      <f aca="false" t="array" ref="K9704:K9704">'Point forecasts'!D$3+G9704</f>
        <v>0.021347760673404</v>
      </c>
      <c r="L9704" s="0" t="n">
        <f aca="false" t="array" ref="L9704:L9704">'Point forecasts'!E$3+H9704</f>
        <v>0.00893027069355276</v>
      </c>
      <c r="M9704" s="0" t="n">
        <f aca="false" t="array" ref="M9704:M9704">'Point forecasts'!F$2+I9704</f>
        <v>0.0813713015254125</v>
      </c>
      <c r="N9704" s="0" t="n">
        <f aca="false" t="array" ref="N9704:N9704">'Point forecasts'!G$2+J9704</f>
        <v>0.01164410214792</v>
      </c>
      <c r="O9704" s="0" t="n">
        <f aca="false" t="array" ref="O9704:O9704">'Point forecasts'!H$2+K9704</f>
        <v>2.40805549516565</v>
      </c>
      <c r="P9704" s="0" t="n">
        <f aca="false" t="array" ref="P9704:P9704">'Point forecasts'!I$2+L9704</f>
        <v>1.74246877453535</v>
      </c>
      <c r="Q9704" s="0" t="n">
        <f aca="false" t="array" ref="Q9704:S9704">MMULT(M9704:P9704,'input - gretl'!$B$19:$D$22)+MMULT('Point forecasts'!$J$3:$O$3,'input - gretl'!$B$23:$D$28)</f>
        <v>14.0770831829662</v>
      </c>
      <c r="R9704" s="0" t="n">
        <v>6.87670261655852</v>
      </c>
      <c r="S9704" s="0" t="n">
        <v>9.97580826749676</v>
      </c>
      <c r="U9704" s="10" t="n">
        <f aca="false">NORMSDIST(-M9704/'rhos computation'!$B$11)-EXP(M9704+'rhos computation'!$B$11^2/2)*NORMSDIST(-M9704/'rhos computation'!$B$11-'rhos computation'!$B$11)</f>
        <v>0.0214171064553532</v>
      </c>
      <c r="V9704" s="10" t="n">
        <f aca="false">NORMSDIST(-N9704/'rhos computation'!$B$23)-EXP(N9704+'rhos computation'!$B$23^2/2)*NORMSDIST(-N9704/'rhos computation'!$B$23-'rhos computation'!$B$23)</f>
        <v>0.0166191116141917</v>
      </c>
      <c r="W9704" s="0" t="n">
        <f aca="false">NORMSDIST(-O9704)</f>
        <v>0.00801887147732991</v>
      </c>
      <c r="X9704" s="0" t="n">
        <f aca="false">NORMSDIST(-P9704)</f>
        <v>0.0407132253691608</v>
      </c>
    </row>
    <row r="9705" customFormat="false" ht="12.8" hidden="false" customHeight="false" outlineLevel="0" collapsed="false">
      <c r="A9705" s="0" t="n">
        <v>-0.362583032975285</v>
      </c>
      <c r="B9705" s="0" t="n">
        <v>0.170728516396102</v>
      </c>
      <c r="C9705" s="0" t="n">
        <v>0.155627087181505</v>
      </c>
      <c r="D9705" s="0" t="n">
        <v>0.115264400859295</v>
      </c>
      <c r="E9705" s="0" t="n">
        <f aca="false" t="array" ref="E9705:H9705">MMULT(A9705:D9705,'Root matrix of resiudals'!$B$19:E$22)</f>
        <v>-0.0150217759208701</v>
      </c>
      <c r="F9705" s="0" t="n">
        <v>0.0046234445158832</v>
      </c>
      <c r="G9705" s="0" t="n">
        <v>0.002805097067064</v>
      </c>
      <c r="H9705" s="0" t="n">
        <v>0.0021986766207641</v>
      </c>
      <c r="I9705" s="0" t="n">
        <f aca="false" t="array" ref="I9705:I9705">'Point forecasts'!B$3+E9705</f>
        <v>-0.0277235674879019</v>
      </c>
      <c r="J9705" s="0" t="n">
        <f aca="false" t="array" ref="J9705:J9705">'Point forecasts'!C$3+F9705</f>
        <v>-0.0250871414224067</v>
      </c>
      <c r="K9705" s="0" t="n">
        <f aca="false" t="array" ref="K9705:K9705">'Point forecasts'!D$3+G9705</f>
        <v>0.0248068030797377</v>
      </c>
      <c r="L9705" s="0" t="n">
        <f aca="false" t="array" ref="L9705:L9705">'Point forecasts'!E$3+H9705</f>
        <v>0.0134149487963961</v>
      </c>
      <c r="M9705" s="0" t="n">
        <f aca="false" t="array" ref="M9705:M9705">'Point forecasts'!F$2+I9705</f>
        <v>0.100809178462131</v>
      </c>
      <c r="N9705" s="0" t="n">
        <f aca="false" t="array" ref="N9705:N9705">'Point forecasts'!G$2+J9705</f>
        <v>-0.0140531011301895</v>
      </c>
      <c r="O9705" s="0" t="n">
        <f aca="false" t="array" ref="O9705:O9705">'Point forecasts'!H$2+K9705</f>
        <v>2.41151453757199</v>
      </c>
      <c r="P9705" s="0" t="n">
        <f aca="false" t="array" ref="P9705:P9705">'Point forecasts'!I$2+L9705</f>
        <v>1.74695345263819</v>
      </c>
      <c r="Q9705" s="0" t="n">
        <f aca="false" t="array" ref="Q9705:S9705">MMULT(M9705:P9705,'input - gretl'!$B$19:$D$22)+MMULT('Point forecasts'!$J$3:$O$3,'input - gretl'!$B$23:$D$28)</f>
        <v>14.0965210599029</v>
      </c>
      <c r="R9705" s="0" t="n">
        <v>6.85100541328041</v>
      </c>
      <c r="S9705" s="0" t="n">
        <v>9.97500215679338</v>
      </c>
      <c r="U9705" s="10" t="n">
        <f aca="false">NORMSDIST(-M9705/'rhos computation'!$B$11)-EXP(M9705+'rhos computation'!$B$11^2/2)*NORMSDIST(-M9705/'rhos computation'!$B$11-'rhos computation'!$B$11)</f>
        <v>0.0169035275380442</v>
      </c>
      <c r="V9705" s="10" t="n">
        <f aca="false">NORMSDIST(-N9705/'rhos computation'!$B$23)-EXP(N9705+'rhos computation'!$B$23^2/2)*NORMSDIST(-N9705/'rhos computation'!$B$23-'rhos computation'!$B$23)</f>
        <v>0.0291063736987538</v>
      </c>
      <c r="W9705" s="0" t="n">
        <f aca="false">NORMSDIST(-O9705)</f>
        <v>0.00794320925288433</v>
      </c>
      <c r="X9705" s="0" t="n">
        <f aca="false">NORMSDIST(-P9705)</f>
        <v>0.0403227063218764</v>
      </c>
    </row>
    <row r="9706" customFormat="false" ht="12.8" hidden="false" customHeight="false" outlineLevel="0" collapsed="false">
      <c r="A9706" s="0" t="n">
        <v>1.63238879818604</v>
      </c>
      <c r="B9706" s="0" t="n">
        <v>-1.54575529443129</v>
      </c>
      <c r="C9706" s="0" t="n">
        <v>-0.163760199543454</v>
      </c>
      <c r="D9706" s="0" t="n">
        <v>-1.89802053385445</v>
      </c>
      <c r="E9706" s="0" t="n">
        <f aca="false" t="array" ref="E9706:H9706">MMULT(A9706:D9706,'Root matrix of resiudals'!$B$19:E$22)</f>
        <v>0.0670614140602064</v>
      </c>
      <c r="F9706" s="0" t="n">
        <v>-0.0411820429100983</v>
      </c>
      <c r="G9706" s="0" t="n">
        <v>-0.0083461435163879</v>
      </c>
      <c r="H9706" s="0" t="n">
        <v>-0.0317133753727419</v>
      </c>
      <c r="I9706" s="0" t="n">
        <f aca="false" t="array" ref="I9706:I9706">'Point forecasts'!B$3+E9706</f>
        <v>0.0543596224931746</v>
      </c>
      <c r="J9706" s="0" t="n">
        <f aca="false" t="array" ref="J9706:J9706">'Point forecasts'!C$3+F9706</f>
        <v>-0.0708926288483882</v>
      </c>
      <c r="K9706" s="0" t="n">
        <f aca="false" t="array" ref="K9706:K9706">'Point forecasts'!D$3+G9706</f>
        <v>0.0136555624962858</v>
      </c>
      <c r="L9706" s="0" t="n">
        <f aca="false" t="array" ref="L9706:L9706">'Point forecasts'!E$3+H9706</f>
        <v>-0.0204971031971098</v>
      </c>
      <c r="M9706" s="0" t="n">
        <f aca="false" t="array" ref="M9706:M9706">'Point forecasts'!F$2+I9706</f>
        <v>0.182892368443208</v>
      </c>
      <c r="N9706" s="0" t="n">
        <f aca="false" t="array" ref="N9706:N9706">'Point forecasts'!G$2+J9706</f>
        <v>-0.059858588556171</v>
      </c>
      <c r="O9706" s="0" t="n">
        <f aca="false" t="array" ref="O9706:O9706">'Point forecasts'!H$2+K9706</f>
        <v>2.40036329698854</v>
      </c>
      <c r="P9706" s="0" t="n">
        <f aca="false" t="array" ref="P9706:P9706">'Point forecasts'!I$2+L9706</f>
        <v>1.71304140064469</v>
      </c>
      <c r="Q9706" s="0" t="n">
        <f aca="false" t="array" ref="Q9706:S9706">MMULT(M9706:P9706,'input - gretl'!$B$19:$D$22)+MMULT('Point forecasts'!$J$3:$O$3,'input - gretl'!$B$23:$D$28)</f>
        <v>14.178604249884</v>
      </c>
      <c r="R9706" s="0" t="n">
        <v>6.80519992585443</v>
      </c>
      <c r="S9706" s="0" t="n">
        <v>9.99610297325835</v>
      </c>
      <c r="U9706" s="10" t="n">
        <f aca="false">NORMSDIST(-M9706/'rhos computation'!$B$11)-EXP(M9706+'rhos computation'!$B$11^2/2)*NORMSDIST(-M9706/'rhos computation'!$B$11-'rhos computation'!$B$11)</f>
        <v>0.00529167006915297</v>
      </c>
      <c r="V9706" s="10" t="n">
        <f aca="false">NORMSDIST(-N9706/'rhos computation'!$B$23)-EXP(N9706+'rhos computation'!$B$23^2/2)*NORMSDIST(-N9706/'rhos computation'!$B$23-'rhos computation'!$B$23)</f>
        <v>0.0608915897206512</v>
      </c>
      <c r="W9706" s="0" t="n">
        <f aca="false">NORMSDIST(-O9706)</f>
        <v>0.00818940360521104</v>
      </c>
      <c r="X9706" s="0" t="n">
        <f aca="false">NORMSDIST(-P9706)</f>
        <v>0.0433524616674053</v>
      </c>
    </row>
    <row r="9707" customFormat="false" ht="12.8" hidden="false" customHeight="false" outlineLevel="0" collapsed="false">
      <c r="A9707" s="0" t="n">
        <v>0.40253047950587</v>
      </c>
      <c r="B9707" s="0" t="n">
        <v>-0.349847594043336</v>
      </c>
      <c r="C9707" s="0" t="n">
        <v>1.61101952401481</v>
      </c>
      <c r="D9707" s="0" t="n">
        <v>1.01818836484761</v>
      </c>
      <c r="E9707" s="0" t="n">
        <f aca="false" t="array" ref="E9707:H9707">MMULT(A9707:D9707,'Root matrix of resiudals'!$B$19:E$22)</f>
        <v>0.0180785495332083</v>
      </c>
      <c r="F9707" s="0" t="n">
        <v>-0.00323338248258842</v>
      </c>
      <c r="G9707" s="0" t="n">
        <v>0.026369717557803</v>
      </c>
      <c r="H9707" s="0" t="n">
        <v>0.0181901181750532</v>
      </c>
      <c r="I9707" s="0" t="n">
        <f aca="false" t="array" ref="I9707:I9707">'Point forecasts'!B$3+E9707</f>
        <v>0.00537675796617652</v>
      </c>
      <c r="J9707" s="0" t="n">
        <f aca="false" t="array" ref="J9707:J9707">'Point forecasts'!C$3+F9707</f>
        <v>-0.0329439684208783</v>
      </c>
      <c r="K9707" s="0" t="n">
        <f aca="false" t="array" ref="K9707:K9707">'Point forecasts'!D$3+G9707</f>
        <v>0.0483714235704766</v>
      </c>
      <c r="L9707" s="0" t="n">
        <f aca="false" t="array" ref="L9707:L9707">'Point forecasts'!E$3+H9707</f>
        <v>0.0294063903506852</v>
      </c>
      <c r="M9707" s="0" t="n">
        <f aca="false" t="array" ref="M9707:M9707">'Point forecasts'!F$2+I9707</f>
        <v>0.13390950391621</v>
      </c>
      <c r="N9707" s="0" t="n">
        <f aca="false" t="array" ref="N9707:N9707">'Point forecasts'!G$2+J9707</f>
        <v>-0.0219099281286611</v>
      </c>
      <c r="O9707" s="0" t="n">
        <f aca="false" t="array" ref="O9707:O9707">'Point forecasts'!H$2+K9707</f>
        <v>2.43507915806273</v>
      </c>
      <c r="P9707" s="0" t="n">
        <f aca="false" t="array" ref="P9707:P9707">'Point forecasts'!I$2+L9707</f>
        <v>1.76294489419248</v>
      </c>
      <c r="Q9707" s="0" t="n">
        <f aca="false" t="array" ref="Q9707:S9707">MMULT(M9707:P9707,'input - gretl'!$B$19:$D$22)+MMULT('Point forecasts'!$J$3:$O$3,'input - gretl'!$B$23:$D$28)</f>
        <v>14.129621385357</v>
      </c>
      <c r="R9707" s="0" t="n">
        <v>6.84314858628194</v>
      </c>
      <c r="S9707" s="0" t="n">
        <v>9.98335811679391</v>
      </c>
      <c r="U9707" s="10" t="n">
        <f aca="false">NORMSDIST(-M9707/'rhos computation'!$B$11)-EXP(M9707+'rhos computation'!$B$11^2/2)*NORMSDIST(-M9707/'rhos computation'!$B$11-'rhos computation'!$B$11)</f>
        <v>0.0109288933435116</v>
      </c>
      <c r="V9707" s="10" t="n">
        <f aca="false">NORMSDIST(-N9707/'rhos computation'!$B$23)-EXP(N9707+'rhos computation'!$B$23^2/2)*NORMSDIST(-N9707/'rhos computation'!$B$23-'rhos computation'!$B$23)</f>
        <v>0.0337693323103809</v>
      </c>
      <c r="W9707" s="0" t="n">
        <f aca="false">NORMSDIST(-O9707)</f>
        <v>0.0074442661227588</v>
      </c>
      <c r="X9707" s="0" t="n">
        <f aca="false">NORMSDIST(-P9707)</f>
        <v>0.038954892105433</v>
      </c>
    </row>
    <row r="9708" customFormat="false" ht="12.8" hidden="false" customHeight="false" outlineLevel="0" collapsed="false">
      <c r="A9708" s="0" t="n">
        <v>0.475634266516742</v>
      </c>
      <c r="B9708" s="0" t="n">
        <v>1.08881448881209</v>
      </c>
      <c r="C9708" s="0" t="n">
        <v>-1.02009020602389</v>
      </c>
      <c r="D9708" s="0" t="n">
        <v>0.19103075149695</v>
      </c>
      <c r="E9708" s="0" t="n">
        <f aca="false" t="array" ref="E9708:H9708">MMULT(A9708:D9708,'Root matrix of resiudals'!$B$19:E$22)</f>
        <v>0.0215388973861869</v>
      </c>
      <c r="F9708" s="0" t="n">
        <v>0.0285367075088882</v>
      </c>
      <c r="G9708" s="0" t="n">
        <v>-0.0117236725654997</v>
      </c>
      <c r="H9708" s="0" t="n">
        <v>0.00182098569544746</v>
      </c>
      <c r="I9708" s="0" t="n">
        <f aca="false" t="array" ref="I9708:I9708">'Point forecasts'!B$3+E9708</f>
        <v>0.00883710581915511</v>
      </c>
      <c r="J9708" s="0" t="n">
        <f aca="false" t="array" ref="J9708:J9708">'Point forecasts'!C$3+F9708</f>
        <v>-0.0011738784294017</v>
      </c>
      <c r="K9708" s="0" t="n">
        <f aca="false" t="array" ref="K9708:K9708">'Point forecasts'!D$3+G9708</f>
        <v>0.010278033447174</v>
      </c>
      <c r="L9708" s="0" t="n">
        <f aca="false" t="array" ref="L9708:L9708">'Point forecasts'!E$3+H9708</f>
        <v>0.0130372578710795</v>
      </c>
      <c r="M9708" s="0" t="n">
        <f aca="false" t="array" ref="M9708:M9708">'Point forecasts'!F$2+I9708</f>
        <v>0.137369851769188</v>
      </c>
      <c r="N9708" s="0" t="n">
        <f aca="false" t="array" ref="N9708:N9708">'Point forecasts'!G$2+J9708</f>
        <v>0.0098601618628155</v>
      </c>
      <c r="O9708" s="0" t="n">
        <f aca="false" t="array" ref="O9708:O9708">'Point forecasts'!H$2+K9708</f>
        <v>2.39698576793942</v>
      </c>
      <c r="P9708" s="0" t="n">
        <f aca="false" t="array" ref="P9708:P9708">'Point forecasts'!I$2+L9708</f>
        <v>1.74657576171287</v>
      </c>
      <c r="Q9708" s="0" t="n">
        <f aca="false" t="array" ref="Q9708:S9708">MMULT(M9708:P9708,'input - gretl'!$B$19:$D$22)+MMULT('Point forecasts'!$J$3:$O$3,'input - gretl'!$B$23:$D$28)</f>
        <v>14.1330817332099</v>
      </c>
      <c r="R9708" s="0" t="n">
        <v>6.87491867627342</v>
      </c>
      <c r="S9708" s="0" t="n">
        <v>9.96083259011534</v>
      </c>
      <c r="U9708" s="10" t="n">
        <f aca="false">NORMSDIST(-M9708/'rhos computation'!$B$11)-EXP(M9708+'rhos computation'!$B$11^2/2)*NORMSDIST(-M9708/'rhos computation'!$B$11-'rhos computation'!$B$11)</f>
        <v>0.0104160690325043</v>
      </c>
      <c r="V9708" s="10" t="n">
        <f aca="false">NORMSDIST(-N9708/'rhos computation'!$B$23)-EXP(N9708+'rhos computation'!$B$23^2/2)*NORMSDIST(-N9708/'rhos computation'!$B$23-'rhos computation'!$B$23)</f>
        <v>0.0173460162945788</v>
      </c>
      <c r="W9708" s="0" t="n">
        <f aca="false">NORMSDIST(-O9708)</f>
        <v>0.00826528288400964</v>
      </c>
      <c r="X9708" s="0" t="n">
        <f aca="false">NORMSDIST(-P9708)</f>
        <v>0.040355477335242</v>
      </c>
    </row>
    <row r="9709" customFormat="false" ht="12.8" hidden="false" customHeight="false" outlineLevel="0" collapsed="false">
      <c r="A9709" s="0" t="n">
        <v>1.28882620301129</v>
      </c>
      <c r="B9709" s="0" t="n">
        <v>0.508578621463096</v>
      </c>
      <c r="C9709" s="0" t="n">
        <v>1.33251750006046</v>
      </c>
      <c r="D9709" s="0" t="n">
        <v>-0.84047968345058</v>
      </c>
      <c r="E9709" s="0" t="n">
        <f aca="false" t="array" ref="E9709:H9709">MMULT(A9709:D9709,'Root matrix of resiudals'!$B$19:E$22)</f>
        <v>0.0584159827711561</v>
      </c>
      <c r="F9709" s="0" t="n">
        <v>0.0221784977323457</v>
      </c>
      <c r="G9709" s="0" t="n">
        <v>0.0239298588360353</v>
      </c>
      <c r="H9709" s="0" t="n">
        <v>-0.0125725506412608</v>
      </c>
      <c r="I9709" s="0" t="n">
        <f aca="false" t="array" ref="I9709:I9709">'Point forecasts'!B$3+E9709</f>
        <v>0.0457141912041243</v>
      </c>
      <c r="J9709" s="0" t="n">
        <f aca="false" t="array" ref="J9709:J9709">'Point forecasts'!C$3+F9709</f>
        <v>-0.00753208820594415</v>
      </c>
      <c r="K9709" s="0" t="n">
        <f aca="false" t="array" ref="K9709:K9709">'Point forecasts'!D$3+G9709</f>
        <v>0.0459315648487089</v>
      </c>
      <c r="L9709" s="0" t="n">
        <f aca="false" t="array" ref="L9709:L9709">'Point forecasts'!E$3+H9709</f>
        <v>-0.0013562784656288</v>
      </c>
      <c r="M9709" s="0" t="n">
        <f aca="false" t="array" ref="M9709:M9709">'Point forecasts'!F$2+I9709</f>
        <v>0.174246937154157</v>
      </c>
      <c r="N9709" s="0" t="n">
        <f aca="false" t="array" ref="N9709:N9709">'Point forecasts'!G$2+J9709</f>
        <v>0.00350195208627305</v>
      </c>
      <c r="O9709" s="0" t="n">
        <f aca="false" t="array" ref="O9709:O9709">'Point forecasts'!H$2+K9709</f>
        <v>2.43263929934096</v>
      </c>
      <c r="P9709" s="0" t="n">
        <f aca="false" t="array" ref="P9709:P9709">'Point forecasts'!I$2+L9709</f>
        <v>1.73218222537617</v>
      </c>
      <c r="Q9709" s="0" t="n">
        <f aca="false" t="array" ref="Q9709:S9709">MMULT(M9709:P9709,'input - gretl'!$B$19:$D$22)+MMULT('Point forecasts'!$J$3:$O$3,'input - gretl'!$B$23:$D$28)</f>
        <v>14.1699588185949</v>
      </c>
      <c r="R9709" s="0" t="n">
        <v>6.86856046649687</v>
      </c>
      <c r="S9709" s="0" t="n">
        <v>10.0101750942499</v>
      </c>
      <c r="U9709" s="10" t="n">
        <f aca="false">NORMSDIST(-M9709/'rhos computation'!$B$11)-EXP(M9709+'rhos computation'!$B$11^2/2)*NORMSDIST(-M9709/'rhos computation'!$B$11-'rhos computation'!$B$11)</f>
        <v>0.00605734493011015</v>
      </c>
      <c r="V9709" s="10" t="n">
        <f aca="false">NORMSDIST(-N9709/'rhos computation'!$B$23)-EXP(N9709+'rhos computation'!$B$23^2/2)*NORMSDIST(-N9709/'rhos computation'!$B$23-'rhos computation'!$B$23)</f>
        <v>0.0201067600142513</v>
      </c>
      <c r="W9709" s="0" t="n">
        <f aca="false">NORMSDIST(-O9709)</f>
        <v>0.00749461230194371</v>
      </c>
      <c r="X9709" s="0" t="n">
        <f aca="false">NORMSDIST(-P9709)</f>
        <v>0.0416205613683538</v>
      </c>
    </row>
    <row r="9710" customFormat="false" ht="12.8" hidden="false" customHeight="false" outlineLevel="0" collapsed="false">
      <c r="A9710" s="0" t="n">
        <v>0.382794376352042</v>
      </c>
      <c r="B9710" s="0" t="n">
        <v>1.03725311221762</v>
      </c>
      <c r="C9710" s="0" t="n">
        <v>-0.70144553874573</v>
      </c>
      <c r="D9710" s="0" t="n">
        <v>-1.19172965505652</v>
      </c>
      <c r="E9710" s="0" t="n">
        <f aca="false" t="array" ref="E9710:H9710">MMULT(A9710:D9710,'Root matrix of resiudals'!$B$19:E$22)</f>
        <v>0.0183619892297291</v>
      </c>
      <c r="F9710" s="0" t="n">
        <v>0.0279065524767428</v>
      </c>
      <c r="G9710" s="0" t="n">
        <v>-0.00847195295771753</v>
      </c>
      <c r="H9710" s="0" t="n">
        <v>-0.020220061555305</v>
      </c>
      <c r="I9710" s="0" t="n">
        <f aca="false" t="array" ref="I9710:I9710">'Point forecasts'!B$3+E9710</f>
        <v>0.00566019766269731</v>
      </c>
      <c r="J9710" s="0" t="n">
        <f aca="false" t="array" ref="J9710:J9710">'Point forecasts'!C$3+F9710</f>
        <v>-0.00180403346154712</v>
      </c>
      <c r="K9710" s="0" t="n">
        <f aca="false" t="array" ref="K9710:K9710">'Point forecasts'!D$3+G9710</f>
        <v>0.0135297530549561</v>
      </c>
      <c r="L9710" s="0" t="n">
        <f aca="false" t="array" ref="L9710:L9710">'Point forecasts'!E$3+H9710</f>
        <v>-0.00900378937967298</v>
      </c>
      <c r="M9710" s="0" t="n">
        <f aca="false" t="array" ref="M9710:M9710">'Point forecasts'!F$2+I9710</f>
        <v>0.13419294361273</v>
      </c>
      <c r="N9710" s="0" t="n">
        <f aca="false" t="array" ref="N9710:N9710">'Point forecasts'!G$2+J9710</f>
        <v>0.00923000683067008</v>
      </c>
      <c r="O9710" s="0" t="n">
        <f aca="false" t="array" ref="O9710:O9710">'Point forecasts'!H$2+K9710</f>
        <v>2.40023748754721</v>
      </c>
      <c r="P9710" s="0" t="n">
        <f aca="false" t="array" ref="P9710:P9710">'Point forecasts'!I$2+L9710</f>
        <v>1.72453471446212</v>
      </c>
      <c r="Q9710" s="0" t="n">
        <f aca="false" t="array" ref="Q9710:S9710">MMULT(M9710:P9710,'input - gretl'!$B$19:$D$22)+MMULT('Point forecasts'!$J$3:$O$3,'input - gretl'!$B$23:$D$28)</f>
        <v>14.1299048250535</v>
      </c>
      <c r="R9710" s="0" t="n">
        <v>6.87428852124127</v>
      </c>
      <c r="S9710" s="0" t="n">
        <v>9.98504644771095</v>
      </c>
      <c r="U9710" s="10" t="n">
        <f aca="false">NORMSDIST(-M9710/'rhos computation'!$B$11)-EXP(M9710+'rhos computation'!$B$11^2/2)*NORMSDIST(-M9710/'rhos computation'!$B$11-'rhos computation'!$B$11)</f>
        <v>0.0108861485701928</v>
      </c>
      <c r="V9710" s="10" t="n">
        <f aca="false">NORMSDIST(-N9710/'rhos computation'!$B$23)-EXP(N9710+'rhos computation'!$B$23^2/2)*NORMSDIST(-N9710/'rhos computation'!$B$23-'rhos computation'!$B$23)</f>
        <v>0.0176077628928563</v>
      </c>
      <c r="W9710" s="0" t="n">
        <f aca="false">NORMSDIST(-O9710)</f>
        <v>0.00819221901795844</v>
      </c>
      <c r="X9710" s="0" t="n">
        <f aca="false">NORMSDIST(-P9710)</f>
        <v>0.0423056788380939</v>
      </c>
    </row>
    <row r="9711" customFormat="false" ht="12.8" hidden="false" customHeight="false" outlineLevel="0" collapsed="false">
      <c r="A9711" s="0" t="n">
        <v>1.38644308883021</v>
      </c>
      <c r="B9711" s="0" t="n">
        <v>0.199816055200981</v>
      </c>
      <c r="C9711" s="0" t="n">
        <v>-0.384541788119174</v>
      </c>
      <c r="D9711" s="0" t="n">
        <v>0.781689460735404</v>
      </c>
      <c r="E9711" s="0" t="n">
        <f aca="false" t="array" ref="E9711:H9711">MMULT(A9711:D9711,'Root matrix of resiudals'!$B$19:E$22)</f>
        <v>0.0591628007172004</v>
      </c>
      <c r="F9711" s="0" t="n">
        <v>0.00751906093572682</v>
      </c>
      <c r="G9711" s="0" t="n">
        <v>-0.00287172467265788</v>
      </c>
      <c r="H9711" s="0" t="n">
        <v>0.0117263793346511</v>
      </c>
      <c r="I9711" s="0" t="n">
        <f aca="false" t="array" ref="I9711:I9711">'Point forecasts'!B$3+E9711</f>
        <v>0.0464610091501686</v>
      </c>
      <c r="J9711" s="0" t="n">
        <f aca="false" t="array" ref="J9711:J9711">'Point forecasts'!C$3+F9711</f>
        <v>-0.0221915250025631</v>
      </c>
      <c r="K9711" s="0" t="n">
        <f aca="false" t="array" ref="K9711:K9711">'Point forecasts'!D$3+G9711</f>
        <v>0.0191299813400158</v>
      </c>
      <c r="L9711" s="0" t="n">
        <f aca="false" t="array" ref="L9711:L9711">'Point forecasts'!E$3+H9711</f>
        <v>0.0229426515102831</v>
      </c>
      <c r="M9711" s="0" t="n">
        <f aca="false" t="array" ref="M9711:M9711">'Point forecasts'!F$2+I9711</f>
        <v>0.174993755100202</v>
      </c>
      <c r="N9711" s="0" t="n">
        <f aca="false" t="array" ref="N9711:N9711">'Point forecasts'!G$2+J9711</f>
        <v>-0.0111574847103459</v>
      </c>
      <c r="O9711" s="0" t="n">
        <f aca="false" t="array" ref="O9711:O9711">'Point forecasts'!H$2+K9711</f>
        <v>2.40583771583227</v>
      </c>
      <c r="P9711" s="0" t="n">
        <f aca="false" t="array" ref="P9711:P9711">'Point forecasts'!I$2+L9711</f>
        <v>1.75648115535208</v>
      </c>
      <c r="Q9711" s="0" t="n">
        <f aca="false" t="array" ref="Q9711:S9711">MMULT(M9711:P9711,'input - gretl'!$B$19:$D$22)+MMULT('Point forecasts'!$J$3:$O$3,'input - gretl'!$B$23:$D$28)</f>
        <v>14.170705636541</v>
      </c>
      <c r="R9711" s="0" t="n">
        <v>6.85390102970026</v>
      </c>
      <c r="S9711" s="0" t="n">
        <v>9.96026401338762</v>
      </c>
      <c r="U9711" s="10" t="n">
        <f aca="false">NORMSDIST(-M9711/'rhos computation'!$B$11)-EXP(M9711+'rhos computation'!$B$11^2/2)*NORMSDIST(-M9711/'rhos computation'!$B$11-'rhos computation'!$B$11)</f>
        <v>0.00598777733413064</v>
      </c>
      <c r="V9711" s="10" t="n">
        <f aca="false">NORMSDIST(-N9711/'rhos computation'!$B$23)-EXP(N9711+'rhos computation'!$B$23^2/2)*NORMSDIST(-N9711/'rhos computation'!$B$23-'rhos computation'!$B$23)</f>
        <v>0.027484618842798</v>
      </c>
      <c r="W9711" s="0" t="n">
        <f aca="false">NORMSDIST(-O9711)</f>
        <v>0.0080677153110786</v>
      </c>
      <c r="X9711" s="0" t="n">
        <f aca="false">NORMSDIST(-P9711)</f>
        <v>0.0395031431809549</v>
      </c>
    </row>
    <row r="9712" customFormat="false" ht="12.8" hidden="false" customHeight="false" outlineLevel="0" collapsed="false">
      <c r="A9712" s="0" t="n">
        <v>0.651534907408484</v>
      </c>
      <c r="B9712" s="0" t="n">
        <v>0.5440582082226</v>
      </c>
      <c r="C9712" s="0" t="n">
        <v>-0.854048225592515</v>
      </c>
      <c r="D9712" s="0" t="n">
        <v>-1.00101951530135</v>
      </c>
      <c r="E9712" s="0" t="n">
        <f aca="false" t="array" ref="E9712:H9712">MMULT(A9712:D9712,'Root matrix of resiudals'!$B$19:E$22)</f>
        <v>0.028513935142556</v>
      </c>
      <c r="F9712" s="0" t="n">
        <v>0.0138880179397126</v>
      </c>
      <c r="G9712" s="0" t="n">
        <v>-0.012151611646253</v>
      </c>
      <c r="H9712" s="0" t="n">
        <v>-0.0174354483689776</v>
      </c>
      <c r="I9712" s="0" t="n">
        <f aca="false" t="array" ref="I9712:I9712">'Point forecasts'!B$3+E9712</f>
        <v>0.0158121435755243</v>
      </c>
      <c r="J9712" s="0" t="n">
        <f aca="false" t="array" ref="J9712:J9712">'Point forecasts'!C$3+F9712</f>
        <v>-0.0158225679985772</v>
      </c>
      <c r="K9712" s="0" t="n">
        <f aca="false" t="array" ref="K9712:K9712">'Point forecasts'!D$3+G9712</f>
        <v>0.0098500943664207</v>
      </c>
      <c r="L9712" s="0" t="n">
        <f aca="false" t="array" ref="L9712:L9712">'Point forecasts'!E$3+H9712</f>
        <v>-0.00621917619334551</v>
      </c>
      <c r="M9712" s="0" t="n">
        <f aca="false" t="array" ref="M9712:M9712">'Point forecasts'!F$2+I9712</f>
        <v>0.144344889525557</v>
      </c>
      <c r="N9712" s="0" t="n">
        <f aca="false" t="array" ref="N9712:N9712">'Point forecasts'!G$2+J9712</f>
        <v>-0.00478852770636004</v>
      </c>
      <c r="O9712" s="0" t="n">
        <f aca="false" t="array" ref="O9712:O9712">'Point forecasts'!H$2+K9712</f>
        <v>2.39655782885867</v>
      </c>
      <c r="P9712" s="0" t="n">
        <f aca="false" t="array" ref="P9712:P9712">'Point forecasts'!I$2+L9712</f>
        <v>1.72731932764845</v>
      </c>
      <c r="Q9712" s="0" t="n">
        <f aca="false" t="array" ref="Q9712:S9712">MMULT(M9712:P9712,'input - gretl'!$B$19:$D$22)+MMULT('Point forecasts'!$J$3:$O$3,'input - gretl'!$B$23:$D$28)</f>
        <v>14.1400567709663</v>
      </c>
      <c r="R9712" s="0" t="n">
        <v>6.86026998670424</v>
      </c>
      <c r="S9712" s="0" t="n">
        <v>9.97871848265156</v>
      </c>
      <c r="U9712" s="10" t="n">
        <f aca="false">NORMSDIST(-M9712/'rhos computation'!$B$11)-EXP(M9712+'rhos computation'!$B$11^2/2)*NORMSDIST(-M9712/'rhos computation'!$B$11-'rhos computation'!$B$11)</f>
        <v>0.00944068094381995</v>
      </c>
      <c r="V9712" s="10" t="n">
        <f aca="false">NORMSDIST(-N9712/'rhos computation'!$B$23)-EXP(N9712+'rhos computation'!$B$23^2/2)*NORMSDIST(-N9712/'rhos computation'!$B$23-'rhos computation'!$B$23)</f>
        <v>0.0241067032043863</v>
      </c>
      <c r="W9712" s="0" t="n">
        <f aca="false">NORMSDIST(-O9712)</f>
        <v>0.00827494086700683</v>
      </c>
      <c r="X9712" s="0" t="n">
        <f aca="false">NORMSDIST(-P9712)</f>
        <v>0.0420551649611348</v>
      </c>
    </row>
    <row r="9713" customFormat="false" ht="12.8" hidden="false" customHeight="false" outlineLevel="0" collapsed="false">
      <c r="A9713" s="0" t="n">
        <v>-2.526669329119</v>
      </c>
      <c r="B9713" s="0" t="n">
        <v>-1.52230183282489</v>
      </c>
      <c r="C9713" s="0" t="n">
        <v>1.02256952762542</v>
      </c>
      <c r="D9713" s="0" t="n">
        <v>-0.379181369913896</v>
      </c>
      <c r="E9713" s="0" t="n">
        <f aca="false" t="array" ref="E9713:H9713">MMULT(A9713:D9713,'Root matrix of resiudals'!$B$19:E$22)</f>
        <v>-0.11044404766882</v>
      </c>
      <c r="F9713" s="0" t="n">
        <v>-0.045569842333741</v>
      </c>
      <c r="G9713" s="0" t="n">
        <v>0.00745801919949475</v>
      </c>
      <c r="H9713" s="0" t="n">
        <v>-0.0041144013849012</v>
      </c>
      <c r="I9713" s="0" t="n">
        <f aca="false" t="array" ref="I9713:I9713">'Point forecasts'!B$3+E9713</f>
        <v>-0.123145839235852</v>
      </c>
      <c r="J9713" s="0" t="n">
        <f aca="false" t="array" ref="J9713:J9713">'Point forecasts'!C$3+F9713</f>
        <v>-0.0752804282720309</v>
      </c>
      <c r="K9713" s="0" t="n">
        <f aca="false" t="array" ref="K9713:K9713">'Point forecasts'!D$3+G9713</f>
        <v>0.0294597252121684</v>
      </c>
      <c r="L9713" s="0" t="n">
        <f aca="false" t="array" ref="L9713:L9713">'Point forecasts'!E$3+H9713</f>
        <v>0.00710187079073085</v>
      </c>
      <c r="M9713" s="0" t="n">
        <f aca="false" t="array" ref="M9713:M9713">'Point forecasts'!F$2+I9713</f>
        <v>0.00538690671418118</v>
      </c>
      <c r="N9713" s="0" t="n">
        <f aca="false" t="array" ref="N9713:N9713">'Point forecasts'!G$2+J9713</f>
        <v>-0.0642463879798137</v>
      </c>
      <c r="O9713" s="0" t="n">
        <f aca="false" t="array" ref="O9713:O9713">'Point forecasts'!H$2+K9713</f>
        <v>2.41616745970442</v>
      </c>
      <c r="P9713" s="0" t="n">
        <f aca="false" t="array" ref="P9713:P9713">'Point forecasts'!I$2+L9713</f>
        <v>1.74064037463253</v>
      </c>
      <c r="Q9713" s="0" t="n">
        <f aca="false" t="array" ref="Q9713:S9713">MMULT(M9713:P9713,'input - gretl'!$B$19:$D$22)+MMULT('Point forecasts'!$J$3:$O$3,'input - gretl'!$B$23:$D$28)</f>
        <v>14.0010987881549</v>
      </c>
      <c r="R9713" s="0" t="n">
        <v>6.80081212643079</v>
      </c>
      <c r="S9713" s="0" t="n">
        <v>9.9856591317631</v>
      </c>
      <c r="U9713" s="10" t="n">
        <f aca="false">NORMSDIST(-M9713/'rhos computation'!$B$11)-EXP(M9713+'rhos computation'!$B$11^2/2)*NORMSDIST(-M9713/'rhos computation'!$B$11-'rhos computation'!$B$11)</f>
        <v>0.0474757081873795</v>
      </c>
      <c r="V9713" s="10" t="n">
        <f aca="false">NORMSDIST(-N9713/'rhos computation'!$B$23)-EXP(N9713+'rhos computation'!$B$23^2/2)*NORMSDIST(-N9713/'rhos computation'!$B$23-'rhos computation'!$B$23)</f>
        <v>0.0644085443419847</v>
      </c>
      <c r="W9713" s="0" t="n">
        <f aca="false">NORMSDIST(-O9713)</f>
        <v>0.00784242296089925</v>
      </c>
      <c r="X9713" s="0" t="n">
        <f aca="false">NORMSDIST(-P9713)</f>
        <v>0.0408733179175052</v>
      </c>
    </row>
    <row r="9714" customFormat="false" ht="12.8" hidden="false" customHeight="false" outlineLevel="0" collapsed="false">
      <c r="A9714" s="0" t="n">
        <v>1.43341558172649</v>
      </c>
      <c r="B9714" s="0" t="n">
        <v>0.382581418225105</v>
      </c>
      <c r="C9714" s="0" t="n">
        <v>1.32095981544642</v>
      </c>
      <c r="D9714" s="0" t="n">
        <v>0.0733650042225124</v>
      </c>
      <c r="E9714" s="0" t="n">
        <f aca="false" t="array" ref="E9714:H9714">MMULT(A9714:D9714,'Root matrix of resiudals'!$B$19:E$22)</f>
        <v>0.0639700505559374</v>
      </c>
      <c r="F9714" s="0" t="n">
        <v>0.0189243771926553</v>
      </c>
      <c r="G9714" s="0" t="n">
        <v>0.0245164116105064</v>
      </c>
      <c r="H9714" s="0" t="n">
        <v>0.00217958964563322</v>
      </c>
      <c r="I9714" s="0" t="n">
        <f aca="false" t="array" ref="I9714:I9714">'Point forecasts'!B$3+E9714</f>
        <v>0.0512682589889056</v>
      </c>
      <c r="J9714" s="0" t="n">
        <f aca="false" t="array" ref="J9714:J9714">'Point forecasts'!C$3+F9714</f>
        <v>-0.0107862087456346</v>
      </c>
      <c r="K9714" s="0" t="n">
        <f aca="false" t="array" ref="K9714:K9714">'Point forecasts'!D$3+G9714</f>
        <v>0.0465181176231801</v>
      </c>
      <c r="L9714" s="0" t="n">
        <f aca="false" t="array" ref="L9714:L9714">'Point forecasts'!E$3+H9714</f>
        <v>0.0133958618212653</v>
      </c>
      <c r="M9714" s="0" t="n">
        <f aca="false" t="array" ref="M9714:M9714">'Point forecasts'!F$2+I9714</f>
        <v>0.179801004938939</v>
      </c>
      <c r="N9714" s="0" t="n">
        <f aca="false" t="array" ref="N9714:N9714">'Point forecasts'!G$2+J9714</f>
        <v>0.00024783154658262</v>
      </c>
      <c r="O9714" s="0" t="n">
        <f aca="false" t="array" ref="O9714:O9714">'Point forecasts'!H$2+K9714</f>
        <v>2.43322585211543</v>
      </c>
      <c r="P9714" s="0" t="n">
        <f aca="false" t="array" ref="P9714:P9714">'Point forecasts'!I$2+L9714</f>
        <v>1.74693436566306</v>
      </c>
      <c r="Q9714" s="0" t="n">
        <f aca="false" t="array" ref="Q9714:S9714">MMULT(M9714:P9714,'input - gretl'!$B$19:$D$22)+MMULT('Point forecasts'!$J$3:$O$3,'input - gretl'!$B$23:$D$28)</f>
        <v>14.1755128863797</v>
      </c>
      <c r="R9714" s="0" t="n">
        <v>6.86530634595718</v>
      </c>
      <c r="S9714" s="0" t="n">
        <v>9.99673162400452</v>
      </c>
      <c r="U9714" s="10" t="n">
        <f aca="false">NORMSDIST(-M9714/'rhos computation'!$B$11)-EXP(M9714+'rhos computation'!$B$11^2/2)*NORMSDIST(-M9714/'rhos computation'!$B$11-'rhos computation'!$B$11)</f>
        <v>0.00555563030463678</v>
      </c>
      <c r="V9714" s="10" t="n">
        <f aca="false">NORMSDIST(-N9714/'rhos computation'!$B$23)-EXP(N9714+'rhos computation'!$B$23^2/2)*NORMSDIST(-N9714/'rhos computation'!$B$23-'rhos computation'!$B$23)</f>
        <v>0.0216228269514994</v>
      </c>
      <c r="W9714" s="0" t="n">
        <f aca="false">NORMSDIST(-O9714)</f>
        <v>0.00748248154984306</v>
      </c>
      <c r="X9714" s="0" t="n">
        <f aca="false">NORMSDIST(-P9714)</f>
        <v>0.0403243619179811</v>
      </c>
    </row>
    <row r="9715" customFormat="false" ht="12.8" hidden="false" customHeight="false" outlineLevel="0" collapsed="false">
      <c r="A9715" s="0" t="n">
        <v>-0.542825877180772</v>
      </c>
      <c r="B9715" s="0" t="n">
        <v>1.08922576494463</v>
      </c>
      <c r="C9715" s="0" t="n">
        <v>1.39579203403705</v>
      </c>
      <c r="D9715" s="0" t="n">
        <v>-0.0955616717666414</v>
      </c>
      <c r="E9715" s="0" t="n">
        <f aca="false" t="array" ref="E9715:H9715">MMULT(A9715:D9715,'Root matrix of resiudals'!$B$19:E$22)</f>
        <v>-0.0190625728017385</v>
      </c>
      <c r="F9715" s="0" t="n">
        <v>0.0348976470124018</v>
      </c>
      <c r="G9715" s="0" t="n">
        <v>0.0256247304663877</v>
      </c>
      <c r="H9715" s="0" t="n">
        <v>0.000327207554287388</v>
      </c>
      <c r="I9715" s="0" t="n">
        <f aca="false" t="array" ref="I9715:I9715">'Point forecasts'!B$3+E9715</f>
        <v>-0.0317643643687703</v>
      </c>
      <c r="J9715" s="0" t="n">
        <f aca="false" t="array" ref="J9715:J9715">'Point forecasts'!C$3+F9715</f>
        <v>0.00518706107411196</v>
      </c>
      <c r="K9715" s="0" t="n">
        <f aca="false" t="array" ref="K9715:K9715">'Point forecasts'!D$3+G9715</f>
        <v>0.0476264364790614</v>
      </c>
      <c r="L9715" s="0" t="n">
        <f aca="false" t="array" ref="L9715:L9715">'Point forecasts'!E$3+H9715</f>
        <v>0.0115434797299194</v>
      </c>
      <c r="M9715" s="0" t="n">
        <f aca="false" t="array" ref="M9715:M9715">'Point forecasts'!F$2+I9715</f>
        <v>0.0967683815812627</v>
      </c>
      <c r="N9715" s="0" t="n">
        <f aca="false" t="array" ref="N9715:N9715">'Point forecasts'!G$2+J9715</f>
        <v>0.0162211013663292</v>
      </c>
      <c r="O9715" s="0" t="n">
        <f aca="false" t="array" ref="O9715:O9715">'Point forecasts'!H$2+K9715</f>
        <v>2.43433417097131</v>
      </c>
      <c r="P9715" s="0" t="n">
        <f aca="false" t="array" ref="P9715:P9715">'Point forecasts'!I$2+L9715</f>
        <v>1.74508198357171</v>
      </c>
      <c r="Q9715" s="0" t="n">
        <f aca="false" t="array" ref="Q9715:S9715">MMULT(M9715:P9715,'input - gretl'!$B$19:$D$22)+MMULT('Point forecasts'!$J$3:$O$3,'input - gretl'!$B$23:$D$28)</f>
        <v>14.092480263022</v>
      </c>
      <c r="R9715" s="0" t="n">
        <v>6.88127961577693</v>
      </c>
      <c r="S9715" s="0" t="n">
        <v>9.99960165084838</v>
      </c>
      <c r="U9715" s="10" t="n">
        <f aca="false">NORMSDIST(-M9715/'rhos computation'!$B$11)-EXP(M9715+'rhos computation'!$B$11^2/2)*NORMSDIST(-M9715/'rhos computation'!$B$11-'rhos computation'!$B$11)</f>
        <v>0.0177766353731186</v>
      </c>
      <c r="V9715" s="10" t="n">
        <f aca="false">NORMSDIST(-N9715/'rhos computation'!$B$23)-EXP(N9715+'rhos computation'!$B$23^2/2)*NORMSDIST(-N9715/'rhos computation'!$B$23-'rhos computation'!$B$23)</f>
        <v>0.0148487116891534</v>
      </c>
      <c r="W9715" s="0" t="n">
        <f aca="false">NORMSDIST(-O9715)</f>
        <v>0.00745960714144472</v>
      </c>
      <c r="X9715" s="0" t="n">
        <f aca="false">NORMSDIST(-P9715)</f>
        <v>0.0404852995954395</v>
      </c>
    </row>
    <row r="9716" customFormat="false" ht="12.8" hidden="false" customHeight="false" outlineLevel="0" collapsed="false">
      <c r="A9716" s="0" t="n">
        <v>-0.74184070379053</v>
      </c>
      <c r="B9716" s="0" t="n">
        <v>-1.51416831616691</v>
      </c>
      <c r="C9716" s="0" t="n">
        <v>-0.138510523744592</v>
      </c>
      <c r="D9716" s="0" t="n">
        <v>1.259495983509</v>
      </c>
      <c r="E9716" s="0" t="n">
        <f aca="false" t="array" ref="E9716:H9716">MMULT(A9716:D9716,'Root matrix of resiudals'!$B$19:E$22)</f>
        <v>-0.0359101370595145</v>
      </c>
      <c r="F9716" s="0" t="n">
        <v>-0.045357356060192</v>
      </c>
      <c r="G9716" s="0" t="n">
        <v>-0.00714266999940684</v>
      </c>
      <c r="H9716" s="0" t="n">
        <v>0.0204639172209389</v>
      </c>
      <c r="I9716" s="0" t="n">
        <f aca="false" t="array" ref="I9716:I9716">'Point forecasts'!B$3+E9716</f>
        <v>-0.0486119286265463</v>
      </c>
      <c r="J9716" s="0" t="n">
        <f aca="false" t="array" ref="J9716:J9716">'Point forecasts'!C$3+F9716</f>
        <v>-0.0750679419984819</v>
      </c>
      <c r="K9716" s="0" t="n">
        <f aca="false" t="array" ref="K9716:K9716">'Point forecasts'!D$3+G9716</f>
        <v>0.0148590360132668</v>
      </c>
      <c r="L9716" s="0" t="n">
        <f aca="false" t="array" ref="L9716:L9716">'Point forecasts'!E$3+H9716</f>
        <v>0.031680189396571</v>
      </c>
      <c r="M9716" s="0" t="n">
        <f aca="false" t="array" ref="M9716:M9716">'Point forecasts'!F$2+I9716</f>
        <v>0.0799208173234867</v>
      </c>
      <c r="N9716" s="0" t="n">
        <f aca="false" t="array" ref="N9716:N9716">'Point forecasts'!G$2+J9716</f>
        <v>-0.0640339017062647</v>
      </c>
      <c r="O9716" s="0" t="n">
        <f aca="false" t="array" ref="O9716:O9716">'Point forecasts'!H$2+K9716</f>
        <v>2.40156677050552</v>
      </c>
      <c r="P9716" s="0" t="n">
        <f aca="false" t="array" ref="P9716:P9716">'Point forecasts'!I$2+L9716</f>
        <v>1.76521869323837</v>
      </c>
      <c r="Q9716" s="0" t="n">
        <f aca="false" t="array" ref="Q9716:S9716">MMULT(M9716:P9716,'input - gretl'!$B$19:$D$22)+MMULT('Point forecasts'!$J$3:$O$3,'input - gretl'!$B$23:$D$28)</f>
        <v>14.0756326987642</v>
      </c>
      <c r="R9716" s="0" t="n">
        <v>6.80102461270434</v>
      </c>
      <c r="S9716" s="0" t="n">
        <v>9.94768323265412</v>
      </c>
      <c r="U9716" s="10" t="n">
        <f aca="false">NORMSDIST(-M9716/'rhos computation'!$B$11)-EXP(M9716+'rhos computation'!$B$11^2/2)*NORMSDIST(-M9716/'rhos computation'!$B$11-'rhos computation'!$B$11)</f>
        <v>0.0217864575898397</v>
      </c>
      <c r="V9716" s="10" t="n">
        <f aca="false">NORMSDIST(-N9716/'rhos computation'!$B$23)-EXP(N9716+'rhos computation'!$B$23^2/2)*NORMSDIST(-N9716/'rhos computation'!$B$23-'rhos computation'!$B$23)</f>
        <v>0.0642368952938701</v>
      </c>
      <c r="W9716" s="0" t="n">
        <f aca="false">NORMSDIST(-O9716)</f>
        <v>0.00816251473485257</v>
      </c>
      <c r="X9716" s="0" t="n">
        <f aca="false">NORMSDIST(-P9716)</f>
        <v>0.0387635090521247</v>
      </c>
    </row>
    <row r="9717" customFormat="false" ht="12.8" hidden="false" customHeight="false" outlineLevel="0" collapsed="false">
      <c r="A9717" s="0" t="n">
        <v>0.156444727994159</v>
      </c>
      <c r="B9717" s="0" t="n">
        <v>0.702611100486572</v>
      </c>
      <c r="C9717" s="0" t="n">
        <v>-1.28892349293139</v>
      </c>
      <c r="D9717" s="0" t="n">
        <v>0.659396535965204</v>
      </c>
      <c r="E9717" s="0" t="n">
        <f aca="false" t="array" ref="E9717:H9717">MMULT(A9717:D9717,'Root matrix of resiudals'!$B$19:E$22)</f>
        <v>0.00645832200823016</v>
      </c>
      <c r="F9717" s="0" t="n">
        <v>0.0158448557022814</v>
      </c>
      <c r="G9717" s="0" t="n">
        <v>-0.0173006177875724</v>
      </c>
      <c r="H9717" s="0" t="n">
        <v>0.00921016418843861</v>
      </c>
      <c r="I9717" s="0" t="n">
        <f aca="false" t="array" ref="I9717:I9717">'Point forecasts'!B$3+E9717</f>
        <v>-0.00624346955880163</v>
      </c>
      <c r="J9717" s="0" t="n">
        <f aca="false" t="array" ref="J9717:J9717">'Point forecasts'!C$3+F9717</f>
        <v>-0.0138657302360084</v>
      </c>
      <c r="K9717" s="0" t="n">
        <f aca="false" t="array" ref="K9717:K9717">'Point forecasts'!D$3+G9717</f>
        <v>0.00470108822510122</v>
      </c>
      <c r="L9717" s="0" t="n">
        <f aca="false" t="array" ref="L9717:L9717">'Point forecasts'!E$3+H9717</f>
        <v>0.0204264363640706</v>
      </c>
      <c r="M9717" s="0" t="n">
        <f aca="false" t="array" ref="M9717:M9717">'Point forecasts'!F$2+I9717</f>
        <v>0.122289276391231</v>
      </c>
      <c r="N9717" s="0" t="n">
        <f aca="false" t="array" ref="N9717:N9717">'Point forecasts'!G$2+J9717</f>
        <v>-0.00283168994379123</v>
      </c>
      <c r="O9717" s="0" t="n">
        <f aca="false" t="array" ref="O9717:O9717">'Point forecasts'!H$2+K9717</f>
        <v>2.39140882271735</v>
      </c>
      <c r="P9717" s="0" t="n">
        <f aca="false" t="array" ref="P9717:P9717">'Point forecasts'!I$2+L9717</f>
        <v>1.75396494020587</v>
      </c>
      <c r="Q9717" s="0" t="n">
        <f aca="false" t="array" ref="Q9717:S9717">MMULT(M9717:P9717,'input - gretl'!$B$19:$D$22)+MMULT('Point forecasts'!$J$3:$O$3,'input - gretl'!$B$23:$D$28)</f>
        <v>14.118001157832</v>
      </c>
      <c r="R9717" s="0" t="n">
        <v>6.86222682446681</v>
      </c>
      <c r="S9717" s="0" t="n">
        <v>9.94822816668751</v>
      </c>
      <c r="U9717" s="10" t="n">
        <f aca="false">NORMSDIST(-M9717/'rhos computation'!$B$11)-EXP(M9717+'rhos computation'!$B$11^2/2)*NORMSDIST(-M9717/'rhos computation'!$B$11-'rhos computation'!$B$11)</f>
        <v>0.0127987968218449</v>
      </c>
      <c r="V9717" s="10" t="n">
        <f aca="false">NORMSDIST(-N9717/'rhos computation'!$B$23)-EXP(N9717+'rhos computation'!$B$23^2/2)*NORMSDIST(-N9717/'rhos computation'!$B$23-'rhos computation'!$B$23)</f>
        <v>0.0231218264024126</v>
      </c>
      <c r="W9717" s="0" t="n">
        <f aca="false">NORMSDIST(-O9717)</f>
        <v>0.00839192608722252</v>
      </c>
      <c r="X9717" s="0" t="n">
        <f aca="false">NORMSDIST(-P9717)</f>
        <v>0.0397182574062251</v>
      </c>
    </row>
    <row r="9718" customFormat="false" ht="12.8" hidden="false" customHeight="false" outlineLevel="0" collapsed="false">
      <c r="A9718" s="0" t="n">
        <v>1.11794098866247</v>
      </c>
      <c r="B9718" s="0" t="n">
        <v>1.25831695649658</v>
      </c>
      <c r="C9718" s="0" t="n">
        <v>-0.477647967416012</v>
      </c>
      <c r="D9718" s="0" t="n">
        <v>-1.3218431222016</v>
      </c>
      <c r="E9718" s="0" t="n">
        <f aca="false" t="array" ref="E9718:H9718">MMULT(A9718:D9718,'Root matrix of resiudals'!$B$19:E$22)</f>
        <v>0.0507299514895797</v>
      </c>
      <c r="F9718" s="0" t="n">
        <v>0.0366823477969619</v>
      </c>
      <c r="G9718" s="0" t="n">
        <v>-0.00331247290100477</v>
      </c>
      <c r="H9718" s="0" t="n">
        <v>-0.0223420890547959</v>
      </c>
      <c r="I9718" s="0" t="n">
        <f aca="false" t="array" ref="I9718:I9718">'Point forecasts'!B$3+E9718</f>
        <v>0.0380281599225479</v>
      </c>
      <c r="J9718" s="0" t="n">
        <f aca="false" t="array" ref="J9718:J9718">'Point forecasts'!C$3+F9718</f>
        <v>0.00697176185867206</v>
      </c>
      <c r="K9718" s="0" t="n">
        <f aca="false" t="array" ref="K9718:K9718">'Point forecasts'!D$3+G9718</f>
        <v>0.0186892331116689</v>
      </c>
      <c r="L9718" s="0" t="n">
        <f aca="false" t="array" ref="L9718:L9718">'Point forecasts'!E$3+H9718</f>
        <v>-0.0111258168791639</v>
      </c>
      <c r="M9718" s="0" t="n">
        <f aca="false" t="array" ref="M9718:M9718">'Point forecasts'!F$2+I9718</f>
        <v>0.166560905872581</v>
      </c>
      <c r="N9718" s="0" t="n">
        <f aca="false" t="array" ref="N9718:N9718">'Point forecasts'!G$2+J9718</f>
        <v>0.0180058021508893</v>
      </c>
      <c r="O9718" s="0" t="n">
        <f aca="false" t="array" ref="O9718:O9718">'Point forecasts'!H$2+K9718</f>
        <v>2.40539696760392</v>
      </c>
      <c r="P9718" s="0" t="n">
        <f aca="false" t="array" ref="P9718:P9718">'Point forecasts'!I$2+L9718</f>
        <v>1.72241268696263</v>
      </c>
      <c r="Q9718" s="0" t="n">
        <f aca="false" t="array" ref="Q9718:S9718">MMULT(M9718:P9718,'input - gretl'!$B$19:$D$22)+MMULT('Point forecasts'!$J$3:$O$3,'input - gretl'!$B$23:$D$28)</f>
        <v>14.1622727873133</v>
      </c>
      <c r="R9718" s="0" t="n">
        <v>6.88306431656149</v>
      </c>
      <c r="S9718" s="0" t="n">
        <v>9.99222408202106</v>
      </c>
      <c r="U9718" s="10" t="n">
        <f aca="false">NORMSDIST(-M9718/'rhos computation'!$B$11)-EXP(M9718+'rhos computation'!$B$11^2/2)*NORMSDIST(-M9718/'rhos computation'!$B$11-'rhos computation'!$B$11)</f>
        <v>0.00681289882666503</v>
      </c>
      <c r="V9718" s="10" t="n">
        <f aca="false">NORMSDIST(-N9718/'rhos computation'!$B$23)-EXP(N9718+'rhos computation'!$B$23^2/2)*NORMSDIST(-N9718/'rhos computation'!$B$23-'rhos computation'!$B$23)</f>
        <v>0.0141949109554461</v>
      </c>
      <c r="W9718" s="0" t="n">
        <f aca="false">NORMSDIST(-O9718)</f>
        <v>0.0080774533320351</v>
      </c>
      <c r="X9718" s="0" t="n">
        <f aca="false">NORMSDIST(-P9718)</f>
        <v>0.0424973935355739</v>
      </c>
    </row>
    <row r="9719" customFormat="false" ht="12.8" hidden="false" customHeight="false" outlineLevel="0" collapsed="false">
      <c r="A9719" s="0" t="n">
        <v>1.38585720697107</v>
      </c>
      <c r="B9719" s="0" t="n">
        <v>-0.246390428814323</v>
      </c>
      <c r="C9719" s="0" t="n">
        <v>0.556791971247919</v>
      </c>
      <c r="D9719" s="0" t="n">
        <v>-0.141951063438076</v>
      </c>
      <c r="E9719" s="0" t="n">
        <f aca="false" t="array" ref="E9719:H9719">MMULT(A9719:D9719,'Root matrix of resiudals'!$B$19:E$22)</f>
        <v>0.05964387875968</v>
      </c>
      <c r="F9719" s="0" t="n">
        <v>-0.00191220699993622</v>
      </c>
      <c r="G9719" s="0" t="n">
        <v>0.00963780554080577</v>
      </c>
      <c r="H9719" s="0" t="n">
        <v>-0.00221260627974773</v>
      </c>
      <c r="I9719" s="0" t="n">
        <f aca="false" t="array" ref="I9719:I9719">'Point forecasts'!B$3+E9719</f>
        <v>0.0469420871926482</v>
      </c>
      <c r="J9719" s="0" t="n">
        <f aca="false" t="array" ref="J9719:J9719">'Point forecasts'!C$3+F9719</f>
        <v>-0.0316227929382261</v>
      </c>
      <c r="K9719" s="0" t="n">
        <f aca="false" t="array" ref="K9719:K9719">'Point forecasts'!D$3+G9719</f>
        <v>0.0316395115534794</v>
      </c>
      <c r="L9719" s="0" t="n">
        <f aca="false" t="array" ref="L9719:L9719">'Point forecasts'!E$3+H9719</f>
        <v>0.00900366589588432</v>
      </c>
      <c r="M9719" s="0" t="n">
        <f aca="false" t="array" ref="M9719:M9719">'Point forecasts'!F$2+I9719</f>
        <v>0.175474833142681</v>
      </c>
      <c r="N9719" s="0" t="n">
        <f aca="false" t="array" ref="N9719:N9719">'Point forecasts'!G$2+J9719</f>
        <v>-0.0205887526460089</v>
      </c>
      <c r="O9719" s="0" t="n">
        <f aca="false" t="array" ref="O9719:O9719">'Point forecasts'!H$2+K9719</f>
        <v>2.41834724604573</v>
      </c>
      <c r="P9719" s="0" t="n">
        <f aca="false" t="array" ref="P9719:P9719">'Point forecasts'!I$2+L9719</f>
        <v>1.74254216973768</v>
      </c>
      <c r="Q9719" s="0" t="n">
        <f aca="false" t="array" ref="Q9719:S9719">MMULT(M9719:P9719,'input - gretl'!$B$19:$D$22)+MMULT('Point forecasts'!$J$3:$O$3,'input - gretl'!$B$23:$D$28)</f>
        <v>14.1711867145834</v>
      </c>
      <c r="R9719" s="0" t="n">
        <v>6.84446976176459</v>
      </c>
      <c r="S9719" s="0" t="n">
        <v>9.98603021586966</v>
      </c>
      <c r="U9719" s="10" t="n">
        <f aca="false">NORMSDIST(-M9719/'rhos computation'!$B$11)-EXP(M9719+'rhos computation'!$B$11^2/2)*NORMSDIST(-M9719/'rhos computation'!$B$11-'rhos computation'!$B$11)</f>
        <v>0.00594331502184028</v>
      </c>
      <c r="V9719" s="10" t="n">
        <f aca="false">NORMSDIST(-N9719/'rhos computation'!$B$23)-EXP(N9719+'rhos computation'!$B$23^2/2)*NORMSDIST(-N9719/'rhos computation'!$B$23-'rhos computation'!$B$23)</f>
        <v>0.0329589594448526</v>
      </c>
      <c r="W9719" s="0" t="n">
        <f aca="false">NORMSDIST(-O9719)</f>
        <v>0.00779559511550615</v>
      </c>
      <c r="X9719" s="0" t="n">
        <f aca="false">NORMSDIST(-P9719)</f>
        <v>0.0407068096097138</v>
      </c>
    </row>
    <row r="9720" customFormat="false" ht="12.8" hidden="false" customHeight="false" outlineLevel="0" collapsed="false">
      <c r="A9720" s="0" t="n">
        <v>0.206346809160625</v>
      </c>
      <c r="B9720" s="0" t="n">
        <v>0.755011023929637</v>
      </c>
      <c r="C9720" s="0" t="n">
        <v>0.326604830646818</v>
      </c>
      <c r="D9720" s="0" t="n">
        <v>1.35891489558901</v>
      </c>
      <c r="E9720" s="0" t="n">
        <f aca="false" t="array" ref="E9720:H9720">MMULT(A9720:D9720,'Root matrix of resiudals'!$B$19:E$22)</f>
        <v>0.0104458776442155</v>
      </c>
      <c r="F9720" s="0" t="n">
        <v>0.0233013823878578</v>
      </c>
      <c r="G9720" s="0" t="n">
        <v>0.00978542767034913</v>
      </c>
      <c r="H9720" s="0" t="n">
        <v>0.0223958016591608</v>
      </c>
      <c r="I9720" s="0" t="n">
        <f aca="false" t="array" ref="I9720:I9720">'Point forecasts'!B$3+E9720</f>
        <v>-0.00225591392281631</v>
      </c>
      <c r="J9720" s="0" t="n">
        <f aca="false" t="array" ref="J9720:J9720">'Point forecasts'!C$3+F9720</f>
        <v>-0.00640920355043206</v>
      </c>
      <c r="K9720" s="0" t="n">
        <f aca="false" t="array" ref="K9720:K9720">'Point forecasts'!D$3+G9720</f>
        <v>0.0317871336830228</v>
      </c>
      <c r="L9720" s="0" t="n">
        <f aca="false" t="array" ref="L9720:L9720">'Point forecasts'!E$3+H9720</f>
        <v>0.0336120738347928</v>
      </c>
      <c r="M9720" s="0" t="n">
        <f aca="false" t="array" ref="M9720:M9720">'Point forecasts'!F$2+I9720</f>
        <v>0.126276832027217</v>
      </c>
      <c r="N9720" s="0" t="n">
        <f aca="false" t="array" ref="N9720:N9720">'Point forecasts'!G$2+J9720</f>
        <v>0.00462483674178514</v>
      </c>
      <c r="O9720" s="0" t="n">
        <f aca="false" t="array" ref="O9720:O9720">'Point forecasts'!H$2+K9720</f>
        <v>2.41849486817527</v>
      </c>
      <c r="P9720" s="0" t="n">
        <f aca="false" t="array" ref="P9720:P9720">'Point forecasts'!I$2+L9720</f>
        <v>1.76715057767659</v>
      </c>
      <c r="Q9720" s="0" t="n">
        <f aca="false" t="array" ref="Q9720:S9720">MMULT(M9720:P9720,'input - gretl'!$B$19:$D$22)+MMULT('Point forecasts'!$J$3:$O$3,'input - gretl'!$B$23:$D$28)</f>
        <v>14.121988713468</v>
      </c>
      <c r="R9720" s="0" t="n">
        <v>6.86968335115239</v>
      </c>
      <c r="S9720" s="0" t="n">
        <v>9.9627740116289</v>
      </c>
      <c r="U9720" s="10" t="n">
        <f aca="false">NORMSDIST(-M9720/'rhos computation'!$B$11)-EXP(M9720+'rhos computation'!$B$11^2/2)*NORMSDIST(-M9720/'rhos computation'!$B$11-'rhos computation'!$B$11)</f>
        <v>0.0121308189717385</v>
      </c>
      <c r="V9720" s="10" t="n">
        <f aca="false">NORMSDIST(-N9720/'rhos computation'!$B$23)-EXP(N9720+'rhos computation'!$B$23^2/2)*NORMSDIST(-N9720/'rhos computation'!$B$23-'rhos computation'!$B$23)</f>
        <v>0.0195998359719621</v>
      </c>
      <c r="W9720" s="0" t="n">
        <f aca="false">NORMSDIST(-O9720)</f>
        <v>0.00779243269696323</v>
      </c>
      <c r="X9720" s="0" t="n">
        <f aca="false">NORMSDIST(-P9720)</f>
        <v>0.0386015070147542</v>
      </c>
    </row>
    <row r="9721" customFormat="false" ht="12.8" hidden="false" customHeight="false" outlineLevel="0" collapsed="false">
      <c r="A9721" s="0" t="n">
        <v>-0.48389473984868</v>
      </c>
      <c r="B9721" s="0" t="n">
        <v>1.25567244219263</v>
      </c>
      <c r="C9721" s="0" t="n">
        <v>-1.04403253341916</v>
      </c>
      <c r="D9721" s="0" t="n">
        <v>-0.327465359732013</v>
      </c>
      <c r="E9721" s="0" t="n">
        <f aca="false" t="array" ref="E9721:H9721">MMULT(A9721:D9721,'Root matrix of resiudals'!$B$19:E$22)</f>
        <v>-0.0190825050807842</v>
      </c>
      <c r="F9721" s="0" t="n">
        <v>0.0310115951822845</v>
      </c>
      <c r="G9721" s="0" t="n">
        <v>-0.0132895775580007</v>
      </c>
      <c r="H9721" s="0" t="n">
        <v>-0.00624174302722854</v>
      </c>
      <c r="I9721" s="0" t="n">
        <f aca="false" t="array" ref="I9721:I9721">'Point forecasts'!B$3+E9721</f>
        <v>-0.0317842966478159</v>
      </c>
      <c r="J9721" s="0" t="n">
        <f aca="false" t="array" ref="J9721:J9721">'Point forecasts'!C$3+F9721</f>
        <v>0.0013010092439946</v>
      </c>
      <c r="K9721" s="0" t="n">
        <f aca="false" t="array" ref="K9721:K9721">'Point forecasts'!D$3+G9721</f>
        <v>0.00871212845467299</v>
      </c>
      <c r="L9721" s="0" t="n">
        <f aca="false" t="array" ref="L9721:L9721">'Point forecasts'!E$3+H9721</f>
        <v>0.0049745291484035</v>
      </c>
      <c r="M9721" s="0" t="n">
        <f aca="false" t="array" ref="M9721:M9721">'Point forecasts'!F$2+I9721</f>
        <v>0.0967484493022171</v>
      </c>
      <c r="N9721" s="0" t="n">
        <f aca="false" t="array" ref="N9721:N9721">'Point forecasts'!G$2+J9721</f>
        <v>0.0123350495362118</v>
      </c>
      <c r="O9721" s="0" t="n">
        <f aca="false" t="array" ref="O9721:O9721">'Point forecasts'!H$2+K9721</f>
        <v>2.39541986294692</v>
      </c>
      <c r="P9721" s="0" t="n">
        <f aca="false" t="array" ref="P9721:P9721">'Point forecasts'!I$2+L9721</f>
        <v>1.7385130329902</v>
      </c>
      <c r="Q9721" s="0" t="n">
        <f aca="false" t="array" ref="Q9721:S9721">MMULT(M9721:P9721,'input - gretl'!$B$19:$D$22)+MMULT('Point forecasts'!$J$3:$O$3,'input - gretl'!$B$23:$D$28)</f>
        <v>14.092460330743</v>
      </c>
      <c r="R9721" s="0" t="n">
        <v>6.87739356394681</v>
      </c>
      <c r="S9721" s="0" t="n">
        <v>9.96693474327454</v>
      </c>
      <c r="U9721" s="10" t="n">
        <f aca="false">NORMSDIST(-M9721/'rhos computation'!$B$11)-EXP(M9721+'rhos computation'!$B$11^2/2)*NORMSDIST(-M9721/'rhos computation'!$B$11-'rhos computation'!$B$11)</f>
        <v>0.0177810249971534</v>
      </c>
      <c r="V9721" s="10" t="n">
        <f aca="false">NORMSDIST(-N9721/'rhos computation'!$B$23)-EXP(N9721+'rhos computation'!$B$23^2/2)*NORMSDIST(-N9721/'rhos computation'!$B$23-'rhos computation'!$B$23)</f>
        <v>0.0163431492451279</v>
      </c>
      <c r="W9721" s="0" t="n">
        <f aca="false">NORMSDIST(-O9721)</f>
        <v>0.00830067139399256</v>
      </c>
      <c r="X9721" s="0" t="n">
        <f aca="false">NORMSDIST(-P9721)</f>
        <v>0.0410602278242451</v>
      </c>
    </row>
    <row r="9722" customFormat="false" ht="12.8" hidden="false" customHeight="false" outlineLevel="0" collapsed="false">
      <c r="A9722" s="0" t="n">
        <v>-0.158074266975829</v>
      </c>
      <c r="B9722" s="0" t="n">
        <v>0.499698192754064</v>
      </c>
      <c r="C9722" s="0" t="n">
        <v>-0.435726248172339</v>
      </c>
      <c r="D9722" s="0" t="n">
        <v>-1.74881297525783</v>
      </c>
      <c r="E9722" s="0" t="n">
        <f aca="false" t="array" ref="E9722:H9722">MMULT(A9722:D9722,'Root matrix of resiudals'!$B$19:E$22)</f>
        <v>-0.00551932526476856</v>
      </c>
      <c r="F9722" s="0" t="n">
        <v>0.0122402662882761</v>
      </c>
      <c r="G9722" s="0" t="n">
        <v>-0.00742594174168166</v>
      </c>
      <c r="H9722" s="0" t="n">
        <v>-0.0287837704262841</v>
      </c>
      <c r="I9722" s="0" t="n">
        <f aca="false" t="array" ref="I9722:I9722">'Point forecasts'!B$3+E9722</f>
        <v>-0.0182211168318003</v>
      </c>
      <c r="J9722" s="0" t="n">
        <f aca="false" t="array" ref="J9722:J9722">'Point forecasts'!C$3+F9722</f>
        <v>-0.0174703196500138</v>
      </c>
      <c r="K9722" s="0" t="n">
        <f aca="false" t="array" ref="K9722:K9722">'Point forecasts'!D$3+G9722</f>
        <v>0.014575764270992</v>
      </c>
      <c r="L9722" s="0" t="n">
        <f aca="false" t="array" ref="L9722:L9722">'Point forecasts'!E$3+H9722</f>
        <v>-0.0175674982506521</v>
      </c>
      <c r="M9722" s="0" t="n">
        <f aca="false" t="array" ref="M9722:M9722">'Point forecasts'!F$2+I9722</f>
        <v>0.110311629118233</v>
      </c>
      <c r="N9722" s="0" t="n">
        <f aca="false" t="array" ref="N9722:N9722">'Point forecasts'!G$2+J9722</f>
        <v>-0.00643627935779658</v>
      </c>
      <c r="O9722" s="0" t="n">
        <f aca="false" t="array" ref="O9722:O9722">'Point forecasts'!H$2+K9722</f>
        <v>2.40128349876324</v>
      </c>
      <c r="P9722" s="0" t="n">
        <f aca="false" t="array" ref="P9722:P9722">'Point forecasts'!I$2+L9722</f>
        <v>1.71597100559114</v>
      </c>
      <c r="Q9722" s="0" t="n">
        <f aca="false" t="array" ref="Q9722:S9722">MMULT(M9722:P9722,'input - gretl'!$B$19:$D$22)+MMULT('Point forecasts'!$J$3:$O$3,'input - gretl'!$B$23:$D$28)</f>
        <v>14.106023510559</v>
      </c>
      <c r="R9722" s="0" t="n">
        <v>6.85862223505281</v>
      </c>
      <c r="S9722" s="0" t="n">
        <v>9.99423697424873</v>
      </c>
      <c r="U9722" s="10" t="n">
        <f aca="false">NORMSDIST(-M9722/'rhos computation'!$B$11)-EXP(M9722+'rhos computation'!$B$11^2/2)*NORMSDIST(-M9722/'rhos computation'!$B$11-'rhos computation'!$B$11)</f>
        <v>0.0149789766184877</v>
      </c>
      <c r="V9722" s="10" t="n">
        <f aca="false">NORMSDIST(-N9722/'rhos computation'!$B$23)-EXP(N9722+'rhos computation'!$B$23^2/2)*NORMSDIST(-N9722/'rhos computation'!$B$23-'rhos computation'!$B$23)</f>
        <v>0.0249554246708433</v>
      </c>
      <c r="W9722" s="0" t="n">
        <f aca="false">NORMSDIST(-O9722)</f>
        <v>0.00816883680557903</v>
      </c>
      <c r="X9722" s="0" t="n">
        <f aca="false">NORMSDIST(-P9722)</f>
        <v>0.0430836746625411</v>
      </c>
    </row>
    <row r="9723" customFormat="false" ht="12.8" hidden="false" customHeight="false" outlineLevel="0" collapsed="false">
      <c r="A9723" s="0" t="n">
        <v>1.44732542206429</v>
      </c>
      <c r="B9723" s="0" t="n">
        <v>1.62227119343751</v>
      </c>
      <c r="C9723" s="0" t="n">
        <v>-0.00150287708049778</v>
      </c>
      <c r="D9723" s="0" t="n">
        <v>-0.155099734646141</v>
      </c>
      <c r="E9723" s="0" t="n">
        <f aca="false" t="array" ref="E9723:H9723">MMULT(A9723:D9723,'Root matrix of resiudals'!$B$19:E$22)</f>
        <v>0.06582757602679</v>
      </c>
      <c r="F9723" s="0" t="n">
        <v>0.049613276503502</v>
      </c>
      <c r="G9723" s="0" t="n">
        <v>0.00741073066528747</v>
      </c>
      <c r="H9723" s="0" t="n">
        <v>-0.00296619377156076</v>
      </c>
      <c r="I9723" s="0" t="n">
        <f aca="false" t="array" ref="I9723:I9723">'Point forecasts'!B$3+E9723</f>
        <v>0.0531257844597582</v>
      </c>
      <c r="J9723" s="0" t="n">
        <f aca="false" t="array" ref="J9723:J9723">'Point forecasts'!C$3+F9723</f>
        <v>0.0199026905652121</v>
      </c>
      <c r="K9723" s="0" t="n">
        <f aca="false" t="array" ref="K9723:K9723">'Point forecasts'!D$3+G9723</f>
        <v>0.0294124366779611</v>
      </c>
      <c r="L9723" s="0" t="n">
        <f aca="false" t="array" ref="L9723:L9723">'Point forecasts'!E$3+H9723</f>
        <v>0.00825007840407128</v>
      </c>
      <c r="M9723" s="0" t="n">
        <f aca="false" t="array" ref="M9723:M9723">'Point forecasts'!F$2+I9723</f>
        <v>0.181658530409791</v>
      </c>
      <c r="N9723" s="0" t="n">
        <f aca="false" t="array" ref="N9723:N9723">'Point forecasts'!G$2+J9723</f>
        <v>0.0309367308574293</v>
      </c>
      <c r="O9723" s="0" t="n">
        <f aca="false" t="array" ref="O9723:O9723">'Point forecasts'!H$2+K9723</f>
        <v>2.41612017117021</v>
      </c>
      <c r="P9723" s="0" t="n">
        <f aca="false" t="array" ref="P9723:P9723">'Point forecasts'!I$2+L9723</f>
        <v>1.74178858224587</v>
      </c>
      <c r="Q9723" s="0" t="n">
        <f aca="false" t="array" ref="Q9723:S9723">MMULT(M9723:P9723,'input - gretl'!$B$19:$D$22)+MMULT('Point forecasts'!$J$3:$O$3,'input - gretl'!$B$23:$D$28)</f>
        <v>14.1773704118505</v>
      </c>
      <c r="R9723" s="0" t="n">
        <v>6.89599524526803</v>
      </c>
      <c r="S9723" s="0" t="n">
        <v>9.98451984037823</v>
      </c>
      <c r="U9723" s="10" t="n">
        <f aca="false">NORMSDIST(-M9723/'rhos computation'!$B$11)-EXP(M9723+'rhos computation'!$B$11^2/2)*NORMSDIST(-M9723/'rhos computation'!$B$11-'rhos computation'!$B$11)</f>
        <v>0.00539574225519039</v>
      </c>
      <c r="V9723" s="10" t="n">
        <f aca="false">NORMSDIST(-N9723/'rhos computation'!$B$23)-EXP(N9723+'rhos computation'!$B$23^2/2)*NORMSDIST(-N9723/'rhos computation'!$B$23-'rhos computation'!$B$23)</f>
        <v>0.0100494116600022</v>
      </c>
      <c r="W9723" s="0" t="n">
        <f aca="false">NORMSDIST(-O9723)</f>
        <v>0.0078434415860831</v>
      </c>
      <c r="X9723" s="0" t="n">
        <f aca="false">NORMSDIST(-P9723)</f>
        <v>0.0407727226657971</v>
      </c>
    </row>
    <row r="9724" customFormat="false" ht="12.8" hidden="false" customHeight="false" outlineLevel="0" collapsed="false">
      <c r="A9724" s="0" t="n">
        <v>0.247515111256515</v>
      </c>
      <c r="B9724" s="0" t="n">
        <v>-0.701654741252531</v>
      </c>
      <c r="C9724" s="0" t="n">
        <v>-0.320783273545435</v>
      </c>
      <c r="D9724" s="0" t="n">
        <v>-0.395837457266313</v>
      </c>
      <c r="E9724" s="0" t="n">
        <f aca="false" t="array" ref="E9724:H9724">MMULT(A9724:D9724,'Root matrix of resiudals'!$B$19:E$22)</f>
        <v>0.00878610576640578</v>
      </c>
      <c r="F9724" s="0" t="n">
        <v>-0.020665092162443</v>
      </c>
      <c r="G9724" s="0" t="n">
        <v>-0.00783640341263508</v>
      </c>
      <c r="H9724" s="0" t="n">
        <v>-0.00693149871565055</v>
      </c>
      <c r="I9724" s="0" t="n">
        <f aca="false" t="array" ref="I9724:I9724">'Point forecasts'!B$3+E9724</f>
        <v>-0.00391568580062601</v>
      </c>
      <c r="J9724" s="0" t="n">
        <f aca="false" t="array" ref="J9724:J9724">'Point forecasts'!C$3+F9724</f>
        <v>-0.0503756781007329</v>
      </c>
      <c r="K9724" s="0" t="n">
        <f aca="false" t="array" ref="K9724:K9724">'Point forecasts'!D$3+G9724</f>
        <v>0.0141653026000386</v>
      </c>
      <c r="L9724" s="0" t="n">
        <f aca="false" t="array" ref="L9724:L9724">'Point forecasts'!E$3+H9724</f>
        <v>0.0042847734599815</v>
      </c>
      <c r="M9724" s="0" t="n">
        <f aca="false" t="array" ref="M9724:M9724">'Point forecasts'!F$2+I9724</f>
        <v>0.124617060149407</v>
      </c>
      <c r="N9724" s="0" t="n">
        <f aca="false" t="array" ref="N9724:N9724">'Point forecasts'!G$2+J9724</f>
        <v>-0.0393416378085157</v>
      </c>
      <c r="O9724" s="0" t="n">
        <f aca="false" t="array" ref="O9724:O9724">'Point forecasts'!H$2+K9724</f>
        <v>2.40087303709229</v>
      </c>
      <c r="P9724" s="0" t="n">
        <f aca="false" t="array" ref="P9724:P9724">'Point forecasts'!I$2+L9724</f>
        <v>1.73782327730178</v>
      </c>
      <c r="Q9724" s="0" t="n">
        <f aca="false" t="array" ref="Q9724:S9724">MMULT(M9724:P9724,'input - gretl'!$B$19:$D$22)+MMULT('Point forecasts'!$J$3:$O$3,'input - gretl'!$B$23:$D$28)</f>
        <v>14.1203289415902</v>
      </c>
      <c r="R9724" s="0" t="n">
        <v>6.82571687660209</v>
      </c>
      <c r="S9724" s="0" t="n">
        <v>9.97304390956738</v>
      </c>
      <c r="U9724" s="10" t="n">
        <f aca="false">NORMSDIST(-M9724/'rhos computation'!$B$11)-EXP(M9724+'rhos computation'!$B$11^2/2)*NORMSDIST(-M9724/'rhos computation'!$B$11-'rhos computation'!$B$11)</f>
        <v>0.0124054492173764</v>
      </c>
      <c r="V9724" s="10" t="n">
        <f aca="false">NORMSDIST(-N9724/'rhos computation'!$B$23)-EXP(N9724+'rhos computation'!$B$23^2/2)*NORMSDIST(-N9724/'rhos computation'!$B$23-'rhos computation'!$B$23)</f>
        <v>0.0453813987071028</v>
      </c>
      <c r="W9724" s="0" t="n">
        <f aca="false">NORMSDIST(-O9724)</f>
        <v>0.00817800513993144</v>
      </c>
      <c r="X9724" s="0" t="n">
        <f aca="false">NORMSDIST(-P9724)</f>
        <v>0.0411209788944874</v>
      </c>
    </row>
    <row r="9725" customFormat="false" ht="12.8" hidden="false" customHeight="false" outlineLevel="0" collapsed="false">
      <c r="A9725" s="0" t="n">
        <v>0.343375210965499</v>
      </c>
      <c r="B9725" s="0" t="n">
        <v>-0.384530137920987</v>
      </c>
      <c r="C9725" s="0" t="n">
        <v>-0.208643243126076</v>
      </c>
      <c r="D9725" s="0" t="n">
        <v>0.977921441691544</v>
      </c>
      <c r="E9725" s="0" t="n">
        <f aca="false" t="array" ref="E9725:H9725">MMULT(A9725:D9725,'Root matrix of resiudals'!$B$19:E$22)</f>
        <v>0.0132295038113455</v>
      </c>
      <c r="F9725" s="0" t="n">
        <v>-0.0108942785022496</v>
      </c>
      <c r="G9725" s="0" t="n">
        <v>-0.00319888120787088</v>
      </c>
      <c r="H9725" s="0" t="n">
        <v>0.0154731157414</v>
      </c>
      <c r="I9725" s="0" t="n">
        <f aca="false" t="array" ref="I9725:I9725">'Point forecasts'!B$3+E9725</f>
        <v>0.000527712244313746</v>
      </c>
      <c r="J9725" s="0" t="n">
        <f aca="false" t="array" ref="J9725:J9725">'Point forecasts'!C$3+F9725</f>
        <v>-0.0406048644405395</v>
      </c>
      <c r="K9725" s="0" t="n">
        <f aca="false" t="array" ref="K9725:K9725">'Point forecasts'!D$3+G9725</f>
        <v>0.0188028248048028</v>
      </c>
      <c r="L9725" s="0" t="n">
        <f aca="false" t="array" ref="L9725:L9725">'Point forecasts'!E$3+H9725</f>
        <v>0.0266893879170321</v>
      </c>
      <c r="M9725" s="0" t="n">
        <f aca="false" t="array" ref="M9725:M9725">'Point forecasts'!F$2+I9725</f>
        <v>0.129060458194347</v>
      </c>
      <c r="N9725" s="0" t="n">
        <f aca="false" t="array" ref="N9725:N9725">'Point forecasts'!G$2+J9725</f>
        <v>-0.0295708241483223</v>
      </c>
      <c r="O9725" s="0" t="n">
        <f aca="false" t="array" ref="O9725:O9725">'Point forecasts'!H$2+K9725</f>
        <v>2.40551055929705</v>
      </c>
      <c r="P9725" s="0" t="n">
        <f aca="false" t="array" ref="P9725:P9725">'Point forecasts'!I$2+L9725</f>
        <v>1.76022789175883</v>
      </c>
      <c r="Q9725" s="0" t="n">
        <f aca="false" t="array" ref="Q9725:S9725">MMULT(M9725:P9725,'input - gretl'!$B$19:$D$22)+MMULT('Point forecasts'!$J$3:$O$3,'input - gretl'!$B$23:$D$28)</f>
        <v>14.1247723396351</v>
      </c>
      <c r="R9725" s="0" t="n">
        <v>6.83548769026228</v>
      </c>
      <c r="S9725" s="0" t="n">
        <v>9.95637352319277</v>
      </c>
      <c r="U9725" s="10" t="n">
        <f aca="false">NORMSDIST(-M9725/'rhos computation'!$B$11)-EXP(M9725+'rhos computation'!$B$11^2/2)*NORMSDIST(-M9725/'rhos computation'!$B$11-'rhos computation'!$B$11)</f>
        <v>0.0116809836118172</v>
      </c>
      <c r="V9725" s="10" t="n">
        <f aca="false">NORMSDIST(-N9725/'rhos computation'!$B$23)-EXP(N9725+'rhos computation'!$B$23^2/2)*NORMSDIST(-N9725/'rhos computation'!$B$23-'rhos computation'!$B$23)</f>
        <v>0.0386686910757208</v>
      </c>
      <c r="W9725" s="0" t="n">
        <f aca="false">NORMSDIST(-O9725)</f>
        <v>0.00807494261610118</v>
      </c>
      <c r="X9725" s="0" t="n">
        <f aca="false">NORMSDIST(-P9725)</f>
        <v>0.0391845873275377</v>
      </c>
    </row>
    <row r="9726" customFormat="false" ht="12.8" hidden="false" customHeight="false" outlineLevel="0" collapsed="false">
      <c r="A9726" s="0" t="n">
        <v>0.731338520606762</v>
      </c>
      <c r="B9726" s="0" t="n">
        <v>0.484242466523388</v>
      </c>
      <c r="C9726" s="0" t="n">
        <v>-0.854582885154765</v>
      </c>
      <c r="D9726" s="0" t="n">
        <v>2.33140445371959</v>
      </c>
      <c r="E9726" s="0" t="n">
        <f aca="false" t="array" ref="E9726:H9726">MMULT(A9726:D9726,'Root matrix of resiudals'!$B$19:E$22)</f>
        <v>0.0305257941481731</v>
      </c>
      <c r="F9726" s="0" t="n">
        <v>0.0125765375471619</v>
      </c>
      <c r="G9726" s="0" t="n">
        <v>-0.00845996115105686</v>
      </c>
      <c r="H9726" s="0" t="n">
        <v>0.0366048999355221</v>
      </c>
      <c r="I9726" s="0" t="n">
        <f aca="false" t="array" ref="I9726:I9726">'Point forecasts'!B$3+E9726</f>
        <v>0.0178240025811413</v>
      </c>
      <c r="J9726" s="0" t="n">
        <f aca="false" t="array" ref="J9726:J9726">'Point forecasts'!C$3+F9726</f>
        <v>-0.017134048391128</v>
      </c>
      <c r="K9726" s="0" t="n">
        <f aca="false" t="array" ref="K9726:K9726">'Point forecasts'!D$3+G9726</f>
        <v>0.0135417448616168</v>
      </c>
      <c r="L9726" s="0" t="n">
        <f aca="false" t="array" ref="L9726:L9726">'Point forecasts'!E$3+H9726</f>
        <v>0.0478211721111542</v>
      </c>
      <c r="M9726" s="0" t="n">
        <f aca="false" t="array" ref="M9726:M9726">'Point forecasts'!F$2+I9726</f>
        <v>0.146356748531174</v>
      </c>
      <c r="N9726" s="0" t="n">
        <f aca="false" t="array" ref="N9726:N9726">'Point forecasts'!G$2+J9726</f>
        <v>-0.00610000809891078</v>
      </c>
      <c r="O9726" s="0" t="n">
        <f aca="false" t="array" ref="O9726:O9726">'Point forecasts'!H$2+K9726</f>
        <v>2.40024947935387</v>
      </c>
      <c r="P9726" s="0" t="n">
        <f aca="false" t="array" ref="P9726:P9726">'Point forecasts'!I$2+L9726</f>
        <v>1.78135967595295</v>
      </c>
      <c r="Q9726" s="0" t="n">
        <f aca="false" t="array" ref="Q9726:S9726">MMULT(M9726:P9726,'input - gretl'!$B$19:$D$22)+MMULT('Point forecasts'!$J$3:$O$3,'input - gretl'!$B$23:$D$28)</f>
        <v>14.1420686299719</v>
      </c>
      <c r="R9726" s="0" t="n">
        <v>6.85895850631169</v>
      </c>
      <c r="S9726" s="0" t="n">
        <v>9.93101505989176</v>
      </c>
      <c r="U9726" s="10" t="n">
        <f aca="false">NORMSDIST(-M9726/'rhos computation'!$B$11)-EXP(M9726+'rhos computation'!$B$11^2/2)*NORMSDIST(-M9726/'rhos computation'!$B$11-'rhos computation'!$B$11)</f>
        <v>0.00917339567637437</v>
      </c>
      <c r="V9726" s="10" t="n">
        <f aca="false">NORMSDIST(-N9726/'rhos computation'!$B$23)-EXP(N9726+'rhos computation'!$B$23^2/2)*NORMSDIST(-N9726/'rhos computation'!$B$23-'rhos computation'!$B$23)</f>
        <v>0.024780781764702</v>
      </c>
      <c r="W9726" s="0" t="n">
        <f aca="false">NORMSDIST(-O9726)</f>
        <v>0.00819195062397346</v>
      </c>
      <c r="X9726" s="0" t="n">
        <f aca="false">NORMSDIST(-P9726)</f>
        <v>0.0374268556510053</v>
      </c>
    </row>
    <row r="9727" customFormat="false" ht="12.8" hidden="false" customHeight="false" outlineLevel="0" collapsed="false">
      <c r="A9727" s="0" t="n">
        <v>0.190407199158648</v>
      </c>
      <c r="B9727" s="0" t="n">
        <v>-0.336239958240879</v>
      </c>
      <c r="C9727" s="0" t="n">
        <v>1.73640021905639</v>
      </c>
      <c r="D9727" s="0" t="n">
        <v>1.67457674605353</v>
      </c>
      <c r="E9727" s="0" t="n">
        <f aca="false" t="array" ref="E9727:H9727">MMULT(A9727:D9727,'Root matrix of resiudals'!$B$19:E$22)</f>
        <v>0.00891186346737242</v>
      </c>
      <c r="F9727" s="0" t="n">
        <v>-0.00283161054279076</v>
      </c>
      <c r="G9727" s="0" t="n">
        <v>0.0289288362736027</v>
      </c>
      <c r="H9727" s="0" t="n">
        <v>0.0290670791256563</v>
      </c>
      <c r="I9727" s="0" t="n">
        <f aca="false" t="array" ref="I9727:I9727">'Point forecasts'!B$3+E9727</f>
        <v>-0.00378992809965937</v>
      </c>
      <c r="J9727" s="0" t="n">
        <f aca="false" t="array" ref="J9727:J9727">'Point forecasts'!C$3+F9727</f>
        <v>-0.0325421964810806</v>
      </c>
      <c r="K9727" s="0" t="n">
        <f aca="false" t="array" ref="K9727:K9727">'Point forecasts'!D$3+G9727</f>
        <v>0.0509305422862764</v>
      </c>
      <c r="L9727" s="0" t="n">
        <f aca="false" t="array" ref="L9727:L9727">'Point forecasts'!E$3+H9727</f>
        <v>0.0402833513012884</v>
      </c>
      <c r="M9727" s="0" t="n">
        <f aca="false" t="array" ref="M9727:M9727">'Point forecasts'!F$2+I9727</f>
        <v>0.124742817850374</v>
      </c>
      <c r="N9727" s="0" t="n">
        <f aca="false" t="array" ref="N9727:N9727">'Point forecasts'!G$2+J9727</f>
        <v>-0.0215081561888634</v>
      </c>
      <c r="O9727" s="0" t="n">
        <f aca="false" t="array" ref="O9727:O9727">'Point forecasts'!H$2+K9727</f>
        <v>2.43763827677853</v>
      </c>
      <c r="P9727" s="0" t="n">
        <f aca="false" t="array" ref="P9727:P9727">'Point forecasts'!I$2+L9727</f>
        <v>1.77382185514308</v>
      </c>
      <c r="Q9727" s="0" t="n">
        <f aca="false" t="array" ref="Q9727:S9727">MMULT(M9727:P9727,'input - gretl'!$B$19:$D$22)+MMULT('Point forecasts'!$J$3:$O$3,'input - gretl'!$B$23:$D$28)</f>
        <v>14.1204546992911</v>
      </c>
      <c r="R9727" s="0" t="n">
        <v>6.84355035822174</v>
      </c>
      <c r="S9727" s="0" t="n">
        <v>9.97557270179764</v>
      </c>
      <c r="U9727" s="10" t="n">
        <f aca="false">NORMSDIST(-M9727/'rhos computation'!$B$11)-EXP(M9727+'rhos computation'!$B$11^2/2)*NORMSDIST(-M9727/'rhos computation'!$B$11-'rhos computation'!$B$11)</f>
        <v>0.0123844717654863</v>
      </c>
      <c r="V9727" s="10" t="n">
        <f aca="false">NORMSDIST(-N9727/'rhos computation'!$B$23)-EXP(N9727+'rhos computation'!$B$23^2/2)*NORMSDIST(-N9727/'rhos computation'!$B$23-'rhos computation'!$B$23)</f>
        <v>0.0335217942146476</v>
      </c>
      <c r="W9727" s="0" t="n">
        <f aca="false">NORMSDIST(-O9727)</f>
        <v>0.0073917794576047</v>
      </c>
      <c r="X9727" s="0" t="n">
        <f aca="false">NORMSDIST(-P9727)</f>
        <v>0.0380463109346766</v>
      </c>
    </row>
    <row r="9728" customFormat="false" ht="12.8" hidden="false" customHeight="false" outlineLevel="0" collapsed="false">
      <c r="A9728" s="0" t="n">
        <v>-1.09520228522905</v>
      </c>
      <c r="B9728" s="0" t="n">
        <v>0.609701337105963</v>
      </c>
      <c r="C9728" s="0" t="n">
        <v>0.0226005381340003</v>
      </c>
      <c r="D9728" s="0" t="n">
        <v>0.553934860307954</v>
      </c>
      <c r="E9728" s="0" t="n">
        <f aca="false" t="array" ref="E9728:H9728">MMULT(A9728:D9728,'Root matrix of resiudals'!$B$19:E$22)</f>
        <v>-0.0457928406583148</v>
      </c>
      <c r="F9728" s="0" t="n">
        <v>0.015058205430761</v>
      </c>
      <c r="G9728" s="0" t="n">
        <v>0.00183474829512981</v>
      </c>
      <c r="H9728" s="0" t="n">
        <v>0.00947400309092302</v>
      </c>
      <c r="I9728" s="0" t="n">
        <f aca="false" t="array" ref="I9728:I9728">'Point forecasts'!B$3+E9728</f>
        <v>-0.0584946322253466</v>
      </c>
      <c r="J9728" s="0" t="n">
        <f aca="false" t="array" ref="J9728:J9728">'Point forecasts'!C$3+F9728</f>
        <v>-0.0146523805075289</v>
      </c>
      <c r="K9728" s="0" t="n">
        <f aca="false" t="array" ref="K9728:K9728">'Point forecasts'!D$3+G9728</f>
        <v>0.0238364543078035</v>
      </c>
      <c r="L9728" s="0" t="n">
        <f aca="false" t="array" ref="L9728:L9728">'Point forecasts'!E$3+H9728</f>
        <v>0.0206902752665551</v>
      </c>
      <c r="M9728" s="0" t="n">
        <f aca="false" t="array" ref="M9728:M9728">'Point forecasts'!F$2+I9728</f>
        <v>0.0700381137246864</v>
      </c>
      <c r="N9728" s="0" t="n">
        <f aca="false" t="array" ref="N9728:N9728">'Point forecasts'!G$2+J9728</f>
        <v>-0.00361834021531169</v>
      </c>
      <c r="O9728" s="0" t="n">
        <f aca="false" t="array" ref="O9728:O9728">'Point forecasts'!H$2+K9728</f>
        <v>2.41054418880005</v>
      </c>
      <c r="P9728" s="0" t="n">
        <f aca="false" t="array" ref="P9728:P9728">'Point forecasts'!I$2+L9728</f>
        <v>1.75422877910835</v>
      </c>
      <c r="Q9728" s="0" t="n">
        <f aca="false" t="array" ref="Q9728:S9728">MMULT(M9728:P9728,'input - gretl'!$B$19:$D$22)+MMULT('Point forecasts'!$J$3:$O$3,'input - gretl'!$B$23:$D$28)</f>
        <v>14.0657499951654</v>
      </c>
      <c r="R9728" s="0" t="n">
        <v>6.86144017419529</v>
      </c>
      <c r="S9728" s="0" t="n">
        <v>9.967112608782</v>
      </c>
      <c r="U9728" s="10" t="n">
        <f aca="false">NORMSDIST(-M9728/'rhos computation'!$B$11)-EXP(M9728+'rhos computation'!$B$11^2/2)*NORMSDIST(-M9728/'rhos computation'!$B$11-'rhos computation'!$B$11)</f>
        <v>0.024428321550931</v>
      </c>
      <c r="V9728" s="10" t="n">
        <f aca="false">NORMSDIST(-N9728/'rhos computation'!$B$23)-EXP(N9728+'rhos computation'!$B$23^2/2)*NORMSDIST(-N9728/'rhos computation'!$B$23-'rhos computation'!$B$23)</f>
        <v>0.0235147326621055</v>
      </c>
      <c r="W9728" s="0" t="n">
        <f aca="false">NORMSDIST(-O9728)</f>
        <v>0.00796437080437393</v>
      </c>
      <c r="X9728" s="0" t="n">
        <f aca="false">NORMSDIST(-P9728)</f>
        <v>0.0396956569006792</v>
      </c>
    </row>
    <row r="9729" customFormat="false" ht="12.8" hidden="false" customHeight="false" outlineLevel="0" collapsed="false">
      <c r="A9729" s="0" t="n">
        <v>1.0319478311249</v>
      </c>
      <c r="B9729" s="0" t="n">
        <v>-2.06194783586431</v>
      </c>
      <c r="C9729" s="0" t="n">
        <v>-1.6850012185067</v>
      </c>
      <c r="D9729" s="0" t="n">
        <v>0.56006524700435</v>
      </c>
      <c r="E9729" s="0" t="n">
        <f aca="false" t="array" ref="E9729:H9729">MMULT(A9729:D9729,'Root matrix of resiudals'!$B$19:E$22)</f>
        <v>0.0373105338995449</v>
      </c>
      <c r="F9729" s="0" t="n">
        <v>-0.0625908072334956</v>
      </c>
      <c r="G9729" s="0" t="n">
        <v>-0.0326417765583073</v>
      </c>
      <c r="H9729" s="0" t="n">
        <v>0.00662795014284676</v>
      </c>
      <c r="I9729" s="0" t="n">
        <f aca="false" t="array" ref="I9729:I9729">'Point forecasts'!B$3+E9729</f>
        <v>0.0246087423325131</v>
      </c>
      <c r="J9729" s="0" t="n">
        <f aca="false" t="array" ref="J9729:J9729">'Point forecasts'!C$3+F9729</f>
        <v>-0.0923013931717855</v>
      </c>
      <c r="K9729" s="0" t="n">
        <f aca="false" t="array" ref="K9729:K9729">'Point forecasts'!D$3+G9729</f>
        <v>-0.0106400705456336</v>
      </c>
      <c r="L9729" s="0" t="n">
        <f aca="false" t="array" ref="L9729:L9729">'Point forecasts'!E$3+H9729</f>
        <v>0.0178442223184788</v>
      </c>
      <c r="M9729" s="0" t="n">
        <f aca="false" t="array" ref="M9729:M9729">'Point forecasts'!F$2+I9729</f>
        <v>0.153141488282546</v>
      </c>
      <c r="N9729" s="0" t="n">
        <f aca="false" t="array" ref="N9729:N9729">'Point forecasts'!G$2+J9729</f>
        <v>-0.0812673528795683</v>
      </c>
      <c r="O9729" s="0" t="n">
        <f aca="false" t="array" ref="O9729:O9729">'Point forecasts'!H$2+K9729</f>
        <v>2.37606766394662</v>
      </c>
      <c r="P9729" s="0" t="n">
        <f aca="false" t="array" ref="P9729:P9729">'Point forecasts'!I$2+L9729</f>
        <v>1.75138272616027</v>
      </c>
      <c r="Q9729" s="0" t="n">
        <f aca="false" t="array" ref="Q9729:S9729">MMULT(M9729:P9729,'input - gretl'!$B$19:$D$22)+MMULT('Point forecasts'!$J$3:$O$3,'input - gretl'!$B$23:$D$28)</f>
        <v>14.1488533697233</v>
      </c>
      <c r="R9729" s="0" t="n">
        <v>6.78379116153103</v>
      </c>
      <c r="S9729" s="0" t="n">
        <v>9.93534282258483</v>
      </c>
      <c r="U9729" s="10" t="n">
        <f aca="false">NORMSDIST(-M9729/'rhos computation'!$B$11)-EXP(M9729+'rhos computation'!$B$11^2/2)*NORMSDIST(-M9729/'rhos computation'!$B$11-'rhos computation'!$B$11)</f>
        <v>0.00831658756353199</v>
      </c>
      <c r="V9729" s="10" t="n">
        <f aca="false">NORMSDIST(-N9729/'rhos computation'!$B$23)-EXP(N9729+'rhos computation'!$B$23^2/2)*NORMSDIST(-N9729/'rhos computation'!$B$23-'rhos computation'!$B$23)</f>
        <v>0.078520333090084</v>
      </c>
      <c r="W9729" s="0" t="n">
        <f aca="false">NORMSDIST(-O9729)</f>
        <v>0.00874912685047703</v>
      </c>
      <c r="X9729" s="0" t="n">
        <f aca="false">NORMSDIST(-P9729)</f>
        <v>0.0399400032164264</v>
      </c>
    </row>
    <row r="9730" customFormat="false" ht="12.8" hidden="false" customHeight="false" outlineLevel="0" collapsed="false">
      <c r="A9730" s="0" t="n">
        <v>1.82752177656381</v>
      </c>
      <c r="B9730" s="0" t="n">
        <v>0.0372785884645005</v>
      </c>
      <c r="C9730" s="0" t="n">
        <v>0.545776082893692</v>
      </c>
      <c r="D9730" s="0" t="n">
        <v>0.340601261290873</v>
      </c>
      <c r="E9730" s="0" t="n">
        <f aca="false" t="array" ref="E9730:H9730">MMULT(A9730:D9730,'Root matrix of resiudals'!$B$19:E$22)</f>
        <v>0.079037214108372</v>
      </c>
      <c r="F9730" s="0" t="n">
        <v>0.00718499065546037</v>
      </c>
      <c r="G9730" s="0" t="n">
        <v>0.0115770172722995</v>
      </c>
      <c r="H9730" s="0" t="n">
        <v>0.00545469650928333</v>
      </c>
      <c r="I9730" s="0" t="n">
        <f aca="false" t="array" ref="I9730:I9730">'Point forecasts'!B$3+E9730</f>
        <v>0.0663354225413402</v>
      </c>
      <c r="J9730" s="0" t="n">
        <f aca="false" t="array" ref="J9730:J9730">'Point forecasts'!C$3+F9730</f>
        <v>-0.0225255952828295</v>
      </c>
      <c r="K9730" s="0" t="n">
        <f aca="false" t="array" ref="K9730:K9730">'Point forecasts'!D$3+G9730</f>
        <v>0.0335787232849732</v>
      </c>
      <c r="L9730" s="0" t="n">
        <f aca="false" t="array" ref="L9730:L9730">'Point forecasts'!E$3+H9730</f>
        <v>0.0166709686849154</v>
      </c>
      <c r="M9730" s="0" t="n">
        <f aca="false" t="array" ref="M9730:M9730">'Point forecasts'!F$2+I9730</f>
        <v>0.194868168491373</v>
      </c>
      <c r="N9730" s="0" t="n">
        <f aca="false" t="array" ref="N9730:N9730">'Point forecasts'!G$2+J9730</f>
        <v>-0.0114915549906123</v>
      </c>
      <c r="O9730" s="0" t="n">
        <f aca="false" t="array" ref="O9730:O9730">'Point forecasts'!H$2+K9730</f>
        <v>2.42028645777722</v>
      </c>
      <c r="P9730" s="0" t="n">
        <f aca="false" t="array" ref="P9730:P9730">'Point forecasts'!I$2+L9730</f>
        <v>1.75020947252671</v>
      </c>
      <c r="Q9730" s="0" t="n">
        <f aca="false" t="array" ref="Q9730:S9730">MMULT(M9730:P9730,'input - gretl'!$B$19:$D$22)+MMULT('Point forecasts'!$J$3:$O$3,'input - gretl'!$B$23:$D$28)</f>
        <v>14.1905800499321</v>
      </c>
      <c r="R9730" s="0" t="n">
        <v>6.85356695941999</v>
      </c>
      <c r="S9730" s="0" t="n">
        <v>9.98067743928364</v>
      </c>
      <c r="U9730" s="10" t="n">
        <f aca="false">NORMSDIST(-M9730/'rhos computation'!$B$11)-EXP(M9730+'rhos computation'!$B$11^2/2)*NORMSDIST(-M9730/'rhos computation'!$B$11-'rhos computation'!$B$11)</f>
        <v>0.00436572948405728</v>
      </c>
      <c r="V9730" s="10" t="n">
        <f aca="false">NORMSDIST(-N9730/'rhos computation'!$B$23)-EXP(N9730+'rhos computation'!$B$23^2/2)*NORMSDIST(-N9730/'rhos computation'!$B$23-'rhos computation'!$B$23)</f>
        <v>0.0276690067929418</v>
      </c>
      <c r="W9730" s="0" t="n">
        <f aca="false">NORMSDIST(-O9730)</f>
        <v>0.007754142455318</v>
      </c>
      <c r="X9730" s="0" t="n">
        <f aca="false">NORMSDIST(-P9730)</f>
        <v>0.0400410874480946</v>
      </c>
    </row>
    <row r="9731" customFormat="false" ht="12.8" hidden="false" customHeight="false" outlineLevel="0" collapsed="false">
      <c r="A9731" s="0" t="n">
        <v>-0.909128767131774</v>
      </c>
      <c r="B9731" s="0" t="n">
        <v>0.1919634718538</v>
      </c>
      <c r="C9731" s="0" t="n">
        <v>-0.355022049634102</v>
      </c>
      <c r="D9731" s="0" t="n">
        <v>-1.43966583924108</v>
      </c>
      <c r="E9731" s="0" t="n">
        <f aca="false" t="array" ref="E9731:H9731">MMULT(A9731:D9731,'Root matrix of resiudals'!$B$19:E$22)</f>
        <v>-0.0384584394464731</v>
      </c>
      <c r="F9731" s="0" t="n">
        <v>0.00205712360532171</v>
      </c>
      <c r="G9731" s="0" t="n">
        <v>-0.00780400478957256</v>
      </c>
      <c r="H9731" s="0" t="n">
        <v>-0.0234074230523386</v>
      </c>
      <c r="I9731" s="0" t="n">
        <f aca="false" t="array" ref="I9731:I9731">'Point forecasts'!B$3+E9731</f>
        <v>-0.0511602310135049</v>
      </c>
      <c r="J9731" s="0" t="n">
        <f aca="false" t="array" ref="J9731:J9731">'Point forecasts'!C$3+F9731</f>
        <v>-0.0276534623329682</v>
      </c>
      <c r="K9731" s="0" t="n">
        <f aca="false" t="array" ref="K9731:K9731">'Point forecasts'!D$3+G9731</f>
        <v>0.0141977012231011</v>
      </c>
      <c r="L9731" s="0" t="n">
        <f aca="false" t="array" ref="L9731:L9731">'Point forecasts'!E$3+H9731</f>
        <v>-0.0121911508767066</v>
      </c>
      <c r="M9731" s="0" t="n">
        <f aca="false" t="array" ref="M9731:M9731">'Point forecasts'!F$2+I9731</f>
        <v>0.0773725149365281</v>
      </c>
      <c r="N9731" s="0" t="n">
        <f aca="false" t="array" ref="N9731:N9731">'Point forecasts'!G$2+J9731</f>
        <v>-0.016619422040751</v>
      </c>
      <c r="O9731" s="0" t="n">
        <f aca="false" t="array" ref="O9731:O9731">'Point forecasts'!H$2+K9731</f>
        <v>2.40090543571535</v>
      </c>
      <c r="P9731" s="0" t="n">
        <f aca="false" t="array" ref="P9731:P9731">'Point forecasts'!I$2+L9731</f>
        <v>1.72134735296509</v>
      </c>
      <c r="Q9731" s="0" t="n">
        <f aca="false" t="array" ref="Q9731:S9731">MMULT(M9731:P9731,'input - gretl'!$B$19:$D$22)+MMULT('Point forecasts'!$J$3:$O$3,'input - gretl'!$B$23:$D$28)</f>
        <v>14.0730843963773</v>
      </c>
      <c r="R9731" s="0" t="n">
        <v>6.84843909236985</v>
      </c>
      <c r="S9731" s="0" t="n">
        <v>9.98874573603085</v>
      </c>
      <c r="U9731" s="10" t="n">
        <f aca="false">NORMSDIST(-M9731/'rhos computation'!$B$11)-EXP(M9731+'rhos computation'!$B$11^2/2)*NORMSDIST(-M9731/'rhos computation'!$B$11-'rhos computation'!$B$11)</f>
        <v>0.0224466574967774</v>
      </c>
      <c r="V9731" s="10" t="n">
        <f aca="false">NORMSDIST(-N9731/'rhos computation'!$B$23)-EXP(N9731+'rhos computation'!$B$23^2/2)*NORMSDIST(-N9731/'rhos computation'!$B$23-'rhos computation'!$B$23)</f>
        <v>0.0305877609380801</v>
      </c>
      <c r="W9731" s="0" t="n">
        <f aca="false">NORMSDIST(-O9731)</f>
        <v>0.00817728113506999</v>
      </c>
      <c r="X9731" s="0" t="n">
        <f aca="false">NORMSDIST(-P9731)</f>
        <v>0.0425939057717279</v>
      </c>
    </row>
    <row r="9732" customFormat="false" ht="12.8" hidden="false" customHeight="false" outlineLevel="0" collapsed="false">
      <c r="A9732" s="0" t="n">
        <v>1.3884918680365</v>
      </c>
      <c r="B9732" s="0" t="n">
        <v>0.456789901302331</v>
      </c>
      <c r="C9732" s="0" t="n">
        <v>-1.39392851803769</v>
      </c>
      <c r="D9732" s="0" t="n">
        <v>-0.468048816580664</v>
      </c>
      <c r="E9732" s="0" t="n">
        <f aca="false" t="array" ref="E9732:H9732">MMULT(A9732:D9732,'Root matrix of resiudals'!$B$19:E$22)</f>
        <v>0.0590641374310984</v>
      </c>
      <c r="F9732" s="0" t="n">
        <v>0.0111598128745911</v>
      </c>
      <c r="G9732" s="0" t="n">
        <v>-0.019644638013286</v>
      </c>
      <c r="H9732" s="0" t="n">
        <v>-0.00969310678728608</v>
      </c>
      <c r="I9732" s="0" t="n">
        <f aca="false" t="array" ref="I9732:I9732">'Point forecasts'!B$3+E9732</f>
        <v>0.0463623458640666</v>
      </c>
      <c r="J9732" s="0" t="n">
        <f aca="false" t="array" ref="J9732:J9732">'Point forecasts'!C$3+F9732</f>
        <v>-0.0185507730636988</v>
      </c>
      <c r="K9732" s="0" t="n">
        <f aca="false" t="array" ref="K9732:K9732">'Point forecasts'!D$3+G9732</f>
        <v>0.00235706799938766</v>
      </c>
      <c r="L9732" s="0" t="n">
        <f aca="false" t="array" ref="L9732:L9732">'Point forecasts'!E$3+H9732</f>
        <v>0.00152316538834596</v>
      </c>
      <c r="M9732" s="0" t="n">
        <f aca="false" t="array" ref="M9732:M9732">'Point forecasts'!F$2+I9732</f>
        <v>0.1748950918141</v>
      </c>
      <c r="N9732" s="0" t="n">
        <f aca="false" t="array" ref="N9732:N9732">'Point forecasts'!G$2+J9732</f>
        <v>-0.00751673277148155</v>
      </c>
      <c r="O9732" s="0" t="n">
        <f aca="false" t="array" ref="O9732:O9732">'Point forecasts'!H$2+K9732</f>
        <v>2.38906480249164</v>
      </c>
      <c r="P9732" s="0" t="n">
        <f aca="false" t="array" ref="P9732:P9732">'Point forecasts'!I$2+L9732</f>
        <v>1.73506166923014</v>
      </c>
      <c r="Q9732" s="0" t="n">
        <f aca="false" t="array" ref="Q9732:S9732">MMULT(M9732:P9732,'input - gretl'!$B$19:$D$22)+MMULT('Point forecasts'!$J$3:$O$3,'input - gretl'!$B$23:$D$28)</f>
        <v>14.1706069732549</v>
      </c>
      <c r="R9732" s="0" t="n">
        <v>6.85754178163912</v>
      </c>
      <c r="S9732" s="0" t="n">
        <v>9.96386210232326</v>
      </c>
      <c r="U9732" s="10" t="n">
        <f aca="false">NORMSDIST(-M9732/'rhos computation'!$B$11)-EXP(M9732+'rhos computation'!$B$11^2/2)*NORMSDIST(-M9732/'rhos computation'!$B$11-'rhos computation'!$B$11)</f>
        <v>0.00599692994359084</v>
      </c>
      <c r="V9732" s="10" t="n">
        <f aca="false">NORMSDIST(-N9732/'rhos computation'!$B$23)-EXP(N9732+'rhos computation'!$B$23^2/2)*NORMSDIST(-N9732/'rhos computation'!$B$23-'rhos computation'!$B$23)</f>
        <v>0.0255215324497999</v>
      </c>
      <c r="W9732" s="0" t="n">
        <f aca="false">NORMSDIST(-O9732)</f>
        <v>0.00844566134282633</v>
      </c>
      <c r="X9732" s="0" t="n">
        <f aca="false">NORMSDIST(-P9732)</f>
        <v>0.0413649413394576</v>
      </c>
    </row>
    <row r="9733" customFormat="false" ht="12.8" hidden="false" customHeight="false" outlineLevel="0" collapsed="false">
      <c r="A9733" s="0" t="n">
        <v>0.485745678142287</v>
      </c>
      <c r="B9733" s="0" t="n">
        <v>-0.179255826149609</v>
      </c>
      <c r="C9733" s="0" t="n">
        <v>-0.570091885456725</v>
      </c>
      <c r="D9733" s="0" t="n">
        <v>0.887244288107888</v>
      </c>
      <c r="E9733" s="0" t="n">
        <f aca="false" t="array" ref="E9733:H9733">MMULT(A9733:D9733,'Root matrix of resiudals'!$B$19:E$22)</f>
        <v>0.019390841134781</v>
      </c>
      <c r="F9733" s="0" t="n">
        <v>-0.0060104971037074</v>
      </c>
      <c r="G9733" s="0" t="n">
        <v>-0.0082147781632139</v>
      </c>
      <c r="H9733" s="0" t="n">
        <v>0.0135467093832446</v>
      </c>
      <c r="I9733" s="0" t="n">
        <f aca="false" t="array" ref="I9733:I9733">'Point forecasts'!B$3+E9733</f>
        <v>0.0066890495677492</v>
      </c>
      <c r="J9733" s="0" t="n">
        <f aca="false" t="array" ref="J9733:J9733">'Point forecasts'!C$3+F9733</f>
        <v>-0.0357210830419973</v>
      </c>
      <c r="K9733" s="0" t="n">
        <f aca="false" t="array" ref="K9733:K9733">'Point forecasts'!D$3+G9733</f>
        <v>0.0137869278494598</v>
      </c>
      <c r="L9733" s="0" t="n">
        <f aca="false" t="array" ref="L9733:L9733">'Point forecasts'!E$3+H9733</f>
        <v>0.0247629815588766</v>
      </c>
      <c r="M9733" s="0" t="n">
        <f aca="false" t="array" ref="M9733:M9733">'Point forecasts'!F$2+I9733</f>
        <v>0.135221795517782</v>
      </c>
      <c r="N9733" s="0" t="n">
        <f aca="false" t="array" ref="N9733:N9733">'Point forecasts'!G$2+J9733</f>
        <v>-0.0246870427497801</v>
      </c>
      <c r="O9733" s="0" t="n">
        <f aca="false" t="array" ref="O9733:O9733">'Point forecasts'!H$2+K9733</f>
        <v>2.40049466234171</v>
      </c>
      <c r="P9733" s="0" t="n">
        <f aca="false" t="array" ref="P9733:P9733">'Point forecasts'!I$2+L9733</f>
        <v>1.75830148540067</v>
      </c>
      <c r="Q9733" s="0" t="n">
        <f aca="false" t="array" ref="Q9733:S9733">MMULT(M9733:P9733,'input - gretl'!$B$19:$D$22)+MMULT('Point forecasts'!$J$3:$O$3,'input - gretl'!$B$23:$D$28)</f>
        <v>14.1309336769585</v>
      </c>
      <c r="R9733" s="0" t="n">
        <v>6.84037147166082</v>
      </c>
      <c r="S9733" s="0" t="n">
        <v>9.95318973500435</v>
      </c>
      <c r="U9733" s="10" t="n">
        <f aca="false">NORMSDIST(-M9733/'rhos computation'!$B$11)-EXP(M9733+'rhos computation'!$B$11^2/2)*NORMSDIST(-M9733/'rhos computation'!$B$11-'rhos computation'!$B$11)</f>
        <v>0.0107321037321357</v>
      </c>
      <c r="V9733" s="10" t="n">
        <f aca="false">NORMSDIST(-N9733/'rhos computation'!$B$23)-EXP(N9733+'rhos computation'!$B$23^2/2)*NORMSDIST(-N9733/'rhos computation'!$B$23-'rhos computation'!$B$23)</f>
        <v>0.0355063879052803</v>
      </c>
      <c r="W9733" s="0" t="n">
        <f aca="false">NORMSDIST(-O9733)</f>
        <v>0.00818646476733245</v>
      </c>
      <c r="X9733" s="0" t="n">
        <f aca="false">NORMSDIST(-P9733)</f>
        <v>0.03934811254671</v>
      </c>
    </row>
    <row r="9734" customFormat="false" ht="12.8" hidden="false" customHeight="false" outlineLevel="0" collapsed="false">
      <c r="A9734" s="0" t="n">
        <v>0.917365952537468</v>
      </c>
      <c r="B9734" s="0" t="n">
        <v>-0.322252661044996</v>
      </c>
      <c r="C9734" s="0" t="n">
        <v>-0.114899473311835</v>
      </c>
      <c r="D9734" s="0" t="n">
        <v>1.26456116114801</v>
      </c>
      <c r="E9734" s="0" t="n">
        <f aca="false" t="array" ref="E9734:H9734">MMULT(A9734:D9734,'Root matrix of resiudals'!$B$19:E$22)</f>
        <v>0.0380033814362565</v>
      </c>
      <c r="F9734" s="0" t="n">
        <v>-0.00745982890897328</v>
      </c>
      <c r="G9734" s="0" t="n">
        <v>-0.000427198206546751</v>
      </c>
      <c r="H9734" s="0" t="n">
        <v>0.0200161041229049</v>
      </c>
      <c r="I9734" s="0" t="n">
        <f aca="false" t="array" ref="I9734:I9734">'Point forecasts'!B$3+E9734</f>
        <v>0.0253015898692247</v>
      </c>
      <c r="J9734" s="0" t="n">
        <f aca="false" t="array" ref="J9734:J9734">'Point forecasts'!C$3+F9734</f>
        <v>-0.0371704148472632</v>
      </c>
      <c r="K9734" s="0" t="n">
        <f aca="false" t="array" ref="K9734:K9734">'Point forecasts'!D$3+G9734</f>
        <v>0.0215745078061269</v>
      </c>
      <c r="L9734" s="0" t="n">
        <f aca="false" t="array" ref="L9734:L9734">'Point forecasts'!E$3+H9734</f>
        <v>0.031232376298537</v>
      </c>
      <c r="M9734" s="0" t="n">
        <f aca="false" t="array" ref="M9734:M9734">'Point forecasts'!F$2+I9734</f>
        <v>0.153834335819258</v>
      </c>
      <c r="N9734" s="0" t="n">
        <f aca="false" t="array" ref="N9734:N9734">'Point forecasts'!G$2+J9734</f>
        <v>-0.026136374555046</v>
      </c>
      <c r="O9734" s="0" t="n">
        <f aca="false" t="array" ref="O9734:O9734">'Point forecasts'!H$2+K9734</f>
        <v>2.40828224229838</v>
      </c>
      <c r="P9734" s="0" t="n">
        <f aca="false" t="array" ref="P9734:P9734">'Point forecasts'!I$2+L9734</f>
        <v>1.76477088014033</v>
      </c>
      <c r="Q9734" s="0" t="n">
        <f aca="false" t="array" ref="Q9734:S9734">MMULT(M9734:P9734,'input - gretl'!$B$19:$D$22)+MMULT('Point forecasts'!$J$3:$O$3,'input - gretl'!$B$23:$D$28)</f>
        <v>14.14954621726</v>
      </c>
      <c r="R9734" s="0" t="n">
        <v>6.83892213985556</v>
      </c>
      <c r="S9734" s="0" t="n">
        <v>9.95482459709386</v>
      </c>
      <c r="U9734" s="10" t="n">
        <f aca="false">NORMSDIST(-M9734/'rhos computation'!$B$11)-EXP(M9734+'rhos computation'!$B$11^2/2)*NORMSDIST(-M9734/'rhos computation'!$B$11-'rhos computation'!$B$11)</f>
        <v>0.00823286679995809</v>
      </c>
      <c r="V9734" s="10" t="n">
        <f aca="false">NORMSDIST(-N9734/'rhos computation'!$B$23)-EXP(N9734+'rhos computation'!$B$23^2/2)*NORMSDIST(-N9734/'rhos computation'!$B$23-'rhos computation'!$B$23)</f>
        <v>0.0364307374366182</v>
      </c>
      <c r="W9734" s="0" t="n">
        <f aca="false">NORMSDIST(-O9734)</f>
        <v>0.00801389233192573</v>
      </c>
      <c r="X9734" s="0" t="n">
        <f aca="false">NORMSDIST(-P9734)</f>
        <v>0.03880114027643</v>
      </c>
    </row>
    <row r="9735" customFormat="false" ht="12.8" hidden="false" customHeight="false" outlineLevel="0" collapsed="false">
      <c r="A9735" s="0" t="n">
        <v>2.18024362294565</v>
      </c>
      <c r="B9735" s="0" t="n">
        <v>0.464935933418081</v>
      </c>
      <c r="C9735" s="0" t="n">
        <v>-0.767236758997234</v>
      </c>
      <c r="D9735" s="0" t="n">
        <v>-0.0512553371436851</v>
      </c>
      <c r="E9735" s="0" t="n">
        <f aca="false" t="array" ref="E9735:H9735">MMULT(A9735:D9735,'Root matrix of resiudals'!$B$19:E$22)</f>
        <v>0.0936669245207774</v>
      </c>
      <c r="F9735" s="0" t="n">
        <v>0.0154627256521006</v>
      </c>
      <c r="G9735" s="0" t="n">
        <v>-0.00806048809299885</v>
      </c>
      <c r="H9735" s="0" t="n">
        <v>-0.00251468364514729</v>
      </c>
      <c r="I9735" s="0" t="n">
        <f aca="false" t="array" ref="I9735:I9735">'Point forecasts'!B$3+E9735</f>
        <v>0.0809651329537456</v>
      </c>
      <c r="J9735" s="0" t="n">
        <f aca="false" t="array" ref="J9735:J9735">'Point forecasts'!C$3+F9735</f>
        <v>-0.0142478602861893</v>
      </c>
      <c r="K9735" s="0" t="n">
        <f aca="false" t="array" ref="K9735:K9735">'Point forecasts'!D$3+G9735</f>
        <v>0.0139412179196748</v>
      </c>
      <c r="L9735" s="0" t="n">
        <f aca="false" t="array" ref="L9735:L9735">'Point forecasts'!E$3+H9735</f>
        <v>0.00870158853048475</v>
      </c>
      <c r="M9735" s="0" t="n">
        <f aca="false" t="array" ref="M9735:M9735">'Point forecasts'!F$2+I9735</f>
        <v>0.209497878903779</v>
      </c>
      <c r="N9735" s="0" t="n">
        <f aca="false" t="array" ref="N9735:N9735">'Point forecasts'!G$2+J9735</f>
        <v>-0.00321381999397212</v>
      </c>
      <c r="O9735" s="0" t="n">
        <f aca="false" t="array" ref="O9735:O9735">'Point forecasts'!H$2+K9735</f>
        <v>2.40064895241192</v>
      </c>
      <c r="P9735" s="0" t="n">
        <f aca="false" t="array" ref="P9735:P9735">'Point forecasts'!I$2+L9735</f>
        <v>1.74224009237228</v>
      </c>
      <c r="Q9735" s="0" t="n">
        <f aca="false" t="array" ref="Q9735:S9735">MMULT(M9735:P9735,'input - gretl'!$B$19:$D$22)+MMULT('Point forecasts'!$J$3:$O$3,'input - gretl'!$B$23:$D$28)</f>
        <v>14.2052097603445</v>
      </c>
      <c r="R9735" s="0" t="n">
        <v>6.86184469441663</v>
      </c>
      <c r="S9735" s="0" t="n">
        <v>9.96861921291421</v>
      </c>
      <c r="U9735" s="10" t="n">
        <f aca="false">NORMSDIST(-M9735/'rhos computation'!$B$11)-EXP(M9735+'rhos computation'!$B$11^2/2)*NORMSDIST(-M9735/'rhos computation'!$B$11-'rhos computation'!$B$11)</f>
        <v>0.00342327478071087</v>
      </c>
      <c r="V9735" s="10" t="n">
        <f aca="false">NORMSDIST(-N9735/'rhos computation'!$B$23)-EXP(N9735+'rhos computation'!$B$23^2/2)*NORMSDIST(-N9735/'rhos computation'!$B$23-'rhos computation'!$B$23)</f>
        <v>0.0233121810733723</v>
      </c>
      <c r="W9735" s="0" t="n">
        <f aca="false">NORMSDIST(-O9735)</f>
        <v>0.00818301425275132</v>
      </c>
      <c r="X9735" s="0" t="n">
        <f aca="false">NORMSDIST(-P9735)</f>
        <v>0.0407332206260647</v>
      </c>
    </row>
    <row r="9736" customFormat="false" ht="12.8" hidden="false" customHeight="false" outlineLevel="0" collapsed="false">
      <c r="A9736" s="0" t="n">
        <v>-0.241090916361023</v>
      </c>
      <c r="B9736" s="0" t="n">
        <v>-0.992788238364607</v>
      </c>
      <c r="C9736" s="0" t="n">
        <v>-0.380006254674824</v>
      </c>
      <c r="D9736" s="0" t="n">
        <v>1.00227462343253</v>
      </c>
      <c r="E9736" s="0" t="n">
        <f aca="false" t="array" ref="E9736:H9736">MMULT(A9736:D9736,'Root matrix of resiudals'!$B$19:E$22)</f>
        <v>-0.0134450067867211</v>
      </c>
      <c r="F9736" s="0" t="n">
        <v>-0.0302105534135686</v>
      </c>
      <c r="G9736" s="0" t="n">
        <v>-0.00883851933280694</v>
      </c>
      <c r="H9736" s="0" t="n">
        <v>0.0158558962484746</v>
      </c>
      <c r="I9736" s="0" t="n">
        <f aca="false" t="array" ref="I9736:I9736">'Point forecasts'!B$3+E9736</f>
        <v>-0.0261467983537528</v>
      </c>
      <c r="J9736" s="0" t="n">
        <f aca="false" t="array" ref="J9736:J9736">'Point forecasts'!C$3+F9736</f>
        <v>-0.0599211393518585</v>
      </c>
      <c r="K9736" s="0" t="n">
        <f aca="false" t="array" ref="K9736:K9736">'Point forecasts'!D$3+G9736</f>
        <v>0.0131631866798667</v>
      </c>
      <c r="L9736" s="0" t="n">
        <f aca="false" t="array" ref="L9736:L9736">'Point forecasts'!E$3+H9736</f>
        <v>0.0270721684241067</v>
      </c>
      <c r="M9736" s="0" t="n">
        <f aca="false" t="array" ref="M9736:M9736">'Point forecasts'!F$2+I9736</f>
        <v>0.10238594759628</v>
      </c>
      <c r="N9736" s="0" t="n">
        <f aca="false" t="array" ref="N9736:N9736">'Point forecasts'!G$2+J9736</f>
        <v>-0.0488870990596413</v>
      </c>
      <c r="O9736" s="0" t="n">
        <f aca="false" t="array" ref="O9736:O9736">'Point forecasts'!H$2+K9736</f>
        <v>2.39987092117212</v>
      </c>
      <c r="P9736" s="0" t="n">
        <f aca="false" t="array" ref="P9736:P9736">'Point forecasts'!I$2+L9736</f>
        <v>1.7606106722659</v>
      </c>
      <c r="Q9736" s="0" t="n">
        <f aca="false" t="array" ref="Q9736:S9736">MMULT(M9736:P9736,'input - gretl'!$B$19:$D$22)+MMULT('Point forecasts'!$J$3:$O$3,'input - gretl'!$B$23:$D$28)</f>
        <v>14.098097829037</v>
      </c>
      <c r="R9736" s="0" t="n">
        <v>6.81617141535096</v>
      </c>
      <c r="S9736" s="0" t="n">
        <v>9.95036984166658</v>
      </c>
      <c r="U9736" s="10" t="n">
        <f aca="false">NORMSDIST(-M9736/'rhos computation'!$B$11)-EXP(M9736+'rhos computation'!$B$11^2/2)*NORMSDIST(-M9736/'rhos computation'!$B$11-'rhos computation'!$B$11)</f>
        <v>0.0165718066193102</v>
      </c>
      <c r="V9736" s="10" t="n">
        <f aca="false">NORMSDIST(-N9736/'rhos computation'!$B$23)-EXP(N9736+'rhos computation'!$B$23^2/2)*NORMSDIST(-N9736/'rhos computation'!$B$23-'rhos computation'!$B$23)</f>
        <v>0.0523847087958255</v>
      </c>
      <c r="W9736" s="0" t="n">
        <f aca="false">NORMSDIST(-O9736)</f>
        <v>0.00820042703210336</v>
      </c>
      <c r="X9736" s="0" t="n">
        <f aca="false">NORMSDIST(-P9736)</f>
        <v>0.039152160529149</v>
      </c>
    </row>
    <row r="9737" customFormat="false" ht="12.8" hidden="false" customHeight="false" outlineLevel="0" collapsed="false">
      <c r="A9737" s="0" t="n">
        <v>2.12359853999999</v>
      </c>
      <c r="B9737" s="0" t="n">
        <v>0.631961408395488</v>
      </c>
      <c r="C9737" s="0" t="n">
        <v>-2.81805418236484</v>
      </c>
      <c r="D9737" s="0" t="n">
        <v>0.594641348389576</v>
      </c>
      <c r="E9737" s="0" t="n">
        <f aca="false" t="array" ref="E9737:H9737">MMULT(A9737:D9737,'Root matrix of resiudals'!$B$19:E$22)</f>
        <v>0.088834004388178</v>
      </c>
      <c r="F9737" s="0" t="n">
        <v>0.0127858567781881</v>
      </c>
      <c r="G9737" s="0" t="n">
        <v>-0.0398411292221893</v>
      </c>
      <c r="H9737" s="0" t="n">
        <v>0.00565028640779149</v>
      </c>
      <c r="I9737" s="0" t="n">
        <f aca="false" t="array" ref="I9737:I9737">'Point forecasts'!B$3+E9737</f>
        <v>0.0761322128211462</v>
      </c>
      <c r="J9737" s="0" t="n">
        <f aca="false" t="array" ref="J9737:J9737">'Point forecasts'!C$3+F9737</f>
        <v>-0.0169247291601018</v>
      </c>
      <c r="K9737" s="0" t="n">
        <f aca="false" t="array" ref="K9737:K9737">'Point forecasts'!D$3+G9737</f>
        <v>-0.0178394232095157</v>
      </c>
      <c r="L9737" s="0" t="n">
        <f aca="false" t="array" ref="L9737:L9737">'Point forecasts'!E$3+H9737</f>
        <v>0.0168665585834235</v>
      </c>
      <c r="M9737" s="0" t="n">
        <f aca="false" t="array" ref="M9737:M9737">'Point forecasts'!F$2+I9737</f>
        <v>0.204664958771179</v>
      </c>
      <c r="N9737" s="0" t="n">
        <f aca="false" t="array" ref="N9737:N9737">'Point forecasts'!G$2+J9737</f>
        <v>-0.00589068886788456</v>
      </c>
      <c r="O9737" s="0" t="n">
        <f aca="false" t="array" ref="O9737:O9737">'Point forecasts'!H$2+K9737</f>
        <v>2.36886831128273</v>
      </c>
      <c r="P9737" s="0" t="n">
        <f aca="false" t="array" ref="P9737:P9737">'Point forecasts'!I$2+L9737</f>
        <v>1.75040506242522</v>
      </c>
      <c r="Q9737" s="0" t="n">
        <f aca="false" t="array" ref="Q9737:S9737">MMULT(M9737:P9737,'input - gretl'!$B$19:$D$22)+MMULT('Point forecasts'!$J$3:$O$3,'input - gretl'!$B$23:$D$28)</f>
        <v>14.2003768402119</v>
      </c>
      <c r="R9737" s="0" t="n">
        <v>6.85916782554272</v>
      </c>
      <c r="S9737" s="0" t="n">
        <v>9.92907327701618</v>
      </c>
      <c r="U9737" s="10" t="n">
        <f aca="false">NORMSDIST(-M9737/'rhos computation'!$B$11)-EXP(M9737+'rhos computation'!$B$11^2/2)*NORMSDIST(-M9737/'rhos computation'!$B$11-'rhos computation'!$B$11)</f>
        <v>0.0037133719404659</v>
      </c>
      <c r="V9737" s="10" t="n">
        <f aca="false">NORMSDIST(-N9737/'rhos computation'!$B$23)-EXP(N9737+'rhos computation'!$B$23^2/2)*NORMSDIST(-N9737/'rhos computation'!$B$23-'rhos computation'!$B$23)</f>
        <v>0.0246724432186588</v>
      </c>
      <c r="W9737" s="0" t="n">
        <f aca="false">NORMSDIST(-O9737)</f>
        <v>0.00892130258710238</v>
      </c>
      <c r="X9737" s="0" t="n">
        <f aca="false">NORMSDIST(-P9737)</f>
        <v>0.0400242215483409</v>
      </c>
    </row>
    <row r="9738" customFormat="false" ht="12.8" hidden="false" customHeight="false" outlineLevel="0" collapsed="false">
      <c r="A9738" s="0" t="n">
        <v>1.03812574422311</v>
      </c>
      <c r="B9738" s="0" t="n">
        <v>-0.401654527207197</v>
      </c>
      <c r="C9738" s="0" t="n">
        <v>0.514958903096307</v>
      </c>
      <c r="D9738" s="0" t="n">
        <v>0.480714902246314</v>
      </c>
      <c r="E9738" s="0" t="n">
        <f aca="false" t="array" ref="E9738:H9738">MMULT(A9738:D9738,'Root matrix of resiudals'!$B$19:E$22)</f>
        <v>0.0440829660560546</v>
      </c>
      <c r="F9738" s="0" t="n">
        <v>-0.0072450940934106</v>
      </c>
      <c r="G9738" s="0" t="n">
        <v>0.00868971760114108</v>
      </c>
      <c r="H9738" s="0" t="n">
        <v>0.00796647405774882</v>
      </c>
      <c r="I9738" s="0" t="n">
        <f aca="false" t="array" ref="I9738:I9738">'Point forecasts'!B$3+E9738</f>
        <v>0.0313811744890229</v>
      </c>
      <c r="J9738" s="0" t="n">
        <f aca="false" t="array" ref="J9738:J9738">'Point forecasts'!C$3+F9738</f>
        <v>-0.0369556800317005</v>
      </c>
      <c r="K9738" s="0" t="n">
        <f aca="false" t="array" ref="K9738:K9738">'Point forecasts'!D$3+G9738</f>
        <v>0.0306914236138147</v>
      </c>
      <c r="L9738" s="0" t="n">
        <f aca="false" t="array" ref="L9738:L9738">'Point forecasts'!E$3+H9738</f>
        <v>0.0191827462333809</v>
      </c>
      <c r="M9738" s="0" t="n">
        <f aca="false" t="array" ref="M9738:M9738">'Point forecasts'!F$2+I9738</f>
        <v>0.159913920439056</v>
      </c>
      <c r="N9738" s="0" t="n">
        <f aca="false" t="array" ref="N9738:N9738">'Point forecasts'!G$2+J9738</f>
        <v>-0.0259216397394833</v>
      </c>
      <c r="O9738" s="0" t="n">
        <f aca="false" t="array" ref="O9738:O9738">'Point forecasts'!H$2+K9738</f>
        <v>2.41739915810606</v>
      </c>
      <c r="P9738" s="0" t="n">
        <f aca="false" t="array" ref="P9738:P9738">'Point forecasts'!I$2+L9738</f>
        <v>1.75272125007518</v>
      </c>
      <c r="Q9738" s="0" t="n">
        <f aca="false" t="array" ref="Q9738:S9738">MMULT(M9738:P9738,'input - gretl'!$B$19:$D$22)+MMULT('Point forecasts'!$J$3:$O$3,'input - gretl'!$B$23:$D$28)</f>
        <v>14.1556258018798</v>
      </c>
      <c r="R9738" s="0" t="n">
        <v>6.83913687467112</v>
      </c>
      <c r="S9738" s="0" t="n">
        <v>9.97540131357501</v>
      </c>
      <c r="U9738" s="10" t="n">
        <f aca="false">NORMSDIST(-M9738/'rhos computation'!$B$11)-EXP(M9738+'rhos computation'!$B$11^2/2)*NORMSDIST(-M9738/'rhos computation'!$B$11-'rhos computation'!$B$11)</f>
        <v>0.0075271697255319</v>
      </c>
      <c r="V9738" s="10" t="n">
        <f aca="false">NORMSDIST(-N9738/'rhos computation'!$B$23)-EXP(N9738+'rhos computation'!$B$23^2/2)*NORMSDIST(-N9738/'rhos computation'!$B$23-'rhos computation'!$B$23)</f>
        <v>0.0362930237741325</v>
      </c>
      <c r="W9738" s="0" t="n">
        <f aca="false">NORMSDIST(-O9738)</f>
        <v>0.00781593235165738</v>
      </c>
      <c r="X9738" s="0" t="n">
        <f aca="false">NORMSDIST(-P9738)</f>
        <v>0.0398249331441998</v>
      </c>
    </row>
    <row r="9739" customFormat="false" ht="12.8" hidden="false" customHeight="false" outlineLevel="0" collapsed="false">
      <c r="A9739" s="0" t="n">
        <v>-1.13228167176348</v>
      </c>
      <c r="B9739" s="0" t="n">
        <v>1.18743890309339</v>
      </c>
      <c r="C9739" s="0" t="n">
        <v>0.786077957684639</v>
      </c>
      <c r="D9739" s="0" t="n">
        <v>-0.0887738439351642</v>
      </c>
      <c r="E9739" s="0" t="n">
        <f aca="false" t="array" ref="E9739:H9739">MMULT(A9739:D9739,'Root matrix of resiudals'!$B$19:E$22)</f>
        <v>-0.044886336319675</v>
      </c>
      <c r="F9739" s="0" t="n">
        <v>0.034180459006472</v>
      </c>
      <c r="G9739" s="0" t="n">
        <v>0.0154310690186747</v>
      </c>
      <c r="H9739" s="0" t="n">
        <v>-2.87678235055253E-005</v>
      </c>
      <c r="I9739" s="0" t="n">
        <f aca="false" t="array" ref="I9739:I9739">'Point forecasts'!B$3+E9739</f>
        <v>-0.0575881278867068</v>
      </c>
      <c r="J9739" s="0" t="n">
        <f aca="false" t="array" ref="J9739:J9739">'Point forecasts'!C$3+F9739</f>
        <v>0.00446987306818207</v>
      </c>
      <c r="K9739" s="0" t="n">
        <f aca="false" t="array" ref="K9739:K9739">'Point forecasts'!D$3+G9739</f>
        <v>0.0374327750313483</v>
      </c>
      <c r="L9739" s="0" t="n">
        <f aca="false" t="array" ref="L9739:L9739">'Point forecasts'!E$3+H9739</f>
        <v>0.0111875043521265</v>
      </c>
      <c r="M9739" s="0" t="n">
        <f aca="false" t="array" ref="M9739:M9739">'Point forecasts'!F$2+I9739</f>
        <v>0.0709446180633262</v>
      </c>
      <c r="N9739" s="0" t="n">
        <f aca="false" t="array" ref="N9739:N9739">'Point forecasts'!G$2+J9739</f>
        <v>0.0155039133603993</v>
      </c>
      <c r="O9739" s="0" t="n">
        <f aca="false" t="array" ref="O9739:O9739">'Point forecasts'!H$2+K9739</f>
        <v>2.4241405095236</v>
      </c>
      <c r="P9739" s="0" t="n">
        <f aca="false" t="array" ref="P9739:P9739">'Point forecasts'!I$2+L9739</f>
        <v>1.74472600819392</v>
      </c>
      <c r="Q9739" s="0" t="n">
        <f aca="false" t="array" ref="Q9739:S9739">MMULT(M9739:P9739,'input - gretl'!$B$19:$D$22)+MMULT('Point forecasts'!$J$3:$O$3,'input - gretl'!$B$23:$D$28)</f>
        <v>14.0666564995041</v>
      </c>
      <c r="R9739" s="0" t="n">
        <v>6.880562427771</v>
      </c>
      <c r="S9739" s="0" t="n">
        <v>9.98974653978372</v>
      </c>
      <c r="U9739" s="10" t="n">
        <f aca="false">NORMSDIST(-M9739/'rhos computation'!$B$11)-EXP(M9739+'rhos computation'!$B$11^2/2)*NORMSDIST(-M9739/'rhos computation'!$B$11-'rhos computation'!$B$11)</f>
        <v>0.0241767735125727</v>
      </c>
      <c r="V9739" s="10" t="n">
        <f aca="false">NORMSDIST(-N9739/'rhos computation'!$B$23)-EXP(N9739+'rhos computation'!$B$23^2/2)*NORMSDIST(-N9739/'rhos computation'!$B$23-'rhos computation'!$B$23)</f>
        <v>0.0151171860961579</v>
      </c>
      <c r="W9739" s="0" t="n">
        <f aca="false">NORMSDIST(-O9739)</f>
        <v>0.00767233358519543</v>
      </c>
      <c r="X9739" s="0" t="n">
        <f aca="false">NORMSDIST(-P9739)</f>
        <v>0.0405162869147136</v>
      </c>
    </row>
    <row r="9740" customFormat="false" ht="12.8" hidden="false" customHeight="false" outlineLevel="0" collapsed="false">
      <c r="A9740" s="0" t="n">
        <v>-0.506212698460712</v>
      </c>
      <c r="B9740" s="0" t="n">
        <v>-0.508771110639313</v>
      </c>
      <c r="C9740" s="0" t="n">
        <v>0.135162040728038</v>
      </c>
      <c r="D9740" s="0" t="n">
        <v>0.645674190729458</v>
      </c>
      <c r="E9740" s="0" t="n">
        <f aca="false" t="array" ref="E9740:H9740">MMULT(A9740:D9740,'Root matrix of resiudals'!$B$19:E$22)</f>
        <v>-0.0229510610359268</v>
      </c>
      <c r="F9740" s="0" t="n">
        <v>-0.0151551832161659</v>
      </c>
      <c r="G9740" s="0" t="n">
        <v>0.000465619624186251</v>
      </c>
      <c r="H9740" s="0" t="n">
        <v>0.0107926099102765</v>
      </c>
      <c r="I9740" s="0" t="n">
        <f aca="false" t="array" ref="I9740:I9740">'Point forecasts'!B$3+E9740</f>
        <v>-0.0356528526029586</v>
      </c>
      <c r="J9740" s="0" t="n">
        <f aca="false" t="array" ref="J9740:J9740">'Point forecasts'!C$3+F9740</f>
        <v>-0.0448657691544557</v>
      </c>
      <c r="K9740" s="0" t="n">
        <f aca="false" t="array" ref="K9740:K9740">'Point forecasts'!D$3+G9740</f>
        <v>0.0224673256368599</v>
      </c>
      <c r="L9740" s="0" t="n">
        <f aca="false" t="array" ref="L9740:L9740">'Point forecasts'!E$3+H9740</f>
        <v>0.0220088820859085</v>
      </c>
      <c r="M9740" s="0" t="n">
        <f aca="false" t="array" ref="M9740:M9740">'Point forecasts'!F$2+I9740</f>
        <v>0.0928798933470744</v>
      </c>
      <c r="N9740" s="0" t="n">
        <f aca="false" t="array" ref="N9740:N9740">'Point forecasts'!G$2+J9740</f>
        <v>-0.0338317288622385</v>
      </c>
      <c r="O9740" s="0" t="n">
        <f aca="false" t="array" ref="O9740:O9740">'Point forecasts'!H$2+K9740</f>
        <v>2.40917506012911</v>
      </c>
      <c r="P9740" s="0" t="n">
        <f aca="false" t="array" ref="P9740:P9740">'Point forecasts'!I$2+L9740</f>
        <v>1.7555473859277</v>
      </c>
      <c r="Q9740" s="0" t="n">
        <f aca="false" t="array" ref="Q9740:S9740">MMULT(M9740:P9740,'input - gretl'!$B$19:$D$22)+MMULT('Point forecasts'!$J$3:$O$3,'input - gretl'!$B$23:$D$28)</f>
        <v>14.0885917747878</v>
      </c>
      <c r="R9740" s="0" t="n">
        <v>6.83122678554836</v>
      </c>
      <c r="S9740" s="0" t="n">
        <v>9.96448941909551</v>
      </c>
      <c r="U9740" s="10" t="n">
        <f aca="false">NORMSDIST(-M9740/'rhos computation'!$B$11)-EXP(M9740+'rhos computation'!$B$11^2/2)*NORMSDIST(-M9740/'rhos computation'!$B$11-'rhos computation'!$B$11)</f>
        <v>0.0186485694096945</v>
      </c>
      <c r="V9740" s="10" t="n">
        <f aca="false">NORMSDIST(-N9740/'rhos computation'!$B$23)-EXP(N9740+'rhos computation'!$B$23^2/2)*NORMSDIST(-N9740/'rhos computation'!$B$23-'rhos computation'!$B$23)</f>
        <v>0.0415350570025632</v>
      </c>
      <c r="W9740" s="0" t="n">
        <f aca="false">NORMSDIST(-O9740)</f>
        <v>0.00799431333645732</v>
      </c>
      <c r="X9740" s="0" t="n">
        <f aca="false">NORMSDIST(-P9740)</f>
        <v>0.0395828613893937</v>
      </c>
    </row>
    <row r="9741" customFormat="false" ht="12.8" hidden="false" customHeight="false" outlineLevel="0" collapsed="false">
      <c r="A9741" s="0" t="n">
        <v>-1.16121010982001</v>
      </c>
      <c r="B9741" s="0" t="n">
        <v>0.136604399222317</v>
      </c>
      <c r="C9741" s="0" t="n">
        <v>-0.0059465111636646</v>
      </c>
      <c r="D9741" s="0" t="n">
        <v>0.646296567497857</v>
      </c>
      <c r="E9741" s="0" t="n">
        <f aca="false" t="array" ref="E9741:H9741">MMULT(A9741:D9741,'Root matrix of resiudals'!$B$19:E$22)</f>
        <v>-0.0497667079736713</v>
      </c>
      <c r="F9741" s="0" t="n">
        <v>0.00129491987465465</v>
      </c>
      <c r="G9741" s="0" t="n">
        <v>-0.000299685962921917</v>
      </c>
      <c r="H9741" s="0" t="n">
        <v>0.0109342790657874</v>
      </c>
      <c r="I9741" s="0" t="n">
        <f aca="false" t="array" ref="I9741:I9741">'Point forecasts'!B$3+E9741</f>
        <v>-0.062468499540703</v>
      </c>
      <c r="J9741" s="0" t="n">
        <f aca="false" t="array" ref="J9741:J9741">'Point forecasts'!C$3+F9741</f>
        <v>-0.0284156660636352</v>
      </c>
      <c r="K9741" s="0" t="n">
        <f aca="false" t="array" ref="K9741:K9741">'Point forecasts'!D$3+G9741</f>
        <v>0.0217020200497517</v>
      </c>
      <c r="L9741" s="0" t="n">
        <f aca="false" t="array" ref="L9741:L9741">'Point forecasts'!E$3+H9741</f>
        <v>0.0221505512414195</v>
      </c>
      <c r="M9741" s="0" t="n">
        <f aca="false" t="array" ref="M9741:M9741">'Point forecasts'!F$2+I9741</f>
        <v>0.06606424640933</v>
      </c>
      <c r="N9741" s="0" t="n">
        <f aca="false" t="array" ref="N9741:N9741">'Point forecasts'!G$2+J9741</f>
        <v>-0.017381625771418</v>
      </c>
      <c r="O9741" s="0" t="n">
        <f aca="false" t="array" ref="O9741:O9741">'Point forecasts'!H$2+K9741</f>
        <v>2.408409754542</v>
      </c>
      <c r="P9741" s="0" t="n">
        <f aca="false" t="array" ref="P9741:P9741">'Point forecasts'!I$2+L9741</f>
        <v>1.75568905508321</v>
      </c>
      <c r="Q9741" s="0" t="n">
        <f aca="false" t="array" ref="Q9741:S9741">MMULT(M9741:P9741,'input - gretl'!$B$19:$D$22)+MMULT('Point forecasts'!$J$3:$O$3,'input - gretl'!$B$23:$D$28)</f>
        <v>14.0617761278501</v>
      </c>
      <c r="R9741" s="0" t="n">
        <v>6.84767688863918</v>
      </c>
      <c r="S9741" s="0" t="n">
        <v>9.96358937905806</v>
      </c>
      <c r="U9741" s="10" t="n">
        <f aca="false">NORMSDIST(-M9741/'rhos computation'!$B$11)-EXP(M9741+'rhos computation'!$B$11^2/2)*NORMSDIST(-M9741/'rhos computation'!$B$11-'rhos computation'!$B$11)</f>
        <v>0.0255533567734587</v>
      </c>
      <c r="V9741" s="10" t="n">
        <f aca="false">NORMSDIST(-N9741/'rhos computation'!$B$23)-EXP(N9741+'rhos computation'!$B$23^2/2)*NORMSDIST(-N9741/'rhos computation'!$B$23-'rhos computation'!$B$23)</f>
        <v>0.0310356116135955</v>
      </c>
      <c r="W9741" s="0" t="n">
        <f aca="false">NORMSDIST(-O9741)</f>
        <v>0.00801109348188127</v>
      </c>
      <c r="X9741" s="0" t="n">
        <f aca="false">NORMSDIST(-P9741)</f>
        <v>0.0395707583301723</v>
      </c>
    </row>
    <row r="9742" customFormat="false" ht="12.8" hidden="false" customHeight="false" outlineLevel="0" collapsed="false">
      <c r="A9742" s="0" t="n">
        <v>0.0626697218074241</v>
      </c>
      <c r="B9742" s="0" t="n">
        <v>1.10840635435635</v>
      </c>
      <c r="C9742" s="0" t="n">
        <v>0.678253977656743</v>
      </c>
      <c r="D9742" s="0" t="n">
        <v>0.410434606012044</v>
      </c>
      <c r="E9742" s="0" t="n">
        <f aca="false" t="array" ref="E9742:H9742">MMULT(A9742:D9742,'Root matrix of resiudals'!$B$19:E$22)</f>
        <v>0.00587922405730574</v>
      </c>
      <c r="F9742" s="0" t="n">
        <v>0.0342736196658547</v>
      </c>
      <c r="G9742" s="0" t="n">
        <v>0.0154575544567974</v>
      </c>
      <c r="H9742" s="0" t="n">
        <v>0.00748569766654266</v>
      </c>
      <c r="I9742" s="0" t="n">
        <f aca="false" t="array" ref="I9742:I9742">'Point forecasts'!B$3+E9742</f>
        <v>-0.00682256750972605</v>
      </c>
      <c r="J9742" s="0" t="n">
        <f aca="false" t="array" ref="J9742:J9742">'Point forecasts'!C$3+F9742</f>
        <v>0.00456303372756479</v>
      </c>
      <c r="K9742" s="0" t="n">
        <f aca="false" t="array" ref="K9742:K9742">'Point forecasts'!D$3+G9742</f>
        <v>0.0374592604694711</v>
      </c>
      <c r="L9742" s="0" t="n">
        <f aca="false" t="array" ref="L9742:L9742">'Point forecasts'!E$3+H9742</f>
        <v>0.0187019698421747</v>
      </c>
      <c r="M9742" s="0" t="n">
        <f aca="false" t="array" ref="M9742:M9742">'Point forecasts'!F$2+I9742</f>
        <v>0.121710178440307</v>
      </c>
      <c r="N9742" s="0" t="n">
        <f aca="false" t="array" ref="N9742:N9742">'Point forecasts'!G$2+J9742</f>
        <v>0.015597074019782</v>
      </c>
      <c r="O9742" s="0" t="n">
        <f aca="false" t="array" ref="O9742:O9742">'Point forecasts'!H$2+K9742</f>
        <v>2.42416699496172</v>
      </c>
      <c r="P9742" s="0" t="n">
        <f aca="false" t="array" ref="P9742:P9742">'Point forecasts'!I$2+L9742</f>
        <v>1.75224047368397</v>
      </c>
      <c r="Q9742" s="0" t="n">
        <f aca="false" t="array" ref="Q9742:S9742">MMULT(M9742:P9742,'input - gretl'!$B$19:$D$22)+MMULT('Point forecasts'!$J$3:$O$3,'input - gretl'!$B$23:$D$28)</f>
        <v>14.1174220598811</v>
      </c>
      <c r="R9742" s="0" t="n">
        <v>6.88065558843038</v>
      </c>
      <c r="S9742" s="0" t="n">
        <v>9.98262639281753</v>
      </c>
      <c r="U9742" s="10" t="n">
        <f aca="false">NORMSDIST(-M9742/'rhos computation'!$B$11)-EXP(M9742+'rhos computation'!$B$11^2/2)*NORMSDIST(-M9742/'rhos computation'!$B$11-'rhos computation'!$B$11)</f>
        <v>0.0128981515231881</v>
      </c>
      <c r="V9742" s="10" t="n">
        <f aca="false">NORMSDIST(-N9742/'rhos computation'!$B$23)-EXP(N9742+'rhos computation'!$B$23^2/2)*NORMSDIST(-N9742/'rhos computation'!$B$23-'rhos computation'!$B$23)</f>
        <v>0.0150821253320085</v>
      </c>
      <c r="W9742" s="0" t="n">
        <f aca="false">NORMSDIST(-O9742)</f>
        <v>0.00767177402499667</v>
      </c>
      <c r="X9742" s="0" t="n">
        <f aca="false">NORMSDIST(-P9742)</f>
        <v>0.0398662334200854</v>
      </c>
    </row>
    <row r="9743" customFormat="false" ht="12.8" hidden="false" customHeight="false" outlineLevel="0" collapsed="false">
      <c r="A9743" s="0" t="n">
        <v>0.229610638956685</v>
      </c>
      <c r="B9743" s="0" t="n">
        <v>0.466202555378141</v>
      </c>
      <c r="C9743" s="0" t="n">
        <v>0.0955109265187761</v>
      </c>
      <c r="D9743" s="0" t="n">
        <v>1.25644568096737</v>
      </c>
      <c r="E9743" s="0" t="n">
        <f aca="false" t="array" ref="E9743:H9743">MMULT(A9743:D9743,'Root matrix of resiudals'!$B$19:E$22)</f>
        <v>0.0105438283932991</v>
      </c>
      <c r="F9743" s="0" t="n">
        <v>0.0142657251429723</v>
      </c>
      <c r="G9743" s="0" t="n">
        <v>0.00493566259987512</v>
      </c>
      <c r="H9743" s="0" t="n">
        <v>0.0204404969973161</v>
      </c>
      <c r="I9743" s="0" t="n">
        <f aca="false" t="array" ref="I9743:I9743">'Point forecasts'!B$3+E9743</f>
        <v>-0.00215796317373272</v>
      </c>
      <c r="J9743" s="0" t="n">
        <f aca="false" t="array" ref="J9743:J9743">'Point forecasts'!C$3+F9743</f>
        <v>-0.0154448607953176</v>
      </c>
      <c r="K9743" s="0" t="n">
        <f aca="false" t="array" ref="K9743:K9743">'Point forecasts'!D$3+G9743</f>
        <v>0.0269373686125488</v>
      </c>
      <c r="L9743" s="0" t="n">
        <f aca="false" t="array" ref="L9743:L9743">'Point forecasts'!E$3+H9743</f>
        <v>0.0316567691729482</v>
      </c>
      <c r="M9743" s="0" t="n">
        <f aca="false" t="array" ref="M9743:M9743">'Point forecasts'!F$2+I9743</f>
        <v>0.1263747827763</v>
      </c>
      <c r="N9743" s="0" t="n">
        <f aca="false" t="array" ref="N9743:N9743">'Point forecasts'!G$2+J9743</f>
        <v>-0.00441082050310039</v>
      </c>
      <c r="O9743" s="0" t="n">
        <f aca="false" t="array" ref="O9743:O9743">'Point forecasts'!H$2+K9743</f>
        <v>2.4136451031048</v>
      </c>
      <c r="P9743" s="0" t="n">
        <f aca="false" t="array" ref="P9743:P9743">'Point forecasts'!I$2+L9743</f>
        <v>1.76519527301474</v>
      </c>
      <c r="Q9743" s="0" t="n">
        <f aca="false" t="array" ref="Q9743:S9743">MMULT(M9743:P9743,'input - gretl'!$B$19:$D$22)+MMULT('Point forecasts'!$J$3:$O$3,'input - gretl'!$B$23:$D$28)</f>
        <v>14.1220866642171</v>
      </c>
      <c r="R9743" s="0" t="n">
        <v>6.8606476939075</v>
      </c>
      <c r="S9743" s="0" t="n">
        <v>9.95978383905707</v>
      </c>
      <c r="U9743" s="10" t="n">
        <f aca="false">NORMSDIST(-M9743/'rhos computation'!$B$11)-EXP(M9743+'rhos computation'!$B$11^2/2)*NORMSDIST(-M9743/'rhos computation'!$B$11-'rhos computation'!$B$11)</f>
        <v>0.0121147623031949</v>
      </c>
      <c r="V9743" s="10" t="n">
        <f aca="false">NORMSDIST(-N9743/'rhos computation'!$B$23)-EXP(N9743+'rhos computation'!$B$23^2/2)*NORMSDIST(-N9743/'rhos computation'!$B$23-'rhos computation'!$B$23)</f>
        <v>0.0239146507759048</v>
      </c>
      <c r="W9743" s="0" t="n">
        <f aca="false">NORMSDIST(-O9743)</f>
        <v>0.00789691886124283</v>
      </c>
      <c r="X9743" s="0" t="n">
        <f aca="false">NORMSDIST(-P9743)</f>
        <v>0.0387654763943875</v>
      </c>
    </row>
    <row r="9744" customFormat="false" ht="12.8" hidden="false" customHeight="false" outlineLevel="0" collapsed="false">
      <c r="A9744" s="0" t="n">
        <v>-0.85541561512767</v>
      </c>
      <c r="B9744" s="0" t="n">
        <v>1.34457758026471</v>
      </c>
      <c r="C9744" s="0" t="n">
        <v>0.446059700262325</v>
      </c>
      <c r="D9744" s="0" t="n">
        <v>0.318549957758876</v>
      </c>
      <c r="E9744" s="0" t="n">
        <f aca="false" t="array" ref="E9744:H9744">MMULT(A9744:D9744,'Root matrix of resiudals'!$B$19:E$22)</f>
        <v>-0.0332277264514764</v>
      </c>
      <c r="F9744" s="0" t="n">
        <v>0.0381030741110714</v>
      </c>
      <c r="G9744" s="0" t="n">
        <v>0.0113241891061847</v>
      </c>
      <c r="H9744" s="0" t="n">
        <v>0.00609580157999443</v>
      </c>
      <c r="I9744" s="0" t="n">
        <f aca="false" t="array" ref="I9744:I9744">'Point forecasts'!B$3+E9744</f>
        <v>-0.0459295180185082</v>
      </c>
      <c r="J9744" s="0" t="n">
        <f aca="false" t="array" ref="J9744:J9744">'Point forecasts'!C$3+F9744</f>
        <v>0.00839248817278151</v>
      </c>
      <c r="K9744" s="0" t="n">
        <f aca="false" t="array" ref="K9744:K9744">'Point forecasts'!D$3+G9744</f>
        <v>0.0333258951188583</v>
      </c>
      <c r="L9744" s="0" t="n">
        <f aca="false" t="array" ref="L9744:L9744">'Point forecasts'!E$3+H9744</f>
        <v>0.0173120737556265</v>
      </c>
      <c r="M9744" s="0" t="n">
        <f aca="false" t="array" ref="M9744:M9744">'Point forecasts'!F$2+I9744</f>
        <v>0.0826032279315248</v>
      </c>
      <c r="N9744" s="0" t="n">
        <f aca="false" t="array" ref="N9744:N9744">'Point forecasts'!G$2+J9744</f>
        <v>0.0194265284649987</v>
      </c>
      <c r="O9744" s="0" t="n">
        <f aca="false" t="array" ref="O9744:O9744">'Point forecasts'!H$2+K9744</f>
        <v>2.42003362961111</v>
      </c>
      <c r="P9744" s="0" t="n">
        <f aca="false" t="array" ref="P9744:P9744">'Point forecasts'!I$2+L9744</f>
        <v>1.75085057759742</v>
      </c>
      <c r="Q9744" s="0" t="n">
        <f aca="false" t="array" ref="Q9744:S9744">MMULT(M9744:P9744,'input - gretl'!$B$19:$D$22)+MMULT('Point forecasts'!$J$3:$O$3,'input - gretl'!$B$23:$D$28)</f>
        <v>14.0783151093723</v>
      </c>
      <c r="R9744" s="0" t="n">
        <v>6.8844850428756</v>
      </c>
      <c r="S9744" s="0" t="n">
        <v>9.97981488814003</v>
      </c>
      <c r="U9744" s="10" t="n">
        <f aca="false">NORMSDIST(-M9744/'rhos computation'!$B$11)-EXP(M9744+'rhos computation'!$B$11^2/2)*NORMSDIST(-M9744/'rhos computation'!$B$11-'rhos computation'!$B$11)</f>
        <v>0.0211070488631496</v>
      </c>
      <c r="V9744" s="10" t="n">
        <f aca="false">NORMSDIST(-N9744/'rhos computation'!$B$23)-EXP(N9744+'rhos computation'!$B$23^2/2)*NORMSDIST(-N9744/'rhos computation'!$B$23-'rhos computation'!$B$23)</f>
        <v>0.0136889315912553</v>
      </c>
      <c r="W9744" s="0" t="n">
        <f aca="false">NORMSDIST(-O9744)</f>
        <v>0.00775953589981384</v>
      </c>
      <c r="X9744" s="0" t="n">
        <f aca="false">NORMSDIST(-P9744)</f>
        <v>0.0399858259086022</v>
      </c>
    </row>
    <row r="9745" customFormat="false" ht="12.8" hidden="false" customHeight="false" outlineLevel="0" collapsed="false">
      <c r="A9745" s="0" t="n">
        <v>0.370032013147315</v>
      </c>
      <c r="B9745" s="0" t="n">
        <v>-0.776233012356223</v>
      </c>
      <c r="C9745" s="0" t="n">
        <v>-0.417526107431747</v>
      </c>
      <c r="D9745" s="0" t="n">
        <v>-0.412058715319233</v>
      </c>
      <c r="E9745" s="0" t="n">
        <f aca="false" t="array" ref="E9745:H9745">MMULT(A9745:D9745,'Root matrix of resiudals'!$B$19:E$22)</f>
        <v>0.0137604768395126</v>
      </c>
      <c r="F9745" s="0" t="n">
        <v>-0.0228669599024909</v>
      </c>
      <c r="G9745" s="0" t="n">
        <v>-0.0095304627653851</v>
      </c>
      <c r="H9745" s="0" t="n">
        <v>-0.00735732489752567</v>
      </c>
      <c r="I9745" s="0" t="n">
        <f aca="false" t="array" ref="I9745:I9745">'Point forecasts'!B$3+E9745</f>
        <v>0.00105868527248083</v>
      </c>
      <c r="J9745" s="0" t="n">
        <f aca="false" t="array" ref="J9745:J9745">'Point forecasts'!C$3+F9745</f>
        <v>-0.0525775458407808</v>
      </c>
      <c r="K9745" s="0" t="n">
        <f aca="false" t="array" ref="K9745:K9745">'Point forecasts'!D$3+G9745</f>
        <v>0.0124712432472886</v>
      </c>
      <c r="L9745" s="0" t="n">
        <f aca="false" t="array" ref="L9745:L9745">'Point forecasts'!E$3+H9745</f>
        <v>0.00385894727810637</v>
      </c>
      <c r="M9745" s="0" t="n">
        <f aca="false" t="array" ref="M9745:M9745">'Point forecasts'!F$2+I9745</f>
        <v>0.129591431222514</v>
      </c>
      <c r="N9745" s="0" t="n">
        <f aca="false" t="array" ref="N9745:N9745">'Point forecasts'!G$2+J9745</f>
        <v>-0.0415435055485636</v>
      </c>
      <c r="O9745" s="0" t="n">
        <f aca="false" t="array" ref="O9745:O9745">'Point forecasts'!H$2+K9745</f>
        <v>2.39917897773954</v>
      </c>
      <c r="P9745" s="0" t="n">
        <f aca="false" t="array" ref="P9745:P9745">'Point forecasts'!I$2+L9745</f>
        <v>1.7373974511199</v>
      </c>
      <c r="Q9745" s="0" t="n">
        <f aca="false" t="array" ref="Q9745:S9745">MMULT(M9745:P9745,'input - gretl'!$B$19:$D$22)+MMULT('Point forecasts'!$J$3:$O$3,'input - gretl'!$B$23:$D$28)</f>
        <v>14.1253033126633</v>
      </c>
      <c r="R9745" s="0" t="n">
        <v>6.82351500886204</v>
      </c>
      <c r="S9745" s="0" t="n">
        <v>9.9717548322049</v>
      </c>
      <c r="U9745" s="10" t="n">
        <f aca="false">NORMSDIST(-M9745/'rhos computation'!$B$11)-EXP(M9745+'rhos computation'!$B$11^2/2)*NORMSDIST(-M9745/'rhos computation'!$B$11-'rhos computation'!$B$11)</f>
        <v>0.0115966912916467</v>
      </c>
      <c r="V9745" s="10" t="n">
        <f aca="false">NORMSDIST(-N9745/'rhos computation'!$B$23)-EXP(N9745+'rhos computation'!$B$23^2/2)*NORMSDIST(-N9745/'rhos computation'!$B$23-'rhos computation'!$B$23)</f>
        <v>0.0469601724412805</v>
      </c>
      <c r="W9745" s="0" t="n">
        <f aca="false">NORMSDIST(-O9745)</f>
        <v>0.00821594045709625</v>
      </c>
      <c r="X9745" s="0" t="n">
        <f aca="false">NORMSDIST(-P9745)</f>
        <v>0.0411585204261967</v>
      </c>
    </row>
    <row r="9746" customFormat="false" ht="12.8" hidden="false" customHeight="false" outlineLevel="0" collapsed="false">
      <c r="A9746" s="0" t="n">
        <v>-1.73782143362554</v>
      </c>
      <c r="B9746" s="0" t="n">
        <v>0.0582436871580293</v>
      </c>
      <c r="C9746" s="0" t="n">
        <v>0.747142467325151</v>
      </c>
      <c r="D9746" s="0" t="n">
        <v>1.03007628780964</v>
      </c>
      <c r="E9746" s="0" t="n">
        <f aca="false" t="array" ref="E9746:H9746">MMULT(A9746:D9746,'Root matrix of resiudals'!$B$19:E$22)</f>
        <v>-0.073900012309425</v>
      </c>
      <c r="F9746" s="0" t="n">
        <v>0.00047951073503242</v>
      </c>
      <c r="G9746" s="0" t="n">
        <v>0.0112826259361156</v>
      </c>
      <c r="H9746" s="0" t="n">
        <v>0.018240006762252</v>
      </c>
      <c r="I9746" s="0" t="n">
        <f aca="false" t="array" ref="I9746:I9746">'Point forecasts'!B$3+E9746</f>
        <v>-0.0866018038764568</v>
      </c>
      <c r="J9746" s="0" t="n">
        <f aca="false" t="array" ref="J9746:J9746">'Point forecasts'!C$3+F9746</f>
        <v>-0.0292310752032575</v>
      </c>
      <c r="K9746" s="0" t="n">
        <f aca="false" t="array" ref="K9746:K9746">'Point forecasts'!D$3+G9746</f>
        <v>0.0332843319487892</v>
      </c>
      <c r="L9746" s="0" t="n">
        <f aca="false" t="array" ref="L9746:L9746">'Point forecasts'!E$3+H9746</f>
        <v>0.029456278937884</v>
      </c>
      <c r="M9746" s="0" t="n">
        <f aca="false" t="array" ref="M9746:M9746">'Point forecasts'!F$2+I9746</f>
        <v>0.0419309420735762</v>
      </c>
      <c r="N9746" s="0" t="n">
        <f aca="false" t="array" ref="N9746:N9746">'Point forecasts'!G$2+J9746</f>
        <v>-0.0181970349110403</v>
      </c>
      <c r="O9746" s="0" t="n">
        <f aca="false" t="array" ref="O9746:O9746">'Point forecasts'!H$2+K9746</f>
        <v>2.41999206644104</v>
      </c>
      <c r="P9746" s="0" t="n">
        <f aca="false" t="array" ref="P9746:P9746">'Point forecasts'!I$2+L9746</f>
        <v>1.76299478277968</v>
      </c>
      <c r="Q9746" s="0" t="n">
        <f aca="false" t="array" ref="Q9746:S9746">MMULT(M9746:P9746,'input - gretl'!$B$19:$D$22)+MMULT('Point forecasts'!$J$3:$O$3,'input - gretl'!$B$23:$D$28)</f>
        <v>14.0376428235143</v>
      </c>
      <c r="R9746" s="0" t="n">
        <v>6.84686147949956</v>
      </c>
      <c r="S9746" s="0" t="n">
        <v>9.96822357863137</v>
      </c>
      <c r="U9746" s="10" t="n">
        <f aca="false">NORMSDIST(-M9746/'rhos computation'!$B$11)-EXP(M9746+'rhos computation'!$B$11^2/2)*NORMSDIST(-M9746/'rhos computation'!$B$11-'rhos computation'!$B$11)</f>
        <v>0.0331878115487811</v>
      </c>
      <c r="V9746" s="10" t="n">
        <f aca="false">NORMSDIST(-N9746/'rhos computation'!$B$23)-EXP(N9746+'rhos computation'!$B$23^2/2)*NORMSDIST(-N9746/'rhos computation'!$B$23-'rhos computation'!$B$23)</f>
        <v>0.0315186806202566</v>
      </c>
      <c r="W9746" s="0" t="n">
        <f aca="false">NORMSDIST(-O9746)</f>
        <v>0.00776042285999886</v>
      </c>
      <c r="X9746" s="0" t="n">
        <f aca="false">NORMSDIST(-P9746)</f>
        <v>0.0389506847999943</v>
      </c>
    </row>
    <row r="9747" customFormat="false" ht="12.8" hidden="false" customHeight="false" outlineLevel="0" collapsed="false">
      <c r="A9747" s="0" t="n">
        <v>-0.532569485327917</v>
      </c>
      <c r="B9747" s="0" t="n">
        <v>0.0145623415424464</v>
      </c>
      <c r="C9747" s="0" t="n">
        <v>0.43297431198069</v>
      </c>
      <c r="D9747" s="0" t="n">
        <v>0.177351383513058</v>
      </c>
      <c r="E9747" s="0" t="n">
        <f aca="false" t="array" ref="E9747:H9747">MMULT(A9747:D9747,'Root matrix of resiudals'!$B$19:E$22)</f>
        <v>-0.0223497193559184</v>
      </c>
      <c r="F9747" s="0" t="n">
        <v>0.00077642248917432</v>
      </c>
      <c r="G9747" s="0" t="n">
        <v>0.00657511368245395</v>
      </c>
      <c r="H9747" s="0" t="n">
        <v>0.00357863034052162</v>
      </c>
      <c r="I9747" s="0" t="n">
        <f aca="false" t="array" ref="I9747:I9747">'Point forecasts'!B$3+E9747</f>
        <v>-0.0350515109229502</v>
      </c>
      <c r="J9747" s="0" t="n">
        <f aca="false" t="array" ref="J9747:J9747">'Point forecasts'!C$3+F9747</f>
        <v>-0.0289341634491156</v>
      </c>
      <c r="K9747" s="0" t="n">
        <f aca="false" t="array" ref="K9747:K9747">'Point forecasts'!D$3+G9747</f>
        <v>0.0285768196951276</v>
      </c>
      <c r="L9747" s="0" t="n">
        <f aca="false" t="array" ref="L9747:L9747">'Point forecasts'!E$3+H9747</f>
        <v>0.0147949025161537</v>
      </c>
      <c r="M9747" s="0" t="n">
        <f aca="false" t="array" ref="M9747:M9747">'Point forecasts'!F$2+I9747</f>
        <v>0.0934812350270828</v>
      </c>
      <c r="N9747" s="0" t="n">
        <f aca="false" t="array" ref="N9747:N9747">'Point forecasts'!G$2+J9747</f>
        <v>-0.0179001231568984</v>
      </c>
      <c r="O9747" s="0" t="n">
        <f aca="false" t="array" ref="O9747:O9747">'Point forecasts'!H$2+K9747</f>
        <v>2.41528455418738</v>
      </c>
      <c r="P9747" s="0" t="n">
        <f aca="false" t="array" ref="P9747:P9747">'Point forecasts'!I$2+L9747</f>
        <v>1.74833340635795</v>
      </c>
      <c r="Q9747" s="0" t="n">
        <f aca="false" t="array" ref="Q9747:S9747">MMULT(M9747:P9747,'input - gretl'!$B$19:$D$22)+MMULT('Point forecasts'!$J$3:$O$3,'input - gretl'!$B$23:$D$28)</f>
        <v>14.0891931164678</v>
      </c>
      <c r="R9747" s="0" t="n">
        <v>6.8471583912537</v>
      </c>
      <c r="S9747" s="0" t="n">
        <v>9.9774597684236</v>
      </c>
      <c r="U9747" s="10" t="n">
        <f aca="false">NORMSDIST(-M9747/'rhos computation'!$B$11)-EXP(M9747+'rhos computation'!$B$11^2/2)*NORMSDIST(-M9747/'rhos computation'!$B$11-'rhos computation'!$B$11)</f>
        <v>0.0185116693534712</v>
      </c>
      <c r="V9747" s="10" t="n">
        <f aca="false">NORMSDIST(-N9747/'rhos computation'!$B$23)-EXP(N9747+'rhos computation'!$B$23^2/2)*NORMSDIST(-N9747/'rhos computation'!$B$23-'rhos computation'!$B$23)</f>
        <v>0.0313423105465636</v>
      </c>
      <c r="W9747" s="0" t="n">
        <f aca="false">NORMSDIST(-O9747)</f>
        <v>0.00786146051854453</v>
      </c>
      <c r="X9747" s="0" t="n">
        <f aca="false">NORMSDIST(-P9747)</f>
        <v>0.0402031559155572</v>
      </c>
    </row>
    <row r="9748" customFormat="false" ht="12.8" hidden="false" customHeight="false" outlineLevel="0" collapsed="false">
      <c r="A9748" s="0" t="n">
        <v>0.376440180233951</v>
      </c>
      <c r="B9748" s="0" t="n">
        <v>-0.658883303168728</v>
      </c>
      <c r="C9748" s="0" t="n">
        <v>-0.808642654915142</v>
      </c>
      <c r="D9748" s="0" t="n">
        <v>-0.826511147791677</v>
      </c>
      <c r="E9748" s="0" t="n">
        <f aca="false" t="array" ref="E9748:H9748">MMULT(A9748:D9748,'Root matrix of resiudals'!$B$19:E$22)</f>
        <v>0.0139766542858747</v>
      </c>
      <c r="F9748" s="0" t="n">
        <v>-0.0209310032042447</v>
      </c>
      <c r="G9748" s="0" t="n">
        <v>-0.0158789231732006</v>
      </c>
      <c r="H9748" s="0" t="n">
        <v>-0.0145253426705618</v>
      </c>
      <c r="I9748" s="0" t="n">
        <f aca="false" t="array" ref="I9748:I9748">'Point forecasts'!B$3+E9748</f>
        <v>0.00127486271884292</v>
      </c>
      <c r="J9748" s="0" t="n">
        <f aca="false" t="array" ref="J9748:J9748">'Point forecasts'!C$3+F9748</f>
        <v>-0.0506415891425346</v>
      </c>
      <c r="K9748" s="0" t="n">
        <f aca="false" t="array" ref="K9748:K9748">'Point forecasts'!D$3+G9748</f>
        <v>0.00612278283947311</v>
      </c>
      <c r="L9748" s="0" t="n">
        <f aca="false" t="array" ref="L9748:L9748">'Point forecasts'!E$3+H9748</f>
        <v>-0.00330907049492979</v>
      </c>
      <c r="M9748" s="0" t="n">
        <f aca="false" t="array" ref="M9748:M9748">'Point forecasts'!F$2+I9748</f>
        <v>0.129807608668876</v>
      </c>
      <c r="N9748" s="0" t="n">
        <f aca="false" t="array" ref="N9748:N9748">'Point forecasts'!G$2+J9748</f>
        <v>-0.0396075488503174</v>
      </c>
      <c r="O9748" s="0" t="n">
        <f aca="false" t="array" ref="O9748:O9748">'Point forecasts'!H$2+K9748</f>
        <v>2.39283051733172</v>
      </c>
      <c r="P9748" s="0" t="n">
        <f aca="false" t="array" ref="P9748:P9748">'Point forecasts'!I$2+L9748</f>
        <v>1.73022943334687</v>
      </c>
      <c r="Q9748" s="0" t="n">
        <f aca="false" t="array" ref="Q9748:S9748">MMULT(M9748:P9748,'input - gretl'!$B$19:$D$22)+MMULT('Point forecasts'!$J$3:$O$3,'input - gretl'!$B$23:$D$28)</f>
        <v>14.1255194901096</v>
      </c>
      <c r="R9748" s="0" t="n">
        <v>6.82545096556028</v>
      </c>
      <c r="S9748" s="0" t="n">
        <v>9.97222351510013</v>
      </c>
      <c r="U9748" s="10" t="n">
        <f aca="false">NORMSDIST(-M9748/'rhos computation'!$B$11)-EXP(M9748+'rhos computation'!$B$11^2/2)*NORMSDIST(-M9748/'rhos computation'!$B$11-'rhos computation'!$B$11)</f>
        <v>0.0115625107667015</v>
      </c>
      <c r="V9748" s="10" t="n">
        <f aca="false">NORMSDIST(-N9748/'rhos computation'!$B$23)-EXP(N9748+'rhos computation'!$B$23^2/2)*NORMSDIST(-N9748/'rhos computation'!$B$23-'rhos computation'!$B$23)</f>
        <v>0.0455708328694301</v>
      </c>
      <c r="W9748" s="0" t="n">
        <f aca="false">NORMSDIST(-O9748)</f>
        <v>0.00835948101947629</v>
      </c>
      <c r="X9748" s="0" t="n">
        <f aca="false">NORMSDIST(-P9748)</f>
        <v>0.0417946457980553</v>
      </c>
    </row>
    <row r="9749" customFormat="false" ht="12.8" hidden="false" customHeight="false" outlineLevel="0" collapsed="false">
      <c r="A9749" s="0" t="n">
        <v>0.12509109934295</v>
      </c>
      <c r="B9749" s="0" t="n">
        <v>0.225488716869684</v>
      </c>
      <c r="C9749" s="0" t="n">
        <v>0.895801221078414</v>
      </c>
      <c r="D9749" s="0" t="n">
        <v>-0.419157216039855</v>
      </c>
      <c r="E9749" s="0" t="n">
        <f aca="false" t="array" ref="E9749:H9749">MMULT(A9749:D9749,'Root matrix of resiudals'!$B$19:E$22)</f>
        <v>0.00714465109167667</v>
      </c>
      <c r="F9749" s="0" t="n">
        <v>0.00991471438746188</v>
      </c>
      <c r="G9749" s="0" t="n">
        <v>0.0149204282453242</v>
      </c>
      <c r="H9749" s="0" t="n">
        <v>-0.00580886799266274</v>
      </c>
      <c r="I9749" s="0" t="n">
        <f aca="false" t="array" ref="I9749:I9749">'Point forecasts'!B$3+E9749</f>
        <v>-0.00555714047535512</v>
      </c>
      <c r="J9749" s="0" t="n">
        <f aca="false" t="array" ref="J9749:J9749">'Point forecasts'!C$3+F9749</f>
        <v>-0.019795871550828</v>
      </c>
      <c r="K9749" s="0" t="n">
        <f aca="false" t="array" ref="K9749:K9749">'Point forecasts'!D$3+G9749</f>
        <v>0.0369221342579978</v>
      </c>
      <c r="L9749" s="0" t="n">
        <f aca="false" t="array" ref="L9749:L9749">'Point forecasts'!E$3+H9749</f>
        <v>0.00540740418296931</v>
      </c>
      <c r="M9749" s="0" t="n">
        <f aca="false" t="array" ref="M9749:M9749">'Point forecasts'!F$2+I9749</f>
        <v>0.122975605474678</v>
      </c>
      <c r="N9749" s="0" t="n">
        <f aca="false" t="array" ref="N9749:N9749">'Point forecasts'!G$2+J9749</f>
        <v>-0.00876183125861079</v>
      </c>
      <c r="O9749" s="0" t="n">
        <f aca="false" t="array" ref="O9749:O9749">'Point forecasts'!H$2+K9749</f>
        <v>2.42362986875025</v>
      </c>
      <c r="P9749" s="0" t="n">
        <f aca="false" t="array" ref="P9749:P9749">'Point forecasts'!I$2+L9749</f>
        <v>1.73894590802476</v>
      </c>
      <c r="Q9749" s="0" t="n">
        <f aca="false" t="array" ref="Q9749:S9749">MMULT(M9749:P9749,'input - gretl'!$B$19:$D$22)+MMULT('Point forecasts'!$J$3:$O$3,'input - gretl'!$B$23:$D$28)</f>
        <v>14.1186874869154</v>
      </c>
      <c r="R9749" s="0" t="n">
        <v>6.85629668315199</v>
      </c>
      <c r="S9749" s="0" t="n">
        <v>9.99473306327624</v>
      </c>
      <c r="U9749" s="10" t="n">
        <f aca="false">NORMSDIST(-M9749/'rhos computation'!$B$11)-EXP(M9749+'rhos computation'!$B$11^2/2)*NORMSDIST(-M9749/'rhos computation'!$B$11-'rhos computation'!$B$11)</f>
        <v>0.0126818207572485</v>
      </c>
      <c r="V9749" s="10" t="n">
        <f aca="false">NORMSDIST(-N9749/'rhos computation'!$B$23)-EXP(N9749+'rhos computation'!$B$23^2/2)*NORMSDIST(-N9749/'rhos computation'!$B$23-'rhos computation'!$B$23)</f>
        <v>0.0261832849305899</v>
      </c>
      <c r="W9749" s="0" t="n">
        <f aca="false">NORMSDIST(-O9749)</f>
        <v>0.00768312896417306</v>
      </c>
      <c r="X9749" s="0" t="n">
        <f aca="false">NORMSDIST(-P9749)</f>
        <v>0.0410221390164865</v>
      </c>
    </row>
    <row r="9750" customFormat="false" ht="12.8" hidden="false" customHeight="false" outlineLevel="0" collapsed="false">
      <c r="A9750" s="0" t="n">
        <v>-0.707781024722067</v>
      </c>
      <c r="B9750" s="0" t="n">
        <v>0.167630062853821</v>
      </c>
      <c r="C9750" s="0" t="n">
        <v>1.33377662682745</v>
      </c>
      <c r="D9750" s="0" t="n">
        <v>-0.00910137092543863</v>
      </c>
      <c r="E9750" s="0" t="n">
        <f aca="false" t="array" ref="E9750:H9750">MMULT(A9750:D9750,'Root matrix of resiudals'!$B$19:E$22)</f>
        <v>-0.028336320548843</v>
      </c>
      <c r="F9750" s="0" t="n">
        <v>0.00797519439966659</v>
      </c>
      <c r="G9750" s="0" t="n">
        <v>0.0212116431471084</v>
      </c>
      <c r="H9750" s="0" t="n">
        <v>0.00166182956097361</v>
      </c>
      <c r="I9750" s="0" t="n">
        <f aca="false" t="array" ref="I9750:I9750">'Point forecasts'!B$3+E9750</f>
        <v>-0.0410381121158748</v>
      </c>
      <c r="J9750" s="0" t="n">
        <f aca="false" t="array" ref="J9750:J9750">'Point forecasts'!C$3+F9750</f>
        <v>-0.0217353915386233</v>
      </c>
      <c r="K9750" s="0" t="n">
        <f aca="false" t="array" ref="K9750:K9750">'Point forecasts'!D$3+G9750</f>
        <v>0.0432133491597821</v>
      </c>
      <c r="L9750" s="0" t="n">
        <f aca="false" t="array" ref="L9750:L9750">'Point forecasts'!E$3+H9750</f>
        <v>0.0128781017366057</v>
      </c>
      <c r="M9750" s="0" t="n">
        <f aca="false" t="array" ref="M9750:M9750">'Point forecasts'!F$2+I9750</f>
        <v>0.0874946338341582</v>
      </c>
      <c r="N9750" s="0" t="n">
        <f aca="false" t="array" ref="N9750:N9750">'Point forecasts'!G$2+J9750</f>
        <v>-0.0107013512464061</v>
      </c>
      <c r="O9750" s="0" t="n">
        <f aca="false" t="array" ref="O9750:O9750">'Point forecasts'!H$2+K9750</f>
        <v>2.42992108365203</v>
      </c>
      <c r="P9750" s="0" t="n">
        <f aca="false" t="array" ref="P9750:P9750">'Point forecasts'!I$2+L9750</f>
        <v>1.7464166055784</v>
      </c>
      <c r="Q9750" s="0" t="n">
        <f aca="false" t="array" ref="Q9750:S9750">MMULT(M9750:P9750,'input - gretl'!$B$19:$D$22)+MMULT('Point forecasts'!$J$3:$O$3,'input - gretl'!$B$23:$D$28)</f>
        <v>14.0832065152749</v>
      </c>
      <c r="R9750" s="0" t="n">
        <v>6.8543571631642</v>
      </c>
      <c r="S9750" s="0" t="n">
        <v>9.99391927126964</v>
      </c>
      <c r="U9750" s="10" t="n">
        <f aca="false">NORMSDIST(-M9750/'rhos computation'!$B$11)-EXP(M9750+'rhos computation'!$B$11^2/2)*NORMSDIST(-M9750/'rhos computation'!$B$11-'rhos computation'!$B$11)</f>
        <v>0.0199086152462205</v>
      </c>
      <c r="V9750" s="10" t="n">
        <f aca="false">NORMSDIST(-N9750/'rhos computation'!$B$23)-EXP(N9750+'rhos computation'!$B$23^2/2)*NORMSDIST(-N9750/'rhos computation'!$B$23-'rhos computation'!$B$23)</f>
        <v>0.0272340091770284</v>
      </c>
      <c r="W9750" s="0" t="n">
        <f aca="false">NORMSDIST(-O9750)</f>
        <v>0.00755105535623688</v>
      </c>
      <c r="X9750" s="0" t="n">
        <f aca="false">NORMSDIST(-P9750)</f>
        <v>0.040369293271227</v>
      </c>
    </row>
    <row r="9751" customFormat="false" ht="12.8" hidden="false" customHeight="false" outlineLevel="0" collapsed="false">
      <c r="A9751" s="0" t="n">
        <v>-1.24483965699534</v>
      </c>
      <c r="B9751" s="0" t="n">
        <v>0.151610812597746</v>
      </c>
      <c r="C9751" s="0" t="n">
        <v>0.757179912403425</v>
      </c>
      <c r="D9751" s="0" t="n">
        <v>-0.654284609754833</v>
      </c>
      <c r="E9751" s="0" t="n">
        <f aca="false" t="array" ref="E9751:H9751">MMULT(A9751:D9751,'Root matrix of resiudals'!$B$19:E$22)</f>
        <v>-0.0518801054002678</v>
      </c>
      <c r="F9751" s="0" t="n">
        <v>0.00418887687706594</v>
      </c>
      <c r="G9751" s="0" t="n">
        <v>0.0104596050625571</v>
      </c>
      <c r="H9751" s="0" t="n">
        <v>-0.00926335556433181</v>
      </c>
      <c r="I9751" s="0" t="n">
        <f aca="false" t="array" ref="I9751:I9751">'Point forecasts'!B$3+E9751</f>
        <v>-0.0645818969672995</v>
      </c>
      <c r="J9751" s="0" t="n">
        <f aca="false" t="array" ref="J9751:J9751">'Point forecasts'!C$3+F9751</f>
        <v>-0.0255217090612239</v>
      </c>
      <c r="K9751" s="0" t="n">
        <f aca="false" t="array" ref="K9751:K9751">'Point forecasts'!D$3+G9751</f>
        <v>0.0324613110752308</v>
      </c>
      <c r="L9751" s="0" t="n">
        <f aca="false" t="array" ref="L9751:L9751">'Point forecasts'!E$3+H9751</f>
        <v>0.00195291661130023</v>
      </c>
      <c r="M9751" s="0" t="n">
        <f aca="false" t="array" ref="M9751:M9751">'Point forecasts'!F$2+I9751</f>
        <v>0.0639508489827335</v>
      </c>
      <c r="N9751" s="0" t="n">
        <f aca="false" t="array" ref="N9751:N9751">'Point forecasts'!G$2+J9751</f>
        <v>-0.0144876687690067</v>
      </c>
      <c r="O9751" s="0" t="n">
        <f aca="false" t="array" ref="O9751:O9751">'Point forecasts'!H$2+K9751</f>
        <v>2.41916904556748</v>
      </c>
      <c r="P9751" s="0" t="n">
        <f aca="false" t="array" ref="P9751:P9751">'Point forecasts'!I$2+L9751</f>
        <v>1.7354914204531</v>
      </c>
      <c r="Q9751" s="0" t="n">
        <f aca="false" t="array" ref="Q9751:S9751">MMULT(M9751:P9751,'input - gretl'!$B$19:$D$22)+MMULT('Point forecasts'!$J$3:$O$3,'input - gretl'!$B$23:$D$28)</f>
        <v>14.0596627304235</v>
      </c>
      <c r="R9751" s="0" t="n">
        <v>6.8505708456416</v>
      </c>
      <c r="S9751" s="0" t="n">
        <v>9.99355763049851</v>
      </c>
      <c r="U9751" s="10" t="n">
        <f aca="false">NORMSDIST(-M9751/'rhos computation'!$B$11)-EXP(M9751+'rhos computation'!$B$11^2/2)*NORMSDIST(-M9751/'rhos computation'!$B$11-'rhos computation'!$B$11)</f>
        <v>0.0261665897255658</v>
      </c>
      <c r="V9751" s="10" t="n">
        <f aca="false">NORMSDIST(-N9751/'rhos computation'!$B$23)-EXP(N9751+'rhos computation'!$B$23^2/2)*NORMSDIST(-N9751/'rhos computation'!$B$23-'rhos computation'!$B$23)</f>
        <v>0.0293543309828845</v>
      </c>
      <c r="W9751" s="0" t="n">
        <f aca="false">NORMSDIST(-O9751)</f>
        <v>0.0077780045520001</v>
      </c>
      <c r="X9751" s="0" t="n">
        <f aca="false">NORMSDIST(-P9751)</f>
        <v>0.0413268999170755</v>
      </c>
    </row>
    <row r="9752" customFormat="false" ht="12.8" hidden="false" customHeight="false" outlineLevel="0" collapsed="false">
      <c r="A9752" s="0" t="n">
        <v>0.847031288747562</v>
      </c>
      <c r="B9752" s="0" t="n">
        <v>-0.301059135478624</v>
      </c>
      <c r="C9752" s="0" t="n">
        <v>-0.855430455994719</v>
      </c>
      <c r="D9752" s="0" t="n">
        <v>0.0234487258632182</v>
      </c>
      <c r="E9752" s="0" t="n">
        <f aca="false" t="array" ref="E9752:H9752">MMULT(A9752:D9752,'Root matrix of resiudals'!$B$19:E$22)</f>
        <v>0.03459410365985</v>
      </c>
      <c r="F9752" s="0" t="n">
        <v>-0.00975384895920272</v>
      </c>
      <c r="G9752" s="0" t="n">
        <v>-0.0137934413120335</v>
      </c>
      <c r="H9752" s="0" t="n">
        <v>-0.000943269906798489</v>
      </c>
      <c r="I9752" s="0" t="n">
        <f aca="false" t="array" ref="I9752:I9752">'Point forecasts'!B$3+E9752</f>
        <v>0.0218923120928182</v>
      </c>
      <c r="J9752" s="0" t="n">
        <f aca="false" t="array" ref="J9752:J9752">'Point forecasts'!C$3+F9752</f>
        <v>-0.0394644348974926</v>
      </c>
      <c r="K9752" s="0" t="n">
        <f aca="false" t="array" ref="K9752:K9752">'Point forecasts'!D$3+G9752</f>
        <v>0.0082082647006402</v>
      </c>
      <c r="L9752" s="0" t="n">
        <f aca="false" t="array" ref="L9752:L9752">'Point forecasts'!E$3+H9752</f>
        <v>0.0102730022688336</v>
      </c>
      <c r="M9752" s="0" t="n">
        <f aca="false" t="array" ref="M9752:M9752">'Point forecasts'!F$2+I9752</f>
        <v>0.150425058042851</v>
      </c>
      <c r="N9752" s="0" t="n">
        <f aca="false" t="array" ref="N9752:N9752">'Point forecasts'!G$2+J9752</f>
        <v>-0.0284303946052754</v>
      </c>
      <c r="O9752" s="0" t="n">
        <f aca="false" t="array" ref="O9752:O9752">'Point forecasts'!H$2+K9752</f>
        <v>2.39491599919289</v>
      </c>
      <c r="P9752" s="0" t="n">
        <f aca="false" t="array" ref="P9752:P9752">'Point forecasts'!I$2+L9752</f>
        <v>1.74381150611063</v>
      </c>
      <c r="Q9752" s="0" t="n">
        <f aca="false" t="array" ref="Q9752:S9752">MMULT(M9752:P9752,'input - gretl'!$B$19:$D$22)+MMULT('Point forecasts'!$J$3:$O$3,'input - gretl'!$B$23:$D$28)</f>
        <v>14.1461369394836</v>
      </c>
      <c r="R9752" s="0" t="n">
        <v>6.83662811980533</v>
      </c>
      <c r="S9752" s="0" t="n">
        <v>9.96139176665932</v>
      </c>
      <c r="U9752" s="10" t="n">
        <f aca="false">NORMSDIST(-M9752/'rhos computation'!$B$11)-EXP(M9752+'rhos computation'!$B$11^2/2)*NORMSDIST(-M9752/'rhos computation'!$B$11-'rhos computation'!$B$11)</f>
        <v>0.00865150563815531</v>
      </c>
      <c r="V9752" s="10" t="n">
        <f aca="false">NORMSDIST(-N9752/'rhos computation'!$B$23)-EXP(N9752+'rhos computation'!$B$23^2/2)*NORMSDIST(-N9752/'rhos computation'!$B$23-'rhos computation'!$B$23)</f>
        <v>0.0379182466464975</v>
      </c>
      <c r="W9752" s="0" t="n">
        <f aca="false">NORMSDIST(-O9752)</f>
        <v>0.00831208667286595</v>
      </c>
      <c r="X9752" s="0" t="n">
        <f aca="false">NORMSDIST(-P9752)</f>
        <v>0.0405959817303558</v>
      </c>
    </row>
    <row r="9753" customFormat="false" ht="12.8" hidden="false" customHeight="false" outlineLevel="0" collapsed="false">
      <c r="A9753" s="0" t="n">
        <v>0.272396912224925</v>
      </c>
      <c r="B9753" s="0" t="n">
        <v>0.784604807418791</v>
      </c>
      <c r="C9753" s="0" t="n">
        <v>0.640952856327252</v>
      </c>
      <c r="D9753" s="0" t="n">
        <v>-0.710001719425211</v>
      </c>
      <c r="E9753" s="0" t="n">
        <f aca="false" t="array" ref="E9753:H9753">MMULT(A9753:D9753,'Root matrix of resiudals'!$B$19:E$22)</f>
        <v>0.0145272482418692</v>
      </c>
      <c r="F9753" s="0" t="n">
        <v>0.0252892880875788</v>
      </c>
      <c r="G9753" s="0" t="n">
        <v>0.0126697512815185</v>
      </c>
      <c r="H9753" s="0" t="n">
        <v>-0.0108399746348625</v>
      </c>
      <c r="I9753" s="0" t="n">
        <f aca="false" t="array" ref="I9753:I9753">'Point forecasts'!B$3+E9753</f>
        <v>0.0018254566748374</v>
      </c>
      <c r="J9753" s="0" t="n">
        <f aca="false" t="array" ref="J9753:J9753">'Point forecasts'!C$3+F9753</f>
        <v>-0.00442129785071111</v>
      </c>
      <c r="K9753" s="0" t="n">
        <f aca="false" t="array" ref="K9753:K9753">'Point forecasts'!D$3+G9753</f>
        <v>0.0346714572941922</v>
      </c>
      <c r="L9753" s="0" t="n">
        <f aca="false" t="array" ref="L9753:L9753">'Point forecasts'!E$3+H9753</f>
        <v>0.000376297540769503</v>
      </c>
      <c r="M9753" s="0" t="n">
        <f aca="false" t="array" ref="M9753:M9753">'Point forecasts'!F$2+I9753</f>
        <v>0.13035820262487</v>
      </c>
      <c r="N9753" s="0" t="n">
        <f aca="false" t="array" ref="N9753:N9753">'Point forecasts'!G$2+J9753</f>
        <v>0.00661274244150609</v>
      </c>
      <c r="O9753" s="0" t="n">
        <f aca="false" t="array" ref="O9753:O9753">'Point forecasts'!H$2+K9753</f>
        <v>2.42137919178644</v>
      </c>
      <c r="P9753" s="0" t="n">
        <f aca="false" t="array" ref="P9753:P9753">'Point forecasts'!I$2+L9753</f>
        <v>1.73391480138256</v>
      </c>
      <c r="Q9753" s="0" t="n">
        <f aca="false" t="array" ref="Q9753:S9753">MMULT(M9753:P9753,'input - gretl'!$B$19:$D$22)+MMULT('Point forecasts'!$J$3:$O$3,'input - gretl'!$B$23:$D$28)</f>
        <v>14.1260700840656</v>
      </c>
      <c r="R9753" s="0" t="n">
        <v>6.87167125685211</v>
      </c>
      <c r="S9753" s="0" t="n">
        <v>9.9972672202845</v>
      </c>
      <c r="U9753" s="10" t="n">
        <f aca="false">NORMSDIST(-M9753/'rhos computation'!$B$11)-EXP(M9753+'rhos computation'!$B$11^2/2)*NORMSDIST(-M9753/'rhos computation'!$B$11-'rhos computation'!$B$11)</f>
        <v>0.0114758136654737</v>
      </c>
      <c r="V9753" s="10" t="n">
        <f aca="false">NORMSDIST(-N9753/'rhos computation'!$B$23)-EXP(N9753+'rhos computation'!$B$23^2/2)*NORMSDIST(-N9753/'rhos computation'!$B$23-'rhos computation'!$B$23)</f>
        <v>0.0187227948855425</v>
      </c>
      <c r="W9753" s="0" t="n">
        <f aca="false">NORMSDIST(-O9753)</f>
        <v>0.00773086968489112</v>
      </c>
      <c r="X9753" s="0" t="n">
        <f aca="false">NORMSDIST(-P9753)</f>
        <v>0.0414666006116171</v>
      </c>
    </row>
    <row r="9754" customFormat="false" ht="12.8" hidden="false" customHeight="false" outlineLevel="0" collapsed="false">
      <c r="A9754" s="0" t="n">
        <v>3.08312126301455</v>
      </c>
      <c r="B9754" s="0" t="n">
        <v>1.6858973626656</v>
      </c>
      <c r="C9754" s="0" t="n">
        <v>0.922266947662987</v>
      </c>
      <c r="D9754" s="0" t="n">
        <v>0.346216132477248</v>
      </c>
      <c r="E9754" s="0" t="n">
        <f aca="false" t="array" ref="E9754:H9754">MMULT(A9754:D9754,'Root matrix of resiudals'!$B$19:E$22)</f>
        <v>0.137103945518172</v>
      </c>
      <c r="F9754" s="0" t="n">
        <v>0.058484671920401</v>
      </c>
      <c r="G9754" s="0" t="n">
        <v>0.0251211378732466</v>
      </c>
      <c r="H9754" s="0" t="n">
        <v>0.00560446593477604</v>
      </c>
      <c r="I9754" s="0" t="n">
        <f aca="false" t="array" ref="I9754:I9754">'Point forecasts'!B$3+E9754</f>
        <v>0.124402153951141</v>
      </c>
      <c r="J9754" s="0" t="n">
        <f aca="false" t="array" ref="J9754:J9754">'Point forecasts'!C$3+F9754</f>
        <v>0.0287740859821111</v>
      </c>
      <c r="K9754" s="0" t="n">
        <f aca="false" t="array" ref="K9754:K9754">'Point forecasts'!D$3+G9754</f>
        <v>0.0471228438859203</v>
      </c>
      <c r="L9754" s="0" t="n">
        <f aca="false" t="array" ref="L9754:L9754">'Point forecasts'!E$3+H9754</f>
        <v>0.0168207381104081</v>
      </c>
      <c r="M9754" s="0" t="n">
        <f aca="false" t="array" ref="M9754:M9754">'Point forecasts'!F$2+I9754</f>
        <v>0.252934899901173</v>
      </c>
      <c r="N9754" s="0" t="n">
        <f aca="false" t="array" ref="N9754:N9754">'Point forecasts'!G$2+J9754</f>
        <v>0.0398081262743283</v>
      </c>
      <c r="O9754" s="0" t="n">
        <f aca="false" t="array" ref="O9754:O9754">'Point forecasts'!H$2+K9754</f>
        <v>2.43383057837817</v>
      </c>
      <c r="P9754" s="0" t="n">
        <f aca="false" t="array" ref="P9754:P9754">'Point forecasts'!I$2+L9754</f>
        <v>1.7503592419522</v>
      </c>
      <c r="Q9754" s="0" t="n">
        <f aca="false" t="array" ref="Q9754:S9754">MMULT(M9754:P9754,'input - gretl'!$B$19:$D$22)+MMULT('Point forecasts'!$J$3:$O$3,'input - gretl'!$B$23:$D$28)</f>
        <v>14.2486467813419</v>
      </c>
      <c r="R9754" s="0" t="n">
        <v>6.90486664068493</v>
      </c>
      <c r="S9754" s="0" t="n">
        <v>9.99407912167247</v>
      </c>
      <c r="U9754" s="10" t="n">
        <f aca="false">NORMSDIST(-M9754/'rhos computation'!$B$11)-EXP(M9754+'rhos computation'!$B$11^2/2)*NORMSDIST(-M9754/'rhos computation'!$B$11-'rhos computation'!$B$11)</f>
        <v>0.00157496989841927</v>
      </c>
      <c r="V9754" s="10" t="n">
        <f aca="false">NORMSDIST(-N9754/'rhos computation'!$B$23)-EXP(N9754+'rhos computation'!$B$23^2/2)*NORMSDIST(-N9754/'rhos computation'!$B$23-'rhos computation'!$B$23)</f>
        <v>0.00777180285990145</v>
      </c>
      <c r="W9754" s="0" t="n">
        <f aca="false">NORMSDIST(-O9754)</f>
        <v>0.00746999305694771</v>
      </c>
      <c r="X9754" s="0" t="n">
        <f aca="false">NORMSDIST(-P9754)</f>
        <v>0.0400281721726839</v>
      </c>
    </row>
    <row r="9755" customFormat="false" ht="12.8" hidden="false" customHeight="false" outlineLevel="0" collapsed="false">
      <c r="A9755" s="0" t="n">
        <v>-1.14529468356306</v>
      </c>
      <c r="B9755" s="0" t="n">
        <v>-0.511613797260905</v>
      </c>
      <c r="C9755" s="0" t="n">
        <v>0.388960810047662</v>
      </c>
      <c r="D9755" s="0" t="n">
        <v>-0.363186945144113</v>
      </c>
      <c r="E9755" s="0" t="n">
        <f aca="false" t="array" ref="E9755:H9755">MMULT(A9755:D9755,'Root matrix of resiudals'!$B$19:E$22)</f>
        <v>-0.0496772036902479</v>
      </c>
      <c r="F9755" s="0" t="n">
        <v>-0.0158384321396584</v>
      </c>
      <c r="G9755" s="0" t="n">
        <v>0.00260064338025786</v>
      </c>
      <c r="H9755" s="0" t="n">
        <v>-0.00504306130397934</v>
      </c>
      <c r="I9755" s="0" t="n">
        <f aca="false" t="array" ref="I9755:I9755">'Point forecasts'!B$3+E9755</f>
        <v>-0.0623789952572797</v>
      </c>
      <c r="J9755" s="0" t="n">
        <f aca="false" t="array" ref="J9755:J9755">'Point forecasts'!C$3+F9755</f>
        <v>-0.0455490180779482</v>
      </c>
      <c r="K9755" s="0" t="n">
        <f aca="false" t="array" ref="K9755:K9755">'Point forecasts'!D$3+G9755</f>
        <v>0.0246023493929315</v>
      </c>
      <c r="L9755" s="0" t="n">
        <f aca="false" t="array" ref="L9755:L9755">'Point forecasts'!E$3+H9755</f>
        <v>0.0061732108716527</v>
      </c>
      <c r="M9755" s="0" t="n">
        <f aca="false" t="array" ref="M9755:M9755">'Point forecasts'!F$2+I9755</f>
        <v>0.0661537506927533</v>
      </c>
      <c r="N9755" s="0" t="n">
        <f aca="false" t="array" ref="N9755:N9755">'Point forecasts'!G$2+J9755</f>
        <v>-0.034514977785731</v>
      </c>
      <c r="O9755" s="0" t="n">
        <f aca="false" t="array" ref="O9755:O9755">'Point forecasts'!H$2+K9755</f>
        <v>2.41131008388518</v>
      </c>
      <c r="P9755" s="0" t="n">
        <f aca="false" t="array" ref="P9755:P9755">'Point forecasts'!I$2+L9755</f>
        <v>1.73971171471345</v>
      </c>
      <c r="Q9755" s="0" t="n">
        <f aca="false" t="array" ref="Q9755:S9755">MMULT(M9755:P9755,'input - gretl'!$B$19:$D$22)+MMULT('Point forecasts'!$J$3:$O$3,'input - gretl'!$B$23:$D$28)</f>
        <v>14.0618656321335</v>
      </c>
      <c r="R9755" s="0" t="n">
        <v>6.83054353662487</v>
      </c>
      <c r="S9755" s="0" t="n">
        <v>9.9816849579599</v>
      </c>
      <c r="U9755" s="10" t="n">
        <f aca="false">NORMSDIST(-M9755/'rhos computation'!$B$11)-EXP(M9755+'rhos computation'!$B$11^2/2)*NORMSDIST(-M9755/'rhos computation'!$B$11-'rhos computation'!$B$11)</f>
        <v>0.025527615261733</v>
      </c>
      <c r="V9755" s="10" t="n">
        <f aca="false">NORMSDIST(-N9755/'rhos computation'!$B$23)-EXP(N9755+'rhos computation'!$B$23^2/2)*NORMSDIST(-N9755/'rhos computation'!$B$23-'rhos computation'!$B$23)</f>
        <v>0.0420036426243839</v>
      </c>
      <c r="W9755" s="0" t="n">
        <f aca="false">NORMSDIST(-O9755)</f>
        <v>0.00794766390196684</v>
      </c>
      <c r="X9755" s="0" t="n">
        <f aca="false">NORMSDIST(-P9755)</f>
        <v>0.0409548256429271</v>
      </c>
    </row>
    <row r="9756" customFormat="false" ht="12.8" hidden="false" customHeight="false" outlineLevel="0" collapsed="false">
      <c r="A9756" s="0" t="n">
        <v>1.08319044239221</v>
      </c>
      <c r="B9756" s="0" t="n">
        <v>-0.430787954798938</v>
      </c>
      <c r="C9756" s="0" t="n">
        <v>0.483648794462791</v>
      </c>
      <c r="D9756" s="0" t="n">
        <v>-0.569052729097016</v>
      </c>
      <c r="E9756" s="0" t="n">
        <f aca="false" t="array" ref="E9756:H9756">MMULT(A9756:D9756,'Root matrix of resiudals'!$B$19:E$22)</f>
        <v>0.0463137583544051</v>
      </c>
      <c r="F9756" s="0" t="n">
        <v>-0.00815680706309495</v>
      </c>
      <c r="G9756" s="0" t="n">
        <v>0.00693396433661026</v>
      </c>
      <c r="H9756" s="0" t="n">
        <v>-0.00912319460674853</v>
      </c>
      <c r="I9756" s="0" t="n">
        <f aca="false" t="array" ref="I9756:I9756">'Point forecasts'!B$3+E9756</f>
        <v>0.0336119667873733</v>
      </c>
      <c r="J9756" s="0" t="n">
        <f aca="false" t="array" ref="J9756:J9756">'Point forecasts'!C$3+F9756</f>
        <v>-0.0378673930013848</v>
      </c>
      <c r="K9756" s="0" t="n">
        <f aca="false" t="array" ref="K9756:K9756">'Point forecasts'!D$3+G9756</f>
        <v>0.0289356703492839</v>
      </c>
      <c r="L9756" s="0" t="n">
        <f aca="false" t="array" ref="L9756:L9756">'Point forecasts'!E$3+H9756</f>
        <v>0.00209307756888352</v>
      </c>
      <c r="M9756" s="0" t="n">
        <f aca="false" t="array" ref="M9756:M9756">'Point forecasts'!F$2+I9756</f>
        <v>0.162144712737406</v>
      </c>
      <c r="N9756" s="0" t="n">
        <f aca="false" t="array" ref="N9756:N9756">'Point forecasts'!G$2+J9756</f>
        <v>-0.0268333527091676</v>
      </c>
      <c r="O9756" s="0" t="n">
        <f aca="false" t="array" ref="O9756:O9756">'Point forecasts'!H$2+K9756</f>
        <v>2.41564340484153</v>
      </c>
      <c r="P9756" s="0" t="n">
        <f aca="false" t="array" ref="P9756:P9756">'Point forecasts'!I$2+L9756</f>
        <v>1.73563158141068</v>
      </c>
      <c r="Q9756" s="0" t="n">
        <f aca="false" t="array" ref="Q9756:S9756">MMULT(M9756:P9756,'input - gretl'!$B$19:$D$22)+MMULT('Point forecasts'!$J$3:$O$3,'input - gretl'!$B$23:$D$28)</f>
        <v>14.1578565941782</v>
      </c>
      <c r="R9756" s="0" t="n">
        <v>6.83822516170143</v>
      </c>
      <c r="S9756" s="0" t="n">
        <v>9.98989868969385</v>
      </c>
      <c r="U9756" s="10" t="n">
        <f aca="false">NORMSDIST(-M9756/'rhos computation'!$B$11)-EXP(M9756+'rhos computation'!$B$11^2/2)*NORMSDIST(-M9756/'rhos computation'!$B$11-'rhos computation'!$B$11)</f>
        <v>0.00728093697382179</v>
      </c>
      <c r="V9756" s="10" t="n">
        <f aca="false">NORMSDIST(-N9756/'rhos computation'!$B$23)-EXP(N9756+'rhos computation'!$B$23^2/2)*NORMSDIST(-N9756/'rhos computation'!$B$23-'rhos computation'!$B$23)</f>
        <v>0.0368795339291654</v>
      </c>
      <c r="W9756" s="0" t="n">
        <f aca="false">NORMSDIST(-O9756)</f>
        <v>0.00785371794082103</v>
      </c>
      <c r="X9756" s="0" t="n">
        <f aca="false">NORMSDIST(-P9756)</f>
        <v>0.0413144990540884</v>
      </c>
    </row>
    <row r="9757" customFormat="false" ht="12.8" hidden="false" customHeight="false" outlineLevel="0" collapsed="false">
      <c r="A9757" s="0" t="n">
        <v>-1.25060622038804</v>
      </c>
      <c r="B9757" s="0" t="n">
        <v>0.456617263940839</v>
      </c>
      <c r="C9757" s="0" t="n">
        <v>0.87718415128229</v>
      </c>
      <c r="D9757" s="0" t="n">
        <v>0.371413343581073</v>
      </c>
      <c r="E9757" s="0" t="n">
        <f aca="false" t="array" ref="E9757:H9757">MMULT(A9757:D9757,'Root matrix of resiudals'!$B$19:E$22)</f>
        <v>-0.0516814048926485</v>
      </c>
      <c r="F9757" s="0" t="n">
        <v>0.0133887244897231</v>
      </c>
      <c r="G9757" s="0" t="n">
        <v>0.0146561950332991</v>
      </c>
      <c r="H9757" s="0" t="n">
        <v>0.00754037644152207</v>
      </c>
      <c r="I9757" s="0" t="n">
        <f aca="false" t="array" ref="I9757:I9757">'Point forecasts'!B$3+E9757</f>
        <v>-0.0643831964596802</v>
      </c>
      <c r="J9757" s="0" t="n">
        <f aca="false" t="array" ref="J9757:J9757">'Point forecasts'!C$3+F9757</f>
        <v>-0.0163218614485668</v>
      </c>
      <c r="K9757" s="0" t="n">
        <f aca="false" t="array" ref="K9757:K9757">'Point forecasts'!D$3+G9757</f>
        <v>0.0366579010459728</v>
      </c>
      <c r="L9757" s="0" t="n">
        <f aca="false" t="array" ref="L9757:L9757">'Point forecasts'!E$3+H9757</f>
        <v>0.0187566486171541</v>
      </c>
      <c r="M9757" s="0" t="n">
        <f aca="false" t="array" ref="M9757:M9757">'Point forecasts'!F$2+I9757</f>
        <v>0.0641495494903528</v>
      </c>
      <c r="N9757" s="0" t="n">
        <f aca="false" t="array" ref="N9757:N9757">'Point forecasts'!G$2+J9757</f>
        <v>-0.00528782115634955</v>
      </c>
      <c r="O9757" s="0" t="n">
        <f aca="false" t="array" ref="O9757:O9757">'Point forecasts'!H$2+K9757</f>
        <v>2.42336563553822</v>
      </c>
      <c r="P9757" s="0" t="n">
        <f aca="false" t="array" ref="P9757:P9757">'Point forecasts'!I$2+L9757</f>
        <v>1.75229515245895</v>
      </c>
      <c r="Q9757" s="0" t="n">
        <f aca="false" t="array" ref="Q9757:S9757">MMULT(M9757:P9757,'input - gretl'!$B$19:$D$22)+MMULT('Point forecasts'!$J$3:$O$3,'input - gretl'!$B$23:$D$28)</f>
        <v>14.0598614309311</v>
      </c>
      <c r="R9757" s="0" t="n">
        <v>6.85977069325425</v>
      </c>
      <c r="S9757" s="0" t="n">
        <v>9.98177303114509</v>
      </c>
      <c r="U9757" s="10" t="n">
        <f aca="false">NORMSDIST(-M9757/'rhos computation'!$B$11)-EXP(M9757+'rhos computation'!$B$11^2/2)*NORMSDIST(-M9757/'rhos computation'!$B$11-'rhos computation'!$B$11)</f>
        <v>0.02610849025786</v>
      </c>
      <c r="V9757" s="10" t="n">
        <f aca="false">NORMSDIST(-N9757/'rhos computation'!$B$23)-EXP(N9757+'rhos computation'!$B$23^2/2)*NORMSDIST(-N9757/'rhos computation'!$B$23-'rhos computation'!$B$23)</f>
        <v>0.0243620088793282</v>
      </c>
      <c r="W9757" s="0" t="n">
        <f aca="false">NORMSDIST(-O9757)</f>
        <v>0.00768872032611079</v>
      </c>
      <c r="X9757" s="0" t="n">
        <f aca="false">NORMSDIST(-P9757)</f>
        <v>0.0398615345793284</v>
      </c>
    </row>
    <row r="9758" customFormat="false" ht="12.8" hidden="false" customHeight="false" outlineLevel="0" collapsed="false">
      <c r="A9758" s="0" t="n">
        <v>-0.690009617087063</v>
      </c>
      <c r="B9758" s="0" t="n">
        <v>-0.787358195917884</v>
      </c>
      <c r="C9758" s="0" t="n">
        <v>-1.40086413333395</v>
      </c>
      <c r="D9758" s="0" t="n">
        <v>-0.422401964118256</v>
      </c>
      <c r="E9758" s="0" t="n">
        <f aca="false" t="array" ref="E9758:H9758">MMULT(A9758:D9758,'Root matrix of resiudals'!$B$19:E$22)</f>
        <v>-0.0329561218763784</v>
      </c>
      <c r="F9758" s="0" t="n">
        <v>-0.0291162861017033</v>
      </c>
      <c r="G9758" s="0" t="n">
        <v>-0.0267388067348458</v>
      </c>
      <c r="H9758" s="0" t="n">
        <v>-0.00824617105246608</v>
      </c>
      <c r="I9758" s="0" t="n">
        <f aca="false" t="array" ref="I9758:I9758">'Point forecasts'!B$3+E9758</f>
        <v>-0.0456579134434102</v>
      </c>
      <c r="J9758" s="0" t="n">
        <f aca="false" t="array" ref="J9758:J9758">'Point forecasts'!C$3+F9758</f>
        <v>-0.0588268720399932</v>
      </c>
      <c r="K9758" s="0" t="n">
        <f aca="false" t="array" ref="K9758:K9758">'Point forecasts'!D$3+G9758</f>
        <v>-0.00473710072217215</v>
      </c>
      <c r="L9758" s="0" t="n">
        <f aca="false" t="array" ref="L9758:L9758">'Point forecasts'!E$3+H9758</f>
        <v>0.00297010112316596</v>
      </c>
      <c r="M9758" s="0" t="n">
        <f aca="false" t="array" ref="M9758:M9758">'Point forecasts'!F$2+I9758</f>
        <v>0.0828748325066228</v>
      </c>
      <c r="N9758" s="0" t="n">
        <f aca="false" t="array" ref="N9758:N9758">'Point forecasts'!G$2+J9758</f>
        <v>-0.047792831747776</v>
      </c>
      <c r="O9758" s="0" t="n">
        <f aca="false" t="array" ref="O9758:O9758">'Point forecasts'!H$2+K9758</f>
        <v>2.38197063377008</v>
      </c>
      <c r="P9758" s="0" t="n">
        <f aca="false" t="array" ref="P9758:P9758">'Point forecasts'!I$2+L9758</f>
        <v>1.73650860496496</v>
      </c>
      <c r="Q9758" s="0" t="n">
        <f aca="false" t="array" ref="Q9758:S9758">MMULT(M9758:P9758,'input - gretl'!$B$19:$D$22)+MMULT('Point forecasts'!$J$3:$O$3,'input - gretl'!$B$23:$D$28)</f>
        <v>14.0785867139474</v>
      </c>
      <c r="R9758" s="0" t="n">
        <v>6.81726568266283</v>
      </c>
      <c r="S9758" s="0" t="n">
        <v>9.9553918253711</v>
      </c>
      <c r="U9758" s="10" t="n">
        <f aca="false">NORMSDIST(-M9758/'rhos computation'!$B$11)-EXP(M9758+'rhos computation'!$B$11^2/2)*NORMSDIST(-M9758/'rhos computation'!$B$11-'rhos computation'!$B$11)</f>
        <v>0.0210391381031919</v>
      </c>
      <c r="V9758" s="10" t="n">
        <f aca="false">NORMSDIST(-N9758/'rhos computation'!$B$23)-EXP(N9758+'rhos computation'!$B$23^2/2)*NORMSDIST(-N9758/'rhos computation'!$B$23-'rhos computation'!$B$23)</f>
        <v>0.0515616207528075</v>
      </c>
      <c r="W9758" s="0" t="n">
        <f aca="false">NORMSDIST(-O9758)</f>
        <v>0.0086101353143681</v>
      </c>
      <c r="X9758" s="0" t="n">
        <f aca="false">NORMSDIST(-P9758)</f>
        <v>0.0412369720979587</v>
      </c>
    </row>
    <row r="9759" customFormat="false" ht="12.8" hidden="false" customHeight="false" outlineLevel="0" collapsed="false">
      <c r="A9759" s="0" t="n">
        <v>-2.42672799508524</v>
      </c>
      <c r="B9759" s="0" t="n">
        <v>0.802990966675966</v>
      </c>
      <c r="C9759" s="0" t="n">
        <v>0.0117161137884374</v>
      </c>
      <c r="D9759" s="0" t="n">
        <v>-1.06302717351196</v>
      </c>
      <c r="E9759" s="0" t="n">
        <f aca="false" t="array" ref="E9759:H9759">MMULT(A9759:D9759,'Root matrix of resiudals'!$B$19:E$22)</f>
        <v>-0.101878015032041</v>
      </c>
      <c r="F9759" s="0" t="n">
        <v>0.0174207737290032</v>
      </c>
      <c r="G9759" s="0" t="n">
        <v>-0.00114337720020757</v>
      </c>
      <c r="H9759" s="0" t="n">
        <v>-0.0162544712228256</v>
      </c>
      <c r="I9759" s="0" t="n">
        <f aca="false" t="array" ref="I9759:I9759">'Point forecasts'!B$3+E9759</f>
        <v>-0.114579806599072</v>
      </c>
      <c r="J9759" s="0" t="n">
        <f aca="false" t="array" ref="J9759:J9759">'Point forecasts'!C$3+F9759</f>
        <v>-0.0122898122092867</v>
      </c>
      <c r="K9759" s="0" t="n">
        <f aca="false" t="array" ref="K9759:K9759">'Point forecasts'!D$3+G9759</f>
        <v>0.0208583288124661</v>
      </c>
      <c r="L9759" s="0" t="n">
        <f aca="false" t="array" ref="L9759:L9759">'Point forecasts'!E$3+H9759</f>
        <v>-0.00503819904719351</v>
      </c>
      <c r="M9759" s="0" t="n">
        <f aca="false" t="array" ref="M9759:M9759">'Point forecasts'!F$2+I9759</f>
        <v>0.0139529393509606</v>
      </c>
      <c r="N9759" s="0" t="n">
        <f aca="false" t="array" ref="N9759:N9759">'Point forecasts'!G$2+J9759</f>
        <v>-0.00125577191706945</v>
      </c>
      <c r="O9759" s="0" t="n">
        <f aca="false" t="array" ref="O9759:O9759">'Point forecasts'!H$2+K9759</f>
        <v>2.40756606330472</v>
      </c>
      <c r="P9759" s="0" t="n">
        <f aca="false" t="array" ref="P9759:P9759">'Point forecasts'!I$2+L9759</f>
        <v>1.7285003047946</v>
      </c>
      <c r="Q9759" s="0" t="n">
        <f aca="false" t="array" ref="Q9759:S9759">MMULT(M9759:P9759,'input - gretl'!$B$19:$D$22)+MMULT('Point forecasts'!$J$3:$O$3,'input - gretl'!$B$23:$D$28)</f>
        <v>14.0096648207917</v>
      </c>
      <c r="R9759" s="0" t="n">
        <v>6.86380274249353</v>
      </c>
      <c r="S9759" s="0" t="n">
        <v>9.98860354878276</v>
      </c>
      <c r="U9759" s="10" t="n">
        <f aca="false">NORMSDIST(-M9759/'rhos computation'!$B$11)-EXP(M9759+'rhos computation'!$B$11^2/2)*NORMSDIST(-M9759/'rhos computation'!$B$11-'rhos computation'!$B$11)</f>
        <v>0.0438267815182071</v>
      </c>
      <c r="V9759" s="10" t="n">
        <f aca="false">NORMSDIST(-N9759/'rhos computation'!$B$23)-EXP(N9759+'rhos computation'!$B$23^2/2)*NORMSDIST(-N9759/'rhos computation'!$B$23-'rhos computation'!$B$23)</f>
        <v>0.022346930563005</v>
      </c>
      <c r="W9759" s="0" t="n">
        <f aca="false">NORMSDIST(-O9759)</f>
        <v>0.0080296281942724</v>
      </c>
      <c r="X9759" s="0" t="n">
        <f aca="false">NORMSDIST(-P9759)</f>
        <v>0.0419492832137749</v>
      </c>
    </row>
    <row r="9760" customFormat="false" ht="12.8" hidden="false" customHeight="false" outlineLevel="0" collapsed="false">
      <c r="A9760" s="0" t="n">
        <v>1.57763434505635</v>
      </c>
      <c r="B9760" s="0" t="n">
        <v>0.840653947202074</v>
      </c>
      <c r="C9760" s="0" t="n">
        <v>0.519869990615762</v>
      </c>
      <c r="D9760" s="0" t="n">
        <v>-0.804194863595316</v>
      </c>
      <c r="E9760" s="0" t="n">
        <f aca="false" t="array" ref="E9760:H9760">MMULT(A9760:D9760,'Root matrix of resiudals'!$B$19:E$22)</f>
        <v>0.0705412715183147</v>
      </c>
      <c r="F9760" s="0" t="n">
        <v>0.0294051679535812</v>
      </c>
      <c r="G9760" s="0" t="n">
        <v>0.0124242125176187</v>
      </c>
      <c r="H9760" s="0" t="n">
        <v>-0.0130032161644857</v>
      </c>
      <c r="I9760" s="0" t="n">
        <f aca="false" t="array" ref="I9760:I9760">'Point forecasts'!B$3+E9760</f>
        <v>0.0578394799512829</v>
      </c>
      <c r="J9760" s="0" t="n">
        <f aca="false" t="array" ref="J9760:J9760">'Point forecasts'!C$3+F9760</f>
        <v>-0.000305417984708688</v>
      </c>
      <c r="K9760" s="0" t="n">
        <f aca="false" t="array" ref="K9760:K9760">'Point forecasts'!D$3+G9760</f>
        <v>0.0344259185302924</v>
      </c>
      <c r="L9760" s="0" t="n">
        <f aca="false" t="array" ref="L9760:L9760">'Point forecasts'!E$3+H9760</f>
        <v>-0.00178694398885367</v>
      </c>
      <c r="M9760" s="0" t="n">
        <f aca="false" t="array" ref="M9760:M9760">'Point forecasts'!F$2+I9760</f>
        <v>0.186372225901316</v>
      </c>
      <c r="N9760" s="0" t="n">
        <f aca="false" t="array" ref="N9760:N9760">'Point forecasts'!G$2+J9760</f>
        <v>0.0107286223075085</v>
      </c>
      <c r="O9760" s="0" t="n">
        <f aca="false" t="array" ref="O9760:O9760">'Point forecasts'!H$2+K9760</f>
        <v>2.42113365302254</v>
      </c>
      <c r="P9760" s="0" t="n">
        <f aca="false" t="array" ref="P9760:P9760">'Point forecasts'!I$2+L9760</f>
        <v>1.73175155985294</v>
      </c>
      <c r="Q9760" s="0" t="n">
        <f aca="false" t="array" ref="Q9760:S9760">MMULT(M9760:P9760,'input - gretl'!$B$19:$D$22)+MMULT('Point forecasts'!$J$3:$O$3,'input - gretl'!$B$23:$D$28)</f>
        <v>14.1820841073421</v>
      </c>
      <c r="R9760" s="0" t="n">
        <v>6.87578713671811</v>
      </c>
      <c r="S9760" s="0" t="n">
        <v>9.99907903237735</v>
      </c>
      <c r="U9760" s="10" t="n">
        <f aca="false">NORMSDIST(-M9760/'rhos computation'!$B$11)-EXP(M9760+'rhos computation'!$B$11^2/2)*NORMSDIST(-M9760/'rhos computation'!$B$11-'rhos computation'!$B$11)</f>
        <v>0.00500712432788221</v>
      </c>
      <c r="V9760" s="10" t="n">
        <f aca="false">NORMSDIST(-N9760/'rhos computation'!$B$23)-EXP(N9760+'rhos computation'!$B$23^2/2)*NORMSDIST(-N9760/'rhos computation'!$B$23-'rhos computation'!$B$23)</f>
        <v>0.0169895458285904</v>
      </c>
      <c r="W9760" s="0" t="n">
        <f aca="false">NORMSDIST(-O9760)</f>
        <v>0.00773609374542744</v>
      </c>
      <c r="X9760" s="0" t="n">
        <f aca="false">NORMSDIST(-P9760)</f>
        <v>0.0416589030870478</v>
      </c>
    </row>
    <row r="9761" customFormat="false" ht="12.8" hidden="false" customHeight="false" outlineLevel="0" collapsed="false">
      <c r="A9761" s="0" t="n">
        <v>-1.00187147707394</v>
      </c>
      <c r="B9761" s="0" t="n">
        <v>0.417898207280509</v>
      </c>
      <c r="C9761" s="0" t="n">
        <v>-0.419685030653534</v>
      </c>
      <c r="D9761" s="0" t="n">
        <v>2.18186545168204</v>
      </c>
      <c r="E9761" s="0" t="n">
        <f aca="false" t="array" ref="E9761:H9761">MMULT(A9761:D9761,'Root matrix of resiudals'!$B$19:E$22)</f>
        <v>-0.043392517412323</v>
      </c>
      <c r="F9761" s="0" t="n">
        <v>0.00830819970745279</v>
      </c>
      <c r="G9761" s="0" t="n">
        <v>-0.0040019079055263</v>
      </c>
      <c r="H9761" s="0" t="n">
        <v>0.0353356749597161</v>
      </c>
      <c r="I9761" s="0" t="n">
        <f aca="false" t="array" ref="I9761:I9761">'Point forecasts'!B$3+E9761</f>
        <v>-0.0560943089793548</v>
      </c>
      <c r="J9761" s="0" t="n">
        <f aca="false" t="array" ref="J9761:J9761">'Point forecasts'!C$3+F9761</f>
        <v>-0.0214023862308371</v>
      </c>
      <c r="K9761" s="0" t="n">
        <f aca="false" t="array" ref="K9761:K9761">'Point forecasts'!D$3+G9761</f>
        <v>0.0179997981071474</v>
      </c>
      <c r="L9761" s="0" t="n">
        <f aca="false" t="array" ref="L9761:L9761">'Point forecasts'!E$3+H9761</f>
        <v>0.0465519471353482</v>
      </c>
      <c r="M9761" s="0" t="n">
        <f aca="false" t="array" ref="M9761:M9761">'Point forecasts'!F$2+I9761</f>
        <v>0.0724384369706782</v>
      </c>
      <c r="N9761" s="0" t="n">
        <f aca="false" t="array" ref="N9761:N9761">'Point forecasts'!G$2+J9761</f>
        <v>-0.0103683459386199</v>
      </c>
      <c r="O9761" s="0" t="n">
        <f aca="false" t="array" ref="O9761:O9761">'Point forecasts'!H$2+K9761</f>
        <v>2.4047075325994</v>
      </c>
      <c r="P9761" s="0" t="n">
        <f aca="false" t="array" ref="P9761:P9761">'Point forecasts'!I$2+L9761</f>
        <v>1.78009045097714</v>
      </c>
      <c r="Q9761" s="0" t="n">
        <f aca="false" t="array" ref="Q9761:S9761">MMULT(M9761:P9761,'input - gretl'!$B$19:$D$22)+MMULT('Point forecasts'!$J$3:$O$3,'input - gretl'!$B$23:$D$28)</f>
        <v>14.0681503184114</v>
      </c>
      <c r="R9761" s="0" t="n">
        <v>6.85469016847198</v>
      </c>
      <c r="S9761" s="0" t="n">
        <v>9.93668020955053</v>
      </c>
      <c r="U9761" s="10" t="n">
        <f aca="false">NORMSDIST(-M9761/'rhos computation'!$B$11)-EXP(M9761+'rhos computation'!$B$11^2/2)*NORMSDIST(-M9761/'rhos computation'!$B$11-'rhos computation'!$B$11)</f>
        <v>0.023766347875972</v>
      </c>
      <c r="V9761" s="10" t="n">
        <f aca="false">NORMSDIST(-N9761/'rhos computation'!$B$23)-EXP(N9761+'rhos computation'!$B$23^2/2)*NORMSDIST(-N9761/'rhos computation'!$B$23-'rhos computation'!$B$23)</f>
        <v>0.0270518889293671</v>
      </c>
      <c r="W9761" s="0" t="n">
        <f aca="false">NORMSDIST(-O9761)</f>
        <v>0.00809270663132946</v>
      </c>
      <c r="X9761" s="0" t="n">
        <f aca="false">NORMSDIST(-P9761)</f>
        <v>0.037530579542022</v>
      </c>
    </row>
    <row r="9762" customFormat="false" ht="12.8" hidden="false" customHeight="false" outlineLevel="0" collapsed="false">
      <c r="A9762" s="0" t="n">
        <v>-0.198592801519878</v>
      </c>
      <c r="B9762" s="0" t="n">
        <v>0.391702088745782</v>
      </c>
      <c r="C9762" s="0" t="n">
        <v>-0.0771307753062781</v>
      </c>
      <c r="D9762" s="0" t="n">
        <v>-0.282427836907217</v>
      </c>
      <c r="E9762" s="0" t="n">
        <f aca="false" t="array" ref="E9762:H9762">MMULT(A9762:D9762,'Root matrix of resiudals'!$B$19:E$22)</f>
        <v>-0.00762077273262957</v>
      </c>
      <c r="F9762" s="0" t="n">
        <v>0.010446634934974</v>
      </c>
      <c r="G9762" s="0" t="n">
        <v>-0.000405409239107257</v>
      </c>
      <c r="H9762" s="0" t="n">
        <v>-0.00456954677696173</v>
      </c>
      <c r="I9762" s="0" t="n">
        <f aca="false" t="array" ref="I9762:I9762">'Point forecasts'!B$3+E9762</f>
        <v>-0.0203225642996614</v>
      </c>
      <c r="J9762" s="0" t="n">
        <f aca="false" t="array" ref="J9762:J9762">'Point forecasts'!C$3+F9762</f>
        <v>-0.0192639510033159</v>
      </c>
      <c r="K9762" s="0" t="n">
        <f aca="false" t="array" ref="K9762:K9762">'Point forecasts'!D$3+G9762</f>
        <v>0.0215962967735664</v>
      </c>
      <c r="L9762" s="0" t="n">
        <f aca="false" t="array" ref="L9762:L9762">'Point forecasts'!E$3+H9762</f>
        <v>0.00664672539867031</v>
      </c>
      <c r="M9762" s="0" t="n">
        <f aca="false" t="array" ref="M9762:M9762">'Point forecasts'!F$2+I9762</f>
        <v>0.108210181650372</v>
      </c>
      <c r="N9762" s="0" t="n">
        <f aca="false" t="array" ref="N9762:N9762">'Point forecasts'!G$2+J9762</f>
        <v>-0.00822991071109868</v>
      </c>
      <c r="O9762" s="0" t="n">
        <f aca="false" t="array" ref="O9762:O9762">'Point forecasts'!H$2+K9762</f>
        <v>2.40830403126582</v>
      </c>
      <c r="P9762" s="0" t="n">
        <f aca="false" t="array" ref="P9762:P9762">'Point forecasts'!I$2+L9762</f>
        <v>1.74018522924047</v>
      </c>
      <c r="Q9762" s="0" t="n">
        <f aca="false" t="array" ref="Q9762:S9762">MMULT(M9762:P9762,'input - gretl'!$B$19:$D$22)+MMULT('Point forecasts'!$J$3:$O$3,'input - gretl'!$B$23:$D$28)</f>
        <v>14.1039220630911</v>
      </c>
      <c r="R9762" s="0" t="n">
        <v>6.8568286036995</v>
      </c>
      <c r="S9762" s="0" t="n">
        <v>9.97822856934962</v>
      </c>
      <c r="U9762" s="10" t="n">
        <f aca="false">NORMSDIST(-M9762/'rhos computation'!$B$11)-EXP(M9762+'rhos computation'!$B$11^2/2)*NORMSDIST(-M9762/'rhos computation'!$B$11-'rhos computation'!$B$11)</f>
        <v>0.0153893444913994</v>
      </c>
      <c r="V9762" s="10" t="n">
        <f aca="false">NORMSDIST(-N9762/'rhos computation'!$B$23)-EXP(N9762+'rhos computation'!$B$23^2/2)*NORMSDIST(-N9762/'rhos computation'!$B$23-'rhos computation'!$B$23)</f>
        <v>0.0258993505640106</v>
      </c>
      <c r="W9762" s="0" t="n">
        <f aca="false">NORMSDIST(-O9762)</f>
        <v>0.00801341401066971</v>
      </c>
      <c r="X9762" s="0" t="n">
        <f aca="false">NORMSDIST(-P9762)</f>
        <v>0.0409132491998203</v>
      </c>
    </row>
    <row r="9763" customFormat="false" ht="12.8" hidden="false" customHeight="false" outlineLevel="0" collapsed="false">
      <c r="A9763" s="0" t="n">
        <v>-0.739043268243104</v>
      </c>
      <c r="B9763" s="0" t="n">
        <v>-1.38408131330845</v>
      </c>
      <c r="C9763" s="0" t="n">
        <v>0.168926090436435</v>
      </c>
      <c r="D9763" s="0" t="n">
        <v>-0.464082833721973</v>
      </c>
      <c r="E9763" s="0" t="n">
        <f aca="false" t="array" ref="E9763:H9763">MMULT(A9763:D9763,'Root matrix of resiudals'!$B$19:E$22)</f>
        <v>-0.0344558214722816</v>
      </c>
      <c r="F9763" s="0" t="n">
        <v>-0.0406435012332024</v>
      </c>
      <c r="G9763" s="0" t="n">
        <v>-0.00369155647161562</v>
      </c>
      <c r="H9763" s="0" t="n">
        <v>-0.00714513918737527</v>
      </c>
      <c r="I9763" s="0" t="n">
        <f aca="false" t="array" ref="I9763:I9763">'Point forecasts'!B$3+E9763</f>
        <v>-0.0471576130393134</v>
      </c>
      <c r="J9763" s="0" t="n">
        <f aca="false" t="array" ref="J9763:J9763">'Point forecasts'!C$3+F9763</f>
        <v>-0.0703540871714922</v>
      </c>
      <c r="K9763" s="0" t="n">
        <f aca="false" t="array" ref="K9763:K9763">'Point forecasts'!D$3+G9763</f>
        <v>0.018310149541058</v>
      </c>
      <c r="L9763" s="0" t="n">
        <f aca="false" t="array" ref="L9763:L9763">'Point forecasts'!E$3+H9763</f>
        <v>0.00407113298825677</v>
      </c>
      <c r="M9763" s="0" t="n">
        <f aca="false" t="array" ref="M9763:M9763">'Point forecasts'!F$2+I9763</f>
        <v>0.0813751329107196</v>
      </c>
      <c r="N9763" s="0" t="n">
        <f aca="false" t="array" ref="N9763:N9763">'Point forecasts'!G$2+J9763</f>
        <v>-0.059320046879275</v>
      </c>
      <c r="O9763" s="0" t="n">
        <f aca="false" t="array" ref="O9763:O9763">'Point forecasts'!H$2+K9763</f>
        <v>2.40501788403331</v>
      </c>
      <c r="P9763" s="0" t="n">
        <f aca="false" t="array" ref="P9763:P9763">'Point forecasts'!I$2+L9763</f>
        <v>1.73760963683005</v>
      </c>
      <c r="Q9763" s="0" t="n">
        <f aca="false" t="array" ref="Q9763:S9763">MMULT(M9763:P9763,'input - gretl'!$B$19:$D$22)+MMULT('Point forecasts'!$J$3:$O$3,'input - gretl'!$B$23:$D$28)</f>
        <v>14.0770870143515</v>
      </c>
      <c r="R9763" s="0" t="n">
        <v>6.80573846753133</v>
      </c>
      <c r="S9763" s="0" t="n">
        <v>9.97739193927903</v>
      </c>
      <c r="U9763" s="10" t="n">
        <f aca="false">NORMSDIST(-M9763/'rhos computation'!$B$11)-EXP(M9763+'rhos computation'!$B$11^2/2)*NORMSDIST(-M9763/'rhos computation'!$B$11-'rhos computation'!$B$11)</f>
        <v>0.021416136979394</v>
      </c>
      <c r="V9763" s="10" t="n">
        <f aca="false">NORMSDIST(-N9763/'rhos computation'!$B$23)-EXP(N9763+'rhos computation'!$B$23^2/2)*NORMSDIST(-N9763/'rhos computation'!$B$23-'rhos computation'!$B$23)</f>
        <v>0.0604640871603362</v>
      </c>
      <c r="W9763" s="0" t="n">
        <f aca="false">NORMSDIST(-O9763)</f>
        <v>0.00808583717836589</v>
      </c>
      <c r="X9763" s="0" t="n">
        <f aca="false">NORMSDIST(-P9763)</f>
        <v>0.0411398103152437</v>
      </c>
    </row>
    <row r="9764" customFormat="false" ht="12.8" hidden="false" customHeight="false" outlineLevel="0" collapsed="false">
      <c r="A9764" s="0" t="n">
        <v>-0.0465611047761802</v>
      </c>
      <c r="B9764" s="0" t="n">
        <v>0.813256982657935</v>
      </c>
      <c r="C9764" s="0" t="n">
        <v>-1.27188081340537</v>
      </c>
      <c r="D9764" s="0" t="n">
        <v>-0.626121333655504</v>
      </c>
      <c r="E9764" s="0" t="n">
        <f aca="false" t="array" ref="E9764:H9764">MMULT(A9764:D9764,'Root matrix of resiudals'!$B$19:E$22)</f>
        <v>-0.00148774733128462</v>
      </c>
      <c r="F9764" s="0" t="n">
        <v>0.0185233767018225</v>
      </c>
      <c r="G9764" s="0" t="n">
        <v>-0.0183517160636954</v>
      </c>
      <c r="H9764" s="0" t="n">
        <v>-0.0115454979619838</v>
      </c>
      <c r="I9764" s="0" t="n">
        <f aca="false" t="array" ref="I9764:I9764">'Point forecasts'!B$3+E9764</f>
        <v>-0.0141895388983164</v>
      </c>
      <c r="J9764" s="0" t="n">
        <f aca="false" t="array" ref="J9764:J9764">'Point forecasts'!C$3+F9764</f>
        <v>-0.0111872092364674</v>
      </c>
      <c r="K9764" s="0" t="n">
        <f aca="false" t="array" ref="K9764:K9764">'Point forecasts'!D$3+G9764</f>
        <v>0.00364998994897824</v>
      </c>
      <c r="L9764" s="0" t="n">
        <f aca="false" t="array" ref="L9764:L9764">'Point forecasts'!E$3+H9764</f>
        <v>-0.000329225786351719</v>
      </c>
      <c r="M9764" s="0" t="n">
        <f aca="false" t="array" ref="M9764:M9764">'Point forecasts'!F$2+I9764</f>
        <v>0.114343207051717</v>
      </c>
      <c r="N9764" s="0" t="n">
        <f aca="false" t="array" ref="N9764:N9764">'Point forecasts'!G$2+J9764</f>
        <v>-0.000153168944250166</v>
      </c>
      <c r="O9764" s="0" t="n">
        <f aca="false" t="array" ref="O9764:O9764">'Point forecasts'!H$2+K9764</f>
        <v>2.39035772444123</v>
      </c>
      <c r="P9764" s="0" t="n">
        <f aca="false" t="array" ref="P9764:P9764">'Point forecasts'!I$2+L9764</f>
        <v>1.73320927805544</v>
      </c>
      <c r="Q9764" s="0" t="n">
        <f aca="false" t="array" ref="Q9764:S9764">MMULT(M9764:P9764,'input - gretl'!$B$19:$D$22)+MMULT('Point forecasts'!$J$3:$O$3,'input - gretl'!$B$23:$D$28)</f>
        <v>14.1100550884925</v>
      </c>
      <c r="R9764" s="0" t="n">
        <v>6.86490534546635</v>
      </c>
      <c r="S9764" s="0" t="n">
        <v>9.96691674089955</v>
      </c>
      <c r="U9764" s="10" t="n">
        <f aca="false">NORMSDIST(-M9764/'rhos computation'!$B$11)-EXP(M9764+'rhos computation'!$B$11^2/2)*NORMSDIST(-M9764/'rhos computation'!$B$11-'rhos computation'!$B$11)</f>
        <v>0.0142153355105816</v>
      </c>
      <c r="V9764" s="10" t="n">
        <f aca="false">NORMSDIST(-N9764/'rhos computation'!$B$23)-EXP(N9764+'rhos computation'!$B$23^2/2)*NORMSDIST(-N9764/'rhos computation'!$B$23-'rhos computation'!$B$23)</f>
        <v>0.0218144838699676</v>
      </c>
      <c r="W9764" s="0" t="n">
        <f aca="false">NORMSDIST(-O9764)</f>
        <v>0.00841598465408743</v>
      </c>
      <c r="X9764" s="0" t="n">
        <f aca="false">NORMSDIST(-P9764)</f>
        <v>0.0415292392723466</v>
      </c>
    </row>
    <row r="9765" customFormat="false" ht="12.8" hidden="false" customHeight="false" outlineLevel="0" collapsed="false">
      <c r="A9765" s="0" t="n">
        <v>0.427295403256866</v>
      </c>
      <c r="B9765" s="0" t="n">
        <v>0.508750800077552</v>
      </c>
      <c r="C9765" s="0" t="n">
        <v>-0.399956031697974</v>
      </c>
      <c r="D9765" s="0" t="n">
        <v>-0.763460638995822</v>
      </c>
      <c r="E9765" s="0" t="n">
        <f aca="false" t="array" ref="E9765:H9765">MMULT(A9765:D9765,'Root matrix of resiudals'!$B$19:E$22)</f>
        <v>0.019283093263358</v>
      </c>
      <c r="F9765" s="0" t="n">
        <v>0.0140174599840594</v>
      </c>
      <c r="G9765" s="0" t="n">
        <v>-0.00496537980111167</v>
      </c>
      <c r="H9765" s="0" t="n">
        <v>-0.0129769759984489</v>
      </c>
      <c r="I9765" s="0" t="n">
        <f aca="false" t="array" ref="I9765:I9765">'Point forecasts'!B$3+E9765</f>
        <v>0.00658130169632619</v>
      </c>
      <c r="J9765" s="0" t="n">
        <f aca="false" t="array" ref="J9765:J9765">'Point forecasts'!C$3+F9765</f>
        <v>-0.0156931259542305</v>
      </c>
      <c r="K9765" s="0" t="n">
        <f aca="false" t="array" ref="K9765:K9765">'Point forecasts'!D$3+G9765</f>
        <v>0.017036326211562</v>
      </c>
      <c r="L9765" s="0" t="n">
        <f aca="false" t="array" ref="L9765:L9765">'Point forecasts'!E$3+H9765</f>
        <v>-0.00176070382281682</v>
      </c>
      <c r="M9765" s="0" t="n">
        <f aca="false" t="array" ref="M9765:M9765">'Point forecasts'!F$2+I9765</f>
        <v>0.135114047646359</v>
      </c>
      <c r="N9765" s="0" t="n">
        <f aca="false" t="array" ref="N9765:N9765">'Point forecasts'!G$2+J9765</f>
        <v>-0.00465908566201331</v>
      </c>
      <c r="O9765" s="0" t="n">
        <f aca="false" t="array" ref="O9765:O9765">'Point forecasts'!H$2+K9765</f>
        <v>2.40374406070381</v>
      </c>
      <c r="P9765" s="0" t="n">
        <f aca="false" t="array" ref="P9765:P9765">'Point forecasts'!I$2+L9765</f>
        <v>1.73177780001898</v>
      </c>
      <c r="Q9765" s="0" t="n">
        <f aca="false" t="array" ref="Q9765:S9765">MMULT(M9765:P9765,'input - gretl'!$B$19:$D$22)+MMULT('Point forecasts'!$J$3:$O$3,'input - gretl'!$B$23:$D$28)</f>
        <v>14.1308259290871</v>
      </c>
      <c r="R9765" s="0" t="n">
        <v>6.86039942874859</v>
      </c>
      <c r="S9765" s="0" t="n">
        <v>9.98166448434871</v>
      </c>
      <c r="U9765" s="10" t="n">
        <f aca="false">NORMSDIST(-M9765/'rhos computation'!$B$11)-EXP(M9765+'rhos computation'!$B$11^2/2)*NORMSDIST(-M9765/'rhos computation'!$B$11-'rhos computation'!$B$11)</f>
        <v>0.0107481546560617</v>
      </c>
      <c r="V9765" s="10" t="n">
        <f aca="false">NORMSDIST(-N9765/'rhos computation'!$B$23)-EXP(N9765+'rhos computation'!$B$23^2/2)*NORMSDIST(-N9765/'rhos computation'!$B$23-'rhos computation'!$B$23)</f>
        <v>0.0240407808946966</v>
      </c>
      <c r="W9765" s="0" t="n">
        <f aca="false">NORMSDIST(-O9765)</f>
        <v>0.00811406522407858</v>
      </c>
      <c r="X9765" s="0" t="n">
        <f aca="false">NORMSDIST(-P9765)</f>
        <v>0.041656566133204</v>
      </c>
    </row>
    <row r="9766" customFormat="false" ht="12.8" hidden="false" customHeight="false" outlineLevel="0" collapsed="false">
      <c r="A9766" s="0" t="n">
        <v>1.16225674608431</v>
      </c>
      <c r="B9766" s="0" t="n">
        <v>-0.346581059084852</v>
      </c>
      <c r="C9766" s="0" t="n">
        <v>0.435070837093963</v>
      </c>
      <c r="D9766" s="0" t="n">
        <v>-1.36124632125974</v>
      </c>
      <c r="E9766" s="0" t="n">
        <f aca="false" t="array" ref="E9766:H9766">MMULT(A9766:D9766,'Root matrix of resiudals'!$B$19:E$22)</f>
        <v>0.0501400463925501</v>
      </c>
      <c r="F9766" s="0" t="n">
        <v>-0.00579824201657591</v>
      </c>
      <c r="G9766" s="0" t="n">
        <v>0.00564385883324521</v>
      </c>
      <c r="H9766" s="0" t="n">
        <v>-0.0220585468860239</v>
      </c>
      <c r="I9766" s="0" t="n">
        <f aca="false" t="array" ref="I9766:I9766">'Point forecasts'!B$3+E9766</f>
        <v>0.0374382548255183</v>
      </c>
      <c r="J9766" s="0" t="n">
        <f aca="false" t="array" ref="J9766:J9766">'Point forecasts'!C$3+F9766</f>
        <v>-0.0355088279548658</v>
      </c>
      <c r="K9766" s="0" t="n">
        <f aca="false" t="array" ref="K9766:K9766">'Point forecasts'!D$3+G9766</f>
        <v>0.0276455648459189</v>
      </c>
      <c r="L9766" s="0" t="n">
        <f aca="false" t="array" ref="L9766:L9766">'Point forecasts'!E$3+H9766</f>
        <v>-0.0108422747103919</v>
      </c>
      <c r="M9766" s="0" t="n">
        <f aca="false" t="array" ref="M9766:M9766">'Point forecasts'!F$2+I9766</f>
        <v>0.165971000775551</v>
      </c>
      <c r="N9766" s="0" t="n">
        <f aca="false" t="array" ref="N9766:N9766">'Point forecasts'!G$2+J9766</f>
        <v>-0.0244747876626486</v>
      </c>
      <c r="O9766" s="0" t="n">
        <f aca="false" t="array" ref="O9766:O9766">'Point forecasts'!H$2+K9766</f>
        <v>2.41435329933817</v>
      </c>
      <c r="P9766" s="0" t="n">
        <f aca="false" t="array" ref="P9766:P9766">'Point forecasts'!I$2+L9766</f>
        <v>1.7226962291314</v>
      </c>
      <c r="Q9766" s="0" t="n">
        <f aca="false" t="array" ref="Q9766:S9766">MMULT(M9766:P9766,'input - gretl'!$B$19:$D$22)+MMULT('Point forecasts'!$J$3:$O$3,'input - gretl'!$B$23:$D$28)</f>
        <v>14.1616828822163</v>
      </c>
      <c r="R9766" s="0" t="n">
        <v>6.84058372674795</v>
      </c>
      <c r="S9766" s="0" t="n">
        <v>10.0009107509757</v>
      </c>
      <c r="U9766" s="10" t="n">
        <f aca="false">NORMSDIST(-M9766/'rhos computation'!$B$11)-EXP(M9766+'rhos computation'!$B$11^2/2)*NORMSDIST(-M9766/'rhos computation'!$B$11-'rhos computation'!$B$11)</f>
        <v>0.00687395102113947</v>
      </c>
      <c r="V9766" s="10" t="n">
        <f aca="false">NORMSDIST(-N9766/'rhos computation'!$B$23)-EXP(N9766+'rhos computation'!$B$23^2/2)*NORMSDIST(-N9766/'rhos computation'!$B$23-'rhos computation'!$B$23)</f>
        <v>0.035372033647642</v>
      </c>
      <c r="W9766" s="0" t="n">
        <f aca="false">NORMSDIST(-O9766)</f>
        <v>0.00788158464454339</v>
      </c>
      <c r="X9766" s="0" t="n">
        <f aca="false">NORMSDIST(-P9766)</f>
        <v>0.042471736305696</v>
      </c>
    </row>
    <row r="9767" customFormat="false" ht="12.8" hidden="false" customHeight="false" outlineLevel="0" collapsed="false">
      <c r="A9767" s="0" t="n">
        <v>0.243439179478792</v>
      </c>
      <c r="B9767" s="0" t="n">
        <v>0.702632755859982</v>
      </c>
      <c r="C9767" s="0" t="n">
        <v>-1.02117892677137</v>
      </c>
      <c r="D9767" s="0" t="n">
        <v>-0.791757441927811</v>
      </c>
      <c r="E9767" s="0" t="n">
        <f aca="false" t="array" ref="E9767:H9767">MMULT(A9767:D9767,'Root matrix of resiudals'!$B$19:E$22)</f>
        <v>0.0110772304410704</v>
      </c>
      <c r="F9767" s="0" t="n">
        <v>0.0169084817062141</v>
      </c>
      <c r="G9767" s="0" t="n">
        <v>-0.0145401476197807</v>
      </c>
      <c r="H9767" s="0" t="n">
        <v>-0.0140644742403446</v>
      </c>
      <c r="I9767" s="0" t="n">
        <f aca="false" t="array" ref="I9767:I9767">'Point forecasts'!B$3+E9767</f>
        <v>-0.00162456112596142</v>
      </c>
      <c r="J9767" s="0" t="n">
        <f aca="false" t="array" ref="J9767:J9767">'Point forecasts'!C$3+F9767</f>
        <v>-0.0128021042320757</v>
      </c>
      <c r="K9767" s="0" t="n">
        <f aca="false" t="array" ref="K9767:K9767">'Point forecasts'!D$3+G9767</f>
        <v>0.00746155839289298</v>
      </c>
      <c r="L9767" s="0" t="n">
        <f aca="false" t="array" ref="L9767:L9767">'Point forecasts'!E$3+H9767</f>
        <v>-0.00284820206471253</v>
      </c>
      <c r="M9767" s="0" t="n">
        <f aca="false" t="array" ref="M9767:M9767">'Point forecasts'!F$2+I9767</f>
        <v>0.126908184824072</v>
      </c>
      <c r="N9767" s="0" t="n">
        <f aca="false" t="array" ref="N9767:N9767">'Point forecasts'!G$2+J9767</f>
        <v>-0.00176806393985855</v>
      </c>
      <c r="O9767" s="0" t="n">
        <f aca="false" t="array" ref="O9767:O9767">'Point forecasts'!H$2+K9767</f>
        <v>2.39416929288514</v>
      </c>
      <c r="P9767" s="0" t="n">
        <f aca="false" t="array" ref="P9767:P9767">'Point forecasts'!I$2+L9767</f>
        <v>1.73069030177708</v>
      </c>
      <c r="Q9767" s="0" t="n">
        <f aca="false" t="array" ref="Q9767:S9767">MMULT(M9767:P9767,'input - gretl'!$B$19:$D$22)+MMULT('Point forecasts'!$J$3:$O$3,'input - gretl'!$B$23:$D$28)</f>
        <v>14.1226200662648</v>
      </c>
      <c r="R9767" s="0" t="n">
        <v>6.86329045047074</v>
      </c>
      <c r="S9767" s="0" t="n">
        <v>9.97312398173299</v>
      </c>
      <c r="U9767" s="10" t="n">
        <f aca="false">NORMSDIST(-M9767/'rhos computation'!$B$11)-EXP(M9767+'rhos computation'!$B$11^2/2)*NORMSDIST(-M9767/'rhos computation'!$B$11-'rhos computation'!$B$11)</f>
        <v>0.0120276168364243</v>
      </c>
      <c r="V9767" s="10" t="n">
        <f aca="false">NORMSDIST(-N9767/'rhos computation'!$B$23)-EXP(N9767+'rhos computation'!$B$23^2/2)*NORMSDIST(-N9767/'rhos computation'!$B$23-'rhos computation'!$B$23)</f>
        <v>0.0225970391036605</v>
      </c>
      <c r="W9767" s="0" t="n">
        <f aca="false">NORMSDIST(-O9767)</f>
        <v>0.00832902902076362</v>
      </c>
      <c r="X9767" s="0" t="n">
        <f aca="false">NORMSDIST(-P9767)</f>
        <v>0.0417535079568188</v>
      </c>
    </row>
    <row r="9768" customFormat="false" ht="12.8" hidden="false" customHeight="false" outlineLevel="0" collapsed="false">
      <c r="A9768" s="0" t="n">
        <v>-1.59952092832453</v>
      </c>
      <c r="B9768" s="0" t="n">
        <v>1.48472890061025</v>
      </c>
      <c r="C9768" s="0" t="n">
        <v>-0.265040949693649</v>
      </c>
      <c r="D9768" s="0" t="n">
        <v>-1.11764605380597</v>
      </c>
      <c r="E9768" s="0" t="n">
        <f aca="false" t="array" ref="E9768:H9768">MMULT(A9768:D9768,'Root matrix of resiudals'!$B$19:E$22)</f>
        <v>-0.0651644303523704</v>
      </c>
      <c r="F9768" s="0" t="n">
        <v>0.0377752198964666</v>
      </c>
      <c r="G9768" s="0" t="n">
        <v>-0.00219641449421492</v>
      </c>
      <c r="H9768" s="0" t="n">
        <v>-0.0177297033933591</v>
      </c>
      <c r="I9768" s="0" t="n">
        <f aca="false" t="array" ref="I9768:I9768">'Point forecasts'!B$3+E9768</f>
        <v>-0.0778662219194022</v>
      </c>
      <c r="J9768" s="0" t="n">
        <f aca="false" t="array" ref="J9768:J9768">'Point forecasts'!C$3+F9768</f>
        <v>0.00806463395817677</v>
      </c>
      <c r="K9768" s="0" t="n">
        <f aca="false" t="array" ref="K9768:K9768">'Point forecasts'!D$3+G9768</f>
        <v>0.0198052915184587</v>
      </c>
      <c r="L9768" s="0" t="n">
        <f aca="false" t="array" ref="L9768:L9768">'Point forecasts'!E$3+H9768</f>
        <v>-0.00651343121772706</v>
      </c>
      <c r="M9768" s="0" t="n">
        <f aca="false" t="array" ref="M9768:M9768">'Point forecasts'!F$2+I9768</f>
        <v>0.0506665240306308</v>
      </c>
      <c r="N9768" s="0" t="n">
        <f aca="false" t="array" ref="N9768:N9768">'Point forecasts'!G$2+J9768</f>
        <v>0.019098674250394</v>
      </c>
      <c r="O9768" s="0" t="n">
        <f aca="false" t="array" ref="O9768:O9768">'Point forecasts'!H$2+K9768</f>
        <v>2.40651302601071</v>
      </c>
      <c r="P9768" s="0" t="n">
        <f aca="false" t="array" ref="P9768:P9768">'Point forecasts'!I$2+L9768</f>
        <v>1.72702507262407</v>
      </c>
      <c r="Q9768" s="0" t="n">
        <f aca="false" t="array" ref="Q9768:S9768">MMULT(M9768:P9768,'input - gretl'!$B$19:$D$22)+MMULT('Point forecasts'!$J$3:$O$3,'input - gretl'!$B$23:$D$28)</f>
        <v>14.0463784054714</v>
      </c>
      <c r="R9768" s="0" t="n">
        <v>6.884157188661</v>
      </c>
      <c r="S9768" s="0" t="n">
        <v>9.98895353104454</v>
      </c>
      <c r="U9768" s="10" t="n">
        <f aca="false">NORMSDIST(-M9768/'rhos computation'!$B$11)-EXP(M9768+'rhos computation'!$B$11^2/2)*NORMSDIST(-M9768/'rhos computation'!$B$11-'rhos computation'!$B$11)</f>
        <v>0.03026271338268</v>
      </c>
      <c r="V9768" s="10" t="n">
        <f aca="false">NORMSDIST(-N9768/'rhos computation'!$B$23)-EXP(N9768+'rhos computation'!$B$23^2/2)*NORMSDIST(-N9768/'rhos computation'!$B$23-'rhos computation'!$B$23)</f>
        <v>0.0138045599254161</v>
      </c>
      <c r="W9768" s="0" t="n">
        <f aca="false">NORMSDIST(-O9768)</f>
        <v>0.00805281482688056</v>
      </c>
      <c r="X9768" s="0" t="n">
        <f aca="false">NORMSDIST(-P9768)</f>
        <v>0.042081580340459</v>
      </c>
    </row>
    <row r="9769" customFormat="false" ht="12.8" hidden="false" customHeight="false" outlineLevel="0" collapsed="false">
      <c r="A9769" s="0" t="n">
        <v>-0.964433725032969</v>
      </c>
      <c r="B9769" s="0" t="n">
        <v>0.664369004182973</v>
      </c>
      <c r="C9769" s="0" t="n">
        <v>-0.798419958931547</v>
      </c>
      <c r="D9769" s="0" t="n">
        <v>-1.17602619434643</v>
      </c>
      <c r="E9769" s="0" t="n">
        <f aca="false" t="array" ref="E9769:H9769">MMULT(A9769:D9769,'Root matrix of resiudals'!$B$19:E$22)</f>
        <v>-0.0404103338444653</v>
      </c>
      <c r="F9769" s="0" t="n">
        <v>0.0138548682096053</v>
      </c>
      <c r="G9769" s="0" t="n">
        <v>-0.0130198629267609</v>
      </c>
      <c r="H9769" s="0" t="n">
        <v>-0.0195849316063591</v>
      </c>
      <c r="I9769" s="0" t="n">
        <f aca="false" t="array" ref="I9769:I9769">'Point forecasts'!B$3+E9769</f>
        <v>-0.053112125411497</v>
      </c>
      <c r="J9769" s="0" t="n">
        <f aca="false" t="array" ref="J9769:J9769">'Point forecasts'!C$3+F9769</f>
        <v>-0.0158557177286846</v>
      </c>
      <c r="K9769" s="0" t="n">
        <f aca="false" t="array" ref="K9769:K9769">'Point forecasts'!D$3+G9769</f>
        <v>0.00898184308591279</v>
      </c>
      <c r="L9769" s="0" t="n">
        <f aca="false" t="array" ref="L9769:L9769">'Point forecasts'!E$3+H9769</f>
        <v>-0.00836865943072706</v>
      </c>
      <c r="M9769" s="0" t="n">
        <f aca="false" t="array" ref="M9769:M9769">'Point forecasts'!F$2+I9769</f>
        <v>0.075420620538536</v>
      </c>
      <c r="N9769" s="0" t="n">
        <f aca="false" t="array" ref="N9769:N9769">'Point forecasts'!G$2+J9769</f>
        <v>-0.00482167743646742</v>
      </c>
      <c r="O9769" s="0" t="n">
        <f aca="false" t="array" ref="O9769:O9769">'Point forecasts'!H$2+K9769</f>
        <v>2.39568957757816</v>
      </c>
      <c r="P9769" s="0" t="n">
        <f aca="false" t="array" ref="P9769:P9769">'Point forecasts'!I$2+L9769</f>
        <v>1.72516984441107</v>
      </c>
      <c r="Q9769" s="0" t="n">
        <f aca="false" t="array" ref="Q9769:S9769">MMULT(M9769:P9769,'input - gretl'!$B$19:$D$22)+MMULT('Point forecasts'!$J$3:$O$3,'input - gretl'!$B$23:$D$28)</f>
        <v>14.0711325019793</v>
      </c>
      <c r="R9769" s="0" t="n">
        <v>6.86023683697413</v>
      </c>
      <c r="S9769" s="0" t="n">
        <v>9.97989449740396</v>
      </c>
      <c r="U9769" s="10" t="n">
        <f aca="false">NORMSDIST(-M9769/'rhos computation'!$B$11)-EXP(M9769+'rhos computation'!$B$11^2/2)*NORMSDIST(-M9769/'rhos computation'!$B$11-'rhos computation'!$B$11)</f>
        <v>0.0229621572686139</v>
      </c>
      <c r="V9769" s="10" t="n">
        <f aca="false">NORMSDIST(-N9769/'rhos computation'!$B$23)-EXP(N9769+'rhos computation'!$B$23^2/2)*NORMSDIST(-N9769/'rhos computation'!$B$23-'rhos computation'!$B$23)</f>
        <v>0.0241236033259242</v>
      </c>
      <c r="W9769" s="0" t="n">
        <f aca="false">NORMSDIST(-O9769)</f>
        <v>0.0082945665365827</v>
      </c>
      <c r="X9769" s="0" t="n">
        <f aca="false">NORMSDIST(-P9769)</f>
        <v>0.0422484342315579</v>
      </c>
    </row>
    <row r="9770" customFormat="false" ht="12.8" hidden="false" customHeight="false" outlineLevel="0" collapsed="false">
      <c r="A9770" s="0" t="n">
        <v>0.0544682861107307</v>
      </c>
      <c r="B9770" s="0" t="n">
        <v>-0.300092937328875</v>
      </c>
      <c r="C9770" s="0" t="n">
        <v>-1.68296083474944</v>
      </c>
      <c r="D9770" s="0" t="n">
        <v>-0.551014915097508</v>
      </c>
      <c r="E9770" s="0" t="n">
        <f aca="false" t="array" ref="E9770:H9770">MMULT(A9770:D9770,'Root matrix of resiudals'!$B$19:E$22)</f>
        <v>-0.000210589909341031</v>
      </c>
      <c r="F9770" s="0" t="n">
        <v>-0.0145296905915299</v>
      </c>
      <c r="G9770" s="0" t="n">
        <v>-0.0287630742835732</v>
      </c>
      <c r="H9770" s="0" t="n">
        <v>-0.0109093169989922</v>
      </c>
      <c r="I9770" s="0" t="n">
        <f aca="false" t="array" ref="I9770:I9770">'Point forecasts'!B$3+E9770</f>
        <v>-0.0129123814763728</v>
      </c>
      <c r="J9770" s="0" t="n">
        <f aca="false" t="array" ref="J9770:J9770">'Point forecasts'!C$3+F9770</f>
        <v>-0.0442402765298198</v>
      </c>
      <c r="K9770" s="0" t="n">
        <f aca="false" t="array" ref="K9770:K9770">'Point forecasts'!D$3+G9770</f>
        <v>-0.0067613682708995</v>
      </c>
      <c r="L9770" s="0" t="n">
        <f aca="false" t="array" ref="L9770:L9770">'Point forecasts'!E$3+H9770</f>
        <v>0.000306955176639827</v>
      </c>
      <c r="M9770" s="0" t="n">
        <f aca="false" t="array" ref="M9770:M9770">'Point forecasts'!F$2+I9770</f>
        <v>0.11562036447366</v>
      </c>
      <c r="N9770" s="0" t="n">
        <f aca="false" t="array" ref="N9770:N9770">'Point forecasts'!G$2+J9770</f>
        <v>-0.0332062362376025</v>
      </c>
      <c r="O9770" s="0" t="n">
        <f aca="false" t="array" ref="O9770:O9770">'Point forecasts'!H$2+K9770</f>
        <v>2.37994636622135</v>
      </c>
      <c r="P9770" s="0" t="n">
        <f aca="false" t="array" ref="P9770:P9770">'Point forecasts'!I$2+L9770</f>
        <v>1.73384545901843</v>
      </c>
      <c r="Q9770" s="0" t="n">
        <f aca="false" t="array" ref="Q9770:S9770">MMULT(M9770:P9770,'input - gretl'!$B$19:$D$22)+MMULT('Point forecasts'!$J$3:$O$3,'input - gretl'!$B$23:$D$28)</f>
        <v>14.1113322459144</v>
      </c>
      <c r="R9770" s="0" t="n">
        <v>6.831852278173</v>
      </c>
      <c r="S9770" s="0" t="n">
        <v>9.95590034277481</v>
      </c>
      <c r="U9770" s="10" t="n">
        <f aca="false">NORMSDIST(-M9770/'rhos computation'!$B$11)-EXP(M9770+'rhos computation'!$B$11^2/2)*NORMSDIST(-M9770/'rhos computation'!$B$11-'rhos computation'!$B$11)</f>
        <v>0.0139798146695612</v>
      </c>
      <c r="V9770" s="10" t="n">
        <f aca="false">NORMSDIST(-N9770/'rhos computation'!$B$23)-EXP(N9770+'rhos computation'!$B$23^2/2)*NORMSDIST(-N9770/'rhos computation'!$B$23-'rhos computation'!$B$23)</f>
        <v>0.0411082187933104</v>
      </c>
      <c r="W9770" s="0" t="n">
        <f aca="false">NORMSDIST(-O9770)</f>
        <v>0.00865757901624109</v>
      </c>
      <c r="X9770" s="0" t="n">
        <f aca="false">NORMSDIST(-P9770)</f>
        <v>0.0414727536582626</v>
      </c>
    </row>
    <row r="9771" customFormat="false" ht="12.8" hidden="false" customHeight="false" outlineLevel="0" collapsed="false">
      <c r="A9771" s="0" t="n">
        <v>0.927462191183045</v>
      </c>
      <c r="B9771" s="0" t="n">
        <v>0.480580770807077</v>
      </c>
      <c r="C9771" s="0" t="n">
        <v>0.289679391310742</v>
      </c>
      <c r="D9771" s="0" t="n">
        <v>1.12378914344868</v>
      </c>
      <c r="E9771" s="0" t="n">
        <f aca="false" t="array" ref="E9771:H9771">MMULT(A9771:D9771,'Root matrix of resiudals'!$B$19:E$22)</f>
        <v>0.0408080505460247</v>
      </c>
      <c r="F9771" s="0" t="n">
        <v>0.0169450748538849</v>
      </c>
      <c r="G9771" s="0" t="n">
        <v>0.00882658001089152</v>
      </c>
      <c r="H9771" s="0" t="n">
        <v>0.0182439794050463</v>
      </c>
      <c r="I9771" s="0" t="n">
        <f aca="false" t="array" ref="I9771:I9771">'Point forecasts'!B$3+E9771</f>
        <v>0.0281062589789929</v>
      </c>
      <c r="J9771" s="0" t="n">
        <f aca="false" t="array" ref="J9771:J9771">'Point forecasts'!C$3+F9771</f>
        <v>-0.012765511084405</v>
      </c>
      <c r="K9771" s="0" t="n">
        <f aca="false" t="array" ref="K9771:K9771">'Point forecasts'!D$3+G9771</f>
        <v>0.0308282860235652</v>
      </c>
      <c r="L9771" s="0" t="n">
        <f aca="false" t="array" ref="L9771:L9771">'Point forecasts'!E$3+H9771</f>
        <v>0.0294602515806784</v>
      </c>
      <c r="M9771" s="0" t="n">
        <f aca="false" t="array" ref="M9771:M9771">'Point forecasts'!F$2+I9771</f>
        <v>0.156639004929026</v>
      </c>
      <c r="N9771" s="0" t="n">
        <f aca="false" t="array" ref="N9771:N9771">'Point forecasts'!G$2+J9771</f>
        <v>-0.00173147079218781</v>
      </c>
      <c r="O9771" s="0" t="n">
        <f aca="false" t="array" ref="O9771:O9771">'Point forecasts'!H$2+K9771</f>
        <v>2.41753602051582</v>
      </c>
      <c r="P9771" s="0" t="n">
        <f aca="false" t="array" ref="P9771:P9771">'Point forecasts'!I$2+L9771</f>
        <v>1.76299875542247</v>
      </c>
      <c r="Q9771" s="0" t="n">
        <f aca="false" t="array" ref="Q9771:S9771">MMULT(M9771:P9771,'input - gretl'!$B$19:$D$22)+MMULT('Point forecasts'!$J$3:$O$3,'input - gretl'!$B$23:$D$28)</f>
        <v>14.1523508863698</v>
      </c>
      <c r="R9771" s="0" t="n">
        <v>6.86332704361841</v>
      </c>
      <c r="S9771" s="0" t="n">
        <v>9.96576375452422</v>
      </c>
      <c r="U9771" s="10" t="n">
        <f aca="false">NORMSDIST(-M9771/'rhos computation'!$B$11)-EXP(M9771+'rhos computation'!$B$11^2/2)*NORMSDIST(-M9771/'rhos computation'!$B$11-'rhos computation'!$B$11)</f>
        <v>0.00790091719021721</v>
      </c>
      <c r="V9771" s="10" t="n">
        <f aca="false">NORMSDIST(-N9771/'rhos computation'!$B$23)-EXP(N9771+'rhos computation'!$B$23^2/2)*NORMSDIST(-N9771/'rhos computation'!$B$23-'rhos computation'!$B$23)</f>
        <v>0.0225791165384243</v>
      </c>
      <c r="W9771" s="0" t="n">
        <f aca="false">NORMSDIST(-O9771)</f>
        <v>0.00781299366486979</v>
      </c>
      <c r="X9771" s="0" t="n">
        <f aca="false">NORMSDIST(-P9771)</f>
        <v>0.0389503497869376</v>
      </c>
    </row>
    <row r="9772" customFormat="false" ht="12.8" hidden="false" customHeight="false" outlineLevel="0" collapsed="false">
      <c r="A9772" s="0" t="n">
        <v>-0.656132722345895</v>
      </c>
      <c r="B9772" s="0" t="n">
        <v>-0.841328829845004</v>
      </c>
      <c r="C9772" s="0" t="n">
        <v>0.444219795034985</v>
      </c>
      <c r="D9772" s="0" t="n">
        <v>0.243315434441177</v>
      </c>
      <c r="E9772" s="0" t="n">
        <f aca="false" t="array" ref="E9772:H9772">MMULT(A9772:D9772,'Root matrix of resiudals'!$B$19:E$22)</f>
        <v>-0.0296004453217612</v>
      </c>
      <c r="F9772" s="0" t="n">
        <v>-0.023913297843981</v>
      </c>
      <c r="G9772" s="0" t="n">
        <v>0.00360623333516951</v>
      </c>
      <c r="H9772" s="0" t="n">
        <v>0.00465302551004971</v>
      </c>
      <c r="I9772" s="0" t="n">
        <f aca="false" t="array" ref="I9772:I9772">'Point forecasts'!B$3+E9772</f>
        <v>-0.042302236888793</v>
      </c>
      <c r="J9772" s="0" t="n">
        <f aca="false" t="array" ref="J9772:J9772">'Point forecasts'!C$3+F9772</f>
        <v>-0.0536238837822709</v>
      </c>
      <c r="K9772" s="0" t="n">
        <f aca="false" t="array" ref="K9772:K9772">'Point forecasts'!D$3+G9772</f>
        <v>0.0256079393478432</v>
      </c>
      <c r="L9772" s="0" t="n">
        <f aca="false" t="array" ref="L9772:L9772">'Point forecasts'!E$3+H9772</f>
        <v>0.0158692976856818</v>
      </c>
      <c r="M9772" s="0" t="n">
        <f aca="false" t="array" ref="M9772:M9772">'Point forecasts'!F$2+I9772</f>
        <v>0.08623050906124</v>
      </c>
      <c r="N9772" s="0" t="n">
        <f aca="false" t="array" ref="N9772:N9772">'Point forecasts'!G$2+J9772</f>
        <v>-0.0425898434900537</v>
      </c>
      <c r="O9772" s="0" t="n">
        <f aca="false" t="array" ref="O9772:O9772">'Point forecasts'!H$2+K9772</f>
        <v>2.41231567384009</v>
      </c>
      <c r="P9772" s="0" t="n">
        <f aca="false" t="array" ref="P9772:P9772">'Point forecasts'!I$2+L9772</f>
        <v>1.74940780152748</v>
      </c>
      <c r="Q9772" s="0" t="n">
        <f aca="false" t="array" ref="Q9772:S9772">MMULT(M9772:P9772,'input - gretl'!$B$19:$D$22)+MMULT('Point forecasts'!$J$3:$O$3,'input - gretl'!$B$23:$D$28)</f>
        <v>14.081942390502</v>
      </c>
      <c r="R9772" s="0" t="n">
        <v>6.82246867092055</v>
      </c>
      <c r="S9772" s="0" t="n">
        <v>9.97346908455033</v>
      </c>
      <c r="U9772" s="10" t="n">
        <f aca="false">NORMSDIST(-M9772/'rhos computation'!$B$11)-EXP(M9772+'rhos computation'!$B$11^2/2)*NORMSDIST(-M9772/'rhos computation'!$B$11-'rhos computation'!$B$11)</f>
        <v>0.0202133690051095</v>
      </c>
      <c r="V9772" s="10" t="n">
        <f aca="false">NORMSDIST(-N9772/'rhos computation'!$B$23)-EXP(N9772+'rhos computation'!$B$23^2/2)*NORMSDIST(-N9772/'rhos computation'!$B$23-'rhos computation'!$B$23)</f>
        <v>0.0477183963559299</v>
      </c>
      <c r="W9772" s="0" t="n">
        <f aca="false">NORMSDIST(-O9772)</f>
        <v>0.00792577519902112</v>
      </c>
      <c r="X9772" s="0" t="n">
        <f aca="false">NORMSDIST(-P9772)</f>
        <v>0.0401102766415996</v>
      </c>
    </row>
    <row r="9773" customFormat="false" ht="12.8" hidden="false" customHeight="false" outlineLevel="0" collapsed="false">
      <c r="A9773" s="0" t="n">
        <v>0.974858693706358</v>
      </c>
      <c r="B9773" s="0" t="n">
        <v>0.467897836590587</v>
      </c>
      <c r="C9773" s="0" t="n">
        <v>-1.72698893483165</v>
      </c>
      <c r="D9773" s="0" t="n">
        <v>-0.267926905521733</v>
      </c>
      <c r="E9773" s="0" t="n">
        <f aca="false" t="array" ref="E9773:H9773">MMULT(A9773:D9773,'Root matrix of resiudals'!$B$19:E$22)</f>
        <v>0.040854472592808</v>
      </c>
      <c r="F9773" s="0" t="n">
        <v>0.00935794250403724</v>
      </c>
      <c r="G9773" s="0" t="n">
        <v>-0.0252539996269328</v>
      </c>
      <c r="H9773" s="0" t="n">
        <v>-0.00666804350310549</v>
      </c>
      <c r="I9773" s="0" t="n">
        <f aca="false" t="array" ref="I9773:I9773">'Point forecasts'!B$3+E9773</f>
        <v>0.0281526810257762</v>
      </c>
      <c r="J9773" s="0" t="n">
        <f aca="false" t="array" ref="J9773:J9773">'Point forecasts'!C$3+F9773</f>
        <v>-0.0203526434342526</v>
      </c>
      <c r="K9773" s="0" t="n">
        <f aca="false" t="array" ref="K9773:K9773">'Point forecasts'!D$3+G9773</f>
        <v>-0.00325229361425916</v>
      </c>
      <c r="L9773" s="0" t="n">
        <f aca="false" t="array" ref="L9773:L9773">'Point forecasts'!E$3+H9773</f>
        <v>0.00454822867252655</v>
      </c>
      <c r="M9773" s="0" t="n">
        <f aca="false" t="array" ref="M9773:M9773">'Point forecasts'!F$2+I9773</f>
        <v>0.156685426975809</v>
      </c>
      <c r="N9773" s="0" t="n">
        <f aca="false" t="array" ref="N9773:N9773">'Point forecasts'!G$2+J9773</f>
        <v>-0.00931860314203543</v>
      </c>
      <c r="O9773" s="0" t="n">
        <f aca="false" t="array" ref="O9773:O9773">'Point forecasts'!H$2+K9773</f>
        <v>2.38345544087799</v>
      </c>
      <c r="P9773" s="0" t="n">
        <f aca="false" t="array" ref="P9773:P9773">'Point forecasts'!I$2+L9773</f>
        <v>1.73808673251432</v>
      </c>
      <c r="Q9773" s="0" t="n">
        <f aca="false" t="array" ref="Q9773:S9773">MMULT(M9773:P9773,'input - gretl'!$B$19:$D$22)+MMULT('Point forecasts'!$J$3:$O$3,'input - gretl'!$B$23:$D$28)</f>
        <v>14.1523973084166</v>
      </c>
      <c r="R9773" s="0" t="n">
        <v>6.85573991126857</v>
      </c>
      <c r="S9773" s="0" t="n">
        <v>9.95537575427319</v>
      </c>
      <c r="U9773" s="10" t="n">
        <f aca="false">NORMSDIST(-M9773/'rhos computation'!$B$11)-EXP(M9773+'rhos computation'!$B$11^2/2)*NORMSDIST(-M9773/'rhos computation'!$B$11-'rhos computation'!$B$11)</f>
        <v>0.00789551580004895</v>
      </c>
      <c r="V9773" s="10" t="n">
        <f aca="false">NORMSDIST(-N9773/'rhos computation'!$B$23)-EXP(N9773+'rhos computation'!$B$23^2/2)*NORMSDIST(-N9773/'rhos computation'!$B$23-'rhos computation'!$B$23)</f>
        <v>0.0264824391559924</v>
      </c>
      <c r="W9773" s="0" t="n">
        <f aca="false">NORMSDIST(-O9773)</f>
        <v>0.0085754803378951</v>
      </c>
      <c r="X9773" s="0" t="n">
        <f aca="false">NORMSDIST(-P9773)</f>
        <v>0.0410977661593765</v>
      </c>
    </row>
    <row r="9774" customFormat="false" ht="12.8" hidden="false" customHeight="false" outlineLevel="0" collapsed="false">
      <c r="A9774" s="0" t="n">
        <v>-0.971724363851742</v>
      </c>
      <c r="B9774" s="0" t="n">
        <v>-0.225008895637511</v>
      </c>
      <c r="C9774" s="0" t="n">
        <v>0.426296295547509</v>
      </c>
      <c r="D9774" s="0" t="n">
        <v>0.336129818376184</v>
      </c>
      <c r="E9774" s="0" t="n">
        <f aca="false" t="array" ref="E9774:H9774">MMULT(A9774:D9774,'Root matrix of resiudals'!$B$19:E$22)</f>
        <v>-0.0418029529652569</v>
      </c>
      <c r="F9774" s="0" t="n">
        <v>-0.00707654243955018</v>
      </c>
      <c r="G9774" s="0" t="n">
        <v>0.00524666634185598</v>
      </c>
      <c r="H9774" s="0" t="n">
        <v>0.00629991116475976</v>
      </c>
      <c r="I9774" s="0" t="n">
        <f aca="false" t="array" ref="I9774:I9774">'Point forecasts'!B$3+E9774</f>
        <v>-0.0545047445322887</v>
      </c>
      <c r="J9774" s="0" t="n">
        <f aca="false" t="array" ref="J9774:J9774">'Point forecasts'!C$3+F9774</f>
        <v>-0.0367871283778401</v>
      </c>
      <c r="K9774" s="0" t="n">
        <f aca="false" t="array" ref="K9774:K9774">'Point forecasts'!D$3+G9774</f>
        <v>0.0272483723545296</v>
      </c>
      <c r="L9774" s="0" t="n">
        <f aca="false" t="array" ref="L9774:L9774">'Point forecasts'!E$3+H9774</f>
        <v>0.0175161833403918</v>
      </c>
      <c r="M9774" s="0" t="n">
        <f aca="false" t="array" ref="M9774:M9774">'Point forecasts'!F$2+I9774</f>
        <v>0.0740280014177444</v>
      </c>
      <c r="N9774" s="0" t="n">
        <f aca="false" t="array" ref="N9774:N9774">'Point forecasts'!G$2+J9774</f>
        <v>-0.0257530880856229</v>
      </c>
      <c r="O9774" s="0" t="n">
        <f aca="false" t="array" ref="O9774:O9774">'Point forecasts'!H$2+K9774</f>
        <v>2.41395610684678</v>
      </c>
      <c r="P9774" s="0" t="n">
        <f aca="false" t="array" ref="P9774:P9774">'Point forecasts'!I$2+L9774</f>
        <v>1.75105468718219</v>
      </c>
      <c r="Q9774" s="0" t="n">
        <f aca="false" t="array" ref="Q9774:S9774">MMULT(M9774:P9774,'input - gretl'!$B$19:$D$22)+MMULT('Point forecasts'!$J$3:$O$3,'input - gretl'!$B$23:$D$28)</f>
        <v>14.0697398828585</v>
      </c>
      <c r="R9774" s="0" t="n">
        <v>6.83930542632498</v>
      </c>
      <c r="S9774" s="0" t="n">
        <v>9.97354324695511</v>
      </c>
      <c r="U9774" s="10" t="n">
        <f aca="false">NORMSDIST(-M9774/'rhos computation'!$B$11)-EXP(M9774+'rhos computation'!$B$11^2/2)*NORMSDIST(-M9774/'rhos computation'!$B$11-'rhos computation'!$B$11)</f>
        <v>0.0233351923737248</v>
      </c>
      <c r="V9774" s="10" t="n">
        <f aca="false">NORMSDIST(-N9774/'rhos computation'!$B$23)-EXP(N9774+'rhos computation'!$B$23^2/2)*NORMSDIST(-N9774/'rhos computation'!$B$23-'rhos computation'!$B$23)</f>
        <v>0.0361851130418395</v>
      </c>
      <c r="W9774" s="0" t="n">
        <f aca="false">NORMSDIST(-O9774)</f>
        <v>0.00789018162525387</v>
      </c>
      <c r="X9774" s="0" t="n">
        <f aca="false">NORMSDIST(-P9774)</f>
        <v>0.0399682452221333</v>
      </c>
    </row>
    <row r="9775" customFormat="false" ht="12.8" hidden="false" customHeight="false" outlineLevel="0" collapsed="false">
      <c r="A9775" s="0" t="n">
        <v>0.542605041826556</v>
      </c>
      <c r="B9775" s="0" t="n">
        <v>-1.88933152439774</v>
      </c>
      <c r="C9775" s="0" t="n">
        <v>-0.829949260559094</v>
      </c>
      <c r="D9775" s="0" t="n">
        <v>0.860369769763268</v>
      </c>
      <c r="E9775" s="0" t="n">
        <f aca="false" t="array" ref="E9775:H9775">MMULT(A9775:D9775,'Root matrix of resiudals'!$B$19:E$22)</f>
        <v>0.0176476384653809</v>
      </c>
      <c r="F9775" s="0" t="n">
        <v>-0.0556770578193072</v>
      </c>
      <c r="G9775" s="0" t="n">
        <v>-0.0185029543061649</v>
      </c>
      <c r="H9775" s="0" t="n">
        <v>0.0126789578119089</v>
      </c>
      <c r="I9775" s="0" t="n">
        <f aca="false" t="array" ref="I9775:I9775">'Point forecasts'!B$3+E9775</f>
        <v>0.00494584689834916</v>
      </c>
      <c r="J9775" s="0" t="n">
        <f aca="false" t="array" ref="J9775:J9775">'Point forecasts'!C$3+F9775</f>
        <v>-0.085387643757597</v>
      </c>
      <c r="K9775" s="0" t="n">
        <f aca="false" t="array" ref="K9775:K9775">'Point forecasts'!D$3+G9775</f>
        <v>0.00349875170650875</v>
      </c>
      <c r="L9775" s="0" t="n">
        <f aca="false" t="array" ref="L9775:L9775">'Point forecasts'!E$3+H9775</f>
        <v>0.0238952299875409</v>
      </c>
      <c r="M9775" s="0" t="n">
        <f aca="false" t="array" ref="M9775:M9775">'Point forecasts'!F$2+I9775</f>
        <v>0.133478592848382</v>
      </c>
      <c r="N9775" s="0" t="n">
        <f aca="false" t="array" ref="N9775:N9775">'Point forecasts'!G$2+J9775</f>
        <v>-0.0743536034653798</v>
      </c>
      <c r="O9775" s="0" t="n">
        <f aca="false" t="array" ref="O9775:O9775">'Point forecasts'!H$2+K9775</f>
        <v>2.39020648619876</v>
      </c>
      <c r="P9775" s="0" t="n">
        <f aca="false" t="array" ref="P9775:P9775">'Point forecasts'!I$2+L9775</f>
        <v>1.75743373382934</v>
      </c>
      <c r="Q9775" s="0" t="n">
        <f aca="false" t="array" ref="Q9775:S9775">MMULT(M9775:P9775,'input - gretl'!$B$19:$D$22)+MMULT('Point forecasts'!$J$3:$O$3,'input - gretl'!$B$23:$D$28)</f>
        <v>14.1291904742891</v>
      </c>
      <c r="R9775" s="0" t="n">
        <v>6.79070491094522</v>
      </c>
      <c r="S9775" s="0" t="n">
        <v>9.94372683399332</v>
      </c>
      <c r="U9775" s="10" t="n">
        <f aca="false">NORMSDIST(-M9775/'rhos computation'!$B$11)-EXP(M9775+'rhos computation'!$B$11^2/2)*NORMSDIST(-M9775/'rhos computation'!$B$11-'rhos computation'!$B$11)</f>
        <v>0.010994132775722</v>
      </c>
      <c r="V9775" s="10" t="n">
        <f aca="false">NORMSDIST(-N9775/'rhos computation'!$B$23)-EXP(N9775+'rhos computation'!$B$23^2/2)*NORMSDIST(-N9775/'rhos computation'!$B$23-'rhos computation'!$B$23)</f>
        <v>0.0727108671436963</v>
      </c>
      <c r="W9775" s="0" t="n">
        <f aca="false">NORMSDIST(-O9775)</f>
        <v>0.00841945132089433</v>
      </c>
      <c r="X9775" s="0" t="n">
        <f aca="false">NORMSDIST(-P9775)</f>
        <v>0.039421953812432</v>
      </c>
    </row>
    <row r="9776" customFormat="false" ht="12.8" hidden="false" customHeight="false" outlineLevel="0" collapsed="false">
      <c r="A9776" s="0" t="n">
        <v>1.54295615566807</v>
      </c>
      <c r="B9776" s="0" t="n">
        <v>1.8671398661875</v>
      </c>
      <c r="C9776" s="0" t="n">
        <v>-0.301576434130865</v>
      </c>
      <c r="D9776" s="0" t="n">
        <v>0.732937107437124</v>
      </c>
      <c r="E9776" s="0" t="n">
        <f aca="false" t="array" ref="E9776:H9776">MMULT(A9776:D9776,'Root matrix of resiudals'!$B$19:E$22)</f>
        <v>0.0697742872512672</v>
      </c>
      <c r="F9776" s="0" t="n">
        <v>0.055807150064341</v>
      </c>
      <c r="G9776" s="0" t="n">
        <v>0.0045892168697332</v>
      </c>
      <c r="H9776" s="0" t="n">
        <v>0.0110798369431237</v>
      </c>
      <c r="I9776" s="0" t="n">
        <f aca="false" t="array" ref="I9776:I9776">'Point forecasts'!B$3+E9776</f>
        <v>0.0570724956842354</v>
      </c>
      <c r="J9776" s="0" t="n">
        <f aca="false" t="array" ref="J9776:J9776">'Point forecasts'!C$3+F9776</f>
        <v>0.0260965641260511</v>
      </c>
      <c r="K9776" s="0" t="n">
        <f aca="false" t="array" ref="K9776:K9776">'Point forecasts'!D$3+G9776</f>
        <v>0.0265909228824069</v>
      </c>
      <c r="L9776" s="0" t="n">
        <f aca="false" t="array" ref="L9776:L9776">'Point forecasts'!E$3+H9776</f>
        <v>0.0222961091187557</v>
      </c>
      <c r="M9776" s="0" t="n">
        <f aca="false" t="array" ref="M9776:M9776">'Point forecasts'!F$2+I9776</f>
        <v>0.185605241634268</v>
      </c>
      <c r="N9776" s="0" t="n">
        <f aca="false" t="array" ref="N9776:N9776">'Point forecasts'!G$2+J9776</f>
        <v>0.0371306044182683</v>
      </c>
      <c r="O9776" s="0" t="n">
        <f aca="false" t="array" ref="O9776:O9776">'Point forecasts'!H$2+K9776</f>
        <v>2.41329865737466</v>
      </c>
      <c r="P9776" s="0" t="n">
        <f aca="false" t="array" ref="P9776:P9776">'Point forecasts'!I$2+L9776</f>
        <v>1.75583461296055</v>
      </c>
      <c r="Q9776" s="0" t="n">
        <f aca="false" t="array" ref="Q9776:S9776">MMULT(M9776:P9776,'input - gretl'!$B$19:$D$22)+MMULT('Point forecasts'!$J$3:$O$3,'input - gretl'!$B$23:$D$28)</f>
        <v>14.181317123075</v>
      </c>
      <c r="R9776" s="0" t="n">
        <v>6.90218911882887</v>
      </c>
      <c r="S9776" s="0" t="n">
        <v>9.96833984907147</v>
      </c>
      <c r="U9776" s="10" t="n">
        <f aca="false">NORMSDIST(-M9776/'rhos computation'!$B$11)-EXP(M9776+'rhos computation'!$B$11^2/2)*NORMSDIST(-M9776/'rhos computation'!$B$11-'rhos computation'!$B$11)</f>
        <v>0.00506871625658714</v>
      </c>
      <c r="V9776" s="10" t="n">
        <f aca="false">NORMSDIST(-N9776/'rhos computation'!$B$23)-EXP(N9776+'rhos computation'!$B$23^2/2)*NORMSDIST(-N9776/'rhos computation'!$B$23-'rhos computation'!$B$23)</f>
        <v>0.00841348769620615</v>
      </c>
      <c r="W9776" s="0" t="n">
        <f aca="false">NORMSDIST(-O9776)</f>
        <v>0.0079044298297212</v>
      </c>
      <c r="X9776" s="0" t="n">
        <f aca="false">NORMSDIST(-P9776)</f>
        <v>0.0395583261852641</v>
      </c>
    </row>
    <row r="9777" customFormat="false" ht="12.8" hidden="false" customHeight="false" outlineLevel="0" collapsed="false">
      <c r="A9777" s="0" t="n">
        <v>-1.08906914703295</v>
      </c>
      <c r="B9777" s="0" t="n">
        <v>0.496749764886389</v>
      </c>
      <c r="C9777" s="0" t="n">
        <v>0.150701914727144</v>
      </c>
      <c r="D9777" s="0" t="n">
        <v>1.19829904267563</v>
      </c>
      <c r="E9777" s="0" t="n">
        <f aca="false" t="array" ref="E9777:H9777">MMULT(A9777:D9777,'Root matrix of resiudals'!$B$19:E$22)</f>
        <v>-0.0458739270923699</v>
      </c>
      <c r="F9777" s="0" t="n">
        <v>0.0123470703054786</v>
      </c>
      <c r="G9777" s="0" t="n">
        <v>0.0042391619038132</v>
      </c>
      <c r="H9777" s="0" t="n">
        <v>0.0200670823164236</v>
      </c>
      <c r="I9777" s="0" t="n">
        <f aca="false" t="array" ref="I9777:I9777">'Point forecasts'!B$3+E9777</f>
        <v>-0.0585757186594017</v>
      </c>
      <c r="J9777" s="0" t="n">
        <f aca="false" t="array" ref="J9777:J9777">'Point forecasts'!C$3+F9777</f>
        <v>-0.0173635156328113</v>
      </c>
      <c r="K9777" s="0" t="n">
        <f aca="false" t="array" ref="K9777:K9777">'Point forecasts'!D$3+G9777</f>
        <v>0.0262408679164869</v>
      </c>
      <c r="L9777" s="0" t="n">
        <f aca="false" t="array" ref="L9777:L9777">'Point forecasts'!E$3+H9777</f>
        <v>0.0312833544920556</v>
      </c>
      <c r="M9777" s="0" t="n">
        <f aca="false" t="array" ref="M9777:M9777">'Point forecasts'!F$2+I9777</f>
        <v>0.0699570272906313</v>
      </c>
      <c r="N9777" s="0" t="n">
        <f aca="false" t="array" ref="N9777:N9777">'Point forecasts'!G$2+J9777</f>
        <v>-0.00632947534059409</v>
      </c>
      <c r="O9777" s="0" t="n">
        <f aca="false" t="array" ref="O9777:O9777">'Point forecasts'!H$2+K9777</f>
        <v>2.41294860240874</v>
      </c>
      <c r="P9777" s="0" t="n">
        <f aca="false" t="array" ref="P9777:P9777">'Point forecasts'!I$2+L9777</f>
        <v>1.76482185833385</v>
      </c>
      <c r="Q9777" s="0" t="n">
        <f aca="false" t="array" ref="Q9777:S9777">MMULT(M9777:P9777,'input - gretl'!$B$19:$D$22)+MMULT('Point forecasts'!$J$3:$O$3,'input - gretl'!$B$23:$D$28)</f>
        <v>14.0656689087314</v>
      </c>
      <c r="R9777" s="0" t="n">
        <v>6.85872903907001</v>
      </c>
      <c r="S9777" s="0" t="n">
        <v>9.95944247439327</v>
      </c>
      <c r="U9777" s="10" t="n">
        <f aca="false">NORMSDIST(-M9777/'rhos computation'!$B$11)-EXP(M9777+'rhos computation'!$B$11^2/2)*NORMSDIST(-M9777/'rhos computation'!$B$11-'rhos computation'!$B$11)</f>
        <v>0.0244509141849495</v>
      </c>
      <c r="V9777" s="10" t="n">
        <f aca="false">NORMSDIST(-N9777/'rhos computation'!$B$23)-EXP(N9777+'rhos computation'!$B$23^2/2)*NORMSDIST(-N9777/'rhos computation'!$B$23-'rhos computation'!$B$23)</f>
        <v>0.0248998761454147</v>
      </c>
      <c r="W9777" s="0" t="n">
        <f aca="false">NORMSDIST(-O9777)</f>
        <v>0.00791202542759611</v>
      </c>
      <c r="X9777" s="0" t="n">
        <f aca="false">NORMSDIST(-P9777)</f>
        <v>0.0387968549089079</v>
      </c>
    </row>
    <row r="9778" customFormat="false" ht="12.8" hidden="false" customHeight="false" outlineLevel="0" collapsed="false">
      <c r="A9778" s="0" t="n">
        <v>0.0802776335273667</v>
      </c>
      <c r="B9778" s="0" t="n">
        <v>1.10484360901444</v>
      </c>
      <c r="C9778" s="0" t="n">
        <v>-0.506908587781024</v>
      </c>
      <c r="D9778" s="0" t="n">
        <v>0.00865811382315848</v>
      </c>
      <c r="E9778" s="0" t="n">
        <f aca="false" t="array" ref="E9778:H9778">MMULT(A9778:D9778,'Root matrix of resiudals'!$B$19:E$22)</f>
        <v>0.00531637650051535</v>
      </c>
      <c r="F9778" s="0" t="n">
        <v>0.0299300788010891</v>
      </c>
      <c r="G9778" s="0" t="n">
        <v>-0.00409317489336414</v>
      </c>
      <c r="H9778" s="0" t="n">
        <v>-0.000398232626228649</v>
      </c>
      <c r="I9778" s="0" t="n">
        <f aca="false" t="array" ref="I9778:I9778">'Point forecasts'!B$3+E9778</f>
        <v>-0.00738541506651644</v>
      </c>
      <c r="J9778" s="0" t="n">
        <f aca="false" t="array" ref="J9778:J9778">'Point forecasts'!C$3+F9778</f>
        <v>0.00021949286279923</v>
      </c>
      <c r="K9778" s="0" t="n">
        <f aca="false" t="array" ref="K9778:K9778">'Point forecasts'!D$3+G9778</f>
        <v>0.0179085311193095</v>
      </c>
      <c r="L9778" s="0" t="n">
        <f aca="false" t="array" ref="L9778:L9778">'Point forecasts'!E$3+H9778</f>
        <v>0.0108180395494034</v>
      </c>
      <c r="M9778" s="0" t="n">
        <f aca="false" t="array" ref="M9778:M9778">'Point forecasts'!F$2+I9778</f>
        <v>0.121147330883517</v>
      </c>
      <c r="N9778" s="0" t="n">
        <f aca="false" t="array" ref="N9778:N9778">'Point forecasts'!G$2+J9778</f>
        <v>0.0112535331550164</v>
      </c>
      <c r="O9778" s="0" t="n">
        <f aca="false" t="array" ref="O9778:O9778">'Point forecasts'!H$2+K9778</f>
        <v>2.40461626561156</v>
      </c>
      <c r="P9778" s="0" t="n">
        <f aca="false" t="array" ref="P9778:P9778">'Point forecasts'!I$2+L9778</f>
        <v>1.7443565433912</v>
      </c>
      <c r="Q9778" s="0" t="n">
        <f aca="false" t="array" ref="Q9778:S9778">MMULT(M9778:P9778,'input - gretl'!$B$19:$D$22)+MMULT('Point forecasts'!$J$3:$O$3,'input - gretl'!$B$23:$D$28)</f>
        <v>14.1168592123243</v>
      </c>
      <c r="R9778" s="0" t="n">
        <v>6.87631204756562</v>
      </c>
      <c r="S9778" s="0" t="n">
        <v>9.97057367537231</v>
      </c>
      <c r="U9778" s="10" t="n">
        <f aca="false">NORMSDIST(-M9778/'rhos computation'!$B$11)-EXP(M9778+'rhos computation'!$B$11^2/2)*NORMSDIST(-M9778/'rhos computation'!$B$11-'rhos computation'!$B$11)</f>
        <v>0.0129952947094156</v>
      </c>
      <c r="V9778" s="10" t="n">
        <f aca="false">NORMSDIST(-N9778/'rhos computation'!$B$23)-EXP(N9778+'rhos computation'!$B$23^2/2)*NORMSDIST(-N9778/'rhos computation'!$B$23-'rhos computation'!$B$23)</f>
        <v>0.0167764800688574</v>
      </c>
      <c r="W9778" s="0" t="n">
        <f aca="false">NORMSDIST(-O9778)</f>
        <v>0.00809472775006418</v>
      </c>
      <c r="X9778" s="0" t="n">
        <f aca="false">NORMSDIST(-P9778)</f>
        <v>0.0405484688354257</v>
      </c>
    </row>
    <row r="9779" customFormat="false" ht="12.8" hidden="false" customHeight="false" outlineLevel="0" collapsed="false">
      <c r="A9779" s="0" t="n">
        <v>-0.450299240644141</v>
      </c>
      <c r="B9779" s="0" t="n">
        <v>-2.23806858747464</v>
      </c>
      <c r="C9779" s="0" t="n">
        <v>-0.0668615230475355</v>
      </c>
      <c r="D9779" s="0" t="n">
        <v>-0.2916614090878</v>
      </c>
      <c r="E9779" s="0" t="n">
        <f aca="false" t="array" ref="E9779:H9779">MMULT(A9779:D9779,'Root matrix of resiudals'!$B$19:E$22)</f>
        <v>-0.0243583106979454</v>
      </c>
      <c r="F9779" s="0" t="n">
        <v>-0.06522522716912</v>
      </c>
      <c r="G9779" s="0" t="n">
        <v>-0.0100034172488616</v>
      </c>
      <c r="H9779" s="0" t="n">
        <v>-0.00478391457029965</v>
      </c>
      <c r="I9779" s="0" t="n">
        <f aca="false" t="array" ref="I9779:I9779">'Point forecasts'!B$3+E9779</f>
        <v>-0.0370601022649772</v>
      </c>
      <c r="J9779" s="0" t="n">
        <f aca="false" t="array" ref="J9779:J9779">'Point forecasts'!C$3+F9779</f>
        <v>-0.0949358131074098</v>
      </c>
      <c r="K9779" s="0" t="n">
        <f aca="false" t="array" ref="K9779:K9779">'Point forecasts'!D$3+G9779</f>
        <v>0.011998288763812</v>
      </c>
      <c r="L9779" s="0" t="n">
        <f aca="false" t="array" ref="L9779:L9779">'Point forecasts'!E$3+H9779</f>
        <v>0.00643235760533239</v>
      </c>
      <c r="M9779" s="0" t="n">
        <f aca="false" t="array" ref="M9779:M9779">'Point forecasts'!F$2+I9779</f>
        <v>0.0914726436850558</v>
      </c>
      <c r="N9779" s="0" t="n">
        <f aca="false" t="array" ref="N9779:N9779">'Point forecasts'!G$2+J9779</f>
        <v>-0.0839017728151926</v>
      </c>
      <c r="O9779" s="0" t="n">
        <f aca="false" t="array" ref="O9779:O9779">'Point forecasts'!H$2+K9779</f>
        <v>2.39870602325606</v>
      </c>
      <c r="P9779" s="0" t="n">
        <f aca="false" t="array" ref="P9779:P9779">'Point forecasts'!I$2+L9779</f>
        <v>1.73997086144713</v>
      </c>
      <c r="Q9779" s="0" t="n">
        <f aca="false" t="array" ref="Q9779:S9779">MMULT(M9779:P9779,'input - gretl'!$B$19:$D$22)+MMULT('Point forecasts'!$J$3:$O$3,'input - gretl'!$B$23:$D$28)</f>
        <v>14.0871845251258</v>
      </c>
      <c r="R9779" s="0" t="n">
        <v>6.78115674159541</v>
      </c>
      <c r="S9779" s="0" t="n">
        <v>9.96883443582972</v>
      </c>
      <c r="U9779" s="10" t="n">
        <f aca="false">NORMSDIST(-M9779/'rhos computation'!$B$11)-EXP(M9779+'rhos computation'!$B$11^2/2)*NORMSDIST(-M9779/'rhos computation'!$B$11-'rhos computation'!$B$11)</f>
        <v>0.0189719081520477</v>
      </c>
      <c r="V9779" s="10" t="n">
        <f aca="false">NORMSDIST(-N9779/'rhos computation'!$B$23)-EXP(N9779+'rhos computation'!$B$23^2/2)*NORMSDIST(-N9779/'rhos computation'!$B$23-'rhos computation'!$B$23)</f>
        <v>0.0807560644490027</v>
      </c>
      <c r="W9779" s="0" t="n">
        <f aca="false">NORMSDIST(-O9779)</f>
        <v>0.00822655896073085</v>
      </c>
      <c r="X9779" s="0" t="n">
        <f aca="false">NORMSDIST(-P9779)</f>
        <v>0.0409320672941066</v>
      </c>
    </row>
    <row r="9780" customFormat="false" ht="12.8" hidden="false" customHeight="false" outlineLevel="0" collapsed="false">
      <c r="A9780" s="0" t="n">
        <v>-1.43489305323144</v>
      </c>
      <c r="B9780" s="0" t="n">
        <v>-0.186323770791072</v>
      </c>
      <c r="C9780" s="0" t="n">
        <v>1.40849750566248</v>
      </c>
      <c r="D9780" s="0" t="n">
        <v>0.390019360237525</v>
      </c>
      <c r="E9780" s="0" t="n">
        <f aca="false" t="array" ref="E9780:H9780">MMULT(A9780:D9780,'Root matrix of resiudals'!$B$19:E$22)</f>
        <v>-0.0603946866956137</v>
      </c>
      <c r="F9780" s="0" t="n">
        <v>-0.00348989137356932</v>
      </c>
      <c r="G9780" s="0" t="n">
        <v>0.0207038285120097</v>
      </c>
      <c r="H9780" s="0" t="n">
        <v>0.00847912918215262</v>
      </c>
      <c r="I9780" s="0" t="n">
        <f aca="false" t="array" ref="I9780:I9780">'Point forecasts'!B$3+E9780</f>
        <v>-0.0730964782626455</v>
      </c>
      <c r="J9780" s="0" t="n">
        <f aca="false" t="array" ref="J9780:J9780">'Point forecasts'!C$3+F9780</f>
        <v>-0.0332004773118592</v>
      </c>
      <c r="K9780" s="0" t="n">
        <f aca="false" t="array" ref="K9780:K9780">'Point forecasts'!D$3+G9780</f>
        <v>0.0427055345246834</v>
      </c>
      <c r="L9780" s="0" t="n">
        <f aca="false" t="array" ref="L9780:L9780">'Point forecasts'!E$3+H9780</f>
        <v>0.0196954013577847</v>
      </c>
      <c r="M9780" s="0" t="n">
        <f aca="false" t="array" ref="M9780:M9780">'Point forecasts'!F$2+I9780</f>
        <v>0.0554362676873875</v>
      </c>
      <c r="N9780" s="0" t="n">
        <f aca="false" t="array" ref="N9780:N9780">'Point forecasts'!G$2+J9780</f>
        <v>-0.022166437019642</v>
      </c>
      <c r="O9780" s="0" t="n">
        <f aca="false" t="array" ref="O9780:O9780">'Point forecasts'!H$2+K9780</f>
        <v>2.42941326901693</v>
      </c>
      <c r="P9780" s="0" t="n">
        <f aca="false" t="array" ref="P9780:P9780">'Point forecasts'!I$2+L9780</f>
        <v>1.75323390519958</v>
      </c>
      <c r="Q9780" s="0" t="n">
        <f aca="false" t="array" ref="Q9780:S9780">MMULT(M9780:P9780,'input - gretl'!$B$19:$D$22)+MMULT('Point forecasts'!$J$3:$O$3,'input - gretl'!$B$23:$D$28)</f>
        <v>14.0511481491281</v>
      </c>
      <c r="R9780" s="0" t="n">
        <v>6.84289207739096</v>
      </c>
      <c r="S9780" s="0" t="n">
        <v>9.98692786382982</v>
      </c>
      <c r="U9780" s="10" t="n">
        <f aca="false">NORMSDIST(-M9780/'rhos computation'!$B$11)-EXP(M9780+'rhos computation'!$B$11^2/2)*NORMSDIST(-M9780/'rhos computation'!$B$11-'rhos computation'!$B$11)</f>
        <v>0.0287436070609455</v>
      </c>
      <c r="V9780" s="10" t="n">
        <f aca="false">NORMSDIST(-N9780/'rhos computation'!$B$23)-EXP(N9780+'rhos computation'!$B$23^2/2)*NORMSDIST(-N9780/'rhos computation'!$B$23-'rhos computation'!$B$23)</f>
        <v>0.033927873117967</v>
      </c>
      <c r="W9780" s="0" t="n">
        <f aca="false">NORMSDIST(-O9780)</f>
        <v>0.00756164140219734</v>
      </c>
      <c r="X9780" s="0" t="n">
        <f aca="false">NORMSDIST(-P9780)</f>
        <v>0.0397809327038146</v>
      </c>
    </row>
    <row r="9781" customFormat="false" ht="12.8" hidden="false" customHeight="false" outlineLevel="0" collapsed="false">
      <c r="A9781" s="0" t="n">
        <v>0.376564699579325</v>
      </c>
      <c r="B9781" s="0" t="n">
        <v>1.30793453458857</v>
      </c>
      <c r="C9781" s="0" t="n">
        <v>-0.39856726630371</v>
      </c>
      <c r="D9781" s="0" t="n">
        <v>0.418327472247468</v>
      </c>
      <c r="E9781" s="0" t="n">
        <f aca="false" t="array" ref="E9781:H9781">MMULT(A9781:D9781,'Root matrix of resiudals'!$B$19:E$22)</f>
        <v>0.0184652614998878</v>
      </c>
      <c r="F9781" s="0" t="n">
        <v>0.0368195759425054</v>
      </c>
      <c r="G9781" s="0" t="n">
        <v>-0.0007828241448577</v>
      </c>
      <c r="H9781" s="0" t="n">
        <v>0.00627346134597787</v>
      </c>
      <c r="I9781" s="0" t="n">
        <f aca="false" t="array" ref="I9781:I9781">'Point forecasts'!B$3+E9781</f>
        <v>0.00576346993285605</v>
      </c>
      <c r="J9781" s="0" t="n">
        <f aca="false" t="array" ref="J9781:J9781">'Point forecasts'!C$3+F9781</f>
        <v>0.00710899000421553</v>
      </c>
      <c r="K9781" s="0" t="n">
        <f aca="false" t="array" ref="K9781:K9781">'Point forecasts'!D$3+G9781</f>
        <v>0.021218881867816</v>
      </c>
      <c r="L9781" s="0" t="n">
        <f aca="false" t="array" ref="L9781:L9781">'Point forecasts'!E$3+H9781</f>
        <v>0.0174897335216099</v>
      </c>
      <c r="M9781" s="0" t="n">
        <f aca="false" t="array" ref="M9781:M9781">'Point forecasts'!F$2+I9781</f>
        <v>0.134296215882889</v>
      </c>
      <c r="N9781" s="0" t="n">
        <f aca="false" t="array" ref="N9781:N9781">'Point forecasts'!G$2+J9781</f>
        <v>0.0181430302964327</v>
      </c>
      <c r="O9781" s="0" t="n">
        <f aca="false" t="array" ref="O9781:O9781">'Point forecasts'!H$2+K9781</f>
        <v>2.40792661636007</v>
      </c>
      <c r="P9781" s="0" t="n">
        <f aca="false" t="array" ref="P9781:P9781">'Point forecasts'!I$2+L9781</f>
        <v>1.75102823736341</v>
      </c>
      <c r="Q9781" s="0" t="n">
        <f aca="false" t="array" ref="Q9781:S9781">MMULT(M9781:P9781,'input - gretl'!$B$19:$D$22)+MMULT('Point forecasts'!$J$3:$O$3,'input - gretl'!$B$23:$D$28)</f>
        <v>14.1300080973236</v>
      </c>
      <c r="R9781" s="0" t="n">
        <v>6.88320154470704</v>
      </c>
      <c r="S9781" s="0" t="n">
        <v>9.96753891156855</v>
      </c>
      <c r="U9781" s="10" t="n">
        <f aca="false">NORMSDIST(-M9781/'rhos computation'!$B$11)-EXP(M9781+'rhos computation'!$B$11^2/2)*NORMSDIST(-M9781/'rhos computation'!$B$11-'rhos computation'!$B$11)</f>
        <v>0.0108706073669451</v>
      </c>
      <c r="V9781" s="10" t="n">
        <f aca="false">NORMSDIST(-N9781/'rhos computation'!$B$23)-EXP(N9781+'rhos computation'!$B$23^2/2)*NORMSDIST(-N9781/'rhos computation'!$B$23-'rhos computation'!$B$23)</f>
        <v>0.0141454799230781</v>
      </c>
      <c r="W9781" s="0" t="n">
        <f aca="false">NORMSDIST(-O9781)</f>
        <v>0.00802170274196397</v>
      </c>
      <c r="X9781" s="0" t="n">
        <f aca="false">NORMSDIST(-P9781)</f>
        <v>0.0399705230850189</v>
      </c>
    </row>
    <row r="9782" customFormat="false" ht="12.8" hidden="false" customHeight="false" outlineLevel="0" collapsed="false">
      <c r="A9782" s="0" t="n">
        <v>-0.0441736773316787</v>
      </c>
      <c r="B9782" s="0" t="n">
        <v>1.58691692418118</v>
      </c>
      <c r="C9782" s="0" t="n">
        <v>-0.695478534364108</v>
      </c>
      <c r="D9782" s="0" t="n">
        <v>0.451045291181003</v>
      </c>
      <c r="E9782" s="0" t="n">
        <f aca="false" t="array" ref="E9782:H9782">MMULT(A9782:D9782,'Root matrix of resiudals'!$B$19:E$22)</f>
        <v>0.000666036101402796</v>
      </c>
      <c r="F9782" s="0" t="n">
        <v>0.0427741659326834</v>
      </c>
      <c r="G9782" s="0" t="n">
        <v>-0.00504833614206078</v>
      </c>
      <c r="H9782" s="0" t="n">
        <v>0.00664375744429958</v>
      </c>
      <c r="I9782" s="0" t="n">
        <f aca="false" t="array" ref="I9782:I9782">'Point forecasts'!B$3+E9782</f>
        <v>-0.012035755465629</v>
      </c>
      <c r="J9782" s="0" t="n">
        <f aca="false" t="array" ref="J9782:J9782">'Point forecasts'!C$3+F9782</f>
        <v>0.0130635799943935</v>
      </c>
      <c r="K9782" s="0" t="n">
        <f aca="false" t="array" ref="K9782:K9782">'Point forecasts'!D$3+G9782</f>
        <v>0.0169533698706129</v>
      </c>
      <c r="L9782" s="0" t="n">
        <f aca="false" t="array" ref="L9782:L9782">'Point forecasts'!E$3+H9782</f>
        <v>0.0178600296199316</v>
      </c>
      <c r="M9782" s="0" t="n">
        <f aca="false" t="array" ref="M9782:M9782">'Point forecasts'!F$2+I9782</f>
        <v>0.116496990484404</v>
      </c>
      <c r="N9782" s="0" t="n">
        <f aca="false" t="array" ref="N9782:N9782">'Point forecasts'!G$2+J9782</f>
        <v>0.0240976202866107</v>
      </c>
      <c r="O9782" s="0" t="n">
        <f aca="false" t="array" ref="O9782:O9782">'Point forecasts'!H$2+K9782</f>
        <v>2.40366110436286</v>
      </c>
      <c r="P9782" s="0" t="n">
        <f aca="false" t="array" ref="P9782:P9782">'Point forecasts'!I$2+L9782</f>
        <v>1.75139853346173</v>
      </c>
      <c r="Q9782" s="0" t="n">
        <f aca="false" t="array" ref="Q9782:S9782">MMULT(M9782:P9782,'input - gretl'!$B$19:$D$22)+MMULT('Point forecasts'!$J$3:$O$3,'input - gretl'!$B$23:$D$28)</f>
        <v>14.1122088719252</v>
      </c>
      <c r="R9782" s="0" t="n">
        <v>6.88915613469721</v>
      </c>
      <c r="S9782" s="0" t="n">
        <v>9.96292122946703</v>
      </c>
      <c r="U9782" s="10" t="n">
        <f aca="false">NORMSDIST(-M9782/'rhos computation'!$B$11)-EXP(M9782+'rhos computation'!$B$11^2/2)*NORMSDIST(-M9782/'rhos computation'!$B$11-'rhos computation'!$B$11)</f>
        <v>0.0138199146283514</v>
      </c>
      <c r="V9782" s="10" t="n">
        <f aca="false">NORMSDIST(-N9782/'rhos computation'!$B$23)-EXP(N9782+'rhos computation'!$B$23^2/2)*NORMSDIST(-N9782/'rhos computation'!$B$23-'rhos computation'!$B$23)</f>
        <v>0.0121145844566617</v>
      </c>
      <c r="W9782" s="0" t="n">
        <f aca="false">NORMSDIST(-O9782)</f>
        <v>0.00811590654438524</v>
      </c>
      <c r="X9782" s="0" t="n">
        <f aca="false">NORMSDIST(-P9782)</f>
        <v>0.0399386427210942</v>
      </c>
    </row>
    <row r="9783" customFormat="false" ht="12.8" hidden="false" customHeight="false" outlineLevel="0" collapsed="false">
      <c r="A9783" s="0" t="n">
        <v>0.68324011278711</v>
      </c>
      <c r="B9783" s="0" t="n">
        <v>-0.392202570103893</v>
      </c>
      <c r="C9783" s="0" t="n">
        <v>2.27551174326247</v>
      </c>
      <c r="D9783" s="0" t="n">
        <v>0.548559191875853</v>
      </c>
      <c r="E9783" s="0" t="n">
        <f aca="false" t="array" ref="E9783:H9783">MMULT(A9783:D9783,'Root matrix of resiudals'!$B$19:E$22)</f>
        <v>0.0310270643229417</v>
      </c>
      <c r="F9783" s="0" t="n">
        <v>-0.00145299312181577</v>
      </c>
      <c r="G9783" s="0" t="n">
        <v>0.0367352395657351</v>
      </c>
      <c r="H9783" s="0" t="n">
        <v>0.0112201598885611</v>
      </c>
      <c r="I9783" s="0" t="n">
        <f aca="false" t="array" ref="I9783:I9783">'Point forecasts'!B$3+E9783</f>
        <v>0.0183252727559099</v>
      </c>
      <c r="J9783" s="0" t="n">
        <f aca="false" t="array" ref="J9783:J9783">'Point forecasts'!C$3+F9783</f>
        <v>-0.0311635790601056</v>
      </c>
      <c r="K9783" s="0" t="n">
        <f aca="false" t="array" ref="K9783:K9783">'Point forecasts'!D$3+G9783</f>
        <v>0.0587369455784088</v>
      </c>
      <c r="L9783" s="0" t="n">
        <f aca="false" t="array" ref="L9783:L9783">'Point forecasts'!E$3+H9783</f>
        <v>0.0224364320641931</v>
      </c>
      <c r="M9783" s="0" t="n">
        <f aca="false" t="array" ref="M9783:M9783">'Point forecasts'!F$2+I9783</f>
        <v>0.146858018705943</v>
      </c>
      <c r="N9783" s="0" t="n">
        <f aca="false" t="array" ref="N9783:N9783">'Point forecasts'!G$2+J9783</f>
        <v>-0.0201295387678884</v>
      </c>
      <c r="O9783" s="0" t="n">
        <f aca="false" t="array" ref="O9783:O9783">'Point forecasts'!H$2+K9783</f>
        <v>2.44544468007066</v>
      </c>
      <c r="P9783" s="0" t="n">
        <f aca="false" t="array" ref="P9783:P9783">'Point forecasts'!I$2+L9783</f>
        <v>1.75597493590599</v>
      </c>
      <c r="Q9783" s="0" t="n">
        <f aca="false" t="array" ref="Q9783:S9783">MMULT(M9783:P9783,'input - gretl'!$B$19:$D$22)+MMULT('Point forecasts'!$J$3:$O$3,'input - gretl'!$B$23:$D$28)</f>
        <v>14.1425699001467</v>
      </c>
      <c r="R9783" s="0" t="n">
        <v>6.84492897564271</v>
      </c>
      <c r="S9783" s="0" t="n">
        <v>10.0003524176302</v>
      </c>
      <c r="U9783" s="10" t="n">
        <f aca="false">NORMSDIST(-M9783/'rhos computation'!$B$11)-EXP(M9783+'rhos computation'!$B$11^2/2)*NORMSDIST(-M9783/'rhos computation'!$B$11-'rhos computation'!$B$11)</f>
        <v>0.0091077556331742</v>
      </c>
      <c r="V9783" s="10" t="n">
        <f aca="false">NORMSDIST(-N9783/'rhos computation'!$B$23)-EXP(N9783+'rhos computation'!$B$23^2/2)*NORMSDIST(-N9783/'rhos computation'!$B$23-'rhos computation'!$B$23)</f>
        <v>0.0326797390281841</v>
      </c>
      <c r="W9783" s="0" t="n">
        <f aca="false">NORMSDIST(-O9783)</f>
        <v>0.00723368206070539</v>
      </c>
      <c r="X9783" s="0" t="n">
        <f aca="false">NORMSDIST(-P9783)</f>
        <v>0.0395463441651861</v>
      </c>
    </row>
    <row r="9784" customFormat="false" ht="12.8" hidden="false" customHeight="false" outlineLevel="0" collapsed="false">
      <c r="A9784" s="0" t="n">
        <v>-0.256743266759492</v>
      </c>
      <c r="B9784" s="0" t="n">
        <v>-0.405668897178068</v>
      </c>
      <c r="C9784" s="0" t="n">
        <v>-0.599295693308659</v>
      </c>
      <c r="D9784" s="0" t="n">
        <v>1.62329908429078</v>
      </c>
      <c r="E9784" s="0" t="n">
        <f aca="false" t="array" ref="E9784:H9784">MMULT(A9784:D9784,'Root matrix of resiudals'!$B$19:E$22)</f>
        <v>-0.0132958772024698</v>
      </c>
      <c r="F9784" s="0" t="n">
        <v>-0.0142172958373268</v>
      </c>
      <c r="G9784" s="0" t="n">
        <v>-0.00957259535121577</v>
      </c>
      <c r="H9784" s="0" t="n">
        <v>0.0257267013107913</v>
      </c>
      <c r="I9784" s="0" t="n">
        <f aca="false" t="array" ref="I9784:I9784">'Point forecasts'!B$3+E9784</f>
        <v>-0.0259976687695016</v>
      </c>
      <c r="J9784" s="0" t="n">
        <f aca="false" t="array" ref="J9784:J9784">'Point forecasts'!C$3+F9784</f>
        <v>-0.0439278817756166</v>
      </c>
      <c r="K9784" s="0" t="n">
        <f aca="false" t="array" ref="K9784:K9784">'Point forecasts'!D$3+G9784</f>
        <v>0.0124291106614579</v>
      </c>
      <c r="L9784" s="0" t="n">
        <f aca="false" t="array" ref="L9784:L9784">'Point forecasts'!E$3+H9784</f>
        <v>0.0369429734864233</v>
      </c>
      <c r="M9784" s="0" t="n">
        <f aca="false" t="array" ref="M9784:M9784">'Point forecasts'!F$2+I9784</f>
        <v>0.102535077180531</v>
      </c>
      <c r="N9784" s="0" t="n">
        <f aca="false" t="array" ref="N9784:N9784">'Point forecasts'!G$2+J9784</f>
        <v>-0.0328938414833995</v>
      </c>
      <c r="O9784" s="0" t="n">
        <f aca="false" t="array" ref="O9784:O9784">'Point forecasts'!H$2+K9784</f>
        <v>2.39913684515371</v>
      </c>
      <c r="P9784" s="0" t="n">
        <f aca="false" t="array" ref="P9784:P9784">'Point forecasts'!I$2+L9784</f>
        <v>1.77048147732822</v>
      </c>
      <c r="Q9784" s="0" t="n">
        <f aca="false" t="array" ref="Q9784:S9784">MMULT(M9784:P9784,'input - gretl'!$B$19:$D$22)+MMULT('Point forecasts'!$J$3:$O$3,'input - gretl'!$B$23:$D$28)</f>
        <v>14.0982469586213</v>
      </c>
      <c r="R9784" s="0" t="n">
        <v>6.8321646729272</v>
      </c>
      <c r="S9784" s="0" t="n">
        <v>9.94024813649365</v>
      </c>
      <c r="U9784" s="10" t="n">
        <f aca="false">NORMSDIST(-M9784/'rhos computation'!$B$11)-EXP(M9784+'rhos computation'!$B$11^2/2)*NORMSDIST(-M9784/'rhos computation'!$B$11-'rhos computation'!$B$11)</f>
        <v>0.016540691040539</v>
      </c>
      <c r="V9784" s="10" t="n">
        <f aca="false">NORMSDIST(-N9784/'rhos computation'!$B$23)-EXP(N9784+'rhos computation'!$B$23^2/2)*NORMSDIST(-N9784/'rhos computation'!$B$23-'rhos computation'!$B$23)</f>
        <v>0.0408958098155208</v>
      </c>
      <c r="W9784" s="0" t="n">
        <f aca="false">NORMSDIST(-O9784)</f>
        <v>0.00821688590506448</v>
      </c>
      <c r="X9784" s="0" t="n">
        <f aca="false">NORMSDIST(-P9784)</f>
        <v>0.0383234836674046</v>
      </c>
    </row>
    <row r="9785" customFormat="false" ht="12.8" hidden="false" customHeight="false" outlineLevel="0" collapsed="false">
      <c r="A9785" s="0" t="n">
        <v>0.845767841278951</v>
      </c>
      <c r="B9785" s="0" t="n">
        <v>-1.58677660373783</v>
      </c>
      <c r="C9785" s="0" t="n">
        <v>-0.36523524063825</v>
      </c>
      <c r="D9785" s="0" t="n">
        <v>0.468743323823881</v>
      </c>
      <c r="E9785" s="0" t="n">
        <f aca="false" t="array" ref="E9785:H9785">MMULT(A9785:D9785,'Root matrix of resiudals'!$B$19:E$22)</f>
        <v>0.0320637904632969</v>
      </c>
      <c r="F9785" s="0" t="n">
        <v>-0.0447031777785753</v>
      </c>
      <c r="G9785" s="0" t="n">
        <v>-0.0100015280157266</v>
      </c>
      <c r="H9785" s="0" t="n">
        <v>0.00676000905319135</v>
      </c>
      <c r="I9785" s="0" t="n">
        <f aca="false" t="array" ref="I9785:I9785">'Point forecasts'!B$3+E9785</f>
        <v>0.0193619988962651</v>
      </c>
      <c r="J9785" s="0" t="n">
        <f aca="false" t="array" ref="J9785:J9785">'Point forecasts'!C$3+F9785</f>
        <v>-0.0744137637168652</v>
      </c>
      <c r="K9785" s="0" t="n">
        <f aca="false" t="array" ref="K9785:K9785">'Point forecasts'!D$3+G9785</f>
        <v>0.012000177996947</v>
      </c>
      <c r="L9785" s="0" t="n">
        <f aca="false" t="array" ref="L9785:L9785">'Point forecasts'!E$3+H9785</f>
        <v>0.0179762812288234</v>
      </c>
      <c r="M9785" s="0" t="n">
        <f aca="false" t="array" ref="M9785:M9785">'Point forecasts'!F$2+I9785</f>
        <v>0.147894744846298</v>
      </c>
      <c r="N9785" s="0" t="n">
        <f aca="false" t="array" ref="N9785:N9785">'Point forecasts'!G$2+J9785</f>
        <v>-0.063379723424648</v>
      </c>
      <c r="O9785" s="0" t="n">
        <f aca="false" t="array" ref="O9785:O9785">'Point forecasts'!H$2+K9785</f>
        <v>2.3987079124892</v>
      </c>
      <c r="P9785" s="0" t="n">
        <f aca="false" t="array" ref="P9785:P9785">'Point forecasts'!I$2+L9785</f>
        <v>1.75151478507062</v>
      </c>
      <c r="Q9785" s="0" t="n">
        <f aca="false" t="array" ref="Q9785:S9785">MMULT(M9785:P9785,'input - gretl'!$B$19:$D$22)+MMULT('Point forecasts'!$J$3:$O$3,'input - gretl'!$B$23:$D$28)</f>
        <v>14.143606626287</v>
      </c>
      <c r="R9785" s="0" t="n">
        <v>6.80167879098595</v>
      </c>
      <c r="S9785" s="0" t="n">
        <v>9.95785747650073</v>
      </c>
      <c r="U9785" s="10" t="n">
        <f aca="false">NORMSDIST(-M9785/'rhos computation'!$B$11)-EXP(M9785+'rhos computation'!$B$11^2/2)*NORMSDIST(-M9785/'rhos computation'!$B$11-'rhos computation'!$B$11)</f>
        <v>0.00897319831255722</v>
      </c>
      <c r="V9785" s="10" t="n">
        <f aca="false">NORMSDIST(-N9785/'rhos computation'!$B$23)-EXP(N9785+'rhos computation'!$B$23^2/2)*NORMSDIST(-N9785/'rhos computation'!$B$23-'rhos computation'!$B$23)</f>
        <v>0.063709269021486</v>
      </c>
      <c r="W9785" s="0" t="n">
        <f aca="false">NORMSDIST(-O9785)</f>
        <v>0.00822651652077876</v>
      </c>
      <c r="X9785" s="0" t="n">
        <f aca="false">NORMSDIST(-P9785)</f>
        <v>0.0399286383897102</v>
      </c>
    </row>
    <row r="9786" customFormat="false" ht="12.8" hidden="false" customHeight="false" outlineLevel="0" collapsed="false">
      <c r="A9786" s="0" t="n">
        <v>-1.32623166233213</v>
      </c>
      <c r="B9786" s="0" t="n">
        <v>-1.37313975084152</v>
      </c>
      <c r="C9786" s="0" t="n">
        <v>0.631214962773639</v>
      </c>
      <c r="D9786" s="0" t="n">
        <v>-1.78490280093455</v>
      </c>
      <c r="E9786" s="0" t="n">
        <f aca="false" t="array" ref="E9786:H9786">MMULT(A9786:D9786,'Root matrix of resiudals'!$B$19:E$22)</f>
        <v>-0.0585472769722287</v>
      </c>
      <c r="F9786" s="0" t="n">
        <v>-0.0400873216252246</v>
      </c>
      <c r="G9786" s="0" t="n">
        <v>0.00155972957416118</v>
      </c>
      <c r="H9786" s="0" t="n">
        <v>-0.0278231776161336</v>
      </c>
      <c r="I9786" s="0" t="n">
        <f aca="false" t="array" ref="I9786:I9786">'Point forecasts'!B$3+E9786</f>
        <v>-0.0712490685392604</v>
      </c>
      <c r="J9786" s="0" t="n">
        <f aca="false" t="array" ref="J9786:J9786">'Point forecasts'!C$3+F9786</f>
        <v>-0.0697979075635145</v>
      </c>
      <c r="K9786" s="0" t="n">
        <f aca="false" t="array" ref="K9786:K9786">'Point forecasts'!D$3+G9786</f>
        <v>0.0235614355868348</v>
      </c>
      <c r="L9786" s="0" t="n">
        <f aca="false" t="array" ref="L9786:L9786">'Point forecasts'!E$3+H9786</f>
        <v>-0.0166069054405016</v>
      </c>
      <c r="M9786" s="0" t="n">
        <f aca="false" t="array" ref="M9786:M9786">'Point forecasts'!F$2+I9786</f>
        <v>0.0572836774107726</v>
      </c>
      <c r="N9786" s="0" t="n">
        <f aca="false" t="array" ref="N9786:N9786">'Point forecasts'!G$2+J9786</f>
        <v>-0.0587638672712972</v>
      </c>
      <c r="O9786" s="0" t="n">
        <f aca="false" t="array" ref="O9786:O9786">'Point forecasts'!H$2+K9786</f>
        <v>2.41026917007908</v>
      </c>
      <c r="P9786" s="0" t="n">
        <f aca="false" t="array" ref="P9786:P9786">'Point forecasts'!I$2+L9786</f>
        <v>1.71693159840129</v>
      </c>
      <c r="Q9786" s="0" t="n">
        <f aca="false" t="array" ref="Q9786:S9786">MMULT(M9786:P9786,'input - gretl'!$B$19:$D$22)+MMULT('Point forecasts'!$J$3:$O$3,'input - gretl'!$B$23:$D$28)</f>
        <v>14.0529955588515</v>
      </c>
      <c r="R9786" s="0" t="n">
        <v>6.8062946471393</v>
      </c>
      <c r="S9786" s="0" t="n">
        <v>10.0023090737725</v>
      </c>
      <c r="U9786" s="10" t="n">
        <f aca="false">NORMSDIST(-M9786/'rhos computation'!$B$11)-EXP(M9786+'rhos computation'!$B$11^2/2)*NORMSDIST(-M9786/'rhos computation'!$B$11-'rhos computation'!$B$11)</f>
        <v>0.0281698755466258</v>
      </c>
      <c r="V9786" s="10" t="n">
        <f aca="false">NORMSDIST(-N9786/'rhos computation'!$B$23)-EXP(N9786+'rhos computation'!$B$23^2/2)*NORMSDIST(-N9786/'rhos computation'!$B$23-'rhos computation'!$B$23)</f>
        <v>0.0600235806970777</v>
      </c>
      <c r="W9786" s="0" t="n">
        <f aca="false">NORMSDIST(-O9786)</f>
        <v>0.00797037747410339</v>
      </c>
      <c r="X9786" s="0" t="n">
        <f aca="false">NORMSDIST(-P9786)</f>
        <v>0.0429958353097216</v>
      </c>
    </row>
    <row r="9787" customFormat="false" ht="12.8" hidden="false" customHeight="false" outlineLevel="0" collapsed="false">
      <c r="A9787" s="0" t="n">
        <v>0.199317489237294</v>
      </c>
      <c r="B9787" s="0" t="n">
        <v>0.194554142129751</v>
      </c>
      <c r="C9787" s="0" t="n">
        <v>-1.12741421533199</v>
      </c>
      <c r="D9787" s="0" t="n">
        <v>0.173728317809047</v>
      </c>
      <c r="E9787" s="0" t="n">
        <f aca="false" t="array" ref="E9787:H9787">MMULT(A9787:D9787,'Root matrix of resiudals'!$B$19:E$22)</f>
        <v>0.00753288143613329</v>
      </c>
      <c r="F9787" s="0" t="n">
        <v>0.00197364625816642</v>
      </c>
      <c r="G9787" s="0" t="n">
        <v>-0.0170251913403715</v>
      </c>
      <c r="H9787" s="0" t="n">
        <v>0.0014643891725192</v>
      </c>
      <c r="I9787" s="0" t="n">
        <f aca="false" t="array" ref="I9787:I9787">'Point forecasts'!B$3+E9787</f>
        <v>-0.0051689101308985</v>
      </c>
      <c r="J9787" s="0" t="n">
        <f aca="false" t="array" ref="J9787:J9787">'Point forecasts'!C$3+F9787</f>
        <v>-0.0277369396801235</v>
      </c>
      <c r="K9787" s="0" t="n">
        <f aca="false" t="array" ref="K9787:K9787">'Point forecasts'!D$3+G9787</f>
        <v>0.00497651467230213</v>
      </c>
      <c r="L9787" s="0" t="n">
        <f aca="false" t="array" ref="L9787:L9787">'Point forecasts'!E$3+H9787</f>
        <v>0.0126806613481512</v>
      </c>
      <c r="M9787" s="0" t="n">
        <f aca="false" t="array" ref="M9787:M9787">'Point forecasts'!F$2+I9787</f>
        <v>0.123363835819135</v>
      </c>
      <c r="N9787" s="0" t="n">
        <f aca="false" t="array" ref="N9787:N9787">'Point forecasts'!G$2+J9787</f>
        <v>-0.0167028993879063</v>
      </c>
      <c r="O9787" s="0" t="n">
        <f aca="false" t="array" ref="O9787:O9787">'Point forecasts'!H$2+K9787</f>
        <v>2.39168424916455</v>
      </c>
      <c r="P9787" s="0" t="n">
        <f aca="false" t="array" ref="P9787:P9787">'Point forecasts'!I$2+L9787</f>
        <v>1.74621916518995</v>
      </c>
      <c r="Q9787" s="0" t="n">
        <f aca="false" t="array" ref="Q9787:S9787">MMULT(M9787:P9787,'input - gretl'!$B$19:$D$22)+MMULT('Point forecasts'!$J$3:$O$3,'input - gretl'!$B$23:$D$28)</f>
        <v>14.1190757172599</v>
      </c>
      <c r="R9787" s="0" t="n">
        <v>6.8483556150227</v>
      </c>
      <c r="S9787" s="0" t="n">
        <v>9.9558702124636</v>
      </c>
      <c r="U9787" s="10" t="n">
        <f aca="false">NORMSDIST(-M9787/'rhos computation'!$B$11)-EXP(M9787+'rhos computation'!$B$11^2/2)*NORMSDIST(-M9787/'rhos computation'!$B$11-'rhos computation'!$B$11)</f>
        <v>0.0126160233220927</v>
      </c>
      <c r="V9787" s="10" t="n">
        <f aca="false">NORMSDIST(-N9787/'rhos computation'!$B$23)-EXP(N9787+'rhos computation'!$B$23^2/2)*NORMSDIST(-N9787/'rhos computation'!$B$23-'rhos computation'!$B$23)</f>
        <v>0.0306366351600553</v>
      </c>
      <c r="W9787" s="0" t="n">
        <f aca="false">NORMSDIST(-O9787)</f>
        <v>0.00838563184880176</v>
      </c>
      <c r="X9787" s="0" t="n">
        <f aca="false">NORMSDIST(-P9787)</f>
        <v>0.040386437902853</v>
      </c>
    </row>
    <row r="9788" customFormat="false" ht="12.8" hidden="false" customHeight="false" outlineLevel="0" collapsed="false">
      <c r="A9788" s="0" t="n">
        <v>-0.514934097522606</v>
      </c>
      <c r="B9788" s="0" t="n">
        <v>0.466804928837884</v>
      </c>
      <c r="C9788" s="0" t="n">
        <v>-1.14466880997261</v>
      </c>
      <c r="D9788" s="0" t="n">
        <v>-0.903621986327074</v>
      </c>
      <c r="E9788" s="0" t="n">
        <f aca="false" t="array" ref="E9788:H9788">MMULT(A9788:D9788,'Root matrix of resiudals'!$B$19:E$22)</f>
        <v>-0.0221041231454745</v>
      </c>
      <c r="F9788" s="0" t="n">
        <v>0.00800251548510126</v>
      </c>
      <c r="G9788" s="0" t="n">
        <v>-0.0184419394537491</v>
      </c>
      <c r="H9788" s="0" t="n">
        <v>-0.0157462374904564</v>
      </c>
      <c r="I9788" s="0" t="n">
        <f aca="false" t="array" ref="I9788:I9788">'Point forecasts'!B$3+E9788</f>
        <v>-0.0348059147125063</v>
      </c>
      <c r="J9788" s="0" t="n">
        <f aca="false" t="array" ref="J9788:J9788">'Point forecasts'!C$3+F9788</f>
        <v>-0.0217080704531886</v>
      </c>
      <c r="K9788" s="0" t="n">
        <f aca="false" t="array" ref="K9788:K9788">'Point forecasts'!D$3+G9788</f>
        <v>0.00355976655892458</v>
      </c>
      <c r="L9788" s="0" t="n">
        <f aca="false" t="array" ref="L9788:L9788">'Point forecasts'!E$3+H9788</f>
        <v>-0.00452996531482435</v>
      </c>
      <c r="M9788" s="0" t="n">
        <f aca="false" t="array" ref="M9788:M9788">'Point forecasts'!F$2+I9788</f>
        <v>0.0937268312375267</v>
      </c>
      <c r="N9788" s="0" t="n">
        <f aca="false" t="array" ref="N9788:N9788">'Point forecasts'!G$2+J9788</f>
        <v>-0.0106740301609714</v>
      </c>
      <c r="O9788" s="0" t="n">
        <f aca="false" t="array" ref="O9788:O9788">'Point forecasts'!H$2+K9788</f>
        <v>2.39026750105117</v>
      </c>
      <c r="P9788" s="0" t="n">
        <f aca="false" t="array" ref="P9788:P9788">'Point forecasts'!I$2+L9788</f>
        <v>1.72900853852697</v>
      </c>
      <c r="Q9788" s="0" t="n">
        <f aca="false" t="array" ref="Q9788:S9788">MMULT(M9788:P9788,'input - gretl'!$B$19:$D$22)+MMULT('Point forecasts'!$J$3:$O$3,'input - gretl'!$B$23:$D$28)</f>
        <v>14.0894387126783</v>
      </c>
      <c r="R9788" s="0" t="n">
        <v>6.85438448424963</v>
      </c>
      <c r="S9788" s="0" t="n">
        <v>9.97082163083805</v>
      </c>
      <c r="U9788" s="10" t="n">
        <f aca="false">NORMSDIST(-M9788/'rhos computation'!$B$11)-EXP(M9788+'rhos computation'!$B$11^2/2)*NORMSDIST(-M9788/'rhos computation'!$B$11-'rhos computation'!$B$11)</f>
        <v>0.018455975113153</v>
      </c>
      <c r="V9788" s="10" t="n">
        <f aca="false">NORMSDIST(-N9788/'rhos computation'!$B$23)-EXP(N9788+'rhos computation'!$B$23^2/2)*NORMSDIST(-N9788/'rhos computation'!$B$23-'rhos computation'!$B$23)</f>
        <v>0.0272190405845403</v>
      </c>
      <c r="W9788" s="0" t="n">
        <f aca="false">NORMSDIST(-O9788)</f>
        <v>0.00841805259416822</v>
      </c>
      <c r="X9788" s="0" t="n">
        <f aca="false">NORMSDIST(-P9788)</f>
        <v>0.0419037834557484</v>
      </c>
    </row>
    <row r="9789" customFormat="false" ht="12.8" hidden="false" customHeight="false" outlineLevel="0" collapsed="false">
      <c r="A9789" s="0" t="n">
        <v>0.945640122745253</v>
      </c>
      <c r="B9789" s="0" t="n">
        <v>-0.765979154051094</v>
      </c>
      <c r="C9789" s="0" t="n">
        <v>-0.829328252913063</v>
      </c>
      <c r="D9789" s="0" t="n">
        <v>-1.01581958333629</v>
      </c>
      <c r="E9789" s="0" t="n">
        <f aca="false" t="array" ref="E9789:H9789">MMULT(A9789:D9789,'Root matrix of resiudals'!$B$19:E$22)</f>
        <v>0.0382023653454816</v>
      </c>
      <c r="F9789" s="0" t="n">
        <v>-0.0227888622263925</v>
      </c>
      <c r="G9789" s="0" t="n">
        <v>-0.0161104510060494</v>
      </c>
      <c r="H9789" s="0" t="n">
        <v>-0.0178459303372826</v>
      </c>
      <c r="I9789" s="0" t="n">
        <f aca="false" t="array" ref="I9789:I9789">'Point forecasts'!B$3+E9789</f>
        <v>0.0255005737784498</v>
      </c>
      <c r="J9789" s="0" t="n">
        <f aca="false" t="array" ref="J9789:J9789">'Point forecasts'!C$3+F9789</f>
        <v>-0.0524994481646824</v>
      </c>
      <c r="K9789" s="0" t="n">
        <f aca="false" t="array" ref="K9789:K9789">'Point forecasts'!D$3+G9789</f>
        <v>0.00589125500662428</v>
      </c>
      <c r="L9789" s="0" t="n">
        <f aca="false" t="array" ref="L9789:L9789">'Point forecasts'!E$3+H9789</f>
        <v>-0.00662965816165057</v>
      </c>
      <c r="M9789" s="0" t="n">
        <f aca="false" t="array" ref="M9789:M9789">'Point forecasts'!F$2+I9789</f>
        <v>0.154033319728483</v>
      </c>
      <c r="N9789" s="0" t="n">
        <f aca="false" t="array" ref="N9789:N9789">'Point forecasts'!G$2+J9789</f>
        <v>-0.0414654078724652</v>
      </c>
      <c r="O9789" s="0" t="n">
        <f aca="false" t="array" ref="O9789:O9789">'Point forecasts'!H$2+K9789</f>
        <v>2.39259898949887</v>
      </c>
      <c r="P9789" s="0" t="n">
        <f aca="false" t="array" ref="P9789:P9789">'Point forecasts'!I$2+L9789</f>
        <v>1.72690884568014</v>
      </c>
      <c r="Q9789" s="0" t="n">
        <f aca="false" t="array" ref="Q9789:S9789">MMULT(M9789:P9789,'input - gretl'!$B$19:$D$22)+MMULT('Point forecasts'!$J$3:$O$3,'input - gretl'!$B$23:$D$28)</f>
        <v>14.1497452011692</v>
      </c>
      <c r="R9789" s="0" t="n">
        <v>6.82359310653814</v>
      </c>
      <c r="S9789" s="0" t="n">
        <v>9.97515003216772</v>
      </c>
      <c r="U9789" s="10" t="n">
        <f aca="false">NORMSDIST(-M9789/'rhos computation'!$B$11)-EXP(M9789+'rhos computation'!$B$11^2/2)*NORMSDIST(-M9789/'rhos computation'!$B$11-'rhos computation'!$B$11)</f>
        <v>0.00820894912807006</v>
      </c>
      <c r="V9789" s="10" t="n">
        <f aca="false">NORMSDIST(-N9789/'rhos computation'!$B$23)-EXP(N9789+'rhos computation'!$B$23^2/2)*NORMSDIST(-N9789/'rhos computation'!$B$23-'rhos computation'!$B$23)</f>
        <v>0.0469037832688431</v>
      </c>
      <c r="W9789" s="0" t="n">
        <f aca="false">NORMSDIST(-O9789)</f>
        <v>0.00836475729062469</v>
      </c>
      <c r="X9789" s="0" t="n">
        <f aca="false">NORMSDIST(-P9789)</f>
        <v>0.04209201777399</v>
      </c>
    </row>
    <row r="9790" customFormat="false" ht="12.8" hidden="false" customHeight="false" outlineLevel="0" collapsed="false">
      <c r="A9790" s="0" t="n">
        <v>0.852140997609457</v>
      </c>
      <c r="B9790" s="0" t="n">
        <v>0.565832581593568</v>
      </c>
      <c r="C9790" s="0" t="n">
        <v>-0.462811237734793</v>
      </c>
      <c r="D9790" s="0" t="n">
        <v>-1.56706324030819</v>
      </c>
      <c r="E9790" s="0" t="n">
        <f aca="false" t="array" ref="E9790:H9790">MMULT(A9790:D9790,'Root matrix of resiudals'!$B$19:E$22)</f>
        <v>0.0378702005577976</v>
      </c>
      <c r="F9790" s="0" t="n">
        <v>0.0163319157920326</v>
      </c>
      <c r="G9790" s="0" t="n">
        <v>-0.00616887245931662</v>
      </c>
      <c r="H9790" s="0" t="n">
        <v>-0.0262479935605138</v>
      </c>
      <c r="I9790" s="0" t="n">
        <f aca="false" t="array" ref="I9790:I9790">'Point forecasts'!B$3+E9790</f>
        <v>0.0251684089907658</v>
      </c>
      <c r="J9790" s="0" t="n">
        <f aca="false" t="array" ref="J9790:J9790">'Point forecasts'!C$3+F9790</f>
        <v>-0.0133786701462573</v>
      </c>
      <c r="K9790" s="0" t="n">
        <f aca="false" t="array" ref="K9790:K9790">'Point forecasts'!D$3+G9790</f>
        <v>0.015832833553357</v>
      </c>
      <c r="L9790" s="0" t="n">
        <f aca="false" t="array" ref="L9790:L9790">'Point forecasts'!E$3+H9790</f>
        <v>-0.0150317213848818</v>
      </c>
      <c r="M9790" s="0" t="n">
        <f aca="false" t="array" ref="M9790:M9790">'Point forecasts'!F$2+I9790</f>
        <v>0.153701154940799</v>
      </c>
      <c r="N9790" s="0" t="n">
        <f aca="false" t="array" ref="N9790:N9790">'Point forecasts'!G$2+J9790</f>
        <v>-0.00234462985404009</v>
      </c>
      <c r="O9790" s="0" t="n">
        <f aca="false" t="array" ref="O9790:O9790">'Point forecasts'!H$2+K9790</f>
        <v>2.40254056804561</v>
      </c>
      <c r="P9790" s="0" t="n">
        <f aca="false" t="array" ref="P9790:P9790">'Point forecasts'!I$2+L9790</f>
        <v>1.71850678245691</v>
      </c>
      <c r="Q9790" s="0" t="n">
        <f aca="false" t="array" ref="Q9790:S9790">MMULT(M9790:P9790,'input - gretl'!$B$19:$D$22)+MMULT('Point forecasts'!$J$3:$O$3,'input - gretl'!$B$23:$D$28)</f>
        <v>14.1494130363816</v>
      </c>
      <c r="R9790" s="0" t="n">
        <v>6.86271388455656</v>
      </c>
      <c r="S9790" s="0" t="n">
        <v>9.99308239294291</v>
      </c>
      <c r="U9790" s="10" t="n">
        <f aca="false">NORMSDIST(-M9790/'rhos computation'!$B$11)-EXP(M9790+'rhos computation'!$B$11^2/2)*NORMSDIST(-M9790/'rhos computation'!$B$11-'rhos computation'!$B$11)</f>
        <v>0.00824890654897779</v>
      </c>
      <c r="V9790" s="10" t="n">
        <f aca="false">NORMSDIST(-N9790/'rhos computation'!$B$23)-EXP(N9790+'rhos computation'!$B$23^2/2)*NORMSDIST(-N9790/'rhos computation'!$B$23-'rhos computation'!$B$23)</f>
        <v>0.0228805911466016</v>
      </c>
      <c r="W9790" s="0" t="n">
        <f aca="false">NORMSDIST(-O9790)</f>
        <v>0.00814081425967539</v>
      </c>
      <c r="X9790" s="0" t="n">
        <f aca="false">NORMSDIST(-P9790)</f>
        <v>0.0428521092010945</v>
      </c>
    </row>
    <row r="9791" customFormat="false" ht="12.8" hidden="false" customHeight="false" outlineLevel="0" collapsed="false">
      <c r="A9791" s="0" t="n">
        <v>0.484594397236997</v>
      </c>
      <c r="B9791" s="0" t="n">
        <v>1.0239706588611</v>
      </c>
      <c r="C9791" s="0" t="n">
        <v>-0.707241225468824</v>
      </c>
      <c r="D9791" s="0" t="n">
        <v>-0.675121409051193</v>
      </c>
      <c r="E9791" s="0" t="n">
        <f aca="false" t="array" ref="E9791:H9791">MMULT(A9791:D9791,'Root matrix of resiudals'!$B$19:E$22)</f>
        <v>0.0224946304948631</v>
      </c>
      <c r="F9791" s="0" t="n">
        <v>0.0277706549387292</v>
      </c>
      <c r="G9791" s="0" t="n">
        <v>-0.00789564190628699</v>
      </c>
      <c r="H9791" s="0" t="n">
        <v>-0.0118835171243724</v>
      </c>
      <c r="I9791" s="0" t="n">
        <f aca="false" t="array" ref="I9791:I9791">'Point forecasts'!B$3+E9791</f>
        <v>0.00979283892783135</v>
      </c>
      <c r="J9791" s="0" t="n">
        <f aca="false" t="array" ref="J9791:J9791">'Point forecasts'!C$3+F9791</f>
        <v>-0.00193993099956067</v>
      </c>
      <c r="K9791" s="0" t="n">
        <f aca="false" t="array" ref="K9791:K9791">'Point forecasts'!D$3+G9791</f>
        <v>0.0141060641063867</v>
      </c>
      <c r="L9791" s="0" t="n">
        <f aca="false" t="array" ref="L9791:L9791">'Point forecasts'!E$3+H9791</f>
        <v>-0.000667244948740401</v>
      </c>
      <c r="M9791" s="0" t="n">
        <f aca="false" t="array" ref="M9791:M9791">'Point forecasts'!F$2+I9791</f>
        <v>0.138325584877864</v>
      </c>
      <c r="N9791" s="0" t="n">
        <f aca="false" t="array" ref="N9791:N9791">'Point forecasts'!G$2+J9791</f>
        <v>0.00909410929265653</v>
      </c>
      <c r="O9791" s="0" t="n">
        <f aca="false" t="array" ref="O9791:O9791">'Point forecasts'!H$2+K9791</f>
        <v>2.40081379859864</v>
      </c>
      <c r="P9791" s="0" t="n">
        <f aca="false" t="array" ref="P9791:P9791">'Point forecasts'!I$2+L9791</f>
        <v>1.73287125889305</v>
      </c>
      <c r="Q9791" s="0" t="n">
        <f aca="false" t="array" ref="Q9791:S9791">MMULT(M9791:P9791,'input - gretl'!$B$19:$D$22)+MMULT('Point forecasts'!$J$3:$O$3,'input - gretl'!$B$23:$D$28)</f>
        <v>14.1340374663186</v>
      </c>
      <c r="R9791" s="0" t="n">
        <v>6.87415262370326</v>
      </c>
      <c r="S9791" s="0" t="n">
        <v>9.97769428818134</v>
      </c>
      <c r="U9791" s="10" t="n">
        <f aca="false">NORMSDIST(-M9791/'rhos computation'!$B$11)-EXP(M9791+'rhos computation'!$B$11^2/2)*NORMSDIST(-M9791/'rhos computation'!$B$11-'rhos computation'!$B$11)</f>
        <v>0.0102778593118728</v>
      </c>
      <c r="V9791" s="10" t="n">
        <f aca="false">NORMSDIST(-N9791/'rhos computation'!$B$23)-EXP(N9791+'rhos computation'!$B$23^2/2)*NORMSDIST(-N9791/'rhos computation'!$B$23-'rhos computation'!$B$23)</f>
        <v>0.0176645516870493</v>
      </c>
      <c r="W9791" s="0" t="n">
        <f aca="false">NORMSDIST(-O9791)</f>
        <v>0.00817932907507378</v>
      </c>
      <c r="X9791" s="0" t="n">
        <f aca="false">NORMSDIST(-P9791)</f>
        <v>0.0415592768677617</v>
      </c>
    </row>
    <row r="9792" customFormat="false" ht="12.8" hidden="false" customHeight="false" outlineLevel="0" collapsed="false">
      <c r="A9792" s="0" t="n">
        <v>-0.459118159266076</v>
      </c>
      <c r="B9792" s="0" t="n">
        <v>-0.165241590224275</v>
      </c>
      <c r="C9792" s="0" t="n">
        <v>0.261796624221998</v>
      </c>
      <c r="D9792" s="0" t="n">
        <v>0.807918580802155</v>
      </c>
      <c r="E9792" s="0" t="n">
        <f aca="false" t="array" ref="E9792:H9792">MMULT(A9792:D9792,'Root matrix of resiudals'!$B$19:E$22)</f>
        <v>-0.0200583471593705</v>
      </c>
      <c r="F9792" s="0" t="n">
        <v>-0.00476784830680852</v>
      </c>
      <c r="G9792" s="0" t="n">
        <v>0.00398380993950497</v>
      </c>
      <c r="H9792" s="0" t="n">
        <v>0.013574911189532</v>
      </c>
      <c r="I9792" s="0" t="n">
        <f aca="false" t="array" ref="I9792:I9792">'Point forecasts'!B$3+E9792</f>
        <v>-0.0327601387264022</v>
      </c>
      <c r="J9792" s="0" t="n">
        <f aca="false" t="array" ref="J9792:J9792">'Point forecasts'!C$3+F9792</f>
        <v>-0.0344784342450984</v>
      </c>
      <c r="K9792" s="0" t="n">
        <f aca="false" t="array" ref="K9792:K9792">'Point forecasts'!D$3+G9792</f>
        <v>0.0259855159521786</v>
      </c>
      <c r="L9792" s="0" t="n">
        <f aca="false" t="array" ref="L9792:L9792">'Point forecasts'!E$3+H9792</f>
        <v>0.0247911833651641</v>
      </c>
      <c r="M9792" s="0" t="n">
        <f aca="false" t="array" ref="M9792:M9792">'Point forecasts'!F$2+I9792</f>
        <v>0.0957726072236308</v>
      </c>
      <c r="N9792" s="0" t="n">
        <f aca="false" t="array" ref="N9792:N9792">'Point forecasts'!G$2+J9792</f>
        <v>-0.0234443939528812</v>
      </c>
      <c r="O9792" s="0" t="n">
        <f aca="false" t="array" ref="O9792:O9792">'Point forecasts'!H$2+K9792</f>
        <v>2.41269325044443</v>
      </c>
      <c r="P9792" s="0" t="n">
        <f aca="false" t="array" ref="P9792:P9792">'Point forecasts'!I$2+L9792</f>
        <v>1.75832968720696</v>
      </c>
      <c r="Q9792" s="0" t="n">
        <f aca="false" t="array" ref="Q9792:S9792">MMULT(M9792:P9792,'input - gretl'!$B$19:$D$22)+MMULT('Point forecasts'!$J$3:$O$3,'input - gretl'!$B$23:$D$28)</f>
        <v>14.0914844886644</v>
      </c>
      <c r="R9792" s="0" t="n">
        <v>6.84161412045772</v>
      </c>
      <c r="S9792" s="0" t="n">
        <v>9.9653615017792</v>
      </c>
      <c r="U9792" s="10" t="n">
        <f aca="false">NORMSDIST(-M9792/'rhos computation'!$B$11)-EXP(M9792+'rhos computation'!$B$11^2/2)*NORMSDIST(-M9792/'rhos computation'!$B$11-'rhos computation'!$B$11)</f>
        <v>0.017996933769782</v>
      </c>
      <c r="V9792" s="10" t="n">
        <f aca="false">NORMSDIST(-N9792/'rhos computation'!$B$23)-EXP(N9792+'rhos computation'!$B$23^2/2)*NORMSDIST(-N9792/'rhos computation'!$B$23-'rhos computation'!$B$23)</f>
        <v>0.0347235342592715</v>
      </c>
      <c r="W9792" s="0" t="n">
        <f aca="false">NORMSDIST(-O9792)</f>
        <v>0.00791757017970281</v>
      </c>
      <c r="X9792" s="0" t="n">
        <f aca="false">NORMSDIST(-P9792)</f>
        <v>0.0393457146052484</v>
      </c>
    </row>
    <row r="9793" customFormat="false" ht="12.8" hidden="false" customHeight="false" outlineLevel="0" collapsed="false">
      <c r="A9793" s="0" t="n">
        <v>-0.223322008685676</v>
      </c>
      <c r="B9793" s="0" t="n">
        <v>0.997143657979456</v>
      </c>
      <c r="C9793" s="0" t="n">
        <v>0.315576964213482</v>
      </c>
      <c r="D9793" s="0" t="n">
        <v>0.826213315478844</v>
      </c>
      <c r="E9793" s="0" t="n">
        <f aca="false" t="array" ref="E9793:H9793">MMULT(A9793:D9793,'Root matrix of resiudals'!$B$19:E$22)</f>
        <v>-0.0072502785572904</v>
      </c>
      <c r="F9793" s="0" t="n">
        <v>0.0291721909396984</v>
      </c>
      <c r="G9793" s="0" t="n">
        <v>0.00933620358584205</v>
      </c>
      <c r="H9793" s="0" t="n">
        <v>0.0139194097850477</v>
      </c>
      <c r="I9793" s="0" t="n">
        <f aca="false" t="array" ref="I9793:I9793">'Point forecasts'!B$3+E9793</f>
        <v>-0.0199520701243222</v>
      </c>
      <c r="J9793" s="0" t="n">
        <f aca="false" t="array" ref="J9793:J9793">'Point forecasts'!C$3+F9793</f>
        <v>-0.000538394998591492</v>
      </c>
      <c r="K9793" s="0" t="n">
        <f aca="false" t="array" ref="K9793:K9793">'Point forecasts'!D$3+G9793</f>
        <v>0.0313379095985157</v>
      </c>
      <c r="L9793" s="0" t="n">
        <f aca="false" t="array" ref="L9793:L9793">'Point forecasts'!E$3+H9793</f>
        <v>0.0251356819606797</v>
      </c>
      <c r="M9793" s="0" t="n">
        <f aca="false" t="array" ref="M9793:M9793">'Point forecasts'!F$2+I9793</f>
        <v>0.108580675825711</v>
      </c>
      <c r="N9793" s="0" t="n">
        <f aca="false" t="array" ref="N9793:N9793">'Point forecasts'!G$2+J9793</f>
        <v>0.0104956452936257</v>
      </c>
      <c r="O9793" s="0" t="n">
        <f aca="false" t="array" ref="O9793:O9793">'Point forecasts'!H$2+K9793</f>
        <v>2.41804564409077</v>
      </c>
      <c r="P9793" s="0" t="n">
        <f aca="false" t="array" ref="P9793:P9793">'Point forecasts'!I$2+L9793</f>
        <v>1.75867418580247</v>
      </c>
      <c r="Q9793" s="0" t="n">
        <f aca="false" t="array" ref="Q9793:S9793">MMULT(M9793:P9793,'input - gretl'!$B$19:$D$22)+MMULT('Point forecasts'!$J$3:$O$3,'input - gretl'!$B$23:$D$28)</f>
        <v>14.1042925572665</v>
      </c>
      <c r="R9793" s="0" t="n">
        <v>6.87555415970423</v>
      </c>
      <c r="S9793" s="0" t="n">
        <v>9.97038626003627</v>
      </c>
      <c r="U9793" s="10" t="n">
        <f aca="false">NORMSDIST(-M9793/'rhos computation'!$B$11)-EXP(M9793+'rhos computation'!$B$11^2/2)*NORMSDIST(-M9793/'rhos computation'!$B$11-'rhos computation'!$B$11)</f>
        <v>0.0153163751252776</v>
      </c>
      <c r="V9793" s="10" t="n">
        <f aca="false">NORMSDIST(-N9793/'rhos computation'!$B$23)-EXP(N9793+'rhos computation'!$B$23^2/2)*NORMSDIST(-N9793/'rhos computation'!$B$23-'rhos computation'!$B$23)</f>
        <v>0.0170846899602368</v>
      </c>
      <c r="W9793" s="0" t="n">
        <f aca="false">NORMSDIST(-O9793)</f>
        <v>0.00780205966017648</v>
      </c>
      <c r="X9793" s="0" t="n">
        <f aca="false">NORMSDIST(-P9793)</f>
        <v>0.0393164321962465</v>
      </c>
    </row>
    <row r="9794" customFormat="false" ht="12.8" hidden="false" customHeight="false" outlineLevel="0" collapsed="false">
      <c r="A9794" s="0" t="n">
        <v>-0.384895406815544</v>
      </c>
      <c r="B9794" s="0" t="n">
        <v>1.60979967107666</v>
      </c>
      <c r="C9794" s="0" t="n">
        <v>1.59620102181615</v>
      </c>
      <c r="D9794" s="0" t="n">
        <v>-1.07973566884226</v>
      </c>
      <c r="E9794" s="0" t="n">
        <f aca="false" t="array" ref="E9794:H9794">MMULT(A9794:D9794,'Root matrix of resiudals'!$B$19:E$22)</f>
        <v>-0.0104835244942841</v>
      </c>
      <c r="F9794" s="0" t="n">
        <v>0.050784085350297</v>
      </c>
      <c r="G9794" s="0" t="n">
        <v>0.0297914893257695</v>
      </c>
      <c r="H9794" s="0" t="n">
        <v>-0.0154398157712255</v>
      </c>
      <c r="I9794" s="0" t="n">
        <f aca="false" t="array" ref="I9794:I9794">'Point forecasts'!B$3+E9794</f>
        <v>-0.0231853160613159</v>
      </c>
      <c r="J9794" s="0" t="n">
        <f aca="false" t="array" ref="J9794:J9794">'Point forecasts'!C$3+F9794</f>
        <v>0.0210734994120071</v>
      </c>
      <c r="K9794" s="0" t="n">
        <f aca="false" t="array" ref="K9794:K9794">'Point forecasts'!D$3+G9794</f>
        <v>0.0517931953384432</v>
      </c>
      <c r="L9794" s="0" t="n">
        <f aca="false" t="array" ref="L9794:L9794">'Point forecasts'!E$3+H9794</f>
        <v>-0.00422354359559345</v>
      </c>
      <c r="M9794" s="0" t="n">
        <f aca="false" t="array" ref="M9794:M9794">'Point forecasts'!F$2+I9794</f>
        <v>0.105347429888717</v>
      </c>
      <c r="N9794" s="0" t="n">
        <f aca="false" t="array" ref="N9794:N9794">'Point forecasts'!G$2+J9794</f>
        <v>0.0321075397042243</v>
      </c>
      <c r="O9794" s="0" t="n">
        <f aca="false" t="array" ref="O9794:O9794">'Point forecasts'!H$2+K9794</f>
        <v>2.43850092983069</v>
      </c>
      <c r="P9794" s="0" t="n">
        <f aca="false" t="array" ref="P9794:P9794">'Point forecasts'!I$2+L9794</f>
        <v>1.7293149602462</v>
      </c>
      <c r="Q9794" s="0" t="n">
        <f aca="false" t="array" ref="Q9794:S9794">MMULT(M9794:P9794,'input - gretl'!$B$19:$D$22)+MMULT('Point forecasts'!$J$3:$O$3,'input - gretl'!$B$23:$D$28)</f>
        <v>14.1010593113295</v>
      </c>
      <c r="R9794" s="0" t="n">
        <v>6.89716605411483</v>
      </c>
      <c r="S9794" s="0" t="n">
        <v>10.0187636372415</v>
      </c>
      <c r="U9794" s="10" t="n">
        <f aca="false">NORMSDIST(-M9794/'rhos computation'!$B$11)-EXP(M9794+'rhos computation'!$B$11^2/2)*NORMSDIST(-M9794/'rhos computation'!$B$11-'rhos computation'!$B$11)</f>
        <v>0.0159621937778716</v>
      </c>
      <c r="V9794" s="10" t="n">
        <f aca="false">NORMSDIST(-N9794/'rhos computation'!$B$23)-EXP(N9794+'rhos computation'!$B$23^2/2)*NORMSDIST(-N9794/'rhos computation'!$B$23-'rhos computation'!$B$23)</f>
        <v>0.00972351945539496</v>
      </c>
      <c r="W9794" s="0" t="n">
        <f aca="false">NORMSDIST(-O9794)</f>
        <v>0.00737416037577196</v>
      </c>
      <c r="X9794" s="0" t="n">
        <f aca="false">NORMSDIST(-P9794)</f>
        <v>0.0418763702840342</v>
      </c>
    </row>
    <row r="9795" customFormat="false" ht="12.8" hidden="false" customHeight="false" outlineLevel="0" collapsed="false">
      <c r="A9795" s="0" t="n">
        <v>0.616647741236822</v>
      </c>
      <c r="B9795" s="0" t="n">
        <v>-0.426632560723745</v>
      </c>
      <c r="C9795" s="0" t="n">
        <v>-0.145816679827801</v>
      </c>
      <c r="D9795" s="0" t="n">
        <v>0.185800486247489</v>
      </c>
      <c r="E9795" s="0" t="n">
        <f aca="false" t="array" ref="E9795:H9795">MMULT(A9795:D9795,'Root matrix of resiudals'!$B$19:E$22)</f>
        <v>0.0252397243303334</v>
      </c>
      <c r="F9795" s="0" t="n">
        <v>-0.0113049207612723</v>
      </c>
      <c r="G9795" s="0" t="n">
        <v>-0.00290715020549894</v>
      </c>
      <c r="H9795" s="0" t="n">
        <v>0.00258387277546118</v>
      </c>
      <c r="I9795" s="0" t="n">
        <f aca="false" t="array" ref="I9795:I9795">'Point forecasts'!B$3+E9795</f>
        <v>0.0125379327633016</v>
      </c>
      <c r="J9795" s="0" t="n">
        <f aca="false" t="array" ref="J9795:J9795">'Point forecasts'!C$3+F9795</f>
        <v>-0.0410155066995622</v>
      </c>
      <c r="K9795" s="0" t="n">
        <f aca="false" t="array" ref="K9795:K9795">'Point forecasts'!D$3+G9795</f>
        <v>0.0190945558071747</v>
      </c>
      <c r="L9795" s="0" t="n">
        <f aca="false" t="array" ref="L9795:L9795">'Point forecasts'!E$3+H9795</f>
        <v>0.0138001449510932</v>
      </c>
      <c r="M9795" s="0" t="n">
        <f aca="false" t="array" ref="M9795:M9795">'Point forecasts'!F$2+I9795</f>
        <v>0.141070678713335</v>
      </c>
      <c r="N9795" s="0" t="n">
        <f aca="false" t="array" ref="N9795:N9795">'Point forecasts'!G$2+J9795</f>
        <v>-0.029981466407345</v>
      </c>
      <c r="O9795" s="0" t="n">
        <f aca="false" t="array" ref="O9795:O9795">'Point forecasts'!H$2+K9795</f>
        <v>2.40580229029942</v>
      </c>
      <c r="P9795" s="0" t="n">
        <f aca="false" t="array" ref="P9795:P9795">'Point forecasts'!I$2+L9795</f>
        <v>1.74733864879289</v>
      </c>
      <c r="Q9795" s="0" t="n">
        <f aca="false" t="array" ref="Q9795:S9795">MMULT(M9795:P9795,'input - gretl'!$B$19:$D$22)+MMULT('Point forecasts'!$J$3:$O$3,'input - gretl'!$B$23:$D$28)</f>
        <v>14.1367825601541</v>
      </c>
      <c r="R9795" s="0" t="n">
        <v>6.83507704800326</v>
      </c>
      <c r="S9795" s="0" t="n">
        <v>9.96892356871789</v>
      </c>
      <c r="U9795" s="10" t="n">
        <f aca="false">NORMSDIST(-M9795/'rhos computation'!$B$11)-EXP(M9795+'rhos computation'!$B$11^2/2)*NORMSDIST(-M9795/'rhos computation'!$B$11-'rhos computation'!$B$11)</f>
        <v>0.00988900482654373</v>
      </c>
      <c r="V9795" s="10" t="n">
        <f aca="false">NORMSDIST(-N9795/'rhos computation'!$B$23)-EXP(N9795+'rhos computation'!$B$23^2/2)*NORMSDIST(-N9795/'rhos computation'!$B$23-'rhos computation'!$B$23)</f>
        <v>0.0389406654933847</v>
      </c>
      <c r="W9795" s="0" t="n">
        <f aca="false">NORMSDIST(-O9795)</f>
        <v>0.0080684976316773</v>
      </c>
      <c r="X9795" s="0" t="n">
        <f aca="false">NORMSDIST(-P9795)</f>
        <v>0.0402893063681188</v>
      </c>
    </row>
    <row r="9796" customFormat="false" ht="12.8" hidden="false" customHeight="false" outlineLevel="0" collapsed="false">
      <c r="A9796" s="0" t="n">
        <v>0.346887634380192</v>
      </c>
      <c r="B9796" s="0" t="n">
        <v>-1.5719661069477</v>
      </c>
      <c r="C9796" s="0" t="n">
        <v>0.0819055558501846</v>
      </c>
      <c r="D9796" s="0" t="n">
        <v>0.291841532834315</v>
      </c>
      <c r="E9796" s="0" t="n">
        <f aca="false" t="array" ref="E9796:H9796">MMULT(A9796:D9796,'Root matrix of resiudals'!$B$19:E$22)</f>
        <v>0.0113132000483865</v>
      </c>
      <c r="F9796" s="0" t="n">
        <v>-0.0438157815877692</v>
      </c>
      <c r="G9796" s="0" t="n">
        <v>-0.00356131189146499</v>
      </c>
      <c r="H9796" s="0" t="n">
        <v>0.00459349255869788</v>
      </c>
      <c r="I9796" s="0" t="n">
        <f aca="false" t="array" ref="I9796:I9796">'Point forecasts'!B$3+E9796</f>
        <v>-0.00138859151864532</v>
      </c>
      <c r="J9796" s="0" t="n">
        <f aca="false" t="array" ref="J9796:J9796">'Point forecasts'!C$3+F9796</f>
        <v>-0.0735263675260591</v>
      </c>
      <c r="K9796" s="0" t="n">
        <f aca="false" t="array" ref="K9796:K9796">'Point forecasts'!D$3+G9796</f>
        <v>0.0184403941212087</v>
      </c>
      <c r="L9796" s="0" t="n">
        <f aca="false" t="array" ref="L9796:L9796">'Point forecasts'!E$3+H9796</f>
        <v>0.0158097647343299</v>
      </c>
      <c r="M9796" s="0" t="n">
        <f aca="false" t="array" ref="M9796:M9796">'Point forecasts'!F$2+I9796</f>
        <v>0.127144154431388</v>
      </c>
      <c r="N9796" s="0" t="n">
        <f aca="false" t="array" ref="N9796:N9796">'Point forecasts'!G$2+J9796</f>
        <v>-0.0624923272338419</v>
      </c>
      <c r="O9796" s="0" t="n">
        <f aca="false" t="array" ref="O9796:O9796">'Point forecasts'!H$2+K9796</f>
        <v>2.40514812861346</v>
      </c>
      <c r="P9796" s="0" t="n">
        <f aca="false" t="array" ref="P9796:P9796">'Point forecasts'!I$2+L9796</f>
        <v>1.74934826857612</v>
      </c>
      <c r="Q9796" s="0" t="n">
        <f aca="false" t="array" ref="Q9796:S9796">MMULT(M9796:P9796,'input - gretl'!$B$19:$D$22)+MMULT('Point forecasts'!$J$3:$O$3,'input - gretl'!$B$23:$D$28)</f>
        <v>14.1228560358721</v>
      </c>
      <c r="R9796" s="0" t="n">
        <v>6.80256618717676</v>
      </c>
      <c r="S9796" s="0" t="n">
        <v>9.96635815813708</v>
      </c>
      <c r="U9796" s="10" t="n">
        <f aca="false">NORMSDIST(-M9796/'rhos computation'!$B$11)-EXP(M9796+'rhos computation'!$B$11^2/2)*NORMSDIST(-M9796/'rhos computation'!$B$11-'rhos computation'!$B$11)</f>
        <v>0.0119892225390976</v>
      </c>
      <c r="V9796" s="10" t="n">
        <f aca="false">NORMSDIST(-N9796/'rhos computation'!$B$23)-EXP(N9796+'rhos computation'!$B$23^2/2)*NORMSDIST(-N9796/'rhos computation'!$B$23-'rhos computation'!$B$23)</f>
        <v>0.0629955679741319</v>
      </c>
      <c r="W9796" s="0" t="n">
        <f aca="false">NORMSDIST(-O9796)</f>
        <v>0.0080829558154838</v>
      </c>
      <c r="X9796" s="0" t="n">
        <f aca="false">NORMSDIST(-P9796)</f>
        <v>0.0401154185776695</v>
      </c>
    </row>
    <row r="9797" customFormat="false" ht="12.8" hidden="false" customHeight="false" outlineLevel="0" collapsed="false">
      <c r="A9797" s="0" t="n">
        <v>-0.928968377763855</v>
      </c>
      <c r="B9797" s="0" t="n">
        <v>0.23206065178744</v>
      </c>
      <c r="C9797" s="0" t="n">
        <v>-1.52511377786099</v>
      </c>
      <c r="D9797" s="0" t="n">
        <v>-1.25304406189467</v>
      </c>
      <c r="E9797" s="0" t="n">
        <f aca="false" t="array" ref="E9797:H9797">MMULT(A9797:D9797,'Root matrix of resiudals'!$B$19:E$22)</f>
        <v>-0.0407357795708327</v>
      </c>
      <c r="F9797" s="0" t="n">
        <v>-0.00103100370217954</v>
      </c>
      <c r="G9797" s="0" t="n">
        <v>-0.0263275012465718</v>
      </c>
      <c r="H9797" s="0" t="n">
        <v>-0.0217089139161572</v>
      </c>
      <c r="I9797" s="0" t="n">
        <f aca="false" t="array" ref="I9797:I9797">'Point forecasts'!B$3+E9797</f>
        <v>-0.0534375711378645</v>
      </c>
      <c r="J9797" s="0" t="n">
        <f aca="false" t="array" ref="J9797:J9797">'Point forecasts'!C$3+F9797</f>
        <v>-0.0307415896404694</v>
      </c>
      <c r="K9797" s="0" t="n">
        <f aca="false" t="array" ref="K9797:K9797">'Point forecasts'!D$3+G9797</f>
        <v>-0.0043257952338981</v>
      </c>
      <c r="L9797" s="0" t="n">
        <f aca="false" t="array" ref="L9797:L9797">'Point forecasts'!E$3+H9797</f>
        <v>-0.0104926417405252</v>
      </c>
      <c r="M9797" s="0" t="n">
        <f aca="false" t="array" ref="M9797:M9797">'Point forecasts'!F$2+I9797</f>
        <v>0.0750951748121685</v>
      </c>
      <c r="N9797" s="0" t="n">
        <f aca="false" t="array" ref="N9797:N9797">'Point forecasts'!G$2+J9797</f>
        <v>-0.0197075493482522</v>
      </c>
      <c r="O9797" s="0" t="n">
        <f aca="false" t="array" ref="O9797:O9797">'Point forecasts'!H$2+K9797</f>
        <v>2.38238193925835</v>
      </c>
      <c r="P9797" s="0" t="n">
        <f aca="false" t="array" ref="P9797:P9797">'Point forecasts'!I$2+L9797</f>
        <v>1.72304586210127</v>
      </c>
      <c r="Q9797" s="0" t="n">
        <f aca="false" t="array" ref="Q9797:S9797">MMULT(M9797:P9797,'input - gretl'!$B$19:$D$22)+MMULT('Point forecasts'!$J$3:$O$3,'input - gretl'!$B$23:$D$28)</f>
        <v>14.0708070562529</v>
      </c>
      <c r="R9797" s="0" t="n">
        <v>6.84535096506235</v>
      </c>
      <c r="S9797" s="0" t="n">
        <v>9.96860687245989</v>
      </c>
      <c r="U9797" s="10" t="n">
        <f aca="false">NORMSDIST(-M9797/'rhos computation'!$B$11)-EXP(M9797+'rhos computation'!$B$11^2/2)*NORMSDIST(-M9797/'rhos computation'!$B$11-'rhos computation'!$B$11)</f>
        <v>0.0230489411795209</v>
      </c>
      <c r="V9797" s="10" t="n">
        <f aca="false">NORMSDIST(-N9797/'rhos computation'!$B$23)-EXP(N9797+'rhos computation'!$B$23^2/2)*NORMSDIST(-N9797/'rhos computation'!$B$23-'rhos computation'!$B$23)</f>
        <v>0.0324242730113706</v>
      </c>
      <c r="W9797" s="0" t="n">
        <f aca="false">NORMSDIST(-O9797)</f>
        <v>0.00860052328100739</v>
      </c>
      <c r="X9797" s="0" t="n">
        <f aca="false">NORMSDIST(-P9797)</f>
        <v>0.0424401158860369</v>
      </c>
    </row>
    <row r="9798" customFormat="false" ht="12.8" hidden="false" customHeight="false" outlineLevel="0" collapsed="false">
      <c r="A9798" s="0" t="n">
        <v>0.76972928575225</v>
      </c>
      <c r="B9798" s="0" t="n">
        <v>-0.459081004994198</v>
      </c>
      <c r="C9798" s="0" t="n">
        <v>-3.14368699771315</v>
      </c>
      <c r="D9798" s="0" t="n">
        <v>-2.81975633255789</v>
      </c>
      <c r="E9798" s="0" t="n">
        <f aca="false" t="array" ref="E9798:H9798">MMULT(A9798:D9798,'Root matrix of resiudals'!$B$19:E$22)</f>
        <v>0.0291815810489372</v>
      </c>
      <c r="F9798" s="0" t="n">
        <v>-0.0228463956876429</v>
      </c>
      <c r="G9798" s="0" t="n">
        <v>-0.0545890021300001</v>
      </c>
      <c r="H9798" s="0" t="n">
        <v>-0.0496815240965283</v>
      </c>
      <c r="I9798" s="0" t="n">
        <f aca="false" t="array" ref="I9798:I9798">'Point forecasts'!B$3+E9798</f>
        <v>0.0164797894819054</v>
      </c>
      <c r="J9798" s="0" t="n">
        <f aca="false" t="array" ref="J9798:J9798">'Point forecasts'!C$3+F9798</f>
        <v>-0.0525569816259328</v>
      </c>
      <c r="K9798" s="0" t="n">
        <f aca="false" t="array" ref="K9798:K9798">'Point forecasts'!D$3+G9798</f>
        <v>-0.0325872961173264</v>
      </c>
      <c r="L9798" s="0" t="n">
        <f aca="false" t="array" ref="L9798:L9798">'Point forecasts'!E$3+H9798</f>
        <v>-0.0384652519208962</v>
      </c>
      <c r="M9798" s="0" t="n">
        <f aca="false" t="array" ref="M9798:M9798">'Point forecasts'!F$2+I9798</f>
        <v>0.145012535431938</v>
      </c>
      <c r="N9798" s="0" t="n">
        <f aca="false" t="array" ref="N9798:N9798">'Point forecasts'!G$2+J9798</f>
        <v>-0.0415229413337156</v>
      </c>
      <c r="O9798" s="0" t="n">
        <f aca="false" t="array" ref="O9798:O9798">'Point forecasts'!H$2+K9798</f>
        <v>2.35412043837492</v>
      </c>
      <c r="P9798" s="0" t="n">
        <f aca="false" t="array" ref="P9798:P9798">'Point forecasts'!I$2+L9798</f>
        <v>1.6950732519209</v>
      </c>
      <c r="Q9798" s="0" t="n">
        <f aca="false" t="array" ref="Q9798:S9798">MMULT(M9798:P9798,'input - gretl'!$B$19:$D$22)+MMULT('Point forecasts'!$J$3:$O$3,'input - gretl'!$B$23:$D$28)</f>
        <v>14.1407244168727</v>
      </c>
      <c r="R9798" s="0" t="n">
        <v>6.82353557307689</v>
      </c>
      <c r="S9798" s="0" t="n">
        <v>9.9669487224885</v>
      </c>
      <c r="U9798" s="10" t="n">
        <f aca="false">NORMSDIST(-M9798/'rhos computation'!$B$11)-EXP(M9798+'rhos computation'!$B$11^2/2)*NORMSDIST(-M9798/'rhos computation'!$B$11-'rhos computation'!$B$11)</f>
        <v>0.00935129658710143</v>
      </c>
      <c r="V9798" s="10" t="n">
        <f aca="false">NORMSDIST(-N9798/'rhos computation'!$B$23)-EXP(N9798+'rhos computation'!$B$23^2/2)*NORMSDIST(-N9798/'rhos computation'!$B$23-'rhos computation'!$B$23)</f>
        <v>0.0469453216167697</v>
      </c>
      <c r="W9798" s="0" t="n">
        <f aca="false">NORMSDIST(-O9798)</f>
        <v>0.00928329716821122</v>
      </c>
      <c r="X9798" s="0" t="n">
        <f aca="false">NORMSDIST(-P9798)</f>
        <v>0.0450307628252083</v>
      </c>
    </row>
    <row r="9799" customFormat="false" ht="12.8" hidden="false" customHeight="false" outlineLevel="0" collapsed="false">
      <c r="A9799" s="0" t="n">
        <v>0.211089025562226</v>
      </c>
      <c r="B9799" s="0" t="n">
        <v>0.66411363638633</v>
      </c>
      <c r="C9799" s="0" t="n">
        <v>1.64097909346406</v>
      </c>
      <c r="D9799" s="0" t="n">
        <v>-0.180112387047944</v>
      </c>
      <c r="E9799" s="0" t="n">
        <f aca="false" t="array" ref="E9799:H9799">MMULT(A9799:D9799,'Root matrix of resiudals'!$B$19:E$22)</f>
        <v>0.0126565204475621</v>
      </c>
      <c r="F9799" s="0" t="n">
        <v>0.0253330894559433</v>
      </c>
      <c r="G9799" s="0" t="n">
        <v>0.0288842358846405</v>
      </c>
      <c r="H9799" s="0" t="n">
        <v>-0.00108058903367935</v>
      </c>
      <c r="I9799" s="0" t="n">
        <f aca="false" t="array" ref="I9799:I9799">'Point forecasts'!B$3+E9799</f>
        <v>-4.52711194697097E-005</v>
      </c>
      <c r="J9799" s="0" t="n">
        <f aca="false" t="array" ref="J9799:J9799">'Point forecasts'!C$3+F9799</f>
        <v>-0.0043774964823466</v>
      </c>
      <c r="K9799" s="0" t="n">
        <f aca="false" t="array" ref="K9799:K9799">'Point forecasts'!D$3+G9799</f>
        <v>0.0508859418973142</v>
      </c>
      <c r="L9799" s="0" t="n">
        <f aca="false" t="array" ref="L9799:L9799">'Point forecasts'!E$3+H9799</f>
        <v>0.0101356831419527</v>
      </c>
      <c r="M9799" s="0" t="n">
        <f aca="false" t="array" ref="M9799:M9799">'Point forecasts'!F$2+I9799</f>
        <v>0.128487474830563</v>
      </c>
      <c r="N9799" s="0" t="n">
        <f aca="false" t="array" ref="N9799:N9799">'Point forecasts'!G$2+J9799</f>
        <v>0.0066565438098706</v>
      </c>
      <c r="O9799" s="0" t="n">
        <f aca="false" t="array" ref="O9799:O9799">'Point forecasts'!H$2+K9799</f>
        <v>2.43759367638956</v>
      </c>
      <c r="P9799" s="0" t="n">
        <f aca="false" t="array" ref="P9799:P9799">'Point forecasts'!I$2+L9799</f>
        <v>1.74367418698375</v>
      </c>
      <c r="Q9799" s="0" t="n">
        <f aca="false" t="array" ref="Q9799:S9799">MMULT(M9799:P9799,'input - gretl'!$B$19:$D$22)+MMULT('Point forecasts'!$J$3:$O$3,'input - gretl'!$B$23:$D$28)</f>
        <v>14.1241993562713</v>
      </c>
      <c r="R9799" s="0" t="n">
        <v>6.87171505822047</v>
      </c>
      <c r="S9799" s="0" t="n">
        <v>10.0042000412116</v>
      </c>
      <c r="U9799" s="10" t="n">
        <f aca="false">NORMSDIST(-M9799/'rhos computation'!$B$11)-EXP(M9799+'rhos computation'!$B$11^2/2)*NORMSDIST(-M9799/'rhos computation'!$B$11-'rhos computation'!$B$11)</f>
        <v>0.0117724863041008</v>
      </c>
      <c r="V9799" s="10" t="n">
        <f aca="false">NORMSDIST(-N9799/'rhos computation'!$B$23)-EXP(N9799+'rhos computation'!$B$23^2/2)*NORMSDIST(-N9799/'rhos computation'!$B$23-'rhos computation'!$B$23)</f>
        <v>0.0187037634805007</v>
      </c>
      <c r="W9799" s="0" t="n">
        <f aca="false">NORMSDIST(-O9799)</f>
        <v>0.00739269139696928</v>
      </c>
      <c r="X9799" s="0" t="n">
        <f aca="false">NORMSDIST(-P9799)</f>
        <v>0.040607959465494</v>
      </c>
    </row>
    <row r="9800" customFormat="false" ht="12.8" hidden="false" customHeight="false" outlineLevel="0" collapsed="false">
      <c r="A9800" s="0" t="n">
        <v>0.556313952516621</v>
      </c>
      <c r="B9800" s="0" t="n">
        <v>-1.53198430380203</v>
      </c>
      <c r="C9800" s="0" t="n">
        <v>0.142867344521972</v>
      </c>
      <c r="D9800" s="0" t="n">
        <v>-0.0129325888888765</v>
      </c>
      <c r="E9800" s="0" t="n">
        <f aca="false" t="array" ref="E9800:H9800">MMULT(A9800:D9800,'Root matrix of resiudals'!$B$19:E$22)</f>
        <v>0.0205810767690391</v>
      </c>
      <c r="F9800" s="0" t="n">
        <v>-0.0420003591938578</v>
      </c>
      <c r="G9800" s="0" t="n">
        <v>-0.00252565556693468</v>
      </c>
      <c r="H9800" s="0" t="n">
        <v>-0.00035984316430648</v>
      </c>
      <c r="I9800" s="0" t="n">
        <f aca="false" t="array" ref="I9800:I9800">'Point forecasts'!B$3+E9800</f>
        <v>0.00787928520200736</v>
      </c>
      <c r="J9800" s="0" t="n">
        <f aca="false" t="array" ref="J9800:J9800">'Point forecasts'!C$3+F9800</f>
        <v>-0.0717109451321476</v>
      </c>
      <c r="K9800" s="0" t="n">
        <f aca="false" t="array" ref="K9800:K9800">'Point forecasts'!D$3+G9800</f>
        <v>0.019476050445739</v>
      </c>
      <c r="L9800" s="0" t="n">
        <f aca="false" t="array" ref="L9800:L9800">'Point forecasts'!E$3+H9800</f>
        <v>0.0108564290113256</v>
      </c>
      <c r="M9800" s="0" t="n">
        <f aca="false" t="array" ref="M9800:M9800">'Point forecasts'!F$2+I9800</f>
        <v>0.13641203115204</v>
      </c>
      <c r="N9800" s="0" t="n">
        <f aca="false" t="array" ref="N9800:N9800">'Point forecasts'!G$2+J9800</f>
        <v>-0.0606769048399304</v>
      </c>
      <c r="O9800" s="0" t="n">
        <f aca="false" t="array" ref="O9800:O9800">'Point forecasts'!H$2+K9800</f>
        <v>2.40618378493799</v>
      </c>
      <c r="P9800" s="0" t="n">
        <f aca="false" t="array" ref="P9800:P9800">'Point forecasts'!I$2+L9800</f>
        <v>1.74439493285312</v>
      </c>
      <c r="Q9800" s="0" t="n">
        <f aca="false" t="array" ref="Q9800:S9800">MMULT(M9800:P9800,'input - gretl'!$B$19:$D$22)+MMULT('Point forecasts'!$J$3:$O$3,'input - gretl'!$B$23:$D$28)</f>
        <v>14.1321239125928</v>
      </c>
      <c r="R9800" s="0" t="n">
        <v>6.80438160957067</v>
      </c>
      <c r="S9800" s="0" t="n">
        <v>9.97210468440098</v>
      </c>
      <c r="U9800" s="10" t="n">
        <f aca="false">NORMSDIST(-M9800/'rhos computation'!$B$11)-EXP(M9800+'rhos computation'!$B$11^2/2)*NORMSDIST(-M9800/'rhos computation'!$B$11-'rhos computation'!$B$11)</f>
        <v>0.0105560614124089</v>
      </c>
      <c r="V9800" s="10" t="n">
        <f aca="false">NORMSDIST(-N9800/'rhos computation'!$B$23)-EXP(N9800+'rhos computation'!$B$23^2/2)*NORMSDIST(-N9800/'rhos computation'!$B$23-'rhos computation'!$B$23)</f>
        <v>0.0615429724580865</v>
      </c>
      <c r="W9800" s="0" t="n">
        <f aca="false">NORMSDIST(-O9800)</f>
        <v>0.00806007639202645</v>
      </c>
      <c r="X9800" s="0" t="n">
        <f aca="false">NORMSDIST(-P9800)</f>
        <v>0.0405451239879264</v>
      </c>
    </row>
    <row r="9801" customFormat="false" ht="12.8" hidden="false" customHeight="false" outlineLevel="0" collapsed="false">
      <c r="A9801" s="0" t="n">
        <v>0.865937500758665</v>
      </c>
      <c r="B9801" s="0" t="n">
        <v>-0.428989653839962</v>
      </c>
      <c r="C9801" s="0" t="n">
        <v>0.363770215305778</v>
      </c>
      <c r="D9801" s="0" t="n">
        <v>-0.580065118397967</v>
      </c>
      <c r="E9801" s="0" t="n">
        <f aca="false" t="array" ref="E9801:H9801">MMULT(A9801:D9801,'Root matrix of resiudals'!$B$19:E$22)</f>
        <v>0.0368528156883437</v>
      </c>
      <c r="F9801" s="0" t="n">
        <v>-0.00902847420799386</v>
      </c>
      <c r="G9801" s="0" t="n">
        <v>0.00472751736972667</v>
      </c>
      <c r="H9801" s="0" t="n">
        <v>-0.00935587976509503</v>
      </c>
      <c r="I9801" s="0" t="n">
        <f aca="false" t="array" ref="I9801:I9801">'Point forecasts'!B$3+E9801</f>
        <v>0.0241510241213119</v>
      </c>
      <c r="J9801" s="0" t="n">
        <f aca="false" t="array" ref="J9801:J9801">'Point forecasts'!C$3+F9801</f>
        <v>-0.0387390601462837</v>
      </c>
      <c r="K9801" s="0" t="n">
        <f aca="false" t="array" ref="K9801:K9801">'Point forecasts'!D$3+G9801</f>
        <v>0.0267292233824003</v>
      </c>
      <c r="L9801" s="0" t="n">
        <f aca="false" t="array" ref="L9801:L9801">'Point forecasts'!E$3+H9801</f>
        <v>0.00186039241053701</v>
      </c>
      <c r="M9801" s="0" t="n">
        <f aca="false" t="array" ref="M9801:M9801">'Point forecasts'!F$2+I9801</f>
        <v>0.152683770071345</v>
      </c>
      <c r="N9801" s="0" t="n">
        <f aca="false" t="array" ref="N9801:N9801">'Point forecasts'!G$2+J9801</f>
        <v>-0.0277050198540665</v>
      </c>
      <c r="O9801" s="0" t="n">
        <f aca="false" t="array" ref="O9801:O9801">'Point forecasts'!H$2+K9801</f>
        <v>2.41343695787465</v>
      </c>
      <c r="P9801" s="0" t="n">
        <f aca="false" t="array" ref="P9801:P9801">'Point forecasts'!I$2+L9801</f>
        <v>1.73539889625233</v>
      </c>
      <c r="Q9801" s="0" t="n">
        <f aca="false" t="array" ref="Q9801:S9801">MMULT(M9801:P9801,'input - gretl'!$B$19:$D$22)+MMULT('Point forecasts'!$J$3:$O$3,'input - gretl'!$B$23:$D$28)</f>
        <v>14.1483956515121</v>
      </c>
      <c r="R9801" s="0" t="n">
        <v>6.83735349455653</v>
      </c>
      <c r="S9801" s="0" t="n">
        <v>9.98791353794682</v>
      </c>
      <c r="U9801" s="10" t="n">
        <f aca="false">NORMSDIST(-M9801/'rhos computation'!$B$11)-EXP(M9801+'rhos computation'!$B$11^2/2)*NORMSDIST(-M9801/'rhos computation'!$B$11-'rhos computation'!$B$11)</f>
        <v>0.00837227365751052</v>
      </c>
      <c r="V9801" s="10" t="n">
        <f aca="false">NORMSDIST(-N9801/'rhos computation'!$B$23)-EXP(N9801+'rhos computation'!$B$23^2/2)*NORMSDIST(-N9801/'rhos computation'!$B$23-'rhos computation'!$B$23)</f>
        <v>0.0374446881299946</v>
      </c>
      <c r="W9801" s="0" t="n">
        <f aca="false">NORMSDIST(-O9801)</f>
        <v>0.00790143071174609</v>
      </c>
      <c r="X9801" s="0" t="n">
        <f aca="false">NORMSDIST(-P9801)</f>
        <v>0.0413350877294992</v>
      </c>
    </row>
    <row r="9802" customFormat="false" ht="12.8" hidden="false" customHeight="false" outlineLevel="0" collapsed="false">
      <c r="A9802" s="0" t="n">
        <v>-0.0775302763503394</v>
      </c>
      <c r="B9802" s="0" t="n">
        <v>-1.38908197536431</v>
      </c>
      <c r="C9802" s="0" t="n">
        <v>-0.593653823948015</v>
      </c>
      <c r="D9802" s="0" t="n">
        <v>2.58200406313954</v>
      </c>
      <c r="E9802" s="0" t="n">
        <f aca="false" t="array" ref="E9802:H9802">MMULT(A9802:D9802,'Root matrix of resiudals'!$B$19:E$22)</f>
        <v>-0.00819361587304533</v>
      </c>
      <c r="F9802" s="0" t="n">
        <v>-0.0418265373183851</v>
      </c>
      <c r="G9802" s="0" t="n">
        <v>-0.0116931983504556</v>
      </c>
      <c r="H9802" s="0" t="n">
        <v>0.0411569339454717</v>
      </c>
      <c r="I9802" s="0" t="n">
        <f aca="false" t="array" ref="I9802:I9802">'Point forecasts'!B$3+E9802</f>
        <v>-0.0208954074400771</v>
      </c>
      <c r="J9802" s="0" t="n">
        <f aca="false" t="array" ref="J9802:J9802">'Point forecasts'!C$3+F9802</f>
        <v>-0.071537123256675</v>
      </c>
      <c r="K9802" s="0" t="n">
        <f aca="false" t="array" ref="K9802:K9802">'Point forecasts'!D$3+G9802</f>
        <v>0.0103085076622181</v>
      </c>
      <c r="L9802" s="0" t="n">
        <f aca="false" t="array" ref="L9802:L9802">'Point forecasts'!E$3+H9802</f>
        <v>0.0523732061211037</v>
      </c>
      <c r="M9802" s="0" t="n">
        <f aca="false" t="array" ref="M9802:M9802">'Point forecasts'!F$2+I9802</f>
        <v>0.107637338509956</v>
      </c>
      <c r="N9802" s="0" t="n">
        <f aca="false" t="array" ref="N9802:N9802">'Point forecasts'!G$2+J9802</f>
        <v>-0.0605030829644578</v>
      </c>
      <c r="O9802" s="0" t="n">
        <f aca="false" t="array" ref="O9802:O9802">'Point forecasts'!H$2+K9802</f>
        <v>2.39701624215447</v>
      </c>
      <c r="P9802" s="0" t="n">
        <f aca="false" t="array" ref="P9802:P9802">'Point forecasts'!I$2+L9802</f>
        <v>1.7859117099629</v>
      </c>
      <c r="Q9802" s="0" t="n">
        <f aca="false" t="array" ref="Q9802:S9802">MMULT(M9802:P9802,'input - gretl'!$B$19:$D$22)+MMULT('Point forecasts'!$J$3:$O$3,'input - gretl'!$B$23:$D$28)</f>
        <v>14.1033492199507</v>
      </c>
      <c r="R9802" s="0" t="n">
        <v>6.80455543144614</v>
      </c>
      <c r="S9802" s="0" t="n">
        <v>9.9234526107472</v>
      </c>
      <c r="U9802" s="10" t="n">
        <f aca="false">NORMSDIST(-M9802/'rhos computation'!$B$11)-EXP(M9802+'rhos computation'!$B$11^2/2)*NORMSDIST(-M9802/'rhos computation'!$B$11-'rhos computation'!$B$11)</f>
        <v>0.0155026915664774</v>
      </c>
      <c r="V9802" s="10" t="n">
        <f aca="false">NORMSDIST(-N9802/'rhos computation'!$B$23)-EXP(N9802+'rhos computation'!$B$23^2/2)*NORMSDIST(-N9802/'rhos computation'!$B$23-'rhos computation'!$B$23)</f>
        <v>0.061404430668731</v>
      </c>
      <c r="W9802" s="0" t="n">
        <f aca="false">NORMSDIST(-O9802)</f>
        <v>0.00826459550161364</v>
      </c>
      <c r="X9802" s="0" t="n">
        <f aca="false">NORMSDIST(-P9802)</f>
        <v>0.0370567773325523</v>
      </c>
    </row>
    <row r="9803" customFormat="false" ht="12.8" hidden="false" customHeight="false" outlineLevel="0" collapsed="false">
      <c r="A9803" s="0" t="n">
        <v>-0.494142858396596</v>
      </c>
      <c r="B9803" s="0" t="n">
        <v>-1.01164988883332</v>
      </c>
      <c r="C9803" s="0" t="n">
        <v>-2.20173275631534</v>
      </c>
      <c r="D9803" s="0" t="n">
        <v>-0.723950465455719</v>
      </c>
      <c r="E9803" s="0" t="n">
        <f aca="false" t="array" ref="E9803:H9803">MMULT(A9803:D9803,'Root matrix of resiudals'!$B$19:E$22)</f>
        <v>-0.0259342778128866</v>
      </c>
      <c r="F9803" s="0" t="n">
        <v>-0.0379765504471303</v>
      </c>
      <c r="G9803" s="0" t="n">
        <v>-0.0405539383690203</v>
      </c>
      <c r="H9803" s="0" t="n">
        <v>-0.0141463329219693</v>
      </c>
      <c r="I9803" s="0" t="n">
        <f aca="false" t="array" ref="I9803:I9803">'Point forecasts'!B$3+E9803</f>
        <v>-0.0386360693799184</v>
      </c>
      <c r="J9803" s="0" t="n">
        <f aca="false" t="array" ref="J9803:J9803">'Point forecasts'!C$3+F9803</f>
        <v>-0.0676871363854202</v>
      </c>
      <c r="K9803" s="0" t="n">
        <f aca="false" t="array" ref="K9803:K9803">'Point forecasts'!D$3+G9803</f>
        <v>-0.0185522323563466</v>
      </c>
      <c r="L9803" s="0" t="n">
        <f aca="false" t="array" ref="L9803:L9803">'Point forecasts'!E$3+H9803</f>
        <v>-0.00293006074633725</v>
      </c>
      <c r="M9803" s="0" t="n">
        <f aca="false" t="array" ref="M9803:M9803">'Point forecasts'!F$2+I9803</f>
        <v>0.0898966765701146</v>
      </c>
      <c r="N9803" s="0" t="n">
        <f aca="false" t="array" ref="N9803:N9803">'Point forecasts'!G$2+J9803</f>
        <v>-0.056653096093203</v>
      </c>
      <c r="O9803" s="0" t="n">
        <f aca="false" t="array" ref="O9803:O9803">'Point forecasts'!H$2+K9803</f>
        <v>2.3681555021359</v>
      </c>
      <c r="P9803" s="0" t="n">
        <f aca="false" t="array" ref="P9803:P9803">'Point forecasts'!I$2+L9803</f>
        <v>1.73060844309546</v>
      </c>
      <c r="Q9803" s="0" t="n">
        <f aca="false" t="array" ref="Q9803:S9803">MMULT(M9803:P9803,'input - gretl'!$B$19:$D$22)+MMULT('Point forecasts'!$J$3:$O$3,'input - gretl'!$B$23:$D$28)</f>
        <v>14.0856085580109</v>
      </c>
      <c r="R9803" s="0" t="n">
        <v>6.8084054183174</v>
      </c>
      <c r="S9803" s="0" t="n">
        <v>9.94718804268291</v>
      </c>
      <c r="U9803" s="10" t="n">
        <f aca="false">NORMSDIST(-M9803/'rhos computation'!$B$11)-EXP(M9803+'rhos computation'!$B$11^2/2)*NORMSDIST(-M9803/'rhos computation'!$B$11-'rhos computation'!$B$11)</f>
        <v>0.0193389752137343</v>
      </c>
      <c r="V9803" s="10" t="n">
        <f aca="false">NORMSDIST(-N9803/'rhos computation'!$B$23)-EXP(N9803+'rhos computation'!$B$23^2/2)*NORMSDIST(-N9803/'rhos computation'!$B$23-'rhos computation'!$B$23)</f>
        <v>0.0583612629017646</v>
      </c>
      <c r="W9803" s="0" t="n">
        <f aca="false">NORMSDIST(-O9803)</f>
        <v>0.00893851018365936</v>
      </c>
      <c r="X9803" s="0" t="n">
        <f aca="false">NORMSDIST(-P9803)</f>
        <v>0.0417608123955438</v>
      </c>
    </row>
    <row r="9804" customFormat="false" ht="12.8" hidden="false" customHeight="false" outlineLevel="0" collapsed="false">
      <c r="A9804" s="0" t="n">
        <v>0.133959590426128</v>
      </c>
      <c r="B9804" s="0" t="n">
        <v>0.863888280740438</v>
      </c>
      <c r="C9804" s="0" t="n">
        <v>0.423103903661651</v>
      </c>
      <c r="D9804" s="0" t="n">
        <v>0.294037954270857</v>
      </c>
      <c r="E9804" s="0" t="n">
        <f aca="false" t="array" ref="E9804:H9804">MMULT(A9804:D9804,'Root matrix of resiudals'!$B$19:E$22)</f>
        <v>0.0081136093836395</v>
      </c>
      <c r="F9804" s="0" t="n">
        <v>0.0265248900396111</v>
      </c>
      <c r="G9804" s="0" t="n">
        <v>0.0104225101557983</v>
      </c>
      <c r="H9804" s="0" t="n">
        <v>0.00526136042408729</v>
      </c>
      <c r="I9804" s="0" t="n">
        <f aca="false" t="array" ref="I9804:I9804">'Point forecasts'!B$3+E9804</f>
        <v>-0.00458818218339229</v>
      </c>
      <c r="J9804" s="0" t="n">
        <f aca="false" t="array" ref="J9804:J9804">'Point forecasts'!C$3+F9804</f>
        <v>-0.00318569589867877</v>
      </c>
      <c r="K9804" s="0" t="n">
        <f aca="false" t="array" ref="K9804:K9804">'Point forecasts'!D$3+G9804</f>
        <v>0.032424216168472</v>
      </c>
      <c r="L9804" s="0" t="n">
        <f aca="false" t="array" ref="L9804:L9804">'Point forecasts'!E$3+H9804</f>
        <v>0.0164776325997193</v>
      </c>
      <c r="M9804" s="0" t="n">
        <f aca="false" t="array" ref="M9804:M9804">'Point forecasts'!F$2+I9804</f>
        <v>0.123944563766641</v>
      </c>
      <c r="N9804" s="0" t="n">
        <f aca="false" t="array" ref="N9804:N9804">'Point forecasts'!G$2+J9804</f>
        <v>0.00784834439353844</v>
      </c>
      <c r="O9804" s="0" t="n">
        <f aca="false" t="array" ref="O9804:O9804">'Point forecasts'!H$2+K9804</f>
        <v>2.41913195066072</v>
      </c>
      <c r="P9804" s="0" t="n">
        <f aca="false" t="array" ref="P9804:P9804">'Point forecasts'!I$2+L9804</f>
        <v>1.75001613644151</v>
      </c>
      <c r="Q9804" s="0" t="n">
        <f aca="false" t="array" ref="Q9804:S9804">MMULT(M9804:P9804,'input - gretl'!$B$19:$D$22)+MMULT('Point forecasts'!$J$3:$O$3,'input - gretl'!$B$23:$D$28)</f>
        <v>14.1196564452074</v>
      </c>
      <c r="R9804" s="0" t="n">
        <v>6.87290685880414</v>
      </c>
      <c r="S9804" s="0" t="n">
        <v>9.97970680445097</v>
      </c>
      <c r="U9804" s="10" t="n">
        <f aca="false">NORMSDIST(-M9804/'rhos computation'!$B$11)-EXP(M9804+'rhos computation'!$B$11^2/2)*NORMSDIST(-M9804/'rhos computation'!$B$11-'rhos computation'!$B$11)</f>
        <v>0.0125181006494242</v>
      </c>
      <c r="V9804" s="10" t="n">
        <f aca="false">NORMSDIST(-N9804/'rhos computation'!$B$23)-EXP(N9804+'rhos computation'!$B$23^2/2)*NORMSDIST(-N9804/'rhos computation'!$B$23-'rhos computation'!$B$23)</f>
        <v>0.0181907806198165</v>
      </c>
      <c r="W9804" s="0" t="n">
        <f aca="false">NORMSDIST(-O9804)</f>
        <v>0.00777879781264987</v>
      </c>
      <c r="X9804" s="0" t="n">
        <f aca="false">NORMSDIST(-P9804)</f>
        <v>0.0400577646745649</v>
      </c>
    </row>
    <row r="9805" customFormat="false" ht="12.8" hidden="false" customHeight="false" outlineLevel="0" collapsed="false">
      <c r="A9805" s="0" t="n">
        <v>-1.81344017105027</v>
      </c>
      <c r="B9805" s="0" t="n">
        <v>-0.853183407947114</v>
      </c>
      <c r="C9805" s="0" t="n">
        <v>0.0996263315929167</v>
      </c>
      <c r="D9805" s="0" t="n">
        <v>0.802544218224184</v>
      </c>
      <c r="E9805" s="0" t="n">
        <f aca="false" t="array" ref="E9805:H9805">MMULT(A9805:D9805,'Root matrix of resiudals'!$B$19:E$22)</f>
        <v>-0.079920863087607</v>
      </c>
      <c r="F9805" s="0" t="n">
        <v>-0.0280729359721506</v>
      </c>
      <c r="G9805" s="0" t="n">
        <v>-0.00277886052487017</v>
      </c>
      <c r="H9805" s="0" t="n">
        <v>0.0137753739891195</v>
      </c>
      <c r="I9805" s="0" t="n">
        <f aca="false" t="array" ref="I9805:I9805">'Point forecasts'!B$3+E9805</f>
        <v>-0.0926226546546388</v>
      </c>
      <c r="J9805" s="0" t="n">
        <f aca="false" t="array" ref="J9805:J9805">'Point forecasts'!C$3+F9805</f>
        <v>-0.0577835219104405</v>
      </c>
      <c r="K9805" s="0" t="n">
        <f aca="false" t="array" ref="K9805:K9805">'Point forecasts'!D$3+G9805</f>
        <v>0.0192228454878035</v>
      </c>
      <c r="L9805" s="0" t="n">
        <f aca="false" t="array" ref="L9805:L9805">'Point forecasts'!E$3+H9805</f>
        <v>0.0249916461647515</v>
      </c>
      <c r="M9805" s="0" t="n">
        <f aca="false" t="array" ref="M9805:M9805">'Point forecasts'!F$2+I9805</f>
        <v>0.0359100912953942</v>
      </c>
      <c r="N9805" s="0" t="n">
        <f aca="false" t="array" ref="N9805:N9805">'Point forecasts'!G$2+J9805</f>
        <v>-0.0467494816182233</v>
      </c>
      <c r="O9805" s="0" t="n">
        <f aca="false" t="array" ref="O9805:O9805">'Point forecasts'!H$2+K9805</f>
        <v>2.40593057998005</v>
      </c>
      <c r="P9805" s="0" t="n">
        <f aca="false" t="array" ref="P9805:P9805">'Point forecasts'!I$2+L9805</f>
        <v>1.75853015000655</v>
      </c>
      <c r="Q9805" s="0" t="n">
        <f aca="false" t="array" ref="Q9805:S9805">MMULT(M9805:P9805,'input - gretl'!$B$19:$D$22)+MMULT('Point forecasts'!$J$3:$O$3,'input - gretl'!$B$23:$D$28)</f>
        <v>14.0316219727361</v>
      </c>
      <c r="R9805" s="0" t="n">
        <v>6.81830903279238</v>
      </c>
      <c r="S9805" s="0" t="n">
        <v>9.95840818116927</v>
      </c>
      <c r="U9805" s="10" t="n">
        <f aca="false">NORMSDIST(-M9805/'rhos computation'!$B$11)-EXP(M9805+'rhos computation'!$B$11^2/2)*NORMSDIST(-M9805/'rhos computation'!$B$11-'rhos computation'!$B$11)</f>
        <v>0.0353128109075787</v>
      </c>
      <c r="V9805" s="10" t="n">
        <f aca="false">NORMSDIST(-N9805/'rhos computation'!$B$23)-EXP(N9805+'rhos computation'!$B$23^2/2)*NORMSDIST(-N9805/'rhos computation'!$B$23-'rhos computation'!$B$23)</f>
        <v>0.0507815014783094</v>
      </c>
      <c r="W9805" s="0" t="n">
        <f aca="false">NORMSDIST(-O9805)</f>
        <v>0.0080656648599111</v>
      </c>
      <c r="X9805" s="0" t="n">
        <f aca="false">NORMSDIST(-P9805)</f>
        <v>0.0393286730928661</v>
      </c>
    </row>
    <row r="9806" customFormat="false" ht="12.8" hidden="false" customHeight="false" outlineLevel="0" collapsed="false">
      <c r="A9806" s="0" t="n">
        <v>-1.45528157459241</v>
      </c>
      <c r="B9806" s="0" t="n">
        <v>-1.02338592749465</v>
      </c>
      <c r="C9806" s="0" t="n">
        <v>1.01609910476025</v>
      </c>
      <c r="D9806" s="0" t="n">
        <v>1.13871577099472</v>
      </c>
      <c r="E9806" s="0" t="n">
        <f aca="false" t="array" ref="E9806:H9806">MMULT(A9806:D9806,'Root matrix of resiudals'!$B$19:E$22)</f>
        <v>-0.0639361699886658</v>
      </c>
      <c r="F9806" s="0" t="n">
        <v>-0.0288124376939916</v>
      </c>
      <c r="G9806" s="0" t="n">
        <v>0.0122069583391529</v>
      </c>
      <c r="H9806" s="0" t="n">
        <v>0.0201317227708712</v>
      </c>
      <c r="I9806" s="0" t="n">
        <f aca="false" t="array" ref="I9806:I9806">'Point forecasts'!B$3+E9806</f>
        <v>-0.0766379615556976</v>
      </c>
      <c r="J9806" s="0" t="n">
        <f aca="false" t="array" ref="J9806:J9806">'Point forecasts'!C$3+F9806</f>
        <v>-0.0585230236322815</v>
      </c>
      <c r="K9806" s="0" t="n">
        <f aca="false" t="array" ref="K9806:K9806">'Point forecasts'!D$3+G9806</f>
        <v>0.0342086643518265</v>
      </c>
      <c r="L9806" s="0" t="n">
        <f aca="false" t="array" ref="L9806:L9806">'Point forecasts'!E$3+H9806</f>
        <v>0.0313479949465032</v>
      </c>
      <c r="M9806" s="0" t="n">
        <f aca="false" t="array" ref="M9806:M9806">'Point forecasts'!F$2+I9806</f>
        <v>0.0518947843943354</v>
      </c>
      <c r="N9806" s="0" t="n">
        <f aca="false" t="array" ref="N9806:N9806">'Point forecasts'!G$2+J9806</f>
        <v>-0.0474889833400643</v>
      </c>
      <c r="O9806" s="0" t="n">
        <f aca="false" t="array" ref="O9806:O9806">'Point forecasts'!H$2+K9806</f>
        <v>2.42091639884408</v>
      </c>
      <c r="P9806" s="0" t="n">
        <f aca="false" t="array" ref="P9806:P9806">'Point forecasts'!I$2+L9806</f>
        <v>1.7648864987883</v>
      </c>
      <c r="Q9806" s="0" t="n">
        <f aca="false" t="array" ref="Q9806:S9806">MMULT(M9806:P9806,'input - gretl'!$B$19:$D$22)+MMULT('Point forecasts'!$J$3:$O$3,'input - gretl'!$B$23:$D$28)</f>
        <v>14.0476066658351</v>
      </c>
      <c r="R9806" s="0" t="n">
        <v>6.81756953107054</v>
      </c>
      <c r="S9806" s="0" t="n">
        <v>9.96734879452441</v>
      </c>
      <c r="U9806" s="10" t="n">
        <f aca="false">NORMSDIST(-M9806/'rhos computation'!$B$11)-EXP(M9806+'rhos computation'!$B$11^2/2)*NORMSDIST(-M9806/'rhos computation'!$B$11-'rhos computation'!$B$11)</f>
        <v>0.0298662939198056</v>
      </c>
      <c r="V9806" s="10" t="n">
        <f aca="false">NORMSDIST(-N9806/'rhos computation'!$B$23)-EXP(N9806+'rhos computation'!$B$23^2/2)*NORMSDIST(-N9806/'rhos computation'!$B$23-'rhos computation'!$B$23)</f>
        <v>0.0513339568697891</v>
      </c>
      <c r="W9806" s="0" t="n">
        <f aca="false">NORMSDIST(-O9806)</f>
        <v>0.00774071861599723</v>
      </c>
      <c r="X9806" s="0" t="n">
        <f aca="false">NORMSDIST(-P9806)</f>
        <v>0.0387914216084089</v>
      </c>
    </row>
    <row r="9807" customFormat="false" ht="12.8" hidden="false" customHeight="false" outlineLevel="0" collapsed="false">
      <c r="A9807" s="0" t="n">
        <v>1.23963122678008</v>
      </c>
      <c r="B9807" s="0" t="n">
        <v>-1.82233395926476</v>
      </c>
      <c r="C9807" s="0" t="n">
        <v>-0.59233693158514</v>
      </c>
      <c r="D9807" s="0" t="n">
        <v>1.68925385973377</v>
      </c>
      <c r="E9807" s="0" t="n">
        <f aca="false" t="array" ref="E9807:H9807">MMULT(A9807:D9807,'Root matrix of resiudals'!$B$19:E$22)</f>
        <v>0.0476810859054448</v>
      </c>
      <c r="F9807" s="0" t="n">
        <v>-0.0512770115380026</v>
      </c>
      <c r="G9807" s="0" t="n">
        <v>-0.0126228080043742</v>
      </c>
      <c r="H9807" s="0" t="n">
        <v>0.0261389430103859</v>
      </c>
      <c r="I9807" s="0" t="n">
        <f aca="false" t="array" ref="I9807:I9807">'Point forecasts'!B$3+E9807</f>
        <v>0.034979294338413</v>
      </c>
      <c r="J9807" s="0" t="n">
        <f aca="false" t="array" ref="J9807:J9807">'Point forecasts'!C$3+F9807</f>
        <v>-0.0809875974762924</v>
      </c>
      <c r="K9807" s="0" t="n">
        <f aca="false" t="array" ref="K9807:K9807">'Point forecasts'!D$3+G9807</f>
        <v>0.0093788980082995</v>
      </c>
      <c r="L9807" s="0" t="n">
        <f aca="false" t="array" ref="L9807:L9807">'Point forecasts'!E$3+H9807</f>
        <v>0.0373552151860179</v>
      </c>
      <c r="M9807" s="0" t="n">
        <f aca="false" t="array" ref="M9807:M9807">'Point forecasts'!F$2+I9807</f>
        <v>0.163512040288446</v>
      </c>
      <c r="N9807" s="0" t="n">
        <f aca="false" t="array" ref="N9807:N9807">'Point forecasts'!G$2+J9807</f>
        <v>-0.0699535571840752</v>
      </c>
      <c r="O9807" s="0" t="n">
        <f aca="false" t="array" ref="O9807:O9807">'Point forecasts'!H$2+K9807</f>
        <v>2.39608663250055</v>
      </c>
      <c r="P9807" s="0" t="n">
        <f aca="false" t="array" ref="P9807:P9807">'Point forecasts'!I$2+L9807</f>
        <v>1.77089371902781</v>
      </c>
      <c r="Q9807" s="0" t="n">
        <f aca="false" t="array" ref="Q9807:S9807">MMULT(M9807:P9807,'input - gretl'!$B$19:$D$22)+MMULT('Point forecasts'!$J$3:$O$3,'input - gretl'!$B$23:$D$28)</f>
        <v>14.1592239217292</v>
      </c>
      <c r="R9807" s="0" t="n">
        <v>6.79510495722653</v>
      </c>
      <c r="S9807" s="0" t="n">
        <v>9.9368058613721</v>
      </c>
      <c r="U9807" s="10" t="n">
        <f aca="false">NORMSDIST(-M9807/'rhos computation'!$B$11)-EXP(M9807+'rhos computation'!$B$11^2/2)*NORMSDIST(-M9807/'rhos computation'!$B$11-'rhos computation'!$B$11)</f>
        <v>0.0071332952558132</v>
      </c>
      <c r="V9807" s="10" t="n">
        <f aca="false">NORMSDIST(-N9807/'rhos computation'!$B$23)-EXP(N9807+'rhos computation'!$B$23^2/2)*NORMSDIST(-N9807/'rhos computation'!$B$23-'rhos computation'!$B$23)</f>
        <v>0.0690653024560082</v>
      </c>
      <c r="W9807" s="0" t="n">
        <f aca="false">NORMSDIST(-O9807)</f>
        <v>0.00828558656959001</v>
      </c>
      <c r="X9807" s="0" t="n">
        <f aca="false">NORMSDIST(-P9807)</f>
        <v>0.0382891885147012</v>
      </c>
    </row>
    <row r="9808" customFormat="false" ht="12.8" hidden="false" customHeight="false" outlineLevel="0" collapsed="false">
      <c r="A9808" s="0" t="n">
        <v>1.46828969406896</v>
      </c>
      <c r="B9808" s="0" t="n">
        <v>-0.920506848524325</v>
      </c>
      <c r="C9808" s="0" t="n">
        <v>0.800582671544221</v>
      </c>
      <c r="D9808" s="0" t="n">
        <v>-1.04971742626989</v>
      </c>
      <c r="E9808" s="0" t="n">
        <f aca="false" t="array" ref="E9808:H9808">MMULT(A9808:D9808,'Root matrix of resiudals'!$B$19:E$22)</f>
        <v>0.0623030001974434</v>
      </c>
      <c r="F9808" s="0" t="n">
        <v>-0.0201708104918784</v>
      </c>
      <c r="G9808" s="0" t="n">
        <v>0.010208483083951</v>
      </c>
      <c r="H9808" s="0" t="n">
        <v>-0.0167396118767408</v>
      </c>
      <c r="I9808" s="0" t="n">
        <f aca="false" t="array" ref="I9808:I9808">'Point forecasts'!B$3+E9808</f>
        <v>0.0496012086304116</v>
      </c>
      <c r="J9808" s="0" t="n">
        <f aca="false" t="array" ref="J9808:J9808">'Point forecasts'!C$3+F9808</f>
        <v>-0.0498813964301683</v>
      </c>
      <c r="K9808" s="0" t="n">
        <f aca="false" t="array" ref="K9808:K9808">'Point forecasts'!D$3+G9808</f>
        <v>0.0322101890966247</v>
      </c>
      <c r="L9808" s="0" t="n">
        <f aca="false" t="array" ref="L9808:L9808">'Point forecasts'!E$3+H9808</f>
        <v>-0.00552333970110874</v>
      </c>
      <c r="M9808" s="0" t="n">
        <f aca="false" t="array" ref="M9808:M9808">'Point forecasts'!F$2+I9808</f>
        <v>0.178133954580445</v>
      </c>
      <c r="N9808" s="0" t="n">
        <f aca="false" t="array" ref="N9808:N9808">'Point forecasts'!G$2+J9808</f>
        <v>-0.0388473561379511</v>
      </c>
      <c r="O9808" s="0" t="n">
        <f aca="false" t="array" ref="O9808:O9808">'Point forecasts'!H$2+K9808</f>
        <v>2.41891792358887</v>
      </c>
      <c r="P9808" s="0" t="n">
        <f aca="false" t="array" ref="P9808:P9808">'Point forecasts'!I$2+L9808</f>
        <v>1.72801516414069</v>
      </c>
      <c r="Q9808" s="0" t="n">
        <f aca="false" t="array" ref="Q9808:S9808">MMULT(M9808:P9808,'input - gretl'!$B$19:$D$22)+MMULT('Point forecasts'!$J$3:$O$3,'input - gretl'!$B$23:$D$28)</f>
        <v>14.1738458360212</v>
      </c>
      <c r="R9808" s="0" t="n">
        <v>6.82621115827265</v>
      </c>
      <c r="S9808" s="0" t="n">
        <v>10.0004168020858</v>
      </c>
      <c r="U9808" s="10" t="n">
        <f aca="false">NORMSDIST(-M9808/'rhos computation'!$B$11)-EXP(M9808+'rhos computation'!$B$11^2/2)*NORMSDIST(-M9808/'rhos computation'!$B$11-'rhos computation'!$B$11)</f>
        <v>0.00570245657032013</v>
      </c>
      <c r="V9808" s="10" t="n">
        <f aca="false">NORMSDIST(-N9808/'rhos computation'!$B$23)-EXP(N9808+'rhos computation'!$B$23^2/2)*NORMSDIST(-N9808/'rhos computation'!$B$23-'rhos computation'!$B$23)</f>
        <v>0.0450301829866899</v>
      </c>
      <c r="W9808" s="0" t="n">
        <f aca="false">NORMSDIST(-O9808)</f>
        <v>0.00778337609165216</v>
      </c>
      <c r="X9808" s="0" t="n">
        <f aca="false">NORMSDIST(-P9808)</f>
        <v>0.0419927528616638</v>
      </c>
    </row>
    <row r="9809" customFormat="false" ht="12.8" hidden="false" customHeight="false" outlineLevel="0" collapsed="false">
      <c r="A9809" s="0" t="n">
        <v>-0.203350535102677</v>
      </c>
      <c r="B9809" s="0" t="n">
        <v>0.762797151168877</v>
      </c>
      <c r="C9809" s="0" t="n">
        <v>-0.25370733055757</v>
      </c>
      <c r="D9809" s="0" t="n">
        <v>0.818291394251063</v>
      </c>
      <c r="E9809" s="0" t="n">
        <f aca="false" t="array" ref="E9809:H9809">MMULT(A9809:D9809,'Root matrix of resiudals'!$B$19:E$22)</f>
        <v>-0.00762425301369453</v>
      </c>
      <c r="F9809" s="0" t="n">
        <v>0.0204771365140809</v>
      </c>
      <c r="G9809" s="0" t="n">
        <v>-0.000663934295769393</v>
      </c>
      <c r="H9809" s="0" t="n">
        <v>0.0131158551640526</v>
      </c>
      <c r="I9809" s="0" t="n">
        <f aca="false" t="array" ref="I9809:I9809">'Point forecasts'!B$3+E9809</f>
        <v>-0.0203260445807263</v>
      </c>
      <c r="J9809" s="0" t="n">
        <f aca="false" t="array" ref="J9809:J9809">'Point forecasts'!C$3+F9809</f>
        <v>-0.00923344942420902</v>
      </c>
      <c r="K9809" s="0" t="n">
        <f aca="false" t="array" ref="K9809:K9809">'Point forecasts'!D$3+G9809</f>
        <v>0.0213377717169043</v>
      </c>
      <c r="L9809" s="0" t="n">
        <f aca="false" t="array" ref="L9809:L9809">'Point forecasts'!E$3+H9809</f>
        <v>0.0243321273396846</v>
      </c>
      <c r="M9809" s="0" t="n">
        <f aca="false" t="array" ref="M9809:M9809">'Point forecasts'!F$2+I9809</f>
        <v>0.108206701369307</v>
      </c>
      <c r="N9809" s="0" t="n">
        <f aca="false" t="array" ref="N9809:N9809">'Point forecasts'!G$2+J9809</f>
        <v>0.00180059086800818</v>
      </c>
      <c r="O9809" s="0" t="n">
        <f aca="false" t="array" ref="O9809:O9809">'Point forecasts'!H$2+K9809</f>
        <v>2.40804550620915</v>
      </c>
      <c r="P9809" s="0" t="n">
        <f aca="false" t="array" ref="P9809:P9809">'Point forecasts'!I$2+L9809</f>
        <v>1.75787063118148</v>
      </c>
      <c r="Q9809" s="0" t="n">
        <f aca="false" t="array" ref="Q9809:S9809">MMULT(M9809:P9809,'input - gretl'!$B$19:$D$22)+MMULT('Point forecasts'!$J$3:$O$3,'input - gretl'!$B$23:$D$28)</f>
        <v>14.1039185828101</v>
      </c>
      <c r="R9809" s="0" t="n">
        <v>6.86685910527861</v>
      </c>
      <c r="S9809" s="0" t="n">
        <v>9.96115034277695</v>
      </c>
      <c r="U9809" s="10" t="n">
        <f aca="false">NORMSDIST(-M9809/'rhos computation'!$B$11)-EXP(M9809+'rhos computation'!$B$11^2/2)*NORMSDIST(-M9809/'rhos computation'!$B$11-'rhos computation'!$B$11)</f>
        <v>0.0153900312004685</v>
      </c>
      <c r="V9809" s="10" t="n">
        <f aca="false">NORMSDIST(-N9809/'rhos computation'!$B$23)-EXP(N9809+'rhos computation'!$B$23^2/2)*NORMSDIST(-N9809/'rhos computation'!$B$23-'rhos computation'!$B$23)</f>
        <v>0.0208906933075348</v>
      </c>
      <c r="W9809" s="0" t="n">
        <f aca="false">NORMSDIST(-O9809)</f>
        <v>0.00801909088758135</v>
      </c>
      <c r="X9809" s="0" t="n">
        <f aca="false">NORMSDIST(-P9809)</f>
        <v>0.0393847619806482</v>
      </c>
    </row>
    <row r="9810" customFormat="false" ht="12.8" hidden="false" customHeight="false" outlineLevel="0" collapsed="false">
      <c r="A9810" s="0" t="n">
        <v>-0.808291576514647</v>
      </c>
      <c r="B9810" s="0" t="n">
        <v>-0.39858717163504</v>
      </c>
      <c r="C9810" s="0" t="n">
        <v>1.05672521312248</v>
      </c>
      <c r="D9810" s="0" t="n">
        <v>-0.176360960399013</v>
      </c>
      <c r="E9810" s="0" t="n">
        <f aca="false" t="array" ref="E9810:H9810">MMULT(A9810:D9810,'Root matrix of resiudals'!$B$19:E$22)</f>
        <v>-0.0342089366611126</v>
      </c>
      <c r="F9810" s="0" t="n">
        <v>-0.00943614281337158</v>
      </c>
      <c r="G9810" s="0" t="n">
        <v>0.0143981282873106</v>
      </c>
      <c r="H9810" s="0" t="n">
        <v>-0.00136828689127713</v>
      </c>
      <c r="I9810" s="0" t="n">
        <f aca="false" t="array" ref="I9810:I9810">'Point forecasts'!B$3+E9810</f>
        <v>-0.0469107282281444</v>
      </c>
      <c r="J9810" s="0" t="n">
        <f aca="false" t="array" ref="J9810:J9810">'Point forecasts'!C$3+F9810</f>
        <v>-0.0391467287516615</v>
      </c>
      <c r="K9810" s="0" t="n">
        <f aca="false" t="array" ref="K9810:K9810">'Point forecasts'!D$3+G9810</f>
        <v>0.0363998342999842</v>
      </c>
      <c r="L9810" s="0" t="n">
        <f aca="false" t="array" ref="L9810:L9810">'Point forecasts'!E$3+H9810</f>
        <v>0.00984798528435491</v>
      </c>
      <c r="M9810" s="0" t="n">
        <f aca="false" t="array" ref="M9810:M9810">'Point forecasts'!F$2+I9810</f>
        <v>0.0816220177218886</v>
      </c>
      <c r="N9810" s="0" t="n">
        <f aca="false" t="array" ref="N9810:N9810">'Point forecasts'!G$2+J9810</f>
        <v>-0.0281126884594443</v>
      </c>
      <c r="O9810" s="0" t="n">
        <f aca="false" t="array" ref="O9810:O9810">'Point forecasts'!H$2+K9810</f>
        <v>2.42310756879223</v>
      </c>
      <c r="P9810" s="0" t="n">
        <f aca="false" t="array" ref="P9810:P9810">'Point forecasts'!I$2+L9810</f>
        <v>1.74338648912615</v>
      </c>
      <c r="Q9810" s="0" t="n">
        <f aca="false" t="array" ref="Q9810:S9810">MMULT(M9810:P9810,'input - gretl'!$B$19:$D$22)+MMULT('Point forecasts'!$J$3:$O$3,'input - gretl'!$B$23:$D$28)</f>
        <v>14.0773338991626</v>
      </c>
      <c r="R9810" s="0" t="n">
        <v>6.83694582595116</v>
      </c>
      <c r="S9810" s="0" t="n">
        <v>9.98998754866176</v>
      </c>
      <c r="U9810" s="10" t="n">
        <f aca="false">NORMSDIST(-M9810/'rhos computation'!$B$11)-EXP(M9810+'rhos computation'!$B$11^2/2)*NORMSDIST(-M9810/'rhos computation'!$B$11-'rhos computation'!$B$11)</f>
        <v>0.0213537345326027</v>
      </c>
      <c r="V9810" s="10" t="n">
        <f aca="false">NORMSDIST(-N9810/'rhos computation'!$B$23)-EXP(N9810+'rhos computation'!$B$23^2/2)*NORMSDIST(-N9810/'rhos computation'!$B$23-'rhos computation'!$B$23)</f>
        <v>0.0377104710392107</v>
      </c>
      <c r="W9810" s="0" t="n">
        <f aca="false">NORMSDIST(-O9810)</f>
        <v>0.0076941846583313</v>
      </c>
      <c r="X9810" s="0" t="n">
        <f aca="false">NORMSDIST(-P9810)</f>
        <v>0.0406330633671332</v>
      </c>
    </row>
    <row r="9811" customFormat="false" ht="12.8" hidden="false" customHeight="false" outlineLevel="0" collapsed="false">
      <c r="A9811" s="0" t="n">
        <v>1.52469984900488</v>
      </c>
      <c r="B9811" s="0" t="n">
        <v>-0.13862109761721</v>
      </c>
      <c r="C9811" s="0" t="n">
        <v>1.15596791735622</v>
      </c>
      <c r="D9811" s="0" t="n">
        <v>-0.993707231740363</v>
      </c>
      <c r="E9811" s="0" t="n">
        <f aca="false" t="array" ref="E9811:H9811">MMULT(A9811:D9811,'Root matrix of resiudals'!$B$19:E$22)</f>
        <v>0.0669111981190417</v>
      </c>
      <c r="F9811" s="0" t="n">
        <v>0.00357673343079014</v>
      </c>
      <c r="G9811" s="0" t="n">
        <v>0.0188768452372425</v>
      </c>
      <c r="H9811" s="0" t="n">
        <v>-0.0153939875625642</v>
      </c>
      <c r="I9811" s="0" t="n">
        <f aca="false" t="array" ref="I9811:I9811">'Point forecasts'!B$3+E9811</f>
        <v>0.0542094065520099</v>
      </c>
      <c r="J9811" s="0" t="n">
        <f aca="false" t="array" ref="J9811:J9811">'Point forecasts'!C$3+F9811</f>
        <v>-0.0261338525074997</v>
      </c>
      <c r="K9811" s="0" t="n">
        <f aca="false" t="array" ref="K9811:K9811">'Point forecasts'!D$3+G9811</f>
        <v>0.0408785512499161</v>
      </c>
      <c r="L9811" s="0" t="n">
        <f aca="false" t="array" ref="L9811:L9811">'Point forecasts'!E$3+H9811</f>
        <v>-0.0041777153869322</v>
      </c>
      <c r="M9811" s="0" t="n">
        <f aca="false" t="array" ref="M9811:M9811">'Point forecasts'!F$2+I9811</f>
        <v>0.182742152502043</v>
      </c>
      <c r="N9811" s="0" t="n">
        <f aca="false" t="array" ref="N9811:N9811">'Point forecasts'!G$2+J9811</f>
        <v>-0.0150998122152825</v>
      </c>
      <c r="O9811" s="0" t="n">
        <f aca="false" t="array" ref="O9811:O9811">'Point forecasts'!H$2+K9811</f>
        <v>2.42758628574217</v>
      </c>
      <c r="P9811" s="0" t="n">
        <f aca="false" t="array" ref="P9811:P9811">'Point forecasts'!I$2+L9811</f>
        <v>1.72936078845486</v>
      </c>
      <c r="Q9811" s="0" t="n">
        <f aca="false" t="array" ref="Q9811:S9811">MMULT(M9811:P9811,'input - gretl'!$B$19:$D$22)+MMULT('Point forecasts'!$J$3:$O$3,'input - gretl'!$B$23:$D$28)</f>
        <v>14.1784540339428</v>
      </c>
      <c r="R9811" s="0" t="n">
        <v>6.84995870219532</v>
      </c>
      <c r="S9811" s="0" t="n">
        <v>10.0078054082351</v>
      </c>
      <c r="U9811" s="10" t="n">
        <f aca="false">NORMSDIST(-M9811/'rhos computation'!$B$11)-EXP(M9811+'rhos computation'!$B$11^2/2)*NORMSDIST(-M9811/'rhos computation'!$B$11-'rhos computation'!$B$11)</f>
        <v>0.00530425042657923</v>
      </c>
      <c r="V9811" s="10" t="n">
        <f aca="false">NORMSDIST(-N9811/'rhos computation'!$B$23)-EXP(N9811+'rhos computation'!$B$23^2/2)*NORMSDIST(-N9811/'rhos computation'!$B$23-'rhos computation'!$B$23)</f>
        <v>0.0297056175164159</v>
      </c>
      <c r="W9811" s="0" t="n">
        <f aca="false">NORMSDIST(-O9811)</f>
        <v>0.00759983538425465</v>
      </c>
      <c r="X9811" s="0" t="n">
        <f aca="false">NORMSDIST(-P9811)</f>
        <v>0.0418722716386038</v>
      </c>
    </row>
    <row r="9812" customFormat="false" ht="12.8" hidden="false" customHeight="false" outlineLevel="0" collapsed="false">
      <c r="A9812" s="0" t="n">
        <v>0.392061258878153</v>
      </c>
      <c r="B9812" s="0" t="n">
        <v>0.756761783655704</v>
      </c>
      <c r="C9812" s="0" t="n">
        <v>0.0918550544887121</v>
      </c>
      <c r="D9812" s="0" t="n">
        <v>-2.09700818399536</v>
      </c>
      <c r="E9812" s="0" t="n">
        <f aca="false" t="array" ref="E9812:H9812">MMULT(A9812:D9812,'Root matrix of resiudals'!$B$19:E$22)</f>
        <v>0.0194511108029497</v>
      </c>
      <c r="F9812" s="0" t="n">
        <v>0.022702136174997</v>
      </c>
      <c r="G9812" s="0" t="n">
        <v>0.00228012789995913</v>
      </c>
      <c r="H9812" s="0" t="n">
        <v>-0.0340235119963539</v>
      </c>
      <c r="I9812" s="0" t="n">
        <f aca="false" t="array" ref="I9812:I9812">'Point forecasts'!B$3+E9812</f>
        <v>0.00674931923591793</v>
      </c>
      <c r="J9812" s="0" t="n">
        <f aca="false" t="array" ref="J9812:J9812">'Point forecasts'!C$3+F9812</f>
        <v>-0.00700844976329292</v>
      </c>
      <c r="K9812" s="0" t="n">
        <f aca="false" t="array" ref="K9812:K9812">'Point forecasts'!D$3+G9812</f>
        <v>0.0242818339126328</v>
      </c>
      <c r="L9812" s="0" t="n">
        <f aca="false" t="array" ref="L9812:L9812">'Point forecasts'!E$3+H9812</f>
        <v>-0.0228072398207219</v>
      </c>
      <c r="M9812" s="0" t="n">
        <f aca="false" t="array" ref="M9812:M9812">'Point forecasts'!F$2+I9812</f>
        <v>0.135282065185951</v>
      </c>
      <c r="N9812" s="0" t="n">
        <f aca="false" t="array" ref="N9812:N9812">'Point forecasts'!G$2+J9812</f>
        <v>0.00402559052892428</v>
      </c>
      <c r="O9812" s="0" t="n">
        <f aca="false" t="array" ref="O9812:O9812">'Point forecasts'!H$2+K9812</f>
        <v>2.41098956840488</v>
      </c>
      <c r="P9812" s="0" t="n">
        <f aca="false" t="array" ref="P9812:P9812">'Point forecasts'!I$2+L9812</f>
        <v>1.71073126402107</v>
      </c>
      <c r="Q9812" s="0" t="n">
        <f aca="false" t="array" ref="Q9812:S9812">MMULT(M9812:P9812,'input - gretl'!$B$19:$D$22)+MMULT('Point forecasts'!$J$3:$O$3,'input - gretl'!$B$23:$D$28)</f>
        <v>14.1309939466267</v>
      </c>
      <c r="R9812" s="0" t="n">
        <v>6.86908410493953</v>
      </c>
      <c r="S9812" s="0" t="n">
        <v>10.0089263001106</v>
      </c>
      <c r="U9812" s="10" t="n">
        <f aca="false">NORMSDIST(-M9812/'rhos computation'!$B$11)-EXP(M9812+'rhos computation'!$B$11^2/2)*NORMSDIST(-M9812/'rhos computation'!$B$11-'rhos computation'!$B$11)</f>
        <v>0.0107231338215348</v>
      </c>
      <c r="V9812" s="10" t="n">
        <f aca="false">NORMSDIST(-N9812/'rhos computation'!$B$23)-EXP(N9812+'rhos computation'!$B$23^2/2)*NORMSDIST(-N9812/'rhos computation'!$B$23-'rhos computation'!$B$23)</f>
        <v>0.0198693290817863</v>
      </c>
      <c r="W9812" s="0" t="n">
        <f aca="false">NORMSDIST(-O9812)</f>
        <v>0.0079546517337588</v>
      </c>
      <c r="X9812" s="0" t="n">
        <f aca="false">NORMSDIST(-P9812)</f>
        <v>0.0435653667478891</v>
      </c>
    </row>
    <row r="9813" customFormat="false" ht="12.8" hidden="false" customHeight="false" outlineLevel="0" collapsed="false">
      <c r="A9813" s="0" t="n">
        <v>0.367376884537391</v>
      </c>
      <c r="B9813" s="0" t="n">
        <v>0.371288814926008</v>
      </c>
      <c r="C9813" s="0" t="n">
        <v>-0.353781212574039</v>
      </c>
      <c r="D9813" s="0" t="n">
        <v>-0.205724544144466</v>
      </c>
      <c r="E9813" s="0" t="n">
        <f aca="false" t="array" ref="E9813:H9813">MMULT(A9813:D9813,'Root matrix of resiudals'!$B$19:E$22)</f>
        <v>0.0162445554208531</v>
      </c>
      <c r="F9813" s="0" t="n">
        <v>0.0101566145102324</v>
      </c>
      <c r="G9813" s="0" t="n">
        <v>-0.00415006792961308</v>
      </c>
      <c r="H9813" s="0" t="n">
        <v>-0.0038597603115491</v>
      </c>
      <c r="I9813" s="0" t="n">
        <f aca="false" t="array" ref="I9813:I9813">'Point forecasts'!B$3+E9813</f>
        <v>0.00354276385382136</v>
      </c>
      <c r="J9813" s="0" t="n">
        <f aca="false" t="array" ref="J9813:J9813">'Point forecasts'!C$3+F9813</f>
        <v>-0.0195539714280574</v>
      </c>
      <c r="K9813" s="0" t="n">
        <f aca="false" t="array" ref="K9813:K9813">'Point forecasts'!D$3+G9813</f>
        <v>0.0178516380830606</v>
      </c>
      <c r="L9813" s="0" t="n">
        <f aca="false" t="array" ref="L9813:L9813">'Point forecasts'!E$3+H9813</f>
        <v>0.00735651186408294</v>
      </c>
      <c r="M9813" s="0" t="n">
        <f aca="false" t="array" ref="M9813:M9813">'Point forecasts'!F$2+I9813</f>
        <v>0.132075509803854</v>
      </c>
      <c r="N9813" s="0" t="n">
        <f aca="false" t="array" ref="N9813:N9813">'Point forecasts'!G$2+J9813</f>
        <v>-0.00851993113584025</v>
      </c>
      <c r="O9813" s="0" t="n">
        <f aca="false" t="array" ref="O9813:O9813">'Point forecasts'!H$2+K9813</f>
        <v>2.40455937257531</v>
      </c>
      <c r="P9813" s="0" t="n">
        <f aca="false" t="array" ref="P9813:P9813">'Point forecasts'!I$2+L9813</f>
        <v>1.74089501570588</v>
      </c>
      <c r="Q9813" s="0" t="n">
        <f aca="false" t="array" ref="Q9813:S9813">MMULT(M9813:P9813,'input - gretl'!$B$19:$D$22)+MMULT('Point forecasts'!$J$3:$O$3,'input - gretl'!$B$23:$D$28)</f>
        <v>14.1277873912446</v>
      </c>
      <c r="R9813" s="0" t="n">
        <v>6.85653858327476</v>
      </c>
      <c r="S9813" s="0" t="n">
        <v>9.97380886824118</v>
      </c>
      <c r="U9813" s="10" t="n">
        <f aca="false">NORMSDIST(-M9813/'rhos computation'!$B$11)-EXP(M9813+'rhos computation'!$B$11^2/2)*NORMSDIST(-M9813/'rhos computation'!$B$11-'rhos computation'!$B$11)</f>
        <v>0.0112086991706037</v>
      </c>
      <c r="V9813" s="10" t="n">
        <f aca="false">NORMSDIST(-N9813/'rhos computation'!$B$23)-EXP(N9813+'rhos computation'!$B$23^2/2)*NORMSDIST(-N9813/'rhos computation'!$B$23-'rhos computation'!$B$23)</f>
        <v>0.0260539343928895</v>
      </c>
      <c r="W9813" s="0" t="n">
        <f aca="false">NORMSDIST(-O9813)</f>
        <v>0.00809598787784029</v>
      </c>
      <c r="X9813" s="0" t="n">
        <f aca="false">NORMSDIST(-P9813)</f>
        <v>0.0408509912819296</v>
      </c>
    </row>
    <row r="9814" customFormat="false" ht="12.8" hidden="false" customHeight="false" outlineLevel="0" collapsed="false">
      <c r="A9814" s="0" t="n">
        <v>-0.0786057075735524</v>
      </c>
      <c r="B9814" s="0" t="n">
        <v>-3.03801441337254</v>
      </c>
      <c r="C9814" s="0" t="n">
        <v>-0.527973180316977</v>
      </c>
      <c r="D9814" s="0" t="n">
        <v>-0.00619522488643628</v>
      </c>
      <c r="E9814" s="0" t="n">
        <f aca="false" t="array" ref="E9814:H9814">MMULT(A9814:D9814,'Root matrix of resiudals'!$B$19:E$22)</f>
        <v>-0.0109011630510663</v>
      </c>
      <c r="F9814" s="0" t="n">
        <v>-0.0888766414906189</v>
      </c>
      <c r="G9814" s="0" t="n">
        <v>-0.0195205341948508</v>
      </c>
      <c r="H9814" s="0" t="n">
        <v>-0.000874570200797924</v>
      </c>
      <c r="I9814" s="0" t="n">
        <f aca="false" t="array" ref="I9814:I9814">'Point forecasts'!B$3+E9814</f>
        <v>-0.0236029546180981</v>
      </c>
      <c r="J9814" s="0" t="n">
        <f aca="false" t="array" ref="J9814:J9814">'Point forecasts'!C$3+F9814</f>
        <v>-0.118587227428909</v>
      </c>
      <c r="K9814" s="0" t="n">
        <f aca="false" t="array" ref="K9814:K9814">'Point forecasts'!D$3+G9814</f>
        <v>0.0024811718178229</v>
      </c>
      <c r="L9814" s="0" t="n">
        <f aca="false" t="array" ref="L9814:L9814">'Point forecasts'!E$3+H9814</f>
        <v>0.0103417019748341</v>
      </c>
      <c r="M9814" s="0" t="n">
        <f aca="false" t="array" ref="M9814:M9814">'Point forecasts'!F$2+I9814</f>
        <v>0.104929791331935</v>
      </c>
      <c r="N9814" s="0" t="n">
        <f aca="false" t="array" ref="N9814:N9814">'Point forecasts'!G$2+J9814</f>
        <v>-0.107553187136692</v>
      </c>
      <c r="O9814" s="0" t="n">
        <f aca="false" t="array" ref="O9814:O9814">'Point forecasts'!H$2+K9814</f>
        <v>2.38918890631007</v>
      </c>
      <c r="P9814" s="0" t="n">
        <f aca="false" t="array" ref="P9814:P9814">'Point forecasts'!I$2+L9814</f>
        <v>1.74388020581663</v>
      </c>
      <c r="Q9814" s="0" t="n">
        <f aca="false" t="array" ref="Q9814:S9814">MMULT(M9814:P9814,'input - gretl'!$B$19:$D$22)+MMULT('Point forecasts'!$J$3:$O$3,'input - gretl'!$B$23:$D$28)</f>
        <v>14.1006416727727</v>
      </c>
      <c r="R9814" s="0" t="n">
        <v>6.75750532727391</v>
      </c>
      <c r="S9814" s="0" t="n">
        <v>9.95559933692111</v>
      </c>
      <c r="U9814" s="10" t="n">
        <f aca="false">NORMSDIST(-M9814/'rhos computation'!$B$11)-EXP(M9814+'rhos computation'!$B$11^2/2)*NORMSDIST(-M9814/'rhos computation'!$B$11-'rhos computation'!$B$11)</f>
        <v>0.0160471098867174</v>
      </c>
      <c r="V9814" s="10" t="n">
        <f aca="false">NORMSDIST(-N9814/'rhos computation'!$B$23)-EXP(N9814+'rhos computation'!$B$23^2/2)*NORMSDIST(-N9814/'rhos computation'!$B$23-'rhos computation'!$B$23)</f>
        <v>0.101166860811842</v>
      </c>
      <c r="W9814" s="0" t="n">
        <f aca="false">NORMSDIST(-O9814)</f>
        <v>0.00844280878416518</v>
      </c>
      <c r="X9814" s="0" t="n">
        <f aca="false">NORMSDIST(-P9814)</f>
        <v>0.0405899904376334</v>
      </c>
    </row>
    <row r="9815" customFormat="false" ht="12.8" hidden="false" customHeight="false" outlineLevel="0" collapsed="false">
      <c r="A9815" s="0" t="n">
        <v>-0.742505725109464</v>
      </c>
      <c r="B9815" s="0" t="n">
        <v>1.744992257674</v>
      </c>
      <c r="C9815" s="0" t="n">
        <v>-1.16209074824569</v>
      </c>
      <c r="D9815" s="0" t="n">
        <v>-0.857225745461249</v>
      </c>
      <c r="E9815" s="0" t="n">
        <f aca="false" t="array" ref="E9815:H9815">MMULT(A9815:D9815,'Root matrix of resiudals'!$B$19:E$22)</f>
        <v>-0.0290131579826323</v>
      </c>
      <c r="F9815" s="0" t="n">
        <v>0.0439482967242952</v>
      </c>
      <c r="G9815" s="0" t="n">
        <v>-0.0143614661582341</v>
      </c>
      <c r="H9815" s="0" t="n">
        <v>-0.014842251424228</v>
      </c>
      <c r="I9815" s="0" t="n">
        <f aca="false" t="array" ref="I9815:I9815">'Point forecasts'!B$3+E9815</f>
        <v>-0.041714949549664</v>
      </c>
      <c r="J9815" s="0" t="n">
        <f aca="false" t="array" ref="J9815:J9815">'Point forecasts'!C$3+F9815</f>
        <v>0.0142377107860054</v>
      </c>
      <c r="K9815" s="0" t="n">
        <f aca="false" t="array" ref="K9815:K9815">'Point forecasts'!D$3+G9815</f>
        <v>0.00764023985443961</v>
      </c>
      <c r="L9815" s="0" t="n">
        <f aca="false" t="array" ref="L9815:L9815">'Point forecasts'!E$3+H9815</f>
        <v>-0.00362597924859592</v>
      </c>
      <c r="M9815" s="0" t="n">
        <f aca="false" t="array" ref="M9815:M9815">'Point forecasts'!F$2+I9815</f>
        <v>0.086817796400369</v>
      </c>
      <c r="N9815" s="0" t="n">
        <f aca="false" t="array" ref="N9815:N9815">'Point forecasts'!G$2+J9815</f>
        <v>0.0252717510782226</v>
      </c>
      <c r="O9815" s="0" t="n">
        <f aca="false" t="array" ref="O9815:O9815">'Point forecasts'!H$2+K9815</f>
        <v>2.39434797434669</v>
      </c>
      <c r="P9815" s="0" t="n">
        <f aca="false" t="array" ref="P9815:P9815">'Point forecasts'!I$2+L9815</f>
        <v>1.7299125245932</v>
      </c>
      <c r="Q9815" s="0" t="n">
        <f aca="false" t="array" ref="Q9815:S9815">MMULT(M9815:P9815,'input - gretl'!$B$19:$D$22)+MMULT('Point forecasts'!$J$3:$O$3,'input - gretl'!$B$23:$D$28)</f>
        <v>14.0825296778411</v>
      </c>
      <c r="R9815" s="0" t="n">
        <v>6.89033026548882</v>
      </c>
      <c r="S9815" s="0" t="n">
        <v>9.97404236818527</v>
      </c>
      <c r="U9815" s="10" t="n">
        <f aca="false">NORMSDIST(-M9815/'rhos computation'!$B$11)-EXP(M9815+'rhos computation'!$B$11^2/2)*NORMSDIST(-M9815/'rhos computation'!$B$11-'rhos computation'!$B$11)</f>
        <v>0.0200713583884716</v>
      </c>
      <c r="V9815" s="10" t="n">
        <f aca="false">NORMSDIST(-N9815/'rhos computation'!$B$23)-EXP(N9815+'rhos computation'!$B$23^2/2)*NORMSDIST(-N9815/'rhos computation'!$B$23-'rhos computation'!$B$23)</f>
        <v>0.0117400541317254</v>
      </c>
      <c r="W9815" s="0" t="n">
        <f aca="false">NORMSDIST(-O9815)</f>
        <v>0.00832497208095817</v>
      </c>
      <c r="X9815" s="0" t="n">
        <f aca="false">NORMSDIST(-P9815)</f>
        <v>0.0418229526124818</v>
      </c>
    </row>
    <row r="9816" customFormat="false" ht="12.8" hidden="false" customHeight="false" outlineLevel="0" collapsed="false">
      <c r="A9816" s="0" t="n">
        <v>0.415716696411613</v>
      </c>
      <c r="B9816" s="0" t="n">
        <v>1.35295846387599</v>
      </c>
      <c r="C9816" s="0" t="n">
        <v>0.366605285284698</v>
      </c>
      <c r="D9816" s="0" t="n">
        <v>-0.84305179636051</v>
      </c>
      <c r="E9816" s="0" t="n">
        <f aca="false" t="array" ref="E9816:H9816">MMULT(A9816:D9816,'Root matrix of resiudals'!$B$19:E$22)</f>
        <v>0.021675235081159</v>
      </c>
      <c r="F9816" s="0" t="n">
        <v>0.0408591241832743</v>
      </c>
      <c r="G9816" s="0" t="n">
        <v>0.0103137898368346</v>
      </c>
      <c r="H9816" s="0" t="n">
        <v>-0.0133307401920498</v>
      </c>
      <c r="I9816" s="0" t="n">
        <f aca="false" t="array" ref="I9816:I9816">'Point forecasts'!B$3+E9816</f>
        <v>0.00897344351412717</v>
      </c>
      <c r="J9816" s="0" t="n">
        <f aca="false" t="array" ref="J9816:J9816">'Point forecasts'!C$3+F9816</f>
        <v>0.0111485382449844</v>
      </c>
      <c r="K9816" s="0" t="n">
        <f aca="false" t="array" ref="K9816:K9816">'Point forecasts'!D$3+G9816</f>
        <v>0.0323154958495082</v>
      </c>
      <c r="L9816" s="0" t="n">
        <f aca="false" t="array" ref="L9816:L9816">'Point forecasts'!E$3+H9816</f>
        <v>-0.0021144680164178</v>
      </c>
      <c r="M9816" s="0" t="n">
        <f aca="false" t="array" ref="M9816:M9816">'Point forecasts'!F$2+I9816</f>
        <v>0.13750618946416</v>
      </c>
      <c r="N9816" s="0" t="n">
        <f aca="false" t="array" ref="N9816:N9816">'Point forecasts'!G$2+J9816</f>
        <v>0.0221825785372016</v>
      </c>
      <c r="O9816" s="0" t="n">
        <f aca="false" t="array" ref="O9816:O9816">'Point forecasts'!H$2+K9816</f>
        <v>2.41902323034176</v>
      </c>
      <c r="P9816" s="0" t="n">
        <f aca="false" t="array" ref="P9816:P9816">'Point forecasts'!I$2+L9816</f>
        <v>1.73142403582538</v>
      </c>
      <c r="Q9816" s="0" t="n">
        <f aca="false" t="array" ref="Q9816:S9816">MMULT(M9816:P9816,'input - gretl'!$B$19:$D$22)+MMULT('Point forecasts'!$J$3:$O$3,'input - gretl'!$B$23:$D$28)</f>
        <v>14.1332180709049</v>
      </c>
      <c r="R9816" s="0" t="n">
        <v>6.8872410929478</v>
      </c>
      <c r="S9816" s="0" t="n">
        <v>9.99728010142298</v>
      </c>
      <c r="U9816" s="10" t="n">
        <f aca="false">NORMSDIST(-M9816/'rhos computation'!$B$11)-EXP(M9816+'rhos computation'!$B$11^2/2)*NORMSDIST(-M9816/'rhos computation'!$B$11-'rhos computation'!$B$11)</f>
        <v>0.0103962630521367</v>
      </c>
      <c r="V9816" s="10" t="n">
        <f aca="false">NORMSDIST(-N9816/'rhos computation'!$B$23)-EXP(N9816+'rhos computation'!$B$23^2/2)*NORMSDIST(-N9816/'rhos computation'!$B$23-'rhos computation'!$B$23)</f>
        <v>0.0127436183958402</v>
      </c>
      <c r="W9816" s="0" t="n">
        <f aca="false">NORMSDIST(-O9816)</f>
        <v>0.00778112316593571</v>
      </c>
      <c r="X9816" s="0" t="n">
        <f aca="false">NORMSDIST(-P9816)</f>
        <v>0.041688081371338</v>
      </c>
    </row>
    <row r="9817" customFormat="false" ht="12.8" hidden="false" customHeight="false" outlineLevel="0" collapsed="false">
      <c r="A9817" s="0" t="n">
        <v>-1.64124978009581</v>
      </c>
      <c r="B9817" s="0" t="n">
        <v>-1.70641600623626</v>
      </c>
      <c r="C9817" s="0" t="n">
        <v>1.03953153285374</v>
      </c>
      <c r="D9817" s="0" t="n">
        <v>1.04484934986327</v>
      </c>
      <c r="E9817" s="0" t="n">
        <f aca="false" t="array" ref="E9817:H9817">MMULT(A9817:D9817,'Root matrix of resiudals'!$B$19:E$22)</f>
        <v>-0.0733967017950058</v>
      </c>
      <c r="F9817" s="0" t="n">
        <v>-0.0486711823438934</v>
      </c>
      <c r="G9817" s="0" t="n">
        <v>0.00979498490161543</v>
      </c>
      <c r="H9817" s="0" t="n">
        <v>0.0186617412918635</v>
      </c>
      <c r="I9817" s="0" t="n">
        <f aca="false" t="array" ref="I9817:I9817">'Point forecasts'!B$3+E9817</f>
        <v>-0.0860984933620375</v>
      </c>
      <c r="J9817" s="0" t="n">
        <f aca="false" t="array" ref="J9817:J9817">'Point forecasts'!C$3+F9817</f>
        <v>-0.0783817682821833</v>
      </c>
      <c r="K9817" s="0" t="n">
        <f aca="false" t="array" ref="K9817:K9817">'Point forecasts'!D$3+G9817</f>
        <v>0.0317966909142891</v>
      </c>
      <c r="L9817" s="0" t="n">
        <f aca="false" t="array" ref="L9817:L9817">'Point forecasts'!E$3+H9817</f>
        <v>0.0298780134674955</v>
      </c>
      <c r="M9817" s="0" t="n">
        <f aca="false" t="array" ref="M9817:M9817">'Point forecasts'!F$2+I9817</f>
        <v>0.0424342525879955</v>
      </c>
      <c r="N9817" s="0" t="n">
        <f aca="false" t="array" ref="N9817:N9817">'Point forecasts'!G$2+J9817</f>
        <v>-0.067347727989966</v>
      </c>
      <c r="O9817" s="0" t="n">
        <f aca="false" t="array" ref="O9817:O9817">'Point forecasts'!H$2+K9817</f>
        <v>2.41850442540654</v>
      </c>
      <c r="P9817" s="0" t="n">
        <f aca="false" t="array" ref="P9817:P9817">'Point forecasts'!I$2+L9817</f>
        <v>1.76341651730929</v>
      </c>
      <c r="Q9817" s="0" t="n">
        <f aca="false" t="array" ref="Q9817:S9817">MMULT(M9817:P9817,'input - gretl'!$B$19:$D$22)+MMULT('Point forecasts'!$J$3:$O$3,'input - gretl'!$B$23:$D$28)</f>
        <v>14.0381461340287</v>
      </c>
      <c r="R9817" s="0" t="n">
        <v>6.79771078642064</v>
      </c>
      <c r="S9817" s="0" t="n">
        <v>9.96633484697249</v>
      </c>
      <c r="U9817" s="10" t="n">
        <f aca="false">NORMSDIST(-M9817/'rhos computation'!$B$11)-EXP(M9817+'rhos computation'!$B$11^2/2)*NORMSDIST(-M9817/'rhos computation'!$B$11-'rhos computation'!$B$11)</f>
        <v>0.0330142170494249</v>
      </c>
      <c r="V9817" s="10" t="n">
        <f aca="false">NORMSDIST(-N9817/'rhos computation'!$B$23)-EXP(N9817+'rhos computation'!$B$23^2/2)*NORMSDIST(-N9817/'rhos computation'!$B$23-'rhos computation'!$B$23)</f>
        <v>0.0669283125162254</v>
      </c>
      <c r="W9817" s="0" t="n">
        <f aca="false">NORMSDIST(-O9817)</f>
        <v>0.00779222799715749</v>
      </c>
      <c r="X9817" s="0" t="n">
        <f aca="false">NORMSDIST(-P9817)</f>
        <v>0.0389151330123768</v>
      </c>
    </row>
    <row r="9818" customFormat="false" ht="12.8" hidden="false" customHeight="false" outlineLevel="0" collapsed="false">
      <c r="A9818" s="0" t="n">
        <v>0.248252986314687</v>
      </c>
      <c r="B9818" s="0" t="n">
        <v>-0.244822823273387</v>
      </c>
      <c r="C9818" s="0" t="n">
        <v>2.19260781349227</v>
      </c>
      <c r="D9818" s="0" t="n">
        <v>-0.145836810944248</v>
      </c>
      <c r="E9818" s="0" t="n">
        <f aca="false" t="array" ref="E9818:H9818">MMULT(A9818:D9818,'Root matrix of resiudals'!$B$19:E$22)</f>
        <v>0.0128613072649161</v>
      </c>
      <c r="F9818" s="0" t="n">
        <v>0.00142979738655369</v>
      </c>
      <c r="G9818" s="0" t="n">
        <v>0.0345957399610271</v>
      </c>
      <c r="H9818" s="0" t="n">
        <v>3.34418864908798E-005</v>
      </c>
      <c r="I9818" s="0" t="n">
        <f aca="false" t="array" ref="I9818:I9818">'Point forecasts'!B$3+E9818</f>
        <v>0.000159515697884272</v>
      </c>
      <c r="J9818" s="0" t="n">
        <f aca="false" t="array" ref="J9818:J9818">'Point forecasts'!C$3+F9818</f>
        <v>-0.0282807885517362</v>
      </c>
      <c r="K9818" s="0" t="n">
        <f aca="false" t="array" ref="K9818:K9818">'Point forecasts'!D$3+G9818</f>
        <v>0.0565974459737007</v>
      </c>
      <c r="L9818" s="0" t="n">
        <f aca="false" t="array" ref="L9818:L9818">'Point forecasts'!E$3+H9818</f>
        <v>0.0112497140621229</v>
      </c>
      <c r="M9818" s="0" t="n">
        <f aca="false" t="array" ref="M9818:M9818">'Point forecasts'!F$2+I9818</f>
        <v>0.128692261647917</v>
      </c>
      <c r="N9818" s="0" t="n">
        <f aca="false" t="array" ref="N9818:N9818">'Point forecasts'!G$2+J9818</f>
        <v>-0.017246748259519</v>
      </c>
      <c r="O9818" s="0" t="n">
        <f aca="false" t="array" ref="O9818:O9818">'Point forecasts'!H$2+K9818</f>
        <v>2.44330518046595</v>
      </c>
      <c r="P9818" s="0" t="n">
        <f aca="false" t="array" ref="P9818:P9818">'Point forecasts'!I$2+L9818</f>
        <v>1.74478821790392</v>
      </c>
      <c r="Q9818" s="0" t="n">
        <f aca="false" t="array" ref="Q9818:S9818">MMULT(M9818:P9818,'input - gretl'!$B$19:$D$22)+MMULT('Point forecasts'!$J$3:$O$3,'input - gretl'!$B$23:$D$28)</f>
        <v>14.1244041430887</v>
      </c>
      <c r="R9818" s="0" t="n">
        <v>6.84781176615108</v>
      </c>
      <c r="S9818" s="0" t="n">
        <v>10.0088520461814</v>
      </c>
      <c r="U9818" s="10" t="n">
        <f aca="false">NORMSDIST(-M9818/'rhos computation'!$B$11)-EXP(M9818+'rhos computation'!$B$11^2/2)*NORMSDIST(-M9818/'rhos computation'!$B$11-'rhos computation'!$B$11)</f>
        <v>0.0117397181907589</v>
      </c>
      <c r="V9818" s="10" t="n">
        <f aca="false">NORMSDIST(-N9818/'rhos computation'!$B$23)-EXP(N9818+'rhos computation'!$B$23^2/2)*NORMSDIST(-N9818/'rhos computation'!$B$23-'rhos computation'!$B$23)</f>
        <v>0.0309561003739286</v>
      </c>
      <c r="W9818" s="0" t="n">
        <f aca="false">NORMSDIST(-O9818)</f>
        <v>0.00727671239290013</v>
      </c>
      <c r="X9818" s="0" t="n">
        <f aca="false">NORMSDIST(-P9818)</f>
        <v>0.0405108702304316</v>
      </c>
    </row>
    <row r="9819" customFormat="false" ht="12.8" hidden="false" customHeight="false" outlineLevel="0" collapsed="false">
      <c r="A9819" s="0" t="n">
        <v>-0.696706162787101</v>
      </c>
      <c r="B9819" s="0" t="n">
        <v>0.0758854406985281</v>
      </c>
      <c r="C9819" s="0" t="n">
        <v>0.440449889385505</v>
      </c>
      <c r="D9819" s="0" t="n">
        <v>1.39266268082603</v>
      </c>
      <c r="E9819" s="0" t="n">
        <f aca="false" t="array" ref="E9819:H9819">MMULT(A9819:D9819,'Root matrix of resiudals'!$B$19:E$22)</f>
        <v>-0.029709187033255</v>
      </c>
      <c r="F9819" s="0" t="n">
        <v>0.00226355092225431</v>
      </c>
      <c r="G9819" s="0" t="n">
        <v>0.0081048283891716</v>
      </c>
      <c r="H9819" s="0" t="n">
        <v>0.0233749958154207</v>
      </c>
      <c r="I9819" s="0" t="n">
        <f aca="false" t="array" ref="I9819:I9819">'Point forecasts'!B$3+E9819</f>
        <v>-0.0424109786002868</v>
      </c>
      <c r="J9819" s="0" t="n">
        <f aca="false" t="array" ref="J9819:J9819">'Point forecasts'!C$3+F9819</f>
        <v>-0.0274470350160356</v>
      </c>
      <c r="K9819" s="0" t="n">
        <f aca="false" t="array" ref="K9819:K9819">'Point forecasts'!D$3+G9819</f>
        <v>0.0301065344018453</v>
      </c>
      <c r="L9819" s="0" t="n">
        <f aca="false" t="array" ref="L9819:L9819">'Point forecasts'!E$3+H9819</f>
        <v>0.0345912679910527</v>
      </c>
      <c r="M9819" s="0" t="n">
        <f aca="false" t="array" ref="M9819:M9819">'Point forecasts'!F$2+I9819</f>
        <v>0.0861217673497463</v>
      </c>
      <c r="N9819" s="0" t="n">
        <f aca="false" t="array" ref="N9819:N9819">'Point forecasts'!G$2+J9819</f>
        <v>-0.0164129947238184</v>
      </c>
      <c r="O9819" s="0" t="n">
        <f aca="false" t="array" ref="O9819:O9819">'Point forecasts'!H$2+K9819</f>
        <v>2.4168142688941</v>
      </c>
      <c r="P9819" s="0" t="n">
        <f aca="false" t="array" ref="P9819:P9819">'Point forecasts'!I$2+L9819</f>
        <v>1.76812977183285</v>
      </c>
      <c r="Q9819" s="0" t="n">
        <f aca="false" t="array" ref="Q9819:S9819">MMULT(M9819:P9819,'input - gretl'!$B$19:$D$22)+MMULT('Point forecasts'!$J$3:$O$3,'input - gretl'!$B$23:$D$28)</f>
        <v>14.0818336487905</v>
      </c>
      <c r="R9819" s="0" t="n">
        <v>6.84864551968678</v>
      </c>
      <c r="S9819" s="0" t="n">
        <v>9.96016214974541</v>
      </c>
      <c r="U9819" s="10" t="n">
        <f aca="false">NORMSDIST(-M9819/'rhos computation'!$B$11)-EXP(M9819+'rhos computation'!$B$11^2/2)*NORMSDIST(-M9819/'rhos computation'!$B$11-'rhos computation'!$B$11)</f>
        <v>0.0202397452547144</v>
      </c>
      <c r="V9819" s="10" t="n">
        <f aca="false">NORMSDIST(-N9819/'rhos computation'!$B$23)-EXP(N9819+'rhos computation'!$B$23^2/2)*NORMSDIST(-N9819/'rhos computation'!$B$23-'rhos computation'!$B$23)</f>
        <v>0.0304670871949585</v>
      </c>
      <c r="W9819" s="0" t="n">
        <f aca="false">NORMSDIST(-O9819)</f>
        <v>0.00782850195607365</v>
      </c>
      <c r="X9819" s="0" t="n">
        <f aca="false">NORMSDIST(-P9819)</f>
        <v>0.0385196056543037</v>
      </c>
    </row>
    <row r="9820" customFormat="false" ht="12.8" hidden="false" customHeight="false" outlineLevel="0" collapsed="false">
      <c r="A9820" s="0" t="n">
        <v>-1.15603926212019</v>
      </c>
      <c r="B9820" s="0" t="n">
        <v>0.598358724655217</v>
      </c>
      <c r="C9820" s="0" t="n">
        <v>0.177107151253024</v>
      </c>
      <c r="D9820" s="0" t="n">
        <v>-1.18491922667271</v>
      </c>
      <c r="E9820" s="0" t="n">
        <f aca="false" t="array" ref="E9820:H9820">MMULT(A9820:D9820,'Root matrix of resiudals'!$B$19:E$22)</f>
        <v>-0.0475720321429205</v>
      </c>
      <c r="F9820" s="0" t="n">
        <v>0.0150369427938983</v>
      </c>
      <c r="G9820" s="0" t="n">
        <v>0.00221741342104081</v>
      </c>
      <c r="H9820" s="0" t="n">
        <v>-0.0185429893764317</v>
      </c>
      <c r="I9820" s="0" t="n">
        <f aca="false" t="array" ref="I9820:I9820">'Point forecasts'!B$3+E9820</f>
        <v>-0.0602738237099523</v>
      </c>
      <c r="J9820" s="0" t="n">
        <f aca="false" t="array" ref="J9820:J9820">'Point forecasts'!C$3+F9820</f>
        <v>-0.0146736431443916</v>
      </c>
      <c r="K9820" s="0" t="n">
        <f aca="false" t="array" ref="K9820:K9820">'Point forecasts'!D$3+G9820</f>
        <v>0.0242191194337145</v>
      </c>
      <c r="L9820" s="0" t="n">
        <f aca="false" t="array" ref="L9820:L9820">'Point forecasts'!E$3+H9820</f>
        <v>-0.00732671720079967</v>
      </c>
      <c r="M9820" s="0" t="n">
        <f aca="false" t="array" ref="M9820:M9820">'Point forecasts'!F$2+I9820</f>
        <v>0.0682589222400807</v>
      </c>
      <c r="N9820" s="0" t="n">
        <f aca="false" t="array" ref="N9820:N9820">'Point forecasts'!G$2+J9820</f>
        <v>-0.00363960285217441</v>
      </c>
      <c r="O9820" s="0" t="n">
        <f aca="false" t="array" ref="O9820:O9820">'Point forecasts'!H$2+K9820</f>
        <v>2.41092685392596</v>
      </c>
      <c r="P9820" s="0" t="n">
        <f aca="false" t="array" ref="P9820:P9820">'Point forecasts'!I$2+L9820</f>
        <v>1.726211786641</v>
      </c>
      <c r="Q9820" s="0" t="n">
        <f aca="false" t="array" ref="Q9820:S9820">MMULT(M9820:P9820,'input - gretl'!$B$19:$D$22)+MMULT('Point forecasts'!$J$3:$O$3,'input - gretl'!$B$23:$D$28)</f>
        <v>14.0639708036808</v>
      </c>
      <c r="R9820" s="0" t="n">
        <v>6.86141891155843</v>
      </c>
      <c r="S9820" s="0" t="n">
        <v>9.99414083459399</v>
      </c>
      <c r="U9820" s="10" t="n">
        <f aca="false">NORMSDIST(-M9820/'rhos computation'!$B$11)-EXP(M9820+'rhos computation'!$B$11^2/2)*NORMSDIST(-M9820/'rhos computation'!$B$11-'rhos computation'!$B$11)</f>
        <v>0.0249275194222646</v>
      </c>
      <c r="V9820" s="10" t="n">
        <f aca="false">NORMSDIST(-N9820/'rhos computation'!$B$23)-EXP(N9820+'rhos computation'!$B$23^2/2)*NORMSDIST(-N9820/'rhos computation'!$B$23-'rhos computation'!$B$23)</f>
        <v>0.0235254089707485</v>
      </c>
      <c r="W9820" s="0" t="n">
        <f aca="false">NORMSDIST(-O9820)</f>
        <v>0.00795601965748824</v>
      </c>
      <c r="X9820" s="0" t="n">
        <f aca="false">NORMSDIST(-P9820)</f>
        <v>0.0421546591711522</v>
      </c>
    </row>
    <row r="9821" customFormat="false" ht="12.8" hidden="false" customHeight="false" outlineLevel="0" collapsed="false">
      <c r="A9821" s="0" t="n">
        <v>-0.688730049669307</v>
      </c>
      <c r="B9821" s="0" t="n">
        <v>-0.284825615715133</v>
      </c>
      <c r="C9821" s="0" t="n">
        <v>-0.527125331341985</v>
      </c>
      <c r="D9821" s="0" t="n">
        <v>-2.00397313218141</v>
      </c>
      <c r="E9821" s="0" t="n">
        <f aca="false" t="array" ref="E9821:H9821">MMULT(A9821:D9821,'Root matrix of resiudals'!$B$19:E$22)</f>
        <v>-0.0300784252261273</v>
      </c>
      <c r="F9821" s="0" t="n">
        <v>-0.0117217089425229</v>
      </c>
      <c r="G9821" s="0" t="n">
        <v>-0.0126634221290457</v>
      </c>
      <c r="H9821" s="0" t="n">
        <v>-0.0328772690477684</v>
      </c>
      <c r="I9821" s="0" t="n">
        <f aca="false" t="array" ref="I9821:I9821">'Point forecasts'!B$3+E9821</f>
        <v>-0.0427802167931591</v>
      </c>
      <c r="J9821" s="0" t="n">
        <f aca="false" t="array" ref="J9821:J9821">'Point forecasts'!C$3+F9821</f>
        <v>-0.0414322948808127</v>
      </c>
      <c r="K9821" s="0" t="n">
        <f aca="false" t="array" ref="K9821:K9821">'Point forecasts'!D$3+G9821</f>
        <v>0.00933828388362801</v>
      </c>
      <c r="L9821" s="0" t="n">
        <f aca="false" t="array" ref="L9821:L9821">'Point forecasts'!E$3+H9821</f>
        <v>-0.0216609968721363</v>
      </c>
      <c r="M9821" s="0" t="n">
        <f aca="false" t="array" ref="M9821:M9821">'Point forecasts'!F$2+I9821</f>
        <v>0.0857525291568739</v>
      </c>
      <c r="N9821" s="0" t="n">
        <f aca="false" t="array" ref="N9821:N9821">'Point forecasts'!G$2+J9821</f>
        <v>-0.0303982545885955</v>
      </c>
      <c r="O9821" s="0" t="n">
        <f aca="false" t="array" ref="O9821:O9821">'Point forecasts'!H$2+K9821</f>
        <v>2.39604601837588</v>
      </c>
      <c r="P9821" s="0" t="n">
        <f aca="false" t="array" ref="P9821:P9821">'Point forecasts'!I$2+L9821</f>
        <v>1.71187750696966</v>
      </c>
      <c r="Q9821" s="0" t="n">
        <f aca="false" t="array" ref="Q9821:S9821">MMULT(M9821:P9821,'input - gretl'!$B$19:$D$22)+MMULT('Point forecasts'!$J$3:$O$3,'input - gretl'!$B$23:$D$28)</f>
        <v>14.0814644105976</v>
      </c>
      <c r="R9821" s="0" t="n">
        <v>6.83466025982201</v>
      </c>
      <c r="S9821" s="0" t="n">
        <v>9.99289261572533</v>
      </c>
      <c r="U9821" s="10" t="n">
        <f aca="false">NORMSDIST(-M9821/'rhos computation'!$B$11)-EXP(M9821+'rhos computation'!$B$11^2/2)*NORMSDIST(-M9821/'rhos computation'!$B$11-'rhos computation'!$B$11)</f>
        <v>0.0203294979036726</v>
      </c>
      <c r="V9821" s="10" t="n">
        <f aca="false">NORMSDIST(-N9821/'rhos computation'!$B$23)-EXP(N9821+'rhos computation'!$B$23^2/2)*NORMSDIST(-N9821/'rhos computation'!$B$23-'rhos computation'!$B$23)</f>
        <v>0.0392176545330035</v>
      </c>
      <c r="W9821" s="0" t="n">
        <f aca="false">NORMSDIST(-O9821)</f>
        <v>0.00828650472414093</v>
      </c>
      <c r="X9821" s="0" t="n">
        <f aca="false">NORMSDIST(-P9821)</f>
        <v>0.0434596223232663</v>
      </c>
    </row>
    <row r="9822" customFormat="false" ht="12.8" hidden="false" customHeight="false" outlineLevel="0" collapsed="false">
      <c r="A9822" s="0" t="n">
        <v>0.0994004429535025</v>
      </c>
      <c r="B9822" s="0" t="n">
        <v>1.04758923001223</v>
      </c>
      <c r="C9822" s="0" t="n">
        <v>0.499876083062644</v>
      </c>
      <c r="D9822" s="0" t="n">
        <v>0.39537801264235</v>
      </c>
      <c r="E9822" s="0" t="n">
        <f aca="false" t="array" ref="E9822:H9822">MMULT(A9822:D9822,'Root matrix of resiudals'!$B$19:E$22)</f>
        <v>0.00710284279161894</v>
      </c>
      <c r="F9822" s="0" t="n">
        <v>0.0319776699968992</v>
      </c>
      <c r="G9822" s="0" t="n">
        <v>0.0123926674693012</v>
      </c>
      <c r="H9822" s="0" t="n">
        <v>0.00701902934679145</v>
      </c>
      <c r="I9822" s="0" t="n">
        <f aca="false" t="array" ref="I9822:I9822">'Point forecasts'!B$3+E9822</f>
        <v>-0.00559894877541284</v>
      </c>
      <c r="J9822" s="0" t="n">
        <f aca="false" t="array" ref="J9822:J9822">'Point forecasts'!C$3+F9822</f>
        <v>0.00226708405860935</v>
      </c>
      <c r="K9822" s="0" t="n">
        <f aca="false" t="array" ref="K9822:K9822">'Point forecasts'!D$3+G9822</f>
        <v>0.0343943734819749</v>
      </c>
      <c r="L9822" s="0" t="n">
        <f aca="false" t="array" ref="L9822:L9822">'Point forecasts'!E$3+H9822</f>
        <v>0.0182353015224235</v>
      </c>
      <c r="M9822" s="0" t="n">
        <f aca="false" t="array" ref="M9822:M9822">'Point forecasts'!F$2+I9822</f>
        <v>0.12293379717462</v>
      </c>
      <c r="N9822" s="0" t="n">
        <f aca="false" t="array" ref="N9822:N9822">'Point forecasts'!G$2+J9822</f>
        <v>0.0133011243508265</v>
      </c>
      <c r="O9822" s="0" t="n">
        <f aca="false" t="array" ref="O9822:O9822">'Point forecasts'!H$2+K9822</f>
        <v>2.42110210797422</v>
      </c>
      <c r="P9822" s="0" t="n">
        <f aca="false" t="array" ref="P9822:P9822">'Point forecasts'!I$2+L9822</f>
        <v>1.75177380536422</v>
      </c>
      <c r="Q9822" s="0" t="n">
        <f aca="false" t="array" ref="Q9822:S9822">MMULT(M9822:P9822,'input - gretl'!$B$19:$D$22)+MMULT('Point forecasts'!$J$3:$O$3,'input - gretl'!$B$23:$D$28)</f>
        <v>14.1186456786154</v>
      </c>
      <c r="R9822" s="0" t="n">
        <v>6.87835963876143</v>
      </c>
      <c r="S9822" s="0" t="n">
        <v>9.98000533073553</v>
      </c>
      <c r="U9822" s="10" t="n">
        <f aca="false">NORMSDIST(-M9822/'rhos computation'!$B$11)-EXP(M9822+'rhos computation'!$B$11^2/2)*NORMSDIST(-M9822/'rhos computation'!$B$11-'rhos computation'!$B$11)</f>
        <v>0.012688922433322</v>
      </c>
      <c r="V9822" s="10" t="n">
        <f aca="false">NORMSDIST(-N9822/'rhos computation'!$B$23)-EXP(N9822+'rhos computation'!$B$23^2/2)*NORMSDIST(-N9822/'rhos computation'!$B$23-'rhos computation'!$B$23)</f>
        <v>0.0159625069201486</v>
      </c>
      <c r="W9822" s="0" t="n">
        <f aca="false">NORMSDIST(-O9822)</f>
        <v>0.00773676512018013</v>
      </c>
      <c r="X9822" s="0" t="n">
        <f aca="false">NORMSDIST(-P9822)</f>
        <v>0.0399063550563432</v>
      </c>
    </row>
    <row r="9823" customFormat="false" ht="12.8" hidden="false" customHeight="false" outlineLevel="0" collapsed="false">
      <c r="A9823" s="0" t="n">
        <v>2.67918331147185</v>
      </c>
      <c r="B9823" s="0" t="n">
        <v>-0.028156275239357</v>
      </c>
      <c r="C9823" s="0" t="n">
        <v>0.184325518939007</v>
      </c>
      <c r="D9823" s="0" t="n">
        <v>-0.157670009518505</v>
      </c>
      <c r="E9823" s="0" t="n">
        <f aca="false" t="array" ref="E9823:H9823">MMULT(A9823:D9823,'Root matrix of resiudals'!$B$19:E$22)</f>
        <v>0.115173483927875</v>
      </c>
      <c r="F9823" s="0" t="n">
        <v>0.0059132572985404</v>
      </c>
      <c r="G9823" s="0" t="n">
        <v>0.00599855019456976</v>
      </c>
      <c r="H9823" s="0" t="n">
        <v>-0.00337512830772524</v>
      </c>
      <c r="I9823" s="0" t="n">
        <f aca="false" t="array" ref="I9823:I9823">'Point forecasts'!B$3+E9823</f>
        <v>0.102471692360843</v>
      </c>
      <c r="J9823" s="0" t="n">
        <f aca="false" t="array" ref="J9823:J9823">'Point forecasts'!C$3+F9823</f>
        <v>-0.0237973286397495</v>
      </c>
      <c r="K9823" s="0" t="n">
        <f aca="false" t="array" ref="K9823:K9823">'Point forecasts'!D$3+G9823</f>
        <v>0.0280002562072434</v>
      </c>
      <c r="L9823" s="0" t="n">
        <f aca="false" t="array" ref="L9823:L9823">'Point forecasts'!E$3+H9823</f>
        <v>0.0078411438679068</v>
      </c>
      <c r="M9823" s="0" t="n">
        <f aca="false" t="array" ref="M9823:M9823">'Point forecasts'!F$2+I9823</f>
        <v>0.231004438310876</v>
      </c>
      <c r="N9823" s="0" t="n">
        <f aca="false" t="array" ref="N9823:N9823">'Point forecasts'!G$2+J9823</f>
        <v>-0.0127632883475323</v>
      </c>
      <c r="O9823" s="0" t="n">
        <f aca="false" t="array" ref="O9823:O9823">'Point forecasts'!H$2+K9823</f>
        <v>2.41470799069949</v>
      </c>
      <c r="P9823" s="0" t="n">
        <f aca="false" t="array" ref="P9823:P9823">'Point forecasts'!I$2+L9823</f>
        <v>1.7413796477097</v>
      </c>
      <c r="Q9823" s="0" t="n">
        <f aca="false" t="array" ref="Q9823:S9823">MMULT(M9823:P9823,'input - gretl'!$B$19:$D$22)+MMULT('Point forecasts'!$J$3:$O$3,'input - gretl'!$B$23:$D$28)</f>
        <v>14.2267163197516</v>
      </c>
      <c r="R9823" s="0" t="n">
        <v>6.85229522606307</v>
      </c>
      <c r="S9823" s="0" t="n">
        <v>9.98349657709813</v>
      </c>
      <c r="U9823" s="10" t="n">
        <f aca="false">NORMSDIST(-M9823/'rhos computation'!$B$11)-EXP(M9823+'rhos computation'!$B$11^2/2)*NORMSDIST(-M9823/'rhos computation'!$B$11-'rhos computation'!$B$11)</f>
        <v>0.00235481520765132</v>
      </c>
      <c r="V9823" s="10" t="n">
        <f aca="false">NORMSDIST(-N9823/'rhos computation'!$B$23)-EXP(N9823+'rhos computation'!$B$23^2/2)*NORMSDIST(-N9823/'rhos computation'!$B$23-'rhos computation'!$B$23)</f>
        <v>0.0283774269912372</v>
      </c>
      <c r="W9823" s="0" t="n">
        <f aca="false">NORMSDIST(-O9823)</f>
        <v>0.0078739145389615</v>
      </c>
      <c r="X9823" s="0" t="n">
        <f aca="false">NORMSDIST(-P9823)</f>
        <v>0.0408085266418849</v>
      </c>
    </row>
    <row r="9824" customFormat="false" ht="12.8" hidden="false" customHeight="false" outlineLevel="0" collapsed="false">
      <c r="A9824" s="0" t="n">
        <v>-0.481735399564144</v>
      </c>
      <c r="B9824" s="0" t="n">
        <v>-1.38887583054336</v>
      </c>
      <c r="C9824" s="0" t="n">
        <v>-0.744000753100699</v>
      </c>
      <c r="D9824" s="0" t="n">
        <v>-1.57769900330285</v>
      </c>
      <c r="E9824" s="0" t="n">
        <f aca="false" t="array" ref="E9824:H9824">MMULT(A9824:D9824,'Root matrix of resiudals'!$B$19:E$22)</f>
        <v>-0.0241283720195546</v>
      </c>
      <c r="F9824" s="0" t="n">
        <v>-0.0435487995451115</v>
      </c>
      <c r="G9824" s="0" t="n">
        <v>-0.0193785982205844</v>
      </c>
      <c r="H9824" s="0" t="n">
        <v>-0.0263602197487042</v>
      </c>
      <c r="I9824" s="0" t="n">
        <f aca="false" t="array" ref="I9824:I9824">'Point forecasts'!B$3+E9824</f>
        <v>-0.0368301635865864</v>
      </c>
      <c r="J9824" s="0" t="n">
        <f aca="false" t="array" ref="J9824:J9824">'Point forecasts'!C$3+F9824</f>
        <v>-0.0732593854834014</v>
      </c>
      <c r="K9824" s="0" t="n">
        <f aca="false" t="array" ref="K9824:K9824">'Point forecasts'!D$3+G9824</f>
        <v>0.00262310779208925</v>
      </c>
      <c r="L9824" s="0" t="n">
        <f aca="false" t="array" ref="L9824:L9824">'Point forecasts'!E$3+H9824</f>
        <v>-0.0151439475730722</v>
      </c>
      <c r="M9824" s="0" t="n">
        <f aca="false" t="array" ref="M9824:M9824">'Point forecasts'!F$2+I9824</f>
        <v>0.0917025823634466</v>
      </c>
      <c r="N9824" s="0" t="n">
        <f aca="false" t="array" ref="N9824:N9824">'Point forecasts'!G$2+J9824</f>
        <v>-0.0622253451911842</v>
      </c>
      <c r="O9824" s="0" t="n">
        <f aca="false" t="array" ref="O9824:O9824">'Point forecasts'!H$2+K9824</f>
        <v>2.38933084228434</v>
      </c>
      <c r="P9824" s="0" t="n">
        <f aca="false" t="array" ref="P9824:P9824">'Point forecasts'!I$2+L9824</f>
        <v>1.71839455626872</v>
      </c>
      <c r="Q9824" s="0" t="n">
        <f aca="false" t="array" ref="Q9824:S9824">MMULT(M9824:P9824,'input - gretl'!$B$19:$D$22)+MMULT('Point forecasts'!$J$3:$O$3,'input - gretl'!$B$23:$D$28)</f>
        <v>14.0874144638042</v>
      </c>
      <c r="R9824" s="0" t="n">
        <v>6.80283316921942</v>
      </c>
      <c r="S9824" s="0" t="n">
        <v>9.97997939989792</v>
      </c>
      <c r="U9824" s="10" t="n">
        <f aca="false">NORMSDIST(-M9824/'rhos computation'!$B$11)-EXP(M9824+'rhos computation'!$B$11^2/2)*NORMSDIST(-M9824/'rhos computation'!$B$11-'rhos computation'!$B$11)</f>
        <v>0.0189187909834577</v>
      </c>
      <c r="V9824" s="10" t="n">
        <f aca="false">NORMSDIST(-N9824/'rhos computation'!$B$23)-EXP(N9824+'rhos computation'!$B$23^2/2)*NORMSDIST(-N9824/'rhos computation'!$B$23-'rhos computation'!$B$23)</f>
        <v>0.0627813077003448</v>
      </c>
      <c r="W9824" s="0" t="n">
        <f aca="false">NORMSDIST(-O9824)</f>
        <v>0.00843954738541523</v>
      </c>
      <c r="X9824" s="0" t="n">
        <f aca="false">NORMSDIST(-P9824)</f>
        <v>0.0428623363054785</v>
      </c>
    </row>
    <row r="9825" customFormat="false" ht="12.8" hidden="false" customHeight="false" outlineLevel="0" collapsed="false">
      <c r="A9825" s="0" t="n">
        <v>-0.482594207134589</v>
      </c>
      <c r="B9825" s="0" t="n">
        <v>-1.99767667451602</v>
      </c>
      <c r="C9825" s="0" t="n">
        <v>-0.963993506271113</v>
      </c>
      <c r="D9825" s="0" t="n">
        <v>-1.1558736365759</v>
      </c>
      <c r="E9825" s="0" t="n">
        <f aca="false" t="array" ref="E9825:H9825">MMULT(A9825:D9825,'Root matrix of resiudals'!$B$19:E$22)</f>
        <v>-0.0259769669966863</v>
      </c>
      <c r="F9825" s="0" t="n">
        <v>-0.0617076630796705</v>
      </c>
      <c r="G9825" s="0" t="n">
        <v>-0.0246277228076177</v>
      </c>
      <c r="H9825" s="0" t="n">
        <v>-0.019806825483252</v>
      </c>
      <c r="I9825" s="0" t="n">
        <f aca="false" t="array" ref="I9825:I9825">'Point forecasts'!B$3+E9825</f>
        <v>-0.0386787585637181</v>
      </c>
      <c r="J9825" s="0" t="n">
        <f aca="false" t="array" ref="J9825:J9825">'Point forecasts'!C$3+F9825</f>
        <v>-0.0914182490179604</v>
      </c>
      <c r="K9825" s="0" t="n">
        <f aca="false" t="array" ref="K9825:K9825">'Point forecasts'!D$3+G9825</f>
        <v>-0.00262601679494399</v>
      </c>
      <c r="L9825" s="0" t="n">
        <f aca="false" t="array" ref="L9825:L9825">'Point forecasts'!E$3+H9825</f>
        <v>-0.00859055330761993</v>
      </c>
      <c r="M9825" s="0" t="n">
        <f aca="false" t="array" ref="M9825:M9825">'Point forecasts'!F$2+I9825</f>
        <v>0.0898539873863149</v>
      </c>
      <c r="N9825" s="0" t="n">
        <f aca="false" t="array" ref="N9825:N9825">'Point forecasts'!G$2+J9825</f>
        <v>-0.0803842087257432</v>
      </c>
      <c r="O9825" s="0" t="n">
        <f aca="false" t="array" ref="O9825:O9825">'Point forecasts'!H$2+K9825</f>
        <v>2.38408171769731</v>
      </c>
      <c r="P9825" s="0" t="n">
        <f aca="false" t="array" ref="P9825:P9825">'Point forecasts'!I$2+L9825</f>
        <v>1.72494795053418</v>
      </c>
      <c r="Q9825" s="0" t="n">
        <f aca="false" t="array" ref="Q9825:S9825">MMULT(M9825:P9825,'input - gretl'!$B$19:$D$22)+MMULT('Point forecasts'!$J$3:$O$3,'input - gretl'!$B$23:$D$28)</f>
        <v>14.0855658688271</v>
      </c>
      <c r="R9825" s="0" t="n">
        <v>6.78467430568486</v>
      </c>
      <c r="S9825" s="0" t="n">
        <v>9.96849766969473</v>
      </c>
      <c r="U9825" s="10" t="n">
        <f aca="false">NORMSDIST(-M9825/'rhos computation'!$B$11)-EXP(M9825+'rhos computation'!$B$11^2/2)*NORMSDIST(-M9825/'rhos computation'!$B$11-'rhos computation'!$B$11)</f>
        <v>0.0193489914526362</v>
      </c>
      <c r="V9825" s="10" t="n">
        <f aca="false">NORMSDIST(-N9825/'rhos computation'!$B$23)-EXP(N9825+'rhos computation'!$B$23^2/2)*NORMSDIST(-N9825/'rhos computation'!$B$23-'rhos computation'!$B$23)</f>
        <v>0.0777733619441043</v>
      </c>
      <c r="W9825" s="0" t="n">
        <f aca="false">NORMSDIST(-O9825)</f>
        <v>0.00856089994461363</v>
      </c>
      <c r="X9825" s="0" t="n">
        <f aca="false">NORMSDIST(-P9825)</f>
        <v>0.0422684265197048</v>
      </c>
    </row>
    <row r="9826" customFormat="false" ht="12.8" hidden="false" customHeight="false" outlineLevel="0" collapsed="false">
      <c r="A9826" s="0" t="n">
        <v>-1.3063201785549</v>
      </c>
      <c r="B9826" s="0" t="n">
        <v>0.913687732271528</v>
      </c>
      <c r="C9826" s="0" t="n">
        <v>-0.80562208847973</v>
      </c>
      <c r="D9826" s="0" t="n">
        <v>0.366120913131442</v>
      </c>
      <c r="E9826" s="0" t="n">
        <f aca="false" t="array" ref="E9826:H9826">MMULT(A9826:D9826,'Root matrix of resiudals'!$B$19:E$22)</f>
        <v>-0.0551136876634865</v>
      </c>
      <c r="F9826" s="0" t="n">
        <v>0.0202797308452366</v>
      </c>
      <c r="G9826" s="0" t="n">
        <v>-0.0108969782952779</v>
      </c>
      <c r="H9826" s="0" t="n">
        <v>0.00557861288882959</v>
      </c>
      <c r="I9826" s="0" t="n">
        <f aca="false" t="array" ref="I9826:I9826">'Point forecasts'!B$3+E9826</f>
        <v>-0.0678154792305183</v>
      </c>
      <c r="J9826" s="0" t="n">
        <f aca="false" t="array" ref="J9826:J9826">'Point forecasts'!C$3+F9826</f>
        <v>-0.00943085509305323</v>
      </c>
      <c r="K9826" s="0" t="n">
        <f aca="false" t="array" ref="K9826:K9826">'Point forecasts'!D$3+G9826</f>
        <v>0.0111047277173958</v>
      </c>
      <c r="L9826" s="0" t="n">
        <f aca="false" t="array" ref="L9826:L9826">'Point forecasts'!E$3+H9826</f>
        <v>0.0167948850644616</v>
      </c>
      <c r="M9826" s="0" t="n">
        <f aca="false" t="array" ref="M9826:M9826">'Point forecasts'!F$2+I9826</f>
        <v>0.0607172667195147</v>
      </c>
      <c r="N9826" s="0" t="n">
        <f aca="false" t="array" ref="N9826:N9826">'Point forecasts'!G$2+J9826</f>
        <v>0.00160318519916397</v>
      </c>
      <c r="O9826" s="0" t="n">
        <f aca="false" t="array" ref="O9826:O9826">'Point forecasts'!H$2+K9826</f>
        <v>2.39781246220965</v>
      </c>
      <c r="P9826" s="0" t="n">
        <f aca="false" t="array" ref="P9826:P9826">'Point forecasts'!I$2+L9826</f>
        <v>1.75033338890626</v>
      </c>
      <c r="Q9826" s="0" t="n">
        <f aca="false" t="array" ref="Q9826:S9826">MMULT(M9826:P9826,'input - gretl'!$B$19:$D$22)+MMULT('Point forecasts'!$J$3:$O$3,'input - gretl'!$B$23:$D$28)</f>
        <v>14.0564291481603</v>
      </c>
      <c r="R9826" s="0" t="n">
        <v>6.86666169960977</v>
      </c>
      <c r="S9826" s="0" t="n">
        <v>9.9580855930433</v>
      </c>
      <c r="U9826" s="10" t="n">
        <f aca="false">NORMSDIST(-M9826/'rhos computation'!$B$11)-EXP(M9826+'rhos computation'!$B$11^2/2)*NORMSDIST(-M9826/'rhos computation'!$B$11-'rhos computation'!$B$11)</f>
        <v>0.0271250885539464</v>
      </c>
      <c r="V9826" s="10" t="n">
        <f aca="false">NORMSDIST(-N9826/'rhos computation'!$B$23)-EXP(N9826+'rhos computation'!$B$23^2/2)*NORMSDIST(-N9826/'rhos computation'!$B$23-'rhos computation'!$B$23)</f>
        <v>0.0209828885049773</v>
      </c>
      <c r="W9826" s="0" t="n">
        <f aca="false">NORMSDIST(-O9826)</f>
        <v>0.00824665359006911</v>
      </c>
      <c r="X9826" s="0" t="n">
        <f aca="false">NORMSDIST(-P9826)</f>
        <v>0.0400304013526296</v>
      </c>
    </row>
    <row r="9827" customFormat="false" ht="12.8" hidden="false" customHeight="false" outlineLevel="0" collapsed="false">
      <c r="A9827" s="0" t="n">
        <v>0.244091551656995</v>
      </c>
      <c r="B9827" s="0" t="n">
        <v>0.464127247837717</v>
      </c>
      <c r="C9827" s="0" t="n">
        <v>-1.34577453037811</v>
      </c>
      <c r="D9827" s="0" t="n">
        <v>0.0751168821844957</v>
      </c>
      <c r="E9827" s="0" t="n">
        <f aca="false" t="array" ref="E9827:H9827">MMULT(A9827:D9827,'Root matrix of resiudals'!$B$19:E$22)</f>
        <v>0.00983227697319019</v>
      </c>
      <c r="F9827" s="0" t="n">
        <v>0.00898682814970052</v>
      </c>
      <c r="G9827" s="0" t="n">
        <v>-0.0196339318223046</v>
      </c>
      <c r="H9827" s="0" t="n">
        <v>-0.000385304406625578</v>
      </c>
      <c r="I9827" s="0" t="n">
        <f aca="false" t="array" ref="I9827:I9827">'Point forecasts'!B$3+E9827</f>
        <v>-0.0028695145938416</v>
      </c>
      <c r="J9827" s="0" t="n">
        <f aca="false" t="array" ref="J9827:J9827">'Point forecasts'!C$3+F9827</f>
        <v>-0.0207237577885894</v>
      </c>
      <c r="K9827" s="0" t="n">
        <f aca="false" t="array" ref="K9827:K9827">'Point forecasts'!D$3+G9827</f>
        <v>0.00236777419036906</v>
      </c>
      <c r="L9827" s="0" t="n">
        <f aca="false" t="array" ref="L9827:L9827">'Point forecasts'!E$3+H9827</f>
        <v>0.0108309677690065</v>
      </c>
      <c r="M9827" s="0" t="n">
        <f aca="false" t="array" ref="M9827:M9827">'Point forecasts'!F$2+I9827</f>
        <v>0.125663231356191</v>
      </c>
      <c r="N9827" s="0" t="n">
        <f aca="false" t="array" ref="N9827:N9827">'Point forecasts'!G$2+J9827</f>
        <v>-0.00968971749637216</v>
      </c>
      <c r="O9827" s="0" t="n">
        <f aca="false" t="array" ref="O9827:O9827">'Point forecasts'!H$2+K9827</f>
        <v>2.38907550868262</v>
      </c>
      <c r="P9827" s="0" t="n">
        <f aca="false" t="array" ref="P9827:P9827">'Point forecasts'!I$2+L9827</f>
        <v>1.7443694716108</v>
      </c>
      <c r="Q9827" s="0" t="n">
        <f aca="false" t="array" ref="Q9827:S9827">MMULT(M9827:P9827,'input - gretl'!$B$19:$D$22)+MMULT('Point forecasts'!$J$3:$O$3,'input - gretl'!$B$23:$D$28)</f>
        <v>14.1213751127969</v>
      </c>
      <c r="R9827" s="0" t="n">
        <v>6.85536879691423</v>
      </c>
      <c r="S9827" s="0" t="n">
        <v>9.95502062306011</v>
      </c>
      <c r="U9827" s="10" t="n">
        <f aca="false">NORMSDIST(-M9827/'rhos computation'!$B$11)-EXP(M9827+'rhos computation'!$B$11^2/2)*NORMSDIST(-M9827/'rhos computation'!$B$11-'rhos computation'!$B$11)</f>
        <v>0.0122317848864485</v>
      </c>
      <c r="V9827" s="10" t="n">
        <f aca="false">NORMSDIST(-N9827/'rhos computation'!$B$23)-EXP(N9827+'rhos computation'!$B$23^2/2)*NORMSDIST(-N9827/'rhos computation'!$B$23-'rhos computation'!$B$23)</f>
        <v>0.0266829474735222</v>
      </c>
      <c r="W9827" s="0" t="n">
        <f aca="false">NORMSDIST(-O9827)</f>
        <v>0.00844541522489611</v>
      </c>
      <c r="X9827" s="0" t="n">
        <f aca="false">NORMSDIST(-P9827)</f>
        <v>0.0405473423835</v>
      </c>
    </row>
    <row r="9828" customFormat="false" ht="12.8" hidden="false" customHeight="false" outlineLevel="0" collapsed="false">
      <c r="A9828" s="0" t="n">
        <v>2.12844107176789</v>
      </c>
      <c r="B9828" s="0" t="n">
        <v>-0.17047334962991</v>
      </c>
      <c r="C9828" s="0" t="n">
        <v>-0.314089978524133</v>
      </c>
      <c r="D9828" s="0" t="n">
        <v>-0.158815877588504</v>
      </c>
      <c r="E9828" s="0" t="n">
        <f aca="false" t="array" ref="E9828:H9828">MMULT(A9828:D9828,'Root matrix of resiudals'!$B$19:E$22)</f>
        <v>0.0906066217642185</v>
      </c>
      <c r="F9828" s="0" t="n">
        <v>-0.0011896520248757</v>
      </c>
      <c r="G9828" s="0" t="n">
        <v>-0.0032263389110658</v>
      </c>
      <c r="H9828" s="0" t="n">
        <v>-0.00376299678447252</v>
      </c>
      <c r="I9828" s="0" t="n">
        <f aca="false" t="array" ref="I9828:I9828">'Point forecasts'!B$3+E9828</f>
        <v>0.0779048301971867</v>
      </c>
      <c r="J9828" s="0" t="n">
        <f aca="false" t="array" ref="J9828:J9828">'Point forecasts'!C$3+F9828</f>
        <v>-0.0309002379631656</v>
      </c>
      <c r="K9828" s="0" t="n">
        <f aca="false" t="array" ref="K9828:K9828">'Point forecasts'!D$3+G9828</f>
        <v>0.0187753671016079</v>
      </c>
      <c r="L9828" s="0" t="n">
        <f aca="false" t="array" ref="L9828:L9828">'Point forecasts'!E$3+H9828</f>
        <v>0.00745327539115952</v>
      </c>
      <c r="M9828" s="0" t="n">
        <f aca="false" t="array" ref="M9828:M9828">'Point forecasts'!F$2+I9828</f>
        <v>0.20643757614722</v>
      </c>
      <c r="N9828" s="0" t="n">
        <f aca="false" t="array" ref="N9828:N9828">'Point forecasts'!G$2+J9828</f>
        <v>-0.0198661976709484</v>
      </c>
      <c r="O9828" s="0" t="n">
        <f aca="false" t="array" ref="O9828:O9828">'Point forecasts'!H$2+K9828</f>
        <v>2.40548310159386</v>
      </c>
      <c r="P9828" s="0" t="n">
        <f aca="false" t="array" ref="P9828:P9828">'Point forecasts'!I$2+L9828</f>
        <v>1.74099177923295</v>
      </c>
      <c r="Q9828" s="0" t="n">
        <f aca="false" t="array" ref="Q9828:S9828">MMULT(M9828:P9828,'input - gretl'!$B$19:$D$22)+MMULT('Point forecasts'!$J$3:$O$3,'input - gretl'!$B$23:$D$28)</f>
        <v>14.202149457588</v>
      </c>
      <c r="R9828" s="0" t="n">
        <v>6.84519231673965</v>
      </c>
      <c r="S9828" s="0" t="n">
        <v>9.9746405703073</v>
      </c>
      <c r="U9828" s="10" t="n">
        <f aca="false">NORMSDIST(-M9828/'rhos computation'!$B$11)-EXP(M9828+'rhos computation'!$B$11^2/2)*NORMSDIST(-M9828/'rhos computation'!$B$11-'rhos computation'!$B$11)</f>
        <v>0.00360463713203409</v>
      </c>
      <c r="V9828" s="10" t="n">
        <f aca="false">NORMSDIST(-N9828/'rhos computation'!$B$23)-EXP(N9828+'rhos computation'!$B$23^2/2)*NORMSDIST(-N9828/'rhos computation'!$B$23-'rhos computation'!$B$23)</f>
        <v>0.0325201901850752</v>
      </c>
      <c r="W9828" s="0" t="n">
        <f aca="false">NORMSDIST(-O9828)</f>
        <v>0.00807554945053975</v>
      </c>
      <c r="X9828" s="0" t="n">
        <f aca="false">NORMSDIST(-P9828)</f>
        <v>0.0408425097621938</v>
      </c>
    </row>
    <row r="9829" customFormat="false" ht="12.8" hidden="false" customHeight="false" outlineLevel="0" collapsed="false">
      <c r="A9829" s="0" t="n">
        <v>-0.981320837315718</v>
      </c>
      <c r="B9829" s="0" t="n">
        <v>-0.564883157036418</v>
      </c>
      <c r="C9829" s="0" t="n">
        <v>-1.17336822362129</v>
      </c>
      <c r="D9829" s="0" t="n">
        <v>-0.21039862942821</v>
      </c>
      <c r="E9829" s="0" t="n">
        <f aca="false" t="array" ref="E9829:H9829">MMULT(A9829:D9829,'Root matrix of resiudals'!$B$19:E$22)</f>
        <v>-0.0447511052739151</v>
      </c>
      <c r="F9829" s="0" t="n">
        <v>-0.0225885649795127</v>
      </c>
      <c r="G9829" s="0" t="n">
        <v>-0.0223908767539454</v>
      </c>
      <c r="H9829" s="0" t="n">
        <v>-0.00441929060835332</v>
      </c>
      <c r="I9829" s="0" t="n">
        <f aca="false" t="array" ref="I9829:I9829">'Point forecasts'!B$3+E9829</f>
        <v>-0.0574528968409469</v>
      </c>
      <c r="J9829" s="0" t="n">
        <f aca="false" t="array" ref="J9829:J9829">'Point forecasts'!C$3+F9829</f>
        <v>-0.0522991509178025</v>
      </c>
      <c r="K9829" s="0" t="n">
        <f aca="false" t="array" ref="K9829:K9829">'Point forecasts'!D$3+G9829</f>
        <v>-0.000389170741271691</v>
      </c>
      <c r="L9829" s="0" t="n">
        <f aca="false" t="array" ref="L9829:L9829">'Point forecasts'!E$3+H9829</f>
        <v>0.00679698156727873</v>
      </c>
      <c r="M9829" s="0" t="n">
        <f aca="false" t="array" ref="M9829:M9829">'Point forecasts'!F$2+I9829</f>
        <v>0.0710798491090861</v>
      </c>
      <c r="N9829" s="0" t="n">
        <f aca="false" t="array" ref="N9829:N9829">'Point forecasts'!G$2+J9829</f>
        <v>-0.0412651106255853</v>
      </c>
      <c r="O9829" s="0" t="n">
        <f aca="false" t="array" ref="O9829:O9829">'Point forecasts'!H$2+K9829</f>
        <v>2.38631856375098</v>
      </c>
      <c r="P9829" s="0" t="n">
        <f aca="false" t="array" ref="P9829:P9829">'Point forecasts'!I$2+L9829</f>
        <v>1.74033548540907</v>
      </c>
      <c r="Q9829" s="0" t="n">
        <f aca="false" t="array" ref="Q9829:S9829">MMULT(M9829:P9829,'input - gretl'!$B$19:$D$22)+MMULT('Point forecasts'!$J$3:$O$3,'input - gretl'!$B$23:$D$28)</f>
        <v>14.0667917305498</v>
      </c>
      <c r="R9829" s="0" t="n">
        <v>6.82379340378502</v>
      </c>
      <c r="S9829" s="0" t="n">
        <v>9.95610020070563</v>
      </c>
      <c r="U9829" s="10" t="n">
        <f aca="false">NORMSDIST(-M9829/'rhos computation'!$B$11)-EXP(M9829+'rhos computation'!$B$11^2/2)*NORMSDIST(-M9829/'rhos computation'!$B$11-'rhos computation'!$B$11)</f>
        <v>0.024139409164779</v>
      </c>
      <c r="V9829" s="10" t="n">
        <f aca="false">NORMSDIST(-N9829/'rhos computation'!$B$23)-EXP(N9829+'rhos computation'!$B$23^2/2)*NORMSDIST(-N9829/'rhos computation'!$B$23-'rhos computation'!$B$23)</f>
        <v>0.0467592922859995</v>
      </c>
      <c r="W9829" s="0" t="n">
        <f aca="false">NORMSDIST(-O9829)</f>
        <v>0.00850900119333982</v>
      </c>
      <c r="X9829" s="0" t="n">
        <f aca="false">NORMSDIST(-P9829)</f>
        <v>0.0409000632739178</v>
      </c>
    </row>
    <row r="9830" customFormat="false" ht="12.8" hidden="false" customHeight="false" outlineLevel="0" collapsed="false">
      <c r="A9830" s="0" t="n">
        <v>-0.131504681709275</v>
      </c>
      <c r="B9830" s="0" t="n">
        <v>-0.950547565002558</v>
      </c>
      <c r="C9830" s="0" t="n">
        <v>0.195208722134151</v>
      </c>
      <c r="D9830" s="0" t="n">
        <v>-0.951633127088153</v>
      </c>
      <c r="E9830" s="0" t="n">
        <f aca="false" t="array" ref="E9830:H9830">MMULT(A9830:D9830,'Root matrix of resiudals'!$B$19:E$22)</f>
        <v>-0.00718887960065991</v>
      </c>
      <c r="F9830" s="0" t="n">
        <v>-0.0268185491722068</v>
      </c>
      <c r="G9830" s="0" t="n">
        <v>-0.00151927606950011</v>
      </c>
      <c r="H9830" s="0" t="n">
        <v>-0.0152307069163661</v>
      </c>
      <c r="I9830" s="0" t="n">
        <f aca="false" t="array" ref="I9830:I9830">'Point forecasts'!B$3+E9830</f>
        <v>-0.0198906711676917</v>
      </c>
      <c r="J9830" s="0" t="n">
        <f aca="false" t="array" ref="J9830:J9830">'Point forecasts'!C$3+F9830</f>
        <v>-0.0565291351104967</v>
      </c>
      <c r="K9830" s="0" t="n">
        <f aca="false" t="array" ref="K9830:K9830">'Point forecasts'!D$3+G9830</f>
        <v>0.0204824299431736</v>
      </c>
      <c r="L9830" s="0" t="n">
        <f aca="false" t="array" ref="L9830:L9830">'Point forecasts'!E$3+H9830</f>
        <v>-0.00401443474073403</v>
      </c>
      <c r="M9830" s="0" t="n">
        <f aca="false" t="array" ref="M9830:M9830">'Point forecasts'!F$2+I9830</f>
        <v>0.108642074782341</v>
      </c>
      <c r="N9830" s="0" t="n">
        <f aca="false" t="array" ref="N9830:N9830">'Point forecasts'!G$2+J9830</f>
        <v>-0.0454950948182795</v>
      </c>
      <c r="O9830" s="0" t="n">
        <f aca="false" t="array" ref="O9830:O9830">'Point forecasts'!H$2+K9830</f>
        <v>2.40719016443542</v>
      </c>
      <c r="P9830" s="0" t="n">
        <f aca="false" t="array" ref="P9830:P9830">'Point forecasts'!I$2+L9830</f>
        <v>1.72952406910106</v>
      </c>
      <c r="Q9830" s="0" t="n">
        <f aca="false" t="array" ref="Q9830:S9830">MMULT(M9830:P9830,'input - gretl'!$B$19:$D$22)+MMULT('Point forecasts'!$J$3:$O$3,'input - gretl'!$B$23:$D$28)</f>
        <v>14.1043539562231</v>
      </c>
      <c r="R9830" s="0" t="n">
        <v>6.81956341959232</v>
      </c>
      <c r="S9830" s="0" t="n">
        <v>9.98725399886981</v>
      </c>
      <c r="U9830" s="10" t="n">
        <f aca="false">NORMSDIST(-M9830/'rhos computation'!$B$11)-EXP(M9830+'rhos computation'!$B$11^2/2)*NORMSDIST(-M9830/'rhos computation'!$B$11-'rhos computation'!$B$11)</f>
        <v>0.0153043082167662</v>
      </c>
      <c r="V9830" s="10" t="n">
        <f aca="false">NORMSDIST(-N9830/'rhos computation'!$B$23)-EXP(N9830+'rhos computation'!$B$23^2/2)*NORMSDIST(-N9830/'rhos computation'!$B$23-'rhos computation'!$B$23)</f>
        <v>0.0498497509092105</v>
      </c>
      <c r="W9830" s="0" t="n">
        <f aca="false">NORMSDIST(-O9830)</f>
        <v>0.00803789829712694</v>
      </c>
      <c r="X9830" s="0" t="n">
        <f aca="false">NORMSDIST(-P9830)</f>
        <v>0.0418576712756554</v>
      </c>
    </row>
    <row r="9831" customFormat="false" ht="12.8" hidden="false" customHeight="false" outlineLevel="0" collapsed="false">
      <c r="A9831" s="0" t="n">
        <v>1.0631707210527</v>
      </c>
      <c r="B9831" s="0" t="n">
        <v>0.675613242916257</v>
      </c>
      <c r="C9831" s="0" t="n">
        <v>0.118950359157855</v>
      </c>
      <c r="D9831" s="0" t="n">
        <v>-1.07767557073949</v>
      </c>
      <c r="E9831" s="0" t="n">
        <f aca="false" t="array" ref="E9831:H9831">MMULT(A9831:D9831,'Root matrix of resiudals'!$B$19:E$22)</f>
        <v>0.047704192987844</v>
      </c>
      <c r="F9831" s="0" t="n">
        <v>0.0220673082887241</v>
      </c>
      <c r="G9831" s="0" t="n">
        <v>0.00442186234571351</v>
      </c>
      <c r="H9831" s="0" t="n">
        <v>-0.0177140048479478</v>
      </c>
      <c r="I9831" s="0" t="n">
        <f aca="false" t="array" ref="I9831:I9831">'Point forecasts'!B$3+E9831</f>
        <v>0.0350024014208122</v>
      </c>
      <c r="J9831" s="0" t="n">
        <f aca="false" t="array" ref="J9831:J9831">'Point forecasts'!C$3+F9831</f>
        <v>-0.00764327764956573</v>
      </c>
      <c r="K9831" s="0" t="n">
        <f aca="false" t="array" ref="K9831:K9831">'Point forecasts'!D$3+G9831</f>
        <v>0.0264235683583872</v>
      </c>
      <c r="L9831" s="0" t="n">
        <f aca="false" t="array" ref="L9831:L9831">'Point forecasts'!E$3+H9831</f>
        <v>-0.00649773267231575</v>
      </c>
      <c r="M9831" s="0" t="n">
        <f aca="false" t="array" ref="M9831:M9831">'Point forecasts'!F$2+I9831</f>
        <v>0.163535147370845</v>
      </c>
      <c r="N9831" s="0" t="n">
        <f aca="false" t="array" ref="N9831:N9831">'Point forecasts'!G$2+J9831</f>
        <v>0.00339076264265147</v>
      </c>
      <c r="O9831" s="0" t="n">
        <f aca="false" t="array" ref="O9831:O9831">'Point forecasts'!H$2+K9831</f>
        <v>2.41313130285064</v>
      </c>
      <c r="P9831" s="0" t="n">
        <f aca="false" t="array" ref="P9831:P9831">'Point forecasts'!I$2+L9831</f>
        <v>1.72704077116948</v>
      </c>
      <c r="Q9831" s="0" t="n">
        <f aca="false" t="array" ref="Q9831:S9831">MMULT(M9831:P9831,'input - gretl'!$B$19:$D$22)+MMULT('Point forecasts'!$J$3:$O$3,'input - gretl'!$B$23:$D$28)</f>
        <v>14.1592470288116</v>
      </c>
      <c r="R9831" s="0" t="n">
        <v>6.86844927705325</v>
      </c>
      <c r="S9831" s="0" t="n">
        <v>9.99555687778285</v>
      </c>
      <c r="U9831" s="10" t="n">
        <f aca="false">NORMSDIST(-M9831/'rhos computation'!$B$11)-EXP(M9831+'rhos computation'!$B$11^2/2)*NORMSDIST(-M9831/'rhos computation'!$B$11-'rhos computation'!$B$11)</f>
        <v>0.00713082140943748</v>
      </c>
      <c r="V9831" s="10" t="n">
        <f aca="false">NORMSDIST(-N9831/'rhos computation'!$B$23)-EXP(N9831+'rhos computation'!$B$23^2/2)*NORMSDIST(-N9831/'rhos computation'!$B$23-'rhos computation'!$B$23)</f>
        <v>0.0201574090647442</v>
      </c>
      <c r="W9831" s="0" t="n">
        <f aca="false">NORMSDIST(-O9831)</f>
        <v>0.00790806033800978</v>
      </c>
      <c r="X9831" s="0" t="n">
        <f aca="false">NORMSDIST(-P9831)</f>
        <v>0.0420801707373677</v>
      </c>
    </row>
    <row r="9832" customFormat="false" ht="12.8" hidden="false" customHeight="false" outlineLevel="0" collapsed="false">
      <c r="A9832" s="0" t="n">
        <v>0.861564979365391</v>
      </c>
      <c r="B9832" s="0" t="n">
        <v>-0.502078090328849</v>
      </c>
      <c r="C9832" s="0" t="n">
        <v>1.09477852877628</v>
      </c>
      <c r="D9832" s="0" t="n">
        <v>-1.33816708852854</v>
      </c>
      <c r="E9832" s="0" t="n">
        <f aca="false" t="array" ref="E9832:H9832">MMULT(A9832:D9832,'Root matrix of resiudals'!$B$19:E$22)</f>
        <v>0.0376930467555353</v>
      </c>
      <c r="F9832" s="0" t="n">
        <v>-0.00855181826813676</v>
      </c>
      <c r="G9832" s="0" t="n">
        <v>0.0153720912056029</v>
      </c>
      <c r="H9832" s="0" t="n">
        <v>-0.0208235865267524</v>
      </c>
      <c r="I9832" s="0" t="n">
        <f aca="false" t="array" ref="I9832:I9832">'Point forecasts'!B$3+E9832</f>
        <v>0.0249912551885035</v>
      </c>
      <c r="J9832" s="0" t="n">
        <f aca="false" t="array" ref="J9832:J9832">'Point forecasts'!C$3+F9832</f>
        <v>-0.0382624042064266</v>
      </c>
      <c r="K9832" s="0" t="n">
        <f aca="false" t="array" ref="K9832:K9832">'Point forecasts'!D$3+G9832</f>
        <v>0.0373737972182766</v>
      </c>
      <c r="L9832" s="0" t="n">
        <f aca="false" t="array" ref="L9832:L9832">'Point forecasts'!E$3+H9832</f>
        <v>-0.00960731435112041</v>
      </c>
      <c r="M9832" s="0" t="n">
        <f aca="false" t="array" ref="M9832:M9832">'Point forecasts'!F$2+I9832</f>
        <v>0.153524001138536</v>
      </c>
      <c r="N9832" s="0" t="n">
        <f aca="false" t="array" ref="N9832:N9832">'Point forecasts'!G$2+J9832</f>
        <v>-0.0272283639142094</v>
      </c>
      <c r="O9832" s="0" t="n">
        <f aca="false" t="array" ref="O9832:O9832">'Point forecasts'!H$2+K9832</f>
        <v>2.42408153171053</v>
      </c>
      <c r="P9832" s="0" t="n">
        <f aca="false" t="array" ref="P9832:P9832">'Point forecasts'!I$2+L9832</f>
        <v>1.72393118949067</v>
      </c>
      <c r="Q9832" s="0" t="n">
        <f aca="false" t="array" ref="Q9832:S9832">MMULT(M9832:P9832,'input - gretl'!$B$19:$D$22)+MMULT('Point forecasts'!$J$3:$O$3,'input - gretl'!$B$23:$D$28)</f>
        <v>14.1492358825793</v>
      </c>
      <c r="R9832" s="0" t="n">
        <v>6.83783015049639</v>
      </c>
      <c r="S9832" s="0" t="n">
        <v>10.0094644742984</v>
      </c>
      <c r="U9832" s="10" t="n">
        <f aca="false">NORMSDIST(-M9832/'rhos computation'!$B$11)-EXP(M9832+'rhos computation'!$B$11^2/2)*NORMSDIST(-M9832/'rhos computation'!$B$11-'rhos computation'!$B$11)</f>
        <v>0.00827028146004334</v>
      </c>
      <c r="V9832" s="10" t="n">
        <f aca="false">NORMSDIST(-N9832/'rhos computation'!$B$23)-EXP(N9832+'rhos computation'!$B$23^2/2)*NORMSDIST(-N9832/'rhos computation'!$B$23-'rhos computation'!$B$23)</f>
        <v>0.0371351122244199</v>
      </c>
      <c r="W9832" s="0" t="n">
        <f aca="false">NORMSDIST(-O9832)</f>
        <v>0.0076735797437597</v>
      </c>
      <c r="X9832" s="0" t="n">
        <f aca="false">NORMSDIST(-P9832)</f>
        <v>0.0423601329997799</v>
      </c>
    </row>
    <row r="9833" customFormat="false" ht="12.8" hidden="false" customHeight="false" outlineLevel="0" collapsed="false">
      <c r="A9833" s="0" t="n">
        <v>-0.60819142388877</v>
      </c>
      <c r="B9833" s="0" t="n">
        <v>-1.09406517537343</v>
      </c>
      <c r="C9833" s="0" t="n">
        <v>0.0222609622445422</v>
      </c>
      <c r="D9833" s="0" t="n">
        <v>1.23470873952602</v>
      </c>
      <c r="E9833" s="0" t="n">
        <f aca="false" t="array" ref="E9833:H9833">MMULT(A9833:D9833,'Root matrix of resiudals'!$B$19:E$22)</f>
        <v>-0.0290166655041248</v>
      </c>
      <c r="F9833" s="0" t="n">
        <v>-0.0324758829902823</v>
      </c>
      <c r="G9833" s="0" t="n">
        <v>-0.00290668551646765</v>
      </c>
      <c r="H9833" s="0" t="n">
        <v>0.0202222262006062</v>
      </c>
      <c r="I9833" s="0" t="n">
        <f aca="false" t="array" ref="I9833:I9833">'Point forecasts'!B$3+E9833</f>
        <v>-0.0417184570711566</v>
      </c>
      <c r="J9833" s="0" t="n">
        <f aca="false" t="array" ref="J9833:J9833">'Point forecasts'!C$3+F9833</f>
        <v>-0.0621864689285721</v>
      </c>
      <c r="K9833" s="0" t="n">
        <f aca="false" t="array" ref="K9833:K9833">'Point forecasts'!D$3+G9833</f>
        <v>0.019095020496206</v>
      </c>
      <c r="L9833" s="0" t="n">
        <f aca="false" t="array" ref="L9833:L9833">'Point forecasts'!E$3+H9833</f>
        <v>0.0314384983762382</v>
      </c>
      <c r="M9833" s="0" t="n">
        <f aca="false" t="array" ref="M9833:M9833">'Point forecasts'!F$2+I9833</f>
        <v>0.0868142888788764</v>
      </c>
      <c r="N9833" s="0" t="n">
        <f aca="false" t="array" ref="N9833:N9833">'Point forecasts'!G$2+J9833</f>
        <v>-0.0511524286363549</v>
      </c>
      <c r="O9833" s="0" t="n">
        <f aca="false" t="array" ref="O9833:O9833">'Point forecasts'!H$2+K9833</f>
        <v>2.40580275498846</v>
      </c>
      <c r="P9833" s="0" t="n">
        <f aca="false" t="array" ref="P9833:P9833">'Point forecasts'!I$2+L9833</f>
        <v>1.76497700221803</v>
      </c>
      <c r="Q9833" s="0" t="n">
        <f aca="false" t="array" ref="Q9833:S9833">MMULT(M9833:P9833,'input - gretl'!$B$19:$D$22)+MMULT('Point forecasts'!$J$3:$O$3,'input - gretl'!$B$23:$D$28)</f>
        <v>14.0825261703196</v>
      </c>
      <c r="R9833" s="0" t="n">
        <v>6.81390608577425</v>
      </c>
      <c r="S9833" s="0" t="n">
        <v>9.95214907738194</v>
      </c>
      <c r="U9833" s="10" t="n">
        <f aca="false">NORMSDIST(-M9833/'rhos computation'!$B$11)-EXP(M9833+'rhos computation'!$B$11^2/2)*NORMSDIST(-M9833/'rhos computation'!$B$11-'rhos computation'!$B$11)</f>
        <v>0.0200722043271266</v>
      </c>
      <c r="V9833" s="10" t="n">
        <f aca="false">NORMSDIST(-N9833/'rhos computation'!$B$23)-EXP(N9833+'rhos computation'!$B$23^2/2)*NORMSDIST(-N9833/'rhos computation'!$B$23-'rhos computation'!$B$23)</f>
        <v>0.0541041449406503</v>
      </c>
      <c r="W9833" s="0" t="n">
        <f aca="false">NORMSDIST(-O9833)</f>
        <v>0.00806848736927444</v>
      </c>
      <c r="X9833" s="0" t="n">
        <f aca="false">NORMSDIST(-P9833)</f>
        <v>0.0387838154580851</v>
      </c>
    </row>
    <row r="9834" customFormat="false" ht="12.8" hidden="false" customHeight="false" outlineLevel="0" collapsed="false">
      <c r="A9834" s="0" t="n">
        <v>0.882797528605436</v>
      </c>
      <c r="B9834" s="0" t="n">
        <v>-0.302221873676985</v>
      </c>
      <c r="C9834" s="0" t="n">
        <v>-1.56711100857598</v>
      </c>
      <c r="D9834" s="0" t="n">
        <v>0.716602245784672</v>
      </c>
      <c r="E9834" s="0" t="n">
        <f aca="false" t="array" ref="E9834:H9834">MMULT(A9834:D9834,'Root matrix of resiudals'!$B$19:E$22)</f>
        <v>0.0349814293098606</v>
      </c>
      <c r="F9834" s="0" t="n">
        <v>-0.0122158078330935</v>
      </c>
      <c r="G9834" s="0" t="n">
        <v>-0.0244287305045118</v>
      </c>
      <c r="H9834" s="0" t="n">
        <v>0.0094757534533948</v>
      </c>
      <c r="I9834" s="0" t="n">
        <f aca="false" t="array" ref="I9834:I9834">'Point forecasts'!B$3+E9834</f>
        <v>0.0222796377428288</v>
      </c>
      <c r="J9834" s="0" t="n">
        <f aca="false" t="array" ref="J9834:J9834">'Point forecasts'!C$3+F9834</f>
        <v>-0.0419263937713834</v>
      </c>
      <c r="K9834" s="0" t="n">
        <f aca="false" t="array" ref="K9834:K9834">'Point forecasts'!D$3+G9834</f>
        <v>-0.00242702449183816</v>
      </c>
      <c r="L9834" s="0" t="n">
        <f aca="false" t="array" ref="L9834:L9834">'Point forecasts'!E$3+H9834</f>
        <v>0.0206920256290268</v>
      </c>
      <c r="M9834" s="0" t="n">
        <f aca="false" t="array" ref="M9834:M9834">'Point forecasts'!F$2+I9834</f>
        <v>0.150812383692862</v>
      </c>
      <c r="N9834" s="0" t="n">
        <f aca="false" t="array" ref="N9834:N9834">'Point forecasts'!G$2+J9834</f>
        <v>-0.0308923534791662</v>
      </c>
      <c r="O9834" s="0" t="n">
        <f aca="false" t="array" ref="O9834:O9834">'Point forecasts'!H$2+K9834</f>
        <v>2.38428071000041</v>
      </c>
      <c r="P9834" s="0" t="n">
        <f aca="false" t="array" ref="P9834:P9834">'Point forecasts'!I$2+L9834</f>
        <v>1.75423052947082</v>
      </c>
      <c r="Q9834" s="0" t="n">
        <f aca="false" t="array" ref="Q9834:S9834">MMULT(M9834:P9834,'input - gretl'!$B$19:$D$22)+MMULT('Point forecasts'!$J$3:$O$3,'input - gretl'!$B$23:$D$28)</f>
        <v>14.1465242651336</v>
      </c>
      <c r="R9834" s="0" t="n">
        <v>6.83416616093144</v>
      </c>
      <c r="S9834" s="0" t="n">
        <v>9.94084746530013</v>
      </c>
      <c r="U9834" s="10" t="n">
        <f aca="false">NORMSDIST(-M9834/'rhos computation'!$B$11)-EXP(M9834+'rhos computation'!$B$11^2/2)*NORMSDIST(-M9834/'rhos computation'!$B$11-'rhos computation'!$B$11)</f>
        <v>0.00860309536980043</v>
      </c>
      <c r="V9834" s="10" t="n">
        <f aca="false">NORMSDIST(-N9834/'rhos computation'!$B$23)-EXP(N9834+'rhos computation'!$B$23^2/2)*NORMSDIST(-N9834/'rhos computation'!$B$23-'rhos computation'!$B$23)</f>
        <v>0.0395472485067924</v>
      </c>
      <c r="W9834" s="0" t="n">
        <f aca="false">NORMSDIST(-O9834)</f>
        <v>0.00855627174661859</v>
      </c>
      <c r="X9834" s="0" t="n">
        <f aca="false">NORMSDIST(-P9834)</f>
        <v>0.0396955069991212</v>
      </c>
    </row>
    <row r="9835" customFormat="false" ht="12.8" hidden="false" customHeight="false" outlineLevel="0" collapsed="false">
      <c r="A9835" s="0" t="n">
        <v>-0.286828661149037</v>
      </c>
      <c r="B9835" s="0" t="n">
        <v>-0.243605604763543</v>
      </c>
      <c r="C9835" s="0" t="n">
        <v>1.534093324627</v>
      </c>
      <c r="D9835" s="0" t="n">
        <v>-0.561812389546881</v>
      </c>
      <c r="E9835" s="0" t="n">
        <f aca="false" t="array" ref="E9835:H9835">MMULT(A9835:D9835,'Root matrix of resiudals'!$B$19:E$22)</f>
        <v>-0.0107475884025056</v>
      </c>
      <c r="F9835" s="0" t="n">
        <v>-0.0021386301427712</v>
      </c>
      <c r="G9835" s="0" t="n">
        <v>0.0228503788453</v>
      </c>
      <c r="H9835" s="0" t="n">
        <v>-0.00726581794341271</v>
      </c>
      <c r="I9835" s="0" t="n">
        <f aca="false" t="array" ref="I9835:I9835">'Point forecasts'!B$3+E9835</f>
        <v>-0.0234493799695374</v>
      </c>
      <c r="J9835" s="0" t="n">
        <f aca="false" t="array" ref="J9835:J9835">'Point forecasts'!C$3+F9835</f>
        <v>-0.0318492160810611</v>
      </c>
      <c r="K9835" s="0" t="n">
        <f aca="false" t="array" ref="K9835:K9835">'Point forecasts'!D$3+G9835</f>
        <v>0.0448520848579737</v>
      </c>
      <c r="L9835" s="0" t="n">
        <f aca="false" t="array" ref="L9835:L9835">'Point forecasts'!E$3+H9835</f>
        <v>0.00395045423221934</v>
      </c>
      <c r="M9835" s="0" t="n">
        <f aca="false" t="array" ref="M9835:M9835">'Point forecasts'!F$2+I9835</f>
        <v>0.105083365980496</v>
      </c>
      <c r="N9835" s="0" t="n">
        <f aca="false" t="array" ref="N9835:N9835">'Point forecasts'!G$2+J9835</f>
        <v>-0.0208151757888439</v>
      </c>
      <c r="O9835" s="0" t="n">
        <f aca="false" t="array" ref="O9835:O9835">'Point forecasts'!H$2+K9835</f>
        <v>2.43155981935022</v>
      </c>
      <c r="P9835" s="0" t="n">
        <f aca="false" t="array" ref="P9835:P9835">'Point forecasts'!I$2+L9835</f>
        <v>1.73748895807401</v>
      </c>
      <c r="Q9835" s="0" t="n">
        <f aca="false" t="array" ref="Q9835:S9835">MMULT(M9835:P9835,'input - gretl'!$B$19:$D$22)+MMULT('Point forecasts'!$J$3:$O$3,'input - gretl'!$B$23:$D$28)</f>
        <v>14.1007952474212</v>
      </c>
      <c r="R9835" s="0" t="n">
        <v>6.84424333862176</v>
      </c>
      <c r="S9835" s="0" t="n">
        <v>10.0040486461269</v>
      </c>
      <c r="U9835" s="10" t="n">
        <f aca="false">NORMSDIST(-M9835/'rhos computation'!$B$11)-EXP(M9835+'rhos computation'!$B$11^2/2)*NORMSDIST(-M9835/'rhos computation'!$B$11-'rhos computation'!$B$11)</f>
        <v>0.0160158443851302</v>
      </c>
      <c r="V9835" s="10" t="n">
        <f aca="false">NORMSDIST(-N9835/'rhos computation'!$B$23)-EXP(N9835+'rhos computation'!$B$23^2/2)*NORMSDIST(-N9835/'rhos computation'!$B$23-'rhos computation'!$B$23)</f>
        <v>0.0330971001571136</v>
      </c>
      <c r="W9835" s="0" t="n">
        <f aca="false">NORMSDIST(-O9835)</f>
        <v>0.00751698278314455</v>
      </c>
      <c r="X9835" s="0" t="n">
        <f aca="false">NORMSDIST(-P9835)</f>
        <v>0.0411504506803069</v>
      </c>
    </row>
    <row r="9836" customFormat="false" ht="12.8" hidden="false" customHeight="false" outlineLevel="0" collapsed="false">
      <c r="A9836" s="0" t="n">
        <v>-1.37252375684303</v>
      </c>
      <c r="B9836" s="0" t="n">
        <v>-0.00905155553636041</v>
      </c>
      <c r="C9836" s="0" t="n">
        <v>-0.234605318160417</v>
      </c>
      <c r="D9836" s="0" t="n">
        <v>-0.23967240166779</v>
      </c>
      <c r="E9836" s="0" t="n">
        <f aca="false" t="array" ref="E9836:H9836">MMULT(A9836:D9836,'Root matrix of resiudals'!$B$19:E$22)</f>
        <v>-0.0591060589255929</v>
      </c>
      <c r="F9836" s="0" t="n">
        <v>-0.00422440188898638</v>
      </c>
      <c r="G9836" s="0" t="n">
        <v>-0.00578331356856314</v>
      </c>
      <c r="H9836" s="0" t="n">
        <v>-0.00363291559885047</v>
      </c>
      <c r="I9836" s="0" t="n">
        <f aca="false" t="array" ref="I9836:I9836">'Point forecasts'!B$3+E9836</f>
        <v>-0.0718078504926247</v>
      </c>
      <c r="J9836" s="0" t="n">
        <f aca="false" t="array" ref="J9836:J9836">'Point forecasts'!C$3+F9836</f>
        <v>-0.0339349878272763</v>
      </c>
      <c r="K9836" s="0" t="n">
        <f aca="false" t="array" ref="K9836:K9836">'Point forecasts'!D$3+G9836</f>
        <v>0.0162183924441105</v>
      </c>
      <c r="L9836" s="0" t="n">
        <f aca="false" t="array" ref="L9836:L9836">'Point forecasts'!E$3+H9836</f>
        <v>0.00758335657678157</v>
      </c>
      <c r="M9836" s="0" t="n">
        <f aca="false" t="array" ref="M9836:M9836">'Point forecasts'!F$2+I9836</f>
        <v>0.0567248954574083</v>
      </c>
      <c r="N9836" s="0" t="n">
        <f aca="false" t="array" ref="N9836:N9836">'Point forecasts'!G$2+J9836</f>
        <v>-0.0229009475350591</v>
      </c>
      <c r="O9836" s="0" t="n">
        <f aca="false" t="array" ref="O9836:O9836">'Point forecasts'!H$2+K9836</f>
        <v>2.40292612693636</v>
      </c>
      <c r="P9836" s="0" t="n">
        <f aca="false" t="array" ref="P9836:P9836">'Point forecasts'!I$2+L9836</f>
        <v>1.74112186041858</v>
      </c>
      <c r="Q9836" s="0" t="n">
        <f aca="false" t="array" ref="Q9836:S9836">MMULT(M9836:P9836,'input - gretl'!$B$19:$D$22)+MMULT('Point forecasts'!$J$3:$O$3,'input - gretl'!$B$23:$D$28)</f>
        <v>14.0524367768982</v>
      </c>
      <c r="R9836" s="0" t="n">
        <v>6.84215756687554</v>
      </c>
      <c r="S9836" s="0" t="n">
        <v>9.97195988193822</v>
      </c>
      <c r="U9836" s="10" t="n">
        <f aca="false">NORMSDIST(-M9836/'rhos computation'!$B$11)-EXP(M9836+'rhos computation'!$B$11^2/2)*NORMSDIST(-M9836/'rhos computation'!$B$11-'rhos computation'!$B$11)</f>
        <v>0.0283425522783554</v>
      </c>
      <c r="V9836" s="10" t="n">
        <f aca="false">NORMSDIST(-N9836/'rhos computation'!$B$23)-EXP(N9836+'rhos computation'!$B$23^2/2)*NORMSDIST(-N9836/'rhos computation'!$B$23-'rhos computation'!$B$23)</f>
        <v>0.0343840066746549</v>
      </c>
      <c r="W9836" s="0" t="n">
        <f aca="false">NORMSDIST(-O9836)</f>
        <v>0.00813223633784953</v>
      </c>
      <c r="X9836" s="0" t="n">
        <f aca="false">NORMSDIST(-P9836)</f>
        <v>0.0408311101332781</v>
      </c>
    </row>
    <row r="9837" customFormat="false" ht="12.8" hidden="false" customHeight="false" outlineLevel="0" collapsed="false">
      <c r="A9837" s="0" t="n">
        <v>-1.34982163459786</v>
      </c>
      <c r="B9837" s="0" t="n">
        <v>0.616919935777006</v>
      </c>
      <c r="C9837" s="0" t="n">
        <v>0.588510493632586</v>
      </c>
      <c r="D9837" s="0" t="n">
        <v>0.101404320430791</v>
      </c>
      <c r="E9837" s="0" t="n">
        <f aca="false" t="array" ref="E9837:H9837">MMULT(A9837:D9837,'Root matrix of resiudals'!$B$19:E$22)</f>
        <v>-0.0558284597951567</v>
      </c>
      <c r="F9837" s="0" t="n">
        <v>0.0166900809906163</v>
      </c>
      <c r="G9837" s="0" t="n">
        <v>0.0101478203248775</v>
      </c>
      <c r="H9837" s="0" t="n">
        <v>0.00287683642373737</v>
      </c>
      <c r="I9837" s="0" t="n">
        <f aca="false" t="array" ref="I9837:I9837">'Point forecasts'!B$3+E9837</f>
        <v>-0.0685302513621885</v>
      </c>
      <c r="J9837" s="0" t="n">
        <f aca="false" t="array" ref="J9837:J9837">'Point forecasts'!C$3+F9837</f>
        <v>-0.0130205049476736</v>
      </c>
      <c r="K9837" s="0" t="n">
        <f aca="false" t="array" ref="K9837:K9837">'Point forecasts'!D$3+G9837</f>
        <v>0.0321495263375511</v>
      </c>
      <c r="L9837" s="0" t="n">
        <f aca="false" t="array" ref="L9837:L9837">'Point forecasts'!E$3+H9837</f>
        <v>0.0140931085993694</v>
      </c>
      <c r="M9837" s="0" t="n">
        <f aca="false" t="array" ref="M9837:M9837">'Point forecasts'!F$2+I9837</f>
        <v>0.0600024945878445</v>
      </c>
      <c r="N9837" s="0" t="n">
        <f aca="false" t="array" ref="N9837:N9837">'Point forecasts'!G$2+J9837</f>
        <v>-0.00198646465545636</v>
      </c>
      <c r="O9837" s="0" t="n">
        <f aca="false" t="array" ref="O9837:O9837">'Point forecasts'!H$2+K9837</f>
        <v>2.4188572608298</v>
      </c>
      <c r="P9837" s="0" t="n">
        <f aca="false" t="array" ref="P9837:P9837">'Point forecasts'!I$2+L9837</f>
        <v>1.74763161244116</v>
      </c>
      <c r="Q9837" s="0" t="n">
        <f aca="false" t="array" ref="Q9837:S9837">MMULT(M9837:P9837,'input - gretl'!$B$19:$D$22)+MMULT('Point forecasts'!$J$3:$O$3,'input - gretl'!$B$23:$D$28)</f>
        <v>14.0557143760286</v>
      </c>
      <c r="R9837" s="0" t="n">
        <v>6.86307204975515</v>
      </c>
      <c r="S9837" s="0" t="n">
        <v>9.98169991617058</v>
      </c>
      <c r="U9837" s="10" t="n">
        <f aca="false">NORMSDIST(-M9837/'rhos computation'!$B$11)-EXP(M9837+'rhos computation'!$B$11^2/2)*NORMSDIST(-M9837/'rhos computation'!$B$11-'rhos computation'!$B$11)</f>
        <v>0.0273402820641654</v>
      </c>
      <c r="V9837" s="10" t="n">
        <f aca="false">NORMSDIST(-N9837/'rhos computation'!$B$23)-EXP(N9837+'rhos computation'!$B$23^2/2)*NORMSDIST(-N9837/'rhos computation'!$B$23-'rhos computation'!$B$23)</f>
        <v>0.0227041903341144</v>
      </c>
      <c r="W9837" s="0" t="n">
        <f aca="false">NORMSDIST(-O9837)</f>
        <v>0.00778467416725357</v>
      </c>
      <c r="X9837" s="0" t="n">
        <f aca="false">NORMSDIST(-P9837)</f>
        <v>0.0402639188442451</v>
      </c>
    </row>
    <row r="9838" customFormat="false" ht="12.8" hidden="false" customHeight="false" outlineLevel="0" collapsed="false">
      <c r="A9838" s="0" t="n">
        <v>-2.3870529135598</v>
      </c>
      <c r="B9838" s="0" t="n">
        <v>-0.722857904119385</v>
      </c>
      <c r="C9838" s="0" t="n">
        <v>0.0865478611460369</v>
      </c>
      <c r="D9838" s="0" t="n">
        <v>0.25452105988334</v>
      </c>
      <c r="E9838" s="0" t="n">
        <f aca="false" t="array" ref="E9838:H9838">MMULT(A9838:D9838,'Root matrix of resiudals'!$B$19:E$22)</f>
        <v>-0.104042692600445</v>
      </c>
      <c r="F9838" s="0" t="n">
        <v>-0.0257309884625604</v>
      </c>
      <c r="G9838" s="0" t="n">
        <v>-0.00385793277618184</v>
      </c>
      <c r="H9838" s="0" t="n">
        <v>0.00509578413859459</v>
      </c>
      <c r="I9838" s="0" t="n">
        <f aca="false" t="array" ref="I9838:I9838">'Point forecasts'!B$3+E9838</f>
        <v>-0.116744484167477</v>
      </c>
      <c r="J9838" s="0" t="n">
        <f aca="false" t="array" ref="J9838:J9838">'Point forecasts'!C$3+F9838</f>
        <v>-0.0554415744008503</v>
      </c>
      <c r="K9838" s="0" t="n">
        <f aca="false" t="array" ref="K9838:K9838">'Point forecasts'!D$3+G9838</f>
        <v>0.0181437732364918</v>
      </c>
      <c r="L9838" s="0" t="n">
        <f aca="false" t="array" ref="L9838:L9838">'Point forecasts'!E$3+H9838</f>
        <v>0.0163120563142266</v>
      </c>
      <c r="M9838" s="0" t="n">
        <f aca="false" t="array" ref="M9838:M9838">'Point forecasts'!F$2+I9838</f>
        <v>0.0117882617825557</v>
      </c>
      <c r="N9838" s="0" t="n">
        <f aca="false" t="array" ref="N9838:N9838">'Point forecasts'!G$2+J9838</f>
        <v>-0.0444075341086331</v>
      </c>
      <c r="O9838" s="0" t="n">
        <f aca="false" t="array" ref="O9838:O9838">'Point forecasts'!H$2+K9838</f>
        <v>2.40485150772874</v>
      </c>
      <c r="P9838" s="0" t="n">
        <f aca="false" t="array" ref="P9838:P9838">'Point forecasts'!I$2+L9838</f>
        <v>1.74985056015602</v>
      </c>
      <c r="Q9838" s="0" t="n">
        <f aca="false" t="array" ref="Q9838:S9838">MMULT(M9838:P9838,'input - gretl'!$B$19:$D$22)+MMULT('Point forecasts'!$J$3:$O$3,'input - gretl'!$B$23:$D$28)</f>
        <v>14.0075001432233</v>
      </c>
      <c r="R9838" s="0" t="n">
        <v>6.82065098030197</v>
      </c>
      <c r="S9838" s="0" t="n">
        <v>9.9655838328453</v>
      </c>
      <c r="U9838" s="10" t="n">
        <f aca="false">NORMSDIST(-M9838/'rhos computation'!$B$11)-EXP(M9838+'rhos computation'!$B$11^2/2)*NORMSDIST(-M9838/'rhos computation'!$B$11-'rhos computation'!$B$11)</f>
        <v>0.0447315228602593</v>
      </c>
      <c r="V9838" s="10" t="n">
        <f aca="false">NORMSDIST(-N9838/'rhos computation'!$B$23)-EXP(N9838+'rhos computation'!$B$23^2/2)*NORMSDIST(-N9838/'rhos computation'!$B$23-'rhos computation'!$B$23)</f>
        <v>0.0490474746241177</v>
      </c>
      <c r="W9838" s="0" t="n">
        <f aca="false">NORMSDIST(-O9838)</f>
        <v>0.00808951918595664</v>
      </c>
      <c r="X9838" s="0" t="n">
        <f aca="false">NORMSDIST(-P9838)</f>
        <v>0.0400720518189025</v>
      </c>
    </row>
    <row r="9839" customFormat="false" ht="12.8" hidden="false" customHeight="false" outlineLevel="0" collapsed="false">
      <c r="A9839" s="0" t="n">
        <v>0.43458929574266</v>
      </c>
      <c r="B9839" s="0" t="n">
        <v>-0.587518799692398</v>
      </c>
      <c r="C9839" s="0" t="n">
        <v>-0.330440255768285</v>
      </c>
      <c r="D9839" s="0" t="n">
        <v>-0.323021449684875</v>
      </c>
      <c r="E9839" s="0" t="n">
        <f aca="false" t="array" ref="E9839:H9839">MMULT(A9839:D9839,'Root matrix of resiudals'!$B$19:E$22)</f>
        <v>0.0170310590895358</v>
      </c>
      <c r="F9839" s="0" t="n">
        <v>-0.0170102951443377</v>
      </c>
      <c r="G9839" s="0" t="n">
        <v>-0.00726774225855521</v>
      </c>
      <c r="H9839" s="0" t="n">
        <v>-0.00582510485792588</v>
      </c>
      <c r="I9839" s="0" t="n">
        <f aca="false" t="array" ref="I9839:I9839">'Point forecasts'!B$3+E9839</f>
        <v>0.00432926752250397</v>
      </c>
      <c r="J9839" s="0" t="n">
        <f aca="false" t="array" ref="J9839:J9839">'Point forecasts'!C$3+F9839</f>
        <v>-0.0467208810826275</v>
      </c>
      <c r="K9839" s="0" t="n">
        <f aca="false" t="array" ref="K9839:K9839">'Point forecasts'!D$3+G9839</f>
        <v>0.0147339637541185</v>
      </c>
      <c r="L9839" s="0" t="n">
        <f aca="false" t="array" ref="L9839:L9839">'Point forecasts'!E$3+H9839</f>
        <v>0.00539116731770616</v>
      </c>
      <c r="M9839" s="0" t="n">
        <f aca="false" t="array" ref="M9839:M9839">'Point forecasts'!F$2+I9839</f>
        <v>0.132862013472537</v>
      </c>
      <c r="N9839" s="0" t="n">
        <f aca="false" t="array" ref="N9839:N9839">'Point forecasts'!G$2+J9839</f>
        <v>-0.0356868407904103</v>
      </c>
      <c r="O9839" s="0" t="n">
        <f aca="false" t="array" ref="O9839:O9839">'Point forecasts'!H$2+K9839</f>
        <v>2.40144169824637</v>
      </c>
      <c r="P9839" s="0" t="n">
        <f aca="false" t="array" ref="P9839:P9839">'Point forecasts'!I$2+L9839</f>
        <v>1.7389296711595</v>
      </c>
      <c r="Q9839" s="0" t="n">
        <f aca="false" t="array" ref="Q9839:S9839">MMULT(M9839:P9839,'input - gretl'!$B$19:$D$22)+MMULT('Point forecasts'!$J$3:$O$3,'input - gretl'!$B$23:$D$28)</f>
        <v>14.1285738949133</v>
      </c>
      <c r="R9839" s="0" t="n">
        <v>6.82937167362019</v>
      </c>
      <c r="S9839" s="0" t="n">
        <v>9.97256033484307</v>
      </c>
      <c r="U9839" s="10" t="n">
        <f aca="false">NORMSDIST(-M9839/'rhos computation'!$B$11)-EXP(M9839+'rhos computation'!$B$11^2/2)*NORMSDIST(-M9839/'rhos computation'!$B$11-'rhos computation'!$B$11)</f>
        <v>0.0110880186395121</v>
      </c>
      <c r="V9839" s="10" t="n">
        <f aca="false">NORMSDIST(-N9839/'rhos computation'!$B$23)-EXP(N9839+'rhos computation'!$B$23^2/2)*NORMSDIST(-N9839/'rhos computation'!$B$23-'rhos computation'!$B$23)</f>
        <v>0.0428129430138289</v>
      </c>
      <c r="W9839" s="0" t="n">
        <f aca="false">NORMSDIST(-O9839)</f>
        <v>0.00816530557260238</v>
      </c>
      <c r="X9839" s="0" t="n">
        <f aca="false">NORMSDIST(-P9839)</f>
        <v>0.0410235671858221</v>
      </c>
    </row>
    <row r="9840" customFormat="false" ht="12.8" hidden="false" customHeight="false" outlineLevel="0" collapsed="false">
      <c r="A9840" s="0" t="n">
        <v>0.395916898371571</v>
      </c>
      <c r="B9840" s="0" t="n">
        <v>-0.147744017447189</v>
      </c>
      <c r="C9840" s="0" t="n">
        <v>-0.820810662415</v>
      </c>
      <c r="D9840" s="0" t="n">
        <v>-0.210736575395975</v>
      </c>
      <c r="E9840" s="0" t="n">
        <f aca="false" t="array" ref="E9840:H9840">MMULT(A9840:D9840,'Root matrix of resiudals'!$B$19:E$22)</f>
        <v>0.0157188202488013</v>
      </c>
      <c r="F9840" s="0" t="n">
        <v>-0.00628581045311518</v>
      </c>
      <c r="G9840" s="0" t="n">
        <v>-0.0135105381422722</v>
      </c>
      <c r="H9840" s="0" t="n">
        <v>-0.00452096264093809</v>
      </c>
      <c r="I9840" s="0" t="n">
        <f aca="false" t="array" ref="I9840:I9840">'Point forecasts'!B$3+E9840</f>
        <v>0.00301702868176948</v>
      </c>
      <c r="J9840" s="0" t="n">
        <f aca="false" t="array" ref="J9840:J9840">'Point forecasts'!C$3+F9840</f>
        <v>-0.0359963963914051</v>
      </c>
      <c r="K9840" s="0" t="n">
        <f aca="false" t="array" ref="K9840:K9840">'Point forecasts'!D$3+G9840</f>
        <v>0.00849116787040144</v>
      </c>
      <c r="L9840" s="0" t="n">
        <f aca="false" t="array" ref="L9840:L9840">'Point forecasts'!E$3+H9840</f>
        <v>0.00669530953469395</v>
      </c>
      <c r="M9840" s="0" t="n">
        <f aca="false" t="array" ref="M9840:M9840">'Point forecasts'!F$2+I9840</f>
        <v>0.131549774631802</v>
      </c>
      <c r="N9840" s="0" t="n">
        <f aca="false" t="array" ref="N9840:N9840">'Point forecasts'!G$2+J9840</f>
        <v>-0.0249623560991879</v>
      </c>
      <c r="O9840" s="0" t="n">
        <f aca="false" t="array" ref="O9840:O9840">'Point forecasts'!H$2+K9840</f>
        <v>2.39519890236265</v>
      </c>
      <c r="P9840" s="0" t="n">
        <f aca="false" t="array" ref="P9840:P9840">'Point forecasts'!I$2+L9840</f>
        <v>1.74023381337649</v>
      </c>
      <c r="Q9840" s="0" t="n">
        <f aca="false" t="array" ref="Q9840:S9840">MMULT(M9840:P9840,'input - gretl'!$B$19:$D$22)+MMULT('Point forecasts'!$J$3:$O$3,'input - gretl'!$B$23:$D$28)</f>
        <v>14.1272616560726</v>
      </c>
      <c r="R9840" s="0" t="n">
        <v>6.84009615831141</v>
      </c>
      <c r="S9840" s="0" t="n">
        <v>9.96507723450389</v>
      </c>
      <c r="U9840" s="10" t="n">
        <f aca="false">NORMSDIST(-M9840/'rhos computation'!$B$11)-EXP(M9840+'rhos computation'!$B$11^2/2)*NORMSDIST(-M9840/'rhos computation'!$B$11-'rhos computation'!$B$11)</f>
        <v>0.0112899455737243</v>
      </c>
      <c r="V9840" s="10" t="n">
        <f aca="false">NORMSDIST(-N9840/'rhos computation'!$B$23)-EXP(N9840+'rhos computation'!$B$23^2/2)*NORMSDIST(-N9840/'rhos computation'!$B$23-'rhos computation'!$B$23)</f>
        <v>0.0356810456513024</v>
      </c>
      <c r="W9840" s="0" t="n">
        <f aca="false">NORMSDIST(-O9840)</f>
        <v>0.00830567566771089</v>
      </c>
      <c r="X9840" s="0" t="n">
        <f aca="false">NORMSDIST(-P9840)</f>
        <v>0.0409089852584522</v>
      </c>
    </row>
    <row r="9841" customFormat="false" ht="12.8" hidden="false" customHeight="false" outlineLevel="0" collapsed="false">
      <c r="A9841" s="0" t="n">
        <v>0.943863921844264</v>
      </c>
      <c r="B9841" s="0" t="n">
        <v>-0.497188269347571</v>
      </c>
      <c r="C9841" s="0" t="n">
        <v>-1.82094163585952</v>
      </c>
      <c r="D9841" s="0" t="n">
        <v>-0.816391370746908</v>
      </c>
      <c r="E9841" s="0" t="n">
        <f aca="false" t="array" ref="E9841:H9841">MMULT(A9841:D9841,'Root matrix of resiudals'!$B$19:E$22)</f>
        <v>0.0374334211058409</v>
      </c>
      <c r="F9841" s="0" t="n">
        <v>-0.0186601653637739</v>
      </c>
      <c r="G9841" s="0" t="n">
        <v>-0.0308995815427942</v>
      </c>
      <c r="H9841" s="0" t="n">
        <v>-0.0157271089920836</v>
      </c>
      <c r="I9841" s="0" t="n">
        <f aca="false" t="array" ref="I9841:I9841">'Point forecasts'!B$3+E9841</f>
        <v>0.0247316295388091</v>
      </c>
      <c r="J9841" s="0" t="n">
        <f aca="false" t="array" ref="J9841:J9841">'Point forecasts'!C$3+F9841</f>
        <v>-0.0483707513020638</v>
      </c>
      <c r="K9841" s="0" t="n">
        <f aca="false" t="array" ref="K9841:K9841">'Point forecasts'!D$3+G9841</f>
        <v>-0.00889787553012053</v>
      </c>
      <c r="L9841" s="0" t="n">
        <f aca="false" t="array" ref="L9841:L9841">'Point forecasts'!E$3+H9841</f>
        <v>-0.00451083681645156</v>
      </c>
      <c r="M9841" s="0" t="n">
        <f aca="false" t="array" ref="M9841:M9841">'Point forecasts'!F$2+I9841</f>
        <v>0.153264375488842</v>
      </c>
      <c r="N9841" s="0" t="n">
        <f aca="false" t="array" ref="N9841:N9841">'Point forecasts'!G$2+J9841</f>
        <v>-0.0373367110098466</v>
      </c>
      <c r="O9841" s="0" t="n">
        <f aca="false" t="array" ref="O9841:O9841">'Point forecasts'!H$2+K9841</f>
        <v>2.37780985896213</v>
      </c>
      <c r="P9841" s="0" t="n">
        <f aca="false" t="array" ref="P9841:P9841">'Point forecasts'!I$2+L9841</f>
        <v>1.72902766702534</v>
      </c>
      <c r="Q9841" s="0" t="n">
        <f aca="false" t="array" ref="Q9841:S9841">MMULT(M9841:P9841,'input - gretl'!$B$19:$D$22)+MMULT('Point forecasts'!$J$3:$O$3,'input - gretl'!$B$23:$D$28)</f>
        <v>14.1489762569296</v>
      </c>
      <c r="R9841" s="0" t="n">
        <v>6.82772180340076</v>
      </c>
      <c r="S9841" s="0" t="n">
        <v>9.95834579659062</v>
      </c>
      <c r="U9841" s="10" t="n">
        <f aca="false">NORMSDIST(-M9841/'rhos computation'!$B$11)-EXP(M9841+'rhos computation'!$B$11^2/2)*NORMSDIST(-M9841/'rhos computation'!$B$11-'rhos computation'!$B$11)</f>
        <v>0.00830168828345937</v>
      </c>
      <c r="V9841" s="10" t="n">
        <f aca="false">NORMSDIST(-N9841/'rhos computation'!$B$23)-EXP(N9841+'rhos computation'!$B$23^2/2)*NORMSDIST(-N9841/'rhos computation'!$B$23-'rhos computation'!$B$23)</f>
        <v>0.043964192229933</v>
      </c>
      <c r="W9841" s="0" t="n">
        <f aca="false">NORMSDIST(-O9841)</f>
        <v>0.00870790187731838</v>
      </c>
      <c r="X9841" s="0" t="n">
        <f aca="false">NORMSDIST(-P9841)</f>
        <v>0.0419020717524573</v>
      </c>
    </row>
    <row r="9842" customFormat="false" ht="12.8" hidden="false" customHeight="false" outlineLevel="0" collapsed="false">
      <c r="A9842" s="0" t="n">
        <v>2.28094228056833</v>
      </c>
      <c r="B9842" s="0" t="n">
        <v>0.788046213853104</v>
      </c>
      <c r="C9842" s="0" t="n">
        <v>-0.43355274405516</v>
      </c>
      <c r="D9842" s="0" t="n">
        <v>0.476175889608098</v>
      </c>
      <c r="E9842" s="0" t="n">
        <f aca="false" t="array" ref="E9842:H9842">MMULT(A9842:D9842,'Root matrix of resiudals'!$B$19:E$22)</f>
        <v>0.0989292121861165</v>
      </c>
      <c r="F9842" s="0" t="n">
        <v>0.0261553842223857</v>
      </c>
      <c r="G9842" s="0" t="n">
        <v>-0.000794446068748177</v>
      </c>
      <c r="H9842" s="0" t="n">
        <v>0.00640878333628404</v>
      </c>
      <c r="I9842" s="0" t="n">
        <f aca="false" t="array" ref="I9842:I9842">'Point forecasts'!B$3+E9842</f>
        <v>0.0862274206190847</v>
      </c>
      <c r="J9842" s="0" t="n">
        <f aca="false" t="array" ref="J9842:J9842">'Point forecasts'!C$3+F9842</f>
        <v>-0.00355520171590413</v>
      </c>
      <c r="K9842" s="0" t="n">
        <f aca="false" t="array" ref="K9842:K9842">'Point forecasts'!D$3+G9842</f>
        <v>0.0212072599439255</v>
      </c>
      <c r="L9842" s="0" t="n">
        <f aca="false" t="array" ref="L9842:L9842">'Point forecasts'!E$3+H9842</f>
        <v>0.0176250555119161</v>
      </c>
      <c r="M9842" s="0" t="n">
        <f aca="false" t="array" ref="M9842:M9842">'Point forecasts'!F$2+I9842</f>
        <v>0.214760166569118</v>
      </c>
      <c r="N9842" s="0" t="n">
        <f aca="false" t="array" ref="N9842:N9842">'Point forecasts'!G$2+J9842</f>
        <v>0.00747883857631307</v>
      </c>
      <c r="O9842" s="0" t="n">
        <f aca="false" t="array" ref="O9842:O9842">'Point forecasts'!H$2+K9842</f>
        <v>2.40791499443618</v>
      </c>
      <c r="P9842" s="0" t="n">
        <f aca="false" t="array" ref="P9842:P9842">'Point forecasts'!I$2+L9842</f>
        <v>1.75116355935371</v>
      </c>
      <c r="Q9842" s="0" t="n">
        <f aca="false" t="array" ref="Q9842:S9842">MMULT(M9842:P9842,'input - gretl'!$B$19:$D$22)+MMULT('Point forecasts'!$J$3:$O$3,'input - gretl'!$B$23:$D$28)</f>
        <v>14.2104720480099</v>
      </c>
      <c r="R9842" s="0" t="n">
        <v>6.87253735298692</v>
      </c>
      <c r="S9842" s="0" t="n">
        <v>9.96739859166578</v>
      </c>
      <c r="U9842" s="10" t="n">
        <f aca="false">NORMSDIST(-M9842/'rhos computation'!$B$11)-EXP(M9842+'rhos computation'!$B$11^2/2)*NORMSDIST(-M9842/'rhos computation'!$B$11-'rhos computation'!$B$11)</f>
        <v>0.00312956238451557</v>
      </c>
      <c r="V9842" s="10" t="n">
        <f aca="false">NORMSDIST(-N9842/'rhos computation'!$B$23)-EXP(N9842+'rhos computation'!$B$23^2/2)*NORMSDIST(-N9842/'rhos computation'!$B$23-'rhos computation'!$B$23)</f>
        <v>0.0183488262003361</v>
      </c>
      <c r="W9842" s="0" t="n">
        <f aca="false">NORMSDIST(-O9842)</f>
        <v>0.00802195810054261</v>
      </c>
      <c r="X9842" s="0" t="n">
        <f aca="false">NORMSDIST(-P9842)</f>
        <v>0.0399588702430312</v>
      </c>
    </row>
    <row r="9843" customFormat="false" ht="12.8" hidden="false" customHeight="false" outlineLevel="0" collapsed="false">
      <c r="A9843" s="0" t="n">
        <v>-0.223443996752321</v>
      </c>
      <c r="B9843" s="0" t="n">
        <v>0.218585122386425</v>
      </c>
      <c r="C9843" s="0" t="n">
        <v>0.907485163672428</v>
      </c>
      <c r="D9843" s="0" t="n">
        <v>-0.725551852095159</v>
      </c>
      <c r="E9843" s="0" t="n">
        <f aca="false" t="array" ref="E9843:H9843">MMULT(A9843:D9843,'Root matrix of resiudals'!$B$19:E$22)</f>
        <v>-0.00769297049736133</v>
      </c>
      <c r="F9843" s="0" t="n">
        <v>0.00895013211027794</v>
      </c>
      <c r="G9843" s="0" t="n">
        <v>0.0143024776497009</v>
      </c>
      <c r="H9843" s="0" t="n">
        <v>-0.0106343707782015</v>
      </c>
      <c r="I9843" s="0" t="n">
        <f aca="false" t="array" ref="I9843:I9843">'Point forecasts'!B$3+E9843</f>
        <v>-0.0203947620643931</v>
      </c>
      <c r="J9843" s="0" t="n">
        <f aca="false" t="array" ref="J9843:J9843">'Point forecasts'!C$3+F9843</f>
        <v>-0.0207604538280119</v>
      </c>
      <c r="K9843" s="0" t="n">
        <f aca="false" t="array" ref="K9843:K9843">'Point forecasts'!D$3+G9843</f>
        <v>0.0363041836623745</v>
      </c>
      <c r="L9843" s="0" t="n">
        <f aca="false" t="array" ref="L9843:L9843">'Point forecasts'!E$3+H9843</f>
        <v>0.000581901397430574</v>
      </c>
      <c r="M9843" s="0" t="n">
        <f aca="false" t="array" ref="M9843:M9843">'Point forecasts'!F$2+I9843</f>
        <v>0.10813798388564</v>
      </c>
      <c r="N9843" s="0" t="n">
        <f aca="false" t="array" ref="N9843:N9843">'Point forecasts'!G$2+J9843</f>
        <v>-0.00972641353579473</v>
      </c>
      <c r="O9843" s="0" t="n">
        <f aca="false" t="array" ref="O9843:O9843">'Point forecasts'!H$2+K9843</f>
        <v>2.42301191815462</v>
      </c>
      <c r="P9843" s="0" t="n">
        <f aca="false" t="array" ref="P9843:P9843">'Point forecasts'!I$2+L9843</f>
        <v>1.73412040523923</v>
      </c>
      <c r="Q9843" s="0" t="n">
        <f aca="false" t="array" ref="Q9843:S9843">MMULT(M9843:P9843,'input - gretl'!$B$19:$D$22)+MMULT('Point forecasts'!$J$3:$O$3,'input - gretl'!$B$23:$D$28)</f>
        <v>14.1038498653264</v>
      </c>
      <c r="R9843" s="0" t="n">
        <v>6.85533210087481</v>
      </c>
      <c r="S9843" s="0" t="n">
        <v>9.99870440710481</v>
      </c>
      <c r="U9843" s="10" t="n">
        <f aca="false">NORMSDIST(-M9843/'rhos computation'!$B$11)-EXP(M9843+'rhos computation'!$B$11^2/2)*NORMSDIST(-M9843/'rhos computation'!$B$11-'rhos computation'!$B$11)</f>
        <v>0.0154035949565694</v>
      </c>
      <c r="V9843" s="10" t="n">
        <f aca="false">NORMSDIST(-N9843/'rhos computation'!$B$23)-EXP(N9843+'rhos computation'!$B$23^2/2)*NORMSDIST(-N9843/'rhos computation'!$B$23-'rhos computation'!$B$23)</f>
        <v>0.0267028219642754</v>
      </c>
      <c r="W9843" s="0" t="n">
        <f aca="false">NORMSDIST(-O9843)</f>
        <v>0.00769621084303908</v>
      </c>
      <c r="X9843" s="0" t="n">
        <f aca="false">NORMSDIST(-P9843)</f>
        <v>0.0414483608441232</v>
      </c>
    </row>
    <row r="9844" customFormat="false" ht="12.8" hidden="false" customHeight="false" outlineLevel="0" collapsed="false">
      <c r="A9844" s="0" t="n">
        <v>-0.183665342142688</v>
      </c>
      <c r="B9844" s="0" t="n">
        <v>-0.514245942543341</v>
      </c>
      <c r="C9844" s="0" t="n">
        <v>0.143278728269158</v>
      </c>
      <c r="D9844" s="0" t="n">
        <v>-1.33707672711393</v>
      </c>
      <c r="E9844" s="0" t="n">
        <f aca="false" t="array" ref="E9844:H9844">MMULT(A9844:D9844,'Root matrix of resiudals'!$B$19:E$22)</f>
        <v>-0.00835548708646195</v>
      </c>
      <c r="F9844" s="0" t="n">
        <v>-0.0146823361495036</v>
      </c>
      <c r="G9844" s="0" t="n">
        <v>-0.00129551428941192</v>
      </c>
      <c r="H9844" s="0" t="n">
        <v>-0.02149617589151</v>
      </c>
      <c r="I9844" s="0" t="n">
        <f aca="false" t="array" ref="I9844:I9844">'Point forecasts'!B$3+E9844</f>
        <v>-0.0210572786534937</v>
      </c>
      <c r="J9844" s="0" t="n">
        <f aca="false" t="array" ref="J9844:J9844">'Point forecasts'!C$3+F9844</f>
        <v>-0.0443929220877934</v>
      </c>
      <c r="K9844" s="0" t="n">
        <f aca="false" t="array" ref="K9844:K9844">'Point forecasts'!D$3+G9844</f>
        <v>0.0207061917232617</v>
      </c>
      <c r="L9844" s="0" t="n">
        <f aca="false" t="array" ref="L9844:L9844">'Point forecasts'!E$3+H9844</f>
        <v>-0.0102799037158779</v>
      </c>
      <c r="M9844" s="0" t="n">
        <f aca="false" t="array" ref="M9844:M9844">'Point forecasts'!F$2+I9844</f>
        <v>0.107475467296539</v>
      </c>
      <c r="N9844" s="0" t="n">
        <f aca="false" t="array" ref="N9844:N9844">'Point forecasts'!G$2+J9844</f>
        <v>-0.0333588817955762</v>
      </c>
      <c r="O9844" s="0" t="n">
        <f aca="false" t="array" ref="O9844:O9844">'Point forecasts'!H$2+K9844</f>
        <v>2.40741392621551</v>
      </c>
      <c r="P9844" s="0" t="n">
        <f aca="false" t="array" ref="P9844:P9844">'Point forecasts'!I$2+L9844</f>
        <v>1.72325860012592</v>
      </c>
      <c r="Q9844" s="0" t="n">
        <f aca="false" t="array" ref="Q9844:S9844">MMULT(M9844:P9844,'input - gretl'!$B$19:$D$22)+MMULT('Point forecasts'!$J$3:$O$3,'input - gretl'!$B$23:$D$28)</f>
        <v>14.1031873487373</v>
      </c>
      <c r="R9844" s="0" t="n">
        <v>6.83169963261503</v>
      </c>
      <c r="S9844" s="0" t="n">
        <v>9.9934365349187</v>
      </c>
      <c r="U9844" s="10" t="n">
        <f aca="false">NORMSDIST(-M9844/'rhos computation'!$B$11)-EXP(M9844+'rhos computation'!$B$11^2/2)*NORMSDIST(-M9844/'rhos computation'!$B$11-'rhos computation'!$B$11)</f>
        <v>0.0155348363572442</v>
      </c>
      <c r="V9844" s="10" t="n">
        <f aca="false">NORMSDIST(-N9844/'rhos computation'!$B$23)-EXP(N9844+'rhos computation'!$B$23^2/2)*NORMSDIST(-N9844/'rhos computation'!$B$23-'rhos computation'!$B$23)</f>
        <v>0.0412121952540657</v>
      </c>
      <c r="W9844" s="0" t="n">
        <f aca="false">NORMSDIST(-O9844)</f>
        <v>0.00803297444137847</v>
      </c>
      <c r="X9844" s="0" t="n">
        <f aca="false">NORMSDIST(-P9844)</f>
        <v>0.0424208854133076</v>
      </c>
    </row>
    <row r="9845" customFormat="false" ht="12.8" hidden="false" customHeight="false" outlineLevel="0" collapsed="false">
      <c r="A9845" s="0" t="n">
        <v>2.63455146302654</v>
      </c>
      <c r="B9845" s="0" t="n">
        <v>-3.02500875806301</v>
      </c>
      <c r="C9845" s="0" t="n">
        <v>-0.112019463541766</v>
      </c>
      <c r="D9845" s="0" t="n">
        <v>-0.0925078729199704</v>
      </c>
      <c r="E9845" s="0" t="n">
        <f aca="false" t="array" ref="E9845:H9845">MMULT(A9845:D9845,'Root matrix of resiudals'!$B$19:E$22)</f>
        <v>0.106081971366063</v>
      </c>
      <c r="F9845" s="0" t="n">
        <v>-0.0808740464276955</v>
      </c>
      <c r="G9845" s="0" t="n">
        <v>-0.00951768655668118</v>
      </c>
      <c r="H9845" s="0" t="n">
        <v>-0.00283681281641255</v>
      </c>
      <c r="I9845" s="0" t="n">
        <f aca="false" t="array" ref="I9845:I9845">'Point forecasts'!B$3+E9845</f>
        <v>0.0933801797990313</v>
      </c>
      <c r="J9845" s="0" t="n">
        <f aca="false" t="array" ref="J9845:J9845">'Point forecasts'!C$3+F9845</f>
        <v>-0.110584632365985</v>
      </c>
      <c r="K9845" s="0" t="n">
        <f aca="false" t="array" ref="K9845:K9845">'Point forecasts'!D$3+G9845</f>
        <v>0.0124840194559925</v>
      </c>
      <c r="L9845" s="0" t="n">
        <f aca="false" t="array" ref="L9845:L9845">'Point forecasts'!E$3+H9845</f>
        <v>0.00837945935921949</v>
      </c>
      <c r="M9845" s="0" t="n">
        <f aca="false" t="array" ref="M9845:M9845">'Point forecasts'!F$2+I9845</f>
        <v>0.221912925749064</v>
      </c>
      <c r="N9845" s="0" t="n">
        <f aca="false" t="array" ref="N9845:N9845">'Point forecasts'!G$2+J9845</f>
        <v>-0.0995505920737682</v>
      </c>
      <c r="O9845" s="0" t="n">
        <f aca="false" t="array" ref="O9845:O9845">'Point forecasts'!H$2+K9845</f>
        <v>2.39919175394824</v>
      </c>
      <c r="P9845" s="0" t="n">
        <f aca="false" t="array" ref="P9845:P9845">'Point forecasts'!I$2+L9845</f>
        <v>1.74191796320101</v>
      </c>
      <c r="Q9845" s="0" t="n">
        <f aca="false" t="array" ref="Q9845:S9845">MMULT(M9845:P9845,'input - gretl'!$B$19:$D$22)+MMULT('Point forecasts'!$J$3:$O$3,'input - gretl'!$B$23:$D$28)</f>
        <v>14.2176248071898</v>
      </c>
      <c r="R9845" s="0" t="n">
        <v>6.76550792233683</v>
      </c>
      <c r="S9845" s="0" t="n">
        <v>9.96746837539886</v>
      </c>
      <c r="U9845" s="10" t="n">
        <f aca="false">NORMSDIST(-M9845/'rhos computation'!$B$11)-EXP(M9845+'rhos computation'!$B$11^2/2)*NORMSDIST(-M9845/'rhos computation'!$B$11-'rhos computation'!$B$11)</f>
        <v>0.00276504183895136</v>
      </c>
      <c r="V9845" s="10" t="n">
        <f aca="false">NORMSDIST(-N9845/'rhos computation'!$B$23)-EXP(N9845+'rhos computation'!$B$23^2/2)*NORMSDIST(-N9845/'rhos computation'!$B$23-'rhos computation'!$B$23)</f>
        <v>0.0942130964255691</v>
      </c>
      <c r="W9845" s="0" t="n">
        <f aca="false">NORMSDIST(-O9845)</f>
        <v>0.00821565378005728</v>
      </c>
      <c r="X9845" s="0" t="n">
        <f aca="false">NORMSDIST(-P9845)</f>
        <v>0.04076140011651</v>
      </c>
    </row>
    <row r="9846" customFormat="false" ht="12.8" hidden="false" customHeight="false" outlineLevel="0" collapsed="false">
      <c r="A9846" s="0" t="n">
        <v>1.53091038057072</v>
      </c>
      <c r="B9846" s="0" t="n">
        <v>-0.346703632983907</v>
      </c>
      <c r="C9846" s="0" t="n">
        <v>0.396310611171882</v>
      </c>
      <c r="D9846" s="0" t="n">
        <v>-1.16544348443054</v>
      </c>
      <c r="E9846" s="0" t="n">
        <f aca="false" t="array" ref="E9846:H9846">MMULT(A9846:D9846,'Root matrix of resiudals'!$B$19:E$22)</f>
        <v>0.0658338330444241</v>
      </c>
      <c r="F9846" s="0" t="n">
        <v>-0.00509333629170418</v>
      </c>
      <c r="G9846" s="0" t="n">
        <v>0.00569843152431652</v>
      </c>
      <c r="H9846" s="0" t="n">
        <v>-0.0190667976273847</v>
      </c>
      <c r="I9846" s="0" t="n">
        <f aca="false" t="array" ref="I9846:I9846">'Point forecasts'!B$3+E9846</f>
        <v>0.0531320414773924</v>
      </c>
      <c r="J9846" s="0" t="n">
        <f aca="false" t="array" ref="J9846:J9846">'Point forecasts'!C$3+F9846</f>
        <v>-0.0348039222299941</v>
      </c>
      <c r="K9846" s="0" t="n">
        <f aca="false" t="array" ref="K9846:K9846">'Point forecasts'!D$3+G9846</f>
        <v>0.0277001375369902</v>
      </c>
      <c r="L9846" s="0" t="n">
        <f aca="false" t="array" ref="L9846:L9846">'Point forecasts'!E$3+H9846</f>
        <v>-0.00785052545175267</v>
      </c>
      <c r="M9846" s="0" t="n">
        <f aca="false" t="array" ref="M9846:M9846">'Point forecasts'!F$2+I9846</f>
        <v>0.181664787427425</v>
      </c>
      <c r="N9846" s="0" t="n">
        <f aca="false" t="array" ref="N9846:N9846">'Point forecasts'!G$2+J9846</f>
        <v>-0.0237698819377769</v>
      </c>
      <c r="O9846" s="0" t="n">
        <f aca="false" t="array" ref="O9846:O9846">'Point forecasts'!H$2+K9846</f>
        <v>2.41440787202924</v>
      </c>
      <c r="P9846" s="0" t="n">
        <f aca="false" t="array" ref="P9846:P9846">'Point forecasts'!I$2+L9846</f>
        <v>1.72568797839004</v>
      </c>
      <c r="Q9846" s="0" t="n">
        <f aca="false" t="array" ref="Q9846:S9846">MMULT(M9846:P9846,'input - gretl'!$B$19:$D$22)+MMULT('Point forecasts'!$J$3:$O$3,'input - gretl'!$B$23:$D$28)</f>
        <v>14.1773766688682</v>
      </c>
      <c r="R9846" s="0" t="n">
        <v>6.84128863247283</v>
      </c>
      <c r="S9846" s="0" t="n">
        <v>9.99812002053434</v>
      </c>
      <c r="U9846" s="10" t="n">
        <f aca="false">NORMSDIST(-M9846/'rhos computation'!$B$11)-EXP(M9846+'rhos computation'!$B$11^2/2)*NORMSDIST(-M9846/'rhos computation'!$B$11-'rhos computation'!$B$11)</f>
        <v>0.00539521021950212</v>
      </c>
      <c r="V9846" s="10" t="n">
        <f aca="false">NORMSDIST(-N9846/'rhos computation'!$B$23)-EXP(N9846+'rhos computation'!$B$23^2/2)*NORMSDIST(-N9846/'rhos computation'!$B$23-'rhos computation'!$B$23)</f>
        <v>0.03492771752701</v>
      </c>
      <c r="W9846" s="0" t="n">
        <f aca="false">NORMSDIST(-O9846)</f>
        <v>0.00788040409711268</v>
      </c>
      <c r="X9846" s="0" t="n">
        <f aca="false">NORMSDIST(-P9846)</f>
        <v>0.0422017809681384</v>
      </c>
    </row>
    <row r="9847" customFormat="false" ht="12.8" hidden="false" customHeight="false" outlineLevel="0" collapsed="false">
      <c r="A9847" s="0" t="n">
        <v>-1.60853877823344</v>
      </c>
      <c r="B9847" s="0" t="n">
        <v>0.210811301136311</v>
      </c>
      <c r="C9847" s="0" t="n">
        <v>1.09129480913086</v>
      </c>
      <c r="D9847" s="0" t="n">
        <v>-0.106079717506152</v>
      </c>
      <c r="E9847" s="0" t="n">
        <f aca="false" t="array" ref="E9847:H9847">MMULT(A9847:D9847,'Root matrix of resiudals'!$B$19:E$22)</f>
        <v>-0.0671475709601177</v>
      </c>
      <c r="F9847" s="0" t="n">
        <v>0.00629247232921521</v>
      </c>
      <c r="G9847" s="0" t="n">
        <v>0.0162351449135325</v>
      </c>
      <c r="H9847" s="0" t="n">
        <v>0.000158189349730997</v>
      </c>
      <c r="I9847" s="0" t="n">
        <f aca="false" t="array" ref="I9847:I9847">'Point forecasts'!B$3+E9847</f>
        <v>-0.0798493625271495</v>
      </c>
      <c r="J9847" s="0" t="n">
        <f aca="false" t="array" ref="J9847:J9847">'Point forecasts'!C$3+F9847</f>
        <v>-0.0234181136090747</v>
      </c>
      <c r="K9847" s="0" t="n">
        <f aca="false" t="array" ref="K9847:K9847">'Point forecasts'!D$3+G9847</f>
        <v>0.0382368509262062</v>
      </c>
      <c r="L9847" s="0" t="n">
        <f aca="false" t="array" ref="L9847:L9847">'Point forecasts'!E$3+H9847</f>
        <v>0.011374461525363</v>
      </c>
      <c r="M9847" s="0" t="n">
        <f aca="false" t="array" ref="M9847:M9847">'Point forecasts'!F$2+I9847</f>
        <v>0.0486833834228835</v>
      </c>
      <c r="N9847" s="0" t="n">
        <f aca="false" t="array" ref="N9847:N9847">'Point forecasts'!G$2+J9847</f>
        <v>-0.0123840733168575</v>
      </c>
      <c r="O9847" s="0" t="n">
        <f aca="false" t="array" ref="O9847:O9847">'Point forecasts'!H$2+K9847</f>
        <v>2.42494458541846</v>
      </c>
      <c r="P9847" s="0" t="n">
        <f aca="false" t="array" ref="P9847:P9847">'Point forecasts'!I$2+L9847</f>
        <v>1.74491296536716</v>
      </c>
      <c r="Q9847" s="0" t="n">
        <f aca="false" t="array" ref="Q9847:S9847">MMULT(M9847:P9847,'input - gretl'!$B$19:$D$22)+MMULT('Point forecasts'!$J$3:$O$3,'input - gretl'!$B$23:$D$28)</f>
        <v>14.0443952648636</v>
      </c>
      <c r="R9847" s="0" t="n">
        <v>6.85267444109374</v>
      </c>
      <c r="S9847" s="0" t="n">
        <v>9.99037281005897</v>
      </c>
      <c r="U9847" s="10" t="n">
        <f aca="false">NORMSDIST(-M9847/'rhos computation'!$B$11)-EXP(M9847+'rhos computation'!$B$11^2/2)*NORMSDIST(-M9847/'rhos computation'!$B$11-'rhos computation'!$B$11)</f>
        <v>0.0309104691098928</v>
      </c>
      <c r="V9847" s="10" t="n">
        <f aca="false">NORMSDIST(-N9847/'rhos computation'!$B$23)-EXP(N9847+'rhos computation'!$B$23^2/2)*NORMSDIST(-N9847/'rhos computation'!$B$23-'rhos computation'!$B$23)</f>
        <v>0.0281651106860765</v>
      </c>
      <c r="W9847" s="0" t="n">
        <f aca="false">NORMSDIST(-O9847)</f>
        <v>0.00765536180498243</v>
      </c>
      <c r="X9847" s="0" t="n">
        <f aca="false">NORMSDIST(-P9847)</f>
        <v>0.0405000100701397</v>
      </c>
    </row>
    <row r="9848" customFormat="false" ht="12.8" hidden="false" customHeight="false" outlineLevel="0" collapsed="false">
      <c r="A9848" s="0" t="n">
        <v>0.766045758851673</v>
      </c>
      <c r="B9848" s="0" t="n">
        <v>1.08283349876752</v>
      </c>
      <c r="C9848" s="0" t="n">
        <v>-0.987938770500863</v>
      </c>
      <c r="D9848" s="0" t="n">
        <v>-0.248312336937648</v>
      </c>
      <c r="E9848" s="0" t="n">
        <f aca="false" t="array" ref="E9848:H9848">MMULT(A9848:D9848,'Root matrix of resiudals'!$B$19:E$22)</f>
        <v>0.0341932720753633</v>
      </c>
      <c r="F9848" s="0" t="n">
        <v>0.0291099659231227</v>
      </c>
      <c r="G9848" s="0" t="n">
        <v>-0.01137140723579</v>
      </c>
      <c r="H9848" s="0" t="n">
        <v>-0.00538303082850786</v>
      </c>
      <c r="I9848" s="0" t="n">
        <f aca="false" t="array" ref="I9848:I9848">'Point forecasts'!B$3+E9848</f>
        <v>0.0214914805083315</v>
      </c>
      <c r="J9848" s="0" t="n">
        <f aca="false" t="array" ref="J9848:J9848">'Point forecasts'!C$3+F9848</f>
        <v>-0.000600620015167221</v>
      </c>
      <c r="K9848" s="0" t="n">
        <f aca="false" t="array" ref="K9848:K9848">'Point forecasts'!D$3+G9848</f>
        <v>0.0106302987768836</v>
      </c>
      <c r="L9848" s="0" t="n">
        <f aca="false" t="array" ref="L9848:L9848">'Point forecasts'!E$3+H9848</f>
        <v>0.00583324134712419</v>
      </c>
      <c r="M9848" s="0" t="n">
        <f aca="false" t="array" ref="M9848:M9848">'Point forecasts'!F$2+I9848</f>
        <v>0.150024226458364</v>
      </c>
      <c r="N9848" s="0" t="n">
        <f aca="false" t="array" ref="N9848:N9848">'Point forecasts'!G$2+J9848</f>
        <v>0.01043342027705</v>
      </c>
      <c r="O9848" s="0" t="n">
        <f aca="false" t="array" ref="O9848:O9848">'Point forecasts'!H$2+K9848</f>
        <v>2.39733803326913</v>
      </c>
      <c r="P9848" s="0" t="n">
        <f aca="false" t="array" ref="P9848:P9848">'Point forecasts'!I$2+L9848</f>
        <v>1.73937174518892</v>
      </c>
      <c r="Q9848" s="0" t="n">
        <f aca="false" t="array" ref="Q9848:S9848">MMULT(M9848:P9848,'input - gretl'!$B$19:$D$22)+MMULT('Point forecasts'!$J$3:$O$3,'input - gretl'!$B$23:$D$28)</f>
        <v>14.1457361078991</v>
      </c>
      <c r="R9848" s="0" t="n">
        <v>6.87549193468765</v>
      </c>
      <c r="S9848" s="0" t="n">
        <v>9.96803623536016</v>
      </c>
      <c r="U9848" s="10" t="n">
        <f aca="false">NORMSDIST(-M9848/'rhos computation'!$B$11)-EXP(M9848+'rhos computation'!$B$11^2/2)*NORMSDIST(-M9848/'rhos computation'!$B$11-'rhos computation'!$B$11)</f>
        <v>0.00870183541811767</v>
      </c>
      <c r="V9848" s="10" t="n">
        <f aca="false">NORMSDIST(-N9848/'rhos computation'!$B$23)-EXP(N9848+'rhos computation'!$B$23^2/2)*NORMSDIST(-N9848/'rhos computation'!$B$23-'rhos computation'!$B$23)</f>
        <v>0.0171101617205467</v>
      </c>
      <c r="W9848" s="0" t="n">
        <f aca="false">NORMSDIST(-O9848)</f>
        <v>0.00825734018159598</v>
      </c>
      <c r="X9848" s="0" t="n">
        <f aca="false">NORMSDIST(-P9848)</f>
        <v>0.0409846974384386</v>
      </c>
    </row>
    <row r="9849" customFormat="false" ht="12.8" hidden="false" customHeight="false" outlineLevel="0" collapsed="false">
      <c r="A9849" s="0" t="n">
        <v>-1.22905327816214</v>
      </c>
      <c r="B9849" s="0" t="n">
        <v>-1.89541153689969</v>
      </c>
      <c r="C9849" s="0" t="n">
        <v>-0.0777598395759779</v>
      </c>
      <c r="D9849" s="0" t="n">
        <v>1.35347360553746</v>
      </c>
      <c r="E9849" s="0" t="n">
        <f aca="false" t="array" ref="E9849:H9849">MMULT(A9849:D9849,'Root matrix of resiudals'!$B$19:E$22)</f>
        <v>-0.0576379330115029</v>
      </c>
      <c r="F9849" s="0" t="n">
        <v>-0.0571291654647785</v>
      </c>
      <c r="G9849" s="0" t="n">
        <v>-0.00802670883108987</v>
      </c>
      <c r="H9849" s="0" t="n">
        <v>0.0222199927478343</v>
      </c>
      <c r="I9849" s="0" t="n">
        <f aca="false" t="array" ref="I9849:I9849">'Point forecasts'!B$3+E9849</f>
        <v>-0.0703397245785347</v>
      </c>
      <c r="J9849" s="0" t="n">
        <f aca="false" t="array" ref="J9849:J9849">'Point forecasts'!C$3+F9849</f>
        <v>-0.0868397514030684</v>
      </c>
      <c r="K9849" s="0" t="n">
        <f aca="false" t="array" ref="K9849:K9849">'Point forecasts'!D$3+G9849</f>
        <v>0.0139749971815838</v>
      </c>
      <c r="L9849" s="0" t="n">
        <f aca="false" t="array" ref="L9849:L9849">'Point forecasts'!E$3+H9849</f>
        <v>0.0334362649234664</v>
      </c>
      <c r="M9849" s="0" t="n">
        <f aca="false" t="array" ref="M9849:M9849">'Point forecasts'!F$2+I9849</f>
        <v>0.0581930213714983</v>
      </c>
      <c r="N9849" s="0" t="n">
        <f aca="false" t="array" ref="N9849:N9849">'Point forecasts'!G$2+J9849</f>
        <v>-0.0758057111108512</v>
      </c>
      <c r="O9849" s="0" t="n">
        <f aca="false" t="array" ref="O9849:O9849">'Point forecasts'!H$2+K9849</f>
        <v>2.40068273167383</v>
      </c>
      <c r="P9849" s="0" t="n">
        <f aca="false" t="array" ref="P9849:P9849">'Point forecasts'!I$2+L9849</f>
        <v>1.76697476876526</v>
      </c>
      <c r="Q9849" s="0" t="n">
        <f aca="false" t="array" ref="Q9849:S9849">MMULT(M9849:P9849,'input - gretl'!$B$19:$D$22)+MMULT('Point forecasts'!$J$3:$O$3,'input - gretl'!$B$23:$D$28)</f>
        <v>14.0539049028122</v>
      </c>
      <c r="R9849" s="0" t="n">
        <v>6.78925280329975</v>
      </c>
      <c r="S9849" s="0" t="n">
        <v>9.94512907819258</v>
      </c>
      <c r="U9849" s="10" t="n">
        <f aca="false">NORMSDIST(-M9849/'rhos computation'!$B$11)-EXP(M9849+'rhos computation'!$B$11^2/2)*NORMSDIST(-M9849/'rhos computation'!$B$11-'rhos computation'!$B$11)</f>
        <v>0.0278904551394168</v>
      </c>
      <c r="V9849" s="10" t="n">
        <f aca="false">NORMSDIST(-N9849/'rhos computation'!$B$23)-EXP(N9849+'rhos computation'!$B$23^2/2)*NORMSDIST(-N9849/'rhos computation'!$B$23-'rhos computation'!$B$23)</f>
        <v>0.0739233507155752</v>
      </c>
      <c r="W9849" s="0" t="n">
        <f aca="false">NORMSDIST(-O9849)</f>
        <v>0.00818225899010503</v>
      </c>
      <c r="X9849" s="0" t="n">
        <f aca="false">NORMSDIST(-P9849)</f>
        <v>0.0386162269674264</v>
      </c>
    </row>
    <row r="9850" customFormat="false" ht="12.8" hidden="false" customHeight="false" outlineLevel="0" collapsed="false">
      <c r="A9850" s="0" t="n">
        <v>0.935887799266817</v>
      </c>
      <c r="B9850" s="0" t="n">
        <v>2.12928084739545</v>
      </c>
      <c r="C9850" s="0" t="n">
        <v>-0.591661932686487</v>
      </c>
      <c r="D9850" s="0" t="n">
        <v>-0.0207043438553778</v>
      </c>
      <c r="E9850" s="0" t="n">
        <f aca="false" t="array" ref="E9850:H9850">MMULT(A9850:D9850,'Root matrix of resiudals'!$B$19:E$22)</f>
        <v>0.0442520531407891</v>
      </c>
      <c r="F9850" s="0" t="n">
        <v>0.0608315250749423</v>
      </c>
      <c r="G9850" s="0" t="n">
        <v>-0.000757517845627288</v>
      </c>
      <c r="H9850" s="0" t="n">
        <v>-0.00123210935880219</v>
      </c>
      <c r="I9850" s="0" t="n">
        <f aca="false" t="array" ref="I9850:I9850">'Point forecasts'!B$3+E9850</f>
        <v>0.0315502615737574</v>
      </c>
      <c r="J9850" s="0" t="n">
        <f aca="false" t="array" ref="J9850:J9850">'Point forecasts'!C$3+F9850</f>
        <v>0.0311209391366524</v>
      </c>
      <c r="K9850" s="0" t="n">
        <f aca="false" t="array" ref="K9850:K9850">'Point forecasts'!D$3+G9850</f>
        <v>0.0212441881670464</v>
      </c>
      <c r="L9850" s="0" t="n">
        <f aca="false" t="array" ref="L9850:L9850">'Point forecasts'!E$3+H9850</f>
        <v>0.00998416281682985</v>
      </c>
      <c r="M9850" s="0" t="n">
        <f aca="false" t="array" ref="M9850:M9850">'Point forecasts'!F$2+I9850</f>
        <v>0.16008300752379</v>
      </c>
      <c r="N9850" s="0" t="n">
        <f aca="false" t="array" ref="N9850:N9850">'Point forecasts'!G$2+J9850</f>
        <v>0.0421549794288696</v>
      </c>
      <c r="O9850" s="0" t="n">
        <f aca="false" t="array" ref="O9850:O9850">'Point forecasts'!H$2+K9850</f>
        <v>2.4079519226593</v>
      </c>
      <c r="P9850" s="0" t="n">
        <f aca="false" t="array" ref="P9850:P9850">'Point forecasts'!I$2+L9850</f>
        <v>1.74352266665862</v>
      </c>
      <c r="Q9850" s="0" t="n">
        <f aca="false" t="array" ref="Q9850:S9850">MMULT(M9850:P9850,'input - gretl'!$B$19:$D$22)+MMULT('Point forecasts'!$J$3:$O$3,'input - gretl'!$B$23:$D$28)</f>
        <v>14.1557948889645</v>
      </c>
      <c r="R9850" s="0" t="n">
        <v>6.90721349383947</v>
      </c>
      <c r="S9850" s="0" t="n">
        <v>9.97470239088656</v>
      </c>
      <c r="U9850" s="10" t="n">
        <f aca="false">NORMSDIST(-M9850/'rhos computation'!$B$11)-EXP(M9850+'rhos computation'!$B$11^2/2)*NORMSDIST(-M9850/'rhos computation'!$B$11-'rhos computation'!$B$11)</f>
        <v>0.00750827119137962</v>
      </c>
      <c r="V9850" s="10" t="n">
        <f aca="false">NORMSDIST(-N9850/'rhos computation'!$B$23)-EXP(N9850+'rhos computation'!$B$23^2/2)*NORMSDIST(-N9850/'rhos computation'!$B$23-'rhos computation'!$B$23)</f>
        <v>0.0072405304760183</v>
      </c>
      <c r="W9850" s="0" t="n">
        <f aca="false">NORMSDIST(-O9850)</f>
        <v>0.00802114673304843</v>
      </c>
      <c r="X9850" s="0" t="n">
        <f aca="false">NORMSDIST(-P9850)</f>
        <v>0.0406211792364264</v>
      </c>
    </row>
    <row r="9851" customFormat="false" ht="12.8" hidden="false" customHeight="false" outlineLevel="0" collapsed="false">
      <c r="A9851" s="0" t="n">
        <v>-1.82938287718422</v>
      </c>
      <c r="B9851" s="0" t="n">
        <v>-0.782314529738058</v>
      </c>
      <c r="C9851" s="0" t="n">
        <v>0.0693256994220988</v>
      </c>
      <c r="D9851" s="0" t="n">
        <v>1.11857561751058</v>
      </c>
      <c r="E9851" s="0" t="n">
        <f aca="false" t="array" ref="E9851:H9851">MMULT(A9851:D9851,'Root matrix of resiudals'!$B$19:E$22)</f>
        <v>-0.080602854017569</v>
      </c>
      <c r="F9851" s="0" t="n">
        <v>-0.0261721987719453</v>
      </c>
      <c r="G9851" s="0" t="n">
        <v>-0.00267048392143109</v>
      </c>
      <c r="H9851" s="0" t="n">
        <v>0.0188796906595713</v>
      </c>
      <c r="I9851" s="0" t="n">
        <f aca="false" t="array" ref="I9851:I9851">'Point forecasts'!B$3+E9851</f>
        <v>-0.0933046455846007</v>
      </c>
      <c r="J9851" s="0" t="n">
        <f aca="false" t="array" ref="J9851:J9851">'Point forecasts'!C$3+F9851</f>
        <v>-0.0558827847102352</v>
      </c>
      <c r="K9851" s="0" t="n">
        <f aca="false" t="array" ref="K9851:K9851">'Point forecasts'!D$3+G9851</f>
        <v>0.0193312220912426</v>
      </c>
      <c r="L9851" s="0" t="n">
        <f aca="false" t="array" ref="L9851:L9851">'Point forecasts'!E$3+H9851</f>
        <v>0.0300959628352033</v>
      </c>
      <c r="M9851" s="0" t="n">
        <f aca="false" t="array" ref="M9851:M9851">'Point forecasts'!F$2+I9851</f>
        <v>0.0352281003654322</v>
      </c>
      <c r="N9851" s="0" t="n">
        <f aca="false" t="array" ref="N9851:N9851">'Point forecasts'!G$2+J9851</f>
        <v>-0.044848744418018</v>
      </c>
      <c r="O9851" s="0" t="n">
        <f aca="false" t="array" ref="O9851:O9851">'Point forecasts'!H$2+K9851</f>
        <v>2.40603895658349</v>
      </c>
      <c r="P9851" s="0" t="n">
        <f aca="false" t="array" ref="P9851:P9851">'Point forecasts'!I$2+L9851</f>
        <v>1.763634466677</v>
      </c>
      <c r="Q9851" s="0" t="n">
        <f aca="false" t="array" ref="Q9851:S9851">MMULT(M9851:P9851,'input - gretl'!$B$19:$D$22)+MMULT('Point forecasts'!$J$3:$O$3,'input - gretl'!$B$23:$D$28)</f>
        <v>14.0309399818062</v>
      </c>
      <c r="R9851" s="0" t="n">
        <v>6.82020976999258</v>
      </c>
      <c r="S9851" s="0" t="n">
        <v>9.95366209740328</v>
      </c>
      <c r="U9851" s="10" t="n">
        <f aca="false">NORMSDIST(-M9851/'rhos computation'!$B$11)-EXP(M9851+'rhos computation'!$B$11^2/2)*NORMSDIST(-M9851/'rhos computation'!$B$11-'rhos computation'!$B$11)</f>
        <v>0.0355591615804454</v>
      </c>
      <c r="V9851" s="10" t="n">
        <f aca="false">NORMSDIST(-N9851/'rhos computation'!$B$23)-EXP(N9851+'rhos computation'!$B$23^2/2)*NORMSDIST(-N9851/'rhos computation'!$B$23-'rhos computation'!$B$23)</f>
        <v>0.0493723193086414</v>
      </c>
      <c r="W9851" s="0" t="n">
        <f aca="false">NORMSDIST(-O9851)</f>
        <v>0.00806327247115385</v>
      </c>
      <c r="X9851" s="0" t="n">
        <f aca="false">NORMSDIST(-P9851)</f>
        <v>0.0388967704641457</v>
      </c>
    </row>
    <row r="9852" customFormat="false" ht="12.8" hidden="false" customHeight="false" outlineLevel="0" collapsed="false">
      <c r="A9852" s="0" t="n">
        <v>0.435570561870375</v>
      </c>
      <c r="B9852" s="0" t="n">
        <v>0.828136317639833</v>
      </c>
      <c r="C9852" s="0" t="n">
        <v>0.329742866433649</v>
      </c>
      <c r="D9852" s="0" t="n">
        <v>0.518068999025818</v>
      </c>
      <c r="E9852" s="0" t="n">
        <f aca="false" t="array" ref="E9852:H9852">MMULT(A9852:D9852,'Root matrix of resiudals'!$B$19:E$22)</f>
        <v>0.0207720282725434</v>
      </c>
      <c r="F9852" s="0" t="n">
        <v>0.0258658009853815</v>
      </c>
      <c r="G9852" s="0" t="n">
        <v>0.00941874345883801</v>
      </c>
      <c r="H9852" s="0" t="n">
        <v>0.00867197026389675</v>
      </c>
      <c r="I9852" s="0" t="n">
        <f aca="false" t="array" ref="I9852:I9852">'Point forecasts'!B$3+E9852</f>
        <v>0.00807023670551157</v>
      </c>
      <c r="J9852" s="0" t="n">
        <f aca="false" t="array" ref="J9852:J9852">'Point forecasts'!C$3+F9852</f>
        <v>-0.00384478495290834</v>
      </c>
      <c r="K9852" s="0" t="n">
        <f aca="false" t="array" ref="K9852:K9852">'Point forecasts'!D$3+G9852</f>
        <v>0.0314204494715117</v>
      </c>
      <c r="L9852" s="0" t="n">
        <f aca="false" t="array" ref="L9852:L9852">'Point forecasts'!E$3+H9852</f>
        <v>0.0198882424395288</v>
      </c>
      <c r="M9852" s="0" t="n">
        <f aca="false" t="array" ref="M9852:M9852">'Point forecasts'!F$2+I9852</f>
        <v>0.136602982655545</v>
      </c>
      <c r="N9852" s="0" t="n">
        <f aca="false" t="array" ref="N9852:N9852">'Point forecasts'!G$2+J9852</f>
        <v>0.00718925533930886</v>
      </c>
      <c r="O9852" s="0" t="n">
        <f aca="false" t="array" ref="O9852:O9852">'Point forecasts'!H$2+K9852</f>
        <v>2.41812818396376</v>
      </c>
      <c r="P9852" s="0" t="n">
        <f aca="false" t="array" ref="P9852:P9852">'Point forecasts'!I$2+L9852</f>
        <v>1.75342674628132</v>
      </c>
      <c r="Q9852" s="0" t="n">
        <f aca="false" t="array" ref="Q9852:S9852">MMULT(M9852:P9852,'input - gretl'!$B$19:$D$22)+MMULT('Point forecasts'!$J$3:$O$3,'input - gretl'!$B$23:$D$28)</f>
        <v>14.1323148640963</v>
      </c>
      <c r="R9852" s="0" t="n">
        <v>6.87224776974991</v>
      </c>
      <c r="S9852" s="0" t="n">
        <v>9.97545937726586</v>
      </c>
      <c r="U9852" s="10" t="n">
        <f aca="false">NORMSDIST(-M9852/'rhos computation'!$B$11)-EXP(M9852+'rhos computation'!$B$11^2/2)*NORMSDIST(-M9852/'rhos computation'!$B$11-'rhos computation'!$B$11)</f>
        <v>0.0105280336842997</v>
      </c>
      <c r="V9852" s="10" t="n">
        <f aca="false">NORMSDIST(-N9852/'rhos computation'!$B$23)-EXP(N9852+'rhos computation'!$B$23^2/2)*NORMSDIST(-N9852/'rhos computation'!$B$23-'rhos computation'!$B$23)</f>
        <v>0.0184733149277327</v>
      </c>
      <c r="W9852" s="0" t="n">
        <f aca="false">NORMSDIST(-O9852)</f>
        <v>0.00780029002963371</v>
      </c>
      <c r="X9852" s="0" t="n">
        <f aca="false">NORMSDIST(-P9852)</f>
        <v>0.0397643916683137</v>
      </c>
    </row>
    <row r="9853" customFormat="false" ht="12.8" hidden="false" customHeight="false" outlineLevel="0" collapsed="false">
      <c r="A9853" s="0" t="n">
        <v>-0.331859678896135</v>
      </c>
      <c r="B9853" s="0" t="n">
        <v>0.554881574874226</v>
      </c>
      <c r="C9853" s="0" t="n">
        <v>0.843887980380715</v>
      </c>
      <c r="D9853" s="0" t="n">
        <v>0.127289045283401</v>
      </c>
      <c r="E9853" s="0" t="n">
        <f aca="false" t="array" ref="E9853:H9853">MMULT(A9853:D9853,'Root matrix of resiudals'!$B$19:E$22)</f>
        <v>-0.0119881602414184</v>
      </c>
      <c r="F9853" s="0" t="n">
        <v>0.0181410246721967</v>
      </c>
      <c r="G9853" s="0" t="n">
        <v>0.0153278019250255</v>
      </c>
      <c r="H9853" s="0" t="n">
        <v>0.0031954893007547</v>
      </c>
      <c r="I9853" s="0" t="n">
        <f aca="false" t="array" ref="I9853:I9853">'Point forecasts'!B$3+E9853</f>
        <v>-0.0246899518084502</v>
      </c>
      <c r="J9853" s="0" t="n">
        <f aca="false" t="array" ref="J9853:J9853">'Point forecasts'!C$3+F9853</f>
        <v>-0.0115695612660931</v>
      </c>
      <c r="K9853" s="0" t="n">
        <f aca="false" t="array" ref="K9853:K9853">'Point forecasts'!D$3+G9853</f>
        <v>0.0373295079376992</v>
      </c>
      <c r="L9853" s="0" t="n">
        <f aca="false" t="array" ref="L9853:L9853">'Point forecasts'!E$3+H9853</f>
        <v>0.0144117614763867</v>
      </c>
      <c r="M9853" s="0" t="n">
        <f aca="false" t="array" ref="M9853:M9853">'Point forecasts'!F$2+I9853</f>
        <v>0.103842794141583</v>
      </c>
      <c r="N9853" s="0" t="n">
        <f aca="false" t="array" ref="N9853:N9853">'Point forecasts'!G$2+J9853</f>
        <v>-0.000535520973875943</v>
      </c>
      <c r="O9853" s="0" t="n">
        <f aca="false" t="array" ref="O9853:O9853">'Point forecasts'!H$2+K9853</f>
        <v>2.42403724242995</v>
      </c>
      <c r="P9853" s="0" t="n">
        <f aca="false" t="array" ref="P9853:P9853">'Point forecasts'!I$2+L9853</f>
        <v>1.74795026531818</v>
      </c>
      <c r="Q9853" s="0" t="n">
        <f aca="false" t="array" ref="Q9853:S9853">MMULT(M9853:P9853,'input - gretl'!$B$19:$D$22)+MMULT('Point forecasts'!$J$3:$O$3,'input - gretl'!$B$23:$D$28)</f>
        <v>14.0995546755823</v>
      </c>
      <c r="R9853" s="0" t="n">
        <v>6.86452299343673</v>
      </c>
      <c r="S9853" s="0" t="n">
        <v>9.98657684295204</v>
      </c>
      <c r="U9853" s="10" t="n">
        <f aca="false">NORMSDIST(-M9853/'rhos computation'!$B$11)-EXP(M9853+'rhos computation'!$B$11^2/2)*NORMSDIST(-M9853/'rhos computation'!$B$11-'rhos computation'!$B$11)</f>
        <v>0.0162697408189225</v>
      </c>
      <c r="V9853" s="10" t="n">
        <f aca="false">NORMSDIST(-N9853/'rhos computation'!$B$23)-EXP(N9853+'rhos computation'!$B$23^2/2)*NORMSDIST(-N9853/'rhos computation'!$B$23-'rhos computation'!$B$23)</f>
        <v>0.0219982146993469</v>
      </c>
      <c r="W9853" s="0" t="n">
        <f aca="false">NORMSDIST(-O9853)</f>
        <v>0.00767451566138412</v>
      </c>
      <c r="X9853" s="0" t="n">
        <f aca="false">NORMSDIST(-P9853)</f>
        <v>0.040236319907646</v>
      </c>
    </row>
    <row r="9854" customFormat="false" ht="12.8" hidden="false" customHeight="false" outlineLevel="0" collapsed="false">
      <c r="A9854" s="0" t="n">
        <v>0.576958223492139</v>
      </c>
      <c r="B9854" s="0" t="n">
        <v>0.493956049073601</v>
      </c>
      <c r="C9854" s="0" t="n">
        <v>-0.349012168250369</v>
      </c>
      <c r="D9854" s="0" t="n">
        <v>0.993753352747143</v>
      </c>
      <c r="E9854" s="0" t="n">
        <f aca="false" t="array" ref="E9854:H9854">MMULT(A9854:D9854,'Root matrix of resiudals'!$B$19:E$22)</f>
        <v>0.0250609081783857</v>
      </c>
      <c r="F9854" s="0" t="n">
        <v>0.0142319034221717</v>
      </c>
      <c r="G9854" s="0" t="n">
        <v>-0.00200018311736539</v>
      </c>
      <c r="H9854" s="0" t="n">
        <v>0.0155375075898971</v>
      </c>
      <c r="I9854" s="0" t="n">
        <f aca="false" t="array" ref="I9854:I9854">'Point forecasts'!B$3+E9854</f>
        <v>0.0123591166113539</v>
      </c>
      <c r="J9854" s="0" t="n">
        <f aca="false" t="array" ref="J9854:J9854">'Point forecasts'!C$3+F9854</f>
        <v>-0.0154786825161182</v>
      </c>
      <c r="K9854" s="0" t="n">
        <f aca="false" t="array" ref="K9854:K9854">'Point forecasts'!D$3+G9854</f>
        <v>0.0200015228953083</v>
      </c>
      <c r="L9854" s="0" t="n">
        <f aca="false" t="array" ref="L9854:L9854">'Point forecasts'!E$3+H9854</f>
        <v>0.0267537797655292</v>
      </c>
      <c r="M9854" s="0" t="n">
        <f aca="false" t="array" ref="M9854:M9854">'Point forecasts'!F$2+I9854</f>
        <v>0.140891862561387</v>
      </c>
      <c r="N9854" s="0" t="n">
        <f aca="false" t="array" ref="N9854:N9854">'Point forecasts'!G$2+J9854</f>
        <v>-0.00444464222390102</v>
      </c>
      <c r="O9854" s="0" t="n">
        <f aca="false" t="array" ref="O9854:O9854">'Point forecasts'!H$2+K9854</f>
        <v>2.40670925738756</v>
      </c>
      <c r="P9854" s="0" t="n">
        <f aca="false" t="array" ref="P9854:P9854">'Point forecasts'!I$2+L9854</f>
        <v>1.76029228360732</v>
      </c>
      <c r="Q9854" s="0" t="n">
        <f aca="false" t="array" ref="Q9854:S9854">MMULT(M9854:P9854,'input - gretl'!$B$19:$D$22)+MMULT('Point forecasts'!$J$3:$O$3,'input - gretl'!$B$23:$D$28)</f>
        <v>14.1366037440021</v>
      </c>
      <c r="R9854" s="0" t="n">
        <v>6.8606138721867</v>
      </c>
      <c r="S9854" s="0" t="n">
        <v>9.95751098141576</v>
      </c>
      <c r="U9854" s="10" t="n">
        <f aca="false">NORMSDIST(-M9854/'rhos computation'!$B$11)-EXP(M9854+'rhos computation'!$B$11^2/2)*NORMSDIST(-M9854/'rhos computation'!$B$11-'rhos computation'!$B$11)</f>
        <v>0.00991397137559266</v>
      </c>
      <c r="V9854" s="10" t="n">
        <f aca="false">NORMSDIST(-N9854/'rhos computation'!$B$23)-EXP(N9854+'rhos computation'!$B$23^2/2)*NORMSDIST(-N9854/'rhos computation'!$B$23-'rhos computation'!$B$23)</f>
        <v>0.0239318100531605</v>
      </c>
      <c r="W9854" s="0" t="n">
        <f aca="false">NORMSDIST(-O9854)</f>
        <v>0.00804848958814456</v>
      </c>
      <c r="X9854" s="0" t="n">
        <f aca="false">NORMSDIST(-P9854)</f>
        <v>0.0391791309193731</v>
      </c>
    </row>
    <row r="9855" customFormat="false" ht="12.8" hidden="false" customHeight="false" outlineLevel="0" collapsed="false">
      <c r="A9855" s="0" t="n">
        <v>0.186393292652166</v>
      </c>
      <c r="B9855" s="0" t="n">
        <v>0.0110714509666335</v>
      </c>
      <c r="C9855" s="0" t="n">
        <v>-0.528689191462618</v>
      </c>
      <c r="D9855" s="0" t="n">
        <v>-0.00131169640252173</v>
      </c>
      <c r="E9855" s="0" t="n">
        <f aca="false" t="array" ref="E9855:H9855">MMULT(A9855:D9855,'Root matrix of resiudals'!$B$19:E$22)</f>
        <v>0.0073695797583819</v>
      </c>
      <c r="F9855" s="0" t="n">
        <v>-0.00115993048429356</v>
      </c>
      <c r="G9855" s="0" t="n">
        <v>-0.00825161320290579</v>
      </c>
      <c r="H9855" s="0" t="n">
        <v>-0.000697407122442417</v>
      </c>
      <c r="I9855" s="0" t="n">
        <f aca="false" t="array" ref="I9855:I9855">'Point forecasts'!B$3+E9855</f>
        <v>-0.00533221180864989</v>
      </c>
      <c r="J9855" s="0" t="n">
        <f aca="false" t="array" ref="J9855:J9855">'Point forecasts'!C$3+F9855</f>
        <v>-0.0308705164225834</v>
      </c>
      <c r="K9855" s="0" t="n">
        <f aca="false" t="array" ref="K9855:K9855">'Point forecasts'!D$3+G9855</f>
        <v>0.0137500928097679</v>
      </c>
      <c r="L9855" s="0" t="n">
        <f aca="false" t="array" ref="L9855:L9855">'Point forecasts'!E$3+H9855</f>
        <v>0.0105188650531896</v>
      </c>
      <c r="M9855" s="0" t="n">
        <f aca="false" t="array" ref="M9855:M9855">'Point forecasts'!F$2+I9855</f>
        <v>0.123200534141383</v>
      </c>
      <c r="N9855" s="0" t="n">
        <f aca="false" t="array" ref="N9855:N9855">'Point forecasts'!G$2+J9855</f>
        <v>-0.0198364761303662</v>
      </c>
      <c r="O9855" s="0" t="n">
        <f aca="false" t="array" ref="O9855:O9855">'Point forecasts'!H$2+K9855</f>
        <v>2.40045782730202</v>
      </c>
      <c r="P9855" s="0" t="n">
        <f aca="false" t="array" ref="P9855:P9855">'Point forecasts'!I$2+L9855</f>
        <v>1.74405736889498</v>
      </c>
      <c r="Q9855" s="0" t="n">
        <f aca="false" t="array" ref="Q9855:S9855">MMULT(M9855:P9855,'input - gretl'!$B$19:$D$22)+MMULT('Point forecasts'!$J$3:$O$3,'input - gretl'!$B$23:$D$28)</f>
        <v>14.1189124155821</v>
      </c>
      <c r="R9855" s="0" t="n">
        <v>6.84522203828024</v>
      </c>
      <c r="S9855" s="0" t="n">
        <v>9.96669976696739</v>
      </c>
      <c r="U9855" s="10" t="n">
        <f aca="false">NORMSDIST(-M9855/'rhos computation'!$B$11)-EXP(M9855+'rhos computation'!$B$11^2/2)*NORMSDIST(-M9855/'rhos computation'!$B$11-'rhos computation'!$B$11)</f>
        <v>0.0126436671101913</v>
      </c>
      <c r="V9855" s="10" t="n">
        <f aca="false">NORMSDIST(-N9855/'rhos computation'!$B$23)-EXP(N9855+'rhos computation'!$B$23^2/2)*NORMSDIST(-N9855/'rhos computation'!$B$23-'rhos computation'!$B$23)</f>
        <v>0.032502209264994</v>
      </c>
      <c r="W9855" s="0" t="n">
        <f aca="false">NORMSDIST(-O9855)</f>
        <v>0.00818728872833581</v>
      </c>
      <c r="X9855" s="0" t="n">
        <f aca="false">NORMSDIST(-P9855)</f>
        <v>0.0405745433797204</v>
      </c>
    </row>
    <row r="9856" customFormat="false" ht="12.8" hidden="false" customHeight="false" outlineLevel="0" collapsed="false">
      <c r="A9856" s="0" t="n">
        <v>0.831602486197199</v>
      </c>
      <c r="B9856" s="0" t="n">
        <v>1.17764753652647</v>
      </c>
      <c r="C9856" s="0" t="n">
        <v>1.65795698740113</v>
      </c>
      <c r="D9856" s="0" t="n">
        <v>1.3208717867126</v>
      </c>
      <c r="E9856" s="0" t="n">
        <f aca="false" t="array" ref="E9856:H9856">MMULT(A9856:D9856,'Root matrix of resiudals'!$B$19:E$22)</f>
        <v>0.0398883796968406</v>
      </c>
      <c r="F9856" s="0" t="n">
        <v>0.0415703570473781</v>
      </c>
      <c r="G9856" s="0" t="n">
        <v>0.033487189415035</v>
      </c>
      <c r="H9856" s="0" t="n">
        <v>0.0230915406703929</v>
      </c>
      <c r="I9856" s="0" t="n">
        <f aca="false" t="array" ref="I9856:I9856">'Point forecasts'!B$3+E9856</f>
        <v>0.0271865881298088</v>
      </c>
      <c r="J9856" s="0" t="n">
        <f aca="false" t="array" ref="J9856:J9856">'Point forecasts'!C$3+F9856</f>
        <v>0.0118597711090882</v>
      </c>
      <c r="K9856" s="0" t="n">
        <f aca="false" t="array" ref="K9856:K9856">'Point forecasts'!D$3+G9856</f>
        <v>0.0554888954277086</v>
      </c>
      <c r="L9856" s="0" t="n">
        <f aca="false" t="array" ref="L9856:L9856">'Point forecasts'!E$3+H9856</f>
        <v>0.0343078128460249</v>
      </c>
      <c r="M9856" s="0" t="n">
        <f aca="false" t="array" ref="M9856:M9856">'Point forecasts'!F$2+I9856</f>
        <v>0.155719334079842</v>
      </c>
      <c r="N9856" s="0" t="n">
        <f aca="false" t="array" ref="N9856:N9856">'Point forecasts'!G$2+J9856</f>
        <v>0.0228938114013054</v>
      </c>
      <c r="O9856" s="0" t="n">
        <f aca="false" t="array" ref="O9856:O9856">'Point forecasts'!H$2+K9856</f>
        <v>2.44219662991996</v>
      </c>
      <c r="P9856" s="0" t="n">
        <f aca="false" t="array" ref="P9856:P9856">'Point forecasts'!I$2+L9856</f>
        <v>1.76784631668782</v>
      </c>
      <c r="Q9856" s="0" t="n">
        <f aca="false" t="array" ref="Q9856:S9856">MMULT(M9856:P9856,'input - gretl'!$B$19:$D$22)+MMULT('Point forecasts'!$J$3:$O$3,'input - gretl'!$B$23:$D$28)</f>
        <v>14.1514312155206</v>
      </c>
      <c r="R9856" s="0" t="n">
        <v>6.88795232581191</v>
      </c>
      <c r="S9856" s="0" t="n">
        <v>9.98581409078695</v>
      </c>
      <c r="U9856" s="10" t="n">
        <f aca="false">NORMSDIST(-M9856/'rhos computation'!$B$11)-EXP(M9856+'rhos computation'!$B$11^2/2)*NORMSDIST(-M9856/'rhos computation'!$B$11-'rhos computation'!$B$11)</f>
        <v>0.00800854527177618</v>
      </c>
      <c r="V9856" s="10" t="n">
        <f aca="false">NORMSDIST(-N9856/'rhos computation'!$B$23)-EXP(N9856+'rhos computation'!$B$23^2/2)*NORMSDIST(-N9856/'rhos computation'!$B$23-'rhos computation'!$B$23)</f>
        <v>0.0125073566505161</v>
      </c>
      <c r="W9856" s="0" t="n">
        <f aca="false">NORMSDIST(-O9856)</f>
        <v>0.00729909657057064</v>
      </c>
      <c r="X9856" s="0" t="n">
        <f aca="false">NORMSDIST(-P9856)</f>
        <v>0.0385432997171429</v>
      </c>
    </row>
    <row r="9857" customFormat="false" ht="12.8" hidden="false" customHeight="false" outlineLevel="0" collapsed="false">
      <c r="A9857" s="0" t="n">
        <v>0.0863519421113689</v>
      </c>
      <c r="B9857" s="0" t="n">
        <v>0.894000554477888</v>
      </c>
      <c r="C9857" s="0" t="n">
        <v>0.86275212807247</v>
      </c>
      <c r="D9857" s="0" t="n">
        <v>0.682451413084522</v>
      </c>
      <c r="E9857" s="0" t="n">
        <f aca="false" t="array" ref="E9857:H9857">MMULT(A9857:D9857,'Root matrix of resiudals'!$B$19:E$22)</f>
        <v>0.00653359808165265</v>
      </c>
      <c r="F9857" s="0" t="n">
        <v>0.0288814937049546</v>
      </c>
      <c r="G9857" s="0" t="n">
        <v>0.0180018198278149</v>
      </c>
      <c r="H9857" s="0" t="n">
        <v>0.01208788064541</v>
      </c>
      <c r="I9857" s="0" t="n">
        <f aca="false" t="array" ref="I9857:I9857">'Point forecasts'!B$3+E9857</f>
        <v>-0.00616819348537914</v>
      </c>
      <c r="J9857" s="0" t="n">
        <f aca="false" t="array" ref="J9857:J9857">'Point forecasts'!C$3+F9857</f>
        <v>-0.000829092233335313</v>
      </c>
      <c r="K9857" s="0" t="n">
        <f aca="false" t="array" ref="K9857:K9857">'Point forecasts'!D$3+G9857</f>
        <v>0.0400035258404886</v>
      </c>
      <c r="L9857" s="0" t="n">
        <f aca="false" t="array" ref="L9857:L9857">'Point forecasts'!E$3+H9857</f>
        <v>0.023304152821042</v>
      </c>
      <c r="M9857" s="0" t="n">
        <f aca="false" t="array" ref="M9857:M9857">'Point forecasts'!F$2+I9857</f>
        <v>0.122364552464654</v>
      </c>
      <c r="N9857" s="0" t="n">
        <f aca="false" t="array" ref="N9857:N9857">'Point forecasts'!G$2+J9857</f>
        <v>0.0102049480588819</v>
      </c>
      <c r="O9857" s="0" t="n">
        <f aca="false" t="array" ref="O9857:O9857">'Point forecasts'!H$2+K9857</f>
        <v>2.42671126033274</v>
      </c>
      <c r="P9857" s="0" t="n">
        <f aca="false" t="array" ref="P9857:P9857">'Point forecasts'!I$2+L9857</f>
        <v>1.75684265666284</v>
      </c>
      <c r="Q9857" s="0" t="n">
        <f aca="false" t="array" ref="Q9857:S9857">MMULT(M9857:P9857,'input - gretl'!$B$19:$D$22)+MMULT('Point forecasts'!$J$3:$O$3,'input - gretl'!$B$23:$D$28)</f>
        <v>14.1180764339054</v>
      </c>
      <c r="R9857" s="0" t="n">
        <v>6.87526346246948</v>
      </c>
      <c r="S9857" s="0" t="n">
        <v>9.98079375206649</v>
      </c>
      <c r="U9857" s="10" t="n">
        <f aca="false">NORMSDIST(-M9857/'rhos computation'!$B$11)-EXP(M9857+'rhos computation'!$B$11^2/2)*NORMSDIST(-M9857/'rhos computation'!$B$11-'rhos computation'!$B$11)</f>
        <v>0.0127859259260924</v>
      </c>
      <c r="V9857" s="10" t="n">
        <f aca="false">NORMSDIST(-N9857/'rhos computation'!$B$23)-EXP(N9857+'rhos computation'!$B$23^2/2)*NORMSDIST(-N9857/'rhos computation'!$B$23-'rhos computation'!$B$23)</f>
        <v>0.0172039038425006</v>
      </c>
      <c r="W9857" s="0" t="n">
        <f aca="false">NORMSDIST(-O9857)</f>
        <v>0.00761818830930135</v>
      </c>
      <c r="X9857" s="0" t="n">
        <f aca="false">NORMSDIST(-P9857)</f>
        <v>0.0394723160055402</v>
      </c>
    </row>
    <row r="9858" customFormat="false" ht="12.8" hidden="false" customHeight="false" outlineLevel="0" collapsed="false">
      <c r="A9858" s="0" t="n">
        <v>0.501933591035298</v>
      </c>
      <c r="B9858" s="0" t="n">
        <v>-1.46422073202227</v>
      </c>
      <c r="C9858" s="0" t="n">
        <v>1.62581168778118</v>
      </c>
      <c r="D9858" s="0" t="n">
        <v>-0.571655310675595</v>
      </c>
      <c r="E9858" s="0" t="n">
        <f aca="false" t="array" ref="E9858:H9858">MMULT(A9858:D9858,'Root matrix of resiudals'!$B$19:E$22)</f>
        <v>0.0204472206984386</v>
      </c>
      <c r="F9858" s="0" t="n">
        <v>-0.0348996290981959</v>
      </c>
      <c r="G9858" s="0" t="n">
        <v>0.020909066801867</v>
      </c>
      <c r="H9858" s="0" t="n">
        <v>-0.00770266252980577</v>
      </c>
      <c r="I9858" s="0" t="n">
        <f aca="false" t="array" ref="I9858:I9858">'Point forecasts'!B$3+E9858</f>
        <v>0.00774542913140685</v>
      </c>
      <c r="J9858" s="0" t="n">
        <f aca="false" t="array" ref="J9858:J9858">'Point forecasts'!C$3+F9858</f>
        <v>-0.0646102150364858</v>
      </c>
      <c r="K9858" s="0" t="n">
        <f aca="false" t="array" ref="K9858:K9858">'Point forecasts'!D$3+G9858</f>
        <v>0.0429107728145406</v>
      </c>
      <c r="L9858" s="0" t="n">
        <f aca="false" t="array" ref="L9858:L9858">'Point forecasts'!E$3+H9858</f>
        <v>0.00351360964582628</v>
      </c>
      <c r="M9858" s="0" t="n">
        <f aca="false" t="array" ref="M9858:M9858">'Point forecasts'!F$2+I9858</f>
        <v>0.13627817508144</v>
      </c>
      <c r="N9858" s="0" t="n">
        <f aca="false" t="array" ref="N9858:N9858">'Point forecasts'!G$2+J9858</f>
        <v>-0.0535761747442686</v>
      </c>
      <c r="O9858" s="0" t="n">
        <f aca="false" t="array" ref="O9858:O9858">'Point forecasts'!H$2+K9858</f>
        <v>2.42961850730679</v>
      </c>
      <c r="P9858" s="0" t="n">
        <f aca="false" t="array" ref="P9858:P9858">'Point forecasts'!I$2+L9858</f>
        <v>1.73705211348762</v>
      </c>
      <c r="Q9858" s="0" t="n">
        <f aca="false" t="array" ref="Q9858:S9858">MMULT(M9858:P9858,'input - gretl'!$B$19:$D$22)+MMULT('Point forecasts'!$J$3:$O$3,'input - gretl'!$B$23:$D$28)</f>
        <v>14.1319900565222</v>
      </c>
      <c r="R9858" s="0" t="n">
        <v>6.81148233966633</v>
      </c>
      <c r="S9858" s="0" t="n">
        <v>10.0025227951273</v>
      </c>
      <c r="U9858" s="10" t="n">
        <f aca="false">NORMSDIST(-M9858/'rhos computation'!$B$11)-EXP(M9858+'rhos computation'!$B$11^2/2)*NORMSDIST(-M9858/'rhos computation'!$B$11-'rhos computation'!$B$11)</f>
        <v>0.0105757440736421</v>
      </c>
      <c r="V9858" s="10" t="n">
        <f aca="false">NORMSDIST(-N9858/'rhos computation'!$B$23)-EXP(N9858+'rhos computation'!$B$23^2/2)*NORMSDIST(-N9858/'rhos computation'!$B$23-'rhos computation'!$B$23)</f>
        <v>0.0559660981601813</v>
      </c>
      <c r="W9858" s="0" t="n">
        <f aca="false">NORMSDIST(-O9858)</f>
        <v>0.00755736137465962</v>
      </c>
      <c r="X9858" s="0" t="n">
        <f aca="false">NORMSDIST(-P9858)</f>
        <v>0.0411889863585544</v>
      </c>
    </row>
    <row r="9859" customFormat="false" ht="12.8" hidden="false" customHeight="false" outlineLevel="0" collapsed="false">
      <c r="A9859" s="0" t="n">
        <v>-0.0938792609269633</v>
      </c>
      <c r="B9859" s="0" t="n">
        <v>0.954007113109039</v>
      </c>
      <c r="C9859" s="0" t="n">
        <v>-0.85327015034532</v>
      </c>
      <c r="D9859" s="0" t="n">
        <v>2.07661408666934</v>
      </c>
      <c r="E9859" s="0" t="n">
        <f aca="false" t="array" ref="E9859:H9859">MMULT(A9859:D9859,'Root matrix of resiudals'!$B$19:E$22)</f>
        <v>-0.00371696883022258</v>
      </c>
      <c r="F9859" s="0" t="n">
        <v>0.0241182241145991</v>
      </c>
      <c r="G9859" s="0" t="n">
        <v>-0.00806337588404166</v>
      </c>
      <c r="H9859" s="0" t="n">
        <v>0.0328187249783349</v>
      </c>
      <c r="I9859" s="0" t="n">
        <f aca="false" t="array" ref="I9859:I9859">'Point forecasts'!B$3+E9859</f>
        <v>-0.0164187603972544</v>
      </c>
      <c r="J9859" s="0" t="n">
        <f aca="false" t="array" ref="J9859:J9859">'Point forecasts'!C$3+F9859</f>
        <v>-0.00559236182369079</v>
      </c>
      <c r="K9859" s="0" t="n">
        <f aca="false" t="array" ref="K9859:K9859">'Point forecasts'!D$3+G9859</f>
        <v>0.013938330128632</v>
      </c>
      <c r="L9859" s="0" t="n">
        <f aca="false" t="array" ref="L9859:L9859">'Point forecasts'!E$3+H9859</f>
        <v>0.044034997153967</v>
      </c>
      <c r="M9859" s="0" t="n">
        <f aca="false" t="array" ref="M9859:M9859">'Point forecasts'!F$2+I9859</f>
        <v>0.112113985552779</v>
      </c>
      <c r="N9859" s="0" t="n">
        <f aca="false" t="array" ref="N9859:N9859">'Point forecasts'!G$2+J9859</f>
        <v>0.00544167846852641</v>
      </c>
      <c r="O9859" s="0" t="n">
        <f aca="false" t="array" ref="O9859:O9859">'Point forecasts'!H$2+K9859</f>
        <v>2.40064606462088</v>
      </c>
      <c r="P9859" s="0" t="n">
        <f aca="false" t="array" ref="P9859:P9859">'Point forecasts'!I$2+L9859</f>
        <v>1.77757350099576</v>
      </c>
      <c r="Q9859" s="0" t="n">
        <f aca="false" t="array" ref="Q9859:S9859">MMULT(M9859:P9859,'input - gretl'!$B$19:$D$22)+MMULT('Point forecasts'!$J$3:$O$3,'input - gretl'!$B$23:$D$28)</f>
        <v>14.1078258669935</v>
      </c>
      <c r="R9859" s="0" t="n">
        <v>6.87050019287913</v>
      </c>
      <c r="S9859" s="0" t="n">
        <v>9.93501248685181</v>
      </c>
      <c r="U9859" s="10" t="n">
        <f aca="false">NORMSDIST(-M9859/'rhos computation'!$B$11)-EXP(M9859+'rhos computation'!$B$11^2/2)*NORMSDIST(-M9859/'rhos computation'!$B$11-'rhos computation'!$B$11)</f>
        <v>0.01463377009719</v>
      </c>
      <c r="V9859" s="10" t="n">
        <f aca="false">NORMSDIST(-N9859/'rhos computation'!$B$23)-EXP(N9859+'rhos computation'!$B$23^2/2)*NORMSDIST(-N9859/'rhos computation'!$B$23-'rhos computation'!$B$23)</f>
        <v>0.0192363013986845</v>
      </c>
      <c r="W9859" s="0" t="n">
        <f aca="false">NORMSDIST(-O9859)</f>
        <v>0.00818307882304019</v>
      </c>
      <c r="X9859" s="0" t="n">
        <f aca="false">NORMSDIST(-P9859)</f>
        <v>0.0377369645842787</v>
      </c>
    </row>
    <row r="9860" customFormat="false" ht="12.8" hidden="false" customHeight="false" outlineLevel="0" collapsed="false">
      <c r="A9860" s="0" t="n">
        <v>-2.10622528663262</v>
      </c>
      <c r="B9860" s="0" t="n">
        <v>-0.475587461210181</v>
      </c>
      <c r="C9860" s="0" t="n">
        <v>-0.2748278417656</v>
      </c>
      <c r="D9860" s="0" t="n">
        <v>0.847354241008066</v>
      </c>
      <c r="E9860" s="0" t="n">
        <f aca="false" t="array" ref="E9860:H9860">MMULT(A9860:D9860,'Root matrix of resiudals'!$B$19:E$22)</f>
        <v>-0.092107449327858</v>
      </c>
      <c r="F9860" s="0" t="n">
        <v>-0.0192886465315851</v>
      </c>
      <c r="G9860" s="0" t="n">
        <v>-0.00776804103130669</v>
      </c>
      <c r="H9860" s="0" t="n">
        <v>0.0142105671564499</v>
      </c>
      <c r="I9860" s="0" t="n">
        <f aca="false" t="array" ref="I9860:I9860">'Point forecasts'!B$3+E9860</f>
        <v>-0.10480924089489</v>
      </c>
      <c r="J9860" s="0" t="n">
        <f aca="false" t="array" ref="J9860:J9860">'Point forecasts'!C$3+F9860</f>
        <v>-0.048999232469875</v>
      </c>
      <c r="K9860" s="0" t="n">
        <f aca="false" t="array" ref="K9860:K9860">'Point forecasts'!D$3+G9860</f>
        <v>0.014233664981367</v>
      </c>
      <c r="L9860" s="0" t="n">
        <f aca="false" t="array" ref="L9860:L9860">'Point forecasts'!E$3+H9860</f>
        <v>0.025426839332082</v>
      </c>
      <c r="M9860" s="0" t="n">
        <f aca="false" t="array" ref="M9860:M9860">'Point forecasts'!F$2+I9860</f>
        <v>0.0237235050551432</v>
      </c>
      <c r="N9860" s="0" t="n">
        <f aca="false" t="array" ref="N9860:N9860">'Point forecasts'!G$2+J9860</f>
        <v>-0.0379651921776578</v>
      </c>
      <c r="O9860" s="0" t="n">
        <f aca="false" t="array" ref="O9860:O9860">'Point forecasts'!H$2+K9860</f>
        <v>2.40094139947362</v>
      </c>
      <c r="P9860" s="0" t="n">
        <f aca="false" t="array" ref="P9860:P9860">'Point forecasts'!I$2+L9860</f>
        <v>1.75896534317388</v>
      </c>
      <c r="Q9860" s="0" t="n">
        <f aca="false" t="array" ref="Q9860:S9860">MMULT(M9860:P9860,'input - gretl'!$B$19:$D$22)+MMULT('Point forecasts'!$J$3:$O$3,'input - gretl'!$B$23:$D$28)</f>
        <v>14.0194353864959</v>
      </c>
      <c r="R9860" s="0" t="n">
        <v>6.82709332223294</v>
      </c>
      <c r="S9860" s="0" t="n">
        <v>9.95300511020105</v>
      </c>
      <c r="U9860" s="10" t="n">
        <f aca="false">NORMSDIST(-M9860/'rhos computation'!$B$11)-EXP(M9860+'rhos computation'!$B$11^2/2)*NORMSDIST(-M9860/'rhos computation'!$B$11-'rhos computation'!$B$11)</f>
        <v>0.0398893221998301</v>
      </c>
      <c r="V9860" s="10" t="n">
        <f aca="false">NORMSDIST(-N9860/'rhos computation'!$B$23)-EXP(N9860+'rhos computation'!$B$23^2/2)*NORMSDIST(-N9860/'rhos computation'!$B$23-'rhos computation'!$B$23)</f>
        <v>0.0444063159853733</v>
      </c>
      <c r="W9860" s="0" t="n">
        <f aca="false">NORMSDIST(-O9860)</f>
        <v>0.00817647752687238</v>
      </c>
      <c r="X9860" s="0" t="n">
        <f aca="false">NORMSDIST(-P9860)</f>
        <v>0.0392916976250555</v>
      </c>
    </row>
    <row r="9861" customFormat="false" ht="12.8" hidden="false" customHeight="false" outlineLevel="0" collapsed="false">
      <c r="A9861" s="0" t="n">
        <v>-0.434198337626387</v>
      </c>
      <c r="B9861" s="0" t="n">
        <v>-0.352912585330399</v>
      </c>
      <c r="C9861" s="0" t="n">
        <v>0.819484180537864</v>
      </c>
      <c r="D9861" s="0" t="n">
        <v>2.38469218089643</v>
      </c>
      <c r="E9861" s="0" t="n">
        <f aca="false" t="array" ref="E9861:H9861">MMULT(A9861:D9861,'Root matrix of resiudals'!$B$19:E$22)</f>
        <v>-0.0193289146056899</v>
      </c>
      <c r="F9861" s="0" t="n">
        <v>-0.0079677224931497</v>
      </c>
      <c r="G9861" s="0" t="n">
        <v>0.0141340167451256</v>
      </c>
      <c r="H9861" s="0" t="n">
        <v>0.039778136710504</v>
      </c>
      <c r="I9861" s="0" t="n">
        <f aca="false" t="array" ref="I9861:I9861">'Point forecasts'!B$3+E9861</f>
        <v>-0.0320307061727217</v>
      </c>
      <c r="J9861" s="0" t="n">
        <f aca="false" t="array" ref="J9861:J9861">'Point forecasts'!C$3+F9861</f>
        <v>-0.0376783084314396</v>
      </c>
      <c r="K9861" s="0" t="n">
        <f aca="false" t="array" ref="K9861:K9861">'Point forecasts'!D$3+G9861</f>
        <v>0.0361357227577993</v>
      </c>
      <c r="L9861" s="0" t="n">
        <f aca="false" t="array" ref="L9861:L9861">'Point forecasts'!E$3+H9861</f>
        <v>0.050994408886136</v>
      </c>
      <c r="M9861" s="0" t="n">
        <f aca="false" t="array" ref="M9861:M9861">'Point forecasts'!F$2+I9861</f>
        <v>0.0965020397773113</v>
      </c>
      <c r="N9861" s="0" t="n">
        <f aca="false" t="array" ref="N9861:N9861">'Point forecasts'!G$2+J9861</f>
        <v>-0.0266442681392224</v>
      </c>
      <c r="O9861" s="0" t="n">
        <f aca="false" t="array" ref="O9861:O9861">'Point forecasts'!H$2+K9861</f>
        <v>2.42284345725005</v>
      </c>
      <c r="P9861" s="0" t="n">
        <f aca="false" t="array" ref="P9861:P9861">'Point forecasts'!I$2+L9861</f>
        <v>1.78453291272793</v>
      </c>
      <c r="Q9861" s="0" t="n">
        <f aca="false" t="array" ref="Q9861:S9861">MMULT(M9861:P9861,'input - gretl'!$B$19:$D$22)+MMULT('Point forecasts'!$J$3:$O$3,'input - gretl'!$B$23:$D$28)</f>
        <v>14.0922139212181</v>
      </c>
      <c r="R9861" s="0" t="n">
        <v>6.83841424627138</v>
      </c>
      <c r="S9861" s="0" t="n">
        <v>9.9505911309531</v>
      </c>
      <c r="U9861" s="10" t="n">
        <f aca="false">NORMSDIST(-M9861/'rhos computation'!$B$11)-EXP(M9861+'rhos computation'!$B$11^2/2)*NORMSDIST(-M9861/'rhos computation'!$B$11-'rhos computation'!$B$11)</f>
        <v>0.0178353586050539</v>
      </c>
      <c r="V9861" s="10" t="n">
        <f aca="false">NORMSDIST(-N9861/'rhos computation'!$B$23)-EXP(N9861+'rhos computation'!$B$23^2/2)*NORMSDIST(-N9861/'rhos computation'!$B$23-'rhos computation'!$B$23)</f>
        <v>0.036757506072033</v>
      </c>
      <c r="W9861" s="0" t="n">
        <f aca="false">NORMSDIST(-O9861)</f>
        <v>0.00769978052278657</v>
      </c>
      <c r="X9861" s="0" t="n">
        <f aca="false">NORMSDIST(-P9861)</f>
        <v>0.0371685558196179</v>
      </c>
    </row>
    <row r="9862" customFormat="false" ht="12.8" hidden="false" customHeight="false" outlineLevel="0" collapsed="false">
      <c r="A9862" s="0" t="n">
        <v>1.63712702802583</v>
      </c>
      <c r="B9862" s="0" t="n">
        <v>1.81580872441853</v>
      </c>
      <c r="C9862" s="0" t="n">
        <v>-0.367562603989206</v>
      </c>
      <c r="D9862" s="0" t="n">
        <v>-2.02487457373409</v>
      </c>
      <c r="E9862" s="0" t="n">
        <f aca="false" t="array" ref="E9862:H9862">MMULT(A9862:D9862,'Root matrix of resiudals'!$B$19:E$22)</f>
        <v>0.0746728689694997</v>
      </c>
      <c r="F9862" s="0" t="n">
        <v>0.0541357350157977</v>
      </c>
      <c r="G9862" s="0" t="n">
        <v>0.000299472309423005</v>
      </c>
      <c r="H9862" s="0" t="n">
        <v>-0.033786338482364</v>
      </c>
      <c r="I9862" s="0" t="n">
        <f aca="false" t="array" ref="I9862:I9862">'Point forecasts'!B$3+E9862</f>
        <v>0.0619710774024679</v>
      </c>
      <c r="J9862" s="0" t="n">
        <f aca="false" t="array" ref="J9862:J9862">'Point forecasts'!C$3+F9862</f>
        <v>0.0244251490775078</v>
      </c>
      <c r="K9862" s="0" t="n">
        <f aca="false" t="array" ref="K9862:K9862">'Point forecasts'!D$3+G9862</f>
        <v>0.0223011783220967</v>
      </c>
      <c r="L9862" s="0" t="n">
        <f aca="false" t="array" ref="L9862:L9862">'Point forecasts'!E$3+H9862</f>
        <v>-0.022570066306732</v>
      </c>
      <c r="M9862" s="0" t="n">
        <f aca="false" t="array" ref="M9862:M9862">'Point forecasts'!F$2+I9862</f>
        <v>0.190503823352501</v>
      </c>
      <c r="N9862" s="0" t="n">
        <f aca="false" t="array" ref="N9862:N9862">'Point forecasts'!G$2+J9862</f>
        <v>0.035459189369725</v>
      </c>
      <c r="O9862" s="0" t="n">
        <f aca="false" t="array" ref="O9862:O9862">'Point forecasts'!H$2+K9862</f>
        <v>2.40900891281435</v>
      </c>
      <c r="P9862" s="0" t="n">
        <f aca="false" t="array" ref="P9862:P9862">'Point forecasts'!I$2+L9862</f>
        <v>1.71096843753506</v>
      </c>
      <c r="Q9862" s="0" t="n">
        <f aca="false" t="array" ref="Q9862:S9862">MMULT(M9862:P9862,'input - gretl'!$B$19:$D$22)+MMULT('Point forecasts'!$J$3:$O$3,'input - gretl'!$B$23:$D$28)</f>
        <v>14.1862157047933</v>
      </c>
      <c r="R9862" s="0" t="n">
        <v>6.90051770378033</v>
      </c>
      <c r="S9862" s="0" t="n">
        <v>10.0067200806496</v>
      </c>
      <c r="U9862" s="10" t="n">
        <f aca="false">NORMSDIST(-M9862/'rhos computation'!$B$11)-EXP(M9862+'rhos computation'!$B$11^2/2)*NORMSDIST(-M9862/'rhos computation'!$B$11-'rhos computation'!$B$11)</f>
        <v>0.00468600229488844</v>
      </c>
      <c r="V9862" s="10" t="n">
        <f aca="false">NORMSDIST(-N9862/'rhos computation'!$B$23)-EXP(N9862+'rhos computation'!$B$23^2/2)*NORMSDIST(-N9862/'rhos computation'!$B$23-'rhos computation'!$B$23)</f>
        <v>0.00883377150180298</v>
      </c>
      <c r="W9862" s="0" t="n">
        <f aca="false">NORMSDIST(-O9862)</f>
        <v>0.00799795366598025</v>
      </c>
      <c r="X9862" s="0" t="n">
        <f aca="false">NORMSDIST(-P9862)</f>
        <v>0.0435434697429837</v>
      </c>
    </row>
    <row r="9863" customFormat="false" ht="12.8" hidden="false" customHeight="false" outlineLevel="0" collapsed="false">
      <c r="A9863" s="0" t="n">
        <v>-0.233689890172169</v>
      </c>
      <c r="B9863" s="0" t="n">
        <v>1.127473498074</v>
      </c>
      <c r="C9863" s="0" t="n">
        <v>0.409504798821953</v>
      </c>
      <c r="D9863" s="0" t="n">
        <v>-0.675717311892152</v>
      </c>
      <c r="E9863" s="0" t="n">
        <f aca="false" t="array" ref="E9863:H9863">MMULT(A9863:D9863,'Root matrix of resiudals'!$B$19:E$22)</f>
        <v>-0.00670889023553286</v>
      </c>
      <c r="F9863" s="0" t="n">
        <v>0.0331111419741598</v>
      </c>
      <c r="G9863" s="0" t="n">
        <v>0.00958495391207487</v>
      </c>
      <c r="H9863" s="0" t="n">
        <v>-0.0103324112503007</v>
      </c>
      <c r="I9863" s="0" t="n">
        <f aca="false" t="array" ref="I9863:I9863">'Point forecasts'!B$3+E9863</f>
        <v>-0.0194106818025646</v>
      </c>
      <c r="J9863" s="0" t="n">
        <f aca="false" t="array" ref="J9863:J9863">'Point forecasts'!C$3+F9863</f>
        <v>0.00340055603586989</v>
      </c>
      <c r="K9863" s="0" t="n">
        <f aca="false" t="array" ref="K9863:K9863">'Point forecasts'!D$3+G9863</f>
        <v>0.0315866599247485</v>
      </c>
      <c r="L9863" s="0" t="n">
        <f aca="false" t="array" ref="L9863:L9863">'Point forecasts'!E$3+H9863</f>
        <v>0.0008838609253313</v>
      </c>
      <c r="M9863" s="0" t="n">
        <f aca="false" t="array" ref="M9863:M9863">'Point forecasts'!F$2+I9863</f>
        <v>0.109122064147468</v>
      </c>
      <c r="N9863" s="0" t="n">
        <f aca="false" t="array" ref="N9863:N9863">'Point forecasts'!G$2+J9863</f>
        <v>0.0144345963280871</v>
      </c>
      <c r="O9863" s="0" t="n">
        <f aca="false" t="array" ref="O9863:O9863">'Point forecasts'!H$2+K9863</f>
        <v>2.418294394417</v>
      </c>
      <c r="P9863" s="0" t="n">
        <f aca="false" t="array" ref="P9863:P9863">'Point forecasts'!I$2+L9863</f>
        <v>1.73442236476713</v>
      </c>
      <c r="Q9863" s="0" t="n">
        <f aca="false" t="array" ref="Q9863:S9863">MMULT(M9863:P9863,'input - gretl'!$B$19:$D$22)+MMULT('Point forecasts'!$J$3:$O$3,'input - gretl'!$B$23:$D$28)</f>
        <v>14.1048339455882</v>
      </c>
      <c r="R9863" s="0" t="n">
        <v>6.87949311073869</v>
      </c>
      <c r="S9863" s="0" t="n">
        <v>9.99369970475817</v>
      </c>
      <c r="U9863" s="10" t="n">
        <f aca="false">NORMSDIST(-M9863/'rhos computation'!$B$11)-EXP(M9863+'rhos computation'!$B$11^2/2)*NORMSDIST(-M9863/'rhos computation'!$B$11-'rhos computation'!$B$11)</f>
        <v>0.0152102260431685</v>
      </c>
      <c r="V9863" s="10" t="n">
        <f aca="false">NORMSDIST(-N9863/'rhos computation'!$B$23)-EXP(N9863+'rhos computation'!$B$23^2/2)*NORMSDIST(-N9863/'rhos computation'!$B$23-'rhos computation'!$B$23)</f>
        <v>0.015523622839209</v>
      </c>
      <c r="W9863" s="0" t="n">
        <f aca="false">NORMSDIST(-O9863)</f>
        <v>0.00779672759809301</v>
      </c>
      <c r="X9863" s="0" t="n">
        <f aca="false">NORMSDIST(-P9863)</f>
        <v>0.0414215848471512</v>
      </c>
    </row>
    <row r="9864" customFormat="false" ht="12.8" hidden="false" customHeight="false" outlineLevel="0" collapsed="false">
      <c r="A9864" s="0" t="n">
        <v>-0.7711314221095</v>
      </c>
      <c r="B9864" s="0" t="n">
        <v>0.738156775751676</v>
      </c>
      <c r="C9864" s="0" t="n">
        <v>0.284285981168098</v>
      </c>
      <c r="D9864" s="0" t="n">
        <v>-0.476390373128339</v>
      </c>
      <c r="E9864" s="0" t="n">
        <f aca="false" t="array" ref="E9864:H9864">MMULT(A9864:D9864,'Root matrix of resiudals'!$B$19:E$22)</f>
        <v>-0.0308800913169721</v>
      </c>
      <c r="F9864" s="0" t="n">
        <v>0.0203341337777124</v>
      </c>
      <c r="G9864" s="0" t="n">
        <v>0.00573352647144464</v>
      </c>
      <c r="H9864" s="0" t="n">
        <v>-0.00706110435556897</v>
      </c>
      <c r="I9864" s="0" t="n">
        <f aca="false" t="array" ref="I9864:I9864">'Point forecasts'!B$3+E9864</f>
        <v>-0.0435818828840039</v>
      </c>
      <c r="J9864" s="0" t="n">
        <f aca="false" t="array" ref="J9864:J9864">'Point forecasts'!C$3+F9864</f>
        <v>-0.00937645216057745</v>
      </c>
      <c r="K9864" s="0" t="n">
        <f aca="false" t="array" ref="K9864:K9864">'Point forecasts'!D$3+G9864</f>
        <v>0.0277352324841183</v>
      </c>
      <c r="L9864" s="0" t="n">
        <f aca="false" t="array" ref="L9864:L9864">'Point forecasts'!E$3+H9864</f>
        <v>0.00415516782006308</v>
      </c>
      <c r="M9864" s="0" t="n">
        <f aca="false" t="array" ref="M9864:M9864">'Point forecasts'!F$2+I9864</f>
        <v>0.0849508630660291</v>
      </c>
      <c r="N9864" s="0" t="n">
        <f aca="false" t="array" ref="N9864:N9864">'Point forecasts'!G$2+J9864</f>
        <v>0.00165758813163975</v>
      </c>
      <c r="O9864" s="0" t="n">
        <f aca="false" t="array" ref="O9864:O9864">'Point forecasts'!H$2+K9864</f>
        <v>2.41444296697637</v>
      </c>
      <c r="P9864" s="0" t="n">
        <f aca="false" t="array" ref="P9864:P9864">'Point forecasts'!I$2+L9864</f>
        <v>1.73769367166186</v>
      </c>
      <c r="Q9864" s="0" t="n">
        <f aca="false" t="array" ref="Q9864:S9864">MMULT(M9864:P9864,'input - gretl'!$B$19:$D$22)+MMULT('Point forecasts'!$J$3:$O$3,'input - gretl'!$B$23:$D$28)</f>
        <v>14.0806627445068</v>
      </c>
      <c r="R9864" s="0" t="n">
        <v>6.86671610254224</v>
      </c>
      <c r="S9864" s="0" t="n">
        <v>9.9867371008953</v>
      </c>
      <c r="U9864" s="10" t="n">
        <f aca="false">NORMSDIST(-M9864/'rhos computation'!$B$11)-EXP(M9864+'rhos computation'!$B$11^2/2)*NORMSDIST(-M9864/'rhos computation'!$B$11-'rhos computation'!$B$11)</f>
        <v>0.0205253791642406</v>
      </c>
      <c r="V9864" s="10" t="n">
        <f aca="false">NORMSDIST(-N9864/'rhos computation'!$B$23)-EXP(N9864+'rhos computation'!$B$23^2/2)*NORMSDIST(-N9864/'rhos computation'!$B$23-'rhos computation'!$B$23)</f>
        <v>0.0209574548065446</v>
      </c>
      <c r="W9864" s="0" t="n">
        <f aca="false">NORMSDIST(-O9864)</f>
        <v>0.00787964498547142</v>
      </c>
      <c r="X9864" s="0" t="n">
        <f aca="false">NORMSDIST(-P9864)</f>
        <v>0.0411324021988516</v>
      </c>
    </row>
    <row r="9865" customFormat="false" ht="12.8" hidden="false" customHeight="false" outlineLevel="0" collapsed="false">
      <c r="A9865" s="0" t="n">
        <v>-1.23602043536356</v>
      </c>
      <c r="B9865" s="0" t="n">
        <v>-0.889597032466044</v>
      </c>
      <c r="C9865" s="0" t="n">
        <v>0.295729885030253</v>
      </c>
      <c r="D9865" s="0" t="n">
        <v>1.4115761462507</v>
      </c>
      <c r="E9865" s="0" t="n">
        <f aca="false" t="array" ref="E9865:H9865">MMULT(A9865:D9865,'Root matrix of resiudals'!$B$19:E$22)</f>
        <v>-0.0552203198614684</v>
      </c>
      <c r="F9865" s="0" t="n">
        <v>-0.0270618561086974</v>
      </c>
      <c r="G9865" s="0" t="n">
        <v>0.00166151932513267</v>
      </c>
      <c r="H9865" s="0" t="n">
        <v>0.0236592742495292</v>
      </c>
      <c r="I9865" s="0" t="n">
        <f aca="false" t="array" ref="I9865:I9865">'Point forecasts'!B$3+E9865</f>
        <v>-0.0679221114285002</v>
      </c>
      <c r="J9865" s="0" t="n">
        <f aca="false" t="array" ref="J9865:J9865">'Point forecasts'!C$3+F9865</f>
        <v>-0.0567724420469872</v>
      </c>
      <c r="K9865" s="0" t="n">
        <f aca="false" t="array" ref="K9865:K9865">'Point forecasts'!D$3+G9865</f>
        <v>0.0236632253378063</v>
      </c>
      <c r="L9865" s="0" t="n">
        <f aca="false" t="array" ref="L9865:L9865">'Point forecasts'!E$3+H9865</f>
        <v>0.0348755464251612</v>
      </c>
      <c r="M9865" s="0" t="n">
        <f aca="false" t="array" ref="M9865:M9865">'Point forecasts'!F$2+I9865</f>
        <v>0.0606106345215328</v>
      </c>
      <c r="N9865" s="0" t="n">
        <f aca="false" t="array" ref="N9865:N9865">'Point forecasts'!G$2+J9865</f>
        <v>-0.04573840175477</v>
      </c>
      <c r="O9865" s="0" t="n">
        <f aca="false" t="array" ref="O9865:O9865">'Point forecasts'!H$2+K9865</f>
        <v>2.41037095983006</v>
      </c>
      <c r="P9865" s="0" t="n">
        <f aca="false" t="array" ref="P9865:P9865">'Point forecasts'!I$2+L9865</f>
        <v>1.76841405026696</v>
      </c>
      <c r="Q9865" s="0" t="n">
        <f aca="false" t="array" ref="Q9865:S9865">MMULT(M9865:P9865,'input - gretl'!$B$19:$D$22)+MMULT('Point forecasts'!$J$3:$O$3,'input - gretl'!$B$23:$D$28)</f>
        <v>14.0563225159623</v>
      </c>
      <c r="R9865" s="0" t="n">
        <v>6.81932011265583</v>
      </c>
      <c r="S9865" s="0" t="n">
        <v>9.95344847767661</v>
      </c>
      <c r="U9865" s="10" t="n">
        <f aca="false">NORMSDIST(-M9865/'rhos computation'!$B$11)-EXP(M9865+'rhos computation'!$B$11^2/2)*NORMSDIST(-M9865/'rhos computation'!$B$11-'rhos computation'!$B$11)</f>
        <v>0.0271571153364596</v>
      </c>
      <c r="V9865" s="10" t="n">
        <f aca="false">NORMSDIST(-N9865/'rhos computation'!$B$23)-EXP(N9865+'rhos computation'!$B$23^2/2)*NORMSDIST(-N9865/'rhos computation'!$B$23-'rhos computation'!$B$23)</f>
        <v>0.0500299452679949</v>
      </c>
      <c r="W9865" s="0" t="n">
        <f aca="false">NORMSDIST(-O9865)</f>
        <v>0.00796815382523261</v>
      </c>
      <c r="X9865" s="0" t="n">
        <f aca="false">NORMSDIST(-P9865)</f>
        <v>0.0384958546965076</v>
      </c>
    </row>
    <row r="9866" customFormat="false" ht="12.8" hidden="false" customHeight="false" outlineLevel="0" collapsed="false">
      <c r="A9866" s="0" t="n">
        <v>-1.50370753656412</v>
      </c>
      <c r="B9866" s="0" t="n">
        <v>-0.425317040270997</v>
      </c>
      <c r="C9866" s="0" t="n">
        <v>-0.700914623445032</v>
      </c>
      <c r="D9866" s="0" t="n">
        <v>0.0640304781967829</v>
      </c>
      <c r="E9866" s="0" t="n">
        <f aca="false" t="array" ref="E9866:H9866">MMULT(A9866:D9866,'Root matrix of resiudals'!$B$19:E$22)</f>
        <v>-0.0663692999521093</v>
      </c>
      <c r="F9866" s="0" t="n">
        <v>-0.0180693380638046</v>
      </c>
      <c r="G9866" s="0" t="n">
        <v>-0.0146069589740827</v>
      </c>
      <c r="H9866" s="0" t="n">
        <v>0.000784148203868652</v>
      </c>
      <c r="I9866" s="0" t="n">
        <f aca="false" t="array" ref="I9866:I9866">'Point forecasts'!B$3+E9866</f>
        <v>-0.0790710915191411</v>
      </c>
      <c r="J9866" s="0" t="n">
        <f aca="false" t="array" ref="J9866:J9866">'Point forecasts'!C$3+F9866</f>
        <v>-0.0477799240020945</v>
      </c>
      <c r="K9866" s="0" t="n">
        <f aca="false" t="array" ref="K9866:K9866">'Point forecasts'!D$3+G9866</f>
        <v>0.00739474703859094</v>
      </c>
      <c r="L9866" s="0" t="n">
        <f aca="false" t="array" ref="L9866:L9866">'Point forecasts'!E$3+H9866</f>
        <v>0.0120004203795007</v>
      </c>
      <c r="M9866" s="0" t="n">
        <f aca="false" t="array" ref="M9866:M9866">'Point forecasts'!F$2+I9866</f>
        <v>0.0494616544308919</v>
      </c>
      <c r="N9866" s="0" t="n">
        <f aca="false" t="array" ref="N9866:N9866">'Point forecasts'!G$2+J9866</f>
        <v>-0.0367458837098773</v>
      </c>
      <c r="O9866" s="0" t="n">
        <f aca="false" t="array" ref="O9866:O9866">'Point forecasts'!H$2+K9866</f>
        <v>2.39410248153084</v>
      </c>
      <c r="P9866" s="0" t="n">
        <f aca="false" t="array" ref="P9866:P9866">'Point forecasts'!I$2+L9866</f>
        <v>1.7455389242213</v>
      </c>
      <c r="Q9866" s="0" t="n">
        <f aca="false" t="array" ref="Q9866:S9866">MMULT(M9866:P9866,'input - gretl'!$B$19:$D$22)+MMULT('Point forecasts'!$J$3:$O$3,'input - gretl'!$B$23:$D$28)</f>
        <v>14.0451735358716</v>
      </c>
      <c r="R9866" s="0" t="n">
        <v>6.82831263070072</v>
      </c>
      <c r="S9866" s="0" t="n">
        <v>9.95893538800312</v>
      </c>
      <c r="U9866" s="10" t="n">
        <f aca="false">NORMSDIST(-M9866/'rhos computation'!$B$11)-EXP(M9866+'rhos computation'!$B$11^2/2)*NORMSDIST(-M9866/'rhos computation'!$B$11-'rhos computation'!$B$11)</f>
        <v>0.0306551258579859</v>
      </c>
      <c r="V9866" s="10" t="n">
        <f aca="false">NORMSDIST(-N9866/'rhos computation'!$B$23)-EXP(N9866+'rhos computation'!$B$23^2/2)*NORMSDIST(-N9866/'rhos computation'!$B$23-'rhos computation'!$B$23)</f>
        <v>0.0435503498407417</v>
      </c>
      <c r="W9866" s="0" t="n">
        <f aca="false">NORMSDIST(-O9866)</f>
        <v>0.00833054640990093</v>
      </c>
      <c r="X9866" s="0" t="n">
        <f aca="false">NORMSDIST(-P9866)</f>
        <v>0.0404455515484645</v>
      </c>
    </row>
    <row r="9867" customFormat="false" ht="12.8" hidden="false" customHeight="false" outlineLevel="0" collapsed="false">
      <c r="A9867" s="0" t="n">
        <v>1.84507749476232</v>
      </c>
      <c r="B9867" s="0" t="n">
        <v>0.132750491682002</v>
      </c>
      <c r="C9867" s="0" t="n">
        <v>0.462459722125461</v>
      </c>
      <c r="D9867" s="0" t="n">
        <v>-0.509993114708458</v>
      </c>
      <c r="E9867" s="0" t="n">
        <f aca="false" t="array" ref="E9867:H9867">MMULT(A9867:D9867,'Root matrix of resiudals'!$B$19:E$22)</f>
        <v>0.0802293724383593</v>
      </c>
      <c r="F9867" s="0" t="n">
        <v>0.00959758689177731</v>
      </c>
      <c r="G9867" s="0" t="n">
        <v>0.00962465929473391</v>
      </c>
      <c r="H9867" s="0" t="n">
        <v>-0.00844382082076169</v>
      </c>
      <c r="I9867" s="0" t="n">
        <f aca="false" t="array" ref="I9867:I9867">'Point forecasts'!B$3+E9867</f>
        <v>0.0675275808713275</v>
      </c>
      <c r="J9867" s="0" t="n">
        <f aca="false" t="array" ref="J9867:J9867">'Point forecasts'!C$3+F9867</f>
        <v>-0.0201129990465126</v>
      </c>
      <c r="K9867" s="0" t="n">
        <f aca="false" t="array" ref="K9867:K9867">'Point forecasts'!D$3+G9867</f>
        <v>0.0316263653074076</v>
      </c>
      <c r="L9867" s="0" t="n">
        <f aca="false" t="array" ref="L9867:L9867">'Point forecasts'!E$3+H9867</f>
        <v>0.00277245135487035</v>
      </c>
      <c r="M9867" s="0" t="n">
        <f aca="false" t="array" ref="M9867:M9867">'Point forecasts'!F$2+I9867</f>
        <v>0.196060326821361</v>
      </c>
      <c r="N9867" s="0" t="n">
        <f aca="false" t="array" ref="N9867:N9867">'Point forecasts'!G$2+J9867</f>
        <v>-0.00907895875429536</v>
      </c>
      <c r="O9867" s="0" t="n">
        <f aca="false" t="array" ref="O9867:O9867">'Point forecasts'!H$2+K9867</f>
        <v>2.41833409979966</v>
      </c>
      <c r="P9867" s="0" t="n">
        <f aca="false" t="array" ref="P9867:P9867">'Point forecasts'!I$2+L9867</f>
        <v>1.73631095519667</v>
      </c>
      <c r="Q9867" s="0" t="n">
        <f aca="false" t="array" ref="Q9867:S9867">MMULT(M9867:P9867,'input - gretl'!$B$19:$D$22)+MMULT('Point forecasts'!$J$3:$O$3,'input - gretl'!$B$23:$D$28)</f>
        <v>14.1917722082621</v>
      </c>
      <c r="R9867" s="0" t="n">
        <v>6.85597955565631</v>
      </c>
      <c r="S9867" s="0" t="n">
        <v>9.99194326621281</v>
      </c>
      <c r="U9867" s="10" t="n">
        <f aca="false">NORMSDIST(-M9867/'rhos computation'!$B$11)-EXP(M9867+'rhos computation'!$B$11^2/2)*NORMSDIST(-M9867/'rhos computation'!$B$11-'rhos computation'!$B$11)</f>
        <v>0.00428151802080916</v>
      </c>
      <c r="V9867" s="10" t="n">
        <f aca="false">NORMSDIST(-N9867/'rhos computation'!$B$23)-EXP(N9867+'rhos computation'!$B$23^2/2)*NORMSDIST(-N9867/'rhos computation'!$B$23-'rhos computation'!$B$23)</f>
        <v>0.026353433163967</v>
      </c>
      <c r="W9867" s="0" t="n">
        <f aca="false">NORMSDIST(-O9867)</f>
        <v>0.0077958767942425</v>
      </c>
      <c r="X9867" s="0" t="n">
        <f aca="false">NORMSDIST(-P9867)</f>
        <v>0.0412544336008917</v>
      </c>
    </row>
    <row r="9868" customFormat="false" ht="12.8" hidden="false" customHeight="false" outlineLevel="0" collapsed="false">
      <c r="A9868" s="0" t="n">
        <v>-0.653033214985475</v>
      </c>
      <c r="B9868" s="0" t="n">
        <v>0.083422672373239</v>
      </c>
      <c r="C9868" s="0" t="n">
        <v>-0.0107284477758838</v>
      </c>
      <c r="D9868" s="0" t="n">
        <v>0.507278005342521</v>
      </c>
      <c r="E9868" s="0" t="n">
        <f aca="false" t="array" ref="E9868:H9868">MMULT(A9868:D9868,'Root matrix of resiudals'!$B$19:E$22)</f>
        <v>-0.0280366989189441</v>
      </c>
      <c r="F9868" s="0" t="n">
        <v>0.000899736018412674</v>
      </c>
      <c r="G9868" s="0" t="n">
        <v>-9.91329903270787E-005</v>
      </c>
      <c r="H9868" s="0" t="n">
        <v>0.00847486753667329</v>
      </c>
      <c r="I9868" s="0" t="n">
        <f aca="false" t="array" ref="I9868:I9868">'Point forecasts'!B$3+E9868</f>
        <v>-0.0407384904859759</v>
      </c>
      <c r="J9868" s="0" t="n">
        <f aca="false" t="array" ref="J9868:J9868">'Point forecasts'!C$3+F9868</f>
        <v>-0.0288108499198772</v>
      </c>
      <c r="K9868" s="0" t="n">
        <f aca="false" t="array" ref="K9868:K9868">'Point forecasts'!D$3+G9868</f>
        <v>0.0219025730223466</v>
      </c>
      <c r="L9868" s="0" t="n">
        <f aca="false" t="array" ref="L9868:L9868">'Point forecasts'!E$3+H9868</f>
        <v>0.0196911397123053</v>
      </c>
      <c r="M9868" s="0" t="n">
        <f aca="false" t="array" ref="M9868:M9868">'Point forecasts'!F$2+I9868</f>
        <v>0.0877942554640571</v>
      </c>
      <c r="N9868" s="0" t="n">
        <f aca="false" t="array" ref="N9868:N9868">'Point forecasts'!G$2+J9868</f>
        <v>-0.01777680962766</v>
      </c>
      <c r="O9868" s="0" t="n">
        <f aca="false" t="array" ref="O9868:O9868">'Point forecasts'!H$2+K9868</f>
        <v>2.4086103075146</v>
      </c>
      <c r="P9868" s="0" t="n">
        <f aca="false" t="array" ref="P9868:P9868">'Point forecasts'!I$2+L9868</f>
        <v>1.7532296435541</v>
      </c>
      <c r="Q9868" s="0" t="n">
        <f aca="false" t="array" ref="Q9868:S9868">MMULT(M9868:P9868,'input - gretl'!$B$19:$D$22)+MMULT('Point forecasts'!$J$3:$O$3,'input - gretl'!$B$23:$D$28)</f>
        <v>14.0835061369048</v>
      </c>
      <c r="R9868" s="0" t="n">
        <v>6.84728170478294</v>
      </c>
      <c r="S9868" s="0" t="n">
        <v>9.96612895536542</v>
      </c>
      <c r="U9868" s="10" t="n">
        <f aca="false">NORMSDIST(-M9868/'rhos computation'!$B$11)-EXP(M9868+'rhos computation'!$B$11^2/2)*NORMSDIST(-M9868/'rhos computation'!$B$11-'rhos computation'!$B$11)</f>
        <v>0.0198368866567745</v>
      </c>
      <c r="V9868" s="10" t="n">
        <f aca="false">NORMSDIST(-N9868/'rhos computation'!$B$23)-EXP(N9868+'rhos computation'!$B$23^2/2)*NORMSDIST(-N9868/'rhos computation'!$B$23-'rhos computation'!$B$23)</f>
        <v>0.0312692191850426</v>
      </c>
      <c r="W9868" s="0" t="n">
        <f aca="false">NORMSDIST(-O9868)</f>
        <v>0.00800669315158968</v>
      </c>
      <c r="X9868" s="0" t="n">
        <f aca="false">NORMSDIST(-P9868)</f>
        <v>0.0397812983116485</v>
      </c>
    </row>
    <row r="9869" customFormat="false" ht="12.8" hidden="false" customHeight="false" outlineLevel="0" collapsed="false">
      <c r="A9869" s="0" t="n">
        <v>-0.137202528826675</v>
      </c>
      <c r="B9869" s="0" t="n">
        <v>-0.0337732851346975</v>
      </c>
      <c r="C9869" s="0" t="n">
        <v>-0.790600261484212</v>
      </c>
      <c r="D9869" s="0" t="n">
        <v>1.81988529450803</v>
      </c>
      <c r="E9869" s="0" t="n">
        <f aca="false" t="array" ref="E9869:H9869">MMULT(A9869:D9869,'Root matrix of resiudals'!$B$19:E$22)</f>
        <v>-0.00763657702422774</v>
      </c>
      <c r="F9869" s="0" t="n">
        <v>-0.00399472635662081</v>
      </c>
      <c r="G9869" s="0" t="n">
        <v>-0.0109475001284052</v>
      </c>
      <c r="H9869" s="0" t="n">
        <v>0.0286762737342261</v>
      </c>
      <c r="I9869" s="0" t="n">
        <f aca="false" t="array" ref="I9869:I9869">'Point forecasts'!B$3+E9869</f>
        <v>-0.0203383685912595</v>
      </c>
      <c r="J9869" s="0" t="n">
        <f aca="false" t="array" ref="J9869:J9869">'Point forecasts'!C$3+F9869</f>
        <v>-0.0337053122949107</v>
      </c>
      <c r="K9869" s="0" t="n">
        <f aca="false" t="array" ref="K9869:K9869">'Point forecasts'!D$3+G9869</f>
        <v>0.0110542058842685</v>
      </c>
      <c r="L9869" s="0" t="n">
        <f aca="false" t="array" ref="L9869:L9869">'Point forecasts'!E$3+H9869</f>
        <v>0.0398925459098581</v>
      </c>
      <c r="M9869" s="0" t="n">
        <f aca="false" t="array" ref="M9869:M9869">'Point forecasts'!F$2+I9869</f>
        <v>0.108194377358773</v>
      </c>
      <c r="N9869" s="0" t="n">
        <f aca="false" t="array" ref="N9869:N9869">'Point forecasts'!G$2+J9869</f>
        <v>-0.0226712720026935</v>
      </c>
      <c r="O9869" s="0" t="n">
        <f aca="false" t="array" ref="O9869:O9869">'Point forecasts'!H$2+K9869</f>
        <v>2.39776194037652</v>
      </c>
      <c r="P9869" s="0" t="n">
        <f aca="false" t="array" ref="P9869:P9869">'Point forecasts'!I$2+L9869</f>
        <v>1.77343104975165</v>
      </c>
      <c r="Q9869" s="0" t="n">
        <f aca="false" t="array" ref="Q9869:S9869">MMULT(M9869:P9869,'input - gretl'!$B$19:$D$22)+MMULT('Point forecasts'!$J$3:$O$3,'input - gretl'!$B$23:$D$28)</f>
        <v>14.1039062587995</v>
      </c>
      <c r="R9869" s="0" t="n">
        <v>6.84238724240791</v>
      </c>
      <c r="S9869" s="0" t="n">
        <v>9.93606804086316</v>
      </c>
      <c r="U9869" s="10" t="n">
        <f aca="false">NORMSDIST(-M9869/'rhos computation'!$B$11)-EXP(M9869+'rhos computation'!$B$11^2/2)*NORMSDIST(-M9869/'rhos computation'!$B$11-'rhos computation'!$B$11)</f>
        <v>0.0153924630925254</v>
      </c>
      <c r="V9869" s="10" t="n">
        <f aca="false">NORMSDIST(-N9869/'rhos computation'!$B$23)-EXP(N9869+'rhos computation'!$B$23^2/2)*NORMSDIST(-N9869/'rhos computation'!$B$23-'rhos computation'!$B$23)</f>
        <v>0.0342410350959583</v>
      </c>
      <c r="W9869" s="0" t="n">
        <f aca="false">NORMSDIST(-O9869)</f>
        <v>0.00824779102460345</v>
      </c>
      <c r="X9869" s="0" t="n">
        <f aca="false">NORMSDIST(-P9869)</f>
        <v>0.038078653875999</v>
      </c>
    </row>
    <row r="9870" customFormat="false" ht="12.8" hidden="false" customHeight="false" outlineLevel="0" collapsed="false">
      <c r="A9870" s="0" t="n">
        <v>-2.01307368606216</v>
      </c>
      <c r="B9870" s="0" t="n">
        <v>1.10550888113644</v>
      </c>
      <c r="C9870" s="0" t="n">
        <v>-0.845310824361358</v>
      </c>
      <c r="D9870" s="0" t="n">
        <v>0.105635065890242</v>
      </c>
      <c r="E9870" s="0" t="n">
        <f aca="false" t="array" ref="E9870:H9870">MMULT(A9870:D9870,'Root matrix of resiudals'!$B$19:E$22)</f>
        <v>-0.0849515922533945</v>
      </c>
      <c r="F9870" s="0" t="n">
        <v>0.0240006177004962</v>
      </c>
      <c r="G9870" s="0" t="n">
        <v>-0.0120192678113559</v>
      </c>
      <c r="H9870" s="0" t="n">
        <v>0.00158945037467874</v>
      </c>
      <c r="I9870" s="0" t="n">
        <f aca="false" t="array" ref="I9870:I9870">'Point forecasts'!B$3+E9870</f>
        <v>-0.0976533838204263</v>
      </c>
      <c r="J9870" s="0" t="n">
        <f aca="false" t="array" ref="J9870:J9870">'Point forecasts'!C$3+F9870</f>
        <v>-0.00570996823779367</v>
      </c>
      <c r="K9870" s="0" t="n">
        <f aca="false" t="array" ref="K9870:K9870">'Point forecasts'!D$3+G9870</f>
        <v>0.00998243820131779</v>
      </c>
      <c r="L9870" s="0" t="n">
        <f aca="false" t="array" ref="L9870:L9870">'Point forecasts'!E$3+H9870</f>
        <v>0.0128057225503108</v>
      </c>
      <c r="M9870" s="0" t="n">
        <f aca="false" t="array" ref="M9870:M9870">'Point forecasts'!F$2+I9870</f>
        <v>0.0308793621296067</v>
      </c>
      <c r="N9870" s="0" t="n">
        <f aca="false" t="array" ref="N9870:N9870">'Point forecasts'!G$2+J9870</f>
        <v>0.00532407205442353</v>
      </c>
      <c r="O9870" s="0" t="n">
        <f aca="false" t="array" ref="O9870:O9870">'Point forecasts'!H$2+K9870</f>
        <v>2.39669017269357</v>
      </c>
      <c r="P9870" s="0" t="n">
        <f aca="false" t="array" ref="P9870:P9870">'Point forecasts'!I$2+L9870</f>
        <v>1.74634422639211</v>
      </c>
      <c r="Q9870" s="0" t="n">
        <f aca="false" t="array" ref="Q9870:S9870">MMULT(M9870:P9870,'input - gretl'!$B$19:$D$22)+MMULT('Point forecasts'!$J$3:$O$3,'input - gretl'!$B$23:$D$28)</f>
        <v>14.0265912435704</v>
      </c>
      <c r="R9870" s="0" t="n">
        <v>6.87038258646503</v>
      </c>
      <c r="S9870" s="0" t="n">
        <v>9.9607571965363</v>
      </c>
      <c r="U9870" s="10" t="n">
        <f aca="false">NORMSDIST(-M9870/'rhos computation'!$B$11)-EXP(M9870+'rhos computation'!$B$11^2/2)*NORMSDIST(-M9870/'rhos computation'!$B$11-'rhos computation'!$B$11)</f>
        <v>0.0371571823368704</v>
      </c>
      <c r="V9870" s="10" t="n">
        <f aca="false">NORMSDIST(-N9870/'rhos computation'!$B$23)-EXP(N9870+'rhos computation'!$B$23^2/2)*NORMSDIST(-N9870/'rhos computation'!$B$23-'rhos computation'!$B$23)</f>
        <v>0.0192883708222856</v>
      </c>
      <c r="W9870" s="0" t="n">
        <f aca="false">NORMSDIST(-O9870)</f>
        <v>0.00827195299474644</v>
      </c>
      <c r="X9870" s="0" t="n">
        <f aca="false">NORMSDIST(-P9870)</f>
        <v>0.0403755775932533</v>
      </c>
    </row>
    <row r="9871" customFormat="false" ht="12.8" hidden="false" customHeight="false" outlineLevel="0" collapsed="false">
      <c r="A9871" s="0" t="n">
        <v>0.0494360197223907</v>
      </c>
      <c r="B9871" s="0" t="n">
        <v>0.442298027247905</v>
      </c>
      <c r="C9871" s="0" t="n">
        <v>3.17640128115735</v>
      </c>
      <c r="D9871" s="0" t="n">
        <v>0.682689381104885</v>
      </c>
      <c r="E9871" s="0" t="n">
        <f aca="false" t="array" ref="E9871:H9871">MMULT(A9871:D9871,'Root matrix of resiudals'!$B$19:E$22)</f>
        <v>0.0067850331515788</v>
      </c>
      <c r="F9871" s="0" t="n">
        <v>0.0241987855195309</v>
      </c>
      <c r="G9871" s="0" t="n">
        <v>0.0536204339426993</v>
      </c>
      <c r="H9871" s="0" t="n">
        <v>0.0147259159366088</v>
      </c>
      <c r="I9871" s="0" t="n">
        <f aca="false" t="array" ref="I9871:I9871">'Point forecasts'!B$3+E9871</f>
        <v>-0.00591675841545299</v>
      </c>
      <c r="J9871" s="0" t="n">
        <f aca="false" t="array" ref="J9871:J9871">'Point forecasts'!C$3+F9871</f>
        <v>-0.00551180041875896</v>
      </c>
      <c r="K9871" s="0" t="n">
        <f aca="false" t="array" ref="K9871:K9871">'Point forecasts'!D$3+G9871</f>
        <v>0.075622139955373</v>
      </c>
      <c r="L9871" s="0" t="n">
        <f aca="false" t="array" ref="L9871:L9871">'Point forecasts'!E$3+H9871</f>
        <v>0.0259421881122408</v>
      </c>
      <c r="M9871" s="0" t="n">
        <f aca="false" t="array" ref="M9871:M9871">'Point forecasts'!F$2+I9871</f>
        <v>0.12261598753458</v>
      </c>
      <c r="N9871" s="0" t="n">
        <f aca="false" t="array" ref="N9871:N9871">'Point forecasts'!G$2+J9871</f>
        <v>0.00552223987345825</v>
      </c>
      <c r="O9871" s="0" t="n">
        <f aca="false" t="array" ref="O9871:O9871">'Point forecasts'!H$2+K9871</f>
        <v>2.46232987444762</v>
      </c>
      <c r="P9871" s="0" t="n">
        <f aca="false" t="array" ref="P9871:P9871">'Point forecasts'!I$2+L9871</f>
        <v>1.75948069195404</v>
      </c>
      <c r="Q9871" s="0" t="n">
        <f aca="false" t="array" ref="Q9871:S9871">MMULT(M9871:P9871,'input - gretl'!$B$19:$D$22)+MMULT('Point forecasts'!$J$3:$O$3,'input - gretl'!$B$23:$D$28)</f>
        <v>14.1183278689753</v>
      </c>
      <c r="R9871" s="0" t="n">
        <v>6.87058075428406</v>
      </c>
      <c r="S9871" s="0" t="n">
        <v>10.0139034627177</v>
      </c>
      <c r="U9871" s="10" t="n">
        <f aca="false">NORMSDIST(-M9871/'rhos computation'!$B$11)-EXP(M9871+'rhos computation'!$B$11^2/2)*NORMSDIST(-M9871/'rhos computation'!$B$11-'rhos computation'!$B$11)</f>
        <v>0.0127430082733692</v>
      </c>
      <c r="V9871" s="10" t="n">
        <f aca="false">NORMSDIST(-N9871/'rhos computation'!$B$23)-EXP(N9871+'rhos computation'!$B$23^2/2)*NORMSDIST(-N9871/'rhos computation'!$B$23-'rhos computation'!$B$23)</f>
        <v>0.0192006860317384</v>
      </c>
      <c r="W9871" s="0" t="n">
        <f aca="false">NORMSDIST(-O9871)</f>
        <v>0.00690188212665366</v>
      </c>
      <c r="X9871" s="0" t="n">
        <f aca="false">NORMSDIST(-P9871)</f>
        <v>0.0392479484572218</v>
      </c>
    </row>
    <row r="9872" customFormat="false" ht="12.8" hidden="false" customHeight="false" outlineLevel="0" collapsed="false">
      <c r="A9872" s="0" t="n">
        <v>0.565182134536367</v>
      </c>
      <c r="B9872" s="0" t="n">
        <v>-0.23549332794287</v>
      </c>
      <c r="C9872" s="0" t="n">
        <v>-0.721446231054412</v>
      </c>
      <c r="D9872" s="0" t="n">
        <v>-0.424592159843903</v>
      </c>
      <c r="E9872" s="0" t="n">
        <f aca="false" t="array" ref="E9872:H9872">MMULT(A9872:D9872,'Root matrix of resiudals'!$B$19:E$22)</f>
        <v>0.0229870187699292</v>
      </c>
      <c r="F9872" s="0" t="n">
        <v>-0.00806702324478755</v>
      </c>
      <c r="G9872" s="0" t="n">
        <v>-0.012260098834901</v>
      </c>
      <c r="H9872" s="0" t="n">
        <v>-0.00794798658591625</v>
      </c>
      <c r="I9872" s="0" t="n">
        <f aca="false" t="array" ref="I9872:I9872">'Point forecasts'!B$3+E9872</f>
        <v>0.0102852272028974</v>
      </c>
      <c r="J9872" s="0" t="n">
        <f aca="false" t="array" ref="J9872:J9872">'Point forecasts'!C$3+F9872</f>
        <v>-0.0377776091830774</v>
      </c>
      <c r="K9872" s="0" t="n">
        <f aca="false" t="array" ref="K9872:K9872">'Point forecasts'!D$3+G9872</f>
        <v>0.00974160717777266</v>
      </c>
      <c r="L9872" s="0" t="n">
        <f aca="false" t="array" ref="L9872:L9872">'Point forecasts'!E$3+H9872</f>
        <v>0.00326828558971579</v>
      </c>
      <c r="M9872" s="0" t="n">
        <f aca="false" t="array" ref="M9872:M9872">'Point forecasts'!F$2+I9872</f>
        <v>0.13881797315293</v>
      </c>
      <c r="N9872" s="0" t="n">
        <f aca="false" t="array" ref="N9872:N9872">'Point forecasts'!G$2+J9872</f>
        <v>-0.0267435688908602</v>
      </c>
      <c r="O9872" s="0" t="n">
        <f aca="false" t="array" ref="O9872:O9872">'Point forecasts'!H$2+K9872</f>
        <v>2.39644934167002</v>
      </c>
      <c r="P9872" s="0" t="n">
        <f aca="false" t="array" ref="P9872:P9872">'Point forecasts'!I$2+L9872</f>
        <v>1.73680678943151</v>
      </c>
      <c r="Q9872" s="0" t="n">
        <f aca="false" t="array" ref="Q9872:S9872">MMULT(M9872:P9872,'input - gretl'!$B$19:$D$22)+MMULT('Point forecasts'!$J$3:$O$3,'input - gretl'!$B$23:$D$28)</f>
        <v>14.1345298545937</v>
      </c>
      <c r="R9872" s="0" t="n">
        <v>6.83831494551974</v>
      </c>
      <c r="S9872" s="0" t="n">
        <v>9.96958694493413</v>
      </c>
      <c r="U9872" s="10" t="n">
        <f aca="false">NORMSDIST(-M9872/'rhos computation'!$B$11)-EXP(M9872+'rhos computation'!$B$11^2/2)*NORMSDIST(-M9872/'rhos computation'!$B$11-'rhos computation'!$B$11)</f>
        <v>0.0102072272306366</v>
      </c>
      <c r="V9872" s="10" t="n">
        <f aca="false">NORMSDIST(-N9872/'rhos computation'!$B$23)-EXP(N9872+'rhos computation'!$B$23^2/2)*NORMSDIST(-N9872/'rhos computation'!$B$23-'rhos computation'!$B$23)</f>
        <v>0.0368215656410615</v>
      </c>
      <c r="W9872" s="0" t="n">
        <f aca="false">NORMSDIST(-O9872)</f>
        <v>0.00827739084450737</v>
      </c>
      <c r="X9872" s="0" t="n">
        <f aca="false">NORMSDIST(-P9872)</f>
        <v>0.041210640127548</v>
      </c>
    </row>
    <row r="9873" customFormat="false" ht="12.8" hidden="false" customHeight="false" outlineLevel="0" collapsed="false">
      <c r="A9873" s="0" t="n">
        <v>-0.850442754355256</v>
      </c>
      <c r="B9873" s="0" t="n">
        <v>0.0535843153833585</v>
      </c>
      <c r="C9873" s="0" t="n">
        <v>-1.42747509683286</v>
      </c>
      <c r="D9873" s="0" t="n">
        <v>1.24172627351607</v>
      </c>
      <c r="E9873" s="0" t="n">
        <f aca="false" t="array" ref="E9873:H9873">MMULT(A9873:D9873,'Root matrix of resiudals'!$B$19:E$22)</f>
        <v>-0.0386054127161749</v>
      </c>
      <c r="F9873" s="0" t="n">
        <v>-0.0054382836264526</v>
      </c>
      <c r="G9873" s="0" t="n">
        <v>-0.0224406724774083</v>
      </c>
      <c r="H9873" s="0" t="n">
        <v>0.0188439089375141</v>
      </c>
      <c r="I9873" s="0" t="n">
        <f aca="false" t="array" ref="I9873:I9873">'Point forecasts'!B$3+E9873</f>
        <v>-0.0513072042832067</v>
      </c>
      <c r="J9873" s="0" t="n">
        <f aca="false" t="array" ref="J9873:J9873">'Point forecasts'!C$3+F9873</f>
        <v>-0.0351488695647425</v>
      </c>
      <c r="K9873" s="0" t="n">
        <f aca="false" t="array" ref="K9873:K9873">'Point forecasts'!D$3+G9873</f>
        <v>-0.00043896646473459</v>
      </c>
      <c r="L9873" s="0" t="n">
        <f aca="false" t="array" ref="L9873:L9873">'Point forecasts'!E$3+H9873</f>
        <v>0.0300601811131462</v>
      </c>
      <c r="M9873" s="0" t="n">
        <f aca="false" t="array" ref="M9873:M9873">'Point forecasts'!F$2+I9873</f>
        <v>0.0772255416668264</v>
      </c>
      <c r="N9873" s="0" t="n">
        <f aca="false" t="array" ref="N9873:N9873">'Point forecasts'!G$2+J9873</f>
        <v>-0.0241148292725253</v>
      </c>
      <c r="O9873" s="0" t="n">
        <f aca="false" t="array" ref="O9873:O9873">'Point forecasts'!H$2+K9873</f>
        <v>2.38626876802752</v>
      </c>
      <c r="P9873" s="0" t="n">
        <f aca="false" t="array" ref="P9873:P9873">'Point forecasts'!I$2+L9873</f>
        <v>1.76359868495494</v>
      </c>
      <c r="Q9873" s="0" t="n">
        <f aca="false" t="array" ref="Q9873:S9873">MMULT(M9873:P9873,'input - gretl'!$B$19:$D$22)+MMULT('Point forecasts'!$J$3:$O$3,'input - gretl'!$B$23:$D$28)</f>
        <v>14.0729374231076</v>
      </c>
      <c r="R9873" s="0" t="n">
        <v>6.84094368513808</v>
      </c>
      <c r="S9873" s="0" t="n">
        <v>9.93392593905407</v>
      </c>
      <c r="U9873" s="10" t="n">
        <f aca="false">NORMSDIST(-M9873/'rhos computation'!$B$11)-EXP(M9873+'rhos computation'!$B$11^2/2)*NORMSDIST(-M9873/'rhos computation'!$B$11-'rhos computation'!$B$11)</f>
        <v>0.0224851761074768</v>
      </c>
      <c r="V9873" s="10" t="n">
        <f aca="false">NORMSDIST(-N9873/'rhos computation'!$B$23)-EXP(N9873+'rhos computation'!$B$23^2/2)*NORMSDIST(-N9873/'rhos computation'!$B$23-'rhos computation'!$B$23)</f>
        <v>0.0351447832691031</v>
      </c>
      <c r="W9873" s="0" t="n">
        <f aca="false">NORMSDIST(-O9873)</f>
        <v>0.00851015353009695</v>
      </c>
      <c r="X9873" s="0" t="n">
        <f aca="false">NORMSDIST(-P9873)</f>
        <v>0.0388997846415532</v>
      </c>
    </row>
    <row r="9874" customFormat="false" ht="12.8" hidden="false" customHeight="false" outlineLevel="0" collapsed="false">
      <c r="A9874" s="0" t="n">
        <v>0.827281345561317</v>
      </c>
      <c r="B9874" s="0" t="n">
        <v>0.291519934951209</v>
      </c>
      <c r="C9874" s="0" t="n">
        <v>0.882504557398865</v>
      </c>
      <c r="D9874" s="0" t="n">
        <v>-0.0386035044102187</v>
      </c>
      <c r="E9874" s="0" t="n">
        <f aca="false" t="array" ref="E9874:H9874">MMULT(A9874:D9874,'Root matrix of resiudals'!$B$19:E$22)</f>
        <v>0.037259179325896</v>
      </c>
      <c r="F9874" s="0" t="n">
        <v>0.0133685359178154</v>
      </c>
      <c r="G9874" s="0" t="n">
        <v>0.0162464971834999</v>
      </c>
      <c r="H9874" s="0" t="n">
        <v>8.66397591831141E-005</v>
      </c>
      <c r="I9874" s="0" t="n">
        <f aca="false" t="array" ref="I9874:I9874">'Point forecasts'!B$3+E9874</f>
        <v>0.0245573877588642</v>
      </c>
      <c r="J9874" s="0" t="n">
        <f aca="false" t="array" ref="J9874:J9874">'Point forecasts'!C$3+F9874</f>
        <v>-0.0163420500204744</v>
      </c>
      <c r="K9874" s="0" t="n">
        <f aca="false" t="array" ref="K9874:K9874">'Point forecasts'!D$3+G9874</f>
        <v>0.0382482031961735</v>
      </c>
      <c r="L9874" s="0" t="n">
        <f aca="false" t="array" ref="L9874:L9874">'Point forecasts'!E$3+H9874</f>
        <v>0.0113029119348152</v>
      </c>
      <c r="M9874" s="0" t="n">
        <f aca="false" t="array" ref="M9874:M9874">'Point forecasts'!F$2+I9874</f>
        <v>0.153090133708897</v>
      </c>
      <c r="N9874" s="0" t="n">
        <f aca="false" t="array" ref="N9874:N9874">'Point forecasts'!G$2+J9874</f>
        <v>-0.00530800972825724</v>
      </c>
      <c r="O9874" s="0" t="n">
        <f aca="false" t="array" ref="O9874:O9874">'Point forecasts'!H$2+K9874</f>
        <v>2.42495593768842</v>
      </c>
      <c r="P9874" s="0" t="n">
        <f aca="false" t="array" ref="P9874:P9874">'Point forecasts'!I$2+L9874</f>
        <v>1.74484141577661</v>
      </c>
      <c r="Q9874" s="0" t="n">
        <f aca="false" t="array" ref="Q9874:S9874">MMULT(M9874:P9874,'input - gretl'!$B$19:$D$22)+MMULT('Point forecasts'!$J$3:$O$3,'input - gretl'!$B$23:$D$28)</f>
        <v>14.1488020151497</v>
      </c>
      <c r="R9874" s="0" t="n">
        <v>6.85975050468234</v>
      </c>
      <c r="S9874" s="0" t="n">
        <v>9.99045220956702</v>
      </c>
      <c r="U9874" s="10" t="n">
        <f aca="false">NORMSDIST(-M9874/'rhos computation'!$B$11)-EXP(M9874+'rhos computation'!$B$11^2/2)*NORMSDIST(-M9874/'rhos computation'!$B$11-'rhos computation'!$B$11)</f>
        <v>0.008322820388519</v>
      </c>
      <c r="V9874" s="10" t="n">
        <f aca="false">NORMSDIST(-N9874/'rhos computation'!$B$23)-EXP(N9874+'rhos computation'!$B$23^2/2)*NORMSDIST(-N9874/'rhos computation'!$B$23-'rhos computation'!$B$23)</f>
        <v>0.0243723662127343</v>
      </c>
      <c r="W9874" s="0" t="n">
        <f aca="false">NORMSDIST(-O9874)</f>
        <v>0.00765512242729629</v>
      </c>
      <c r="X9874" s="0" t="n">
        <f aca="false">NORMSDIST(-P9874)</f>
        <v>0.0405062386854439</v>
      </c>
    </row>
    <row r="9875" customFormat="false" ht="12.8" hidden="false" customHeight="false" outlineLevel="0" collapsed="false">
      <c r="A9875" s="0" t="n">
        <v>0.283886642222301</v>
      </c>
      <c r="B9875" s="0" t="n">
        <v>-0.450179738622902</v>
      </c>
      <c r="C9875" s="0" t="n">
        <v>-0.175077453342041</v>
      </c>
      <c r="D9875" s="0" t="n">
        <v>0.427724323115492</v>
      </c>
      <c r="E9875" s="0" t="n">
        <f aca="false" t="array" ref="E9875:H9875">MMULT(A9875:D9875,'Root matrix of resiudals'!$B$19:E$22)</f>
        <v>0.0107806627632814</v>
      </c>
      <c r="F9875" s="0" t="n">
        <v>-0.0128203357606947</v>
      </c>
      <c r="G9875" s="0" t="n">
        <v>-0.00359725932520206</v>
      </c>
      <c r="H9875" s="0" t="n">
        <v>0.00660194248753508</v>
      </c>
      <c r="I9875" s="0" t="n">
        <f aca="false" t="array" ref="I9875:I9875">'Point forecasts'!B$3+E9875</f>
        <v>-0.00192112880375042</v>
      </c>
      <c r="J9875" s="0" t="n">
        <f aca="false" t="array" ref="J9875:J9875">'Point forecasts'!C$3+F9875</f>
        <v>-0.0425309216989846</v>
      </c>
      <c r="K9875" s="0" t="n">
        <f aca="false" t="array" ref="K9875:K9875">'Point forecasts'!D$3+G9875</f>
        <v>0.0184044466874716</v>
      </c>
      <c r="L9875" s="0" t="n">
        <f aca="false" t="array" ref="L9875:L9875">'Point forecasts'!E$3+H9875</f>
        <v>0.0178182146631671</v>
      </c>
      <c r="M9875" s="0" t="n">
        <f aca="false" t="array" ref="M9875:M9875">'Point forecasts'!F$2+I9875</f>
        <v>0.126611617146283</v>
      </c>
      <c r="N9875" s="0" t="n">
        <f aca="false" t="array" ref="N9875:N9875">'Point forecasts'!G$2+J9875</f>
        <v>-0.0314968814067674</v>
      </c>
      <c r="O9875" s="0" t="n">
        <f aca="false" t="array" ref="O9875:O9875">'Point forecasts'!H$2+K9875</f>
        <v>2.40511218117972</v>
      </c>
      <c r="P9875" s="0" t="n">
        <f aca="false" t="array" ref="P9875:P9875">'Point forecasts'!I$2+L9875</f>
        <v>1.75135671850496</v>
      </c>
      <c r="Q9875" s="0" t="n">
        <f aca="false" t="array" ref="Q9875:S9875">MMULT(M9875:P9875,'input - gretl'!$B$19:$D$22)+MMULT('Point forecasts'!$J$3:$O$3,'input - gretl'!$B$23:$D$28)</f>
        <v>14.122323498587</v>
      </c>
      <c r="R9875" s="0" t="n">
        <v>6.83356163300383</v>
      </c>
      <c r="S9875" s="0" t="n">
        <v>9.96441207439852</v>
      </c>
      <c r="U9875" s="10" t="n">
        <f aca="false">NORMSDIST(-M9875/'rhos computation'!$B$11)-EXP(M9875+'rhos computation'!$B$11^2/2)*NORMSDIST(-M9875/'rhos computation'!$B$11-'rhos computation'!$B$11)</f>
        <v>0.012076008027311</v>
      </c>
      <c r="V9875" s="10" t="n">
        <f aca="false">NORMSDIST(-N9875/'rhos computation'!$B$23)-EXP(N9875+'rhos computation'!$B$23^2/2)*NORMSDIST(-N9875/'rhos computation'!$B$23-'rhos computation'!$B$23)</f>
        <v>0.0399523034493303</v>
      </c>
      <c r="W9875" s="0" t="n">
        <f aca="false">NORMSDIST(-O9875)</f>
        <v>0.00808375097990503</v>
      </c>
      <c r="X9875" s="0" t="n">
        <f aca="false">NORMSDIST(-P9875)</f>
        <v>0.0399422417129472</v>
      </c>
    </row>
    <row r="9876" customFormat="false" ht="12.8" hidden="false" customHeight="false" outlineLevel="0" collapsed="false">
      <c r="A9876" s="0" t="n">
        <v>-0.650204510490163</v>
      </c>
      <c r="B9876" s="0" t="n">
        <v>2.47263468681861</v>
      </c>
      <c r="C9876" s="0" t="n">
        <v>0.0617395671926543</v>
      </c>
      <c r="D9876" s="0" t="n">
        <v>0.565521494339374</v>
      </c>
      <c r="E9876" s="0" t="n">
        <f aca="false" t="array" ref="E9876:H9876">MMULT(A9876:D9876,'Root matrix of resiudals'!$B$19:E$22)</f>
        <v>-0.0224383860639019</v>
      </c>
      <c r="F9876" s="0" t="n">
        <v>0.0694350827450322</v>
      </c>
      <c r="G9876" s="0" t="n">
        <v>0.00971720483261106</v>
      </c>
      <c r="H9876" s="0" t="n">
        <v>0.00965877651650402</v>
      </c>
      <c r="I9876" s="0" t="n">
        <f aca="false" t="array" ref="I9876:I9876">'Point forecasts'!B$3+E9876</f>
        <v>-0.0351401776309337</v>
      </c>
      <c r="J9876" s="0" t="n">
        <f aca="false" t="array" ref="J9876:J9876">'Point forecasts'!C$3+F9876</f>
        <v>0.0397244968067423</v>
      </c>
      <c r="K9876" s="0" t="n">
        <f aca="false" t="array" ref="K9876:K9876">'Point forecasts'!D$3+G9876</f>
        <v>0.0317189108452847</v>
      </c>
      <c r="L9876" s="0" t="n">
        <f aca="false" t="array" ref="L9876:L9876">'Point forecasts'!E$3+H9876</f>
        <v>0.0208750486921361</v>
      </c>
      <c r="M9876" s="0" t="n">
        <f aca="false" t="array" ref="M9876:M9876">'Point forecasts'!F$2+I9876</f>
        <v>0.0933925683190993</v>
      </c>
      <c r="N9876" s="0" t="n">
        <f aca="false" t="array" ref="N9876:N9876">'Point forecasts'!G$2+J9876</f>
        <v>0.0507585370989595</v>
      </c>
      <c r="O9876" s="0" t="n">
        <f aca="false" t="array" ref="O9876:O9876">'Point forecasts'!H$2+K9876</f>
        <v>2.41842664533753</v>
      </c>
      <c r="P9876" s="0" t="n">
        <f aca="false" t="array" ref="P9876:P9876">'Point forecasts'!I$2+L9876</f>
        <v>1.75441355253393</v>
      </c>
      <c r="Q9876" s="0" t="n">
        <f aca="false" t="array" ref="Q9876:S9876">MMULT(M9876:P9876,'input - gretl'!$B$19:$D$22)+MMULT('Point forecasts'!$J$3:$O$3,'input - gretl'!$B$23:$D$28)</f>
        <v>14.0891044497599</v>
      </c>
      <c r="R9876" s="0" t="n">
        <v>6.91581705150956</v>
      </c>
      <c r="S9876" s="0" t="n">
        <v>9.97481933655309</v>
      </c>
      <c r="U9876" s="10" t="n">
        <f aca="false">NORMSDIST(-M9876/'rhos computation'!$B$11)-EXP(M9876+'rhos computation'!$B$11^2/2)*NORMSDIST(-M9876/'rhos computation'!$B$11-'rhos computation'!$B$11)</f>
        <v>0.0185318074270943</v>
      </c>
      <c r="V9876" s="10" t="n">
        <f aca="false">NORMSDIST(-N9876/'rhos computation'!$B$23)-EXP(N9876+'rhos computation'!$B$23^2/2)*NORMSDIST(-N9876/'rhos computation'!$B$23-'rhos computation'!$B$23)</f>
        <v>0.0055278235897574</v>
      </c>
      <c r="W9876" s="0" t="n">
        <f aca="false">NORMSDIST(-O9876)</f>
        <v>0.00779389405274831</v>
      </c>
      <c r="X9876" s="0" t="n">
        <f aca="false">NORMSDIST(-P9876)</f>
        <v>0.0396798353901311</v>
      </c>
    </row>
    <row r="9877" customFormat="false" ht="12.8" hidden="false" customHeight="false" outlineLevel="0" collapsed="false">
      <c r="A9877" s="0" t="n">
        <v>-0.851608394265453</v>
      </c>
      <c r="B9877" s="0" t="n">
        <v>-2.15422037011284</v>
      </c>
      <c r="C9877" s="0" t="n">
        <v>-1.79658684779851</v>
      </c>
      <c r="D9877" s="0" t="n">
        <v>-0.394526304458346</v>
      </c>
      <c r="E9877" s="0" t="n">
        <f aca="false" t="array" ref="E9877:H9877">MMULT(A9877:D9877,'Root matrix of resiudals'!$B$19:E$22)</f>
        <v>-0.0434838624428481</v>
      </c>
      <c r="F9877" s="0" t="n">
        <v>-0.0699553566208984</v>
      </c>
      <c r="G9877" s="0" t="n">
        <v>-0.0381914154164386</v>
      </c>
      <c r="H9877" s="0" t="n">
        <v>-0.00827490431599721</v>
      </c>
      <c r="I9877" s="0" t="n">
        <f aca="false" t="array" ref="I9877:I9877">'Point forecasts'!B$3+E9877</f>
        <v>-0.0561856540098799</v>
      </c>
      <c r="J9877" s="0" t="n">
        <f aca="false" t="array" ref="J9877:J9877">'Point forecasts'!C$3+F9877</f>
        <v>-0.0996659425591883</v>
      </c>
      <c r="K9877" s="0" t="n">
        <f aca="false" t="array" ref="K9877:K9877">'Point forecasts'!D$3+G9877</f>
        <v>-0.016189709403765</v>
      </c>
      <c r="L9877" s="0" t="n">
        <f aca="false" t="array" ref="L9877:L9877">'Point forecasts'!E$3+H9877</f>
        <v>0.00294136785963483</v>
      </c>
      <c r="M9877" s="0" t="n">
        <f aca="false" t="array" ref="M9877:M9877">'Point forecasts'!F$2+I9877</f>
        <v>0.0723470919401531</v>
      </c>
      <c r="N9877" s="0" t="n">
        <f aca="false" t="array" ref="N9877:N9877">'Point forecasts'!G$2+J9877</f>
        <v>-0.0886319022669711</v>
      </c>
      <c r="O9877" s="0" t="n">
        <f aca="false" t="array" ref="O9877:O9877">'Point forecasts'!H$2+K9877</f>
        <v>2.37051802508849</v>
      </c>
      <c r="P9877" s="0" t="n">
        <f aca="false" t="array" ref="P9877:P9877">'Point forecasts'!I$2+L9877</f>
        <v>1.73647987170143</v>
      </c>
      <c r="Q9877" s="0" t="n">
        <f aca="false" t="array" ref="Q9877:S9877">MMULT(M9877:P9877,'input - gretl'!$B$19:$D$22)+MMULT('Point forecasts'!$J$3:$O$3,'input - gretl'!$B$23:$D$28)</f>
        <v>14.0680589733809</v>
      </c>
      <c r="R9877" s="0" t="n">
        <v>6.77642661214363</v>
      </c>
      <c r="S9877" s="0" t="n">
        <v>9.94396654345979</v>
      </c>
      <c r="U9877" s="10" t="n">
        <f aca="false">NORMSDIST(-M9877/'rhos computation'!$B$11)-EXP(M9877+'rhos computation'!$B$11^2/2)*NORMSDIST(-M9877/'rhos computation'!$B$11-'rhos computation'!$B$11)</f>
        <v>0.0237912988275015</v>
      </c>
      <c r="V9877" s="10" t="n">
        <f aca="false">NORMSDIST(-N9877/'rhos computation'!$B$23)-EXP(N9877+'rhos computation'!$B$23^2/2)*NORMSDIST(-N9877/'rhos computation'!$B$23-'rhos computation'!$B$23)</f>
        <v>0.0847955568943403</v>
      </c>
      <c r="W9877" s="0" t="n">
        <f aca="false">NORMSDIST(-O9877)</f>
        <v>0.00888158888634899</v>
      </c>
      <c r="X9877" s="0" t="n">
        <f aca="false">NORMSDIST(-P9877)</f>
        <v>0.0412395101853623</v>
      </c>
    </row>
    <row r="9878" customFormat="false" ht="12.8" hidden="false" customHeight="false" outlineLevel="0" collapsed="false">
      <c r="A9878" s="0" t="n">
        <v>0.291383780967411</v>
      </c>
      <c r="B9878" s="0" t="n">
        <v>0.627871686280603</v>
      </c>
      <c r="C9878" s="0" t="n">
        <v>-2.23760372157674</v>
      </c>
      <c r="D9878" s="0" t="n">
        <v>0.858223722755258</v>
      </c>
      <c r="E9878" s="0" t="n">
        <f aca="false" t="array" ref="E9878:H9878">MMULT(A9878:D9878,'Root matrix of resiudals'!$B$19:E$22)</f>
        <v>0.0108305198562235</v>
      </c>
      <c r="F9878" s="0" t="n">
        <v>0.0106218164566808</v>
      </c>
      <c r="G9878" s="0" t="n">
        <v>-0.0324630734263166</v>
      </c>
      <c r="H9878" s="0" t="n">
        <v>0.0112934970345141</v>
      </c>
      <c r="I9878" s="0" t="n">
        <f aca="false" t="array" ref="I9878:I9878">'Point forecasts'!B$3+E9878</f>
        <v>-0.00187127171080829</v>
      </c>
      <c r="J9878" s="0" t="n">
        <f aca="false" t="array" ref="J9878:J9878">'Point forecasts'!C$3+F9878</f>
        <v>-0.0190887694816091</v>
      </c>
      <c r="K9878" s="0" t="n">
        <f aca="false" t="array" ref="K9878:K9878">'Point forecasts'!D$3+G9878</f>
        <v>-0.0104613674136429</v>
      </c>
      <c r="L9878" s="0" t="n">
        <f aca="false" t="array" ref="L9878:L9878">'Point forecasts'!E$3+H9878</f>
        <v>0.0225097692101462</v>
      </c>
      <c r="M9878" s="0" t="n">
        <f aca="false" t="array" ref="M9878:M9878">'Point forecasts'!F$2+I9878</f>
        <v>0.126661474239225</v>
      </c>
      <c r="N9878" s="0" t="n">
        <f aca="false" t="array" ref="N9878:N9878">'Point forecasts'!G$2+J9878</f>
        <v>-0.00805472918939187</v>
      </c>
      <c r="O9878" s="0" t="n">
        <f aca="false" t="array" ref="O9878:O9878">'Point forecasts'!H$2+K9878</f>
        <v>2.37624636707861</v>
      </c>
      <c r="P9878" s="0" t="n">
        <f aca="false" t="array" ref="P9878:P9878">'Point forecasts'!I$2+L9878</f>
        <v>1.75604827305194</v>
      </c>
      <c r="Q9878" s="0" t="n">
        <f aca="false" t="array" ref="Q9878:S9878">MMULT(M9878:P9878,'input - gretl'!$B$19:$D$22)+MMULT('Point forecasts'!$J$3:$O$3,'input - gretl'!$B$23:$D$28)</f>
        <v>14.12237335568</v>
      </c>
      <c r="R9878" s="0" t="n">
        <v>6.85700378522121</v>
      </c>
      <c r="S9878" s="0" t="n">
        <v>9.9310843573455</v>
      </c>
      <c r="U9878" s="10" t="n">
        <f aca="false">NORMSDIST(-M9878/'rhos computation'!$B$11)-EXP(M9878+'rhos computation'!$B$11^2/2)*NORMSDIST(-M9878/'rhos computation'!$B$11-'rhos computation'!$B$11)</f>
        <v>0.012067862118567</v>
      </c>
      <c r="V9878" s="10" t="n">
        <f aca="false">NORMSDIST(-N9878/'rhos computation'!$B$23)-EXP(N9878+'rhos computation'!$B$23^2/2)*NORMSDIST(-N9878/'rhos computation'!$B$23-'rhos computation'!$B$23)</f>
        <v>0.0258062403181103</v>
      </c>
      <c r="W9878" s="0" t="n">
        <f aca="false">NORMSDIST(-O9878)</f>
        <v>0.00874489039757106</v>
      </c>
      <c r="X9878" s="0" t="n">
        <f aca="false">NORMSDIST(-P9878)</f>
        <v>0.0395400831625592</v>
      </c>
    </row>
    <row r="9879" customFormat="false" ht="12.8" hidden="false" customHeight="false" outlineLevel="0" collapsed="false">
      <c r="A9879" s="0" t="n">
        <v>-0.165410469542653</v>
      </c>
      <c r="B9879" s="0" t="n">
        <v>-0.932580000202164</v>
      </c>
      <c r="C9879" s="0" t="n">
        <v>-1.04056429336174</v>
      </c>
      <c r="D9879" s="0" t="n">
        <v>-0.125900396811998</v>
      </c>
      <c r="E9879" s="0" t="n">
        <f aca="false" t="array" ref="E9879:H9879">MMULT(A9879:D9879,'Root matrix of resiudals'!$B$19:E$22)</f>
        <v>-0.0104456831162277</v>
      </c>
      <c r="F9879" s="0" t="n">
        <v>-0.0307646751670503</v>
      </c>
      <c r="G9879" s="0" t="n">
        <v>-0.0204661549232018</v>
      </c>
      <c r="H9879" s="0" t="n">
        <v>-0.00323259413451533</v>
      </c>
      <c r="I9879" s="0" t="n">
        <f aca="false" t="array" ref="I9879:I9879">'Point forecasts'!B$3+E9879</f>
        <v>-0.0231474746832595</v>
      </c>
      <c r="J9879" s="0" t="n">
        <f aca="false" t="array" ref="J9879:J9879">'Point forecasts'!C$3+F9879</f>
        <v>-0.0604752611053402</v>
      </c>
      <c r="K9879" s="0" t="n">
        <f aca="false" t="array" ref="K9879:K9879">'Point forecasts'!D$3+G9879</f>
        <v>0.00153555108947182</v>
      </c>
      <c r="L9879" s="0" t="n">
        <f aca="false" t="array" ref="L9879:L9879">'Point forecasts'!E$3+H9879</f>
        <v>0.00798367804111672</v>
      </c>
      <c r="M9879" s="0" t="n">
        <f aca="false" t="array" ref="M9879:M9879">'Point forecasts'!F$2+I9879</f>
        <v>0.105385271266773</v>
      </c>
      <c r="N9879" s="0" t="n">
        <f aca="false" t="array" ref="N9879:N9879">'Point forecasts'!G$2+J9879</f>
        <v>-0.049441220813123</v>
      </c>
      <c r="O9879" s="0" t="n">
        <f aca="false" t="array" ref="O9879:O9879">'Point forecasts'!H$2+K9879</f>
        <v>2.38824328558172</v>
      </c>
      <c r="P9879" s="0" t="n">
        <f aca="false" t="array" ref="P9879:P9879">'Point forecasts'!I$2+L9879</f>
        <v>1.74152218188291</v>
      </c>
      <c r="Q9879" s="0" t="n">
        <f aca="false" t="array" ref="Q9879:S9879">MMULT(M9879:P9879,'input - gretl'!$B$19:$D$22)+MMULT('Point forecasts'!$J$3:$O$3,'input - gretl'!$B$23:$D$28)</f>
        <v>14.1010971527075</v>
      </c>
      <c r="R9879" s="0" t="n">
        <v>6.81561729359748</v>
      </c>
      <c r="S9879" s="0" t="n">
        <v>9.95689631485493</v>
      </c>
      <c r="U9879" s="10" t="n">
        <f aca="false">NORMSDIST(-M9879/'rhos computation'!$B$11)-EXP(M9879+'rhos computation'!$B$11^2/2)*NORMSDIST(-M9879/'rhos computation'!$B$11-'rhos computation'!$B$11)</f>
        <v>0.0159545167061176</v>
      </c>
      <c r="V9879" s="10" t="n">
        <f aca="false">NORMSDIST(-N9879/'rhos computation'!$B$23)-EXP(N9879+'rhos computation'!$B$23^2/2)*NORMSDIST(-N9879/'rhos computation'!$B$23-'rhos computation'!$B$23)</f>
        <v>0.0528033894943945</v>
      </c>
      <c r="W9879" s="0" t="n">
        <f aca="false">NORMSDIST(-O9879)</f>
        <v>0.00846456546588514</v>
      </c>
      <c r="X9879" s="0" t="n">
        <f aca="false">NORMSDIST(-P9879)</f>
        <v>0.0407960442674113</v>
      </c>
    </row>
    <row r="9880" customFormat="false" ht="12.8" hidden="false" customHeight="false" outlineLevel="0" collapsed="false">
      <c r="A9880" s="0" t="n">
        <v>-0.485926683011456</v>
      </c>
      <c r="B9880" s="0" t="n">
        <v>-1.44320105569029</v>
      </c>
      <c r="C9880" s="0" t="n">
        <v>-1.17817875797148</v>
      </c>
      <c r="D9880" s="0" t="n">
        <v>-0.345614984673338</v>
      </c>
      <c r="E9880" s="0" t="n">
        <f aca="false" t="array" ref="E9880:H9880">MMULT(A9880:D9880,'Root matrix of resiudals'!$B$19:E$22)</f>
        <v>-0.0254393238235808</v>
      </c>
      <c r="F9880" s="0" t="n">
        <v>-0.0465884603706674</v>
      </c>
      <c r="G9880" s="0" t="n">
        <v>-0.0251648077361958</v>
      </c>
      <c r="H9880" s="0" t="n">
        <v>-0.00686632091342215</v>
      </c>
      <c r="I9880" s="0" t="n">
        <f aca="false" t="array" ref="I9880:I9880">'Point forecasts'!B$3+E9880</f>
        <v>-0.0381411153906126</v>
      </c>
      <c r="J9880" s="0" t="n">
        <f aca="false" t="array" ref="J9880:J9880">'Point forecasts'!C$3+F9880</f>
        <v>-0.0762990463089573</v>
      </c>
      <c r="K9880" s="0" t="n">
        <f aca="false" t="array" ref="K9880:K9880">'Point forecasts'!D$3+G9880</f>
        <v>-0.0031631017235221</v>
      </c>
      <c r="L9880" s="0" t="n">
        <f aca="false" t="array" ref="L9880:L9880">'Point forecasts'!E$3+H9880</f>
        <v>0.0043499512622099</v>
      </c>
      <c r="M9880" s="0" t="n">
        <f aca="false" t="array" ref="M9880:M9880">'Point forecasts'!F$2+I9880</f>
        <v>0.0903916305594204</v>
      </c>
      <c r="N9880" s="0" t="n">
        <f aca="false" t="array" ref="N9880:N9880">'Point forecasts'!G$2+J9880</f>
        <v>-0.0652650060167401</v>
      </c>
      <c r="O9880" s="0" t="n">
        <f aca="false" t="array" ref="O9880:O9880">'Point forecasts'!H$2+K9880</f>
        <v>2.38354463276873</v>
      </c>
      <c r="P9880" s="0" t="n">
        <f aca="false" t="array" ref="P9880:P9880">'Point forecasts'!I$2+L9880</f>
        <v>1.737888455104</v>
      </c>
      <c r="Q9880" s="0" t="n">
        <f aca="false" t="array" ref="Q9880:S9880">MMULT(M9880:P9880,'input - gretl'!$B$19:$D$22)+MMULT('Point forecasts'!$J$3:$O$3,'input - gretl'!$B$23:$D$28)</f>
        <v>14.0861035120002</v>
      </c>
      <c r="R9880" s="0" t="n">
        <v>6.79979350839386</v>
      </c>
      <c r="S9880" s="0" t="n">
        <v>9.95565351789501</v>
      </c>
      <c r="U9880" s="10" t="n">
        <f aca="false">NORMSDIST(-M9880/'rhos computation'!$B$11)-EXP(M9880+'rhos computation'!$B$11^2/2)*NORMSDIST(-M9880/'rhos computation'!$B$11-'rhos computation'!$B$11)</f>
        <v>0.0192231259015752</v>
      </c>
      <c r="V9880" s="10" t="n">
        <f aca="false">NORMSDIST(-N9880/'rhos computation'!$B$23)-EXP(N9880+'rhos computation'!$B$23^2/2)*NORMSDIST(-N9880/'rhos computation'!$B$23-'rhos computation'!$B$23)</f>
        <v>0.0652331954445625</v>
      </c>
      <c r="W9880" s="0" t="n">
        <f aca="false">NORMSDIST(-O9880)</f>
        <v>0.00857340252597191</v>
      </c>
      <c r="X9880" s="0" t="n">
        <f aca="false">NORMSDIST(-P9880)</f>
        <v>0.0411152351639672</v>
      </c>
    </row>
    <row r="9881" customFormat="false" ht="12.8" hidden="false" customHeight="false" outlineLevel="0" collapsed="false">
      <c r="A9881" s="0" t="n">
        <v>0.443873973375458</v>
      </c>
      <c r="B9881" s="0" t="n">
        <v>0.0805183193851063</v>
      </c>
      <c r="C9881" s="0" t="n">
        <v>-0.375578538405079</v>
      </c>
      <c r="D9881" s="0" t="n">
        <v>-1.39363364727598</v>
      </c>
      <c r="E9881" s="0" t="n">
        <f aca="false" t="array" ref="E9881:H9881">MMULT(A9881:D9881,'Root matrix of resiudals'!$B$19:E$22)</f>
        <v>0.0192961794516744</v>
      </c>
      <c r="F9881" s="0" t="n">
        <v>0.00186562227460061</v>
      </c>
      <c r="G9881" s="0" t="n">
        <v>-0.00681128096416172</v>
      </c>
      <c r="H9881" s="0" t="n">
        <v>-0.0232093792530471</v>
      </c>
      <c r="I9881" s="0" t="n">
        <f aca="false" t="array" ref="I9881:I9881">'Point forecasts'!B$3+E9881</f>
        <v>0.00659438788464263</v>
      </c>
      <c r="J9881" s="0" t="n">
        <f aca="false" t="array" ref="J9881:J9881">'Point forecasts'!C$3+F9881</f>
        <v>-0.0278449636636893</v>
      </c>
      <c r="K9881" s="0" t="n">
        <f aca="false" t="array" ref="K9881:K9881">'Point forecasts'!D$3+G9881</f>
        <v>0.0151904250485119</v>
      </c>
      <c r="L9881" s="0" t="n">
        <f aca="false" t="array" ref="L9881:L9881">'Point forecasts'!E$3+H9881</f>
        <v>-0.0119931070774151</v>
      </c>
      <c r="M9881" s="0" t="n">
        <f aca="false" t="array" ref="M9881:M9881">'Point forecasts'!F$2+I9881</f>
        <v>0.135127133834676</v>
      </c>
      <c r="N9881" s="0" t="n">
        <f aca="false" t="array" ref="N9881:N9881">'Point forecasts'!G$2+J9881</f>
        <v>-0.0168109233714721</v>
      </c>
      <c r="O9881" s="0" t="n">
        <f aca="false" t="array" ref="O9881:O9881">'Point forecasts'!H$2+K9881</f>
        <v>2.40189815954076</v>
      </c>
      <c r="P9881" s="0" t="n">
        <f aca="false" t="array" ref="P9881:P9881">'Point forecasts'!I$2+L9881</f>
        <v>1.72154539676438</v>
      </c>
      <c r="Q9881" s="0" t="n">
        <f aca="false" t="array" ref="Q9881:S9881">MMULT(M9881:P9881,'input - gretl'!$B$19:$D$22)+MMULT('Point forecasts'!$J$3:$O$3,'input - gretl'!$B$23:$D$28)</f>
        <v>14.1308390152754</v>
      </c>
      <c r="R9881" s="0" t="n">
        <v>6.84824759103913</v>
      </c>
      <c r="S9881" s="0" t="n">
        <v>9.98955011030095</v>
      </c>
      <c r="U9881" s="10" t="n">
        <f aca="false">NORMSDIST(-M9881/'rhos computation'!$B$11)-EXP(M9881+'rhos computation'!$B$11^2/2)*NORMSDIST(-M9881/'rhos computation'!$B$11-'rhos computation'!$B$11)</f>
        <v>0.0107462042235758</v>
      </c>
      <c r="V9881" s="10" t="n">
        <f aca="false">NORMSDIST(-N9881/'rhos computation'!$B$23)-EXP(N9881+'rhos computation'!$B$23^2/2)*NORMSDIST(-N9881/'rhos computation'!$B$23-'rhos computation'!$B$23)</f>
        <v>0.0306999448418719</v>
      </c>
      <c r="W9881" s="0" t="n">
        <f aca="false">NORMSDIST(-O9881)</f>
        <v>0.00815512423708116</v>
      </c>
      <c r="X9881" s="0" t="n">
        <f aca="false">NORMSDIST(-P9881)</f>
        <v>0.0425759509109445</v>
      </c>
    </row>
    <row r="9882" customFormat="false" ht="12.8" hidden="false" customHeight="false" outlineLevel="0" collapsed="false">
      <c r="A9882" s="0" t="n">
        <v>0.542375547562482</v>
      </c>
      <c r="B9882" s="0" t="n">
        <v>0.0967984040524628</v>
      </c>
      <c r="C9882" s="0" t="n">
        <v>0.198494605280745</v>
      </c>
      <c r="D9882" s="0" t="n">
        <v>-0.310061646122441</v>
      </c>
      <c r="E9882" s="0" t="n">
        <f aca="false" t="array" ref="E9882:H9882">MMULT(A9882:D9882,'Root matrix of resiudals'!$B$19:E$22)</f>
        <v>0.0238534846684015</v>
      </c>
      <c r="F9882" s="0" t="n">
        <v>0.00468612234760163</v>
      </c>
      <c r="G9882" s="0" t="n">
        <v>0.00386132034947455</v>
      </c>
      <c r="H9882" s="0" t="n">
        <v>-0.00500538309855145</v>
      </c>
      <c r="I9882" s="0" t="n">
        <f aca="false" t="array" ref="I9882:I9882">'Point forecasts'!B$3+E9882</f>
        <v>0.0111516931013697</v>
      </c>
      <c r="J9882" s="0" t="n">
        <f aca="false" t="array" ref="J9882:J9882">'Point forecasts'!C$3+F9882</f>
        <v>-0.0250244635906883</v>
      </c>
      <c r="K9882" s="0" t="n">
        <f aca="false" t="array" ref="K9882:K9882">'Point forecasts'!D$3+G9882</f>
        <v>0.0258630263621482</v>
      </c>
      <c r="L9882" s="0" t="n">
        <f aca="false" t="array" ref="L9882:L9882">'Point forecasts'!E$3+H9882</f>
        <v>0.0062108890770806</v>
      </c>
      <c r="M9882" s="0" t="n">
        <f aca="false" t="array" ref="M9882:M9882">'Point forecasts'!F$2+I9882</f>
        <v>0.139684439051403</v>
      </c>
      <c r="N9882" s="0" t="n">
        <f aca="false" t="array" ref="N9882:N9882">'Point forecasts'!G$2+J9882</f>
        <v>-0.0139904232984711</v>
      </c>
      <c r="O9882" s="0" t="n">
        <f aca="false" t="array" ref="O9882:O9882">'Point forecasts'!H$2+K9882</f>
        <v>2.4125707608544</v>
      </c>
      <c r="P9882" s="0" t="n">
        <f aca="false" t="array" ref="P9882:P9882">'Point forecasts'!I$2+L9882</f>
        <v>1.73974939291888</v>
      </c>
      <c r="Q9882" s="0" t="n">
        <f aca="false" t="array" ref="Q9882:S9882">MMULT(M9882:P9882,'input - gretl'!$B$19:$D$22)+MMULT('Point forecasts'!$J$3:$O$3,'input - gretl'!$B$23:$D$28)</f>
        <v>14.1353963204922</v>
      </c>
      <c r="R9882" s="0" t="n">
        <v>6.85106809111213</v>
      </c>
      <c r="S9882" s="0" t="n">
        <v>9.98290980107185</v>
      </c>
      <c r="U9882" s="10" t="n">
        <f aca="false">NORMSDIST(-M9882/'rhos computation'!$B$11)-EXP(M9882+'rhos computation'!$B$11^2/2)*NORMSDIST(-M9882/'rhos computation'!$B$11-'rhos computation'!$B$11)</f>
        <v>0.0100838750586748</v>
      </c>
      <c r="V9882" s="10" t="n">
        <f aca="false">NORMSDIST(-N9882/'rhos computation'!$B$23)-EXP(N9882+'rhos computation'!$B$23^2/2)*NORMSDIST(-N9882/'rhos computation'!$B$23-'rhos computation'!$B$23)</f>
        <v>0.0290707085940542</v>
      </c>
      <c r="W9882" s="0" t="n">
        <f aca="false">NORMSDIST(-O9882)</f>
        <v>0.00792023115023906</v>
      </c>
      <c r="X9882" s="0" t="n">
        <f aca="false">NORMSDIST(-P9882)</f>
        <v>0.040951516093389</v>
      </c>
    </row>
    <row r="9883" customFormat="false" ht="12.8" hidden="false" customHeight="false" outlineLevel="0" collapsed="false">
      <c r="A9883" s="0" t="n">
        <v>1.15723933510596</v>
      </c>
      <c r="B9883" s="0" t="n">
        <v>2.18290320940915</v>
      </c>
      <c r="C9883" s="0" t="n">
        <v>0.396805626699305</v>
      </c>
      <c r="D9883" s="0" t="n">
        <v>-0.220903642815924</v>
      </c>
      <c r="E9883" s="0" t="n">
        <f aca="false" t="array" ref="E9883:H9883">MMULT(A9883:D9883,'Root matrix of resiudals'!$B$19:E$22)</f>
        <v>0.0551682058069217</v>
      </c>
      <c r="F9883" s="0" t="n">
        <v>0.0664006919920283</v>
      </c>
      <c r="G9883" s="0" t="n">
        <v>0.0154088827489046</v>
      </c>
      <c r="H9883" s="0" t="n">
        <v>-0.00342995117282766</v>
      </c>
      <c r="I9883" s="0" t="n">
        <f aca="false" t="array" ref="I9883:I9883">'Point forecasts'!B$3+E9883</f>
        <v>0.0424664142398899</v>
      </c>
      <c r="J9883" s="0" t="n">
        <f aca="false" t="array" ref="J9883:J9883">'Point forecasts'!C$3+F9883</f>
        <v>0.0366901060537385</v>
      </c>
      <c r="K9883" s="0" t="n">
        <f aca="false" t="array" ref="K9883:K9883">'Point forecasts'!D$3+G9883</f>
        <v>0.0374105887615783</v>
      </c>
      <c r="L9883" s="0" t="n">
        <f aca="false" t="array" ref="L9883:L9883">'Point forecasts'!E$3+H9883</f>
        <v>0.00778632100280438</v>
      </c>
      <c r="M9883" s="0" t="n">
        <f aca="false" t="array" ref="M9883:M9883">'Point forecasts'!F$2+I9883</f>
        <v>0.170999160189923</v>
      </c>
      <c r="N9883" s="0" t="n">
        <f aca="false" t="array" ref="N9883:N9883">'Point forecasts'!G$2+J9883</f>
        <v>0.0477241463459557</v>
      </c>
      <c r="O9883" s="0" t="n">
        <f aca="false" t="array" ref="O9883:O9883">'Point forecasts'!H$2+K9883</f>
        <v>2.42411832325383</v>
      </c>
      <c r="P9883" s="0" t="n">
        <f aca="false" t="array" ref="P9883:P9883">'Point forecasts'!I$2+L9883</f>
        <v>1.7413248248446</v>
      </c>
      <c r="Q9883" s="0" t="n">
        <f aca="false" t="array" ref="Q9883:S9883">MMULT(M9883:P9883,'input - gretl'!$B$19:$D$22)+MMULT('Point forecasts'!$J$3:$O$3,'input - gretl'!$B$23:$D$28)</f>
        <v>14.1667110416307</v>
      </c>
      <c r="R9883" s="0" t="n">
        <v>6.91278266075656</v>
      </c>
      <c r="S9883" s="0" t="n">
        <v>9.99295904893832</v>
      </c>
      <c r="U9883" s="10" t="n">
        <f aca="false">NORMSDIST(-M9883/'rhos computation'!$B$11)-EXP(M9883+'rhos computation'!$B$11^2/2)*NORMSDIST(-M9883/'rhos computation'!$B$11-'rhos computation'!$B$11)</f>
        <v>0.00636769892503197</v>
      </c>
      <c r="V9883" s="10" t="n">
        <f aca="false">NORMSDIST(-N9883/'rhos computation'!$B$23)-EXP(N9883+'rhos computation'!$B$23^2/2)*NORMSDIST(-N9883/'rhos computation'!$B$23-'rhos computation'!$B$23)</f>
        <v>0.00609124746978082</v>
      </c>
      <c r="W9883" s="0" t="n">
        <f aca="false">NORMSDIST(-O9883)</f>
        <v>0.00767280234413627</v>
      </c>
      <c r="X9883" s="0" t="n">
        <f aca="false">NORMSDIST(-P9883)</f>
        <v>0.0408133285579332</v>
      </c>
    </row>
    <row r="9884" customFormat="false" ht="12.8" hidden="false" customHeight="false" outlineLevel="0" collapsed="false">
      <c r="A9884" s="0" t="n">
        <v>-1.38162783814347</v>
      </c>
      <c r="B9884" s="0" t="n">
        <v>-0.874607258936611</v>
      </c>
      <c r="C9884" s="0" t="n">
        <v>1.88597757757715</v>
      </c>
      <c r="D9884" s="0" t="n">
        <v>0.967745749021705</v>
      </c>
      <c r="E9884" s="0" t="n">
        <f aca="false" t="array" ref="E9884:H9884">MMULT(A9884:D9884,'Root matrix of resiudals'!$B$19:E$22)</f>
        <v>-0.059299159244736</v>
      </c>
      <c r="F9884" s="0" t="n">
        <v>-0.0212827378590958</v>
      </c>
      <c r="G9884" s="0" t="n">
        <v>0.0266548983787059</v>
      </c>
      <c r="H9884" s="0" t="n">
        <v>0.0183351739002734</v>
      </c>
      <c r="I9884" s="0" t="n">
        <f aca="false" t="array" ref="I9884:I9884">'Point forecasts'!B$3+E9884</f>
        <v>-0.0720009508117678</v>
      </c>
      <c r="J9884" s="0" t="n">
        <f aca="false" t="array" ref="J9884:J9884">'Point forecasts'!C$3+F9884</f>
        <v>-0.0509933237973857</v>
      </c>
      <c r="K9884" s="0" t="n">
        <f aca="false" t="array" ref="K9884:K9884">'Point forecasts'!D$3+G9884</f>
        <v>0.0486566043913796</v>
      </c>
      <c r="L9884" s="0" t="n">
        <f aca="false" t="array" ref="L9884:L9884">'Point forecasts'!E$3+H9884</f>
        <v>0.0295514460759055</v>
      </c>
      <c r="M9884" s="0" t="n">
        <f aca="false" t="array" ref="M9884:M9884">'Point forecasts'!F$2+I9884</f>
        <v>0.0565317951382652</v>
      </c>
      <c r="N9884" s="0" t="n">
        <f aca="false" t="array" ref="N9884:N9884">'Point forecasts'!G$2+J9884</f>
        <v>-0.0399592835051685</v>
      </c>
      <c r="O9884" s="0" t="n">
        <f aca="false" t="array" ref="O9884:O9884">'Point forecasts'!H$2+K9884</f>
        <v>2.43536433888363</v>
      </c>
      <c r="P9884" s="0" t="n">
        <f aca="false" t="array" ref="P9884:P9884">'Point forecasts'!I$2+L9884</f>
        <v>1.7630899499177</v>
      </c>
      <c r="Q9884" s="0" t="n">
        <f aca="false" t="array" ref="Q9884:S9884">MMULT(M9884:P9884,'input - gretl'!$B$19:$D$22)+MMULT('Point forecasts'!$J$3:$O$3,'input - gretl'!$B$23:$D$28)</f>
        <v>14.052243676579</v>
      </c>
      <c r="R9884" s="0" t="n">
        <v>6.82509923090543</v>
      </c>
      <c r="S9884" s="0" t="n">
        <v>9.98350534236735</v>
      </c>
      <c r="U9884" s="10" t="n">
        <f aca="false">NORMSDIST(-M9884/'rhos computation'!$B$11)-EXP(M9884+'rhos computation'!$B$11^2/2)*NORMSDIST(-M9884/'rhos computation'!$B$11-'rhos computation'!$B$11)</f>
        <v>0.0284023977689807</v>
      </c>
      <c r="V9884" s="10" t="n">
        <f aca="false">NORMSDIST(-N9884/'rhos computation'!$B$23)-EXP(N9884+'rhos computation'!$B$23^2/2)*NORMSDIST(-N9884/'rhos computation'!$B$23-'rhos computation'!$B$23)</f>
        <v>0.045821930060362</v>
      </c>
      <c r="W9884" s="0" t="n">
        <f aca="false">NORMSDIST(-O9884)</f>
        <v>0.00743840094705442</v>
      </c>
      <c r="X9884" s="0" t="n">
        <f aca="false">NORMSDIST(-P9884)</f>
        <v>0.0389426599982161</v>
      </c>
    </row>
    <row r="9885" customFormat="false" ht="12.8" hidden="false" customHeight="false" outlineLevel="0" collapsed="false">
      <c r="A9885" s="0" t="n">
        <v>0.346852672133787</v>
      </c>
      <c r="B9885" s="0" t="n">
        <v>1.30532406109573</v>
      </c>
      <c r="C9885" s="0" t="n">
        <v>1.57275139702164</v>
      </c>
      <c r="D9885" s="0" t="n">
        <v>-1.4439147465082</v>
      </c>
      <c r="E9885" s="0" t="n">
        <f aca="false" t="array" ref="E9885:H9885">MMULT(A9885:D9885,'Root matrix of resiudals'!$B$19:E$22)</f>
        <v>0.0203328715163106</v>
      </c>
      <c r="F9885" s="0" t="n">
        <v>0.0436333023142055</v>
      </c>
      <c r="G9885" s="0" t="n">
        <v>0.0288072736294644</v>
      </c>
      <c r="H9885" s="0" t="n">
        <v>-0.0216764050582586</v>
      </c>
      <c r="I9885" s="0" t="n">
        <f aca="false" t="array" ref="I9885:I9885">'Point forecasts'!B$3+E9885</f>
        <v>0.00763107994927885</v>
      </c>
      <c r="J9885" s="0" t="n">
        <f aca="false" t="array" ref="J9885:J9885">'Point forecasts'!C$3+F9885</f>
        <v>0.0139227163759157</v>
      </c>
      <c r="K9885" s="0" t="n">
        <f aca="false" t="array" ref="K9885:K9885">'Point forecasts'!D$3+G9885</f>
        <v>0.0508089796421381</v>
      </c>
      <c r="L9885" s="0" t="n">
        <f aca="false" t="array" ref="L9885:L9885">'Point forecasts'!E$3+H9885</f>
        <v>-0.0104601328826266</v>
      </c>
      <c r="M9885" s="0" t="n">
        <f aca="false" t="array" ref="M9885:M9885">'Point forecasts'!F$2+I9885</f>
        <v>0.136163825899312</v>
      </c>
      <c r="N9885" s="0" t="n">
        <f aca="false" t="array" ref="N9885:N9885">'Point forecasts'!G$2+J9885</f>
        <v>0.0249567566681329</v>
      </c>
      <c r="O9885" s="0" t="n">
        <f aca="false" t="array" ref="O9885:O9885">'Point forecasts'!H$2+K9885</f>
        <v>2.43751671413439</v>
      </c>
      <c r="P9885" s="0" t="n">
        <f aca="false" t="array" ref="P9885:P9885">'Point forecasts'!I$2+L9885</f>
        <v>1.72307837095917</v>
      </c>
      <c r="Q9885" s="0" t="n">
        <f aca="false" t="array" ref="Q9885:S9885">MMULT(M9885:P9885,'input - gretl'!$B$19:$D$22)+MMULT('Point forecasts'!$J$3:$O$3,'input - gretl'!$B$23:$D$28)</f>
        <v>14.1318757073401</v>
      </c>
      <c r="R9885" s="0" t="n">
        <v>6.89001527107873</v>
      </c>
      <c r="S9885" s="0" t="n">
        <v>10.0237107297866</v>
      </c>
      <c r="U9885" s="10" t="n">
        <f aca="false">NORMSDIST(-M9885/'rhos computation'!$B$11)-EXP(M9885+'rhos computation'!$B$11^2/2)*NORMSDIST(-M9885/'rhos computation'!$B$11-'rhos computation'!$B$11)</f>
        <v>0.0105925814817084</v>
      </c>
      <c r="V9885" s="10" t="n">
        <f aca="false">NORMSDIST(-N9885/'rhos computation'!$B$23)-EXP(N9885+'rhos computation'!$B$23^2/2)*NORMSDIST(-N9885/'rhos computation'!$B$23-'rhos computation'!$B$23)</f>
        <v>0.0118397071153029</v>
      </c>
      <c r="W9885" s="0" t="n">
        <f aca="false">NORMSDIST(-O9885)</f>
        <v>0.00739426526910617</v>
      </c>
      <c r="X9885" s="0" t="n">
        <f aca="false">NORMSDIST(-P9885)</f>
        <v>0.0424371767885966</v>
      </c>
    </row>
    <row r="9886" customFormat="false" ht="12.8" hidden="false" customHeight="false" outlineLevel="0" collapsed="false">
      <c r="A9886" s="0" t="n">
        <v>0.950056874401764</v>
      </c>
      <c r="B9886" s="0" t="n">
        <v>0.44552923667023</v>
      </c>
      <c r="C9886" s="0" t="n">
        <v>-0.413228929147965</v>
      </c>
      <c r="D9886" s="0" t="n">
        <v>0.0475942091179842</v>
      </c>
      <c r="E9886" s="0" t="n">
        <f aca="false" t="array" ref="E9886:H9886">MMULT(A9886:D9886,'Root matrix of resiudals'!$B$19:E$22)</f>
        <v>0.0412418430371</v>
      </c>
      <c r="F9886" s="0" t="n">
        <v>0.0134003357728082</v>
      </c>
      <c r="G9886" s="0" t="n">
        <v>-0.00383162576374814</v>
      </c>
      <c r="H9886" s="0" t="n">
        <v>-3.54568341221613E-005</v>
      </c>
      <c r="I9886" s="0" t="n">
        <f aca="false" t="array" ref="I9886:I9886">'Point forecasts'!B$3+E9886</f>
        <v>0.0285400514700682</v>
      </c>
      <c r="J9886" s="0" t="n">
        <f aca="false" t="array" ref="J9886:J9886">'Point forecasts'!C$3+F9886</f>
        <v>-0.0163102501654817</v>
      </c>
      <c r="K9886" s="0" t="n">
        <f aca="false" t="array" ref="K9886:K9886">'Point forecasts'!D$3+G9886</f>
        <v>0.0181700802489255</v>
      </c>
      <c r="L9886" s="0" t="n">
        <f aca="false" t="array" ref="L9886:L9886">'Point forecasts'!E$3+H9886</f>
        <v>0.0111808153415099</v>
      </c>
      <c r="M9886" s="0" t="n">
        <f aca="false" t="array" ref="M9886:M9886">'Point forecasts'!F$2+I9886</f>
        <v>0.157072797420101</v>
      </c>
      <c r="N9886" s="0" t="n">
        <f aca="false" t="array" ref="N9886:N9886">'Point forecasts'!G$2+J9886</f>
        <v>-0.00527620987326447</v>
      </c>
      <c r="O9886" s="0" t="n">
        <f aca="false" t="array" ref="O9886:O9886">'Point forecasts'!H$2+K9886</f>
        <v>2.40487781474118</v>
      </c>
      <c r="P9886" s="0" t="n">
        <f aca="false" t="array" ref="P9886:P9886">'Point forecasts'!I$2+L9886</f>
        <v>1.7447193191833</v>
      </c>
      <c r="Q9886" s="0" t="n">
        <f aca="false" t="array" ref="Q9886:S9886">MMULT(M9886:P9886,'input - gretl'!$B$19:$D$22)+MMULT('Point forecasts'!$J$3:$O$3,'input - gretl'!$B$23:$D$28)</f>
        <v>14.1527846788609</v>
      </c>
      <c r="R9886" s="0" t="n">
        <v>6.85978230453734</v>
      </c>
      <c r="S9886" s="0" t="n">
        <v>9.97049020658484</v>
      </c>
      <c r="U9886" s="10" t="n">
        <f aca="false">NORMSDIST(-M9886/'rhos computation'!$B$11)-EXP(M9886+'rhos computation'!$B$11^2/2)*NORMSDIST(-M9886/'rhos computation'!$B$11-'rhos computation'!$B$11)</f>
        <v>0.00785056066564149</v>
      </c>
      <c r="V9886" s="10" t="n">
        <f aca="false">NORMSDIST(-N9886/'rhos computation'!$B$23)-EXP(N9886+'rhos computation'!$B$23^2/2)*NORMSDIST(-N9886/'rhos computation'!$B$23-'rhos computation'!$B$23)</f>
        <v>0.024356053152975</v>
      </c>
      <c r="W9886" s="0" t="n">
        <f aca="false">NORMSDIST(-O9886)</f>
        <v>0.00808893689790314</v>
      </c>
      <c r="X9886" s="0" t="n">
        <f aca="false">NORMSDIST(-P9886)</f>
        <v>0.040516869370997</v>
      </c>
    </row>
    <row r="9887" customFormat="false" ht="12.8" hidden="false" customHeight="false" outlineLevel="0" collapsed="false">
      <c r="A9887" s="0" t="n">
        <v>1.17800254311608</v>
      </c>
      <c r="B9887" s="0" t="n">
        <v>0.91718914564372</v>
      </c>
      <c r="C9887" s="0" t="n">
        <v>-0.342308544564693</v>
      </c>
      <c r="D9887" s="0" t="n">
        <v>0.993139590746448</v>
      </c>
      <c r="E9887" s="0" t="n">
        <f aca="false" t="array" ref="E9887:H9887">MMULT(A9887:D9887,'Root matrix of resiudals'!$B$19:E$22)</f>
        <v>0.0518152590718341</v>
      </c>
      <c r="F9887" s="0" t="n">
        <v>0.0277095149783242</v>
      </c>
      <c r="G9887" s="0" t="n">
        <v>0.000369226533566785</v>
      </c>
      <c r="H9887" s="0" t="n">
        <v>0.0153328758640622</v>
      </c>
      <c r="I9887" s="0" t="n">
        <f aca="false" t="array" ref="I9887:I9887">'Point forecasts'!B$3+E9887</f>
        <v>0.0391134675048023</v>
      </c>
      <c r="J9887" s="0" t="n">
        <f aca="false" t="array" ref="J9887:J9887">'Point forecasts'!C$3+F9887</f>
        <v>-0.00200107095996571</v>
      </c>
      <c r="K9887" s="0" t="n">
        <f aca="false" t="array" ref="K9887:K9887">'Point forecasts'!D$3+G9887</f>
        <v>0.0223709325462404</v>
      </c>
      <c r="L9887" s="0" t="n">
        <f aca="false" t="array" ref="L9887:L9887">'Point forecasts'!E$3+H9887</f>
        <v>0.0265491480396942</v>
      </c>
      <c r="M9887" s="0" t="n">
        <f aca="false" t="array" ref="M9887:M9887">'Point forecasts'!F$2+I9887</f>
        <v>0.167646213454835</v>
      </c>
      <c r="N9887" s="0" t="n">
        <f aca="false" t="array" ref="N9887:N9887">'Point forecasts'!G$2+J9887</f>
        <v>0.00903296933225149</v>
      </c>
      <c r="O9887" s="0" t="n">
        <f aca="false" t="array" ref="O9887:O9887">'Point forecasts'!H$2+K9887</f>
        <v>2.40907866703849</v>
      </c>
      <c r="P9887" s="0" t="n">
        <f aca="false" t="array" ref="P9887:P9887">'Point forecasts'!I$2+L9887</f>
        <v>1.76008765188149</v>
      </c>
      <c r="Q9887" s="0" t="n">
        <f aca="false" t="array" ref="Q9887:S9887">MMULT(M9887:P9887,'input - gretl'!$B$19:$D$22)+MMULT('Point forecasts'!$J$3:$O$3,'input - gretl'!$B$23:$D$28)</f>
        <v>14.1633580948956</v>
      </c>
      <c r="R9887" s="0" t="n">
        <v>6.87409148374285</v>
      </c>
      <c r="S9887" s="0" t="n">
        <v>9.96007500606955</v>
      </c>
      <c r="U9887" s="10" t="n">
        <f aca="false">NORMSDIST(-M9887/'rhos computation'!$B$11)-EXP(M9887+'rhos computation'!$B$11^2/2)*NORMSDIST(-M9887/'rhos computation'!$B$11-'rhos computation'!$B$11)</f>
        <v>0.00670173810559778</v>
      </c>
      <c r="V9887" s="10" t="n">
        <f aca="false">NORMSDIST(-N9887/'rhos computation'!$B$23)-EXP(N9887+'rhos computation'!$B$23^2/2)*NORMSDIST(-N9887/'rhos computation'!$B$23-'rhos computation'!$B$23)</f>
        <v>0.0176901403320278</v>
      </c>
      <c r="W9887" s="0" t="n">
        <f aca="false">NORMSDIST(-O9887)</f>
        <v>0.00799642515590038</v>
      </c>
      <c r="X9887" s="0" t="n">
        <f aca="false">NORMSDIST(-P9887)</f>
        <v>0.0391964730530536</v>
      </c>
    </row>
    <row r="9888" customFormat="false" ht="12.8" hidden="false" customHeight="false" outlineLevel="0" collapsed="false">
      <c r="A9888" s="0" t="n">
        <v>2.49714953123421</v>
      </c>
      <c r="B9888" s="0" t="n">
        <v>-0.00261652115494474</v>
      </c>
      <c r="C9888" s="0" t="n">
        <v>0.16370675536507</v>
      </c>
      <c r="D9888" s="0" t="n">
        <v>0.956934288485113</v>
      </c>
      <c r="E9888" s="0" t="n">
        <f aca="false" t="array" ref="E9888:H9888">MMULT(A9888:D9888,'Root matrix of resiudals'!$B$19:E$22)</f>
        <v>0.106968981849042</v>
      </c>
      <c r="F9888" s="0" t="n">
        <v>0.00622997238619691</v>
      </c>
      <c r="G9888" s="0" t="n">
        <v>0.00680958829218332</v>
      </c>
      <c r="H9888" s="0" t="n">
        <v>0.0147593868918903</v>
      </c>
      <c r="I9888" s="0" t="n">
        <f aca="false" t="array" ref="I9888:I9888">'Point forecasts'!B$3+E9888</f>
        <v>0.0942671902820101</v>
      </c>
      <c r="J9888" s="0" t="n">
        <f aca="false" t="array" ref="J9888:J9888">'Point forecasts'!C$3+F9888</f>
        <v>-0.023480613552093</v>
      </c>
      <c r="K9888" s="0" t="n">
        <f aca="false" t="array" ref="K9888:K9888">'Point forecasts'!D$3+G9888</f>
        <v>0.028811294304857</v>
      </c>
      <c r="L9888" s="0" t="n">
        <f aca="false" t="array" ref="L9888:L9888">'Point forecasts'!E$3+H9888</f>
        <v>0.0259756590675223</v>
      </c>
      <c r="M9888" s="0" t="n">
        <f aca="false" t="array" ref="M9888:M9888">'Point forecasts'!F$2+I9888</f>
        <v>0.222799936232043</v>
      </c>
      <c r="N9888" s="0" t="n">
        <f aca="false" t="array" ref="N9888:N9888">'Point forecasts'!G$2+J9888</f>
        <v>-0.0124465732598758</v>
      </c>
      <c r="O9888" s="0" t="n">
        <f aca="false" t="array" ref="O9888:O9888">'Point forecasts'!H$2+K9888</f>
        <v>2.41551902879711</v>
      </c>
      <c r="P9888" s="0" t="n">
        <f aca="false" t="array" ref="P9888:P9888">'Point forecasts'!I$2+L9888</f>
        <v>1.75951416290932</v>
      </c>
      <c r="Q9888" s="0" t="n">
        <f aca="false" t="array" ref="Q9888:S9888">MMULT(M9888:P9888,'input - gretl'!$B$19:$D$22)+MMULT('Point forecasts'!$J$3:$O$3,'input - gretl'!$B$23:$D$28)</f>
        <v>14.2185118176728</v>
      </c>
      <c r="R9888" s="0" t="n">
        <v>6.85261194115073</v>
      </c>
      <c r="S9888" s="0" t="n">
        <v>9.96706078451515</v>
      </c>
      <c r="U9888" s="10" t="n">
        <f aca="false">NORMSDIST(-M9888/'rhos computation'!$B$11)-EXP(M9888+'rhos computation'!$B$11^2/2)*NORMSDIST(-M9888/'rhos computation'!$B$11-'rhos computation'!$B$11)</f>
        <v>0.00272248495857414</v>
      </c>
      <c r="V9888" s="10" t="n">
        <f aca="false">NORMSDIST(-N9888/'rhos computation'!$B$23)-EXP(N9888+'rhos computation'!$B$23^2/2)*NORMSDIST(-N9888/'rhos computation'!$B$23-'rhos computation'!$B$23)</f>
        <v>0.0282000406608982</v>
      </c>
      <c r="W9888" s="0" t="n">
        <f aca="false">NORMSDIST(-O9888)</f>
        <v>0.0078564007239999</v>
      </c>
      <c r="X9888" s="0" t="n">
        <f aca="false">NORMSDIST(-P9888)</f>
        <v>0.0392451084007836</v>
      </c>
    </row>
    <row r="9889" customFormat="false" ht="12.8" hidden="false" customHeight="false" outlineLevel="0" collapsed="false">
      <c r="A9889" s="0" t="n">
        <v>0.427722304516195</v>
      </c>
      <c r="B9889" s="0" t="n">
        <v>-0.697363798911447</v>
      </c>
      <c r="C9889" s="0" t="n">
        <v>0.403577604275623</v>
      </c>
      <c r="D9889" s="0" t="n">
        <v>1.23186104726778</v>
      </c>
      <c r="E9889" s="0" t="n">
        <f aca="false" t="array" ref="E9889:H9889">MMULT(A9889:D9889,'Root matrix of resiudals'!$B$19:E$22)</f>
        <v>0.0167991188543692</v>
      </c>
      <c r="F9889" s="0" t="n">
        <v>-0.0174268231958457</v>
      </c>
      <c r="G9889" s="0" t="n">
        <v>0.00593921568437793</v>
      </c>
      <c r="H9889" s="0" t="n">
        <v>0.0202421152849263</v>
      </c>
      <c r="I9889" s="0" t="n">
        <f aca="false" t="array" ref="I9889:I9889">'Point forecasts'!B$3+E9889</f>
        <v>0.00409732728733738</v>
      </c>
      <c r="J9889" s="0" t="n">
        <f aca="false" t="array" ref="J9889:J9889">'Point forecasts'!C$3+F9889</f>
        <v>-0.0471374091341356</v>
      </c>
      <c r="K9889" s="0" t="n">
        <f aca="false" t="array" ref="K9889:K9889">'Point forecasts'!D$3+G9889</f>
        <v>0.0279409216970516</v>
      </c>
      <c r="L9889" s="0" t="n">
        <f aca="false" t="array" ref="L9889:L9889">'Point forecasts'!E$3+H9889</f>
        <v>0.0314583874605583</v>
      </c>
      <c r="M9889" s="0" t="n">
        <f aca="false" t="array" ref="M9889:M9889">'Point forecasts'!F$2+I9889</f>
        <v>0.13263007323737</v>
      </c>
      <c r="N9889" s="0" t="n">
        <f aca="false" t="array" ref="N9889:N9889">'Point forecasts'!G$2+J9889</f>
        <v>-0.0361033688419184</v>
      </c>
      <c r="O9889" s="0" t="n">
        <f aca="false" t="array" ref="O9889:O9889">'Point forecasts'!H$2+K9889</f>
        <v>2.4146486561893</v>
      </c>
      <c r="P9889" s="0" t="n">
        <f aca="false" t="array" ref="P9889:P9889">'Point forecasts'!I$2+L9889</f>
        <v>1.76499689130235</v>
      </c>
      <c r="Q9889" s="0" t="n">
        <f aca="false" t="array" ref="Q9889:S9889">MMULT(M9889:P9889,'input - gretl'!$B$19:$D$22)+MMULT('Point forecasts'!$J$3:$O$3,'input - gretl'!$B$23:$D$28)</f>
        <v>14.1283419546781</v>
      </c>
      <c r="R9889" s="0" t="n">
        <v>6.82895514556868</v>
      </c>
      <c r="S9889" s="0" t="n">
        <v>9.96097606306915</v>
      </c>
      <c r="U9889" s="10" t="n">
        <f aca="false">NORMSDIST(-M9889/'rhos computation'!$B$11)-EXP(M9889+'rhos computation'!$B$11^2/2)*NORMSDIST(-M9889/'rhos computation'!$B$11-'rhos computation'!$B$11)</f>
        <v>0.011123499876498</v>
      </c>
      <c r="V9889" s="10" t="n">
        <f aca="false">NORMSDIST(-N9889/'rhos computation'!$B$23)-EXP(N9889+'rhos computation'!$B$23^2/2)*NORMSDIST(-N9889/'rhos computation'!$B$23-'rhos computation'!$B$23)</f>
        <v>0.0431022925453923</v>
      </c>
      <c r="W9889" s="0" t="n">
        <f aca="false">NORMSDIST(-O9889)</f>
        <v>0.00787519717435281</v>
      </c>
      <c r="X9889" s="0" t="n">
        <f aca="false">NORMSDIST(-P9889)</f>
        <v>0.0387821440890696</v>
      </c>
    </row>
    <row r="9890" customFormat="false" ht="12.8" hidden="false" customHeight="false" outlineLevel="0" collapsed="false">
      <c r="A9890" s="0" t="n">
        <v>1.76893347901312</v>
      </c>
      <c r="B9890" s="0" t="n">
        <v>-1.65723461172436</v>
      </c>
      <c r="C9890" s="0" t="n">
        <v>-0.278939532469308</v>
      </c>
      <c r="D9890" s="0" t="n">
        <v>-0.285191399169166</v>
      </c>
      <c r="E9890" s="0" t="n">
        <f aca="false" t="array" ref="E9890:H9890">MMULT(A9890:D9890,'Root matrix of resiudals'!$B$19:E$22)</f>
        <v>0.0719075509266006</v>
      </c>
      <c r="F9890" s="0" t="n">
        <v>-0.0443657207128407</v>
      </c>
      <c r="G9890" s="0" t="n">
        <v>-0.00858681479597368</v>
      </c>
      <c r="H9890" s="0" t="n">
        <v>-0.00573341100333951</v>
      </c>
      <c r="I9890" s="0" t="n">
        <f aca="false" t="array" ref="I9890:I9890">'Point forecasts'!B$3+E9890</f>
        <v>0.0592057593595688</v>
      </c>
      <c r="J9890" s="0" t="n">
        <f aca="false" t="array" ref="J9890:J9890">'Point forecasts'!C$3+F9890</f>
        <v>-0.0740763066511305</v>
      </c>
      <c r="K9890" s="0" t="n">
        <f aca="false" t="array" ref="K9890:K9890">'Point forecasts'!D$3+G9890</f>
        <v>0.0134148912167</v>
      </c>
      <c r="L9890" s="0" t="n">
        <f aca="false" t="array" ref="L9890:L9890">'Point forecasts'!E$3+H9890</f>
        <v>0.00548286117229254</v>
      </c>
      <c r="M9890" s="0" t="n">
        <f aca="false" t="array" ref="M9890:M9890">'Point forecasts'!F$2+I9890</f>
        <v>0.187738505309602</v>
      </c>
      <c r="N9890" s="0" t="n">
        <f aca="false" t="array" ref="N9890:N9890">'Point forecasts'!G$2+J9890</f>
        <v>-0.0630422663589133</v>
      </c>
      <c r="O9890" s="0" t="n">
        <f aca="false" t="array" ref="O9890:O9890">'Point forecasts'!H$2+K9890</f>
        <v>2.40012262570895</v>
      </c>
      <c r="P9890" s="0" t="n">
        <f aca="false" t="array" ref="P9890:P9890">'Point forecasts'!I$2+L9890</f>
        <v>1.73902136501409</v>
      </c>
      <c r="Q9890" s="0" t="n">
        <f aca="false" t="array" ref="Q9890:S9890">MMULT(M9890:P9890,'input - gretl'!$B$19:$D$22)+MMULT('Point forecasts'!$J$3:$O$3,'input - gretl'!$B$23:$D$28)</f>
        <v>14.1834503867504</v>
      </c>
      <c r="R9890" s="0" t="n">
        <v>6.80201624805169</v>
      </c>
      <c r="S9890" s="0" t="n">
        <v>9.97115405686525</v>
      </c>
      <c r="U9890" s="10" t="n">
        <f aca="false">NORMSDIST(-M9890/'rhos computation'!$B$11)-EXP(M9890+'rhos computation'!$B$11^2/2)*NORMSDIST(-M9890/'rhos computation'!$B$11-'rhos computation'!$B$11)</f>
        <v>0.00489895606848413</v>
      </c>
      <c r="V9890" s="10" t="n">
        <f aca="false">NORMSDIST(-N9890/'rhos computation'!$B$23)-EXP(N9890+'rhos computation'!$B$23^2/2)*NORMSDIST(-N9890/'rhos computation'!$B$23-'rhos computation'!$B$23)</f>
        <v>0.0634375870319057</v>
      </c>
      <c r="W9890" s="0" t="n">
        <f aca="false">NORMSDIST(-O9890)</f>
        <v>0.00819479018350696</v>
      </c>
      <c r="X9890" s="0" t="n">
        <f aca="false">NORMSDIST(-P9890)</f>
        <v>0.0410155024665584</v>
      </c>
    </row>
    <row r="9891" customFormat="false" ht="12.8" hidden="false" customHeight="false" outlineLevel="0" collapsed="false">
      <c r="A9891" s="0" t="n">
        <v>1.3767239657541</v>
      </c>
      <c r="B9891" s="0" t="n">
        <v>-2.91146714569189</v>
      </c>
      <c r="C9891" s="0" t="n">
        <v>-0.725578812030816</v>
      </c>
      <c r="D9891" s="0" t="n">
        <v>-0.774018722529607</v>
      </c>
      <c r="E9891" s="0" t="n">
        <f aca="false" t="array" ref="E9891:H9891">MMULT(A9891:D9891,'Root matrix of resiudals'!$B$19:E$22)</f>
        <v>0.0518755253175928</v>
      </c>
      <c r="F9891" s="0" t="n">
        <v>-0.0827256151276903</v>
      </c>
      <c r="G9891" s="0" t="n">
        <v>-0.021332219545226</v>
      </c>
      <c r="H9891" s="0" t="n">
        <v>-0.0141093307610635</v>
      </c>
      <c r="I9891" s="0" t="n">
        <f aca="false" t="array" ref="I9891:I9891">'Point forecasts'!B$3+E9891</f>
        <v>0.039173733750561</v>
      </c>
      <c r="J9891" s="0" t="n">
        <f aca="false" t="array" ref="J9891:J9891">'Point forecasts'!C$3+F9891</f>
        <v>-0.11243620106598</v>
      </c>
      <c r="K9891" s="0" t="n">
        <f aca="false" t="array" ref="K9891:K9891">'Point forecasts'!D$3+G9891</f>
        <v>0.000669486467447668</v>
      </c>
      <c r="L9891" s="0" t="n">
        <f aca="false" t="array" ref="L9891:L9891">'Point forecasts'!E$3+H9891</f>
        <v>-0.00289305858543142</v>
      </c>
      <c r="M9891" s="0" t="n">
        <f aca="false" t="array" ref="M9891:M9891">'Point forecasts'!F$2+I9891</f>
        <v>0.167706479700594</v>
      </c>
      <c r="N9891" s="0" t="n">
        <f aca="false" t="array" ref="N9891:N9891">'Point forecasts'!G$2+J9891</f>
        <v>-0.101402160773763</v>
      </c>
      <c r="O9891" s="0" t="n">
        <f aca="false" t="array" ref="O9891:O9891">'Point forecasts'!H$2+K9891</f>
        <v>2.3873772209597</v>
      </c>
      <c r="P9891" s="0" t="n">
        <f aca="false" t="array" ref="P9891:P9891">'Point forecasts'!I$2+L9891</f>
        <v>1.73064544525636</v>
      </c>
      <c r="Q9891" s="0" t="n">
        <f aca="false" t="array" ref="Q9891:S9891">MMULT(M9891:P9891,'input - gretl'!$B$19:$D$22)+MMULT('Point forecasts'!$J$3:$O$3,'input - gretl'!$B$23:$D$28)</f>
        <v>14.1634183611413</v>
      </c>
      <c r="R9891" s="0" t="n">
        <v>6.76365635363684</v>
      </c>
      <c r="S9891" s="0" t="n">
        <v>9.96637457060158</v>
      </c>
      <c r="U9891" s="10" t="n">
        <f aca="false">NORMSDIST(-M9891/'rhos computation'!$B$11)-EXP(M9891+'rhos computation'!$B$11^2/2)*NORMSDIST(-M9891/'rhos computation'!$B$11-'rhos computation'!$B$11)</f>
        <v>0.00669560938459492</v>
      </c>
      <c r="V9891" s="10" t="n">
        <f aca="false">NORMSDIST(-N9891/'rhos computation'!$B$23)-EXP(N9891+'rhos computation'!$B$23^2/2)*NORMSDIST(-N9891/'rhos computation'!$B$23-'rhos computation'!$B$23)</f>
        <v>0.095819282149371</v>
      </c>
      <c r="W9891" s="0" t="n">
        <f aca="false">NORMSDIST(-O9891)</f>
        <v>0.00848453488857175</v>
      </c>
      <c r="X9891" s="0" t="n">
        <f aca="false">NORMSDIST(-P9891)</f>
        <v>0.0417575104793301</v>
      </c>
    </row>
    <row r="9892" customFormat="false" ht="12.8" hidden="false" customHeight="false" outlineLevel="0" collapsed="false">
      <c r="A9892" s="0" t="n">
        <v>-0.876088221079934</v>
      </c>
      <c r="B9892" s="0" t="n">
        <v>0.808145527472373</v>
      </c>
      <c r="C9892" s="0" t="n">
        <v>-0.0099777469510882</v>
      </c>
      <c r="D9892" s="0" t="n">
        <v>-0.947764992723255</v>
      </c>
      <c r="E9892" s="0" t="n">
        <f aca="false" t="array" ref="E9892:H9892">MMULT(A9892:D9892,'Root matrix of resiudals'!$B$19:E$22)</f>
        <v>-0.0354077722502386</v>
      </c>
      <c r="F9892" s="0" t="n">
        <v>0.0210087349302697</v>
      </c>
      <c r="G9892" s="0" t="n">
        <v>0.00057309388101168</v>
      </c>
      <c r="H9892" s="0" t="n">
        <v>-0.0150023497894325</v>
      </c>
      <c r="I9892" s="0" t="n">
        <f aca="false" t="array" ref="I9892:I9892">'Point forecasts'!B$3+E9892</f>
        <v>-0.0481095638172704</v>
      </c>
      <c r="J9892" s="0" t="n">
        <f aca="false" t="array" ref="J9892:J9892">'Point forecasts'!C$3+F9892</f>
        <v>-0.00870185100802016</v>
      </c>
      <c r="K9892" s="0" t="n">
        <f aca="false" t="array" ref="K9892:K9892">'Point forecasts'!D$3+G9892</f>
        <v>0.0225747998936853</v>
      </c>
      <c r="L9892" s="0" t="n">
        <f aca="false" t="array" ref="L9892:L9892">'Point forecasts'!E$3+H9892</f>
        <v>-0.00378607761380042</v>
      </c>
      <c r="M9892" s="0" t="n">
        <f aca="false" t="array" ref="M9892:M9892">'Point forecasts'!F$2+I9892</f>
        <v>0.0804231821327626</v>
      </c>
      <c r="N9892" s="0" t="n">
        <f aca="false" t="array" ref="N9892:N9892">'Point forecasts'!G$2+J9892</f>
        <v>0.00233218928419704</v>
      </c>
      <c r="O9892" s="0" t="n">
        <f aca="false" t="array" ref="O9892:O9892">'Point forecasts'!H$2+K9892</f>
        <v>2.40928253438594</v>
      </c>
      <c r="P9892" s="0" t="n">
        <f aca="false" t="array" ref="P9892:P9892">'Point forecasts'!I$2+L9892</f>
        <v>1.72975242622799</v>
      </c>
      <c r="Q9892" s="0" t="n">
        <f aca="false" t="array" ref="Q9892:S9892">MMULT(M9892:P9892,'input - gretl'!$B$19:$D$22)+MMULT('Point forecasts'!$J$3:$O$3,'input - gretl'!$B$23:$D$28)</f>
        <v>14.0761350635735</v>
      </c>
      <c r="R9892" s="0" t="n">
        <v>6.8673907036948</v>
      </c>
      <c r="S9892" s="0" t="n">
        <v>9.98912918977475</v>
      </c>
      <c r="U9892" s="10" t="n">
        <f aca="false">NORMSDIST(-M9892/'rhos computation'!$B$11)-EXP(M9892+'rhos computation'!$B$11^2/2)*NORMSDIST(-M9892/'rhos computation'!$B$11-'rhos computation'!$B$11)</f>
        <v>0.0216580093247624</v>
      </c>
      <c r="V9892" s="10" t="n">
        <f aca="false">NORMSDIST(-N9892/'rhos computation'!$B$23)-EXP(N9892+'rhos computation'!$B$23^2/2)*NORMSDIST(-N9892/'rhos computation'!$B$23-'rhos computation'!$B$23)</f>
        <v>0.0206436974267207</v>
      </c>
      <c r="W9892" s="0" t="n">
        <f aca="false">NORMSDIST(-O9892)</f>
        <v>0.00799195932443071</v>
      </c>
      <c r="X9892" s="0" t="n">
        <f aca="false">NORMSDIST(-P9892)</f>
        <v>0.0418372587648644</v>
      </c>
    </row>
    <row r="9893" customFormat="false" ht="12.8" hidden="false" customHeight="false" outlineLevel="0" collapsed="false">
      <c r="A9893" s="0" t="n">
        <v>0.0960088620952235</v>
      </c>
      <c r="B9893" s="0" t="n">
        <v>-0.0482674030779535</v>
      </c>
      <c r="C9893" s="0" t="n">
        <v>0.740422398780563</v>
      </c>
      <c r="D9893" s="0" t="n">
        <v>0.382510153268601</v>
      </c>
      <c r="E9893" s="0" t="n">
        <f aca="false" t="array" ref="E9893:H9893">MMULT(A9893:D9893,'Root matrix of resiudals'!$B$19:E$22)</f>
        <v>0.00477814014977439</v>
      </c>
      <c r="F9893" s="0" t="n">
        <v>0.00152182699581734</v>
      </c>
      <c r="G9893" s="0" t="n">
        <v>0.0123156919887832</v>
      </c>
      <c r="H9893" s="0" t="n">
        <v>0.00701505029260888</v>
      </c>
      <c r="I9893" s="0" t="n">
        <f aca="false" t="array" ref="I9893:I9893">'Point forecasts'!B$3+E9893</f>
        <v>-0.0079236514172574</v>
      </c>
      <c r="J9893" s="0" t="n">
        <f aca="false" t="array" ref="J9893:J9893">'Point forecasts'!C$3+F9893</f>
        <v>-0.0281887589424725</v>
      </c>
      <c r="K9893" s="0" t="n">
        <f aca="false" t="array" ref="K9893:K9893">'Point forecasts'!D$3+G9893</f>
        <v>0.0343173980014568</v>
      </c>
      <c r="L9893" s="0" t="n">
        <f aca="false" t="array" ref="L9893:L9893">'Point forecasts'!E$3+H9893</f>
        <v>0.0182313224682409</v>
      </c>
      <c r="M9893" s="0" t="n">
        <f aca="false" t="array" ref="M9893:M9893">'Point forecasts'!F$2+I9893</f>
        <v>0.120609094532776</v>
      </c>
      <c r="N9893" s="0" t="n">
        <f aca="false" t="array" ref="N9893:N9893">'Point forecasts'!G$2+J9893</f>
        <v>-0.0171547186502553</v>
      </c>
      <c r="O9893" s="0" t="n">
        <f aca="false" t="array" ref="O9893:O9893">'Point forecasts'!H$2+K9893</f>
        <v>2.42102513249371</v>
      </c>
      <c r="P9893" s="0" t="n">
        <f aca="false" t="array" ref="P9893:P9893">'Point forecasts'!I$2+L9893</f>
        <v>1.75176982631004</v>
      </c>
      <c r="Q9893" s="0" t="n">
        <f aca="false" t="array" ref="Q9893:S9893">MMULT(M9893:P9893,'input - gretl'!$B$19:$D$22)+MMULT('Point forecasts'!$J$3:$O$3,'input - gretl'!$B$23:$D$28)</f>
        <v>14.1163209759735</v>
      </c>
      <c r="R9893" s="0" t="n">
        <v>6.84790379576035</v>
      </c>
      <c r="S9893" s="0" t="n">
        <v>9.97993213953449</v>
      </c>
      <c r="U9893" s="10" t="n">
        <f aca="false">NORMSDIST(-M9893/'rhos computation'!$B$11)-EXP(M9893+'rhos computation'!$B$11^2/2)*NORMSDIST(-M9893/'rhos computation'!$B$11-'rhos computation'!$B$11)</f>
        <v>0.0130887236410724</v>
      </c>
      <c r="V9893" s="10" t="n">
        <f aca="false">NORMSDIST(-N9893/'rhos computation'!$B$23)-EXP(N9893+'rhos computation'!$B$23^2/2)*NORMSDIST(-N9893/'rhos computation'!$B$23-'rhos computation'!$B$23)</f>
        <v>0.0309019125582637</v>
      </c>
      <c r="W9893" s="0" t="n">
        <f aca="false">NORMSDIST(-O9893)</f>
        <v>0.00773840360820035</v>
      </c>
      <c r="X9893" s="0" t="n">
        <f aca="false">NORMSDIST(-P9893)</f>
        <v>0.0399066972951117</v>
      </c>
    </row>
    <row r="9894" customFormat="false" ht="12.8" hidden="false" customHeight="false" outlineLevel="0" collapsed="false">
      <c r="A9894" s="0" t="n">
        <v>-0.985719397401464</v>
      </c>
      <c r="B9894" s="0" t="n">
        <v>0.124865872130408</v>
      </c>
      <c r="C9894" s="0" t="n">
        <v>-0.590228433268218</v>
      </c>
      <c r="D9894" s="0" t="n">
        <v>0.071349654236901</v>
      </c>
      <c r="E9894" s="0" t="n">
        <f aca="false" t="array" ref="E9894:H9894">MMULT(A9894:D9894,'Root matrix of resiudals'!$B$19:E$22)</f>
        <v>-0.0427655771685878</v>
      </c>
      <c r="F9894" s="0" t="n">
        <v>-0.00077869342525655</v>
      </c>
      <c r="G9894" s="0" t="n">
        <v>-0.010199526440496</v>
      </c>
      <c r="H9894" s="0" t="n">
        <v>0.000867468153827237</v>
      </c>
      <c r="I9894" s="0" t="n">
        <f aca="false" t="array" ref="I9894:I9894">'Point forecasts'!B$3+E9894</f>
        <v>-0.0554673687356196</v>
      </c>
      <c r="J9894" s="0" t="n">
        <f aca="false" t="array" ref="J9894:J9894">'Point forecasts'!C$3+F9894</f>
        <v>-0.0304892793635464</v>
      </c>
      <c r="K9894" s="0" t="n">
        <f aca="false" t="array" ref="K9894:K9894">'Point forecasts'!D$3+G9894</f>
        <v>0.0118021795721776</v>
      </c>
      <c r="L9894" s="0" t="n">
        <f aca="false" t="array" ref="L9894:L9894">'Point forecasts'!E$3+H9894</f>
        <v>0.0120837403294593</v>
      </c>
      <c r="M9894" s="0" t="n">
        <f aca="false" t="array" ref="M9894:M9894">'Point forecasts'!F$2+I9894</f>
        <v>0.0730653772144134</v>
      </c>
      <c r="N9894" s="0" t="n">
        <f aca="false" t="array" ref="N9894:N9894">'Point forecasts'!G$2+J9894</f>
        <v>-0.0194552390713292</v>
      </c>
      <c r="O9894" s="0" t="n">
        <f aca="false" t="array" ref="O9894:O9894">'Point forecasts'!H$2+K9894</f>
        <v>2.39850991406443</v>
      </c>
      <c r="P9894" s="0" t="n">
        <f aca="false" t="array" ref="P9894:P9894">'Point forecasts'!I$2+L9894</f>
        <v>1.74562224417125</v>
      </c>
      <c r="Q9894" s="0" t="n">
        <f aca="false" t="array" ref="Q9894:S9894">MMULT(M9894:P9894,'input - gretl'!$B$19:$D$22)+MMULT('Point forecasts'!$J$3:$O$3,'input - gretl'!$B$23:$D$28)</f>
        <v>14.0687772586552</v>
      </c>
      <c r="R9894" s="0" t="n">
        <v>6.84560327533927</v>
      </c>
      <c r="S9894" s="0" t="n">
        <v>9.9632635790983</v>
      </c>
      <c r="U9894" s="10" t="n">
        <f aca="false">NORMSDIST(-M9894/'rhos computation'!$B$11)-EXP(M9894+'rhos computation'!$B$11^2/2)*NORMSDIST(-M9894/'rhos computation'!$B$11-'rhos computation'!$B$11)</f>
        <v>0.0235956108420325</v>
      </c>
      <c r="V9894" s="10" t="n">
        <f aca="false">NORMSDIST(-N9894/'rhos computation'!$B$23)-EXP(N9894+'rhos computation'!$B$23^2/2)*NORMSDIST(-N9894/'rhos computation'!$B$23-'rhos computation'!$B$23)</f>
        <v>0.032272042338794</v>
      </c>
      <c r="W9894" s="0" t="n">
        <f aca="false">NORMSDIST(-O9894)</f>
        <v>0.00823096542663119</v>
      </c>
      <c r="X9894" s="0" t="n">
        <f aca="false">NORMSDIST(-P9894)</f>
        <v>0.0404383071851311</v>
      </c>
    </row>
    <row r="9895" customFormat="false" ht="12.8" hidden="false" customHeight="false" outlineLevel="0" collapsed="false">
      <c r="A9895" s="0" t="n">
        <v>2.25031148367761</v>
      </c>
      <c r="B9895" s="0" t="n">
        <v>-0.0771944872616252</v>
      </c>
      <c r="C9895" s="0" t="n">
        <v>0.162084809006896</v>
      </c>
      <c r="D9895" s="0" t="n">
        <v>-0.736269925653172</v>
      </c>
      <c r="E9895" s="0" t="n">
        <f aca="false" t="array" ref="E9895:H9895">MMULT(A9895:D9895,'Root matrix of resiudals'!$B$19:E$22)</f>
        <v>0.0968559670006335</v>
      </c>
      <c r="F9895" s="0" t="n">
        <v>0.00342322043102865</v>
      </c>
      <c r="G9895" s="0" t="n">
        <v>0.00427161852373942</v>
      </c>
      <c r="H9895" s="0" t="n">
        <v>-0.0126285804176083</v>
      </c>
      <c r="I9895" s="0" t="n">
        <f aca="false" t="array" ref="I9895:I9895">'Point forecasts'!B$3+E9895</f>
        <v>0.0841541754336017</v>
      </c>
      <c r="J9895" s="0" t="n">
        <f aca="false" t="array" ref="J9895:J9895">'Point forecasts'!C$3+F9895</f>
        <v>-0.0262873655072612</v>
      </c>
      <c r="K9895" s="0" t="n">
        <f aca="false" t="array" ref="K9895:K9895">'Point forecasts'!D$3+G9895</f>
        <v>0.0262733245364131</v>
      </c>
      <c r="L9895" s="0" t="n">
        <f aca="false" t="array" ref="L9895:L9895">'Point forecasts'!E$3+H9895</f>
        <v>-0.00141230824197627</v>
      </c>
      <c r="M9895" s="0" t="n">
        <f aca="false" t="array" ref="M9895:M9895">'Point forecasts'!F$2+I9895</f>
        <v>0.212686921383635</v>
      </c>
      <c r="N9895" s="0" t="n">
        <f aca="false" t="array" ref="N9895:N9895">'Point forecasts'!G$2+J9895</f>
        <v>-0.015253325215044</v>
      </c>
      <c r="O9895" s="0" t="n">
        <f aca="false" t="array" ref="O9895:O9895">'Point forecasts'!H$2+K9895</f>
        <v>2.41298105902866</v>
      </c>
      <c r="P9895" s="0" t="n">
        <f aca="false" t="array" ref="P9895:P9895">'Point forecasts'!I$2+L9895</f>
        <v>1.73212619559982</v>
      </c>
      <c r="Q9895" s="0" t="n">
        <f aca="false" t="array" ref="Q9895:S9895">MMULT(M9895:P9895,'input - gretl'!$B$19:$D$22)+MMULT('Point forecasts'!$J$3:$O$3,'input - gretl'!$B$23:$D$28)</f>
        <v>14.2083988028244</v>
      </c>
      <c r="R9895" s="0" t="n">
        <v>6.84980518919556</v>
      </c>
      <c r="S9895" s="0" t="n">
        <v>9.9905701410564</v>
      </c>
      <c r="U9895" s="10" t="n">
        <f aca="false">NORMSDIST(-M9895/'rhos computation'!$B$11)-EXP(M9895+'rhos computation'!$B$11^2/2)*NORMSDIST(-M9895/'rhos computation'!$B$11-'rhos computation'!$B$11)</f>
        <v>0.00324260393260355</v>
      </c>
      <c r="V9895" s="10" t="n">
        <f aca="false">NORMSDIST(-N9895/'rhos computation'!$B$23)-EXP(N9895+'rhos computation'!$B$23^2/2)*NORMSDIST(-N9895/'rhos computation'!$B$23-'rhos computation'!$B$23)</f>
        <v>0.0297940803060637</v>
      </c>
      <c r="W9895" s="0" t="n">
        <f aca="false">NORMSDIST(-O9895)</f>
        <v>0.00791132090420368</v>
      </c>
      <c r="X9895" s="0" t="n">
        <f aca="false">NORMSDIST(-P9895)</f>
        <v>0.041625548024791</v>
      </c>
    </row>
    <row r="9896" customFormat="false" ht="12.8" hidden="false" customHeight="false" outlineLevel="0" collapsed="false">
      <c r="A9896" s="0" t="n">
        <v>-0.159171484590483</v>
      </c>
      <c r="B9896" s="0" t="n">
        <v>-1.64450575005284</v>
      </c>
      <c r="C9896" s="0" t="n">
        <v>-1.88437570787004</v>
      </c>
      <c r="D9896" s="0" t="n">
        <v>-0.788050688487901</v>
      </c>
      <c r="E9896" s="0" t="n">
        <f aca="false" t="array" ref="E9896:H9896">MMULT(A9896:D9896,'Root matrix of resiudals'!$B$19:E$22)</f>
        <v>-0.0125788246297091</v>
      </c>
      <c r="F9896" s="0" t="n">
        <v>-0.0541649146775918</v>
      </c>
      <c r="G9896" s="0" t="n">
        <v>-0.0373713781521804</v>
      </c>
      <c r="H9896" s="0" t="n">
        <v>-0.0149928532683971</v>
      </c>
      <c r="I9896" s="0" t="n">
        <f aca="false" t="array" ref="I9896:I9896">'Point forecasts'!B$3+E9896</f>
        <v>-0.0252806161967409</v>
      </c>
      <c r="J9896" s="0" t="n">
        <f aca="false" t="array" ref="J9896:J9896">'Point forecasts'!C$3+F9896</f>
        <v>-0.0838755006158817</v>
      </c>
      <c r="K9896" s="0" t="n">
        <f aca="false" t="array" ref="K9896:K9896">'Point forecasts'!D$3+G9896</f>
        <v>-0.0153696721395067</v>
      </c>
      <c r="L9896" s="0" t="n">
        <f aca="false" t="array" ref="L9896:L9896">'Point forecasts'!E$3+H9896</f>
        <v>-0.00377658109276505</v>
      </c>
      <c r="M9896" s="0" t="n">
        <f aca="false" t="array" ref="M9896:M9896">'Point forecasts'!F$2+I9896</f>
        <v>0.103252129753292</v>
      </c>
      <c r="N9896" s="0" t="n">
        <f aca="false" t="array" ref="N9896:N9896">'Point forecasts'!G$2+J9896</f>
        <v>-0.0728414603236645</v>
      </c>
      <c r="O9896" s="0" t="n">
        <f aca="false" t="array" ref="O9896:O9896">'Point forecasts'!H$2+K9896</f>
        <v>2.37133806235274</v>
      </c>
      <c r="P9896" s="0" t="n">
        <f aca="false" t="array" ref="P9896:P9896">'Point forecasts'!I$2+L9896</f>
        <v>1.72976192274903</v>
      </c>
      <c r="Q9896" s="0" t="n">
        <f aca="false" t="array" ref="Q9896:S9896">MMULT(M9896:P9896,'input - gretl'!$B$19:$D$22)+MMULT('Point forecasts'!$J$3:$O$3,'input - gretl'!$B$23:$D$28)</f>
        <v>14.098964011194</v>
      </c>
      <c r="R9896" s="0" t="n">
        <v>6.79221705408694</v>
      </c>
      <c r="S9896" s="0" t="n">
        <v>9.95117568607522</v>
      </c>
      <c r="U9896" s="10" t="n">
        <f aca="false">NORMSDIST(-M9896/'rhos computation'!$B$11)-EXP(M9896+'rhos computation'!$B$11^2/2)*NORMSDIST(-M9896/'rhos computation'!$B$11-'rhos computation'!$B$11)</f>
        <v>0.0163917002807897</v>
      </c>
      <c r="V9896" s="10" t="n">
        <f aca="false">NORMSDIST(-N9896/'rhos computation'!$B$23)-EXP(N9896+'rhos computation'!$B$23^2/2)*NORMSDIST(-N9896/'rhos computation'!$B$23-'rhos computation'!$B$23)</f>
        <v>0.0714530418882002</v>
      </c>
      <c r="W9896" s="0" t="n">
        <f aca="false">NORMSDIST(-O9896)</f>
        <v>0.00886190576497454</v>
      </c>
      <c r="X9896" s="0" t="n">
        <f aca="false">NORMSDIST(-P9896)</f>
        <v>0.0418364100592951</v>
      </c>
    </row>
    <row r="9897" customFormat="false" ht="12.8" hidden="false" customHeight="false" outlineLevel="0" collapsed="false">
      <c r="A9897" s="0" t="n">
        <v>0.653457404787696</v>
      </c>
      <c r="B9897" s="0" t="n">
        <v>0.434615971130683</v>
      </c>
      <c r="C9897" s="0" t="n">
        <v>-1.04183952300286</v>
      </c>
      <c r="D9897" s="0" t="n">
        <v>0.0169872647051767</v>
      </c>
      <c r="E9897" s="0" t="n">
        <f aca="false" t="array" ref="E9897:H9897">MMULT(A9897:D9897,'Root matrix of resiudals'!$B$19:E$22)</f>
        <v>0.0277268363580171</v>
      </c>
      <c r="F9897" s="0" t="n">
        <v>0.0101579641151266</v>
      </c>
      <c r="G9897" s="0" t="n">
        <v>-0.0144026736545682</v>
      </c>
      <c r="H9897" s="0" t="n">
        <v>-0.00113918036184079</v>
      </c>
      <c r="I9897" s="0" t="n">
        <f aca="false" t="array" ref="I9897:I9897">'Point forecasts'!B$3+E9897</f>
        <v>0.0150250447909853</v>
      </c>
      <c r="J9897" s="0" t="n">
        <f aca="false" t="array" ref="J9897:J9897">'Point forecasts'!C$3+F9897</f>
        <v>-0.0195526218231632</v>
      </c>
      <c r="K9897" s="0" t="n">
        <f aca="false" t="array" ref="K9897:K9897">'Point forecasts'!D$3+G9897</f>
        <v>0.00759903235810545</v>
      </c>
      <c r="L9897" s="0" t="n">
        <f aca="false" t="array" ref="L9897:L9897">'Point forecasts'!E$3+H9897</f>
        <v>0.0100770918137913</v>
      </c>
      <c r="M9897" s="0" t="n">
        <f aca="false" t="array" ref="M9897:M9897">'Point forecasts'!F$2+I9897</f>
        <v>0.143557790741018</v>
      </c>
      <c r="N9897" s="0" t="n">
        <f aca="false" t="array" ref="N9897:N9897">'Point forecasts'!G$2+J9897</f>
        <v>-0.00851858153094604</v>
      </c>
      <c r="O9897" s="0" t="n">
        <f aca="false" t="array" ref="O9897:O9897">'Point forecasts'!H$2+K9897</f>
        <v>2.39430676685036</v>
      </c>
      <c r="P9897" s="0" t="n">
        <f aca="false" t="array" ref="P9897:P9897">'Point forecasts'!I$2+L9897</f>
        <v>1.74361559565559</v>
      </c>
      <c r="Q9897" s="0" t="n">
        <f aca="false" t="array" ref="Q9897:S9897">MMULT(M9897:P9897,'input - gretl'!$B$19:$D$22)+MMULT('Point forecasts'!$J$3:$O$3,'input - gretl'!$B$23:$D$28)</f>
        <v>14.1392696721818</v>
      </c>
      <c r="R9897" s="0" t="n">
        <v>6.85653993287966</v>
      </c>
      <c r="S9897" s="0" t="n">
        <v>9.96096885495506</v>
      </c>
      <c r="U9897" s="10" t="n">
        <f aca="false">NORMSDIST(-M9897/'rhos computation'!$B$11)-EXP(M9897+'rhos computation'!$B$11^2/2)*NORMSDIST(-M9897/'rhos computation'!$B$11-'rhos computation'!$B$11)</f>
        <v>0.00954693693068515</v>
      </c>
      <c r="V9897" s="10" t="n">
        <f aca="false">NORMSDIST(-N9897/'rhos computation'!$B$23)-EXP(N9897+'rhos computation'!$B$23^2/2)*NORMSDIST(-N9897/'rhos computation'!$B$23-'rhos computation'!$B$23)</f>
        <v>0.0260532137818928</v>
      </c>
      <c r="W9897" s="0" t="n">
        <f aca="false">NORMSDIST(-O9897)</f>
        <v>0.0083259075379367</v>
      </c>
      <c r="X9897" s="0" t="n">
        <f aca="false">NORMSDIST(-P9897)</f>
        <v>0.0406130709987822</v>
      </c>
    </row>
    <row r="9898" customFormat="false" ht="12.8" hidden="false" customHeight="false" outlineLevel="0" collapsed="false">
      <c r="A9898" s="0" t="n">
        <v>1.31015290142484</v>
      </c>
      <c r="B9898" s="0" t="n">
        <v>-0.123778657453533</v>
      </c>
      <c r="C9898" s="0" t="n">
        <v>0.834734919380856</v>
      </c>
      <c r="D9898" s="0" t="n">
        <v>1.21117268015885</v>
      </c>
      <c r="E9898" s="0" t="n">
        <f aca="false" t="array" ref="E9898:H9898">MMULT(A9898:D9898,'Root matrix of resiudals'!$B$19:E$22)</f>
        <v>0.0564986852869371</v>
      </c>
      <c r="F9898" s="0" t="n">
        <v>0.00250644263340752</v>
      </c>
      <c r="G9898" s="0" t="n">
        <v>0.0160133784022903</v>
      </c>
      <c r="H9898" s="0" t="n">
        <v>0.0200999653986889</v>
      </c>
      <c r="I9898" s="0" t="n">
        <f aca="false" t="array" ref="I9898:I9898">'Point forecasts'!B$3+E9898</f>
        <v>0.0437968937199053</v>
      </c>
      <c r="J9898" s="0" t="n">
        <f aca="false" t="array" ref="J9898:J9898">'Point forecasts'!C$3+F9898</f>
        <v>-0.0272041433048824</v>
      </c>
      <c r="K9898" s="0" t="n">
        <f aca="false" t="array" ref="K9898:K9898">'Point forecasts'!D$3+G9898</f>
        <v>0.0380150844149639</v>
      </c>
      <c r="L9898" s="0" t="n">
        <f aca="false" t="array" ref="L9898:L9898">'Point forecasts'!E$3+H9898</f>
        <v>0.0313162375743209</v>
      </c>
      <c r="M9898" s="0" t="n">
        <f aca="false" t="array" ref="M9898:M9898">'Point forecasts'!F$2+I9898</f>
        <v>0.172329639669938</v>
      </c>
      <c r="N9898" s="0" t="n">
        <f aca="false" t="array" ref="N9898:N9898">'Point forecasts'!G$2+J9898</f>
        <v>-0.0161701030126652</v>
      </c>
      <c r="O9898" s="0" t="n">
        <f aca="false" t="array" ref="O9898:O9898">'Point forecasts'!H$2+K9898</f>
        <v>2.42472281890721</v>
      </c>
      <c r="P9898" s="0" t="n">
        <f aca="false" t="array" ref="P9898:P9898">'Point forecasts'!I$2+L9898</f>
        <v>1.76485474141612</v>
      </c>
      <c r="Q9898" s="0" t="n">
        <f aca="false" t="array" ref="Q9898:S9898">MMULT(M9898:P9898,'input - gretl'!$B$19:$D$22)+MMULT('Point forecasts'!$J$3:$O$3,'input - gretl'!$B$23:$D$28)</f>
        <v>14.1680415211107</v>
      </c>
      <c r="R9898" s="0" t="n">
        <v>6.84888841139794</v>
      </c>
      <c r="S9898" s="0" t="n">
        <v>9.97118541743636</v>
      </c>
      <c r="U9898" s="10" t="n">
        <f aca="false">NORMSDIST(-M9898/'rhos computation'!$B$11)-EXP(M9898+'rhos computation'!$B$11^2/2)*NORMSDIST(-M9898/'rhos computation'!$B$11-'rhos computation'!$B$11)</f>
        <v>0.0062390102496184</v>
      </c>
      <c r="V9898" s="10" t="n">
        <f aca="false">NORMSDIST(-N9898/'rhos computation'!$B$23)-EXP(N9898+'rhos computation'!$B$23^2/2)*NORMSDIST(-N9898/'rhos computation'!$B$23-'rhos computation'!$B$23)</f>
        <v>0.0303254349507712</v>
      </c>
      <c r="W9898" s="0" t="n">
        <f aca="false">NORMSDIST(-O9898)</f>
        <v>0.00766003936828482</v>
      </c>
      <c r="X9898" s="0" t="n">
        <f aca="false">NORMSDIST(-P9898)</f>
        <v>0.0387940908708825</v>
      </c>
    </row>
    <row r="9899" customFormat="false" ht="12.8" hidden="false" customHeight="false" outlineLevel="0" collapsed="false">
      <c r="A9899" s="0" t="n">
        <v>0.27231214661887</v>
      </c>
      <c r="B9899" s="0" t="n">
        <v>-0.281228884926971</v>
      </c>
      <c r="C9899" s="0" t="n">
        <v>0.106927987051892</v>
      </c>
      <c r="D9899" s="0" t="n">
        <v>-1.03745892038037</v>
      </c>
      <c r="E9899" s="0" t="n">
        <f aca="false" t="array" ref="E9899:H9899">MMULT(A9899:D9899,'Root matrix of resiudals'!$B$19:E$22)</f>
        <v>0.0115759981997252</v>
      </c>
      <c r="F9899" s="0" t="n">
        <v>-0.00710294062862118</v>
      </c>
      <c r="G9899" s="0" t="n">
        <v>-0.000138273453036507</v>
      </c>
      <c r="H9899" s="0" t="n">
        <v>-0.0168351834685873</v>
      </c>
      <c r="I9899" s="0" t="n">
        <f aca="false" t="array" ref="I9899:I9899">'Point forecasts'!B$3+E9899</f>
        <v>-0.00112579336730663</v>
      </c>
      <c r="J9899" s="0" t="n">
        <f aca="false" t="array" ref="J9899:J9899">'Point forecasts'!C$3+F9899</f>
        <v>-0.0368135265669111</v>
      </c>
      <c r="K9899" s="0" t="n">
        <f aca="false" t="array" ref="K9899:K9899">'Point forecasts'!D$3+G9899</f>
        <v>0.0218634325596372</v>
      </c>
      <c r="L9899" s="0" t="n">
        <f aca="false" t="array" ref="L9899:L9899">'Point forecasts'!E$3+H9899</f>
        <v>-0.00561891129295525</v>
      </c>
      <c r="M9899" s="0" t="n">
        <f aca="false" t="array" ref="M9899:M9899">'Point forecasts'!F$2+I9899</f>
        <v>0.127406952582726</v>
      </c>
      <c r="N9899" s="0" t="n">
        <f aca="false" t="array" ref="N9899:N9899">'Point forecasts'!G$2+J9899</f>
        <v>-0.0257794862746939</v>
      </c>
      <c r="O9899" s="0" t="n">
        <f aca="false" t="array" ref="O9899:O9899">'Point forecasts'!H$2+K9899</f>
        <v>2.40857116705189</v>
      </c>
      <c r="P9899" s="0" t="n">
        <f aca="false" t="array" ref="P9899:P9899">'Point forecasts'!I$2+L9899</f>
        <v>1.72791959254884</v>
      </c>
      <c r="Q9899" s="0" t="n">
        <f aca="false" t="array" ref="Q9899:S9899">MMULT(M9899:P9899,'input - gretl'!$B$19:$D$22)+MMULT('Point forecasts'!$J$3:$O$3,'input - gretl'!$B$23:$D$28)</f>
        <v>14.1231188340235</v>
      </c>
      <c r="R9899" s="0" t="n">
        <v>6.83927902813591</v>
      </c>
      <c r="S9899" s="0" t="n">
        <v>9.99016093891126</v>
      </c>
      <c r="U9899" s="10" t="n">
        <f aca="false">NORMSDIST(-M9899/'rhos computation'!$B$11)-EXP(M9899+'rhos computation'!$B$11^2/2)*NORMSDIST(-M9899/'rhos computation'!$B$11-'rhos computation'!$B$11)</f>
        <v>0.0119465765625889</v>
      </c>
      <c r="V9899" s="10" t="n">
        <f aca="false">NORMSDIST(-N9899/'rhos computation'!$B$23)-EXP(N9899+'rhos computation'!$B$23^2/2)*NORMSDIST(-N9899/'rhos computation'!$B$23-'rhos computation'!$B$23)</f>
        <v>0.03620200303836</v>
      </c>
      <c r="W9899" s="0" t="n">
        <f aca="false">NORMSDIST(-O9899)</f>
        <v>0.00800755176507345</v>
      </c>
      <c r="X9899" s="0" t="n">
        <f aca="false">NORMSDIST(-P9899)</f>
        <v>0.0420013205799832</v>
      </c>
    </row>
    <row r="9900" customFormat="false" ht="12.8" hidden="false" customHeight="false" outlineLevel="0" collapsed="false">
      <c r="A9900" s="0" t="n">
        <v>-0.793760455638266</v>
      </c>
      <c r="B9900" s="0" t="n">
        <v>0.0175720749859848</v>
      </c>
      <c r="C9900" s="0" t="n">
        <v>0.606675902625026</v>
      </c>
      <c r="D9900" s="0" t="n">
        <v>-0.951200947684743</v>
      </c>
      <c r="E9900" s="0" t="n">
        <f aca="false" t="array" ref="E9900:H9900">MMULT(A9900:D9900,'Root matrix of resiudals'!$B$19:E$22)</f>
        <v>-0.032902483788455</v>
      </c>
      <c r="F9900" s="0" t="n">
        <v>0.000820580589906156</v>
      </c>
      <c r="G9900" s="0" t="n">
        <v>0.00777008778220928</v>
      </c>
      <c r="H9900" s="0" t="n">
        <v>-0.0144353179686073</v>
      </c>
      <c r="I9900" s="0" t="n">
        <f aca="false" t="array" ref="I9900:I9900">'Point forecasts'!B$3+E9900</f>
        <v>-0.0456042753554868</v>
      </c>
      <c r="J9900" s="0" t="n">
        <f aca="false" t="array" ref="J9900:J9900">'Point forecasts'!C$3+F9900</f>
        <v>-0.0288900053483837</v>
      </c>
      <c r="K9900" s="0" t="n">
        <f aca="false" t="array" ref="K9900:K9900">'Point forecasts'!D$3+G9900</f>
        <v>0.0297717937948829</v>
      </c>
      <c r="L9900" s="0" t="n">
        <f aca="false" t="array" ref="L9900:L9900">'Point forecasts'!E$3+H9900</f>
        <v>-0.00321904579297524</v>
      </c>
      <c r="M9900" s="0" t="n">
        <f aca="false" t="array" ref="M9900:M9900">'Point forecasts'!F$2+I9900</f>
        <v>0.0829284705945462</v>
      </c>
      <c r="N9900" s="0" t="n">
        <f aca="false" t="array" ref="N9900:N9900">'Point forecasts'!G$2+J9900</f>
        <v>-0.0178559650561665</v>
      </c>
      <c r="O9900" s="0" t="n">
        <f aca="false" t="array" ref="O9900:O9900">'Point forecasts'!H$2+K9900</f>
        <v>2.41647952828713</v>
      </c>
      <c r="P9900" s="0" t="n">
        <f aca="false" t="array" ref="P9900:P9900">'Point forecasts'!I$2+L9900</f>
        <v>1.73031945804882</v>
      </c>
      <c r="Q9900" s="0" t="n">
        <f aca="false" t="array" ref="Q9900:S9900">MMULT(M9900:P9900,'input - gretl'!$B$19:$D$22)+MMULT('Point forecasts'!$J$3:$O$3,'input - gretl'!$B$23:$D$28)</f>
        <v>14.0786403520353</v>
      </c>
      <c r="R9900" s="0" t="n">
        <v>6.84720254935444</v>
      </c>
      <c r="S9900" s="0" t="n">
        <v>9.99578690806275</v>
      </c>
      <c r="U9900" s="10" t="n">
        <f aca="false">NORMSDIST(-M9900/'rhos computation'!$B$11)-EXP(M9900+'rhos computation'!$B$11^2/2)*NORMSDIST(-M9900/'rhos computation'!$B$11-'rhos computation'!$B$11)</f>
        <v>0.0210257457845848</v>
      </c>
      <c r="V9900" s="10" t="n">
        <f aca="false">NORMSDIST(-N9900/'rhos computation'!$B$23)-EXP(N9900+'rhos computation'!$B$23^2/2)*NORMSDIST(-N9900/'rhos computation'!$B$23-'rhos computation'!$B$23)</f>
        <v>0.0313161260948346</v>
      </c>
      <c r="W9900" s="0" t="n">
        <f aca="false">NORMSDIST(-O9900)</f>
        <v>0.00783570372224473</v>
      </c>
      <c r="X9900" s="0" t="n">
        <f aca="false">NORMSDIST(-P9900)</f>
        <v>0.0417866074729795</v>
      </c>
    </row>
    <row r="9901" customFormat="false" ht="12.8" hidden="false" customHeight="false" outlineLevel="0" collapsed="false">
      <c r="A9901" s="0" t="n">
        <v>0.165450440617146</v>
      </c>
      <c r="B9901" s="0" t="n">
        <v>-0.22924097121231</v>
      </c>
      <c r="C9901" s="0" t="n">
        <v>0.672169859847396</v>
      </c>
      <c r="D9901" s="0" t="n">
        <v>-0.515026353505289</v>
      </c>
      <c r="E9901" s="0" t="n">
        <f aca="false" t="array" ref="E9901:H9901">MMULT(A9901:D9901,'Root matrix of resiudals'!$B$19:E$22)</f>
        <v>0.00760708480368544</v>
      </c>
      <c r="F9901" s="0" t="n">
        <v>-0.0037957338026873</v>
      </c>
      <c r="G9901" s="0" t="n">
        <v>0.00962387663775514</v>
      </c>
      <c r="H9901" s="0" t="n">
        <v>-0.0076659667441364</v>
      </c>
      <c r="I9901" s="0" t="n">
        <f aca="false" t="array" ref="I9901:I9901">'Point forecasts'!B$3+E9901</f>
        <v>-0.00509470676334634</v>
      </c>
      <c r="J9901" s="0" t="n">
        <f aca="false" t="array" ref="J9901:J9901">'Point forecasts'!C$3+F9901</f>
        <v>-0.0335063197409772</v>
      </c>
      <c r="K9901" s="0" t="n">
        <f aca="false" t="array" ref="K9901:K9901">'Point forecasts'!D$3+G9901</f>
        <v>0.0316255826504288</v>
      </c>
      <c r="L9901" s="0" t="n">
        <f aca="false" t="array" ref="L9901:L9901">'Point forecasts'!E$3+H9901</f>
        <v>0.00355030543149564</v>
      </c>
      <c r="M9901" s="0" t="n">
        <f aca="false" t="array" ref="M9901:M9901">'Point forecasts'!F$2+I9901</f>
        <v>0.123438039186687</v>
      </c>
      <c r="N9901" s="0" t="n">
        <f aca="false" t="array" ref="N9901:N9901">'Point forecasts'!G$2+J9901</f>
        <v>-0.02247227944876</v>
      </c>
      <c r="O9901" s="0" t="n">
        <f aca="false" t="array" ref="O9901:O9901">'Point forecasts'!H$2+K9901</f>
        <v>2.41833331714268</v>
      </c>
      <c r="P9901" s="0" t="n">
        <f aca="false" t="array" ref="P9901:P9901">'Point forecasts'!I$2+L9901</f>
        <v>1.73708880927329</v>
      </c>
      <c r="Q9901" s="0" t="n">
        <f aca="false" t="array" ref="Q9901:S9901">MMULT(M9901:P9901,'input - gretl'!$B$19:$D$22)+MMULT('Point forecasts'!$J$3:$O$3,'input - gretl'!$B$23:$D$28)</f>
        <v>14.1191499206274</v>
      </c>
      <c r="R9901" s="0" t="n">
        <v>6.84258623496184</v>
      </c>
      <c r="S9901" s="0" t="n">
        <v>9.99120270543626</v>
      </c>
      <c r="U9901" s="10" t="n">
        <f aca="false">NORMSDIST(-M9901/'rhos computation'!$B$11)-EXP(M9901+'rhos computation'!$B$11^2/2)*NORMSDIST(-M9901/'rhos computation'!$B$11-'rhos computation'!$B$11)</f>
        <v>0.0126034777879671</v>
      </c>
      <c r="V9901" s="10" t="n">
        <f aca="false">NORMSDIST(-N9901/'rhos computation'!$B$23)-EXP(N9901+'rhos computation'!$B$23^2/2)*NORMSDIST(-N9901/'rhos computation'!$B$23-'rhos computation'!$B$23)</f>
        <v>0.0341174150659079</v>
      </c>
      <c r="W9901" s="0" t="n">
        <f aca="false">NORMSDIST(-O9901)</f>
        <v>0.00779589356416607</v>
      </c>
      <c r="X9901" s="0" t="n">
        <f aca="false">NORMSDIST(-P9901)</f>
        <v>0.0411857481622145</v>
      </c>
    </row>
    <row r="9902" customFormat="false" ht="12.8" hidden="false" customHeight="false" outlineLevel="0" collapsed="false">
      <c r="A9902" s="0" t="n">
        <v>3.20071093646688</v>
      </c>
      <c r="B9902" s="0" t="n">
        <v>0.884256671020048</v>
      </c>
      <c r="C9902" s="0" t="n">
        <v>0.0699439369064019</v>
      </c>
      <c r="D9902" s="0" t="n">
        <v>-1.30181407305631</v>
      </c>
      <c r="E9902" s="0" t="n">
        <f aca="false" t="array" ref="E9902:H9902">MMULT(A9902:D9902,'Root matrix of resiudals'!$B$19:E$22)</f>
        <v>0.139912097886504</v>
      </c>
      <c r="F9902" s="0" t="n">
        <v>0.0326779132214981</v>
      </c>
      <c r="G9902" s="0" t="n">
        <v>0.0067651119515516</v>
      </c>
      <c r="H9902" s="0" t="n">
        <v>-0.0222120007873377</v>
      </c>
      <c r="I9902" s="0" t="n">
        <f aca="false" t="array" ref="I9902:I9902">'Point forecasts'!B$3+E9902</f>
        <v>0.127210306319472</v>
      </c>
      <c r="J9902" s="0" t="n">
        <f aca="false" t="array" ref="J9902:J9902">'Point forecasts'!C$3+F9902</f>
        <v>0.00296732728320826</v>
      </c>
      <c r="K9902" s="0" t="n">
        <f aca="false" t="array" ref="K9902:K9902">'Point forecasts'!D$3+G9902</f>
        <v>0.0287668179642253</v>
      </c>
      <c r="L9902" s="0" t="n">
        <f aca="false" t="array" ref="L9902:L9902">'Point forecasts'!E$3+H9902</f>
        <v>-0.0109957286117057</v>
      </c>
      <c r="M9902" s="0" t="n">
        <f aca="false" t="array" ref="M9902:M9902">'Point forecasts'!F$2+I9902</f>
        <v>0.255743052269505</v>
      </c>
      <c r="N9902" s="0" t="n">
        <f aca="false" t="array" ref="N9902:N9902">'Point forecasts'!G$2+J9902</f>
        <v>0.0140013675754255</v>
      </c>
      <c r="O9902" s="0" t="n">
        <f aca="false" t="array" ref="O9902:O9902">'Point forecasts'!H$2+K9902</f>
        <v>2.41547455245648</v>
      </c>
      <c r="P9902" s="0" t="n">
        <f aca="false" t="array" ref="P9902:P9902">'Point forecasts'!I$2+L9902</f>
        <v>1.72254277523009</v>
      </c>
      <c r="Q9902" s="0" t="n">
        <f aca="false" t="array" ref="Q9902:S9902">MMULT(M9902:P9902,'input - gretl'!$B$19:$D$22)+MMULT('Point forecasts'!$J$3:$O$3,'input - gretl'!$B$23:$D$28)</f>
        <v>14.2514549337103</v>
      </c>
      <c r="R9902" s="0" t="n">
        <v>6.87905988198603</v>
      </c>
      <c r="S9902" s="0" t="n">
        <v>10.0021779464268</v>
      </c>
      <c r="U9902" s="10" t="n">
        <f aca="false">NORMSDIST(-M9902/'rhos computation'!$B$11)-EXP(M9902+'rhos computation'!$B$11^2/2)*NORMSDIST(-M9902/'rhos computation'!$B$11-'rhos computation'!$B$11)</f>
        <v>0.00149362070480516</v>
      </c>
      <c r="V9902" s="10" t="n">
        <f aca="false">NORMSDIST(-N9902/'rhos computation'!$B$23)-EXP(N9902+'rhos computation'!$B$23^2/2)*NORMSDIST(-N9902/'rhos computation'!$B$23-'rhos computation'!$B$23)</f>
        <v>0.015690388962672</v>
      </c>
      <c r="W9902" s="0" t="n">
        <f aca="false">NORMSDIST(-O9902)</f>
        <v>0.00785736027143353</v>
      </c>
      <c r="X9902" s="0" t="n">
        <f aca="false">NORMSDIST(-P9902)</f>
        <v>0.0424856205222995</v>
      </c>
    </row>
    <row r="9903" customFormat="false" ht="12.8" hidden="false" customHeight="false" outlineLevel="0" collapsed="false">
      <c r="A9903" s="0" t="n">
        <v>-1.73452433031362</v>
      </c>
      <c r="B9903" s="0" t="n">
        <v>-1.86437410818438</v>
      </c>
      <c r="C9903" s="0" t="n">
        <v>-0.182833088471293</v>
      </c>
      <c r="D9903" s="0" t="n">
        <v>-0.0104620918278927</v>
      </c>
      <c r="E9903" s="0" t="n">
        <f aca="false" t="array" ref="E9903:H9903">MMULT(A9903:D9903,'Root matrix of resiudals'!$B$19:E$22)</f>
        <v>-0.0788622176974371</v>
      </c>
      <c r="F9903" s="0" t="n">
        <v>-0.0578536768866642</v>
      </c>
      <c r="G9903" s="0" t="n">
        <v>-0.0117950568090422</v>
      </c>
      <c r="H9903" s="0" t="n">
        <v>0.000162573470273269</v>
      </c>
      <c r="I9903" s="0" t="n">
        <f aca="false" t="array" ref="I9903:I9903">'Point forecasts'!B$3+E9903</f>
        <v>-0.0915640092644689</v>
      </c>
      <c r="J9903" s="0" t="n">
        <f aca="false" t="array" ref="J9903:J9903">'Point forecasts'!C$3+F9903</f>
        <v>-0.087564262824954</v>
      </c>
      <c r="K9903" s="0" t="n">
        <f aca="false" t="array" ref="K9903:K9903">'Point forecasts'!D$3+G9903</f>
        <v>0.0102066492036314</v>
      </c>
      <c r="L9903" s="0" t="n">
        <f aca="false" t="array" ref="L9903:L9903">'Point forecasts'!E$3+H9903</f>
        <v>0.0113788456459053</v>
      </c>
      <c r="M9903" s="0" t="n">
        <f aca="false" t="array" ref="M9903:M9903">'Point forecasts'!F$2+I9903</f>
        <v>0.0369687366855641</v>
      </c>
      <c r="N9903" s="0" t="n">
        <f aca="false" t="array" ref="N9903:N9903">'Point forecasts'!G$2+J9903</f>
        <v>-0.0765302225327368</v>
      </c>
      <c r="O9903" s="0" t="n">
        <f aca="false" t="array" ref="O9903:O9903">'Point forecasts'!H$2+K9903</f>
        <v>2.39691438369588</v>
      </c>
      <c r="P9903" s="0" t="n">
        <f aca="false" t="array" ref="P9903:P9903">'Point forecasts'!I$2+L9903</f>
        <v>1.7449173494877</v>
      </c>
      <c r="Q9903" s="0" t="n">
        <f aca="false" t="array" ref="Q9903:S9903">MMULT(M9903:P9903,'input - gretl'!$B$19:$D$22)+MMULT('Point forecasts'!$J$3:$O$3,'input - gretl'!$B$23:$D$28)</f>
        <v>14.0326806181263</v>
      </c>
      <c r="R9903" s="0" t="n">
        <v>6.78852829187786</v>
      </c>
      <c r="S9903" s="0" t="n">
        <v>9.96233843881855</v>
      </c>
      <c r="U9903" s="10" t="n">
        <f aca="false">NORMSDIST(-M9903/'rhos computation'!$B$11)-EXP(M9903+'rhos computation'!$B$11^2/2)*NORMSDIST(-M9903/'rhos computation'!$B$11-'rhos computation'!$B$11)</f>
        <v>0.0349326861200449</v>
      </c>
      <c r="V9903" s="10" t="n">
        <f aca="false">NORMSDIST(-N9903/'rhos computation'!$B$23)-EXP(N9903+'rhos computation'!$B$23^2/2)*NORMSDIST(-N9903/'rhos computation'!$B$23-'rhos computation'!$B$23)</f>
        <v>0.0745299198921314</v>
      </c>
      <c r="W9903" s="0" t="n">
        <f aca="false">NORMSDIST(-O9903)</f>
        <v>0.00826689323764012</v>
      </c>
      <c r="X9903" s="0" t="n">
        <f aca="false">NORMSDIST(-P9903)</f>
        <v>0.0404996284440381</v>
      </c>
    </row>
    <row r="9904" customFormat="false" ht="12.8" hidden="false" customHeight="false" outlineLevel="0" collapsed="false">
      <c r="A9904" s="0" t="n">
        <v>-0.365825840779931</v>
      </c>
      <c r="B9904" s="0" t="n">
        <v>-0.273465180121693</v>
      </c>
      <c r="C9904" s="0" t="n">
        <v>0.154497449291449</v>
      </c>
      <c r="D9904" s="0" t="n">
        <v>-1.12087045023539</v>
      </c>
      <c r="E9904" s="0" t="n">
        <f aca="false" t="array" ref="E9904:H9904">MMULT(A9904:D9904,'Root matrix of resiudals'!$B$19:E$22)</f>
        <v>-0.0156947447117152</v>
      </c>
      <c r="F9904" s="0" t="n">
        <v>-0.00816068897182524</v>
      </c>
      <c r="G9904" s="0" t="n">
        <v>-0.000227634900917959</v>
      </c>
      <c r="H9904" s="0" t="n">
        <v>-0.0178893764205946</v>
      </c>
      <c r="I9904" s="0" t="n">
        <f aca="false" t="array" ref="I9904:I9904">'Point forecasts'!B$3+E9904</f>
        <v>-0.0283965362787469</v>
      </c>
      <c r="J9904" s="0" t="n">
        <f aca="false" t="array" ref="J9904:J9904">'Point forecasts'!C$3+F9904</f>
        <v>-0.0378712749101151</v>
      </c>
      <c r="K9904" s="0" t="n">
        <f aca="false" t="array" ref="K9904:K9904">'Point forecasts'!D$3+G9904</f>
        <v>0.0217740711117557</v>
      </c>
      <c r="L9904" s="0" t="n">
        <f aca="false" t="array" ref="L9904:L9904">'Point forecasts'!E$3+H9904</f>
        <v>-0.00667310424496256</v>
      </c>
      <c r="M9904" s="0" t="n">
        <f aca="false" t="array" ref="M9904:M9904">'Point forecasts'!F$2+I9904</f>
        <v>0.100136209671286</v>
      </c>
      <c r="N9904" s="0" t="n">
        <f aca="false" t="array" ref="N9904:N9904">'Point forecasts'!G$2+J9904</f>
        <v>-0.0268372346178979</v>
      </c>
      <c r="O9904" s="0" t="n">
        <f aca="false" t="array" ref="O9904:O9904">'Point forecasts'!H$2+K9904</f>
        <v>2.40848180560401</v>
      </c>
      <c r="P9904" s="0" t="n">
        <f aca="false" t="array" ref="P9904:P9904">'Point forecasts'!I$2+L9904</f>
        <v>1.72686539959683</v>
      </c>
      <c r="Q9904" s="0" t="n">
        <f aca="false" t="array" ref="Q9904:S9904">MMULT(M9904:P9904,'input - gretl'!$B$19:$D$22)+MMULT('Point forecasts'!$J$3:$O$3,'input - gretl'!$B$23:$D$28)</f>
        <v>14.095848091112</v>
      </c>
      <c r="R9904" s="0" t="n">
        <v>6.8382212797927</v>
      </c>
      <c r="S9904" s="0" t="n">
        <v>9.99107416767039</v>
      </c>
      <c r="U9904" s="10" t="n">
        <f aca="false">NORMSDIST(-M9904/'rhos computation'!$B$11)-EXP(M9904+'rhos computation'!$B$11^2/2)*NORMSDIST(-M9904/'rhos computation'!$B$11-'rhos computation'!$B$11)</f>
        <v>0.0170466325441726</v>
      </c>
      <c r="V9904" s="10" t="n">
        <f aca="false">NORMSDIST(-N9904/'rhos computation'!$B$23)-EXP(N9904+'rhos computation'!$B$23^2/2)*NORMSDIST(-N9904/'rhos computation'!$B$23-'rhos computation'!$B$23)</f>
        <v>0.0368820412868074</v>
      </c>
      <c r="W9904" s="0" t="n">
        <f aca="false">NORMSDIST(-O9904)</f>
        <v>0.00800951236577788</v>
      </c>
      <c r="X9904" s="0" t="n">
        <f aca="false">NORMSDIST(-P9904)</f>
        <v>0.0420959198651528</v>
      </c>
    </row>
    <row r="9905" customFormat="false" ht="12.8" hidden="false" customHeight="false" outlineLevel="0" collapsed="false">
      <c r="A9905" s="0" t="n">
        <v>-0.211535335567457</v>
      </c>
      <c r="B9905" s="0" t="n">
        <v>0.310921320329356</v>
      </c>
      <c r="C9905" s="0" t="n">
        <v>-0.573222818325578</v>
      </c>
      <c r="D9905" s="0" t="n">
        <v>-0.915850991039842</v>
      </c>
      <c r="E9905" s="0" t="n">
        <f aca="false" t="array" ref="E9905:H9905">MMULT(A9905:D9905,'Root matrix of resiudals'!$B$19:E$22)</f>
        <v>-0.00872927841891076</v>
      </c>
      <c r="F9905" s="0" t="n">
        <v>0.0062864791561404</v>
      </c>
      <c r="G9905" s="0" t="n">
        <v>-0.00943166035508091</v>
      </c>
      <c r="H9905" s="0" t="n">
        <v>-0.015416638510044</v>
      </c>
      <c r="I9905" s="0" t="n">
        <f aca="false" t="array" ref="I9905:I9905">'Point forecasts'!B$3+E9905</f>
        <v>-0.0214310699859425</v>
      </c>
      <c r="J9905" s="0" t="n">
        <f aca="false" t="array" ref="J9905:J9905">'Point forecasts'!C$3+F9905</f>
        <v>-0.0234241067821495</v>
      </c>
      <c r="K9905" s="0" t="n">
        <f aca="false" t="array" ref="K9905:K9905">'Point forecasts'!D$3+G9905</f>
        <v>0.0125700456575928</v>
      </c>
      <c r="L9905" s="0" t="n">
        <f aca="false" t="array" ref="L9905:L9905">'Point forecasts'!E$3+H9905</f>
        <v>-0.00420036633441196</v>
      </c>
      <c r="M9905" s="0" t="n">
        <f aca="false" t="array" ref="M9905:M9905">'Point forecasts'!F$2+I9905</f>
        <v>0.10710167596409</v>
      </c>
      <c r="N9905" s="0" t="n">
        <f aca="false" t="array" ref="N9905:N9905">'Point forecasts'!G$2+J9905</f>
        <v>-0.0123900664899323</v>
      </c>
      <c r="O9905" s="0" t="n">
        <f aca="false" t="array" ref="O9905:O9905">'Point forecasts'!H$2+K9905</f>
        <v>2.39927778014984</v>
      </c>
      <c r="P9905" s="0" t="n">
        <f aca="false" t="array" ref="P9905:P9905">'Point forecasts'!I$2+L9905</f>
        <v>1.72933813750738</v>
      </c>
      <c r="Q9905" s="0" t="n">
        <f aca="false" t="array" ref="Q9905:S9905">MMULT(M9905:P9905,'input - gretl'!$B$19:$D$22)+MMULT('Point forecasts'!$J$3:$O$3,'input - gretl'!$B$23:$D$28)</f>
        <v>14.1028135574048</v>
      </c>
      <c r="R9905" s="0" t="n">
        <v>6.85266844792067</v>
      </c>
      <c r="S9905" s="0" t="n">
        <v>9.97951844482639</v>
      </c>
      <c r="U9905" s="10" t="n">
        <f aca="false">NORMSDIST(-M9905/'rhos computation'!$B$11)-EXP(M9905+'rhos computation'!$B$11^2/2)*NORMSDIST(-M9905/'rhos computation'!$B$11-'rhos computation'!$B$11)</f>
        <v>0.0156092600049365</v>
      </c>
      <c r="V9905" s="10" t="n">
        <f aca="false">NORMSDIST(-N9905/'rhos computation'!$B$23)-EXP(N9905+'rhos computation'!$B$23^2/2)*NORMSDIST(-N9905/'rhos computation'!$B$23-'rhos computation'!$B$23)</f>
        <v>0.0281684590774914</v>
      </c>
      <c r="W9905" s="0" t="n">
        <f aca="false">NORMSDIST(-O9905)</f>
        <v>0.00821372372282951</v>
      </c>
      <c r="X9905" s="0" t="n">
        <f aca="false">NORMSDIST(-P9905)</f>
        <v>0.0418742973852903</v>
      </c>
    </row>
    <row r="9906" customFormat="false" ht="12.8" hidden="false" customHeight="false" outlineLevel="0" collapsed="false">
      <c r="A9906" s="0" t="n">
        <v>-1.59744189200635</v>
      </c>
      <c r="B9906" s="0" t="n">
        <v>-0.0926553530761561</v>
      </c>
      <c r="C9906" s="0" t="n">
        <v>-1.05892034694565</v>
      </c>
      <c r="D9906" s="0" t="n">
        <v>0.835838979208009</v>
      </c>
      <c r="E9906" s="0" t="n">
        <f aca="false" t="array" ref="E9906:H9906">MMULT(A9906:D9906,'Root matrix of resiudals'!$B$19:E$22)</f>
        <v>-0.0703754916552649</v>
      </c>
      <c r="F9906" s="0" t="n">
        <v>-0.0100114280126106</v>
      </c>
      <c r="G9906" s="0" t="n">
        <v>-0.018413908616447</v>
      </c>
      <c r="H9906" s="0" t="n">
        <v>0.012956060307405</v>
      </c>
      <c r="I9906" s="0" t="n">
        <f aca="false" t="array" ref="I9906:I9906">'Point forecasts'!B$3+E9906</f>
        <v>-0.0830772832222967</v>
      </c>
      <c r="J9906" s="0" t="n">
        <f aca="false" t="array" ref="J9906:J9906">'Point forecasts'!C$3+F9906</f>
        <v>-0.0397220139509005</v>
      </c>
      <c r="K9906" s="0" t="n">
        <f aca="false" t="array" ref="K9906:K9906">'Point forecasts'!D$3+G9906</f>
        <v>0.00358779739622662</v>
      </c>
      <c r="L9906" s="0" t="n">
        <f aca="false" t="array" ref="L9906:L9906">'Point forecasts'!E$3+H9906</f>
        <v>0.024172332483037</v>
      </c>
      <c r="M9906" s="0" t="n">
        <f aca="false" t="array" ref="M9906:M9906">'Point forecasts'!F$2+I9906</f>
        <v>0.0454554627277363</v>
      </c>
      <c r="N9906" s="0" t="n">
        <f aca="false" t="array" ref="N9906:N9906">'Point forecasts'!G$2+J9906</f>
        <v>-0.0286879736586833</v>
      </c>
      <c r="O9906" s="0" t="n">
        <f aca="false" t="array" ref="O9906:O9906">'Point forecasts'!H$2+K9906</f>
        <v>2.39029553188848</v>
      </c>
      <c r="P9906" s="0" t="n">
        <f aca="false" t="array" ref="P9906:P9906">'Point forecasts'!I$2+L9906</f>
        <v>1.75771083632483</v>
      </c>
      <c r="Q9906" s="0" t="n">
        <f aca="false" t="array" ref="Q9906:S9906">MMULT(M9906:P9906,'input - gretl'!$B$19:$D$22)+MMULT('Point forecasts'!$J$3:$O$3,'input - gretl'!$B$23:$D$28)</f>
        <v>14.0411673441685</v>
      </c>
      <c r="R9906" s="0" t="n">
        <v>6.83637054075192</v>
      </c>
      <c r="S9906" s="0" t="n">
        <v>9.94355234135469</v>
      </c>
      <c r="U9906" s="10" t="n">
        <f aca="false">NORMSDIST(-M9906/'rhos computation'!$B$11)-EXP(M9906+'rhos computation'!$B$11^2/2)*NORMSDIST(-M9906/'rhos computation'!$B$11-'rhos computation'!$B$11)</f>
        <v>0.0319852339690586</v>
      </c>
      <c r="V9906" s="10" t="n">
        <f aca="false">NORMSDIST(-N9906/'rhos computation'!$B$23)-EXP(N9906+'rhos computation'!$B$23^2/2)*NORMSDIST(-N9906/'rhos computation'!$B$23-'rhos computation'!$B$23)</f>
        <v>0.03808711284084</v>
      </c>
      <c r="W9906" s="0" t="n">
        <f aca="false">NORMSDIST(-O9906)</f>
        <v>0.00841741007341413</v>
      </c>
      <c r="X9906" s="0" t="n">
        <f aca="false">NORMSDIST(-P9906)</f>
        <v>0.0393983615507736</v>
      </c>
    </row>
    <row r="9907" customFormat="false" ht="12.8" hidden="false" customHeight="false" outlineLevel="0" collapsed="false">
      <c r="A9907" s="0" t="n">
        <v>0.499013899812122</v>
      </c>
      <c r="B9907" s="0" t="n">
        <v>1.17232540931801</v>
      </c>
      <c r="C9907" s="0" t="n">
        <v>0.60126608175322</v>
      </c>
      <c r="D9907" s="0" t="n">
        <v>-0.606247323001227</v>
      </c>
      <c r="E9907" s="0" t="n">
        <f aca="false" t="array" ref="E9907:H9907">MMULT(A9907:D9907,'Root matrix of resiudals'!$B$19:E$22)</f>
        <v>0.0250392832853972</v>
      </c>
      <c r="F9907" s="0" t="n">
        <v>0.0367447332438195</v>
      </c>
      <c r="G9907" s="0" t="n">
        <v>0.0138210306891633</v>
      </c>
      <c r="H9907" s="0" t="n">
        <v>-0.0092631102738571</v>
      </c>
      <c r="I9907" s="0" t="n">
        <f aca="false" t="array" ref="I9907:I9907">'Point forecasts'!B$3+E9907</f>
        <v>0.0123374917183655</v>
      </c>
      <c r="J9907" s="0" t="n">
        <f aca="false" t="array" ref="J9907:J9907">'Point forecasts'!C$3+F9907</f>
        <v>0.00703414730552958</v>
      </c>
      <c r="K9907" s="0" t="n">
        <f aca="false" t="array" ref="K9907:K9907">'Point forecasts'!D$3+G9907</f>
        <v>0.0358227367018369</v>
      </c>
      <c r="L9907" s="0" t="n">
        <f aca="false" t="array" ref="L9907:L9907">'Point forecasts'!E$3+H9907</f>
        <v>0.00195316190177494</v>
      </c>
      <c r="M9907" s="0" t="n">
        <f aca="false" t="array" ref="M9907:M9907">'Point forecasts'!F$2+I9907</f>
        <v>0.140870237668398</v>
      </c>
      <c r="N9907" s="0" t="n">
        <f aca="false" t="array" ref="N9907:N9907">'Point forecasts'!G$2+J9907</f>
        <v>0.0180681875977468</v>
      </c>
      <c r="O9907" s="0" t="n">
        <f aca="false" t="array" ref="O9907:O9907">'Point forecasts'!H$2+K9907</f>
        <v>2.42253047119409</v>
      </c>
      <c r="P9907" s="0" t="n">
        <f aca="false" t="array" ref="P9907:P9907">'Point forecasts'!I$2+L9907</f>
        <v>1.73549166574357</v>
      </c>
      <c r="Q9907" s="0" t="n">
        <f aca="false" t="array" ref="Q9907:S9907">MMULT(M9907:P9907,'input - gretl'!$B$19:$D$22)+MMULT('Point forecasts'!$J$3:$O$3,'input - gretl'!$B$23:$D$28)</f>
        <v>14.1365821191091</v>
      </c>
      <c r="R9907" s="0" t="n">
        <v>6.88312670200835</v>
      </c>
      <c r="S9907" s="0" t="n">
        <v>9.99691882284161</v>
      </c>
      <c r="U9907" s="10" t="n">
        <f aca="false">NORMSDIST(-M9907/'rhos computation'!$B$11)-EXP(M9907+'rhos computation'!$B$11^2/2)*NORMSDIST(-M9907/'rhos computation'!$B$11-'rhos computation'!$B$11)</f>
        <v>0.00991699408455282</v>
      </c>
      <c r="V9907" s="10" t="n">
        <f aca="false">NORMSDIST(-N9907/'rhos computation'!$B$23)-EXP(N9907+'rhos computation'!$B$23^2/2)*NORMSDIST(-N9907/'rhos computation'!$B$23-'rhos computation'!$B$23)</f>
        <v>0.0141724242189535</v>
      </c>
      <c r="W9907" s="0" t="n">
        <f aca="false">NORMSDIST(-O9907)</f>
        <v>0.00770641655391575</v>
      </c>
      <c r="X9907" s="0" t="n">
        <f aca="false">NORMSDIST(-P9907)</f>
        <v>0.0413268782121517</v>
      </c>
    </row>
    <row r="9908" customFormat="false" ht="12.8" hidden="false" customHeight="false" outlineLevel="0" collapsed="false">
      <c r="A9908" s="0" t="n">
        <v>0.208628874712966</v>
      </c>
      <c r="B9908" s="0" t="n">
        <v>0.365758583549523</v>
      </c>
      <c r="C9908" s="0" t="n">
        <v>0.309586694578305</v>
      </c>
      <c r="D9908" s="0" t="n">
        <v>0.700409988746</v>
      </c>
      <c r="E9908" s="0" t="n">
        <f aca="false" t="array" ref="E9908:H9908">MMULT(A9908:D9908,'Root matrix of resiudals'!$B$19:E$22)</f>
        <v>0.009893549047295</v>
      </c>
      <c r="F9908" s="0" t="n">
        <v>0.012080429650705</v>
      </c>
      <c r="G9908" s="0" t="n">
        <v>0.0073622595388507</v>
      </c>
      <c r="H9908" s="0" t="n">
        <v>0.0116642803718571</v>
      </c>
      <c r="I9908" s="0" t="n">
        <f aca="false" t="array" ref="I9908:I9908">'Point forecasts'!B$3+E9908</f>
        <v>-0.00280824251973679</v>
      </c>
      <c r="J9908" s="0" t="n">
        <f aca="false" t="array" ref="J9908:J9908">'Point forecasts'!C$3+F9908</f>
        <v>-0.0176301562875849</v>
      </c>
      <c r="K9908" s="0" t="n">
        <f aca="false" t="array" ref="K9908:K9908">'Point forecasts'!D$3+G9908</f>
        <v>0.0293639655515244</v>
      </c>
      <c r="L9908" s="0" t="n">
        <f aca="false" t="array" ref="L9908:L9908">'Point forecasts'!E$3+H9908</f>
        <v>0.0228805525474892</v>
      </c>
      <c r="M9908" s="0" t="n">
        <f aca="false" t="array" ref="M9908:M9908">'Point forecasts'!F$2+I9908</f>
        <v>0.125724503430296</v>
      </c>
      <c r="N9908" s="0" t="n">
        <f aca="false" t="array" ref="N9908:N9908">'Point forecasts'!G$2+J9908</f>
        <v>-0.00659611599536768</v>
      </c>
      <c r="O9908" s="0" t="n">
        <f aca="false" t="array" ref="O9908:O9908">'Point forecasts'!H$2+K9908</f>
        <v>2.41607170004377</v>
      </c>
      <c r="P9908" s="0" t="n">
        <f aca="false" t="array" ref="P9908:P9908">'Point forecasts'!I$2+L9908</f>
        <v>1.75641905638928</v>
      </c>
      <c r="Q9908" s="0" t="n">
        <f aca="false" t="array" ref="Q9908:S9908">MMULT(M9908:P9908,'input - gretl'!$B$19:$D$22)+MMULT('Point forecasts'!$J$3:$O$3,'input - gretl'!$B$23:$D$28)</f>
        <v>14.121436384871</v>
      </c>
      <c r="R9908" s="0" t="n">
        <v>6.85846239841523</v>
      </c>
      <c r="S9908" s="0" t="n">
        <v>9.97055705681769</v>
      </c>
      <c r="U9908" s="10" t="n">
        <f aca="false">NORMSDIST(-M9908/'rhos computation'!$B$11)-EXP(M9908+'rhos computation'!$B$11^2/2)*NORMSDIST(-M9908/'rhos computation'!$B$11-'rhos computation'!$B$11)</f>
        <v>0.0122216732121727</v>
      </c>
      <c r="V9908" s="10" t="n">
        <f aca="false">NORMSDIST(-N9908/'rhos computation'!$B$23)-EXP(N9908+'rhos computation'!$B$23^2/2)*NORMSDIST(-N9908/'rhos computation'!$B$23-'rhos computation'!$B$23)</f>
        <v>0.0250386939056255</v>
      </c>
      <c r="W9908" s="0" t="n">
        <f aca="false">NORMSDIST(-O9908)</f>
        <v>0.00784448580584968</v>
      </c>
      <c r="X9908" s="0" t="n">
        <f aca="false">NORMSDIST(-P9908)</f>
        <v>0.0395084406664153</v>
      </c>
    </row>
    <row r="9909" customFormat="false" ht="12.8" hidden="false" customHeight="false" outlineLevel="0" collapsed="false">
      <c r="A9909" s="0" t="n">
        <v>1.13554527582135</v>
      </c>
      <c r="B9909" s="0" t="n">
        <v>0.887470646503348</v>
      </c>
      <c r="C9909" s="0" t="n">
        <v>0.388562395776527</v>
      </c>
      <c r="D9909" s="0" t="n">
        <v>-0.783375075969653</v>
      </c>
      <c r="E9909" s="0" t="n">
        <f aca="false" t="array" ref="E9909:H9909">MMULT(A9909:D9909,'Root matrix of resiudals'!$B$19:E$22)</f>
        <v>0.0515094603253333</v>
      </c>
      <c r="F9909" s="0" t="n">
        <v>0.0292717475741715</v>
      </c>
      <c r="G9909" s="0" t="n">
        <v>0.00995392195624725</v>
      </c>
      <c r="H9909" s="0" t="n">
        <v>-0.0126434022045472</v>
      </c>
      <c r="I9909" s="0" t="n">
        <f aca="false" t="array" ref="I9909:I9909">'Point forecasts'!B$3+E9909</f>
        <v>0.0388076687583015</v>
      </c>
      <c r="J9909" s="0" t="n">
        <f aca="false" t="array" ref="J9909:J9909">'Point forecasts'!C$3+F9909</f>
        <v>-0.000438838364118361</v>
      </c>
      <c r="K9909" s="0" t="n">
        <f aca="false" t="array" ref="K9909:K9909">'Point forecasts'!D$3+G9909</f>
        <v>0.0319556279689209</v>
      </c>
      <c r="L9909" s="0" t="n">
        <f aca="false" t="array" ref="L9909:L9909">'Point forecasts'!E$3+H9909</f>
        <v>-0.00142713002891517</v>
      </c>
      <c r="M9909" s="0" t="n">
        <f aca="false" t="array" ref="M9909:M9909">'Point forecasts'!F$2+I9909</f>
        <v>0.167340414708335</v>
      </c>
      <c r="N9909" s="0" t="n">
        <f aca="false" t="array" ref="N9909:N9909">'Point forecasts'!G$2+J9909</f>
        <v>0.0105952019280988</v>
      </c>
      <c r="O9909" s="0" t="n">
        <f aca="false" t="array" ref="O9909:O9909">'Point forecasts'!H$2+K9909</f>
        <v>2.41866336246117</v>
      </c>
      <c r="P9909" s="0" t="n">
        <f aca="false" t="array" ref="P9909:P9909">'Point forecasts'!I$2+L9909</f>
        <v>1.73211137381288</v>
      </c>
      <c r="Q9909" s="0" t="n">
        <f aca="false" t="array" ref="Q9909:S9909">MMULT(M9909:P9909,'input - gretl'!$B$19:$D$22)+MMULT('Point forecasts'!$J$3:$O$3,'input - gretl'!$B$23:$D$28)</f>
        <v>14.1630522961491</v>
      </c>
      <c r="R9909" s="0" t="n">
        <v>6.8756537163387</v>
      </c>
      <c r="S9909" s="0" t="n">
        <v>9.99626654074938</v>
      </c>
      <c r="U9909" s="10" t="n">
        <f aca="false">NORMSDIST(-M9909/'rhos computation'!$B$11)-EXP(M9909+'rhos computation'!$B$11^2/2)*NORMSDIST(-M9909/'rhos computation'!$B$11-'rhos computation'!$B$11)</f>
        <v>0.0067329071184056</v>
      </c>
      <c r="V9909" s="10" t="n">
        <f aca="false">NORMSDIST(-N9909/'rhos computation'!$B$23)-EXP(N9909+'rhos computation'!$B$23^2/2)*NORMSDIST(-N9909/'rhos computation'!$B$23-'rhos computation'!$B$23)</f>
        <v>0.017043989188842</v>
      </c>
      <c r="W9909" s="0" t="n">
        <f aca="false">NORMSDIST(-O9909)</f>
        <v>0.00778882452651931</v>
      </c>
      <c r="X9909" s="0" t="n">
        <f aca="false">NORMSDIST(-P9909)</f>
        <v>0.041626867246454</v>
      </c>
    </row>
    <row r="9910" customFormat="false" ht="12.8" hidden="false" customHeight="false" outlineLevel="0" collapsed="false">
      <c r="A9910" s="0" t="n">
        <v>-1.08055757924745</v>
      </c>
      <c r="B9910" s="0" t="n">
        <v>-1.68581518859494</v>
      </c>
      <c r="C9910" s="0" t="n">
        <v>-0.0707308081364651</v>
      </c>
      <c r="D9910" s="0" t="n">
        <v>-0.865953961169594</v>
      </c>
      <c r="E9910" s="0" t="n">
        <f aca="false" t="array" ref="E9910:H9910">MMULT(A9910:D9910,'Root matrix of resiudals'!$B$19:E$22)</f>
        <v>-0.0499337170223187</v>
      </c>
      <c r="F9910" s="0" t="n">
        <v>-0.050924810771977</v>
      </c>
      <c r="G9910" s="0" t="n">
        <v>-0.00951924098636566</v>
      </c>
      <c r="H9910" s="0" t="n">
        <v>-0.013829838970614</v>
      </c>
      <c r="I9910" s="0" t="n">
        <f aca="false" t="array" ref="I9910:I9910">'Point forecasts'!B$3+E9910</f>
        <v>-0.0626355085893505</v>
      </c>
      <c r="J9910" s="0" t="n">
        <f aca="false" t="array" ref="J9910:J9910">'Point forecasts'!C$3+F9910</f>
        <v>-0.0806353967102669</v>
      </c>
      <c r="K9910" s="0" t="n">
        <f aca="false" t="array" ref="K9910:K9910">'Point forecasts'!D$3+G9910</f>
        <v>0.012482465026308</v>
      </c>
      <c r="L9910" s="0" t="n">
        <f aca="false" t="array" ref="L9910:L9910">'Point forecasts'!E$3+H9910</f>
        <v>-0.00261356679498198</v>
      </c>
      <c r="M9910" s="0" t="n">
        <f aca="false" t="array" ref="M9910:M9910">'Point forecasts'!F$2+I9910</f>
        <v>0.0658972373606825</v>
      </c>
      <c r="N9910" s="0" t="n">
        <f aca="false" t="array" ref="N9910:N9910">'Point forecasts'!G$2+J9910</f>
        <v>-0.0696013564180497</v>
      </c>
      <c r="O9910" s="0" t="n">
        <f aca="false" t="array" ref="O9910:O9910">'Point forecasts'!H$2+K9910</f>
        <v>2.39919019951856</v>
      </c>
      <c r="P9910" s="0" t="n">
        <f aca="false" t="array" ref="P9910:P9910">'Point forecasts'!I$2+L9910</f>
        <v>1.73092493704681</v>
      </c>
      <c r="Q9910" s="0" t="n">
        <f aca="false" t="array" ref="Q9910:S9910">MMULT(M9910:P9910,'input - gretl'!$B$19:$D$22)+MMULT('Point forecasts'!$J$3:$O$3,'input - gretl'!$B$23:$D$28)</f>
        <v>14.0616091188014</v>
      </c>
      <c r="R9910" s="0" t="n">
        <v>6.79545715799255</v>
      </c>
      <c r="S9910" s="0" t="n">
        <v>9.97792173849313</v>
      </c>
      <c r="U9910" s="10" t="n">
        <f aca="false">NORMSDIST(-M9910/'rhos computation'!$B$11)-EXP(M9910+'rhos computation'!$B$11^2/2)*NORMSDIST(-M9910/'rhos computation'!$B$11-'rhos computation'!$B$11)</f>
        <v>0.0256014384830447</v>
      </c>
      <c r="V9910" s="10" t="n">
        <f aca="false">NORMSDIST(-N9910/'rhos computation'!$B$23)-EXP(N9910+'rhos computation'!$B$23^2/2)*NORMSDIST(-N9910/'rhos computation'!$B$23-'rhos computation'!$B$23)</f>
        <v>0.0687754656524784</v>
      </c>
      <c r="W9910" s="0" t="n">
        <f aca="false">NORMSDIST(-O9910)</f>
        <v>0.00821568865842463</v>
      </c>
      <c r="X9910" s="0" t="n">
        <f aca="false">NORMSDIST(-P9910)</f>
        <v>0.0417325766446345</v>
      </c>
    </row>
    <row r="9911" customFormat="false" ht="12.8" hidden="false" customHeight="false" outlineLevel="0" collapsed="false">
      <c r="A9911" s="0" t="n">
        <v>-0.862908864390159</v>
      </c>
      <c r="B9911" s="0" t="n">
        <v>1.23715450761239</v>
      </c>
      <c r="C9911" s="0" t="n">
        <v>1.32232473918494</v>
      </c>
      <c r="D9911" s="0" t="n">
        <v>0.0377918213051529</v>
      </c>
      <c r="E9911" s="0" t="n">
        <f aca="false" t="array" ref="E9911:H9911">MMULT(A9911:D9911,'Root matrix of resiudals'!$B$19:E$22)</f>
        <v>-0.0326024632652355</v>
      </c>
      <c r="F9911" s="0" t="n">
        <v>0.0381445252473123</v>
      </c>
      <c r="G9911" s="0" t="n">
        <v>0.0247292013983098</v>
      </c>
      <c r="H9911" s="0" t="n">
        <v>0.00253927721541303</v>
      </c>
      <c r="I9911" s="0" t="n">
        <f aca="false" t="array" ref="I9911:I9911">'Point forecasts'!B$3+E9911</f>
        <v>-0.0453042548322673</v>
      </c>
      <c r="J9911" s="0" t="n">
        <f aca="false" t="array" ref="J9911:J9911">'Point forecasts'!C$3+F9911</f>
        <v>0.00843393930902243</v>
      </c>
      <c r="K9911" s="0" t="n">
        <f aca="false" t="array" ref="K9911:K9911">'Point forecasts'!D$3+G9911</f>
        <v>0.0467309074109835</v>
      </c>
      <c r="L9911" s="0" t="n">
        <f aca="false" t="array" ref="L9911:L9911">'Point forecasts'!E$3+H9911</f>
        <v>0.0137555493910451</v>
      </c>
      <c r="M9911" s="0" t="n">
        <f aca="false" t="array" ref="M9911:M9911">'Point forecasts'!F$2+I9911</f>
        <v>0.0832284911177657</v>
      </c>
      <c r="N9911" s="0" t="n">
        <f aca="false" t="array" ref="N9911:N9911">'Point forecasts'!G$2+J9911</f>
        <v>0.0194679796012396</v>
      </c>
      <c r="O9911" s="0" t="n">
        <f aca="false" t="array" ref="O9911:O9911">'Point forecasts'!H$2+K9911</f>
        <v>2.43343864190323</v>
      </c>
      <c r="P9911" s="0" t="n">
        <f aca="false" t="array" ref="P9911:P9911">'Point forecasts'!I$2+L9911</f>
        <v>1.74729405323284</v>
      </c>
      <c r="Q9911" s="0" t="n">
        <f aca="false" t="array" ref="Q9911:S9911">MMULT(M9911:P9911,'input - gretl'!$B$19:$D$22)+MMULT('Point forecasts'!$J$3:$O$3,'input - gretl'!$B$23:$D$28)</f>
        <v>14.0789403725585</v>
      </c>
      <c r="R9911" s="0" t="n">
        <v>6.88452649401184</v>
      </c>
      <c r="S9911" s="0" t="n">
        <v>9.99660233292909</v>
      </c>
      <c r="U9911" s="10" t="n">
        <f aca="false">NORMSDIST(-M9911/'rhos computation'!$B$11)-EXP(M9911+'rhos computation'!$B$11^2/2)*NORMSDIST(-M9911/'rhos computation'!$B$11-'rhos computation'!$B$11)</f>
        <v>0.0209509529655759</v>
      </c>
      <c r="V9911" s="10" t="n">
        <f aca="false">NORMSDIST(-N9911/'rhos computation'!$B$23)-EXP(N9911+'rhos computation'!$B$23^2/2)*NORMSDIST(-N9911/'rhos computation'!$B$23-'rhos computation'!$B$23)</f>
        <v>0.013674360843157</v>
      </c>
      <c r="W9911" s="0" t="n">
        <f aca="false">NORMSDIST(-O9911)</f>
        <v>0.00747808502979169</v>
      </c>
      <c r="X9911" s="0" t="n">
        <f aca="false">NORMSDIST(-P9911)</f>
        <v>0.0402931720517944</v>
      </c>
    </row>
    <row r="9912" customFormat="false" ht="12.8" hidden="false" customHeight="false" outlineLevel="0" collapsed="false">
      <c r="A9912" s="0" t="n">
        <v>0.405712004272709</v>
      </c>
      <c r="B9912" s="0" t="n">
        <v>0.950604438905879</v>
      </c>
      <c r="C9912" s="0" t="n">
        <v>-0.4205356425305</v>
      </c>
      <c r="D9912" s="0" t="n">
        <v>-0.0657091220330997</v>
      </c>
      <c r="E9912" s="0" t="n">
        <f aca="false" t="array" ref="E9912:H9912">MMULT(A9912:D9912,'Root matrix of resiudals'!$B$19:E$22)</f>
        <v>0.0190649345098061</v>
      </c>
      <c r="F9912" s="0" t="n">
        <v>0.0265652246580884</v>
      </c>
      <c r="G9912" s="0" t="n">
        <v>-0.00293815658682731</v>
      </c>
      <c r="H9912" s="0" t="n">
        <v>-0.00164081197199017</v>
      </c>
      <c r="I9912" s="0" t="n">
        <f aca="false" t="array" ref="I9912:I9912">'Point forecasts'!B$3+E9912</f>
        <v>0.00636314294277433</v>
      </c>
      <c r="J9912" s="0" t="n">
        <f aca="false" t="array" ref="J9912:J9912">'Point forecasts'!C$3+F9912</f>
        <v>-0.00314536128020148</v>
      </c>
      <c r="K9912" s="0" t="n">
        <f aca="false" t="array" ref="K9912:K9912">'Point forecasts'!D$3+G9912</f>
        <v>0.0190635494258464</v>
      </c>
      <c r="L9912" s="0" t="n">
        <f aca="false" t="array" ref="L9912:L9912">'Point forecasts'!E$3+H9912</f>
        <v>0.00957546020364188</v>
      </c>
      <c r="M9912" s="0" t="n">
        <f aca="false" t="array" ref="M9912:M9912">'Point forecasts'!F$2+I9912</f>
        <v>0.134895888892807</v>
      </c>
      <c r="N9912" s="0" t="n">
        <f aca="false" t="array" ref="N9912:N9912">'Point forecasts'!G$2+J9912</f>
        <v>0.00788867901201572</v>
      </c>
      <c r="O9912" s="0" t="n">
        <f aca="false" t="array" ref="O9912:O9912">'Point forecasts'!H$2+K9912</f>
        <v>2.4057712839181</v>
      </c>
      <c r="P9912" s="0" t="n">
        <f aca="false" t="array" ref="P9912:P9912">'Point forecasts'!I$2+L9912</f>
        <v>1.74311396404544</v>
      </c>
      <c r="Q9912" s="0" t="n">
        <f aca="false" t="array" ref="Q9912:S9912">MMULT(M9912:P9912,'input - gretl'!$B$19:$D$22)+MMULT('Point forecasts'!$J$3:$O$3,'input - gretl'!$B$23:$D$28)</f>
        <v>14.1306077703336</v>
      </c>
      <c r="R9912" s="0" t="n">
        <v>6.87294719342262</v>
      </c>
      <c r="S9912" s="0" t="n">
        <v>9.97291044876563</v>
      </c>
      <c r="U9912" s="10" t="n">
        <f aca="false">NORMSDIST(-M9912/'rhos computation'!$B$11)-EXP(M9912+'rhos computation'!$B$11^2/2)*NORMSDIST(-M9912/'rhos computation'!$B$11-'rhos computation'!$B$11)</f>
        <v>0.0107807115851139</v>
      </c>
      <c r="V9912" s="10" t="n">
        <f aca="false">NORMSDIST(-N9912/'rhos computation'!$B$23)-EXP(N9912+'rhos computation'!$B$23^2/2)*NORMSDIST(-N9912/'rhos computation'!$B$23-'rhos computation'!$B$23)</f>
        <v>0.0181735829874948</v>
      </c>
      <c r="W9912" s="0" t="n">
        <f aca="false">NORMSDIST(-O9912)</f>
        <v>0.00806918241655794</v>
      </c>
      <c r="X9912" s="0" t="n">
        <f aca="false">NORMSDIST(-P9912)</f>
        <v>0.040656854940221</v>
      </c>
    </row>
    <row r="9913" customFormat="false" ht="12.8" hidden="false" customHeight="false" outlineLevel="0" collapsed="false">
      <c r="A9913" s="0" t="n">
        <v>-1.35775888091854</v>
      </c>
      <c r="B9913" s="0" t="n">
        <v>0.28858110484923</v>
      </c>
      <c r="C9913" s="0" t="n">
        <v>-1.31841865162656</v>
      </c>
      <c r="D9913" s="0" t="n">
        <v>-0.0251068280005574</v>
      </c>
      <c r="E9913" s="0" t="n">
        <f aca="false" t="array" ref="E9913:H9913">MMULT(A9913:D9913,'Root matrix of resiudals'!$B$19:E$22)</f>
        <v>-0.0592197057166102</v>
      </c>
      <c r="F9913" s="0" t="n">
        <v>0.000435776626941882</v>
      </c>
      <c r="G9913" s="0" t="n">
        <v>-0.0219169737752007</v>
      </c>
      <c r="H9913" s="0" t="n">
        <v>-0.00137849081097005</v>
      </c>
      <c r="I9913" s="0" t="n">
        <f aca="false" t="array" ref="I9913:I9913">'Point forecasts'!B$3+E9913</f>
        <v>-0.071921497283642</v>
      </c>
      <c r="J9913" s="0" t="n">
        <f aca="false" t="array" ref="J9913:J9913">'Point forecasts'!C$3+F9913</f>
        <v>-0.029274809311348</v>
      </c>
      <c r="K9913" s="0" t="n">
        <f aca="false" t="array" ref="K9913:K9913">'Point forecasts'!D$3+G9913</f>
        <v>8.47322374729759E-005</v>
      </c>
      <c r="L9913" s="0" t="n">
        <f aca="false" t="array" ref="L9913:L9913">'Point forecasts'!E$3+H9913</f>
        <v>0.00983778136466199</v>
      </c>
      <c r="M9913" s="0" t="n">
        <f aca="false" t="array" ref="M9913:M9913">'Point forecasts'!F$2+I9913</f>
        <v>0.056611248666391</v>
      </c>
      <c r="N9913" s="0" t="n">
        <f aca="false" t="array" ref="N9913:N9913">'Point forecasts'!G$2+J9913</f>
        <v>-0.0182407690191308</v>
      </c>
      <c r="O9913" s="0" t="n">
        <f aca="false" t="array" ref="O9913:O9913">'Point forecasts'!H$2+K9913</f>
        <v>2.38679246672972</v>
      </c>
      <c r="P9913" s="0" t="n">
        <f aca="false" t="array" ref="P9913:P9913">'Point forecasts'!I$2+L9913</f>
        <v>1.74337628520646</v>
      </c>
      <c r="Q9913" s="0" t="n">
        <f aca="false" t="array" ref="Q9913:S9913">MMULT(M9913:P9913,'input - gretl'!$B$19:$D$22)+MMULT('Point forecasts'!$J$3:$O$3,'input - gretl'!$B$23:$D$28)</f>
        <v>14.0523231301071</v>
      </c>
      <c r="R9913" s="0" t="n">
        <v>6.84681774539147</v>
      </c>
      <c r="S9913" s="0" t="n">
        <v>9.95368215103707</v>
      </c>
      <c r="U9913" s="10" t="n">
        <f aca="false">NORMSDIST(-M9913/'rhos computation'!$B$11)-EXP(M9913+'rhos computation'!$B$11^2/2)*NORMSDIST(-M9913/'rhos computation'!$B$11-'rhos computation'!$B$11)</f>
        <v>0.028377762834572</v>
      </c>
      <c r="V9913" s="10" t="n">
        <f aca="false">NORMSDIST(-N9913/'rhos computation'!$B$23)-EXP(N9913+'rhos computation'!$B$23^2/2)*NORMSDIST(-N9913/'rhos computation'!$B$23-'rhos computation'!$B$23)</f>
        <v>0.0315447049282979</v>
      </c>
      <c r="W9913" s="0" t="n">
        <f aca="false">NORMSDIST(-O9913)</f>
        <v>0.00849804132233711</v>
      </c>
      <c r="X9913" s="0" t="n">
        <f aca="false">NORMSDIST(-P9913)</f>
        <v>0.0406339539706532</v>
      </c>
    </row>
    <row r="9914" customFormat="false" ht="12.8" hidden="false" customHeight="false" outlineLevel="0" collapsed="false">
      <c r="A9914" s="0" t="n">
        <v>-0.419558111841083</v>
      </c>
      <c r="B9914" s="0" t="n">
        <v>0.406647402384765</v>
      </c>
      <c r="C9914" s="0" t="n">
        <v>-0.376884760058402</v>
      </c>
      <c r="D9914" s="0" t="n">
        <v>-1.50849842759223</v>
      </c>
      <c r="E9914" s="0" t="n">
        <f aca="false" t="array" ref="E9914:H9914">MMULT(A9914:D9914,'Root matrix of resiudals'!$B$19:E$22)</f>
        <v>-0.0169681878450185</v>
      </c>
      <c r="F9914" s="0" t="n">
        <v>0.00921659028517226</v>
      </c>
      <c r="G9914" s="0" t="n">
        <v>-0.00685957228953793</v>
      </c>
      <c r="H9914" s="0" t="n">
        <v>-0.0247227716323232</v>
      </c>
      <c r="I9914" s="0" t="n">
        <f aca="false" t="array" ref="I9914:I9914">'Point forecasts'!B$3+E9914</f>
        <v>-0.0296699794120503</v>
      </c>
      <c r="J9914" s="0" t="n">
        <f aca="false" t="array" ref="J9914:J9914">'Point forecasts'!C$3+F9914</f>
        <v>-0.0204939956531176</v>
      </c>
      <c r="K9914" s="0" t="n">
        <f aca="false" t="array" ref="K9914:K9914">'Point forecasts'!D$3+G9914</f>
        <v>0.0151421337231357</v>
      </c>
      <c r="L9914" s="0" t="n">
        <f aca="false" t="array" ref="L9914:L9914">'Point forecasts'!E$3+H9914</f>
        <v>-0.0135064994566912</v>
      </c>
      <c r="M9914" s="0" t="n">
        <f aca="false" t="array" ref="M9914:M9914">'Point forecasts'!F$2+I9914</f>
        <v>0.0988627665379827</v>
      </c>
      <c r="N9914" s="0" t="n">
        <f aca="false" t="array" ref="N9914:N9914">'Point forecasts'!G$2+J9914</f>
        <v>-0.00945995536090042</v>
      </c>
      <c r="O9914" s="0" t="n">
        <f aca="false" t="array" ref="O9914:O9914">'Point forecasts'!H$2+K9914</f>
        <v>2.40184986821539</v>
      </c>
      <c r="P9914" s="0" t="n">
        <f aca="false" t="array" ref="P9914:P9914">'Point forecasts'!I$2+L9914</f>
        <v>1.7200320043851</v>
      </c>
      <c r="Q9914" s="0" t="n">
        <f aca="false" t="array" ref="Q9914:S9914">MMULT(M9914:P9914,'input - gretl'!$B$19:$D$22)+MMULT('Point forecasts'!$J$3:$O$3,'input - gretl'!$B$23:$D$28)</f>
        <v>14.0945746479787</v>
      </c>
      <c r="R9914" s="0" t="n">
        <v>6.8555985590497</v>
      </c>
      <c r="S9914" s="0" t="n">
        <v>9.99094113079788</v>
      </c>
      <c r="U9914" s="10" t="n">
        <f aca="false">NORMSDIST(-M9914/'rhos computation'!$B$11)-EXP(M9914+'rhos computation'!$B$11^2/2)*NORMSDIST(-M9914/'rhos computation'!$B$11-'rhos computation'!$B$11)</f>
        <v>0.017319939451766</v>
      </c>
      <c r="V9914" s="10" t="n">
        <f aca="false">NORMSDIST(-N9914/'rhos computation'!$B$23)-EXP(N9914+'rhos computation'!$B$23^2/2)*NORMSDIST(-N9914/'rhos computation'!$B$23-'rhos computation'!$B$23)</f>
        <v>0.0265587055338702</v>
      </c>
      <c r="W9914" s="0" t="n">
        <f aca="false">NORMSDIST(-O9914)</f>
        <v>0.00815620084364472</v>
      </c>
      <c r="X9914" s="0" t="n">
        <f aca="false">NORMSDIST(-P9914)</f>
        <v>0.0427133120895113</v>
      </c>
    </row>
    <row r="9915" customFormat="false" ht="12.8" hidden="false" customHeight="false" outlineLevel="0" collapsed="false">
      <c r="A9915" s="0" t="n">
        <v>0.932106453759739</v>
      </c>
      <c r="B9915" s="0" t="n">
        <v>1.07452114621077</v>
      </c>
      <c r="C9915" s="0" t="n">
        <v>-2.21377471116177</v>
      </c>
      <c r="D9915" s="0" t="n">
        <v>-0.14878636102741</v>
      </c>
      <c r="E9915" s="0" t="n">
        <f aca="false" t="array" ref="E9915:H9915">MMULT(A9915:D9915,'Root matrix of resiudals'!$B$19:E$22)</f>
        <v>0.0397467767051448</v>
      </c>
      <c r="F9915" s="0" t="n">
        <v>0.0248537313200939</v>
      </c>
      <c r="G9915" s="0" t="n">
        <v>-0.0308371592491809</v>
      </c>
      <c r="H9915" s="0" t="n">
        <v>-0.00523603103880641</v>
      </c>
      <c r="I9915" s="0" t="n">
        <f aca="false" t="array" ref="I9915:I9915">'Point forecasts'!B$3+E9915</f>
        <v>0.0270449851381131</v>
      </c>
      <c r="J9915" s="0" t="n">
        <f aca="false" t="array" ref="J9915:J9915">'Point forecasts'!C$3+F9915</f>
        <v>-0.00485685461819601</v>
      </c>
      <c r="K9915" s="0" t="n">
        <f aca="false" t="array" ref="K9915:K9915">'Point forecasts'!D$3+G9915</f>
        <v>-0.00883545323650723</v>
      </c>
      <c r="L9915" s="0" t="n">
        <f aca="false" t="array" ref="L9915:L9915">'Point forecasts'!E$3+H9915</f>
        <v>0.00598024113682563</v>
      </c>
      <c r="M9915" s="0" t="n">
        <f aca="false" t="array" ref="M9915:M9915">'Point forecasts'!F$2+I9915</f>
        <v>0.155577731088146</v>
      </c>
      <c r="N9915" s="0" t="n">
        <f aca="false" t="array" ref="N9915:N9915">'Point forecasts'!G$2+J9915</f>
        <v>0.00617718567402119</v>
      </c>
      <c r="O9915" s="0" t="n">
        <f aca="false" t="array" ref="O9915:O9915">'Point forecasts'!H$2+K9915</f>
        <v>2.37787228125574</v>
      </c>
      <c r="P9915" s="0" t="n">
        <f aca="false" t="array" ref="P9915:P9915">'Point forecasts'!I$2+L9915</f>
        <v>1.73951874497862</v>
      </c>
      <c r="Q9915" s="0" t="n">
        <f aca="false" t="array" ref="Q9915:S9915">MMULT(M9915:P9915,'input - gretl'!$B$19:$D$22)+MMULT('Point forecasts'!$J$3:$O$3,'input - gretl'!$B$23:$D$28)</f>
        <v>14.1512896125289</v>
      </c>
      <c r="R9915" s="0" t="n">
        <v>6.87123570008462</v>
      </c>
      <c r="S9915" s="0" t="n">
        <v>9.94843067919677</v>
      </c>
      <c r="U9915" s="10" t="n">
        <f aca="false">NORMSDIST(-M9915/'rhos computation'!$B$11)-EXP(M9915+'rhos computation'!$B$11^2/2)*NORMSDIST(-M9915/'rhos computation'!$B$11-'rhos computation'!$B$11)</f>
        <v>0.00802522222179579</v>
      </c>
      <c r="V9915" s="10" t="n">
        <f aca="false">NORMSDIST(-N9915/'rhos computation'!$B$23)-EXP(N9915+'rhos computation'!$B$23^2/2)*NORMSDIST(-N9915/'rhos computation'!$B$23-'rhos computation'!$B$23)</f>
        <v>0.0189127290789244</v>
      </c>
      <c r="W9915" s="0" t="n">
        <f aca="false">NORMSDIST(-O9915)</f>
        <v>0.00870642796564158</v>
      </c>
      <c r="X9915" s="0" t="n">
        <f aca="false">NORMSDIST(-P9915)</f>
        <v>0.0409717789726476</v>
      </c>
    </row>
    <row r="9916" customFormat="false" ht="12.8" hidden="false" customHeight="false" outlineLevel="0" collapsed="false">
      <c r="A9916" s="0" t="n">
        <v>1.12479982200217</v>
      </c>
      <c r="B9916" s="0" t="n">
        <v>-0.804168459559411</v>
      </c>
      <c r="C9916" s="0" t="n">
        <v>-1.01057870755196</v>
      </c>
      <c r="D9916" s="0" t="n">
        <v>1.23164719971292</v>
      </c>
      <c r="E9916" s="0" t="n">
        <f aca="false" t="array" ref="E9916:H9916">MMULT(A9916:D9916,'Root matrix of resiudals'!$B$19:E$22)</f>
        <v>0.044718203419653</v>
      </c>
      <c r="F9916" s="0" t="n">
        <v>-0.0239775487984777</v>
      </c>
      <c r="G9916" s="0" t="n">
        <v>-0.0163732928401027</v>
      </c>
      <c r="H9916" s="0" t="n">
        <v>0.0183451647958393</v>
      </c>
      <c r="I9916" s="0" t="n">
        <f aca="false" t="array" ref="I9916:I9916">'Point forecasts'!B$3+E9916</f>
        <v>0.0320164118526212</v>
      </c>
      <c r="J9916" s="0" t="n">
        <f aca="false" t="array" ref="J9916:J9916">'Point forecasts'!C$3+F9916</f>
        <v>-0.0536881347367676</v>
      </c>
      <c r="K9916" s="0" t="n">
        <f aca="false" t="array" ref="K9916:K9916">'Point forecasts'!D$3+G9916</f>
        <v>0.00562841317257092</v>
      </c>
      <c r="L9916" s="0" t="n">
        <f aca="false" t="array" ref="L9916:L9916">'Point forecasts'!E$3+H9916</f>
        <v>0.0295614369714714</v>
      </c>
      <c r="M9916" s="0" t="n">
        <f aca="false" t="array" ref="M9916:M9916">'Point forecasts'!F$2+I9916</f>
        <v>0.160549157802654</v>
      </c>
      <c r="N9916" s="0" t="n">
        <f aca="false" t="array" ref="N9916:N9916">'Point forecasts'!G$2+J9916</f>
        <v>-0.0426540944445504</v>
      </c>
      <c r="O9916" s="0" t="n">
        <f aca="false" t="array" ref="O9916:O9916">'Point forecasts'!H$2+K9916</f>
        <v>2.39233614766482</v>
      </c>
      <c r="P9916" s="0" t="n">
        <f aca="false" t="array" ref="P9916:P9916">'Point forecasts'!I$2+L9916</f>
        <v>1.76309994081327</v>
      </c>
      <c r="Q9916" s="0" t="n">
        <f aca="false" t="array" ref="Q9916:S9916">MMULT(M9916:P9916,'input - gretl'!$B$19:$D$22)+MMULT('Point forecasts'!$J$3:$O$3,'input - gretl'!$B$23:$D$28)</f>
        <v>14.1562610392434</v>
      </c>
      <c r="R9916" s="0" t="n">
        <v>6.82240441996605</v>
      </c>
      <c r="S9916" s="0" t="n">
        <v>9.94046764930731</v>
      </c>
      <c r="U9916" s="10" t="n">
        <f aca="false">NORMSDIST(-M9916/'rhos computation'!$B$11)-EXP(M9916+'rhos computation'!$B$11^2/2)*NORMSDIST(-M9916/'rhos computation'!$B$11-'rhos computation'!$B$11)</f>
        <v>0.00745637087469403</v>
      </c>
      <c r="V9916" s="10" t="n">
        <f aca="false">NORMSDIST(-N9916/'rhos computation'!$B$23)-EXP(N9916+'rhos computation'!$B$23^2/2)*NORMSDIST(-N9916/'rhos computation'!$B$23-'rhos computation'!$B$23)</f>
        <v>0.0477651201647192</v>
      </c>
      <c r="W9916" s="0" t="n">
        <f aca="false">NORMSDIST(-O9916)</f>
        <v>0.0083707507178533</v>
      </c>
      <c r="X9916" s="0" t="n">
        <f aca="false">NORMSDIST(-P9916)</f>
        <v>0.0389418176115877</v>
      </c>
    </row>
    <row r="9917" customFormat="false" ht="12.8" hidden="false" customHeight="false" outlineLevel="0" collapsed="false">
      <c r="A9917" s="0" t="n">
        <v>1.18723911857524</v>
      </c>
      <c r="B9917" s="0" t="n">
        <v>-0.183839117086852</v>
      </c>
      <c r="C9917" s="0" t="n">
        <v>-0.0327336976826238</v>
      </c>
      <c r="D9917" s="0" t="n">
        <v>-0.0382429964930841</v>
      </c>
      <c r="E9917" s="0" t="n">
        <f aca="false" t="array" ref="E9917:H9917">MMULT(A9917:D9917,'Root matrix of resiudals'!$B$19:E$22)</f>
        <v>0.0504959142147031</v>
      </c>
      <c r="F9917" s="0" t="n">
        <v>-0.0026845346084403</v>
      </c>
      <c r="G9917" s="0" t="n">
        <v>0.000235266007810139</v>
      </c>
      <c r="H9917" s="0" t="n">
        <v>-0.00112472338286208</v>
      </c>
      <c r="I9917" s="0" t="n">
        <f aca="false" t="array" ref="I9917:I9917">'Point forecasts'!B$3+E9917</f>
        <v>0.0377941226476713</v>
      </c>
      <c r="J9917" s="0" t="n">
        <f aca="false" t="array" ref="J9917:J9917">'Point forecasts'!C$3+F9917</f>
        <v>-0.0323951205467302</v>
      </c>
      <c r="K9917" s="0" t="n">
        <f aca="false" t="array" ref="K9917:K9917">'Point forecasts'!D$3+G9917</f>
        <v>0.0222369720204838</v>
      </c>
      <c r="L9917" s="0" t="n">
        <f aca="false" t="array" ref="L9917:L9917">'Point forecasts'!E$3+H9917</f>
        <v>0.01009154879277</v>
      </c>
      <c r="M9917" s="0" t="n">
        <f aca="false" t="array" ref="M9917:M9917">'Point forecasts'!F$2+I9917</f>
        <v>0.166326868597704</v>
      </c>
      <c r="N9917" s="0" t="n">
        <f aca="false" t="array" ref="N9917:N9917">'Point forecasts'!G$2+J9917</f>
        <v>-0.021361080254513</v>
      </c>
      <c r="O9917" s="0" t="n">
        <f aca="false" t="array" ref="O9917:O9917">'Point forecasts'!H$2+K9917</f>
        <v>2.40894470651273</v>
      </c>
      <c r="P9917" s="0" t="n">
        <f aca="false" t="array" ref="P9917:P9917">'Point forecasts'!I$2+L9917</f>
        <v>1.74363005263457</v>
      </c>
      <c r="Q9917" s="0" t="n">
        <f aca="false" t="array" ref="Q9917:S9917">MMULT(M9917:P9917,'input - gretl'!$B$19:$D$22)+MMULT('Point forecasts'!$J$3:$O$3,'input - gretl'!$B$23:$D$28)</f>
        <v>14.1620387500385</v>
      </c>
      <c r="R9917" s="0" t="n">
        <v>6.84369743415609</v>
      </c>
      <c r="S9917" s="0" t="n">
        <v>9.97559304530758</v>
      </c>
      <c r="U9917" s="10" t="n">
        <f aca="false">NORMSDIST(-M9917/'rhos computation'!$B$11)-EXP(M9917+'rhos computation'!$B$11^2/2)*NORMSDIST(-M9917/'rhos computation'!$B$11-'rhos computation'!$B$11)</f>
        <v>0.0068370670138445</v>
      </c>
      <c r="V9917" s="10" t="n">
        <f aca="false">NORMSDIST(-N9917/'rhos computation'!$B$23)-EXP(N9917+'rhos computation'!$B$23^2/2)*NORMSDIST(-N9917/'rhos computation'!$B$23-'rhos computation'!$B$23)</f>
        <v>0.0334314187266341</v>
      </c>
      <c r="W9917" s="0" t="n">
        <f aca="false">NORMSDIST(-O9917)</f>
        <v>0.00799936083260225</v>
      </c>
      <c r="X9917" s="0" t="n">
        <f aca="false">NORMSDIST(-P9917)</f>
        <v>0.0406118097170362</v>
      </c>
    </row>
    <row r="9918" customFormat="false" ht="12.8" hidden="false" customHeight="false" outlineLevel="0" collapsed="false">
      <c r="A9918" s="0" t="n">
        <v>-0.54647628245424</v>
      </c>
      <c r="B9918" s="0" t="n">
        <v>1.06967544415837</v>
      </c>
      <c r="C9918" s="0" t="n">
        <v>1.17662496805702</v>
      </c>
      <c r="D9918" s="0" t="n">
        <v>0.435576843780223</v>
      </c>
      <c r="E9918" s="0" t="n">
        <f aca="false" t="array" ref="E9918:H9918">MMULT(A9918:D9918,'Root matrix of resiudals'!$B$19:E$22)</f>
        <v>-0.0197375767985394</v>
      </c>
      <c r="F9918" s="0" t="n">
        <v>0.033578759846379</v>
      </c>
      <c r="G9918" s="0" t="n">
        <v>0.0226263118229048</v>
      </c>
      <c r="H9918" s="0" t="n">
        <v>0.00869513810632198</v>
      </c>
      <c r="I9918" s="0" t="n">
        <f aca="false" t="array" ref="I9918:I9918">'Point forecasts'!B$3+E9918</f>
        <v>-0.0324393683655711</v>
      </c>
      <c r="J9918" s="0" t="n">
        <f aca="false" t="array" ref="J9918:J9918">'Point forecasts'!C$3+F9918</f>
        <v>0.00386817390808908</v>
      </c>
      <c r="K9918" s="0" t="n">
        <f aca="false" t="array" ref="K9918:K9918">'Point forecasts'!D$3+G9918</f>
        <v>0.0446280178355785</v>
      </c>
      <c r="L9918" s="0" t="n">
        <f aca="false" t="array" ref="L9918:L9918">'Point forecasts'!E$3+H9918</f>
        <v>0.019911410281954</v>
      </c>
      <c r="M9918" s="0" t="n">
        <f aca="false" t="array" ref="M9918:M9918">'Point forecasts'!F$2+I9918</f>
        <v>0.0960933775844619</v>
      </c>
      <c r="N9918" s="0" t="n">
        <f aca="false" t="array" ref="N9918:N9918">'Point forecasts'!G$2+J9918</f>
        <v>0.0149022142003063</v>
      </c>
      <c r="O9918" s="0" t="n">
        <f aca="false" t="array" ref="O9918:O9918">'Point forecasts'!H$2+K9918</f>
        <v>2.43133575232783</v>
      </c>
      <c r="P9918" s="0" t="n">
        <f aca="false" t="array" ref="P9918:P9918">'Point forecasts'!I$2+L9918</f>
        <v>1.75344991412375</v>
      </c>
      <c r="Q9918" s="0" t="n">
        <f aca="false" t="array" ref="Q9918:S9918">MMULT(M9918:P9918,'input - gretl'!$B$19:$D$22)+MMULT('Point forecasts'!$J$3:$O$3,'input - gretl'!$B$23:$D$28)</f>
        <v>14.0918052590252</v>
      </c>
      <c r="R9918" s="0" t="n">
        <v>6.87996072861091</v>
      </c>
      <c r="S9918" s="0" t="n">
        <v>9.98864491185338</v>
      </c>
      <c r="U9918" s="10" t="n">
        <f aca="false">NORMSDIST(-M9918/'rhos computation'!$B$11)-EXP(M9918+'rhos computation'!$B$11^2/2)*NORMSDIST(-M9918/'rhos computation'!$B$11-'rhos computation'!$B$11)</f>
        <v>0.0179257451769246</v>
      </c>
      <c r="V9918" s="10" t="n">
        <f aca="false">NORMSDIST(-N9918/'rhos computation'!$B$23)-EXP(N9918+'rhos computation'!$B$23^2/2)*NORMSDIST(-N9918/'rhos computation'!$B$23-'rhos computation'!$B$23)</f>
        <v>0.015344979219823</v>
      </c>
      <c r="W9918" s="0" t="n">
        <f aca="false">NORMSDIST(-O9918)</f>
        <v>0.00752163357512587</v>
      </c>
      <c r="X9918" s="0" t="n">
        <f aca="false">NORMSDIST(-P9918)</f>
        <v>0.0397624048119107</v>
      </c>
    </row>
    <row r="9919" customFormat="false" ht="12.8" hidden="false" customHeight="false" outlineLevel="0" collapsed="false">
      <c r="A9919" s="0" t="n">
        <v>0.650864264207868</v>
      </c>
      <c r="B9919" s="0" t="n">
        <v>-0.116781201708966</v>
      </c>
      <c r="C9919" s="0" t="n">
        <v>-0.294912707156863</v>
      </c>
      <c r="D9919" s="0" t="n">
        <v>-0.450210168088438</v>
      </c>
      <c r="E9919" s="0" t="n">
        <f aca="false" t="array" ref="E9919:H9919">MMULT(A9919:D9919,'Root matrix of resiudals'!$B$19:E$22)</f>
        <v>0.0274686873282232</v>
      </c>
      <c r="F9919" s="0" t="n">
        <v>-0.00295140536135966</v>
      </c>
      <c r="G9919" s="0" t="n">
        <v>-0.00488353869530415</v>
      </c>
      <c r="H9919" s="0" t="n">
        <v>-0.00790021852629023</v>
      </c>
      <c r="I9919" s="0" t="n">
        <f aca="false" t="array" ref="I9919:I9919">'Point forecasts'!B$3+E9919</f>
        <v>0.0147668957611914</v>
      </c>
      <c r="J9919" s="0" t="n">
        <f aca="false" t="array" ref="J9919:J9919">'Point forecasts'!C$3+F9919</f>
        <v>-0.0326619912996495</v>
      </c>
      <c r="K9919" s="0" t="n">
        <f aca="false" t="array" ref="K9919:K9919">'Point forecasts'!D$3+G9919</f>
        <v>0.0171181673173695</v>
      </c>
      <c r="L9919" s="0" t="n">
        <f aca="false" t="array" ref="L9919:L9919">'Point forecasts'!E$3+H9919</f>
        <v>0.00331605364934181</v>
      </c>
      <c r="M9919" s="0" t="n">
        <f aca="false" t="array" ref="M9919:M9919">'Point forecasts'!F$2+I9919</f>
        <v>0.143299641711224</v>
      </c>
      <c r="N9919" s="0" t="n">
        <f aca="false" t="array" ref="N9919:N9919">'Point forecasts'!G$2+J9919</f>
        <v>-0.0216279510074323</v>
      </c>
      <c r="O9919" s="0" t="n">
        <f aca="false" t="array" ref="O9919:O9919">'Point forecasts'!H$2+K9919</f>
        <v>2.40382590180962</v>
      </c>
      <c r="P9919" s="0" t="n">
        <f aca="false" t="array" ref="P9919:P9919">'Point forecasts'!I$2+L9919</f>
        <v>1.73685455749114</v>
      </c>
      <c r="Q9919" s="0" t="n">
        <f aca="false" t="array" ref="Q9919:S9919">MMULT(M9919:P9919,'input - gretl'!$B$19:$D$22)+MMULT('Point forecasts'!$J$3:$O$3,'input - gretl'!$B$23:$D$28)</f>
        <v>14.139011523152</v>
      </c>
      <c r="R9919" s="0" t="n">
        <v>6.84343056340317</v>
      </c>
      <c r="S9919" s="0" t="n">
        <v>9.97691807526062</v>
      </c>
      <c r="U9919" s="10" t="n">
        <f aca="false">NORMSDIST(-M9919/'rhos computation'!$B$11)-EXP(M9919+'rhos computation'!$B$11^2/2)*NORMSDIST(-M9919/'rhos computation'!$B$11-'rhos computation'!$B$11)</f>
        <v>0.00958199437672158</v>
      </c>
      <c r="V9919" s="10" t="n">
        <f aca="false">NORMSDIST(-N9919/'rhos computation'!$B$23)-EXP(N9919+'rhos computation'!$B$23^2/2)*NORMSDIST(-N9919/'rhos computation'!$B$23-'rhos computation'!$B$23)</f>
        <v>0.0335955012142155</v>
      </c>
      <c r="W9919" s="0" t="n">
        <f aca="false">NORMSDIST(-O9919)</f>
        <v>0.0081122490175817</v>
      </c>
      <c r="X9919" s="0" t="n">
        <f aca="false">NORMSDIST(-P9919)</f>
        <v>0.0412064231093913</v>
      </c>
    </row>
    <row r="9920" customFormat="false" ht="12.8" hidden="false" customHeight="false" outlineLevel="0" collapsed="false">
      <c r="A9920" s="0" t="n">
        <v>-0.648951511303916</v>
      </c>
      <c r="B9920" s="0" t="n">
        <v>-1.24314464856684</v>
      </c>
      <c r="C9920" s="0" t="n">
        <v>-0.254592151915862</v>
      </c>
      <c r="D9920" s="0" t="n">
        <v>1.21260219182952</v>
      </c>
      <c r="E9920" s="0" t="n">
        <f aca="false" t="array" ref="E9920:H9920">MMULT(A9920:D9920,'Root matrix of resiudals'!$B$19:E$22)</f>
        <v>-0.031436552584633</v>
      </c>
      <c r="F9920" s="0" t="n">
        <v>-0.0378231653360005</v>
      </c>
      <c r="G9920" s="0" t="n">
        <v>-0.00797925618022648</v>
      </c>
      <c r="H9920" s="0" t="n">
        <v>0.0195522552538058</v>
      </c>
      <c r="I9920" s="0" t="n">
        <f aca="false" t="array" ref="I9920:I9920">'Point forecasts'!B$3+E9920</f>
        <v>-0.0441383441516648</v>
      </c>
      <c r="J9920" s="0" t="n">
        <f aca="false" t="array" ref="J9920:J9920">'Point forecasts'!C$3+F9920</f>
        <v>-0.0675337512742904</v>
      </c>
      <c r="K9920" s="0" t="n">
        <f aca="false" t="array" ref="K9920:K9920">'Point forecasts'!D$3+G9920</f>
        <v>0.0140224498324472</v>
      </c>
      <c r="L9920" s="0" t="n">
        <f aca="false" t="array" ref="L9920:L9920">'Point forecasts'!E$3+H9920</f>
        <v>0.0307685274294379</v>
      </c>
      <c r="M9920" s="0" t="n">
        <f aca="false" t="array" ref="M9920:M9920">'Point forecasts'!F$2+I9920</f>
        <v>0.0843944017983682</v>
      </c>
      <c r="N9920" s="0" t="n">
        <f aca="false" t="array" ref="N9920:N9920">'Point forecasts'!G$2+J9920</f>
        <v>-0.0564997109820732</v>
      </c>
      <c r="O9920" s="0" t="n">
        <f aca="false" t="array" ref="O9920:O9920">'Point forecasts'!H$2+K9920</f>
        <v>2.4007301843247</v>
      </c>
      <c r="P9920" s="0" t="n">
        <f aca="false" t="array" ref="P9920:P9920">'Point forecasts'!I$2+L9920</f>
        <v>1.76430703127123</v>
      </c>
      <c r="Q9920" s="0" t="n">
        <f aca="false" t="array" ref="Q9920:S9920">MMULT(M9920:P9920,'input - gretl'!$B$19:$D$22)+MMULT('Point forecasts'!$J$3:$O$3,'input - gretl'!$B$23:$D$28)</f>
        <v>14.0801062832391</v>
      </c>
      <c r="R9920" s="0" t="n">
        <v>6.80855880342853</v>
      </c>
      <c r="S9920" s="0" t="n">
        <v>9.94771368258714</v>
      </c>
      <c r="U9920" s="10" t="n">
        <f aca="false">NORMSDIST(-M9920/'rhos computation'!$B$11)-EXP(M9920+'rhos computation'!$B$11^2/2)*NORMSDIST(-M9920/'rhos computation'!$B$11-'rhos computation'!$B$11)</f>
        <v>0.0206621664648715</v>
      </c>
      <c r="V9920" s="10" t="n">
        <f aca="false">NORMSDIST(-N9920/'rhos computation'!$B$23)-EXP(N9920+'rhos computation'!$B$23^2/2)*NORMSDIST(-N9920/'rhos computation'!$B$23-'rhos computation'!$B$23)</f>
        <v>0.0582410624338004</v>
      </c>
      <c r="W9920" s="0" t="n">
        <f aca="false">NORMSDIST(-O9920)</f>
        <v>0.00818119811078817</v>
      </c>
      <c r="X9920" s="0" t="n">
        <f aca="false">NORMSDIST(-P9920)</f>
        <v>0.0388401504084847</v>
      </c>
    </row>
    <row r="9921" customFormat="false" ht="12.8" hidden="false" customHeight="false" outlineLevel="0" collapsed="false">
      <c r="A9921" s="0" t="n">
        <v>-1.09154643117048</v>
      </c>
      <c r="B9921" s="0" t="n">
        <v>1.61619571726121</v>
      </c>
      <c r="C9921" s="0" t="n">
        <v>-1.04107749012667</v>
      </c>
      <c r="D9921" s="0" t="n">
        <v>0.575883978040906</v>
      </c>
      <c r="E9921" s="0" t="n">
        <f aca="false" t="array" ref="E9921:H9921">MMULT(A9921:D9921,'Root matrix of resiudals'!$B$19:E$22)</f>
        <v>-0.0446794619419734</v>
      </c>
      <c r="F9921" s="0" t="n">
        <v>0.0400065816401566</v>
      </c>
      <c r="G9921" s="0" t="n">
        <v>-0.0116636246897303</v>
      </c>
      <c r="H9921" s="0" t="n">
        <v>0.00867668701994132</v>
      </c>
      <c r="I9921" s="0" t="n">
        <f aca="false" t="array" ref="I9921:I9921">'Point forecasts'!B$3+E9921</f>
        <v>-0.0573812535090052</v>
      </c>
      <c r="J9921" s="0" t="n">
        <f aca="false" t="array" ref="J9921:J9921">'Point forecasts'!C$3+F9921</f>
        <v>0.0102959957018667</v>
      </c>
      <c r="K9921" s="0" t="n">
        <f aca="false" t="array" ref="K9921:K9921">'Point forecasts'!D$3+G9921</f>
        <v>0.0103380813229434</v>
      </c>
      <c r="L9921" s="0" t="n">
        <f aca="false" t="array" ref="L9921:L9921">'Point forecasts'!E$3+H9921</f>
        <v>0.0198929591955734</v>
      </c>
      <c r="M9921" s="0" t="n">
        <f aca="false" t="array" ref="M9921:M9921">'Point forecasts'!F$2+I9921</f>
        <v>0.0711514924410278</v>
      </c>
      <c r="N9921" s="0" t="n">
        <f aca="false" t="array" ref="N9921:N9921">'Point forecasts'!G$2+J9921</f>
        <v>0.0213300359940839</v>
      </c>
      <c r="O9921" s="0" t="n">
        <f aca="false" t="array" ref="O9921:O9921">'Point forecasts'!H$2+K9921</f>
        <v>2.39704581581519</v>
      </c>
      <c r="P9921" s="0" t="n">
        <f aca="false" t="array" ref="P9921:P9921">'Point forecasts'!I$2+L9921</f>
        <v>1.75343146303737</v>
      </c>
      <c r="Q9921" s="0" t="n">
        <f aca="false" t="array" ref="Q9921:S9921">MMULT(M9921:P9921,'input - gretl'!$B$19:$D$22)+MMULT('Point forecasts'!$J$3:$O$3,'input - gretl'!$B$23:$D$28)</f>
        <v>14.0668633738818</v>
      </c>
      <c r="R9921" s="0" t="n">
        <v>6.88638855040469</v>
      </c>
      <c r="S9921" s="0" t="n">
        <v>9.95437252324645</v>
      </c>
      <c r="U9921" s="10" t="n">
        <f aca="false">NORMSDIST(-M9921/'rhos computation'!$B$11)-EXP(M9921+'rhos computation'!$B$11^2/2)*NORMSDIST(-M9921/'rhos computation'!$B$11-'rhos computation'!$B$11)</f>
        <v>0.0241196310494231</v>
      </c>
      <c r="V9921" s="10" t="n">
        <f aca="false">NORMSDIST(-N9921/'rhos computation'!$B$23)-EXP(N9921+'rhos computation'!$B$23^2/2)*NORMSDIST(-N9921/'rhos computation'!$B$23-'rhos computation'!$B$23)</f>
        <v>0.0130309614470818</v>
      </c>
      <c r="W9921" s="0" t="n">
        <f aca="false">NORMSDIST(-O9921)</f>
        <v>0.00826392848030405</v>
      </c>
      <c r="X9921" s="0" t="n">
        <f aca="false">NORMSDIST(-P9921)</f>
        <v>0.0397639871563883</v>
      </c>
    </row>
    <row r="9922" customFormat="false" ht="12.8" hidden="false" customHeight="false" outlineLevel="0" collapsed="false">
      <c r="A9922" s="0" t="n">
        <v>-0.314034749138066</v>
      </c>
      <c r="B9922" s="0" t="n">
        <v>0.733662246992355</v>
      </c>
      <c r="C9922" s="0" t="n">
        <v>0.657189292994476</v>
      </c>
      <c r="D9922" s="0" t="n">
        <v>0.739641917020157</v>
      </c>
      <c r="E9922" s="0" t="n">
        <f aca="false" t="array" ref="E9922:H9922">MMULT(A9922:D9922,'Root matrix of resiudals'!$B$19:E$22)</f>
        <v>-0.0112836948649258</v>
      </c>
      <c r="F9922" s="0" t="n">
        <v>0.0226594134955827</v>
      </c>
      <c r="G9922" s="0" t="n">
        <v>0.0136842609513882</v>
      </c>
      <c r="H9922" s="0" t="n">
        <v>0.0129232741007623</v>
      </c>
      <c r="I9922" s="0" t="n">
        <f aca="false" t="array" ref="I9922:I9922">'Point forecasts'!B$3+E9922</f>
        <v>-0.0239854864319576</v>
      </c>
      <c r="J9922" s="0" t="n">
        <f aca="false" t="array" ref="J9922:J9922">'Point forecasts'!C$3+F9922</f>
        <v>-0.0070511724427072</v>
      </c>
      <c r="K9922" s="0" t="n">
        <f aca="false" t="array" ref="K9922:K9922">'Point forecasts'!D$3+G9922</f>
        <v>0.0356859669640619</v>
      </c>
      <c r="L9922" s="0" t="n">
        <f aca="false" t="array" ref="L9922:L9922">'Point forecasts'!E$3+H9922</f>
        <v>0.0241395462763943</v>
      </c>
      <c r="M9922" s="0" t="n">
        <f aca="false" t="array" ref="M9922:M9922">'Point forecasts'!F$2+I9922</f>
        <v>0.104547259518075</v>
      </c>
      <c r="N9922" s="0" t="n">
        <f aca="false" t="array" ref="N9922:N9922">'Point forecasts'!G$2+J9922</f>
        <v>0.00398286784951</v>
      </c>
      <c r="O9922" s="0" t="n">
        <f aca="false" t="array" ref="O9922:O9922">'Point forecasts'!H$2+K9922</f>
        <v>2.42239370145631</v>
      </c>
      <c r="P9922" s="0" t="n">
        <f aca="false" t="array" ref="P9922:P9922">'Point forecasts'!I$2+L9922</f>
        <v>1.75767805011819</v>
      </c>
      <c r="Q9922" s="0" t="n">
        <f aca="false" t="array" ref="Q9922:S9922">MMULT(M9922:P9922,'input - gretl'!$B$19:$D$22)+MMULT('Point forecasts'!$J$3:$O$3,'input - gretl'!$B$23:$D$28)</f>
        <v>14.1002591409588</v>
      </c>
      <c r="R9922" s="0" t="n">
        <v>6.86904138226011</v>
      </c>
      <c r="S9922" s="0" t="n">
        <v>9.97568169224435</v>
      </c>
      <c r="U9922" s="10" t="n">
        <f aca="false">NORMSDIST(-M9922/'rhos computation'!$B$11)-EXP(M9922+'rhos computation'!$B$11^2/2)*NORMSDIST(-M9922/'rhos computation'!$B$11-'rhos computation'!$B$11)</f>
        <v>0.0161251903503911</v>
      </c>
      <c r="V9922" s="10" t="n">
        <f aca="false">NORMSDIST(-N9922/'rhos computation'!$B$23)-EXP(N9922+'rhos computation'!$B$23^2/2)*NORMSDIST(-N9922/'rhos computation'!$B$23-'rhos computation'!$B$23)</f>
        <v>0.0198886328263941</v>
      </c>
      <c r="W9922" s="0" t="n">
        <f aca="false">NORMSDIST(-O9922)</f>
        <v>0.00770931797009761</v>
      </c>
      <c r="X9922" s="0" t="n">
        <f aca="false">NORMSDIST(-P9922)</f>
        <v>0.039401152340151</v>
      </c>
    </row>
    <row r="9923" customFormat="false" ht="12.8" hidden="false" customHeight="false" outlineLevel="0" collapsed="false">
      <c r="A9923" s="0" t="n">
        <v>-0.722136731921637</v>
      </c>
      <c r="B9923" s="0" t="n">
        <v>-0.617967407767567</v>
      </c>
      <c r="C9923" s="0" t="n">
        <v>1.74952600715895</v>
      </c>
      <c r="D9923" s="0" t="n">
        <v>-0.678784374533129</v>
      </c>
      <c r="E9923" s="0" t="n">
        <f aca="false" t="array" ref="E9923:H9923">MMULT(A9923:D9923,'Root matrix of resiudals'!$B$19:E$22)</f>
        <v>-0.0299610063108332</v>
      </c>
      <c r="F9923" s="0" t="n">
        <v>-0.0130547764602516</v>
      </c>
      <c r="G9923" s="0" t="n">
        <v>0.0243063644950977</v>
      </c>
      <c r="H9923" s="0" t="n">
        <v>-0.00877510780179428</v>
      </c>
      <c r="I9923" s="0" t="n">
        <f aca="false" t="array" ref="I9923:I9923">'Point forecasts'!B$3+E9923</f>
        <v>-0.042662797877865</v>
      </c>
      <c r="J9923" s="0" t="n">
        <f aca="false" t="array" ref="J9923:J9923">'Point forecasts'!C$3+F9923</f>
        <v>-0.0427653623985415</v>
      </c>
      <c r="K9923" s="0" t="n">
        <f aca="false" t="array" ref="K9923:K9923">'Point forecasts'!D$3+G9923</f>
        <v>0.0463080705077714</v>
      </c>
      <c r="L9923" s="0" t="n">
        <f aca="false" t="array" ref="L9923:L9923">'Point forecasts'!E$3+H9923</f>
        <v>0.00244116437383777</v>
      </c>
      <c r="M9923" s="0" t="n">
        <f aca="false" t="array" ref="M9923:M9923">'Point forecasts'!F$2+I9923</f>
        <v>0.085869948072168</v>
      </c>
      <c r="N9923" s="0" t="n">
        <f aca="false" t="array" ref="N9923:N9923">'Point forecasts'!G$2+J9923</f>
        <v>-0.0317313221063243</v>
      </c>
      <c r="O9923" s="0" t="n">
        <f aca="false" t="array" ref="O9923:O9923">'Point forecasts'!H$2+K9923</f>
        <v>2.43301580500002</v>
      </c>
      <c r="P9923" s="0" t="n">
        <f aca="false" t="array" ref="P9923:P9923">'Point forecasts'!I$2+L9923</f>
        <v>1.73597966821563</v>
      </c>
      <c r="Q9923" s="0" t="n">
        <f aca="false" t="array" ref="Q9923:S9923">MMULT(M9923:P9923,'input - gretl'!$B$19:$D$22)+MMULT('Point forecasts'!$J$3:$O$3,'input - gretl'!$B$23:$D$28)</f>
        <v>14.0815818295129</v>
      </c>
      <c r="R9923" s="0" t="n">
        <v>6.83332719230428</v>
      </c>
      <c r="S9923" s="0" t="n">
        <v>10.0069400418965</v>
      </c>
      <c r="U9923" s="10" t="n">
        <f aca="false">NORMSDIST(-M9923/'rhos computation'!$B$11)-EXP(M9923+'rhos computation'!$B$11^2/2)*NORMSDIST(-M9923/'rhos computation'!$B$11-'rhos computation'!$B$11)</f>
        <v>0.0203009243101628</v>
      </c>
      <c r="V9923" s="10" t="n">
        <f aca="false">NORMSDIST(-N9923/'rhos computation'!$B$23)-EXP(N9923+'rhos computation'!$B$23^2/2)*NORMSDIST(-N9923/'rhos computation'!$B$23-'rhos computation'!$B$23)</f>
        <v>0.040109916628053</v>
      </c>
      <c r="W9923" s="0" t="n">
        <f aca="false">NORMSDIST(-O9923)</f>
        <v>0.00748682363575404</v>
      </c>
      <c r="X9923" s="0" t="n">
        <f aca="false">NORMSDIST(-P9923)</f>
        <v>0.0412837148168321</v>
      </c>
    </row>
    <row r="9924" customFormat="false" ht="12.8" hidden="false" customHeight="false" outlineLevel="0" collapsed="false">
      <c r="A9924" s="0" t="n">
        <v>0.569192762768523</v>
      </c>
      <c r="B9924" s="0" t="n">
        <v>0.287609482563233</v>
      </c>
      <c r="C9924" s="0" t="n">
        <v>-1.02715039380102</v>
      </c>
      <c r="D9924" s="0" t="n">
        <v>-2.07205856892182</v>
      </c>
      <c r="E9924" s="0" t="n">
        <f aca="false" t="array" ref="E9924:H9924">MMULT(A9924:D9924,'Root matrix of resiudals'!$B$19:E$22)</f>
        <v>0.0245966828945523</v>
      </c>
      <c r="F9924" s="0" t="n">
        <v>0.00568244948946311</v>
      </c>
      <c r="G9924" s="0" t="n">
        <v>-0.0171903327332745</v>
      </c>
      <c r="H9924" s="0" t="n">
        <v>-0.0349988182596098</v>
      </c>
      <c r="I9924" s="0" t="n">
        <f aca="false" t="array" ref="I9924:I9924">'Point forecasts'!B$3+E9924</f>
        <v>0.0118948913275205</v>
      </c>
      <c r="J9924" s="0" t="n">
        <f aca="false" t="array" ref="J9924:J9924">'Point forecasts'!C$3+F9924</f>
        <v>-0.0240281364488268</v>
      </c>
      <c r="K9924" s="0" t="n">
        <f aca="false" t="array" ref="K9924:K9924">'Point forecasts'!D$3+G9924</f>
        <v>0.00481137327939918</v>
      </c>
      <c r="L9924" s="0" t="n">
        <f aca="false" t="array" ref="L9924:L9924">'Point forecasts'!E$3+H9924</f>
        <v>-0.0237825460839777</v>
      </c>
      <c r="M9924" s="0" t="n">
        <f aca="false" t="array" ref="M9924:M9924">'Point forecasts'!F$2+I9924</f>
        <v>0.140427637277554</v>
      </c>
      <c r="N9924" s="0" t="n">
        <f aca="false" t="array" ref="N9924:N9924">'Point forecasts'!G$2+J9924</f>
        <v>-0.0129940961566096</v>
      </c>
      <c r="O9924" s="0" t="n">
        <f aca="false" t="array" ref="O9924:O9924">'Point forecasts'!H$2+K9924</f>
        <v>2.39151910777165</v>
      </c>
      <c r="P9924" s="0" t="n">
        <f aca="false" t="array" ref="P9924:P9924">'Point forecasts'!I$2+L9924</f>
        <v>1.70975595775782</v>
      </c>
      <c r="Q9924" s="0" t="n">
        <f aca="false" t="array" ref="Q9924:S9924">MMULT(M9924:P9924,'input - gretl'!$B$19:$D$22)+MMULT('Point forecasts'!$J$3:$O$3,'input - gretl'!$B$23:$D$28)</f>
        <v>14.1361395187183</v>
      </c>
      <c r="R9924" s="0" t="n">
        <v>6.85206441825399</v>
      </c>
      <c r="S9924" s="0" t="n">
        <v>9.99038340449902</v>
      </c>
      <c r="U9924" s="10" t="n">
        <f aca="false">NORMSDIST(-M9924/'rhos computation'!$B$11)-EXP(M9924+'rhos computation'!$B$11^2/2)*NORMSDIST(-M9924/'rhos computation'!$B$11-'rhos computation'!$B$11)</f>
        <v>0.00997902240755935</v>
      </c>
      <c r="V9924" s="10" t="n">
        <f aca="false">NORMSDIST(-N9924/'rhos computation'!$B$23)-EXP(N9924+'rhos computation'!$B$23^2/2)*NORMSDIST(-N9924/'rhos computation'!$B$23-'rhos computation'!$B$23)</f>
        <v>0.0285070982265263</v>
      </c>
      <c r="W9924" s="0" t="n">
        <f aca="false">NORMSDIST(-O9924)</f>
        <v>0.00838940527808259</v>
      </c>
      <c r="X9924" s="0" t="n">
        <f aca="false">NORMSDIST(-P9924)</f>
        <v>0.0436555051667902</v>
      </c>
    </row>
    <row r="9925" customFormat="false" ht="12.8" hidden="false" customHeight="false" outlineLevel="0" collapsed="false">
      <c r="A9925" s="0" t="n">
        <v>-0.149897104530873</v>
      </c>
      <c r="B9925" s="0" t="n">
        <v>0.913239154259412</v>
      </c>
      <c r="C9925" s="0" t="n">
        <v>0.337228396955752</v>
      </c>
      <c r="D9925" s="0" t="n">
        <v>-0.0557018063630453</v>
      </c>
      <c r="E9925" s="0" t="n">
        <f aca="false" t="array" ref="E9925:H9925">MMULT(A9925:D9925,'Root matrix of resiudals'!$B$19:E$22)</f>
        <v>-0.00392556368263693</v>
      </c>
      <c r="F9925" s="0" t="n">
        <v>0.0269609401427103</v>
      </c>
      <c r="G9925" s="0" t="n">
        <v>0.00846457086456022</v>
      </c>
      <c r="H9925" s="0" t="n">
        <v>-0.000400307486085053</v>
      </c>
      <c r="I9925" s="0" t="n">
        <f aca="false" t="array" ref="I9925:I9925">'Point forecasts'!B$3+E9925</f>
        <v>-0.0166273552496687</v>
      </c>
      <c r="J9925" s="0" t="n">
        <f aca="false" t="array" ref="J9925:J9925">'Point forecasts'!C$3+F9925</f>
        <v>-0.00274964579557958</v>
      </c>
      <c r="K9925" s="0" t="n">
        <f aca="false" t="array" ref="K9925:K9925">'Point forecasts'!D$3+G9925</f>
        <v>0.0304662768772339</v>
      </c>
      <c r="L9925" s="0" t="n">
        <f aca="false" t="array" ref="L9925:L9925">'Point forecasts'!E$3+H9925</f>
        <v>0.010815964689547</v>
      </c>
      <c r="M9925" s="0" t="n">
        <f aca="false" t="array" ref="M9925:M9925">'Point forecasts'!F$2+I9925</f>
        <v>0.111905390700364</v>
      </c>
      <c r="N9925" s="0" t="n">
        <f aca="false" t="array" ref="N9925:N9925">'Point forecasts'!G$2+J9925</f>
        <v>0.00828439449663762</v>
      </c>
      <c r="O9925" s="0" t="n">
        <f aca="false" t="array" ref="O9925:O9925">'Point forecasts'!H$2+K9925</f>
        <v>2.41717401136948</v>
      </c>
      <c r="P9925" s="0" t="n">
        <f aca="false" t="array" ref="P9925:P9925">'Point forecasts'!I$2+L9925</f>
        <v>1.74435446853134</v>
      </c>
      <c r="Q9925" s="0" t="n">
        <f aca="false" t="array" ref="Q9925:S9925">MMULT(M9925:P9925,'input - gretl'!$B$19:$D$22)+MMULT('Point forecasts'!$J$3:$O$3,'input - gretl'!$B$23:$D$28)</f>
        <v>14.1076172721411</v>
      </c>
      <c r="R9925" s="0" t="n">
        <v>6.87334290890724</v>
      </c>
      <c r="S9925" s="0" t="n">
        <v>9.9831333944257</v>
      </c>
      <c r="U9925" s="10" t="n">
        <f aca="false">NORMSDIST(-M9925/'rhos computation'!$B$11)-EXP(M9925+'rhos computation'!$B$11^2/2)*NORMSDIST(-M9925/'rhos computation'!$B$11-'rhos computation'!$B$11)</f>
        <v>0.0146734054233411</v>
      </c>
      <c r="V9925" s="10" t="n">
        <f aca="false">NORMSDIST(-N9925/'rhos computation'!$B$23)-EXP(N9925+'rhos computation'!$B$23^2/2)*NORMSDIST(-N9925/'rhos computation'!$B$23-'rhos computation'!$B$23)</f>
        <v>0.0180054272755492</v>
      </c>
      <c r="W9925" s="0" t="n">
        <f aca="false">NORMSDIST(-O9925)</f>
        <v>0.00782076878053344</v>
      </c>
      <c r="X9925" s="0" t="n">
        <f aca="false">NORMSDIST(-P9925)</f>
        <v>0.0405486496229228</v>
      </c>
    </row>
    <row r="9926" customFormat="false" ht="12.8" hidden="false" customHeight="false" outlineLevel="0" collapsed="false">
      <c r="A9926" s="0" t="n">
        <v>-1.557190576765</v>
      </c>
      <c r="B9926" s="0" t="n">
        <v>0.427137497234068</v>
      </c>
      <c r="C9926" s="0" t="n">
        <v>0.536607033841572</v>
      </c>
      <c r="D9926" s="0" t="n">
        <v>0.0531690745019286</v>
      </c>
      <c r="E9926" s="0" t="n">
        <f aca="false" t="array" ref="E9926:H9926">MMULT(A9926:D9926,'Root matrix of resiudals'!$B$19:E$22)</f>
        <v>-0.0652008918248925</v>
      </c>
      <c r="F9926" s="0" t="n">
        <v>0.0106085348822592</v>
      </c>
      <c r="G9926" s="0" t="n">
        <v>0.00831855555938294</v>
      </c>
      <c r="H9926" s="0" t="n">
        <v>0.00210161803645863</v>
      </c>
      <c r="I9926" s="0" t="n">
        <f aca="false" t="array" ref="I9926:I9926">'Point forecasts'!B$3+E9926</f>
        <v>-0.0779026833919243</v>
      </c>
      <c r="J9926" s="0" t="n">
        <f aca="false" t="array" ref="J9926:J9926">'Point forecasts'!C$3+F9926</f>
        <v>-0.0191020510560307</v>
      </c>
      <c r="K9926" s="0" t="n">
        <f aca="false" t="array" ref="K9926:K9926">'Point forecasts'!D$3+G9926</f>
        <v>0.0303202615720566</v>
      </c>
      <c r="L9926" s="0" t="n">
        <f aca="false" t="array" ref="L9926:L9926">'Point forecasts'!E$3+H9926</f>
        <v>0.0133178902120907</v>
      </c>
      <c r="M9926" s="0" t="n">
        <f aca="false" t="array" ref="M9926:M9926">'Point forecasts'!F$2+I9926</f>
        <v>0.0506300625581087</v>
      </c>
      <c r="N9926" s="0" t="n">
        <f aca="false" t="array" ref="N9926:N9926">'Point forecasts'!G$2+J9926</f>
        <v>-0.00806801076381352</v>
      </c>
      <c r="O9926" s="0" t="n">
        <f aca="false" t="array" ref="O9926:O9926">'Point forecasts'!H$2+K9926</f>
        <v>2.41702799606431</v>
      </c>
      <c r="P9926" s="0" t="n">
        <f aca="false" t="array" ref="P9926:P9926">'Point forecasts'!I$2+L9926</f>
        <v>1.74685639405389</v>
      </c>
      <c r="Q9926" s="0" t="n">
        <f aca="false" t="array" ref="Q9926:S9926">MMULT(M9926:P9926,'input - gretl'!$B$19:$D$22)+MMULT('Point forecasts'!$J$3:$O$3,'input - gretl'!$B$23:$D$28)</f>
        <v>14.0463419439989</v>
      </c>
      <c r="R9926" s="0" t="n">
        <v>6.85699050364679</v>
      </c>
      <c r="S9926" s="0" t="n">
        <v>9.98060792285231</v>
      </c>
      <c r="U9926" s="10" t="n">
        <f aca="false">NORMSDIST(-M9926/'rhos computation'!$B$11)-EXP(M9926+'rhos computation'!$B$11^2/2)*NORMSDIST(-M9926/'rhos computation'!$B$11-'rhos computation'!$B$11)</f>
        <v>0.0302745369509533</v>
      </c>
      <c r="V9926" s="10" t="n">
        <f aca="false">NORMSDIST(-N9926/'rhos computation'!$B$23)-EXP(N9926+'rhos computation'!$B$23^2/2)*NORMSDIST(-N9926/'rhos computation'!$B$23-'rhos computation'!$B$23)</f>
        <v>0.025813292620154</v>
      </c>
      <c r="W9926" s="0" t="n">
        <f aca="false">NORMSDIST(-O9926)</f>
        <v>0.00782390677624033</v>
      </c>
      <c r="X9926" s="0" t="n">
        <f aca="false">NORMSDIST(-P9926)</f>
        <v>0.0403311257155896</v>
      </c>
    </row>
    <row r="9927" customFormat="false" ht="12.8" hidden="false" customHeight="false" outlineLevel="0" collapsed="false">
      <c r="A9927" s="0" t="n">
        <v>-1.08260116142062</v>
      </c>
      <c r="B9927" s="0" t="n">
        <v>-2.10031959134404</v>
      </c>
      <c r="C9927" s="0" t="n">
        <v>-0.967336642594556</v>
      </c>
      <c r="D9927" s="0" t="n">
        <v>1.00328577238943</v>
      </c>
      <c r="E9927" s="0" t="n">
        <f aca="false" t="array" ref="E9927:H9927">MMULT(A9927:D9927,'Root matrix of resiudals'!$B$19:E$22)</f>
        <v>-0.0527832739019196</v>
      </c>
      <c r="F9927" s="0" t="n">
        <v>-0.0658691771534553</v>
      </c>
      <c r="G9927" s="0" t="n">
        <v>-0.023318574830867</v>
      </c>
      <c r="H9927" s="0" t="n">
        <v>0.0154491583682348</v>
      </c>
      <c r="I9927" s="0" t="n">
        <f aca="false" t="array" ref="I9927:I9927">'Point forecasts'!B$3+E9927</f>
        <v>-0.0654850654689514</v>
      </c>
      <c r="J9927" s="0" t="n">
        <f aca="false" t="array" ref="J9927:J9927">'Point forecasts'!C$3+F9927</f>
        <v>-0.0955797630917452</v>
      </c>
      <c r="K9927" s="0" t="n">
        <f aca="false" t="array" ref="K9927:K9927">'Point forecasts'!D$3+G9927</f>
        <v>-0.00131686881819329</v>
      </c>
      <c r="L9927" s="0" t="n">
        <f aca="false" t="array" ref="L9927:L9927">'Point forecasts'!E$3+H9927</f>
        <v>0.0266654305438668</v>
      </c>
      <c r="M9927" s="0" t="n">
        <f aca="false" t="array" ref="M9927:M9927">'Point forecasts'!F$2+I9927</f>
        <v>0.0630476804810816</v>
      </c>
      <c r="N9927" s="0" t="n">
        <f aca="false" t="array" ref="N9927:N9927">'Point forecasts'!G$2+J9927</f>
        <v>-0.084545722799528</v>
      </c>
      <c r="O9927" s="0" t="n">
        <f aca="false" t="array" ref="O9927:O9927">'Point forecasts'!H$2+K9927</f>
        <v>2.38539086567406</v>
      </c>
      <c r="P9927" s="0" t="n">
        <f aca="false" t="array" ref="P9927:P9927">'Point forecasts'!I$2+L9927</f>
        <v>1.76020393438566</v>
      </c>
      <c r="Q9927" s="0" t="n">
        <f aca="false" t="array" ref="Q9927:S9927">MMULT(M9927:P9927,'input - gretl'!$B$19:$D$22)+MMULT('Point forecasts'!$J$3:$O$3,'input - gretl'!$B$23:$D$28)</f>
        <v>14.0587595619218</v>
      </c>
      <c r="R9927" s="0" t="n">
        <v>6.78051279161107</v>
      </c>
      <c r="S9927" s="0" t="n">
        <v>9.93627661422952</v>
      </c>
      <c r="U9927" s="10" t="n">
        <f aca="false">NORMSDIST(-M9927/'rhos computation'!$B$11)-EXP(M9927+'rhos computation'!$B$11^2/2)*NORMSDIST(-M9927/'rhos computation'!$B$11-'rhos computation'!$B$11)</f>
        <v>0.0264318374987342</v>
      </c>
      <c r="V9927" s="10" t="n">
        <f aca="false">NORMSDIST(-N9927/'rhos computation'!$B$23)-EXP(N9927+'rhos computation'!$B$23^2/2)*NORMSDIST(-N9927/'rhos computation'!$B$23-'rhos computation'!$B$23)</f>
        <v>0.0813041779549834</v>
      </c>
      <c r="W9927" s="0" t="n">
        <f aca="false">NORMSDIST(-O9927)</f>
        <v>0.0085304918143292</v>
      </c>
      <c r="X9927" s="0" t="n">
        <f aca="false">NORMSDIST(-P9927)</f>
        <v>0.0391866175747591</v>
      </c>
    </row>
    <row r="9928" customFormat="false" ht="12.8" hidden="false" customHeight="false" outlineLevel="0" collapsed="false">
      <c r="A9928" s="0" t="n">
        <v>-0.204904160263565</v>
      </c>
      <c r="B9928" s="0" t="n">
        <v>1.7390835194065</v>
      </c>
      <c r="C9928" s="0" t="n">
        <v>-1.66576854921788</v>
      </c>
      <c r="D9928" s="0" t="n">
        <v>-0.605478999952749</v>
      </c>
      <c r="E9928" s="0" t="n">
        <f aca="false" t="array" ref="E9928:H9928">MMULT(A9928:D9928,'Root matrix of resiudals'!$B$19:E$22)</f>
        <v>-0.00667958997279407</v>
      </c>
      <c r="F9928" s="0" t="n">
        <v>0.0432048397305784</v>
      </c>
      <c r="G9928" s="0" t="n">
        <v>-0.0215472966222489</v>
      </c>
      <c r="H9928" s="0" t="n">
        <v>-0.0115402119996213</v>
      </c>
      <c r="I9928" s="0" t="n">
        <f aca="false" t="array" ref="I9928:I9928">'Point forecasts'!B$3+E9928</f>
        <v>-0.0193813815398259</v>
      </c>
      <c r="J9928" s="0" t="n">
        <f aca="false" t="array" ref="J9928:J9928">'Point forecasts'!C$3+F9928</f>
        <v>0.0134942537922885</v>
      </c>
      <c r="K9928" s="0" t="n">
        <f aca="false" t="array" ref="K9928:K9928">'Point forecasts'!D$3+G9928</f>
        <v>0.000454409390424744</v>
      </c>
      <c r="L9928" s="0" t="n">
        <f aca="false" t="array" ref="L9928:L9928">'Point forecasts'!E$3+H9928</f>
        <v>-0.000323939823989251</v>
      </c>
      <c r="M9928" s="0" t="n">
        <f aca="false" t="array" ref="M9928:M9928">'Point forecasts'!F$2+I9928</f>
        <v>0.109151364410207</v>
      </c>
      <c r="N9928" s="0" t="n">
        <f aca="false" t="array" ref="N9928:N9928">'Point forecasts'!G$2+J9928</f>
        <v>0.0245282940845057</v>
      </c>
      <c r="O9928" s="0" t="n">
        <f aca="false" t="array" ref="O9928:O9928">'Point forecasts'!H$2+K9928</f>
        <v>2.38716214388267</v>
      </c>
      <c r="P9928" s="0" t="n">
        <f aca="false" t="array" ref="P9928:P9928">'Point forecasts'!I$2+L9928</f>
        <v>1.73321456401781</v>
      </c>
      <c r="Q9928" s="0" t="n">
        <f aca="false" t="array" ref="Q9928:S9928">MMULT(M9928:P9928,'input - gretl'!$B$19:$D$22)+MMULT('Point forecasts'!$J$3:$O$3,'input - gretl'!$B$23:$D$28)</f>
        <v>14.104863245851</v>
      </c>
      <c r="R9928" s="0" t="n">
        <v>6.88958680849511</v>
      </c>
      <c r="S9928" s="0" t="n">
        <v>9.96371613312649</v>
      </c>
      <c r="U9928" s="10" t="n">
        <f aca="false">NORMSDIST(-M9928/'rhos computation'!$B$11)-EXP(M9928+'rhos computation'!$B$11^2/2)*NORMSDIST(-M9928/'rhos computation'!$B$11-'rhos computation'!$B$11)</f>
        <v>0.015204497357555</v>
      </c>
      <c r="V9928" s="10" t="n">
        <f aca="false">NORMSDIST(-N9928/'rhos computation'!$B$23)-EXP(N9928+'rhos computation'!$B$23^2/2)*NORMSDIST(-N9928/'rhos computation'!$B$23-'rhos computation'!$B$23)</f>
        <v>0.0119762281294558</v>
      </c>
      <c r="W9928" s="0" t="n">
        <f aca="false">NORMSDIST(-O9928)</f>
        <v>0.00848950046639093</v>
      </c>
      <c r="X9928" s="0" t="n">
        <f aca="false">NORMSDIST(-P9928)</f>
        <v>0.0415287696824938</v>
      </c>
    </row>
    <row r="9929" customFormat="false" ht="12.8" hidden="false" customHeight="false" outlineLevel="0" collapsed="false">
      <c r="A9929" s="0" t="n">
        <v>-0.342042969467167</v>
      </c>
      <c r="B9929" s="0" t="n">
        <v>-0.125867229463387</v>
      </c>
      <c r="C9929" s="0" t="n">
        <v>-0.415627405196213</v>
      </c>
      <c r="D9929" s="0" t="n">
        <v>0.924720817770451</v>
      </c>
      <c r="E9929" s="0" t="n">
        <f aca="false" t="array" ref="E9929:H9929">MMULT(A9929:D9929,'Root matrix of resiudals'!$B$19:E$22)</f>
        <v>-0.0158277092160709</v>
      </c>
      <c r="F9929" s="0" t="n">
        <v>-0.00580232121977181</v>
      </c>
      <c r="G9929" s="0" t="n">
        <v>-0.00651349081273127</v>
      </c>
      <c r="H9929" s="0" t="n">
        <v>0.0146522082202397</v>
      </c>
      <c r="I9929" s="0" t="n">
        <f aca="false" t="array" ref="I9929:I9929">'Point forecasts'!B$3+E9929</f>
        <v>-0.0285295007831027</v>
      </c>
      <c r="J9929" s="0" t="n">
        <f aca="false" t="array" ref="J9929:J9929">'Point forecasts'!C$3+F9929</f>
        <v>-0.0355129071580617</v>
      </c>
      <c r="K9929" s="0" t="n">
        <f aca="false" t="array" ref="K9929:K9929">'Point forecasts'!D$3+G9929</f>
        <v>0.0154882151999424</v>
      </c>
      <c r="L9929" s="0" t="n">
        <f aca="false" t="array" ref="L9929:L9929">'Point forecasts'!E$3+H9929</f>
        <v>0.0258684803958718</v>
      </c>
      <c r="M9929" s="0" t="n">
        <f aca="false" t="array" ref="M9929:M9929">'Point forecasts'!F$2+I9929</f>
        <v>0.10000324516693</v>
      </c>
      <c r="N9929" s="0" t="n">
        <f aca="false" t="array" ref="N9929:N9929">'Point forecasts'!G$2+J9929</f>
        <v>-0.0244788668658445</v>
      </c>
      <c r="O9929" s="0" t="n">
        <f aca="false" t="array" ref="O9929:O9929">'Point forecasts'!H$2+K9929</f>
        <v>2.40219594969219</v>
      </c>
      <c r="P9929" s="0" t="n">
        <f aca="false" t="array" ref="P9929:P9929">'Point forecasts'!I$2+L9929</f>
        <v>1.75940698423767</v>
      </c>
      <c r="Q9929" s="0" t="n">
        <f aca="false" t="array" ref="Q9929:S9929">MMULT(M9929:P9929,'input - gretl'!$B$19:$D$22)+MMULT('Point forecasts'!$J$3:$O$3,'input - gretl'!$B$23:$D$28)</f>
        <v>14.0957151266077</v>
      </c>
      <c r="R9929" s="0" t="n">
        <v>6.84057964754476</v>
      </c>
      <c r="S9929" s="0" t="n">
        <v>9.95383963768591</v>
      </c>
      <c r="U9929" s="10" t="n">
        <f aca="false">NORMSDIST(-M9929/'rhos computation'!$B$11)-EXP(M9929+'rhos computation'!$B$11^2/2)*NORMSDIST(-M9929/'rhos computation'!$B$11-'rhos computation'!$B$11)</f>
        <v>0.0170750155131566</v>
      </c>
      <c r="V9929" s="10" t="n">
        <f aca="false">NORMSDIST(-N9929/'rhos computation'!$B$23)-EXP(N9929+'rhos computation'!$B$23^2/2)*NORMSDIST(-N9929/'rhos computation'!$B$23-'rhos computation'!$B$23)</f>
        <v>0.0353746132596001</v>
      </c>
      <c r="W9929" s="0" t="n">
        <f aca="false">NORMSDIST(-O9929)</f>
        <v>0.00814848806365095</v>
      </c>
      <c r="X9929" s="0" t="n">
        <f aca="false">NORMSDIST(-P9929)</f>
        <v>0.0392542032477271</v>
      </c>
    </row>
    <row r="9930" customFormat="false" ht="12.8" hidden="false" customHeight="false" outlineLevel="0" collapsed="false">
      <c r="A9930" s="0" t="n">
        <v>-1.45635532048147</v>
      </c>
      <c r="B9930" s="0" t="n">
        <v>-0.225413253639102</v>
      </c>
      <c r="C9930" s="0" t="n">
        <v>-1.80387426539693</v>
      </c>
      <c r="D9930" s="0" t="n">
        <v>0.171432010324996</v>
      </c>
      <c r="E9930" s="0" t="n">
        <f aca="false" t="array" ref="E9930:H9930">MMULT(A9930:D9930,'Root matrix of resiudals'!$B$19:E$22)</f>
        <v>-0.0652887014387723</v>
      </c>
      <c r="F9930" s="0" t="n">
        <v>-0.016203478245717</v>
      </c>
      <c r="G9930" s="0" t="n">
        <v>-0.031482533190404</v>
      </c>
      <c r="H9930" s="0" t="n">
        <v>0.00125879375700819</v>
      </c>
      <c r="I9930" s="0" t="n">
        <f aca="false" t="array" ref="I9930:I9930">'Point forecasts'!B$3+E9930</f>
        <v>-0.0779904930058041</v>
      </c>
      <c r="J9930" s="0" t="n">
        <f aca="false" t="array" ref="J9930:J9930">'Point forecasts'!C$3+F9930</f>
        <v>-0.0459140641840069</v>
      </c>
      <c r="K9930" s="0" t="n">
        <f aca="false" t="array" ref="K9930:K9930">'Point forecasts'!D$3+G9930</f>
        <v>-0.00948082717773031</v>
      </c>
      <c r="L9930" s="0" t="n">
        <f aca="false" t="array" ref="L9930:L9930">'Point forecasts'!E$3+H9930</f>
        <v>0.0124750659326402</v>
      </c>
      <c r="M9930" s="0" t="n">
        <f aca="false" t="array" ref="M9930:M9930">'Point forecasts'!F$2+I9930</f>
        <v>0.0505422529442289</v>
      </c>
      <c r="N9930" s="0" t="n">
        <f aca="false" t="array" ref="N9930:N9930">'Point forecasts'!G$2+J9930</f>
        <v>-0.0348800238917897</v>
      </c>
      <c r="O9930" s="0" t="n">
        <f aca="false" t="array" ref="O9930:O9930">'Point forecasts'!H$2+K9930</f>
        <v>2.37722690731452</v>
      </c>
      <c r="P9930" s="0" t="n">
        <f aca="false" t="array" ref="P9930:P9930">'Point forecasts'!I$2+L9930</f>
        <v>1.74601356977444</v>
      </c>
      <c r="Q9930" s="0" t="n">
        <f aca="false" t="array" ref="Q9930:S9930">MMULT(M9930:P9930,'input - gretl'!$B$19:$D$22)+MMULT('Point forecasts'!$J$3:$O$3,'input - gretl'!$B$23:$D$28)</f>
        <v>14.046254134385</v>
      </c>
      <c r="R9930" s="0" t="n">
        <v>6.83017849051881</v>
      </c>
      <c r="S9930" s="0" t="n">
        <v>9.94160840213349</v>
      </c>
      <c r="U9930" s="10" t="n">
        <f aca="false">NORMSDIST(-M9930/'rhos computation'!$B$11)-EXP(M9930+'rhos computation'!$B$11^2/2)*NORMSDIST(-M9930/'rhos computation'!$B$11-'rhos computation'!$B$11)</f>
        <v>0.0303030246593055</v>
      </c>
      <c r="V9930" s="10" t="n">
        <f aca="false">NORMSDIST(-N9930/'rhos computation'!$B$23)-EXP(N9930+'rhos computation'!$B$23^2/2)*NORMSDIST(-N9930/'rhos computation'!$B$23-'rhos computation'!$B$23)</f>
        <v>0.0422549901610232</v>
      </c>
      <c r="W9930" s="0" t="n">
        <f aca="false">NORMSDIST(-O9930)</f>
        <v>0.00872167706455306</v>
      </c>
      <c r="X9930" s="0" t="n">
        <f aca="false">NORMSDIST(-P9930)</f>
        <v>0.04040429695533</v>
      </c>
    </row>
    <row r="9931" customFormat="false" ht="12.8" hidden="false" customHeight="false" outlineLevel="0" collapsed="false">
      <c r="A9931" s="0" t="n">
        <v>0.644092166912327</v>
      </c>
      <c r="B9931" s="0" t="n">
        <v>0.419017422549051</v>
      </c>
      <c r="C9931" s="0" t="n">
        <v>0.587503481675597</v>
      </c>
      <c r="D9931" s="0" t="n">
        <v>0.0750333001209053</v>
      </c>
      <c r="E9931" s="0" t="n">
        <f aca="false" t="array" ref="E9931:H9931">MMULT(A9931:D9931,'Root matrix of resiudals'!$B$19:E$22)</f>
        <v>0.0292802750152028</v>
      </c>
      <c r="F9931" s="0" t="n">
        <v>0.0155449141842482</v>
      </c>
      <c r="G9931" s="0" t="n">
        <v>0.0118540008428451</v>
      </c>
      <c r="H9931" s="0" t="n">
        <v>0.00167129675613679</v>
      </c>
      <c r="I9931" s="0" t="n">
        <f aca="false" t="array" ref="I9931:I9931">'Point forecasts'!B$3+E9931</f>
        <v>0.016578483448171</v>
      </c>
      <c r="J9931" s="0" t="n">
        <f aca="false" t="array" ref="J9931:J9931">'Point forecasts'!C$3+F9931</f>
        <v>-0.0141656717540417</v>
      </c>
      <c r="K9931" s="0" t="n">
        <f aca="false" t="array" ref="K9931:K9931">'Point forecasts'!D$3+G9931</f>
        <v>0.0338557068555187</v>
      </c>
      <c r="L9931" s="0" t="n">
        <f aca="false" t="array" ref="L9931:L9931">'Point forecasts'!E$3+H9931</f>
        <v>0.0128875689317688</v>
      </c>
      <c r="M9931" s="0" t="n">
        <f aca="false" t="array" ref="M9931:M9931">'Point forecasts'!F$2+I9931</f>
        <v>0.145111229398204</v>
      </c>
      <c r="N9931" s="0" t="n">
        <f aca="false" t="array" ref="N9931:N9931">'Point forecasts'!G$2+J9931</f>
        <v>-0.00313163146182449</v>
      </c>
      <c r="O9931" s="0" t="n">
        <f aca="false" t="array" ref="O9931:O9931">'Point forecasts'!H$2+K9931</f>
        <v>2.42056344134777</v>
      </c>
      <c r="P9931" s="0" t="n">
        <f aca="false" t="array" ref="P9931:P9931">'Point forecasts'!I$2+L9931</f>
        <v>1.74642607277356</v>
      </c>
      <c r="Q9931" s="0" t="n">
        <f aca="false" t="array" ref="Q9931:S9931">MMULT(M9931:P9931,'input - gretl'!$B$19:$D$22)+MMULT('Point forecasts'!$J$3:$O$3,'input - gretl'!$B$23:$D$28)</f>
        <v>14.140823110839</v>
      </c>
      <c r="R9931" s="0" t="n">
        <v>6.86192688294878</v>
      </c>
      <c r="S9931" s="0" t="n">
        <v>9.98455262518942</v>
      </c>
      <c r="U9931" s="10" t="n">
        <f aca="false">NORMSDIST(-M9931/'rhos computation'!$B$11)-EXP(M9931+'rhos computation'!$B$11^2/2)*NORMSDIST(-M9931/'rhos computation'!$B$11-'rhos computation'!$B$11)</f>
        <v>0.00933814130467198</v>
      </c>
      <c r="V9931" s="10" t="n">
        <f aca="false">NORMSDIST(-N9931/'rhos computation'!$B$23)-EXP(N9931+'rhos computation'!$B$23^2/2)*NORMSDIST(-N9931/'rhos computation'!$B$23-'rhos computation'!$B$23)</f>
        <v>0.0232711587280227</v>
      </c>
      <c r="W9931" s="0" t="n">
        <f aca="false">NORMSDIST(-O9931)</f>
        <v>0.00774823750399412</v>
      </c>
      <c r="X9931" s="0" t="n">
        <f aca="false">NORMSDIST(-P9931)</f>
        <v>0.0403684713408591</v>
      </c>
    </row>
    <row r="9932" customFormat="false" ht="12.8" hidden="false" customHeight="false" outlineLevel="0" collapsed="false">
      <c r="A9932" s="0" t="n">
        <v>-2.06769577735224</v>
      </c>
      <c r="B9932" s="0" t="n">
        <v>1.09309756016992</v>
      </c>
      <c r="C9932" s="0" t="n">
        <v>-0.15965956795616</v>
      </c>
      <c r="D9932" s="0" t="n">
        <v>-0.0762215819074122</v>
      </c>
      <c r="E9932" s="0" t="n">
        <f aca="false" t="array" ref="E9932:H9932">MMULT(A9932:D9932,'Root matrix of resiudals'!$B$19:E$22)</f>
        <v>-0.0864065847357991</v>
      </c>
      <c r="F9932" s="0" t="n">
        <v>0.0259721585675479</v>
      </c>
      <c r="G9932" s="0" t="n">
        <v>-0.00128992446331011</v>
      </c>
      <c r="H9932" s="0" t="n">
        <v>-0.000556209125533655</v>
      </c>
      <c r="I9932" s="0" t="n">
        <f aca="false" t="array" ref="I9932:I9932">'Point forecasts'!B$3+E9932</f>
        <v>-0.0991083763028309</v>
      </c>
      <c r="J9932" s="0" t="n">
        <f aca="false" t="array" ref="J9932:J9932">'Point forecasts'!C$3+F9932</f>
        <v>-0.00373842737074197</v>
      </c>
      <c r="K9932" s="0" t="n">
        <f aca="false" t="array" ref="K9932:K9932">'Point forecasts'!D$3+G9932</f>
        <v>0.0207117815493636</v>
      </c>
      <c r="L9932" s="0" t="n">
        <f aca="false" t="array" ref="L9932:L9932">'Point forecasts'!E$3+H9932</f>
        <v>0.0106600630500984</v>
      </c>
      <c r="M9932" s="0" t="n">
        <f aca="false" t="array" ref="M9932:M9932">'Point forecasts'!F$2+I9932</f>
        <v>0.0294243696472021</v>
      </c>
      <c r="N9932" s="0" t="n">
        <f aca="false" t="array" ref="N9932:N9932">'Point forecasts'!G$2+J9932</f>
        <v>0.00729561292147523</v>
      </c>
      <c r="O9932" s="0" t="n">
        <f aca="false" t="array" ref="O9932:O9932">'Point forecasts'!H$2+K9932</f>
        <v>2.40741951604161</v>
      </c>
      <c r="P9932" s="0" t="n">
        <f aca="false" t="array" ref="P9932:P9932">'Point forecasts'!I$2+L9932</f>
        <v>1.74419856689189</v>
      </c>
      <c r="Q9932" s="0" t="n">
        <f aca="false" t="array" ref="Q9932:S9932">MMULT(M9932:P9932,'input - gretl'!$B$19:$D$22)+MMULT('Point forecasts'!$J$3:$O$3,'input - gretl'!$B$23:$D$28)</f>
        <v>14.025136251088</v>
      </c>
      <c r="R9932" s="0" t="n">
        <v>6.87235412733208</v>
      </c>
      <c r="S9932" s="0" t="n">
        <v>9.97352716935202</v>
      </c>
      <c r="U9932" s="10" t="n">
        <f aca="false">NORMSDIST(-M9932/'rhos computation'!$B$11)-EXP(M9932+'rhos computation'!$B$11^2/2)*NORMSDIST(-M9932/'rhos computation'!$B$11-'rhos computation'!$B$11)</f>
        <v>0.0377023512152084</v>
      </c>
      <c r="V9932" s="10" t="n">
        <f aca="false">NORMSDIST(-N9932/'rhos computation'!$B$23)-EXP(N9932+'rhos computation'!$B$23^2/2)*NORMSDIST(-N9932/'rhos computation'!$B$23-'rhos computation'!$B$23)</f>
        <v>0.0184275288311551</v>
      </c>
      <c r="W9932" s="0" t="n">
        <f aca="false">NORMSDIST(-O9932)</f>
        <v>0.00803285147176388</v>
      </c>
      <c r="X9932" s="0" t="n">
        <f aca="false">NORMSDIST(-P9932)</f>
        <v>0.0405622355770702</v>
      </c>
    </row>
    <row r="9933" customFormat="false" ht="12.8" hidden="false" customHeight="false" outlineLevel="0" collapsed="false">
      <c r="A9933" s="0" t="n">
        <v>1.51896215868397</v>
      </c>
      <c r="B9933" s="0" t="n">
        <v>1.07096292547241</v>
      </c>
      <c r="C9933" s="0" t="n">
        <v>0.763265360055717</v>
      </c>
      <c r="D9933" s="0" t="n">
        <v>-1.59187434974278</v>
      </c>
      <c r="E9933" s="0" t="n">
        <f aca="false" t="array" ref="E9933:H9933">MMULT(A9933:D9933,'Root matrix of resiudals'!$B$19:E$22)</f>
        <v>0.0691477183946557</v>
      </c>
      <c r="F9933" s="0" t="n">
        <v>0.0366749157284669</v>
      </c>
      <c r="G9933" s="0" t="n">
        <v>0.0161990039422181</v>
      </c>
      <c r="H9933" s="0" t="n">
        <v>-0.0254686032975822</v>
      </c>
      <c r="I9933" s="0" t="n">
        <f aca="false" t="array" ref="I9933:I9933">'Point forecasts'!B$3+E9933</f>
        <v>0.0564459268276239</v>
      </c>
      <c r="J9933" s="0" t="n">
        <f aca="false" t="array" ref="J9933:J9933">'Point forecasts'!C$3+F9933</f>
        <v>0.00696432979017701</v>
      </c>
      <c r="K9933" s="0" t="n">
        <f aca="false" t="array" ref="K9933:K9933">'Point forecasts'!D$3+G9933</f>
        <v>0.0382007099548918</v>
      </c>
      <c r="L9933" s="0" t="n">
        <f aca="false" t="array" ref="L9933:L9933">'Point forecasts'!E$3+H9933</f>
        <v>-0.0142523311219501</v>
      </c>
      <c r="M9933" s="0" t="n">
        <f aca="false" t="array" ref="M9933:M9933">'Point forecasts'!F$2+I9933</f>
        <v>0.184978672777657</v>
      </c>
      <c r="N9933" s="0" t="n">
        <f aca="false" t="array" ref="N9933:N9933">'Point forecasts'!G$2+J9933</f>
        <v>0.0179983700823942</v>
      </c>
      <c r="O9933" s="0" t="n">
        <f aca="false" t="array" ref="O9933:O9933">'Point forecasts'!H$2+K9933</f>
        <v>2.42490844444714</v>
      </c>
      <c r="P9933" s="0" t="n">
        <f aca="false" t="array" ref="P9933:P9933">'Point forecasts'!I$2+L9933</f>
        <v>1.71928617271984</v>
      </c>
      <c r="Q9933" s="0" t="n">
        <f aca="false" t="array" ref="Q9933:S9933">MMULT(M9933:P9933,'input - gretl'!$B$19:$D$22)+MMULT('Point forecasts'!$J$3:$O$3,'input - gretl'!$B$23:$D$28)</f>
        <v>14.1806905542184</v>
      </c>
      <c r="R9933" s="0" t="n">
        <v>6.883056884493</v>
      </c>
      <c r="S9933" s="0" t="n">
        <v>10.0147090302349</v>
      </c>
      <c r="U9933" s="10" t="n">
        <f aca="false">NORMSDIST(-M9933/'rhos computation'!$B$11)-EXP(M9933+'rhos computation'!$B$11^2/2)*NORMSDIST(-M9933/'rhos computation'!$B$11-'rhos computation'!$B$11)</f>
        <v>0.00511950067861226</v>
      </c>
      <c r="V9933" s="10" t="n">
        <f aca="false">NORMSDIST(-N9933/'rhos computation'!$B$23)-EXP(N9933+'rhos computation'!$B$23^2/2)*NORMSDIST(-N9933/'rhos computation'!$B$23-'rhos computation'!$B$23)</f>
        <v>0.014197591482193</v>
      </c>
      <c r="W9933" s="0" t="n">
        <f aca="false">NORMSDIST(-O9933)</f>
        <v>0.0076561239292368</v>
      </c>
      <c r="X9933" s="0" t="n">
        <f aca="false">NORMSDIST(-P9933)</f>
        <v>0.0427811382349596</v>
      </c>
    </row>
    <row r="9934" customFormat="false" ht="12.8" hidden="false" customHeight="false" outlineLevel="0" collapsed="false">
      <c r="A9934" s="0" t="n">
        <v>1.15590426972852</v>
      </c>
      <c r="B9934" s="0" t="n">
        <v>-1.5358977449977</v>
      </c>
      <c r="C9934" s="0" t="n">
        <v>-0.0938557823823487</v>
      </c>
      <c r="D9934" s="0" t="n">
        <v>0.152327284236862</v>
      </c>
      <c r="E9934" s="0" t="n">
        <f aca="false" t="array" ref="E9934:H9934">MMULT(A9934:D9934,'Root matrix of resiudals'!$B$19:E$22)</f>
        <v>0.0459416580819497</v>
      </c>
      <c r="F9934" s="0" t="n">
        <v>-0.0415936484717871</v>
      </c>
      <c r="G9934" s="0" t="n">
        <v>-0.00542466997424513</v>
      </c>
      <c r="H9934" s="0" t="n">
        <v>0.00182089296059016</v>
      </c>
      <c r="I9934" s="0" t="n">
        <f aca="false" t="array" ref="I9934:I9934">'Point forecasts'!B$3+E9934</f>
        <v>0.0332398665149179</v>
      </c>
      <c r="J9934" s="0" t="n">
        <f aca="false" t="array" ref="J9934:J9934">'Point forecasts'!C$3+F9934</f>
        <v>-0.071304234410077</v>
      </c>
      <c r="K9934" s="0" t="n">
        <f aca="false" t="array" ref="K9934:K9934">'Point forecasts'!D$3+G9934</f>
        <v>0.0165770360384285</v>
      </c>
      <c r="L9934" s="0" t="n">
        <f aca="false" t="array" ref="L9934:L9934">'Point forecasts'!E$3+H9934</f>
        <v>0.0130371651362222</v>
      </c>
      <c r="M9934" s="0" t="n">
        <f aca="false" t="array" ref="M9934:M9934">'Point forecasts'!F$2+I9934</f>
        <v>0.161772612464951</v>
      </c>
      <c r="N9934" s="0" t="n">
        <f aca="false" t="array" ref="N9934:N9934">'Point forecasts'!G$2+J9934</f>
        <v>-0.0602701941178598</v>
      </c>
      <c r="O9934" s="0" t="n">
        <f aca="false" t="array" ref="O9934:O9934">'Point forecasts'!H$2+K9934</f>
        <v>2.40328477053068</v>
      </c>
      <c r="P9934" s="0" t="n">
        <f aca="false" t="array" ref="P9934:P9934">'Point forecasts'!I$2+L9934</f>
        <v>1.74657566897802</v>
      </c>
      <c r="Q9934" s="0" t="n">
        <f aca="false" t="array" ref="Q9934:S9934">MMULT(M9934:P9934,'input - gretl'!$B$19:$D$22)+MMULT('Point forecasts'!$J$3:$O$3,'input - gretl'!$B$23:$D$28)</f>
        <v>14.1574844939057</v>
      </c>
      <c r="R9934" s="0" t="n">
        <v>6.80478832029274</v>
      </c>
      <c r="S9934" s="0" t="n">
        <v>9.96713168090208</v>
      </c>
      <c r="U9934" s="10" t="n">
        <f aca="false">NORMSDIST(-M9934/'rhos computation'!$B$11)-EXP(M9934+'rhos computation'!$B$11^2/2)*NORMSDIST(-M9934/'rhos computation'!$B$11-'rhos computation'!$B$11)</f>
        <v>0.00732154531202059</v>
      </c>
      <c r="V9934" s="10" t="n">
        <f aca="false">NORMSDIST(-N9934/'rhos computation'!$B$23)-EXP(N9934+'rhos computation'!$B$23^2/2)*NORMSDIST(-N9934/'rhos computation'!$B$23-'rhos computation'!$B$23)</f>
        <v>0.0612189613322612</v>
      </c>
      <c r="W9934" s="0" t="n">
        <f aca="false">NORMSDIST(-O9934)</f>
        <v>0.00812426435926992</v>
      </c>
      <c r="X9934" s="0" t="n">
        <f aca="false">NORMSDIST(-P9934)</f>
        <v>0.0403554853841991</v>
      </c>
    </row>
    <row r="9935" customFormat="false" ht="12.8" hidden="false" customHeight="false" outlineLevel="0" collapsed="false">
      <c r="A9935" s="0" t="n">
        <v>0.669910022157485</v>
      </c>
      <c r="B9935" s="0" t="n">
        <v>-1.59671070551427</v>
      </c>
      <c r="C9935" s="0" t="n">
        <v>1.5536901171983</v>
      </c>
      <c r="D9935" s="0" t="n">
        <v>0.0117076659111432</v>
      </c>
      <c r="E9935" s="0" t="n">
        <f aca="false" t="array" ref="E9935:H9935">MMULT(A9935:D9935,'Root matrix of resiudals'!$B$19:E$22)</f>
        <v>0.0270417224473165</v>
      </c>
      <c r="F9935" s="0" t="n">
        <v>-0.0385254579555822</v>
      </c>
      <c r="G9935" s="0" t="n">
        <v>0.0201466950301833</v>
      </c>
      <c r="H9935" s="0" t="n">
        <v>0.0016079893197083</v>
      </c>
      <c r="I9935" s="0" t="n">
        <f aca="false" t="array" ref="I9935:I9935">'Point forecasts'!B$3+E9935</f>
        <v>0.0143399308802848</v>
      </c>
      <c r="J9935" s="0" t="n">
        <f aca="false" t="array" ref="J9935:J9935">'Point forecasts'!C$3+F9935</f>
        <v>-0.0682360438938721</v>
      </c>
      <c r="K9935" s="0" t="n">
        <f aca="false" t="array" ref="K9935:K9935">'Point forecasts'!D$3+G9935</f>
        <v>0.0421484010428569</v>
      </c>
      <c r="L9935" s="0" t="n">
        <f aca="false" t="array" ref="L9935:L9935">'Point forecasts'!E$3+H9935</f>
        <v>0.0128242614953403</v>
      </c>
      <c r="M9935" s="0" t="n">
        <f aca="false" t="array" ref="M9935:M9935">'Point forecasts'!F$2+I9935</f>
        <v>0.142872676830318</v>
      </c>
      <c r="N9935" s="0" t="n">
        <f aca="false" t="array" ref="N9935:N9935">'Point forecasts'!G$2+J9935</f>
        <v>-0.0572020036016549</v>
      </c>
      <c r="O9935" s="0" t="n">
        <f aca="false" t="array" ref="O9935:O9935">'Point forecasts'!H$2+K9935</f>
        <v>2.42885613553511</v>
      </c>
      <c r="P9935" s="0" t="n">
        <f aca="false" t="array" ref="P9935:P9935">'Point forecasts'!I$2+L9935</f>
        <v>1.74636276533714</v>
      </c>
      <c r="Q9935" s="0" t="n">
        <f aca="false" t="array" ref="Q9935:S9935">MMULT(M9935:P9935,'input - gretl'!$B$19:$D$22)+MMULT('Point forecasts'!$J$3:$O$3,'input - gretl'!$B$23:$D$28)</f>
        <v>14.1385845582711</v>
      </c>
      <c r="R9935" s="0" t="n">
        <v>6.80785651080895</v>
      </c>
      <c r="S9935" s="0" t="n">
        <v>9.99290552791417</v>
      </c>
      <c r="U9935" s="10" t="n">
        <f aca="false">NORMSDIST(-M9935/'rhos computation'!$B$11)-EXP(M9935+'rhos computation'!$B$11^2/2)*NORMSDIST(-M9935/'rhos computation'!$B$11-'rhos computation'!$B$11)</f>
        <v>0.00964020396830606</v>
      </c>
      <c r="V9935" s="10" t="n">
        <f aca="false">NORMSDIST(-N9935/'rhos computation'!$B$23)-EXP(N9935+'rhos computation'!$B$23^2/2)*NORMSDIST(-N9935/'rhos computation'!$B$23-'rhos computation'!$B$23)</f>
        <v>0.0587920851889785</v>
      </c>
      <c r="W9935" s="0" t="n">
        <f aca="false">NORMSDIST(-O9935)</f>
        <v>0.00757327059647764</v>
      </c>
      <c r="X9935" s="0" t="n">
        <f aca="false">NORMSDIST(-P9935)</f>
        <v>0.0403739678738878</v>
      </c>
    </row>
    <row r="9936" customFormat="false" ht="12.8" hidden="false" customHeight="false" outlineLevel="0" collapsed="false">
      <c r="A9936" s="0" t="n">
        <v>2.29672853367364</v>
      </c>
      <c r="B9936" s="0" t="n">
        <v>-0.374565412120017</v>
      </c>
      <c r="C9936" s="0" t="n">
        <v>-1.18353149641042</v>
      </c>
      <c r="D9936" s="0" t="n">
        <v>-1.23762720505388</v>
      </c>
      <c r="E9936" s="0" t="n">
        <f aca="false" t="array" ref="E9936:H9936">MMULT(A9936:D9936,'Root matrix of resiudals'!$B$19:E$22)</f>
        <v>0.0967038273958638</v>
      </c>
      <c r="F9936" s="0" t="n">
        <v>-0.00983245671024546</v>
      </c>
      <c r="G9936" s="0" t="n">
        <v>-0.0189982629764192</v>
      </c>
      <c r="H9936" s="0" t="n">
        <v>-0.0223424958863713</v>
      </c>
      <c r="I9936" s="0" t="n">
        <f aca="false" t="array" ref="I9936:I9936">'Point forecasts'!B$3+E9936</f>
        <v>0.084002035828832</v>
      </c>
      <c r="J9936" s="0" t="n">
        <f aca="false" t="array" ref="J9936:J9936">'Point forecasts'!C$3+F9936</f>
        <v>-0.0395430426485353</v>
      </c>
      <c r="K9936" s="0" t="n">
        <f aca="false" t="array" ref="K9936:K9936">'Point forecasts'!D$3+G9936</f>
        <v>0.00300344303625447</v>
      </c>
      <c r="L9936" s="0" t="n">
        <f aca="false" t="array" ref="L9936:L9936">'Point forecasts'!E$3+H9936</f>
        <v>-0.0111262237107393</v>
      </c>
      <c r="M9936" s="0" t="n">
        <f aca="false" t="array" ref="M9936:M9936">'Point forecasts'!F$2+I9936</f>
        <v>0.212534781778865</v>
      </c>
      <c r="N9936" s="0" t="n">
        <f aca="false" t="array" ref="N9936:N9936">'Point forecasts'!G$2+J9936</f>
        <v>-0.0285090023563181</v>
      </c>
      <c r="O9936" s="0" t="n">
        <f aca="false" t="array" ref="O9936:O9936">'Point forecasts'!H$2+K9936</f>
        <v>2.3897111775285</v>
      </c>
      <c r="P9936" s="0" t="n">
        <f aca="false" t="array" ref="P9936:P9936">'Point forecasts'!I$2+L9936</f>
        <v>1.72241228013106</v>
      </c>
      <c r="Q9936" s="0" t="n">
        <f aca="false" t="array" ref="Q9936:S9936">MMULT(M9936:P9936,'input - gretl'!$B$19:$D$22)+MMULT('Point forecasts'!$J$3:$O$3,'input - gretl'!$B$23:$D$28)</f>
        <v>14.2082466632196</v>
      </c>
      <c r="R9936" s="0" t="n">
        <v>6.83654951205428</v>
      </c>
      <c r="S9936" s="0" t="n">
        <v>9.97653867886281</v>
      </c>
      <c r="U9936" s="10" t="n">
        <f aca="false">NORMSDIST(-M9936/'rhos computation'!$B$11)-EXP(M9936+'rhos computation'!$B$11^2/2)*NORMSDIST(-M9936/'rhos computation'!$B$11-'rhos computation'!$B$11)</f>
        <v>0.00325103463902154</v>
      </c>
      <c r="V9936" s="10" t="n">
        <f aca="false">NORMSDIST(-N9936/'rhos computation'!$B$23)-EXP(N9936+'rhos computation'!$B$23^2/2)*NORMSDIST(-N9936/'rhos computation'!$B$23-'rhos computation'!$B$23)</f>
        <v>0.0379697419393161</v>
      </c>
      <c r="W9936" s="0" t="n">
        <f aca="false">NORMSDIST(-O9936)</f>
        <v>0.0084308135094633</v>
      </c>
      <c r="X9936" s="0" t="n">
        <f aca="false">NORMSDIST(-P9936)</f>
        <v>0.0424974303580479</v>
      </c>
    </row>
    <row r="9937" customFormat="false" ht="12.8" hidden="false" customHeight="false" outlineLevel="0" collapsed="false">
      <c r="A9937" s="0" t="n">
        <v>1.87296923975855</v>
      </c>
      <c r="B9937" s="0" t="n">
        <v>-1.13670623763159</v>
      </c>
      <c r="C9937" s="0" t="n">
        <v>-0.740222310365678</v>
      </c>
      <c r="D9937" s="0" t="n">
        <v>-0.339924265929137</v>
      </c>
      <c r="E9937" s="0" t="n">
        <f aca="false" t="array" ref="E9937:H9937">MMULT(A9937:D9937,'Root matrix of resiudals'!$B$19:E$22)</f>
        <v>0.077000870522717</v>
      </c>
      <c r="F9937" s="0" t="n">
        <v>-0.0309173376825512</v>
      </c>
      <c r="G9937" s="0" t="n">
        <v>-0.0140858910559847</v>
      </c>
      <c r="H9937" s="0" t="n">
        <v>-0.00715550372988905</v>
      </c>
      <c r="I9937" s="0" t="n">
        <f aca="false" t="array" ref="I9937:I9937">'Point forecasts'!B$3+E9937</f>
        <v>0.0642990789556852</v>
      </c>
      <c r="J9937" s="0" t="n">
        <f aca="false" t="array" ref="J9937:J9937">'Point forecasts'!C$3+F9937</f>
        <v>-0.060627923620841</v>
      </c>
      <c r="K9937" s="0" t="n">
        <f aca="false" t="array" ref="K9937:K9937">'Point forecasts'!D$3+G9937</f>
        <v>0.00791581495668896</v>
      </c>
      <c r="L9937" s="0" t="n">
        <f aca="false" t="array" ref="L9937:L9937">'Point forecasts'!E$3+H9937</f>
        <v>0.004060768445743</v>
      </c>
      <c r="M9937" s="0" t="n">
        <f aca="false" t="array" ref="M9937:M9937">'Point forecasts'!F$2+I9937</f>
        <v>0.192831824905718</v>
      </c>
      <c r="N9937" s="0" t="n">
        <f aca="false" t="array" ref="N9937:N9937">'Point forecasts'!G$2+J9937</f>
        <v>-0.0495938833286238</v>
      </c>
      <c r="O9937" s="0" t="n">
        <f aca="false" t="array" ref="O9937:O9937">'Point forecasts'!H$2+K9937</f>
        <v>2.39462354944894</v>
      </c>
      <c r="P9937" s="0" t="n">
        <f aca="false" t="array" ref="P9937:P9937">'Point forecasts'!I$2+L9937</f>
        <v>1.73759927228754</v>
      </c>
      <c r="Q9937" s="0" t="n">
        <f aca="false" t="array" ref="Q9937:S9937">MMULT(M9937:P9937,'input - gretl'!$B$19:$D$22)+MMULT('Point forecasts'!$J$3:$O$3,'input - gretl'!$B$23:$D$28)</f>
        <v>14.1885437063465</v>
      </c>
      <c r="R9937" s="0" t="n">
        <v>6.81546463108198</v>
      </c>
      <c r="S9937" s="0" t="n">
        <v>9.96700746189282</v>
      </c>
      <c r="U9937" s="10" t="n">
        <f aca="false">NORMSDIST(-M9937/'rhos computation'!$B$11)-EXP(M9937+'rhos computation'!$B$11^2/2)*NORMSDIST(-M9937/'rhos computation'!$B$11-'rhos computation'!$B$11)</f>
        <v>0.0045127955368289</v>
      </c>
      <c r="V9937" s="10" t="n">
        <f aca="false">NORMSDIST(-N9937/'rhos computation'!$B$23)-EXP(N9937+'rhos computation'!$B$23^2/2)*NORMSDIST(-N9937/'rhos computation'!$B$23-'rhos computation'!$B$23)</f>
        <v>0.0529189570925033</v>
      </c>
      <c r="W9937" s="0" t="n">
        <f aca="false">NORMSDIST(-O9937)</f>
        <v>0.00831871858509993</v>
      </c>
      <c r="X9937" s="0" t="n">
        <f aca="false">NORMSDIST(-P9937)</f>
        <v>0.0411407240796096</v>
      </c>
    </row>
    <row r="9938" customFormat="false" ht="12.8" hidden="false" customHeight="false" outlineLevel="0" collapsed="false">
      <c r="A9938" s="0" t="n">
        <v>-0.872315189145501</v>
      </c>
      <c r="B9938" s="0" t="n">
        <v>1.53190357124933</v>
      </c>
      <c r="C9938" s="0" t="n">
        <v>-2.69373435666611</v>
      </c>
      <c r="D9938" s="0" t="n">
        <v>1.34812220839541</v>
      </c>
      <c r="E9938" s="0" t="n">
        <f aca="false" t="array" ref="E9938:H9938">MMULT(A9938:D9938,'Root matrix of resiudals'!$B$19:E$22)</f>
        <v>-0.0378015849667106</v>
      </c>
      <c r="F9938" s="0" t="n">
        <v>0.0322115352027507</v>
      </c>
      <c r="G9938" s="0" t="n">
        <v>-0.0374445287594506</v>
      </c>
      <c r="H9938" s="0" t="n">
        <v>0.0192256662764525</v>
      </c>
      <c r="I9938" s="0" t="n">
        <f aca="false" t="array" ref="I9938:I9938">'Point forecasts'!B$3+E9938</f>
        <v>-0.0505033765337424</v>
      </c>
      <c r="J9938" s="0" t="n">
        <f aca="false" t="array" ref="J9938:J9938">'Point forecasts'!C$3+F9938</f>
        <v>0.00250094926446081</v>
      </c>
      <c r="K9938" s="0" t="n">
        <f aca="false" t="array" ref="K9938:K9938">'Point forecasts'!D$3+G9938</f>
        <v>-0.0154428227467769</v>
      </c>
      <c r="L9938" s="0" t="n">
        <f aca="false" t="array" ref="L9938:L9938">'Point forecasts'!E$3+H9938</f>
        <v>0.0304419384520846</v>
      </c>
      <c r="M9938" s="0" t="n">
        <f aca="false" t="array" ref="M9938:M9938">'Point forecasts'!F$2+I9938</f>
        <v>0.0780293694162907</v>
      </c>
      <c r="N9938" s="0" t="n">
        <f aca="false" t="array" ref="N9938:N9938">'Point forecasts'!G$2+J9938</f>
        <v>0.013534989556678</v>
      </c>
      <c r="O9938" s="0" t="n">
        <f aca="false" t="array" ref="O9938:O9938">'Point forecasts'!H$2+K9938</f>
        <v>2.37126491174547</v>
      </c>
      <c r="P9938" s="0" t="n">
        <f aca="false" t="array" ref="P9938:P9938">'Point forecasts'!I$2+L9938</f>
        <v>1.76398044229388</v>
      </c>
      <c r="Q9938" s="0" t="n">
        <f aca="false" t="array" ref="Q9938:S9938">MMULT(M9938:P9938,'input - gretl'!$B$19:$D$22)+MMULT('Point forecasts'!$J$3:$O$3,'input - gretl'!$B$23:$D$28)</f>
        <v>14.073741250857</v>
      </c>
      <c r="R9938" s="0" t="n">
        <v>6.87859350396728</v>
      </c>
      <c r="S9938" s="0" t="n">
        <v>9.91855901245483</v>
      </c>
      <c r="U9938" s="10" t="n">
        <f aca="false">NORMSDIST(-M9938/'rhos computation'!$B$11)-EXP(M9938+'rhos computation'!$B$11^2/2)*NORMSDIST(-M9938/'rhos computation'!$B$11-'rhos computation'!$B$11)</f>
        <v>0.0222750997018292</v>
      </c>
      <c r="V9938" s="10" t="n">
        <f aca="false">NORMSDIST(-N9938/'rhos computation'!$B$23)-EXP(N9938+'rhos computation'!$B$23^2/2)*NORMSDIST(-N9938/'rhos computation'!$B$23-'rhos computation'!$B$23)</f>
        <v>0.0158712724993533</v>
      </c>
      <c r="W9938" s="0" t="n">
        <f aca="false">NORMSDIST(-O9938)</f>
        <v>0.00886366002393979</v>
      </c>
      <c r="X9938" s="0" t="n">
        <f aca="false">NORMSDIST(-P9938)</f>
        <v>0.0388676360115984</v>
      </c>
    </row>
    <row r="9939" customFormat="false" ht="12.8" hidden="false" customHeight="false" outlineLevel="0" collapsed="false">
      <c r="A9939" s="0" t="n">
        <v>-0.427751069792647</v>
      </c>
      <c r="B9939" s="0" t="n">
        <v>0.923635069855205</v>
      </c>
      <c r="C9939" s="0" t="n">
        <v>1.16666591763021</v>
      </c>
      <c r="D9939" s="0" t="n">
        <v>-1.4769962181402</v>
      </c>
      <c r="E9939" s="0" t="n">
        <f aca="false" t="array" ref="E9939:H9939">MMULT(A9939:D9939,'Root matrix of resiudals'!$B$19:E$22)</f>
        <v>-0.0142543741630663</v>
      </c>
      <c r="F9939" s="0" t="n">
        <v>0.0295135550535897</v>
      </c>
      <c r="G9939" s="0" t="n">
        <v>0.019897768819098</v>
      </c>
      <c r="H9939" s="0" t="n">
        <v>-0.0224067549027552</v>
      </c>
      <c r="I9939" s="0" t="n">
        <f aca="false" t="array" ref="I9939:I9939">'Point forecasts'!B$3+E9939</f>
        <v>-0.0269561657300981</v>
      </c>
      <c r="J9939" s="0" t="n">
        <f aca="false" t="array" ref="J9939:J9939">'Point forecasts'!C$3+F9939</f>
        <v>-0.000197030884700126</v>
      </c>
      <c r="K9939" s="0" t="n">
        <f aca="false" t="array" ref="K9939:K9939">'Point forecasts'!D$3+G9939</f>
        <v>0.0418994748317717</v>
      </c>
      <c r="L9939" s="0" t="n">
        <f aca="false" t="array" ref="L9939:L9939">'Point forecasts'!E$3+H9939</f>
        <v>-0.0111904827271231</v>
      </c>
      <c r="M9939" s="0" t="n">
        <f aca="false" t="array" ref="M9939:M9939">'Point forecasts'!F$2+I9939</f>
        <v>0.101576580219935</v>
      </c>
      <c r="N9939" s="0" t="n">
        <f aca="false" t="array" ref="N9939:N9939">'Point forecasts'!G$2+J9939</f>
        <v>0.0108370094075171</v>
      </c>
      <c r="O9939" s="0" t="n">
        <f aca="false" t="array" ref="O9939:O9939">'Point forecasts'!H$2+K9939</f>
        <v>2.42860720932402</v>
      </c>
      <c r="P9939" s="0" t="n">
        <f aca="false" t="array" ref="P9939:P9939">'Point forecasts'!I$2+L9939</f>
        <v>1.72234802111467</v>
      </c>
      <c r="Q9939" s="0" t="n">
        <f aca="false" t="array" ref="Q9939:S9939">MMULT(M9939:P9939,'input - gretl'!$B$19:$D$22)+MMULT('Point forecasts'!$J$3:$O$3,'input - gretl'!$B$23:$D$28)</f>
        <v>14.0972884616607</v>
      </c>
      <c r="R9939" s="0" t="n">
        <v>6.87589552381812</v>
      </c>
      <c r="S9939" s="0" t="n">
        <v>10.0154958241959</v>
      </c>
      <c r="U9939" s="10" t="n">
        <f aca="false">NORMSDIST(-M9939/'rhos computation'!$B$11)-EXP(M9939+'rhos computation'!$B$11^2/2)*NORMSDIST(-M9939/'rhos computation'!$B$11-'rhos computation'!$B$11)</f>
        <v>0.0167414570447776</v>
      </c>
      <c r="V9939" s="10" t="n">
        <f aca="false">NORMSDIST(-N9939/'rhos computation'!$B$23)-EXP(N9939+'rhos computation'!$B$23^2/2)*NORMSDIST(-N9939/'rhos computation'!$B$23-'rhos computation'!$B$23)</f>
        <v>0.0169454031562853</v>
      </c>
      <c r="W9939" s="0" t="n">
        <f aca="false">NORMSDIST(-O9939)</f>
        <v>0.00757847158767675</v>
      </c>
      <c r="X9939" s="0" t="n">
        <f aca="false">NORMSDIST(-P9939)</f>
        <v>0.0425032467889249</v>
      </c>
    </row>
    <row r="9940" customFormat="false" ht="12.8" hidden="false" customHeight="false" outlineLevel="0" collapsed="false">
      <c r="A9940" s="0" t="n">
        <v>1.63570720129993</v>
      </c>
      <c r="B9940" s="0" t="n">
        <v>0.677277284194422</v>
      </c>
      <c r="C9940" s="0" t="n">
        <v>-0.279712429974957</v>
      </c>
      <c r="D9940" s="0" t="n">
        <v>0.481035113304806</v>
      </c>
      <c r="E9940" s="0" t="n">
        <f aca="false" t="array" ref="E9940:H9940">MMULT(A9940:D9940,'Root matrix of resiudals'!$B$19:E$22)</f>
        <v>0.0711830684621889</v>
      </c>
      <c r="F9940" s="0" t="n">
        <v>0.0220821871423139</v>
      </c>
      <c r="G9940" s="0" t="n">
        <v>0.000495548904442441</v>
      </c>
      <c r="H9940" s="0" t="n">
        <v>0.00690360603220549</v>
      </c>
      <c r="I9940" s="0" t="n">
        <f aca="false" t="array" ref="I9940:I9940">'Point forecasts'!B$3+E9940</f>
        <v>0.0584812768951571</v>
      </c>
      <c r="J9940" s="0" t="n">
        <f aca="false" t="array" ref="J9940:J9940">'Point forecasts'!C$3+F9940</f>
        <v>-0.00762839879597595</v>
      </c>
      <c r="K9940" s="0" t="n">
        <f aca="false" t="array" ref="K9940:K9940">'Point forecasts'!D$3+G9940</f>
        <v>0.0224972549171161</v>
      </c>
      <c r="L9940" s="0" t="n">
        <f aca="false" t="array" ref="L9940:L9940">'Point forecasts'!E$3+H9940</f>
        <v>0.0181198782078375</v>
      </c>
      <c r="M9940" s="0" t="n">
        <f aca="false" t="array" ref="M9940:M9940">'Point forecasts'!F$2+I9940</f>
        <v>0.18701402284519</v>
      </c>
      <c r="N9940" s="0" t="n">
        <f aca="false" t="array" ref="N9940:N9940">'Point forecasts'!G$2+J9940</f>
        <v>0.00340564149624125</v>
      </c>
      <c r="O9940" s="0" t="n">
        <f aca="false" t="array" ref="O9940:O9940">'Point forecasts'!H$2+K9940</f>
        <v>2.40920498940937</v>
      </c>
      <c r="P9940" s="0" t="n">
        <f aca="false" t="array" ref="P9940:P9940">'Point forecasts'!I$2+L9940</f>
        <v>1.75165838204963</v>
      </c>
      <c r="Q9940" s="0" t="n">
        <f aca="false" t="array" ref="Q9940:S9940">MMULT(M9940:P9940,'input - gretl'!$B$19:$D$22)+MMULT('Point forecasts'!$J$3:$O$3,'input - gretl'!$B$23:$D$28)</f>
        <v>14.1827259042859</v>
      </c>
      <c r="R9940" s="0" t="n">
        <v>6.86846415590684</v>
      </c>
      <c r="S9940" s="0" t="n">
        <v>9.96821798551401</v>
      </c>
      <c r="U9940" s="10" t="n">
        <f aca="false">NORMSDIST(-M9940/'rhos computation'!$B$11)-EXP(M9940+'rhos computation'!$B$11^2/2)*NORMSDIST(-M9940/'rhos computation'!$B$11-'rhos computation'!$B$11)</f>
        <v>0.00495606725972833</v>
      </c>
      <c r="V9940" s="10" t="n">
        <f aca="false">NORMSDIST(-N9940/'rhos computation'!$B$23)-EXP(N9940+'rhos computation'!$B$23^2/2)*NORMSDIST(-N9940/'rhos computation'!$B$23-'rhos computation'!$B$23)</f>
        <v>0.0201506267154605</v>
      </c>
      <c r="W9940" s="0" t="n">
        <f aca="false">NORMSDIST(-O9940)</f>
        <v>0.00799365773325447</v>
      </c>
      <c r="X9940" s="0" t="n">
        <f aca="false">NORMSDIST(-P9940)</f>
        <v>0.0399162835939594</v>
      </c>
    </row>
    <row r="9941" customFormat="false" ht="12.8" hidden="false" customHeight="false" outlineLevel="0" collapsed="false">
      <c r="A9941" s="0" t="n">
        <v>-0.0866853724528072</v>
      </c>
      <c r="B9941" s="0" t="n">
        <v>0.0479821352554899</v>
      </c>
      <c r="C9941" s="0" t="n">
        <v>1.44121506927116</v>
      </c>
      <c r="D9941" s="0" t="n">
        <v>-0.553564484991055</v>
      </c>
      <c r="E9941" s="0" t="n">
        <f aca="false" t="array" ref="E9941:H9941">MMULT(A9941:D9941,'Root matrix of resiudals'!$B$19:E$22)</f>
        <v>-0.00161820280280303</v>
      </c>
      <c r="F9941" s="0" t="n">
        <v>0.00631289892228924</v>
      </c>
      <c r="G9941" s="0" t="n">
        <v>0.0226572078724103</v>
      </c>
      <c r="H9941" s="0" t="n">
        <v>-0.00729583594460923</v>
      </c>
      <c r="I9941" s="0" t="n">
        <f aca="false" t="array" ref="I9941:I9941">'Point forecasts'!B$3+E9941</f>
        <v>-0.0143199943698348</v>
      </c>
      <c r="J9941" s="0" t="n">
        <f aca="false" t="array" ref="J9941:J9941">'Point forecasts'!C$3+F9941</f>
        <v>-0.0233976870160006</v>
      </c>
      <c r="K9941" s="0" t="n">
        <f aca="false" t="array" ref="K9941:K9941">'Point forecasts'!D$3+G9941</f>
        <v>0.0446589138850839</v>
      </c>
      <c r="L9941" s="0" t="n">
        <f aca="false" t="array" ref="L9941:L9941">'Point forecasts'!E$3+H9941</f>
        <v>0.00392043623102281</v>
      </c>
      <c r="M9941" s="0" t="n">
        <f aca="false" t="array" ref="M9941:M9941">'Point forecasts'!F$2+I9941</f>
        <v>0.114212751580198</v>
      </c>
      <c r="N9941" s="0" t="n">
        <f aca="false" t="array" ref="N9941:N9941">'Point forecasts'!G$2+J9941</f>
        <v>-0.0123636467237834</v>
      </c>
      <c r="O9941" s="0" t="n">
        <f aca="false" t="array" ref="O9941:O9941">'Point forecasts'!H$2+K9941</f>
        <v>2.43136664837733</v>
      </c>
      <c r="P9941" s="0" t="n">
        <f aca="false" t="array" ref="P9941:P9941">'Point forecasts'!I$2+L9941</f>
        <v>1.73745894007282</v>
      </c>
      <c r="Q9941" s="0" t="n">
        <f aca="false" t="array" ref="Q9941:S9941">MMULT(M9941:P9941,'input - gretl'!$B$19:$D$22)+MMULT('Point forecasts'!$J$3:$O$3,'input - gretl'!$B$23:$D$28)</f>
        <v>14.109924633021</v>
      </c>
      <c r="R9941" s="0" t="n">
        <v>6.85269486768682</v>
      </c>
      <c r="S9941" s="0" t="n">
        <v>10.003884023774</v>
      </c>
      <c r="U9941" s="10" t="n">
        <f aca="false">NORMSDIST(-M9941/'rhos computation'!$B$11)-EXP(M9941+'rhos computation'!$B$11^2/2)*NORMSDIST(-M9941/'rhos computation'!$B$11-'rhos computation'!$B$11)</f>
        <v>0.0142395646457458</v>
      </c>
      <c r="V9941" s="10" t="n">
        <f aca="false">NORMSDIST(-N9941/'rhos computation'!$B$23)-EXP(N9941+'rhos computation'!$B$23^2/2)*NORMSDIST(-N9941/'rhos computation'!$B$23-'rhos computation'!$B$23)</f>
        <v>0.0281537000407756</v>
      </c>
      <c r="W9941" s="0" t="n">
        <f aca="false">NORMSDIST(-O9941)</f>
        <v>0.0075209921382719</v>
      </c>
      <c r="X9941" s="0" t="n">
        <f aca="false">NORMSDIST(-P9941)</f>
        <v>0.0411530977436328</v>
      </c>
    </row>
    <row r="9942" customFormat="false" ht="12.8" hidden="false" customHeight="false" outlineLevel="0" collapsed="false">
      <c r="A9942" s="0" t="n">
        <v>0.436092286382924</v>
      </c>
      <c r="B9942" s="0" t="n">
        <v>0.772946116532619</v>
      </c>
      <c r="C9942" s="0" t="n">
        <v>-0.0148172108596729</v>
      </c>
      <c r="D9942" s="0" t="n">
        <v>-1.01881427244708</v>
      </c>
      <c r="E9942" s="0" t="n">
        <f aca="false" t="array" ref="E9942:H9942">MMULT(A9942:D9942,'Root matrix of resiudals'!$B$19:E$22)</f>
        <v>0.0208322712559821</v>
      </c>
      <c r="F9942" s="0" t="n">
        <v>0.0229520505681305</v>
      </c>
      <c r="G9942" s="0" t="n">
        <v>0.00190834417799521</v>
      </c>
      <c r="H9942" s="0" t="n">
        <v>-0.0166655570773882</v>
      </c>
      <c r="I9942" s="0" t="n">
        <f aca="false" t="array" ref="I9942:I9942">'Point forecasts'!B$3+E9942</f>
        <v>0.00813047968895027</v>
      </c>
      <c r="J9942" s="0" t="n">
        <f aca="false" t="array" ref="J9942:J9942">'Point forecasts'!C$3+F9942</f>
        <v>-0.00675853537015937</v>
      </c>
      <c r="K9942" s="0" t="n">
        <f aca="false" t="array" ref="K9942:K9942">'Point forecasts'!D$3+G9942</f>
        <v>0.0239100501906689</v>
      </c>
      <c r="L9942" s="0" t="n">
        <f aca="false" t="array" ref="L9942:L9942">'Point forecasts'!E$3+H9942</f>
        <v>-0.00544928490175614</v>
      </c>
      <c r="M9942" s="0" t="n">
        <f aca="false" t="array" ref="M9942:M9942">'Point forecasts'!F$2+I9942</f>
        <v>0.136663225638983</v>
      </c>
      <c r="N9942" s="0" t="n">
        <f aca="false" t="array" ref="N9942:N9942">'Point forecasts'!G$2+J9942</f>
        <v>0.00427550492205784</v>
      </c>
      <c r="O9942" s="0" t="n">
        <f aca="false" t="array" ref="O9942:O9942">'Point forecasts'!H$2+K9942</f>
        <v>2.41061778468292</v>
      </c>
      <c r="P9942" s="0" t="n">
        <f aca="false" t="array" ref="P9942:P9942">'Point forecasts'!I$2+L9942</f>
        <v>1.72808921894004</v>
      </c>
      <c r="Q9942" s="0" t="n">
        <f aca="false" t="array" ref="Q9942:S9942">MMULT(M9942:P9942,'input - gretl'!$B$19:$D$22)+MMULT('Point forecasts'!$J$3:$O$3,'input - gretl'!$B$23:$D$28)</f>
        <v>14.1323751070797</v>
      </c>
      <c r="R9942" s="0" t="n">
        <v>6.86933401933266</v>
      </c>
      <c r="S9942" s="0" t="n">
        <v>9.99204623336294</v>
      </c>
      <c r="U9942" s="10" t="n">
        <f aca="false">NORMSDIST(-M9942/'rhos computation'!$B$11)-EXP(M9942+'rhos computation'!$B$11^2/2)*NORMSDIST(-M9942/'rhos computation'!$B$11-'rhos computation'!$B$11)</f>
        <v>0.0105192035578002</v>
      </c>
      <c r="V9942" s="10" t="n">
        <f aca="false">NORMSDIST(-N9942/'rhos computation'!$B$23)-EXP(N9942+'rhos computation'!$B$23^2/2)*NORMSDIST(-N9942/'rhos computation'!$B$23-'rhos computation'!$B$23)</f>
        <v>0.0197566494942104</v>
      </c>
      <c r="W9942" s="0" t="n">
        <f aca="false">NORMSDIST(-O9942)</f>
        <v>0.00796276407574255</v>
      </c>
      <c r="X9942" s="0" t="n">
        <f aca="false">NORMSDIST(-P9942)</f>
        <v>0.0419861150348035</v>
      </c>
    </row>
    <row r="9943" customFormat="false" ht="12.8" hidden="false" customHeight="false" outlineLevel="0" collapsed="false">
      <c r="A9943" s="0" t="n">
        <v>0.234922767870557</v>
      </c>
      <c r="B9943" s="0" t="n">
        <v>0.395941622142633</v>
      </c>
      <c r="C9943" s="0" t="n">
        <v>0.109403743056052</v>
      </c>
      <c r="D9943" s="0" t="n">
        <v>-0.278376906488374</v>
      </c>
      <c r="E9943" s="0" t="n">
        <f aca="false" t="array" ref="E9943:H9943">MMULT(A9943:D9943,'Root matrix of resiudals'!$B$19:E$22)</f>
        <v>0.0112175004969642</v>
      </c>
      <c r="F9943" s="0" t="n">
        <v>0.0122193502886313</v>
      </c>
      <c r="G9943" s="0" t="n">
        <v>0.00315609931026457</v>
      </c>
      <c r="H9943" s="0" t="n">
        <v>-0.00445589848761136</v>
      </c>
      <c r="I9943" s="0" t="n">
        <f aca="false" t="array" ref="I9943:I9943">'Point forecasts'!B$3+E9943</f>
        <v>-0.00148429107006755</v>
      </c>
      <c r="J9943" s="0" t="n">
        <f aca="false" t="array" ref="J9943:J9943">'Point forecasts'!C$3+F9943</f>
        <v>-0.0174912356496586</v>
      </c>
      <c r="K9943" s="0" t="n">
        <f aca="false" t="array" ref="K9943:K9943">'Point forecasts'!D$3+G9943</f>
        <v>0.0251578053229382</v>
      </c>
      <c r="L9943" s="0" t="n">
        <f aca="false" t="array" ref="L9943:L9943">'Point forecasts'!E$3+H9943</f>
        <v>0.00676037368802068</v>
      </c>
      <c r="M9943" s="0" t="n">
        <f aca="false" t="array" ref="M9943:M9943">'Point forecasts'!F$2+I9943</f>
        <v>0.127048454879965</v>
      </c>
      <c r="N9943" s="0" t="n">
        <f aca="false" t="array" ref="N9943:N9943">'Point forecasts'!G$2+J9943</f>
        <v>-0.00645719535744143</v>
      </c>
      <c r="O9943" s="0" t="n">
        <f aca="false" t="array" ref="O9943:O9943">'Point forecasts'!H$2+K9943</f>
        <v>2.41186553981519</v>
      </c>
      <c r="P9943" s="0" t="n">
        <f aca="false" t="array" ref="P9943:P9943">'Point forecasts'!I$2+L9943</f>
        <v>1.74029887752982</v>
      </c>
      <c r="Q9943" s="0" t="n">
        <f aca="false" t="array" ref="Q9943:S9943">MMULT(M9943:P9943,'input - gretl'!$B$19:$D$22)+MMULT('Point forecasts'!$J$3:$O$3,'input - gretl'!$B$23:$D$28)</f>
        <v>14.1227603363207</v>
      </c>
      <c r="R9943" s="0" t="n">
        <v>6.85860131905316</v>
      </c>
      <c r="S9943" s="0" t="n">
        <v>9.9816819926934</v>
      </c>
      <c r="U9943" s="10" t="n">
        <f aca="false">NORMSDIST(-M9943/'rhos computation'!$B$11)-EXP(M9943+'rhos computation'!$B$11^2/2)*NORMSDIST(-M9943/'rhos computation'!$B$11-'rhos computation'!$B$11)</f>
        <v>0.0120047820455544</v>
      </c>
      <c r="V9943" s="10" t="n">
        <f aca="false">NORMSDIST(-N9943/'rhos computation'!$B$23)-EXP(N9943+'rhos computation'!$B$23^2/2)*NORMSDIST(-N9943/'rhos computation'!$B$23-'rhos computation'!$B$23)</f>
        <v>0.0249663117211214</v>
      </c>
      <c r="W9943" s="0" t="n">
        <f aca="false">NORMSDIST(-O9943)</f>
        <v>0.00793556671536186</v>
      </c>
      <c r="X9943" s="0" t="n">
        <f aca="false">NORMSDIST(-P9943)</f>
        <v>0.0409032755283898</v>
      </c>
    </row>
    <row r="9944" customFormat="false" ht="12.8" hidden="false" customHeight="false" outlineLevel="0" collapsed="false">
      <c r="A9944" s="0" t="n">
        <v>1.59231839270722</v>
      </c>
      <c r="B9944" s="0" t="n">
        <v>-1.10038642424867</v>
      </c>
      <c r="C9944" s="0" t="n">
        <v>-1.2242693377226</v>
      </c>
      <c r="D9944" s="0" t="n">
        <v>-0.248961933455551</v>
      </c>
      <c r="E9944" s="0" t="n">
        <f aca="false" t="array" ref="E9944:H9944">MMULT(A9944:D9944,'Root matrix of resiudals'!$B$19:E$22)</f>
        <v>0.0644091154944654</v>
      </c>
      <c r="F9944" s="0" t="n">
        <v>-0.0322470208510907</v>
      </c>
      <c r="G9944" s="0" t="n">
        <v>-0.0219987009733841</v>
      </c>
      <c r="H9944" s="0" t="n">
        <v>-0.00612395973689313</v>
      </c>
      <c r="I9944" s="0" t="n">
        <f aca="false" t="array" ref="I9944:I9944">'Point forecasts'!B$3+E9944</f>
        <v>0.0517073239274336</v>
      </c>
      <c r="J9944" s="0" t="n">
        <f aca="false" t="array" ref="J9944:J9944">'Point forecasts'!C$3+F9944</f>
        <v>-0.0619576067893805</v>
      </c>
      <c r="K9944" s="0" t="n">
        <f aca="false" t="array" ref="K9944:K9944">'Point forecasts'!D$3+G9944</f>
        <v>3.00503928954421E-006</v>
      </c>
      <c r="L9944" s="0" t="n">
        <f aca="false" t="array" ref="L9944:L9944">'Point forecasts'!E$3+H9944</f>
        <v>0.00509231243873891</v>
      </c>
      <c r="M9944" s="0" t="n">
        <f aca="false" t="array" ref="M9944:M9944">'Point forecasts'!F$2+I9944</f>
        <v>0.180240069877467</v>
      </c>
      <c r="N9944" s="0" t="n">
        <f aca="false" t="array" ref="N9944:N9944">'Point forecasts'!G$2+J9944</f>
        <v>-0.0509235664971633</v>
      </c>
      <c r="O9944" s="0" t="n">
        <f aca="false" t="array" ref="O9944:O9944">'Point forecasts'!H$2+K9944</f>
        <v>2.38671073953154</v>
      </c>
      <c r="P9944" s="0" t="n">
        <f aca="false" t="array" ref="P9944:P9944">'Point forecasts'!I$2+L9944</f>
        <v>1.73863081628053</v>
      </c>
      <c r="Q9944" s="0" t="n">
        <f aca="false" t="array" ref="Q9944:S9944">MMULT(M9944:P9944,'input - gretl'!$B$19:$D$22)+MMULT('Point forecasts'!$J$3:$O$3,'input - gretl'!$B$23:$D$28)</f>
        <v>14.1759519513182</v>
      </c>
      <c r="R9944" s="0" t="n">
        <v>6.81413494791344</v>
      </c>
      <c r="S9944" s="0" t="n">
        <v>9.95811360206088</v>
      </c>
      <c r="U9944" s="10" t="n">
        <f aca="false">NORMSDIST(-M9944/'rhos computation'!$B$11)-EXP(M9944+'rhos computation'!$B$11^2/2)*NORMSDIST(-M9944/'rhos computation'!$B$11-'rhos computation'!$B$11)</f>
        <v>0.0055174864421139</v>
      </c>
      <c r="V9944" s="10" t="n">
        <f aca="false">NORMSDIST(-N9944/'rhos computation'!$B$23)-EXP(N9944+'rhos computation'!$B$23^2/2)*NORMSDIST(-N9944/'rhos computation'!$B$23-'rhos computation'!$B$23)</f>
        <v>0.05392950362045</v>
      </c>
      <c r="W9944" s="0" t="n">
        <f aca="false">NORMSDIST(-O9944)</f>
        <v>0.00849993052847911</v>
      </c>
      <c r="X9944" s="0" t="n">
        <f aca="false">NORMSDIST(-P9944)</f>
        <v>0.0410498611971553</v>
      </c>
    </row>
    <row r="9945" customFormat="false" ht="12.8" hidden="false" customHeight="false" outlineLevel="0" collapsed="false">
      <c r="A9945" s="0" t="n">
        <v>-0.141993528302423</v>
      </c>
      <c r="B9945" s="0" t="n">
        <v>0.581569350938566</v>
      </c>
      <c r="C9945" s="0" t="n">
        <v>1.24838246172614</v>
      </c>
      <c r="D9945" s="0" t="n">
        <v>-0.226155589578608</v>
      </c>
      <c r="E9945" s="0" t="n">
        <f aca="false" t="array" ref="E9945:H9945">MMULT(A9945:D9945,'Root matrix of resiudals'!$B$19:E$22)</f>
        <v>-0.00314658851879581</v>
      </c>
      <c r="F9945" s="0" t="n">
        <v>0.0207625507381456</v>
      </c>
      <c r="G9945" s="0" t="n">
        <v>0.0217720450152805</v>
      </c>
      <c r="H9945" s="0" t="n">
        <v>-0.00214757959598958</v>
      </c>
      <c r="I9945" s="0" t="n">
        <f aca="false" t="array" ref="I9945:I9945">'Point forecasts'!B$3+E9945</f>
        <v>-0.0158483800858276</v>
      </c>
      <c r="J9945" s="0" t="n">
        <f aca="false" t="array" ref="J9945:J9945">'Point forecasts'!C$3+F9945</f>
        <v>-0.00894803520014423</v>
      </c>
      <c r="K9945" s="0" t="n">
        <f aca="false" t="array" ref="K9945:K9945">'Point forecasts'!D$3+G9945</f>
        <v>0.0437737510279541</v>
      </c>
      <c r="L9945" s="0" t="n">
        <f aca="false" t="array" ref="L9945:L9945">'Point forecasts'!E$3+H9945</f>
        <v>0.00906869257964246</v>
      </c>
      <c r="M9945" s="0" t="n">
        <f aca="false" t="array" ref="M9945:M9945">'Point forecasts'!F$2+I9945</f>
        <v>0.112684365864205</v>
      </c>
      <c r="N9945" s="0" t="n">
        <f aca="false" t="array" ref="N9945:N9945">'Point forecasts'!G$2+J9945</f>
        <v>0.00208600509207297</v>
      </c>
      <c r="O9945" s="0" t="n">
        <f aca="false" t="array" ref="O9945:O9945">'Point forecasts'!H$2+K9945</f>
        <v>2.4304814855202</v>
      </c>
      <c r="P9945" s="0" t="n">
        <f aca="false" t="array" ref="P9945:P9945">'Point forecasts'!I$2+L9945</f>
        <v>1.74260719642144</v>
      </c>
      <c r="Q9945" s="0" t="n">
        <f aca="false" t="array" ref="Q9945:S9945">MMULT(M9945:P9945,'input - gretl'!$B$19:$D$22)+MMULT('Point forecasts'!$J$3:$O$3,'input - gretl'!$B$23:$D$28)</f>
        <v>14.108396247305</v>
      </c>
      <c r="R9945" s="0" t="n">
        <v>6.86714451950267</v>
      </c>
      <c r="S9945" s="0" t="n">
        <v>9.99810261171654</v>
      </c>
      <c r="U9945" s="10" t="n">
        <f aca="false">NORMSDIST(-M9945/'rhos computation'!$B$11)-EXP(M9945+'rhos computation'!$B$11^2/2)*NORMSDIST(-M9945/'rhos computation'!$B$11-'rhos computation'!$B$11)</f>
        <v>0.0145258132824282</v>
      </c>
      <c r="V9945" s="10" t="n">
        <f aca="false">NORMSDIST(-N9945/'rhos computation'!$B$23)-EXP(N9945+'rhos computation'!$B$23^2/2)*NORMSDIST(-N9945/'rhos computation'!$B$23-'rhos computation'!$B$23)</f>
        <v>0.0207578498033386</v>
      </c>
      <c r="W9945" s="0" t="n">
        <f aca="false">NORMSDIST(-O9945)</f>
        <v>0.00753938821397509</v>
      </c>
      <c r="X9945" s="0" t="n">
        <f aca="false">NORMSDIST(-P9945)</f>
        <v>0.0407011260604435</v>
      </c>
    </row>
    <row r="9946" customFormat="false" ht="12.8" hidden="false" customHeight="false" outlineLevel="0" collapsed="false">
      <c r="A9946" s="0" t="n">
        <v>1.88987891686247</v>
      </c>
      <c r="B9946" s="0" t="n">
        <v>-0.147107528382646</v>
      </c>
      <c r="C9946" s="0" t="n">
        <v>-0.884421634732955</v>
      </c>
      <c r="D9946" s="0" t="n">
        <v>-1.53679539698211</v>
      </c>
      <c r="E9946" s="0" t="n">
        <f aca="false" t="array" ref="E9946:H9946">MMULT(A9946:D9946,'Root matrix of resiudals'!$B$19:E$22)</f>
        <v>0.0802471979479128</v>
      </c>
      <c r="F9946" s="0" t="n">
        <v>-0.00320041028836288</v>
      </c>
      <c r="G9946" s="0" t="n">
        <v>-0.0142064902488361</v>
      </c>
      <c r="H9946" s="0" t="n">
        <v>-0.0266838443298098</v>
      </c>
      <c r="I9946" s="0" t="n">
        <f aca="false" t="array" ref="I9946:I9946">'Point forecasts'!B$3+E9946</f>
        <v>0.067545406380881</v>
      </c>
      <c r="J9946" s="0" t="n">
        <f aca="false" t="array" ref="J9946:J9946">'Point forecasts'!C$3+F9946</f>
        <v>-0.0329109962266528</v>
      </c>
      <c r="K9946" s="0" t="n">
        <f aca="false" t="array" ref="K9946:K9946">'Point forecasts'!D$3+G9946</f>
        <v>0.00779521576383753</v>
      </c>
      <c r="L9946" s="0" t="n">
        <f aca="false" t="array" ref="L9946:L9946">'Point forecasts'!E$3+H9946</f>
        <v>-0.0154675721541778</v>
      </c>
      <c r="M9946" s="0" t="n">
        <f aca="false" t="array" ref="M9946:M9946">'Point forecasts'!F$2+I9946</f>
        <v>0.196078152330914</v>
      </c>
      <c r="N9946" s="0" t="n">
        <f aca="false" t="array" ref="N9946:N9946">'Point forecasts'!G$2+J9946</f>
        <v>-0.0218769559344356</v>
      </c>
      <c r="O9946" s="0" t="n">
        <f aca="false" t="array" ref="O9946:O9946">'Point forecasts'!H$2+K9946</f>
        <v>2.39450295025609</v>
      </c>
      <c r="P9946" s="0" t="n">
        <f aca="false" t="array" ref="P9946:P9946">'Point forecasts'!I$2+L9946</f>
        <v>1.71807093168762</v>
      </c>
      <c r="Q9946" s="0" t="n">
        <f aca="false" t="array" ref="Q9946:S9946">MMULT(M9946:P9946,'input - gretl'!$B$19:$D$22)+MMULT('Point forecasts'!$J$3:$O$3,'input - gretl'!$B$23:$D$28)</f>
        <v>14.1917900337717</v>
      </c>
      <c r="R9946" s="0" t="n">
        <v>6.84318155847617</v>
      </c>
      <c r="S9946" s="0" t="n">
        <v>9.98545929102753</v>
      </c>
      <c r="U9946" s="10" t="n">
        <f aca="false">NORMSDIST(-M9946/'rhos computation'!$B$11)-EXP(M9946+'rhos computation'!$B$11^2/2)*NORMSDIST(-M9946/'rhos computation'!$B$11-'rhos computation'!$B$11)</f>
        <v>0.004280269322123</v>
      </c>
      <c r="V9946" s="10" t="n">
        <f aca="false">NORMSDIST(-N9946/'rhos computation'!$B$23)-EXP(N9946+'rhos computation'!$B$23^2/2)*NORMSDIST(-N9946/'rhos computation'!$B$23-'rhos computation'!$B$23)</f>
        <v>0.0337489814638259</v>
      </c>
      <c r="W9946" s="0" t="n">
        <f aca="false">NORMSDIST(-O9946)</f>
        <v>0.00832145477794719</v>
      </c>
      <c r="X9946" s="0" t="n">
        <f aca="false">NORMSDIST(-P9946)</f>
        <v>0.0428918390631028</v>
      </c>
    </row>
    <row r="9947" customFormat="false" ht="12.8" hidden="false" customHeight="false" outlineLevel="0" collapsed="false">
      <c r="A9947" s="0" t="n">
        <v>-0.50972397190985</v>
      </c>
      <c r="B9947" s="0" t="n">
        <v>-0.12492996365823</v>
      </c>
      <c r="C9947" s="0" t="n">
        <v>0.477877451026832</v>
      </c>
      <c r="D9947" s="0" t="n">
        <v>0.214709086160812</v>
      </c>
      <c r="E9947" s="0" t="n">
        <f aca="false" t="array" ref="E9947:H9947">MMULT(A9947:D9947,'Root matrix of resiudals'!$B$19:E$22)</f>
        <v>-0.0216442191340795</v>
      </c>
      <c r="F9947" s="0" t="n">
        <v>-0.00299377110216803</v>
      </c>
      <c r="G9947" s="0" t="n">
        <v>0.00686892245900625</v>
      </c>
      <c r="H9947" s="0" t="n">
        <v>0.00421835447172035</v>
      </c>
      <c r="I9947" s="0" t="n">
        <f aca="false" t="array" ref="I9947:I9947">'Point forecasts'!B$3+E9947</f>
        <v>-0.0343460107011113</v>
      </c>
      <c r="J9947" s="0" t="n">
        <f aca="false" t="array" ref="J9947:J9947">'Point forecasts'!C$3+F9947</f>
        <v>-0.0327043570404579</v>
      </c>
      <c r="K9947" s="0" t="n">
        <f aca="false" t="array" ref="K9947:K9947">'Point forecasts'!D$3+G9947</f>
        <v>0.0288706284716799</v>
      </c>
      <c r="L9947" s="0" t="n">
        <f aca="false" t="array" ref="L9947:L9947">'Point forecasts'!E$3+H9947</f>
        <v>0.0154346266473524</v>
      </c>
      <c r="M9947" s="0" t="n">
        <f aca="false" t="array" ref="M9947:M9947">'Point forecasts'!F$2+I9947</f>
        <v>0.0941867352489217</v>
      </c>
      <c r="N9947" s="0" t="n">
        <f aca="false" t="array" ref="N9947:N9947">'Point forecasts'!G$2+J9947</f>
        <v>-0.0216703167482407</v>
      </c>
      <c r="O9947" s="0" t="n">
        <f aca="false" t="array" ref="O9947:O9947">'Point forecasts'!H$2+K9947</f>
        <v>2.41557836296393</v>
      </c>
      <c r="P9947" s="0" t="n">
        <f aca="false" t="array" ref="P9947:P9947">'Point forecasts'!I$2+L9947</f>
        <v>1.74897313048915</v>
      </c>
      <c r="Q9947" s="0" t="n">
        <f aca="false" t="array" ref="Q9947:S9947">MMULT(M9947:P9947,'input - gretl'!$B$19:$D$22)+MMULT('Point forecasts'!$J$3:$O$3,'input - gretl'!$B$23:$D$28)</f>
        <v>14.0898986166897</v>
      </c>
      <c r="R9947" s="0" t="n">
        <v>6.84338819766236</v>
      </c>
      <c r="S9947" s="0" t="n">
        <v>9.97714516756517</v>
      </c>
      <c r="U9947" s="10" t="n">
        <f aca="false">NORMSDIST(-M9947/'rhos computation'!$B$11)-EXP(M9947+'rhos computation'!$B$11^2/2)*NORMSDIST(-M9947/'rhos computation'!$B$11-'rhos computation'!$B$11)</f>
        <v>0.0183520207396428</v>
      </c>
      <c r="V9947" s="10" t="n">
        <f aca="false">NORMSDIST(-N9947/'rhos computation'!$B$23)-EXP(N9947+'rhos computation'!$B$23^2/2)*NORMSDIST(-N9947/'rhos computation'!$B$23-'rhos computation'!$B$23)</f>
        <v>0.033621588334249</v>
      </c>
      <c r="W9947" s="0" t="n">
        <f aca="false">NORMSDIST(-O9947)</f>
        <v>0.00785512078934532</v>
      </c>
      <c r="X9947" s="0" t="n">
        <f aca="false">NORMSDIST(-P9947)</f>
        <v>0.0401478320481707</v>
      </c>
    </row>
    <row r="9948" customFormat="false" ht="12.8" hidden="false" customHeight="false" outlineLevel="0" collapsed="false">
      <c r="A9948" s="0" t="n">
        <v>-1.30332034471953</v>
      </c>
      <c r="B9948" s="0" t="n">
        <v>0.388366911412399</v>
      </c>
      <c r="C9948" s="0" t="n">
        <v>-1.36138118082921</v>
      </c>
      <c r="D9948" s="0" t="n">
        <v>-0.46326948176932</v>
      </c>
      <c r="E9948" s="0" t="n">
        <f aca="false" t="array" ref="E9948:H9948">MMULT(A9948:D9948,'Root matrix of resiudals'!$B$19:E$22)</f>
        <v>-0.0565434079185098</v>
      </c>
      <c r="F9948" s="0" t="n">
        <v>0.00322710945712437</v>
      </c>
      <c r="G9948" s="0" t="n">
        <v>-0.0226856197761851</v>
      </c>
      <c r="H9948" s="0" t="n">
        <v>-0.00855207775915949</v>
      </c>
      <c r="I9948" s="0" t="n">
        <f aca="false" t="array" ref="I9948:I9948">'Point forecasts'!B$3+E9948</f>
        <v>-0.0692451994855416</v>
      </c>
      <c r="J9948" s="0" t="n">
        <f aca="false" t="array" ref="J9948:J9948">'Point forecasts'!C$3+F9948</f>
        <v>-0.0264834764811655</v>
      </c>
      <c r="K9948" s="0" t="n">
        <f aca="false" t="array" ref="K9948:K9948">'Point forecasts'!D$3+G9948</f>
        <v>-0.000683913763511432</v>
      </c>
      <c r="L9948" s="0" t="n">
        <f aca="false" t="array" ref="L9948:L9948">'Point forecasts'!E$3+H9948</f>
        <v>0.00266419441647256</v>
      </c>
      <c r="M9948" s="0" t="n">
        <f aca="false" t="array" ref="M9948:M9948">'Point forecasts'!F$2+I9948</f>
        <v>0.0592875464644914</v>
      </c>
      <c r="N9948" s="0" t="n">
        <f aca="false" t="array" ref="N9948:N9948">'Point forecasts'!G$2+J9948</f>
        <v>-0.0154494361889483</v>
      </c>
      <c r="O9948" s="0" t="n">
        <f aca="false" t="array" ref="O9948:O9948">'Point forecasts'!H$2+K9948</f>
        <v>2.38602382072874</v>
      </c>
      <c r="P9948" s="0" t="n">
        <f aca="false" t="array" ref="P9948:P9948">'Point forecasts'!I$2+L9948</f>
        <v>1.73620269825827</v>
      </c>
      <c r="Q9948" s="0" t="n">
        <f aca="false" t="array" ref="Q9948:S9948">MMULT(M9948:P9948,'input - gretl'!$B$19:$D$22)+MMULT('Point forecasts'!$J$3:$O$3,'input - gretl'!$B$23:$D$28)</f>
        <v>14.0549994279052</v>
      </c>
      <c r="R9948" s="0" t="n">
        <v>6.84960907822165</v>
      </c>
      <c r="S9948" s="0" t="n">
        <v>9.95973594490316</v>
      </c>
      <c r="U9948" s="10" t="n">
        <f aca="false">NORMSDIST(-M9948/'rhos computation'!$B$11)-EXP(M9948+'rhos computation'!$B$11^2/2)*NORMSDIST(-M9948/'rhos computation'!$B$11-'rhos computation'!$B$11)</f>
        <v>0.0275567364001735</v>
      </c>
      <c r="V9948" s="10" t="n">
        <f aca="false">NORMSDIST(-N9948/'rhos computation'!$B$23)-EXP(N9948+'rhos computation'!$B$23^2/2)*NORMSDIST(-N9948/'rhos computation'!$B$23-'rhos computation'!$B$23)</f>
        <v>0.0299073042988383</v>
      </c>
      <c r="W9948" s="0" t="n">
        <f aca="false">NORMSDIST(-O9948)</f>
        <v>0.00851582391777987</v>
      </c>
      <c r="X9948" s="0" t="n">
        <f aca="false">NORMSDIST(-P9948)</f>
        <v>0.0412640001739049</v>
      </c>
    </row>
    <row r="9949" customFormat="false" ht="12.8" hidden="false" customHeight="false" outlineLevel="0" collapsed="false">
      <c r="A9949" s="0" t="n">
        <v>2.20972760291126</v>
      </c>
      <c r="B9949" s="0" t="n">
        <v>0.630026614277012</v>
      </c>
      <c r="C9949" s="0" t="n">
        <v>0.190546532947905</v>
      </c>
      <c r="D9949" s="0" t="n">
        <v>0.60562983618043</v>
      </c>
      <c r="E9949" s="0" t="n">
        <f aca="false" t="array" ref="E9949:H9949">MMULT(A9949:D9949,'Root matrix of resiudals'!$B$19:E$22)</f>
        <v>0.0962373932435899</v>
      </c>
      <c r="F9949" s="0" t="n">
        <v>0.0237284572850223</v>
      </c>
      <c r="G9949" s="0" t="n">
        <v>0.00875618746869254</v>
      </c>
      <c r="H9949" s="0" t="n">
        <v>0.00924107999218267</v>
      </c>
      <c r="I9949" s="0" t="n">
        <f aca="false" t="array" ref="I9949:I9949">'Point forecasts'!B$3+E9949</f>
        <v>0.0835356016765581</v>
      </c>
      <c r="J9949" s="0" t="n">
        <f aca="false" t="array" ref="J9949:J9949">'Point forecasts'!C$3+F9949</f>
        <v>-0.00598212865326759</v>
      </c>
      <c r="K9949" s="0" t="n">
        <f aca="false" t="array" ref="K9949:K9949">'Point forecasts'!D$3+G9949</f>
        <v>0.0307578934813662</v>
      </c>
      <c r="L9949" s="0" t="n">
        <f aca="false" t="array" ref="L9949:L9949">'Point forecasts'!E$3+H9949</f>
        <v>0.0204573521678147</v>
      </c>
      <c r="M9949" s="0" t="n">
        <f aca="false" t="array" ref="M9949:M9949">'Point forecasts'!F$2+I9949</f>
        <v>0.212068347626591</v>
      </c>
      <c r="N9949" s="0" t="n">
        <f aca="false" t="array" ref="N9949:N9949">'Point forecasts'!G$2+J9949</f>
        <v>0.00505191163894961</v>
      </c>
      <c r="O9949" s="0" t="n">
        <f aca="false" t="array" ref="O9949:O9949">'Point forecasts'!H$2+K9949</f>
        <v>2.41746562797362</v>
      </c>
      <c r="P9949" s="0" t="n">
        <f aca="false" t="array" ref="P9949:P9949">'Point forecasts'!I$2+L9949</f>
        <v>1.75399585600961</v>
      </c>
      <c r="Q9949" s="0" t="n">
        <f aca="false" t="array" ref="Q9949:S9949">MMULT(M9949:P9949,'input - gretl'!$B$19:$D$22)+MMULT('Point forecasts'!$J$3:$O$3,'input - gretl'!$B$23:$D$28)</f>
        <v>14.2077802290673</v>
      </c>
      <c r="R9949" s="0" t="n">
        <v>6.87011042604955</v>
      </c>
      <c r="S9949" s="0" t="n">
        <v>9.97425556946862</v>
      </c>
      <c r="U9949" s="10" t="n">
        <f aca="false">NORMSDIST(-M9949/'rhos computation'!$B$11)-EXP(M9949+'rhos computation'!$B$11^2/2)*NORMSDIST(-M9949/'rhos computation'!$B$11-'rhos computation'!$B$11)</f>
        <v>0.00327699836107699</v>
      </c>
      <c r="V9949" s="10" t="n">
        <f aca="false">NORMSDIST(-N9949/'rhos computation'!$B$23)-EXP(N9949+'rhos computation'!$B$23^2/2)*NORMSDIST(-N9949/'rhos computation'!$B$23-'rhos computation'!$B$23)</f>
        <v>0.0194092177460407</v>
      </c>
      <c r="W9949" s="0" t="n">
        <f aca="false">NORMSDIST(-O9949)</f>
        <v>0.00781450500033357</v>
      </c>
      <c r="X9949" s="0" t="n">
        <f aca="false">NORMSDIST(-P9949)</f>
        <v>0.0397156086098213</v>
      </c>
    </row>
    <row r="9950" customFormat="false" ht="12.8" hidden="false" customHeight="false" outlineLevel="0" collapsed="false">
      <c r="A9950" s="0" t="n">
        <v>0.272825700282546</v>
      </c>
      <c r="B9950" s="0" t="n">
        <v>-0.265394668147094</v>
      </c>
      <c r="C9950" s="0" t="n">
        <v>-2.73320156881767</v>
      </c>
      <c r="D9950" s="0" t="n">
        <v>-1.32422352964133</v>
      </c>
      <c r="E9950" s="0" t="n">
        <f aca="false" t="array" ref="E9950:H9950">MMULT(A9950:D9950,'Root matrix of resiudals'!$B$19:E$22)</f>
        <v>0.0082351572760879</v>
      </c>
      <c r="F9950" s="0" t="n">
        <v>-0.0168654511162109</v>
      </c>
      <c r="G9950" s="0" t="n">
        <v>-0.0461794769370755</v>
      </c>
      <c r="H9950" s="0" t="n">
        <v>-0.0247403346011914</v>
      </c>
      <c r="I9950" s="0" t="n">
        <f aca="false" t="array" ref="I9950:I9950">'Point forecasts'!B$3+E9950</f>
        <v>-0.00446663429094389</v>
      </c>
      <c r="J9950" s="0" t="n">
        <f aca="false" t="array" ref="J9950:J9950">'Point forecasts'!C$3+F9950</f>
        <v>-0.0465760370545007</v>
      </c>
      <c r="K9950" s="0" t="n">
        <f aca="false" t="array" ref="K9950:K9950">'Point forecasts'!D$3+G9950</f>
        <v>-0.0241777709244018</v>
      </c>
      <c r="L9950" s="0" t="n">
        <f aca="false" t="array" ref="L9950:L9950">'Point forecasts'!E$3+H9950</f>
        <v>-0.0135240624255594</v>
      </c>
      <c r="M9950" s="0" t="n">
        <f aca="false" t="array" ref="M9950:M9950">'Point forecasts'!F$2+I9950</f>
        <v>0.124066111659089</v>
      </c>
      <c r="N9950" s="0" t="n">
        <f aca="false" t="array" ref="N9950:N9950">'Point forecasts'!G$2+J9950</f>
        <v>-0.0355419967622835</v>
      </c>
      <c r="O9950" s="0" t="n">
        <f aca="false" t="array" ref="O9950:O9950">'Point forecasts'!H$2+K9950</f>
        <v>2.36252996356785</v>
      </c>
      <c r="P9950" s="0" t="n">
        <f aca="false" t="array" ref="P9950:P9950">'Point forecasts'!I$2+L9950</f>
        <v>1.72001444141624</v>
      </c>
      <c r="Q9950" s="0" t="n">
        <f aca="false" t="array" ref="Q9950:S9950">MMULT(M9950:P9950,'input - gretl'!$B$19:$D$22)+MMULT('Point forecasts'!$J$3:$O$3,'input - gretl'!$B$23:$D$28)</f>
        <v>14.1197779930998</v>
      </c>
      <c r="R9950" s="0" t="n">
        <v>6.82951651764832</v>
      </c>
      <c r="S9950" s="0" t="n">
        <v>9.95163792941188</v>
      </c>
      <c r="U9950" s="10" t="n">
        <f aca="false">NORMSDIST(-M9950/'rhos computation'!$B$11)-EXP(M9950+'rhos computation'!$B$11^2/2)*NORMSDIST(-M9950/'rhos computation'!$B$11-'rhos computation'!$B$11)</f>
        <v>0.0124976807485326</v>
      </c>
      <c r="V9950" s="10" t="n">
        <f aca="false">NORMSDIST(-N9950/'rhos computation'!$B$23)-EXP(N9950+'rhos computation'!$B$23^2/2)*NORMSDIST(-N9950/'rhos computation'!$B$23-'rhos computation'!$B$23)</f>
        <v>0.0427125310768596</v>
      </c>
      <c r="W9950" s="0" t="n">
        <f aca="false">NORMSDIST(-O9950)</f>
        <v>0.00907533704922073</v>
      </c>
      <c r="X9950" s="0" t="n">
        <f aca="false">NORMSDIST(-P9950)</f>
        <v>0.0427149082709357</v>
      </c>
    </row>
    <row r="9951" customFormat="false" ht="12.8" hidden="false" customHeight="false" outlineLevel="0" collapsed="false">
      <c r="A9951" s="0" t="n">
        <v>-0.824910887568954</v>
      </c>
      <c r="B9951" s="0" t="n">
        <v>1.21859082388816</v>
      </c>
      <c r="C9951" s="0" t="n">
        <v>1.47057500439184</v>
      </c>
      <c r="D9951" s="0" t="n">
        <v>-0.972664488939879</v>
      </c>
      <c r="E9951" s="0" t="n">
        <f aca="false" t="array" ref="E9951:H9951">MMULT(A9951:D9951,'Root matrix of resiudals'!$B$19:E$22)</f>
        <v>-0.0304441670902619</v>
      </c>
      <c r="F9951" s="0" t="n">
        <v>0.038166090520242</v>
      </c>
      <c r="G9951" s="0" t="n">
        <v>0.0259414049628052</v>
      </c>
      <c r="H9951" s="0" t="n">
        <v>-0.0137034435744244</v>
      </c>
      <c r="I9951" s="0" t="n">
        <f aca="false" t="array" ref="I9951:I9951">'Point forecasts'!B$3+E9951</f>
        <v>-0.0431459586572937</v>
      </c>
      <c r="J9951" s="0" t="n">
        <f aca="false" t="array" ref="J9951:J9951">'Point forecasts'!C$3+F9951</f>
        <v>0.00845550458195213</v>
      </c>
      <c r="K9951" s="0" t="n">
        <f aca="false" t="array" ref="K9951:K9951">'Point forecasts'!D$3+G9951</f>
        <v>0.0479431109754789</v>
      </c>
      <c r="L9951" s="0" t="n">
        <f aca="false" t="array" ref="L9951:L9951">'Point forecasts'!E$3+H9951</f>
        <v>-0.00248717139879231</v>
      </c>
      <c r="M9951" s="0" t="n">
        <f aca="false" t="array" ref="M9951:M9951">'Point forecasts'!F$2+I9951</f>
        <v>0.0853867872927393</v>
      </c>
      <c r="N9951" s="0" t="n">
        <f aca="false" t="array" ref="N9951:N9951">'Point forecasts'!G$2+J9951</f>
        <v>0.0194895448741693</v>
      </c>
      <c r="O9951" s="0" t="n">
        <f aca="false" t="array" ref="O9951:O9951">'Point forecasts'!H$2+K9951</f>
        <v>2.43465084546773</v>
      </c>
      <c r="P9951" s="0" t="n">
        <f aca="false" t="array" ref="P9951:P9951">'Point forecasts'!I$2+L9951</f>
        <v>1.731051332443</v>
      </c>
      <c r="Q9951" s="0" t="n">
        <f aca="false" t="array" ref="Q9951:S9951">MMULT(M9951:P9951,'input - gretl'!$B$19:$D$22)+MMULT('Point forecasts'!$J$3:$O$3,'input - gretl'!$B$23:$D$28)</f>
        <v>14.0810986687335</v>
      </c>
      <c r="R9951" s="0" t="n">
        <v>6.88454805928477</v>
      </c>
      <c r="S9951" s="0" t="n">
        <v>10.0132621761008</v>
      </c>
      <c r="U9951" s="10" t="n">
        <f aca="false">NORMSDIST(-M9951/'rhos computation'!$B$11)-EXP(M9951+'rhos computation'!$B$11^2/2)*NORMSDIST(-M9951/'rhos computation'!$B$11-'rhos computation'!$B$11)</f>
        <v>0.0204186914949455</v>
      </c>
      <c r="V9951" s="10" t="n">
        <f aca="false">NORMSDIST(-N9951/'rhos computation'!$B$23)-EXP(N9951+'rhos computation'!$B$23^2/2)*NORMSDIST(-N9951/'rhos computation'!$B$23-'rhos computation'!$B$23)</f>
        <v>0.0136667845864999</v>
      </c>
      <c r="W9951" s="0" t="n">
        <f aca="false">NORMSDIST(-O9951)</f>
        <v>0.00745308267602238</v>
      </c>
      <c r="X9951" s="0" t="n">
        <f aca="false">NORMSDIST(-P9951)</f>
        <v>0.0417213047033534</v>
      </c>
    </row>
    <row r="9952" customFormat="false" ht="12.8" hidden="false" customHeight="false" outlineLevel="0" collapsed="false">
      <c r="A9952" s="0" t="n">
        <v>0.541271370086542</v>
      </c>
      <c r="B9952" s="0" t="n">
        <v>0.331965035950516</v>
      </c>
      <c r="C9952" s="0" t="n">
        <v>-1.12219349226852</v>
      </c>
      <c r="D9952" s="0" t="n">
        <v>-0.141989459040184</v>
      </c>
      <c r="E9952" s="0" t="n">
        <f aca="false" t="array" ref="E9952:H9952">MMULT(A9952:D9952,'Root matrix of resiudals'!$B$19:E$22)</f>
        <v>0.0226427268807622</v>
      </c>
      <c r="F9952" s="0" t="n">
        <v>0.00667204785644493</v>
      </c>
      <c r="G9952" s="0" t="n">
        <v>-0.0163868383479601</v>
      </c>
      <c r="H9952" s="0" t="n">
        <v>-0.00377471455076659</v>
      </c>
      <c r="I9952" s="0" t="n">
        <f aca="false" t="array" ref="I9952:I9952">'Point forecasts'!B$3+E9952</f>
        <v>0.00994093531373038</v>
      </c>
      <c r="J9952" s="0" t="n">
        <f aca="false" t="array" ref="J9952:J9952">'Point forecasts'!C$3+F9952</f>
        <v>-0.0230385380818449</v>
      </c>
      <c r="K9952" s="0" t="n">
        <f aca="false" t="array" ref="K9952:K9952">'Point forecasts'!D$3+G9952</f>
        <v>0.00561486766471359</v>
      </c>
      <c r="L9952" s="0" t="n">
        <f aca="false" t="array" ref="L9952:L9952">'Point forecasts'!E$3+H9952</f>
        <v>0.00744155762486546</v>
      </c>
      <c r="M9952" s="0" t="n">
        <f aca="false" t="array" ref="M9952:M9952">'Point forecasts'!F$2+I9952</f>
        <v>0.138473681263763</v>
      </c>
      <c r="N9952" s="0" t="n">
        <f aca="false" t="array" ref="N9952:N9952">'Point forecasts'!G$2+J9952</f>
        <v>-0.0120044977896277</v>
      </c>
      <c r="O9952" s="0" t="n">
        <f aca="false" t="array" ref="O9952:O9952">'Point forecasts'!H$2+K9952</f>
        <v>2.39232260215696</v>
      </c>
      <c r="P9952" s="0" t="n">
        <f aca="false" t="array" ref="P9952:P9952">'Point forecasts'!I$2+L9952</f>
        <v>1.74098006146666</v>
      </c>
      <c r="Q9952" s="0" t="n">
        <f aca="false" t="array" ref="Q9952:S9952">MMULT(M9952:P9952,'input - gretl'!$B$19:$D$22)+MMULT('Point forecasts'!$J$3:$O$3,'input - gretl'!$B$23:$D$28)</f>
        <v>14.1341855627045</v>
      </c>
      <c r="R9952" s="0" t="n">
        <v>6.85305401662097</v>
      </c>
      <c r="S9952" s="0" t="n">
        <v>9.96149121505204</v>
      </c>
      <c r="U9952" s="10" t="n">
        <f aca="false">NORMSDIST(-M9952/'rhos computation'!$B$11)-EXP(M9952+'rhos computation'!$B$11^2/2)*NORMSDIST(-M9952/'rhos computation'!$B$11-'rhos computation'!$B$11)</f>
        <v>0.0102565743402839</v>
      </c>
      <c r="V9952" s="10" t="n">
        <f aca="false">NORMSDIST(-N9952/'rhos computation'!$B$23)-EXP(N9952+'rhos computation'!$B$23^2/2)*NORMSDIST(-N9952/'rhos computation'!$B$23-'rhos computation'!$B$23)</f>
        <v>0.0279535058873921</v>
      </c>
      <c r="W9952" s="0" t="n">
        <f aca="false">NORMSDIST(-O9952)</f>
        <v>0.00837105969020485</v>
      </c>
      <c r="X9952" s="0" t="n">
        <f aca="false">NORMSDIST(-P9952)</f>
        <v>0.0408435367721816</v>
      </c>
    </row>
    <row r="9953" customFormat="false" ht="12.8" hidden="false" customHeight="false" outlineLevel="0" collapsed="false">
      <c r="A9953" s="0" t="n">
        <v>0.00375021392841337</v>
      </c>
      <c r="B9953" s="0" t="n">
        <v>-1.9438578147891</v>
      </c>
      <c r="C9953" s="0" t="n">
        <v>0.254233871417851</v>
      </c>
      <c r="D9953" s="0" t="n">
        <v>0.213841280482354</v>
      </c>
      <c r="E9953" s="0" t="n">
        <f aca="false" t="array" ref="E9953:H9953">MMULT(A9953:D9953,'Root matrix of resiudals'!$B$19:E$22)</f>
        <v>-0.0040082553778677</v>
      </c>
      <c r="F9953" s="0" t="n">
        <v>-0.0546048602759025</v>
      </c>
      <c r="G9953" s="0" t="n">
        <v>-0.00263261406992908</v>
      </c>
      <c r="H9953" s="0" t="n">
        <v>0.00363210437577948</v>
      </c>
      <c r="I9953" s="0" t="n">
        <f aca="false" t="array" ref="I9953:I9953">'Point forecasts'!B$3+E9953</f>
        <v>-0.0167100469448995</v>
      </c>
      <c r="J9953" s="0" t="n">
        <f aca="false" t="array" ref="J9953:J9953">'Point forecasts'!C$3+F9953</f>
        <v>-0.0843154462141924</v>
      </c>
      <c r="K9953" s="0" t="n">
        <f aca="false" t="array" ref="K9953:K9953">'Point forecasts'!D$3+G9953</f>
        <v>0.0193690919427446</v>
      </c>
      <c r="L9953" s="0" t="n">
        <f aca="false" t="array" ref="L9953:L9953">'Point forecasts'!E$3+H9953</f>
        <v>0.0148483765514115</v>
      </c>
      <c r="M9953" s="0" t="n">
        <f aca="false" t="array" ref="M9953:M9953">'Point forecasts'!F$2+I9953</f>
        <v>0.111822699005134</v>
      </c>
      <c r="N9953" s="0" t="n">
        <f aca="false" t="array" ref="N9953:N9953">'Point forecasts'!G$2+J9953</f>
        <v>-0.0732814059219752</v>
      </c>
      <c r="O9953" s="0" t="n">
        <f aca="false" t="array" ref="O9953:O9953">'Point forecasts'!H$2+K9953</f>
        <v>2.40607682643499</v>
      </c>
      <c r="P9953" s="0" t="n">
        <f aca="false" t="array" ref="P9953:P9953">'Point forecasts'!I$2+L9953</f>
        <v>1.74838688039321</v>
      </c>
      <c r="Q9953" s="0" t="n">
        <f aca="false" t="array" ref="Q9953:S9953">MMULT(M9953:P9953,'input - gretl'!$B$19:$D$22)+MMULT('Point forecasts'!$J$3:$O$3,'input - gretl'!$B$23:$D$28)</f>
        <v>14.1075345804459</v>
      </c>
      <c r="R9953" s="0" t="n">
        <v>6.79177710848863</v>
      </c>
      <c r="S9953" s="0" t="n">
        <v>9.96820118418998</v>
      </c>
      <c r="U9953" s="10" t="n">
        <f aca="false">NORMSDIST(-M9953/'rhos computation'!$B$11)-EXP(M9953+'rhos computation'!$B$11^2/2)*NORMSDIST(-M9953/'rhos computation'!$B$11-'rhos computation'!$B$11)</f>
        <v>0.014689140659843</v>
      </c>
      <c r="V9953" s="10" t="n">
        <f aca="false">NORMSDIST(-N9953/'rhos computation'!$B$23)-EXP(N9953+'rhos computation'!$B$23^2/2)*NORMSDIST(-N9953/'rhos computation'!$B$23-'rhos computation'!$B$23)</f>
        <v>0.071818477823222</v>
      </c>
      <c r="W9953" s="0" t="n">
        <f aca="false">NORMSDIST(-O9953)</f>
        <v>0.00806243664990081</v>
      </c>
      <c r="X9953" s="0" t="n">
        <f aca="false">NORMSDIST(-P9953)</f>
        <v>0.0401985290665085</v>
      </c>
    </row>
    <row r="9954" customFormat="false" ht="12.8" hidden="false" customHeight="false" outlineLevel="0" collapsed="false">
      <c r="A9954" s="0" t="n">
        <v>-0.0139763362717609</v>
      </c>
      <c r="B9954" s="0" t="n">
        <v>0.44134809822136</v>
      </c>
      <c r="C9954" s="0" t="n">
        <v>-1.87850844905214</v>
      </c>
      <c r="D9954" s="0" t="n">
        <v>-0.10875235826717</v>
      </c>
      <c r="E9954" s="0" t="n">
        <f aca="false" t="array" ref="E9954:H9954">MMULT(A9954:D9954,'Root matrix of resiudals'!$B$19:E$22)</f>
        <v>-0.00187929215762104</v>
      </c>
      <c r="F9954" s="0" t="n">
        <v>0.00582684137072392</v>
      </c>
      <c r="G9954" s="0" t="n">
        <v>-0.0288304005033536</v>
      </c>
      <c r="H9954" s="0" t="n">
        <v>-0.00388175489906046</v>
      </c>
      <c r="I9954" s="0" t="n">
        <f aca="false" t="array" ref="I9954:I9954">'Point forecasts'!B$3+E9954</f>
        <v>-0.0145810837246528</v>
      </c>
      <c r="J9954" s="0" t="n">
        <f aca="false" t="array" ref="J9954:J9954">'Point forecasts'!C$3+F9954</f>
        <v>-0.023883744567566</v>
      </c>
      <c r="K9954" s="0" t="n">
        <f aca="false" t="array" ref="K9954:K9954">'Point forecasts'!D$3+G9954</f>
        <v>-0.00682869449067997</v>
      </c>
      <c r="L9954" s="0" t="n">
        <f aca="false" t="array" ref="L9954:L9954">'Point forecasts'!E$3+H9954</f>
        <v>0.00733451727657158</v>
      </c>
      <c r="M9954" s="0" t="n">
        <f aca="false" t="array" ref="M9954:M9954">'Point forecasts'!F$2+I9954</f>
        <v>0.11395166222538</v>
      </c>
      <c r="N9954" s="0" t="n">
        <f aca="false" t="array" ref="N9954:N9954">'Point forecasts'!G$2+J9954</f>
        <v>-0.0128497042753488</v>
      </c>
      <c r="O9954" s="0" t="n">
        <f aca="false" t="array" ref="O9954:O9954">'Point forecasts'!H$2+K9954</f>
        <v>2.37987904000157</v>
      </c>
      <c r="P9954" s="0" t="n">
        <f aca="false" t="array" ref="P9954:P9954">'Point forecasts'!I$2+L9954</f>
        <v>1.74087302111837</v>
      </c>
      <c r="Q9954" s="0" t="n">
        <f aca="false" t="array" ref="Q9954:S9954">MMULT(M9954:P9954,'input - gretl'!$B$19:$D$22)+MMULT('Point forecasts'!$J$3:$O$3,'input - gretl'!$B$23:$D$28)</f>
        <v>14.1096635436661</v>
      </c>
      <c r="R9954" s="0" t="n">
        <v>6.85220881013525</v>
      </c>
      <c r="S9954" s="0" t="n">
        <v>9.94914945361989</v>
      </c>
      <c r="U9954" s="10" t="n">
        <f aca="false">NORMSDIST(-M9954/'rhos computation'!$B$11)-EXP(M9954+'rhos computation'!$B$11^2/2)*NORMSDIST(-M9954/'rhos computation'!$B$11-'rhos computation'!$B$11)</f>
        <v>0.0142881520138942</v>
      </c>
      <c r="V9954" s="10" t="n">
        <f aca="false">NORMSDIST(-N9954/'rhos computation'!$B$23)-EXP(N9954+'rhos computation'!$B$23^2/2)*NORMSDIST(-N9954/'rhos computation'!$B$23-'rhos computation'!$B$23)</f>
        <v>0.0284259372687146</v>
      </c>
      <c r="W9954" s="0" t="n">
        <f aca="false">NORMSDIST(-O9954)</f>
        <v>0.00865916090410886</v>
      </c>
      <c r="X9954" s="0" t="n">
        <f aca="false">NORMSDIST(-P9954)</f>
        <v>0.0408529193515099</v>
      </c>
    </row>
    <row r="9955" customFormat="false" ht="12.8" hidden="false" customHeight="false" outlineLevel="0" collapsed="false">
      <c r="A9955" s="0" t="n">
        <v>-1.00313979317292</v>
      </c>
      <c r="B9955" s="0" t="n">
        <v>1.54655834464955</v>
      </c>
      <c r="C9955" s="0" t="n">
        <v>0.540806494924949</v>
      </c>
      <c r="D9955" s="0" t="n">
        <v>1.16204293895594</v>
      </c>
      <c r="E9955" s="0" t="n">
        <f aca="false" t="array" ref="E9955:H9955">MMULT(A9955:D9955,'Root matrix of resiudals'!$B$19:E$22)</f>
        <v>-0.0393143631642191</v>
      </c>
      <c r="F9955" s="0" t="n">
        <v>0.0439351828260621</v>
      </c>
      <c r="G9955" s="0" t="n">
        <v>0.0143598000051019</v>
      </c>
      <c r="H9955" s="0" t="n">
        <v>0.0199615471981738</v>
      </c>
      <c r="I9955" s="0" t="n">
        <f aca="false" t="array" ref="I9955:I9955">'Point forecasts'!B$3+E9955</f>
        <v>-0.0520161547312509</v>
      </c>
      <c r="J9955" s="0" t="n">
        <f aca="false" t="array" ref="J9955:J9955">'Point forecasts'!C$3+F9955</f>
        <v>0.0142245968877722</v>
      </c>
      <c r="K9955" s="0" t="n">
        <f aca="false" t="array" ref="K9955:K9955">'Point forecasts'!D$3+G9955</f>
        <v>0.0363615060177756</v>
      </c>
      <c r="L9955" s="0" t="n">
        <f aca="false" t="array" ref="L9955:L9955">'Point forecasts'!E$3+H9955</f>
        <v>0.0311778193738058</v>
      </c>
      <c r="M9955" s="0" t="n">
        <f aca="false" t="array" ref="M9955:M9955">'Point forecasts'!F$2+I9955</f>
        <v>0.0765165912187821</v>
      </c>
      <c r="N9955" s="0" t="n">
        <f aca="false" t="array" ref="N9955:N9955">'Point forecasts'!G$2+J9955</f>
        <v>0.0252586371799894</v>
      </c>
      <c r="O9955" s="0" t="n">
        <f aca="false" t="array" ref="O9955:O9955">'Point forecasts'!H$2+K9955</f>
        <v>2.42306924051003</v>
      </c>
      <c r="P9955" s="0" t="n">
        <f aca="false" t="array" ref="P9955:P9955">'Point forecasts'!I$2+L9955</f>
        <v>1.7647163232156</v>
      </c>
      <c r="Q9955" s="0" t="n">
        <f aca="false" t="array" ref="Q9955:S9955">MMULT(M9955:P9955,'input - gretl'!$B$19:$D$22)+MMULT('Point forecasts'!$J$3:$O$3,'input - gretl'!$B$23:$D$28)</f>
        <v>14.0722284726595</v>
      </c>
      <c r="R9955" s="0" t="n">
        <v>6.89031715159059</v>
      </c>
      <c r="S9955" s="0" t="n">
        <v>9.96966348166878</v>
      </c>
      <c r="U9955" s="10" t="n">
        <f aca="false">NORMSDIST(-M9955/'rhos computation'!$B$11)-EXP(M9955+'rhos computation'!$B$11^2/2)*NORMSDIST(-M9955/'rhos computation'!$B$11-'rhos computation'!$B$11)</f>
        <v>0.0226716564543792</v>
      </c>
      <c r="V9955" s="10" t="n">
        <f aca="false">NORMSDIST(-N9955/'rhos computation'!$B$23)-EXP(N9955+'rhos computation'!$B$23^2/2)*NORMSDIST(-N9955/'rhos computation'!$B$23-'rhos computation'!$B$23)</f>
        <v>0.0117441908577439</v>
      </c>
      <c r="W9955" s="0" t="n">
        <f aca="false">NORMSDIST(-O9955)</f>
        <v>0.00769499651686081</v>
      </c>
      <c r="X9955" s="0" t="n">
        <f aca="false">NORMSDIST(-P9955)</f>
        <v>0.0388057269090657</v>
      </c>
    </row>
    <row r="9956" customFormat="false" ht="12.8" hidden="false" customHeight="false" outlineLevel="0" collapsed="false">
      <c r="A9956" s="0" t="n">
        <v>2.4353198122187</v>
      </c>
      <c r="B9956" s="0" t="n">
        <v>-2.30995870353776</v>
      </c>
      <c r="C9956" s="0" t="n">
        <v>-0.871976454024038</v>
      </c>
      <c r="D9956" s="0" t="n">
        <v>0.681077557663115</v>
      </c>
      <c r="E9956" s="0" t="n">
        <f aca="false" t="array" ref="E9956:H9956">MMULT(A9956:D9956,'Root matrix of resiudals'!$B$19:E$22)</f>
        <v>0.0979180536255505</v>
      </c>
      <c r="F9956" s="0" t="n">
        <v>-0.0635724060781511</v>
      </c>
      <c r="G9956" s="0" t="n">
        <v>-0.0185576600434994</v>
      </c>
      <c r="H9956" s="0" t="n">
        <v>0.00896910324823204</v>
      </c>
      <c r="I9956" s="0" t="n">
        <f aca="false" t="array" ref="I9956:I9956">'Point forecasts'!B$3+E9956</f>
        <v>0.0852162620585187</v>
      </c>
      <c r="J9956" s="0" t="n">
        <f aca="false" t="array" ref="J9956:J9956">'Point forecasts'!C$3+F9956</f>
        <v>-0.0932829920164409</v>
      </c>
      <c r="K9956" s="0" t="n">
        <f aca="false" t="array" ref="K9956:K9956">'Point forecasts'!D$3+G9956</f>
        <v>0.00344404596917431</v>
      </c>
      <c r="L9956" s="0" t="n">
        <f aca="false" t="array" ref="L9956:L9956">'Point forecasts'!E$3+H9956</f>
        <v>0.0201853754238641</v>
      </c>
      <c r="M9956" s="0" t="n">
        <f aca="false" t="array" ref="M9956:M9956">'Point forecasts'!F$2+I9956</f>
        <v>0.213749008008552</v>
      </c>
      <c r="N9956" s="0" t="n">
        <f aca="false" t="array" ref="N9956:N9956">'Point forecasts'!G$2+J9956</f>
        <v>-0.0822489517242237</v>
      </c>
      <c r="O9956" s="0" t="n">
        <f aca="false" t="array" ref="O9956:O9956">'Point forecasts'!H$2+K9956</f>
        <v>2.39015178046142</v>
      </c>
      <c r="P9956" s="0" t="n">
        <f aca="false" t="array" ref="P9956:P9956">'Point forecasts'!I$2+L9956</f>
        <v>1.75372387926566</v>
      </c>
      <c r="Q9956" s="0" t="n">
        <f aca="false" t="array" ref="Q9956:S9956">MMULT(M9956:P9956,'input - gretl'!$B$19:$D$22)+MMULT('Point forecasts'!$J$3:$O$3,'input - gretl'!$B$23:$D$28)</f>
        <v>14.2094608894493</v>
      </c>
      <c r="R9956" s="0" t="n">
        <v>6.78280956268638</v>
      </c>
      <c r="S9956" s="0" t="n">
        <v>9.94720038543877</v>
      </c>
      <c r="U9956" s="10" t="n">
        <f aca="false">NORMSDIST(-M9956/'rhos computation'!$B$11)-EXP(M9956+'rhos computation'!$B$11^2/2)*NORMSDIST(-M9956/'rhos computation'!$B$11-'rhos computation'!$B$11)</f>
        <v>0.00318426708198148</v>
      </c>
      <c r="V9956" s="10" t="n">
        <f aca="false">NORMSDIST(-N9956/'rhos computation'!$B$23)-EXP(N9956+'rhos computation'!$B$23^2/2)*NORMSDIST(-N9956/'rhos computation'!$B$23-'rhos computation'!$B$23)</f>
        <v>0.0793520953967621</v>
      </c>
      <c r="W9956" s="0" t="n">
        <f aca="false">NORMSDIST(-O9956)</f>
        <v>0.00842070558861639</v>
      </c>
      <c r="X9956" s="0" t="n">
        <f aca="false">NORMSDIST(-P9956)</f>
        <v>0.0397389158912168</v>
      </c>
    </row>
    <row r="9957" customFormat="false" ht="12.8" hidden="false" customHeight="false" outlineLevel="0" collapsed="false">
      <c r="A9957" s="0" t="n">
        <v>-0.432692807550955</v>
      </c>
      <c r="B9957" s="0" t="n">
        <v>0.481592472569043</v>
      </c>
      <c r="C9957" s="0" t="n">
        <v>-0.673937928598733</v>
      </c>
      <c r="D9957" s="0" t="n">
        <v>0.635203965682932</v>
      </c>
      <c r="E9957" s="0" t="n">
        <f aca="false" t="array" ref="E9957:H9957">MMULT(A9957:D9957,'Root matrix of resiudals'!$B$19:E$22)</f>
        <v>-0.0185498168732802</v>
      </c>
      <c r="F9957" s="0" t="n">
        <v>0.0104024035301047</v>
      </c>
      <c r="G9957" s="0" t="n">
        <v>-0.00893882438524319</v>
      </c>
      <c r="H9957" s="0" t="n">
        <v>0.00973296772031348</v>
      </c>
      <c r="I9957" s="0" t="n">
        <f aca="false" t="array" ref="I9957:I9957">'Point forecasts'!B$3+E9957</f>
        <v>-0.031251608440312</v>
      </c>
      <c r="J9957" s="0" t="n">
        <f aca="false" t="array" ref="J9957:J9957">'Point forecasts'!C$3+F9957</f>
        <v>-0.0193081824081852</v>
      </c>
      <c r="K9957" s="0" t="n">
        <f aca="false" t="array" ref="K9957:K9957">'Point forecasts'!D$3+G9957</f>
        <v>0.0130628816274305</v>
      </c>
      <c r="L9957" s="0" t="n">
        <f aca="false" t="array" ref="L9957:L9957">'Point forecasts'!E$3+H9957</f>
        <v>0.0209492398959455</v>
      </c>
      <c r="M9957" s="0" t="n">
        <f aca="false" t="array" ref="M9957:M9957">'Point forecasts'!F$2+I9957</f>
        <v>0.097281137509721</v>
      </c>
      <c r="N9957" s="0" t="n">
        <f aca="false" t="array" ref="N9957:N9957">'Point forecasts'!G$2+J9957</f>
        <v>-0.00827414211596797</v>
      </c>
      <c r="O9957" s="0" t="n">
        <f aca="false" t="array" ref="O9957:O9957">'Point forecasts'!H$2+K9957</f>
        <v>2.39977061611968</v>
      </c>
      <c r="P9957" s="0" t="n">
        <f aca="false" t="array" ref="P9957:P9957">'Point forecasts'!I$2+L9957</f>
        <v>1.75448774373774</v>
      </c>
      <c r="Q9957" s="0" t="n">
        <f aca="false" t="array" ref="Q9957:S9957">MMULT(M9957:P9957,'input - gretl'!$B$19:$D$22)+MMULT('Point forecasts'!$J$3:$O$3,'input - gretl'!$B$23:$D$28)</f>
        <v>14.0929930189505</v>
      </c>
      <c r="R9957" s="0" t="n">
        <v>6.85678437229463</v>
      </c>
      <c r="S9957" s="0" t="n">
        <v>9.95609274779085</v>
      </c>
      <c r="U9957" s="10" t="n">
        <f aca="false">NORMSDIST(-M9957/'rhos computation'!$B$11)-EXP(M9957+'rhos computation'!$B$11^2/2)*NORMSDIST(-M9957/'rhos computation'!$B$11-'rhos computation'!$B$11)</f>
        <v>0.0176639937222741</v>
      </c>
      <c r="V9957" s="10" t="n">
        <f aca="false">NORMSDIST(-N9957/'rhos computation'!$B$23)-EXP(N9957+'rhos computation'!$B$23^2/2)*NORMSDIST(-N9957/'rhos computation'!$B$23-'rhos computation'!$B$23)</f>
        <v>0.0259228912388567</v>
      </c>
      <c r="W9957" s="0" t="n">
        <f aca="false">NORMSDIST(-O9957)</f>
        <v>0.0082026742830662</v>
      </c>
      <c r="X9957" s="0" t="n">
        <f aca="false">NORMSDIST(-P9957)</f>
        <v>0.0396734840964275</v>
      </c>
    </row>
    <row r="9958" customFormat="false" ht="12.8" hidden="false" customHeight="false" outlineLevel="0" collapsed="false">
      <c r="A9958" s="0" t="n">
        <v>0.224746889444422</v>
      </c>
      <c r="B9958" s="0" t="n">
        <v>0.412231013997855</v>
      </c>
      <c r="C9958" s="0" t="n">
        <v>-0.342923258340371</v>
      </c>
      <c r="D9958" s="0" t="n">
        <v>-0.675416902345142</v>
      </c>
      <c r="E9958" s="0" t="n">
        <f aca="false" t="array" ref="E9958:H9958">MMULT(A9958:D9958,'Root matrix of resiudals'!$B$19:E$22)</f>
        <v>0.0104110400272291</v>
      </c>
      <c r="F9958" s="0" t="n">
        <v>0.0110116182143717</v>
      </c>
      <c r="G9958" s="0" t="n">
        <v>-0.00454219627922772</v>
      </c>
      <c r="H9958" s="0" t="n">
        <v>-0.0114117503328549</v>
      </c>
      <c r="I9958" s="0" t="n">
        <f aca="false" t="array" ref="I9958:I9958">'Point forecasts'!B$3+E9958</f>
        <v>-0.00229075153980273</v>
      </c>
      <c r="J9958" s="0" t="n">
        <f aca="false" t="array" ref="J9958:J9958">'Point forecasts'!C$3+F9958</f>
        <v>-0.0186989677239181</v>
      </c>
      <c r="K9958" s="0" t="n">
        <f aca="false" t="array" ref="K9958:K9958">'Point forecasts'!D$3+G9958</f>
        <v>0.0174595097334459</v>
      </c>
      <c r="L9958" s="0" t="n">
        <f aca="false" t="array" ref="L9958:L9958">'Point forecasts'!E$3+H9958</f>
        <v>-0.000195478157222879</v>
      </c>
      <c r="M9958" s="0" t="n">
        <f aca="false" t="array" ref="M9958:M9958">'Point forecasts'!F$2+I9958</f>
        <v>0.12624199441023</v>
      </c>
      <c r="N9958" s="0" t="n">
        <f aca="false" t="array" ref="N9958:N9958">'Point forecasts'!G$2+J9958</f>
        <v>-0.00766492743170094</v>
      </c>
      <c r="O9958" s="0" t="n">
        <f aca="false" t="array" ref="O9958:O9958">'Point forecasts'!H$2+K9958</f>
        <v>2.4041672442257</v>
      </c>
      <c r="P9958" s="0" t="n">
        <f aca="false" t="array" ref="P9958:P9958">'Point forecasts'!I$2+L9958</f>
        <v>1.73334302568457</v>
      </c>
      <c r="Q9958" s="0" t="n">
        <f aca="false" t="array" ref="Q9958:S9958">MMULT(M9958:P9958,'input - gretl'!$B$19:$D$22)+MMULT('Point forecasts'!$J$3:$O$3,'input - gretl'!$B$23:$D$28)</f>
        <v>14.121953875851</v>
      </c>
      <c r="R9958" s="0" t="n">
        <v>6.8573935869789</v>
      </c>
      <c r="S9958" s="0" t="n">
        <v>9.98059906000133</v>
      </c>
      <c r="U9958" s="10" t="n">
        <f aca="false">NORMSDIST(-M9958/'rhos computation'!$B$11)-EXP(M9958+'rhos computation'!$B$11^2/2)*NORMSDIST(-M9958/'rhos computation'!$B$11-'rhos computation'!$B$11)</f>
        <v>0.0121365337910055</v>
      </c>
      <c r="V9958" s="10" t="n">
        <f aca="false">NORMSDIST(-N9958/'rhos computation'!$B$23)-EXP(N9958+'rhos computation'!$B$23^2/2)*NORMSDIST(-N9958/'rhos computation'!$B$23-'rhos computation'!$B$23)</f>
        <v>0.0255997701215183</v>
      </c>
      <c r="W9958" s="0" t="n">
        <f aca="false">NORMSDIST(-O9958)</f>
        <v>0.00810467784575204</v>
      </c>
      <c r="X9958" s="0" t="n">
        <f aca="false">NORMSDIST(-P9958)</f>
        <v>0.041517358836289</v>
      </c>
    </row>
    <row r="9959" customFormat="false" ht="12.8" hidden="false" customHeight="false" outlineLevel="0" collapsed="false">
      <c r="A9959" s="0" t="n">
        <v>0.115771023872947</v>
      </c>
      <c r="B9959" s="0" t="n">
        <v>-0.144041471965889</v>
      </c>
      <c r="C9959" s="0" t="n">
        <v>-1.90178889498625</v>
      </c>
      <c r="D9959" s="0" t="n">
        <v>-0.253791961254095</v>
      </c>
      <c r="E9959" s="0" t="n">
        <f aca="false" t="array" ref="E9959:H9959">MMULT(A9959:D9959,'Root matrix of resiudals'!$B$19:E$22)</f>
        <v>0.00238877939742575</v>
      </c>
      <c r="F9959" s="0" t="n">
        <v>-0.0106983300039139</v>
      </c>
      <c r="G9959" s="0" t="n">
        <v>-0.0313131968782875</v>
      </c>
      <c r="H9959" s="0" t="n">
        <v>-0.00635010047456539</v>
      </c>
      <c r="I9959" s="0" t="n">
        <f aca="false" t="array" ref="I9959:I9959">'Point forecasts'!B$3+E9959</f>
        <v>-0.010313012169606</v>
      </c>
      <c r="J9959" s="0" t="n">
        <f aca="false" t="array" ref="J9959:J9959">'Point forecasts'!C$3+F9959</f>
        <v>-0.0404089159422037</v>
      </c>
      <c r="K9959" s="0" t="n">
        <f aca="false" t="array" ref="K9959:K9959">'Point forecasts'!D$3+G9959</f>
        <v>-0.0093114908656138</v>
      </c>
      <c r="L9959" s="0" t="n">
        <f aca="false" t="array" ref="L9959:L9959">'Point forecasts'!E$3+H9959</f>
        <v>0.00486617170106665</v>
      </c>
      <c r="M9959" s="0" t="n">
        <f aca="false" t="array" ref="M9959:M9959">'Point forecasts'!F$2+I9959</f>
        <v>0.118219733780427</v>
      </c>
      <c r="N9959" s="0" t="n">
        <f aca="false" t="array" ref="N9959:N9959">'Point forecasts'!G$2+J9959</f>
        <v>-0.0293748756499865</v>
      </c>
      <c r="O9959" s="0" t="n">
        <f aca="false" t="array" ref="O9959:O9959">'Point forecasts'!H$2+K9959</f>
        <v>2.37739624362664</v>
      </c>
      <c r="P9959" s="0" t="n">
        <f aca="false" t="array" ref="P9959:P9959">'Point forecasts'!I$2+L9959</f>
        <v>1.73840467554286</v>
      </c>
      <c r="Q9959" s="0" t="n">
        <f aca="false" t="array" ref="Q9959:S9959">MMULT(M9959:P9959,'input - gretl'!$B$19:$D$22)+MMULT('Point forecasts'!$J$3:$O$3,'input - gretl'!$B$23:$D$28)</f>
        <v>14.1139316152212</v>
      </c>
      <c r="R9959" s="0" t="n">
        <v>6.83568363876061</v>
      </c>
      <c r="S9959" s="0" t="n">
        <v>9.94901417730454</v>
      </c>
      <c r="U9959" s="10" t="n">
        <f aca="false">NORMSDIST(-M9959/'rhos computation'!$B$11)-EXP(M9959+'rhos computation'!$B$11^2/2)*NORMSDIST(-M9959/'rhos computation'!$B$11-'rhos computation'!$B$11)</f>
        <v>0.0135098189572815</v>
      </c>
      <c r="V9959" s="10" t="n">
        <f aca="false">NORMSDIST(-N9959/'rhos computation'!$B$23)-EXP(N9959+'rhos computation'!$B$23^2/2)*NORMSDIST(-N9959/'rhos computation'!$B$23-'rhos computation'!$B$23)</f>
        <v>0.0385392381661469</v>
      </c>
      <c r="W9959" s="0" t="n">
        <f aca="false">NORMSDIST(-O9959)</f>
        <v>0.00871767366832089</v>
      </c>
      <c r="X9959" s="0" t="n">
        <f aca="false">NORMSDIST(-P9959)</f>
        <v>0.0410697667162197</v>
      </c>
    </row>
    <row r="9960" customFormat="false" ht="12.8" hidden="false" customHeight="false" outlineLevel="0" collapsed="false">
      <c r="A9960" s="0" t="n">
        <v>-0.542072910380563</v>
      </c>
      <c r="B9960" s="0" t="n">
        <v>-0.549973635992532</v>
      </c>
      <c r="C9960" s="0" t="n">
        <v>-0.894776326576151</v>
      </c>
      <c r="D9960" s="0" t="n">
        <v>-0.912023130755426</v>
      </c>
      <c r="E9960" s="0" t="n">
        <f aca="false" t="array" ref="E9960:H9960">MMULT(A9960:D9960,'Root matrix of resiudals'!$B$19:E$22)</f>
        <v>-0.0252588037417291</v>
      </c>
      <c r="F9960" s="0" t="n">
        <v>-0.0202138162389758</v>
      </c>
      <c r="G9960" s="0" t="n">
        <v>-0.0181085930871065</v>
      </c>
      <c r="H9960" s="0" t="n">
        <v>-0.0156527460995102</v>
      </c>
      <c r="I9960" s="0" t="n">
        <f aca="false" t="array" ref="I9960:I9960">'Point forecasts'!B$3+E9960</f>
        <v>-0.0379605953087608</v>
      </c>
      <c r="J9960" s="0" t="n">
        <f aca="false" t="array" ref="J9960:J9960">'Point forecasts'!C$3+F9960</f>
        <v>-0.0499244021772657</v>
      </c>
      <c r="K9960" s="0" t="n">
        <f aca="false" t="array" ref="K9960:K9960">'Point forecasts'!D$3+G9960</f>
        <v>0.00389311292556715</v>
      </c>
      <c r="L9960" s="0" t="n">
        <f aca="false" t="array" ref="L9960:L9960">'Point forecasts'!E$3+H9960</f>
        <v>-0.00443647392387818</v>
      </c>
      <c r="M9960" s="0" t="n">
        <f aca="false" t="array" ref="M9960:M9960">'Point forecasts'!F$2+I9960</f>
        <v>0.0905721506412722</v>
      </c>
      <c r="N9960" s="0" t="n">
        <f aca="false" t="array" ref="N9960:N9960">'Point forecasts'!G$2+J9960</f>
        <v>-0.0388903618850484</v>
      </c>
      <c r="O9960" s="0" t="n">
        <f aca="false" t="array" ref="O9960:O9960">'Point forecasts'!H$2+K9960</f>
        <v>2.39060084741782</v>
      </c>
      <c r="P9960" s="0" t="n">
        <f aca="false" t="array" ref="P9960:P9960">'Point forecasts'!I$2+L9960</f>
        <v>1.72910202991792</v>
      </c>
      <c r="Q9960" s="0" t="n">
        <f aca="false" t="array" ref="Q9960:S9960">MMULT(M9960:P9960,'input - gretl'!$B$19:$D$22)+MMULT('Point forecasts'!$J$3:$O$3,'input - gretl'!$B$23:$D$28)</f>
        <v>14.086284032082</v>
      </c>
      <c r="R9960" s="0" t="n">
        <v>6.82616815252555</v>
      </c>
      <c r="S9960" s="0" t="n">
        <v>9.97106606221733</v>
      </c>
      <c r="U9960" s="10" t="n">
        <f aca="false">NORMSDIST(-M9960/'rhos computation'!$B$11)-EXP(M9960+'rhos computation'!$B$11^2/2)*NORMSDIST(-M9960/'rhos computation'!$B$11-'rhos computation'!$B$11)</f>
        <v>0.0191810025973267</v>
      </c>
      <c r="V9960" s="10" t="n">
        <f aca="false">NORMSDIST(-N9960/'rhos computation'!$B$23)-EXP(N9960+'rhos computation'!$B$23^2/2)*NORMSDIST(-N9960/'rhos computation'!$B$23-'rhos computation'!$B$23)</f>
        <v>0.0450606939415106</v>
      </c>
      <c r="W9960" s="0" t="n">
        <f aca="false">NORMSDIST(-O9960)</f>
        <v>0.00841041444126445</v>
      </c>
      <c r="X9960" s="0" t="n">
        <f aca="false">NORMSDIST(-P9960)</f>
        <v>0.0418954179672036</v>
      </c>
    </row>
    <row r="9961" customFormat="false" ht="12.8" hidden="false" customHeight="false" outlineLevel="0" collapsed="false">
      <c r="A9961" s="0" t="n">
        <v>-0.137783115051288</v>
      </c>
      <c r="B9961" s="0" t="n">
        <v>-0.794434830018997</v>
      </c>
      <c r="C9961" s="0" t="n">
        <v>1.03831612236142</v>
      </c>
      <c r="D9961" s="0" t="n">
        <v>-1.11610720039311</v>
      </c>
      <c r="E9961" s="0" t="n">
        <f aca="false" t="array" ref="E9961:H9961">MMULT(A9961:D9961,'Root matrix of resiudals'!$B$19:E$22)</f>
        <v>-0.00600027547202107</v>
      </c>
      <c r="F9961" s="0" t="n">
        <v>-0.0193559770562862</v>
      </c>
      <c r="G9961" s="0" t="n">
        <v>0.0124322615394516</v>
      </c>
      <c r="H9961" s="0" t="n">
        <v>-0.0169214175876198</v>
      </c>
      <c r="I9961" s="0" t="n">
        <f aca="false" t="array" ref="I9961:I9961">'Point forecasts'!B$3+E9961</f>
        <v>-0.0187020670390529</v>
      </c>
      <c r="J9961" s="0" t="n">
        <f aca="false" t="array" ref="J9961:J9961">'Point forecasts'!C$3+F9961</f>
        <v>-0.0490665629945761</v>
      </c>
      <c r="K9961" s="0" t="n">
        <f aca="false" t="array" ref="K9961:K9961">'Point forecasts'!D$3+G9961</f>
        <v>0.0344339675521252</v>
      </c>
      <c r="L9961" s="0" t="n">
        <f aca="false" t="array" ref="L9961:L9961">'Point forecasts'!E$3+H9961</f>
        <v>-0.00570514541198772</v>
      </c>
      <c r="M9961" s="0" t="n">
        <f aca="false" t="array" ref="M9961:M9961">'Point forecasts'!F$2+I9961</f>
        <v>0.10983067891098</v>
      </c>
      <c r="N9961" s="0" t="n">
        <f aca="false" t="array" ref="N9961:N9961">'Point forecasts'!G$2+J9961</f>
        <v>-0.0380325227023588</v>
      </c>
      <c r="O9961" s="0" t="n">
        <f aca="false" t="array" ref="O9961:O9961">'Point forecasts'!H$2+K9961</f>
        <v>2.42114170204437</v>
      </c>
      <c r="P9961" s="0" t="n">
        <f aca="false" t="array" ref="P9961:P9961">'Point forecasts'!I$2+L9961</f>
        <v>1.72783335842981</v>
      </c>
      <c r="Q9961" s="0" t="n">
        <f aca="false" t="array" ref="Q9961:S9961">MMULT(M9961:P9961,'input - gretl'!$B$19:$D$22)+MMULT('Point forecasts'!$J$3:$O$3,'input - gretl'!$B$23:$D$28)</f>
        <v>14.1055425603517</v>
      </c>
      <c r="R9961" s="0" t="n">
        <v>6.82702599170824</v>
      </c>
      <c r="S9961" s="0" t="n">
        <v>10.0028134868627</v>
      </c>
      <c r="U9961" s="10" t="n">
        <f aca="false">NORMSDIST(-M9961/'rhos computation'!$B$11)-EXP(M9961+'rhos computation'!$B$11^2/2)*NORMSDIST(-M9961/'rhos computation'!$B$11-'rhos computation'!$B$11)</f>
        <v>0.0150721444838615</v>
      </c>
      <c r="V9961" s="10" t="n">
        <f aca="false">NORMSDIST(-N9961/'rhos computation'!$B$23)-EXP(N9961+'rhos computation'!$B$23^2/2)*NORMSDIST(-N9961/'rhos computation'!$B$23-'rhos computation'!$B$23)</f>
        <v>0.0444537975025886</v>
      </c>
      <c r="W9961" s="0" t="n">
        <f aca="false">NORMSDIST(-O9961)</f>
        <v>0.00773592244592656</v>
      </c>
      <c r="X9961" s="0" t="n">
        <f aca="false">NORMSDIST(-P9961)</f>
        <v>0.0420090524350914</v>
      </c>
    </row>
    <row r="9962" customFormat="false" ht="12.8" hidden="false" customHeight="false" outlineLevel="0" collapsed="false">
      <c r="A9962" s="0" t="n">
        <v>0.484954162517654</v>
      </c>
      <c r="B9962" s="0" t="n">
        <v>-0.593358269009112</v>
      </c>
      <c r="C9962" s="0" t="n">
        <v>-0.406313171502724</v>
      </c>
      <c r="D9962" s="0" t="n">
        <v>1.15658031942577</v>
      </c>
      <c r="E9962" s="0" t="n">
        <f aca="false" t="array" ref="E9962:H9962">MMULT(A9962:D9962,'Root matrix of resiudals'!$B$19:E$22)</f>
        <v>0.0185184521064392</v>
      </c>
      <c r="F9962" s="0" t="n">
        <v>-0.0172383674496853</v>
      </c>
      <c r="G9962" s="0" t="n">
        <v>-0.00675471672389739</v>
      </c>
      <c r="H9962" s="0" t="n">
        <v>0.0180779211109937</v>
      </c>
      <c r="I9962" s="0" t="n">
        <f aca="false" t="array" ref="I9962:I9962">'Point forecasts'!B$3+E9962</f>
        <v>0.00581666053940746</v>
      </c>
      <c r="J9962" s="0" t="n">
        <f aca="false" t="array" ref="J9962:J9962">'Point forecasts'!C$3+F9962</f>
        <v>-0.0469489533879752</v>
      </c>
      <c r="K9962" s="0" t="n">
        <f aca="false" t="array" ref="K9962:K9962">'Point forecasts'!D$3+G9962</f>
        <v>0.0152469892887763</v>
      </c>
      <c r="L9962" s="0" t="n">
        <f aca="false" t="array" ref="L9962:L9962">'Point forecasts'!E$3+H9962</f>
        <v>0.0292941932866257</v>
      </c>
      <c r="M9962" s="0" t="n">
        <f aca="false" t="array" ref="M9962:M9962">'Point forecasts'!F$2+I9962</f>
        <v>0.13434940648944</v>
      </c>
      <c r="N9962" s="0" t="n">
        <f aca="false" t="array" ref="N9962:N9962">'Point forecasts'!G$2+J9962</f>
        <v>-0.035914913095758</v>
      </c>
      <c r="O9962" s="0" t="n">
        <f aca="false" t="array" ref="O9962:O9962">'Point forecasts'!H$2+K9962</f>
        <v>2.40195472378103</v>
      </c>
      <c r="P9962" s="0" t="n">
        <f aca="false" t="array" ref="P9962:P9962">'Point forecasts'!I$2+L9962</f>
        <v>1.76283269712842</v>
      </c>
      <c r="Q9962" s="0" t="n">
        <f aca="false" t="array" ref="Q9962:S9962">MMULT(M9962:P9962,'input - gretl'!$B$19:$D$22)+MMULT('Point forecasts'!$J$3:$O$3,'input - gretl'!$B$23:$D$28)</f>
        <v>14.1300612879302</v>
      </c>
      <c r="R9962" s="0" t="n">
        <v>6.82914360131484</v>
      </c>
      <c r="S9962" s="0" t="n">
        <v>9.95034038752999</v>
      </c>
      <c r="U9962" s="10" t="n">
        <f aca="false">NORMSDIST(-M9962/'rhos computation'!$B$11)-EXP(M9962+'rhos computation'!$B$11^2/2)*NORMSDIST(-M9962/'rhos computation'!$B$11-'rhos computation'!$B$11)</f>
        <v>0.0108626097080871</v>
      </c>
      <c r="V9962" s="10" t="n">
        <f aca="false">NORMSDIST(-N9962/'rhos computation'!$B$23)-EXP(N9962+'rhos computation'!$B$23^2/2)*NORMSDIST(-N9962/'rhos computation'!$B$23-'rhos computation'!$B$23)</f>
        <v>0.0429712688365762</v>
      </c>
      <c r="W9962" s="0" t="n">
        <f aca="false">NORMSDIST(-O9962)</f>
        <v>0.00815386335298322</v>
      </c>
      <c r="X9962" s="0" t="n">
        <f aca="false">NORMSDIST(-P9962)</f>
        <v>0.0389643554875865</v>
      </c>
    </row>
    <row r="9963" customFormat="false" ht="12.8" hidden="false" customHeight="false" outlineLevel="0" collapsed="false">
      <c r="A9963" s="0" t="n">
        <v>0.267237797742908</v>
      </c>
      <c r="B9963" s="0" t="n">
        <v>-0.687155972835013</v>
      </c>
      <c r="C9963" s="0" t="n">
        <v>0.111151105947024</v>
      </c>
      <c r="D9963" s="0" t="n">
        <v>1.17412491572535</v>
      </c>
      <c r="E9963" s="0" t="n">
        <f aca="false" t="array" ref="E9963:H9963">MMULT(A9963:D9963,'Root matrix of resiudals'!$B$19:E$22)</f>
        <v>0.00959757648905023</v>
      </c>
      <c r="F9963" s="0" t="n">
        <v>-0.0185522629340507</v>
      </c>
      <c r="G9963" s="0" t="n">
        <v>0.000998874607675469</v>
      </c>
      <c r="H9963" s="0" t="n">
        <v>0.019032446887678</v>
      </c>
      <c r="I9963" s="0" t="n">
        <f aca="false" t="array" ref="I9963:I9963">'Point forecasts'!B$3+E9963</f>
        <v>-0.00310421507798155</v>
      </c>
      <c r="J9963" s="0" t="n">
        <f aca="false" t="array" ref="J9963:J9963">'Point forecasts'!C$3+F9963</f>
        <v>-0.0482628488723406</v>
      </c>
      <c r="K9963" s="0" t="n">
        <f aca="false" t="array" ref="K9963:K9963">'Point forecasts'!D$3+G9963</f>
        <v>0.0230005806203491</v>
      </c>
      <c r="L9963" s="0" t="n">
        <f aca="false" t="array" ref="L9963:L9963">'Point forecasts'!E$3+H9963</f>
        <v>0.03024871906331</v>
      </c>
      <c r="M9963" s="0" t="n">
        <f aca="false" t="array" ref="M9963:M9963">'Point forecasts'!F$2+I9963</f>
        <v>0.125428530872051</v>
      </c>
      <c r="N9963" s="0" t="n">
        <f aca="false" t="array" ref="N9963:N9963">'Point forecasts'!G$2+J9963</f>
        <v>-0.0372288085801234</v>
      </c>
      <c r="O9963" s="0" t="n">
        <f aca="false" t="array" ref="O9963:O9963">'Point forecasts'!H$2+K9963</f>
        <v>2.4097083151126</v>
      </c>
      <c r="P9963" s="0" t="n">
        <f aca="false" t="array" ref="P9963:P9963">'Point forecasts'!I$2+L9963</f>
        <v>1.76378722290511</v>
      </c>
      <c r="Q9963" s="0" t="n">
        <f aca="false" t="array" ref="Q9963:S9963">MMULT(M9963:P9963,'input - gretl'!$B$19:$D$22)+MMULT('Point forecasts'!$J$3:$O$3,'input - gretl'!$B$23:$D$28)</f>
        <v>14.1211404123128</v>
      </c>
      <c r="R9963" s="0" t="n">
        <v>6.82782970583048</v>
      </c>
      <c r="S9963" s="0" t="n">
        <v>9.95718617712165</v>
      </c>
      <c r="U9963" s="10" t="n">
        <f aca="false">NORMSDIST(-M9963/'rhos computation'!$B$11)-EXP(M9963+'rhos computation'!$B$11^2/2)*NORMSDIST(-M9963/'rhos computation'!$B$11-'rhos computation'!$B$11)</f>
        <v>0.0122705780820617</v>
      </c>
      <c r="V9963" s="10" t="n">
        <f aca="false">NORMSDIST(-N9963/'rhos computation'!$B$23)-EXP(N9963+'rhos computation'!$B$23^2/2)*NORMSDIST(-N9963/'rhos computation'!$B$23-'rhos computation'!$B$23)</f>
        <v>0.0438884823224195</v>
      </c>
      <c r="W9963" s="0" t="n">
        <f aca="false">NORMSDIST(-O9963)</f>
        <v>0.00798263942451704</v>
      </c>
      <c r="X9963" s="0" t="n">
        <f aca="false">NORMSDIST(-P9963)</f>
        <v>0.0388839047382623</v>
      </c>
    </row>
    <row r="9964" customFormat="false" ht="12.8" hidden="false" customHeight="false" outlineLevel="0" collapsed="false">
      <c r="A9964" s="0" t="n">
        <v>-0.711363944969158</v>
      </c>
      <c r="B9964" s="0" t="n">
        <v>0.0258894772881059</v>
      </c>
      <c r="C9964" s="0" t="n">
        <v>-1.65092483323025</v>
      </c>
      <c r="D9964" s="0" t="n">
        <v>-1.73505141375423</v>
      </c>
      <c r="E9964" s="0" t="n">
        <f aca="false" t="array" ref="E9964:H9964">MMULT(A9964:D9964,'Root matrix of resiudals'!$B$19:E$22)</f>
        <v>-0.0318372373737289</v>
      </c>
      <c r="F9964" s="0" t="n">
        <v>-0.00691241474987167</v>
      </c>
      <c r="G9964" s="0" t="n">
        <v>-0.0293784593913053</v>
      </c>
      <c r="H9964" s="0" t="n">
        <v>-0.0297714188649053</v>
      </c>
      <c r="I9964" s="0" t="n">
        <f aca="false" t="array" ref="I9964:I9964">'Point forecasts'!B$3+E9964</f>
        <v>-0.0445390289407607</v>
      </c>
      <c r="J9964" s="0" t="n">
        <f aca="false" t="array" ref="J9964:J9964">'Point forecasts'!C$3+F9964</f>
        <v>-0.0366230006881615</v>
      </c>
      <c r="K9964" s="0" t="n">
        <f aca="false" t="array" ref="K9964:K9964">'Point forecasts'!D$3+G9964</f>
        <v>-0.00737675337863163</v>
      </c>
      <c r="L9964" s="0" t="n">
        <f aca="false" t="array" ref="L9964:L9964">'Point forecasts'!E$3+H9964</f>
        <v>-0.0185551466892732</v>
      </c>
      <c r="M9964" s="0" t="n">
        <f aca="false" t="array" ref="M9964:M9964">'Point forecasts'!F$2+I9964</f>
        <v>0.0839937170092723</v>
      </c>
      <c r="N9964" s="0" t="n">
        <f aca="false" t="array" ref="N9964:N9964">'Point forecasts'!G$2+J9964</f>
        <v>-0.0255889603959443</v>
      </c>
      <c r="O9964" s="0" t="n">
        <f aca="false" t="array" ref="O9964:O9964">'Point forecasts'!H$2+K9964</f>
        <v>2.37933098111362</v>
      </c>
      <c r="P9964" s="0" t="n">
        <f aca="false" t="array" ref="P9964:P9964">'Point forecasts'!I$2+L9964</f>
        <v>1.71498335715252</v>
      </c>
      <c r="Q9964" s="0" t="n">
        <f aca="false" t="array" ref="Q9964:S9964">MMULT(M9964:P9964,'input - gretl'!$B$19:$D$22)+MMULT('Point forecasts'!$J$3:$O$3,'input - gretl'!$B$23:$D$28)</f>
        <v>14.07970559845</v>
      </c>
      <c r="R9964" s="0" t="n">
        <v>6.83946955401466</v>
      </c>
      <c r="S9964" s="0" t="n">
        <v>9.97322375964666</v>
      </c>
      <c r="U9964" s="10" t="n">
        <f aca="false">NORMSDIST(-M9964/'rhos computation'!$B$11)-EXP(M9964+'rhos computation'!$B$11^2/2)*NORMSDIST(-M9964/'rhos computation'!$B$11-'rhos computation'!$B$11)</f>
        <v>0.0207610785059525</v>
      </c>
      <c r="V9964" s="10" t="n">
        <f aca="false">NORMSDIST(-N9964/'rhos computation'!$B$23)-EXP(N9964+'rhos computation'!$B$23^2/2)*NORMSDIST(-N9964/'rhos computation'!$B$23-'rhos computation'!$B$23)</f>
        <v>0.0360801910773793</v>
      </c>
      <c r="W9964" s="0" t="n">
        <f aca="false">NORMSDIST(-O9964)</f>
        <v>0.00867204745579916</v>
      </c>
      <c r="X9964" s="0" t="n">
        <f aca="false">NORMSDIST(-P9964)</f>
        <v>0.0431741391499095</v>
      </c>
    </row>
    <row r="9965" customFormat="false" ht="12.8" hidden="false" customHeight="false" outlineLevel="0" collapsed="false">
      <c r="A9965" s="0" t="n">
        <v>-0.758196319362353</v>
      </c>
      <c r="B9965" s="0" t="n">
        <v>1.42568119672115</v>
      </c>
      <c r="C9965" s="0" t="n">
        <v>-1.51308054859808</v>
      </c>
      <c r="D9965" s="0" t="n">
        <v>0.649486987919737</v>
      </c>
      <c r="E9965" s="0" t="n">
        <f aca="false" t="array" ref="E9965:H9965">MMULT(A9965:D9965,'Root matrix of resiudals'!$B$19:E$22)</f>
        <v>-0.0314198609061458</v>
      </c>
      <c r="F9965" s="0" t="n">
        <v>0.0336280965122193</v>
      </c>
      <c r="G9965" s="0" t="n">
        <v>-0.0194581501940966</v>
      </c>
      <c r="H9965" s="0" t="n">
        <v>0.00919033899083918</v>
      </c>
      <c r="I9965" s="0" t="n">
        <f aca="false" t="array" ref="I9965:I9965">'Point forecasts'!B$3+E9965</f>
        <v>-0.0441216524731776</v>
      </c>
      <c r="J9965" s="0" t="n">
        <f aca="false" t="array" ref="J9965:J9965">'Point forecasts'!C$3+F9965</f>
        <v>0.00391751057392941</v>
      </c>
      <c r="K9965" s="0" t="n">
        <f aca="false" t="array" ref="K9965:K9965">'Point forecasts'!D$3+G9965</f>
        <v>0.00254355581857711</v>
      </c>
      <c r="L9965" s="0" t="n">
        <f aca="false" t="array" ref="L9965:L9965">'Point forecasts'!E$3+H9965</f>
        <v>0.0204066111664712</v>
      </c>
      <c r="M9965" s="0" t="n">
        <f aca="false" t="array" ref="M9965:M9965">'Point forecasts'!F$2+I9965</f>
        <v>0.0844110934768554</v>
      </c>
      <c r="N9965" s="0" t="n">
        <f aca="false" t="array" ref="N9965:N9965">'Point forecasts'!G$2+J9965</f>
        <v>0.0149515508661466</v>
      </c>
      <c r="O9965" s="0" t="n">
        <f aca="false" t="array" ref="O9965:O9965">'Point forecasts'!H$2+K9965</f>
        <v>2.38925129031083</v>
      </c>
      <c r="P9965" s="0" t="n">
        <f aca="false" t="array" ref="P9965:P9965">'Point forecasts'!I$2+L9965</f>
        <v>1.75394511500827</v>
      </c>
      <c r="Q9965" s="0" t="n">
        <f aca="false" t="array" ref="Q9965:S9965">MMULT(M9965:P9965,'input - gretl'!$B$19:$D$22)+MMULT('Point forecasts'!$J$3:$O$3,'input - gretl'!$B$23:$D$28)</f>
        <v>14.0801229749176</v>
      </c>
      <c r="R9965" s="0" t="n">
        <v>6.88001006527675</v>
      </c>
      <c r="S9965" s="0" t="n">
        <v>9.94608948903516</v>
      </c>
      <c r="U9965" s="10" t="n">
        <f aca="false">NORMSDIST(-M9965/'rhos computation'!$B$11)-EXP(M9965+'rhos computation'!$B$11^2/2)*NORMSDIST(-M9965/'rhos computation'!$B$11-'rhos computation'!$B$11)</f>
        <v>0.0206580535823877</v>
      </c>
      <c r="V9965" s="10" t="n">
        <f aca="false">NORMSDIST(-N9965/'rhos computation'!$B$23)-EXP(N9965+'rhos computation'!$B$23^2/2)*NORMSDIST(-N9965/'rhos computation'!$B$23-'rhos computation'!$B$23)</f>
        <v>0.0153262134313474</v>
      </c>
      <c r="W9965" s="0" t="n">
        <f aca="false">NORMSDIST(-O9965)</f>
        <v>0.00844137519103273</v>
      </c>
      <c r="X9965" s="0" t="n">
        <f aca="false">NORMSDIST(-P9965)</f>
        <v>0.0397199560600711</v>
      </c>
    </row>
    <row r="9966" customFormat="false" ht="12.8" hidden="false" customHeight="false" outlineLevel="0" collapsed="false">
      <c r="A9966" s="0" t="n">
        <v>0.0839833075541423</v>
      </c>
      <c r="B9966" s="0" t="n">
        <v>0.58798852041246</v>
      </c>
      <c r="C9966" s="0" t="n">
        <v>-1.32540027262793</v>
      </c>
      <c r="D9966" s="0" t="n">
        <v>2.62798287162497</v>
      </c>
      <c r="E9966" s="0" t="n">
        <f aca="false" t="array" ref="E9966:H9966">MMULT(A9966:D9966,'Root matrix of resiudals'!$B$19:E$22)</f>
        <v>0.00229103406003428</v>
      </c>
      <c r="F9966" s="0" t="n">
        <v>0.0124040647425311</v>
      </c>
      <c r="G9966" s="0" t="n">
        <v>-0.0161350033832886</v>
      </c>
      <c r="H9966" s="0" t="n">
        <v>0.0411329777913239</v>
      </c>
      <c r="I9966" s="0" t="n">
        <f aca="false" t="array" ref="I9966:I9966">'Point forecasts'!B$3+E9966</f>
        <v>-0.0104107575069975</v>
      </c>
      <c r="J9966" s="0" t="n">
        <f aca="false" t="array" ref="J9966:J9966">'Point forecasts'!C$3+F9966</f>
        <v>-0.0173065211957588</v>
      </c>
      <c r="K9966" s="0" t="n">
        <f aca="false" t="array" ref="K9966:K9966">'Point forecasts'!D$3+G9966</f>
        <v>0.00586670262938501</v>
      </c>
      <c r="L9966" s="0" t="n">
        <f aca="false" t="array" ref="L9966:L9966">'Point forecasts'!E$3+H9966</f>
        <v>0.052349249966956</v>
      </c>
      <c r="M9966" s="0" t="n">
        <f aca="false" t="array" ref="M9966:M9966">'Point forecasts'!F$2+I9966</f>
        <v>0.118121988443036</v>
      </c>
      <c r="N9966" s="0" t="n">
        <f aca="false" t="array" ref="N9966:N9966">'Point forecasts'!G$2+J9966</f>
        <v>-0.00627248090354155</v>
      </c>
      <c r="O9966" s="0" t="n">
        <f aca="false" t="array" ref="O9966:O9966">'Point forecasts'!H$2+K9966</f>
        <v>2.39257443712163</v>
      </c>
      <c r="P9966" s="0" t="n">
        <f aca="false" t="array" ref="P9966:P9966">'Point forecasts'!I$2+L9966</f>
        <v>1.78588775380875</v>
      </c>
      <c r="Q9966" s="0" t="n">
        <f aca="false" t="array" ref="Q9966:S9966">MMULT(M9966:P9966,'input - gretl'!$B$19:$D$22)+MMULT('Point forecasts'!$J$3:$O$3,'input - gretl'!$B$23:$D$28)</f>
        <v>14.1138338698838</v>
      </c>
      <c r="R9966" s="0" t="n">
        <v>6.85878603350706</v>
      </c>
      <c r="S9966" s="0" t="n">
        <v>9.91903358921477</v>
      </c>
      <c r="U9966" s="10" t="n">
        <f aca="false">NORMSDIST(-M9966/'rhos computation'!$B$11)-EXP(M9966+'rhos computation'!$B$11^2/2)*NORMSDIST(-M9966/'rhos computation'!$B$11-'rhos computation'!$B$11)</f>
        <v>0.0135272671270109</v>
      </c>
      <c r="V9966" s="10" t="n">
        <f aca="false">NORMSDIST(-N9966/'rhos computation'!$B$23)-EXP(N9966+'rhos computation'!$B$23^2/2)*NORMSDIST(-N9966/'rhos computation'!$B$23-'rhos computation'!$B$23)</f>
        <v>0.0248702638315798</v>
      </c>
      <c r="W9966" s="0" t="n">
        <f aca="false">NORMSDIST(-O9966)</f>
        <v>0.00836531698441863</v>
      </c>
      <c r="X9966" s="0" t="n">
        <f aca="false">NORMSDIST(-P9966)</f>
        <v>0.0370587170994105</v>
      </c>
    </row>
    <row r="9967" customFormat="false" ht="12.8" hidden="false" customHeight="false" outlineLevel="0" collapsed="false">
      <c r="A9967" s="0" t="n">
        <v>0.621370456957687</v>
      </c>
      <c r="B9967" s="0" t="n">
        <v>-1.32182466958225</v>
      </c>
      <c r="C9967" s="0" t="n">
        <v>0.457824042716671</v>
      </c>
      <c r="D9967" s="0" t="n">
        <v>1.74085260345996</v>
      </c>
      <c r="E9967" s="0" t="n">
        <f aca="false" t="array" ref="E9967:H9967">MMULT(A9967:D9967,'Root matrix of resiudals'!$B$19:E$22)</f>
        <v>0.0235657030443278</v>
      </c>
      <c r="F9967" s="0" t="n">
        <v>-0.0346023610995343</v>
      </c>
      <c r="G9967" s="0" t="n">
        <v>0.00539349187429675</v>
      </c>
      <c r="H9967" s="0" t="n">
        <v>0.0284485271673371</v>
      </c>
      <c r="I9967" s="0" t="n">
        <f aca="false" t="array" ref="I9967:I9967">'Point forecasts'!B$3+E9967</f>
        <v>0.010863911477296</v>
      </c>
      <c r="J9967" s="0" t="n">
        <f aca="false" t="array" ref="J9967:J9967">'Point forecasts'!C$3+F9967</f>
        <v>-0.0643129470378241</v>
      </c>
      <c r="K9967" s="0" t="n">
        <f aca="false" t="array" ref="K9967:K9967">'Point forecasts'!D$3+G9967</f>
        <v>0.0273951978869704</v>
      </c>
      <c r="L9967" s="0" t="n">
        <f aca="false" t="array" ref="L9967:L9967">'Point forecasts'!E$3+H9967</f>
        <v>0.0396647993429692</v>
      </c>
      <c r="M9967" s="0" t="n">
        <f aca="false" t="array" ref="M9967:M9967">'Point forecasts'!F$2+I9967</f>
        <v>0.139396657427329</v>
      </c>
      <c r="N9967" s="0" t="n">
        <f aca="false" t="array" ref="N9967:N9967">'Point forecasts'!G$2+J9967</f>
        <v>-0.0532789067456069</v>
      </c>
      <c r="O9967" s="0" t="n">
        <f aca="false" t="array" ref="O9967:O9967">'Point forecasts'!H$2+K9967</f>
        <v>2.41410293237922</v>
      </c>
      <c r="P9967" s="0" t="n">
        <f aca="false" t="array" ref="P9967:P9967">'Point forecasts'!I$2+L9967</f>
        <v>1.77320330318476</v>
      </c>
      <c r="Q9967" s="0" t="n">
        <f aca="false" t="array" ref="Q9967:S9967">MMULT(M9967:P9967,'input - gretl'!$B$19:$D$22)+MMULT('Point forecasts'!$J$3:$O$3,'input - gretl'!$B$23:$D$28)</f>
        <v>14.1351085388681</v>
      </c>
      <c r="R9967" s="0" t="n">
        <v>6.81177960766499</v>
      </c>
      <c r="S9967" s="0" t="n">
        <v>9.9526256312383</v>
      </c>
      <c r="U9967" s="10" t="n">
        <f aca="false">NORMSDIST(-M9967/'rhos computation'!$B$11)-EXP(M9967+'rhos computation'!$B$11^2/2)*NORMSDIST(-M9967/'rhos computation'!$B$11-'rhos computation'!$B$11)</f>
        <v>0.0101247116493631</v>
      </c>
      <c r="V9967" s="10" t="n">
        <f aca="false">NORMSDIST(-N9967/'rhos computation'!$B$23)-EXP(N9967+'rhos computation'!$B$23^2/2)*NORMSDIST(-N9967/'rhos computation'!$B$23-'rhos computation'!$B$23)</f>
        <v>0.0557365307480414</v>
      </c>
      <c r="W9967" s="0" t="n">
        <f aca="false">NORMSDIST(-O9967)</f>
        <v>0.00788700271885438</v>
      </c>
      <c r="X9967" s="0" t="n">
        <f aca="false">NORMSDIST(-P9967)</f>
        <v>0.0380975124568759</v>
      </c>
    </row>
    <row r="9968" customFormat="false" ht="12.8" hidden="false" customHeight="false" outlineLevel="0" collapsed="false">
      <c r="A9968" s="0" t="n">
        <v>0.124883273961541</v>
      </c>
      <c r="B9968" s="0" t="n">
        <v>-0.999195924907396</v>
      </c>
      <c r="C9968" s="0" t="n">
        <v>1.10499823924401</v>
      </c>
      <c r="D9968" s="0" t="n">
        <v>0.432822053755274</v>
      </c>
      <c r="E9968" s="0" t="n">
        <f aca="false" t="array" ref="E9968:H9968">MMULT(A9968:D9968,'Root matrix of resiudals'!$B$19:E$22)</f>
        <v>0.00429497345376615</v>
      </c>
      <c r="F9968" s="0" t="n">
        <v>-0.0242705837608909</v>
      </c>
      <c r="G9968" s="0" t="n">
        <v>0.0148700904095136</v>
      </c>
      <c r="H9968" s="0" t="n">
        <v>0.00817549884380543</v>
      </c>
      <c r="I9968" s="0" t="n">
        <f aca="false" t="array" ref="I9968:I9968">'Point forecasts'!B$3+E9968</f>
        <v>-0.00840681811326564</v>
      </c>
      <c r="J9968" s="0" t="n">
        <f aca="false" t="array" ref="J9968:J9968">'Point forecasts'!C$3+F9968</f>
        <v>-0.0539811696991808</v>
      </c>
      <c r="K9968" s="0" t="n">
        <f aca="false" t="array" ref="K9968:K9968">'Point forecasts'!D$3+G9968</f>
        <v>0.0368717964221873</v>
      </c>
      <c r="L9968" s="0" t="n">
        <f aca="false" t="array" ref="L9968:L9968">'Point forecasts'!E$3+H9968</f>
        <v>0.0193917710194375</v>
      </c>
      <c r="M9968" s="0" t="n">
        <f aca="false" t="array" ref="M9968:M9968">'Point forecasts'!F$2+I9968</f>
        <v>0.120125927836767</v>
      </c>
      <c r="N9968" s="0" t="n">
        <f aca="false" t="array" ref="N9968:N9968">'Point forecasts'!G$2+J9968</f>
        <v>-0.0429471294069636</v>
      </c>
      <c r="O9968" s="0" t="n">
        <f aca="false" t="array" ref="O9968:O9968">'Point forecasts'!H$2+K9968</f>
        <v>2.42357953091444</v>
      </c>
      <c r="P9968" s="0" t="n">
        <f aca="false" t="array" ref="P9968:P9968">'Point forecasts'!I$2+L9968</f>
        <v>1.75293027486123</v>
      </c>
      <c r="Q9968" s="0" t="n">
        <f aca="false" t="array" ref="Q9968:S9968">MMULT(M9968:P9968,'input - gretl'!$B$19:$D$22)+MMULT('Point forecasts'!$J$3:$O$3,'input - gretl'!$B$23:$D$28)</f>
        <v>14.1158378092775</v>
      </c>
      <c r="R9968" s="0" t="n">
        <v>6.82211138500364</v>
      </c>
      <c r="S9968" s="0" t="n">
        <v>9.98138289336061</v>
      </c>
      <c r="U9968" s="10" t="n">
        <f aca="false">NORMSDIST(-M9968/'rhos computation'!$B$11)-EXP(M9968+'rhos computation'!$B$11^2/2)*NORMSDIST(-M9968/'rhos computation'!$B$11-'rhos computation'!$B$11)</f>
        <v>0.0131730390632896</v>
      </c>
      <c r="V9968" s="10" t="n">
        <f aca="false">NORMSDIST(-N9968/'rhos computation'!$B$23)-EXP(N9968+'rhos computation'!$B$23^2/2)*NORMSDIST(-N9968/'rhos computation'!$B$23-'rhos computation'!$B$23)</f>
        <v>0.0479784572727903</v>
      </c>
      <c r="W9968" s="0" t="n">
        <f aca="false">NORMSDIST(-O9968)</f>
        <v>0.00768419387236864</v>
      </c>
      <c r="X9968" s="0" t="n">
        <f aca="false">NORMSDIST(-P9968)</f>
        <v>0.0398069880776652</v>
      </c>
    </row>
    <row r="9969" customFormat="false" ht="12.8" hidden="false" customHeight="false" outlineLevel="0" collapsed="false">
      <c r="A9969" s="0" t="n">
        <v>1.38816978799621</v>
      </c>
      <c r="B9969" s="0" t="n">
        <v>0.659904386436825</v>
      </c>
      <c r="C9969" s="0" t="n">
        <v>2.70620519246526</v>
      </c>
      <c r="D9969" s="0" t="n">
        <v>0.0140709698260759</v>
      </c>
      <c r="E9969" s="0" t="n">
        <f aca="false" t="array" ref="E9969:H9969">MMULT(A9969:D9969,'Root matrix of resiudals'!$B$19:E$22)</f>
        <v>0.0643906774936606</v>
      </c>
      <c r="F9969" s="0" t="n">
        <v>0.0317153652864651</v>
      </c>
      <c r="G9969" s="0" t="n">
        <v>0.0477123202312212</v>
      </c>
      <c r="H9969" s="0" t="n">
        <v>0.00283940260560735</v>
      </c>
      <c r="I9969" s="0" t="n">
        <f aca="false" t="array" ref="I9969:I9969">'Point forecasts'!B$3+E9969</f>
        <v>0.0516888859266288</v>
      </c>
      <c r="J9969" s="0" t="n">
        <f aca="false" t="array" ref="J9969:J9969">'Point forecasts'!C$3+F9969</f>
        <v>0.00200477934817518</v>
      </c>
      <c r="K9969" s="0" t="n">
        <f aca="false" t="array" ref="K9969:K9969">'Point forecasts'!D$3+G9969</f>
        <v>0.0697140262438949</v>
      </c>
      <c r="L9969" s="0" t="n">
        <f aca="false" t="array" ref="L9969:L9969">'Point forecasts'!E$3+H9969</f>
        <v>0.0140556747812394</v>
      </c>
      <c r="M9969" s="0" t="n">
        <f aca="false" t="array" ref="M9969:M9969">'Point forecasts'!F$2+I9969</f>
        <v>0.180221631876662</v>
      </c>
      <c r="N9969" s="0" t="n">
        <f aca="false" t="array" ref="N9969:N9969">'Point forecasts'!G$2+J9969</f>
        <v>0.0130388196403924</v>
      </c>
      <c r="O9969" s="0" t="n">
        <f aca="false" t="array" ref="O9969:O9969">'Point forecasts'!H$2+K9969</f>
        <v>2.45642176073614</v>
      </c>
      <c r="P9969" s="0" t="n">
        <f aca="false" t="array" ref="P9969:P9969">'Point forecasts'!I$2+L9969</f>
        <v>1.74759417862303</v>
      </c>
      <c r="Q9969" s="0" t="n">
        <f aca="false" t="array" ref="Q9969:S9969">MMULT(M9969:P9969,'input - gretl'!$B$19:$D$22)+MMULT('Point forecasts'!$J$3:$O$3,'input - gretl'!$B$23:$D$28)</f>
        <v>14.1759335133174</v>
      </c>
      <c r="R9969" s="0" t="n">
        <v>6.87809733405099</v>
      </c>
      <c r="S9969" s="0" t="n">
        <v>10.0193000175097</v>
      </c>
      <c r="U9969" s="10" t="n">
        <f aca="false">NORMSDIST(-M9969/'rhos computation'!$B$11)-EXP(M9969+'rhos computation'!$B$11^2/2)*NORMSDIST(-M9969/'rhos computation'!$B$11-'rhos computation'!$B$11)</f>
        <v>0.00551908385677419</v>
      </c>
      <c r="V9969" s="10" t="n">
        <f aca="false">NORMSDIST(-N9969/'rhos computation'!$B$23)-EXP(N9969+'rhos computation'!$B$23^2/2)*NORMSDIST(-N9969/'rhos computation'!$B$23-'rhos computation'!$B$23)</f>
        <v>0.0160652580215395</v>
      </c>
      <c r="W9969" s="0" t="n">
        <f aca="false">NORMSDIST(-O9969)</f>
        <v>0.00701641776125687</v>
      </c>
      <c r="X9969" s="0" t="n">
        <f aca="false">NORMSDIST(-P9969)</f>
        <v>0.0402671620444974</v>
      </c>
    </row>
    <row r="9970" customFormat="false" ht="12.8" hidden="false" customHeight="false" outlineLevel="0" collapsed="false">
      <c r="A9970" s="0" t="n">
        <v>1.29281368902634</v>
      </c>
      <c r="B9970" s="0" t="n">
        <v>-0.481525028348716</v>
      </c>
      <c r="C9970" s="0" t="n">
        <v>-1.04902964910132</v>
      </c>
      <c r="D9970" s="0" t="n">
        <v>0.0744296277864428</v>
      </c>
      <c r="E9970" s="0" t="n">
        <f aca="false" t="array" ref="E9970:H9970">MMULT(A9970:D9970,'Root matrix of resiudals'!$B$19:E$22)</f>
        <v>0.0530528998100417</v>
      </c>
      <c r="F9970" s="0" t="n">
        <v>-0.0145925487514914</v>
      </c>
      <c r="G9970" s="0" t="n">
        <v>-0.0169522699457051</v>
      </c>
      <c r="H9970" s="0" t="n">
        <v>-0.000520257701138146</v>
      </c>
      <c r="I9970" s="0" t="n">
        <f aca="false" t="array" ref="I9970:I9970">'Point forecasts'!B$3+E9970</f>
        <v>0.0403511082430099</v>
      </c>
      <c r="J9970" s="0" t="n">
        <f aca="false" t="array" ref="J9970:J9970">'Point forecasts'!C$3+F9970</f>
        <v>-0.0443031346897813</v>
      </c>
      <c r="K9970" s="0" t="n">
        <f aca="false" t="array" ref="K9970:K9970">'Point forecasts'!D$3+G9970</f>
        <v>0.00504943606696859</v>
      </c>
      <c r="L9970" s="0" t="n">
        <f aca="false" t="array" ref="L9970:L9970">'Point forecasts'!E$3+H9970</f>
        <v>0.0106960144744939</v>
      </c>
      <c r="M9970" s="0" t="n">
        <f aca="false" t="array" ref="M9970:M9970">'Point forecasts'!F$2+I9970</f>
        <v>0.168883854193043</v>
      </c>
      <c r="N9970" s="0" t="n">
        <f aca="false" t="array" ref="N9970:N9970">'Point forecasts'!G$2+J9970</f>
        <v>-0.033269094397564</v>
      </c>
      <c r="O9970" s="0" t="n">
        <f aca="false" t="array" ref="O9970:O9970">'Point forecasts'!H$2+K9970</f>
        <v>2.39175717055922</v>
      </c>
      <c r="P9970" s="0" t="n">
        <f aca="false" t="array" ref="P9970:P9970">'Point forecasts'!I$2+L9970</f>
        <v>1.74423451831629</v>
      </c>
      <c r="Q9970" s="0" t="n">
        <f aca="false" t="array" ref="Q9970:S9970">MMULT(M9970:P9970,'input - gretl'!$B$19:$D$22)+MMULT('Point forecasts'!$J$3:$O$3,'input - gretl'!$B$23:$D$28)</f>
        <v>14.1645957356338</v>
      </c>
      <c r="R9970" s="0" t="n">
        <v>6.83178942001304</v>
      </c>
      <c r="S9970" s="0" t="n">
        <v>9.95783063226746</v>
      </c>
      <c r="U9970" s="10" t="n">
        <f aca="false">NORMSDIST(-M9970/'rhos computation'!$B$11)-EXP(M9970+'rhos computation'!$B$11^2/2)*NORMSDIST(-M9970/'rhos computation'!$B$11-'rhos computation'!$B$11)</f>
        <v>0.00657679851865119</v>
      </c>
      <c r="V9970" s="10" t="n">
        <f aca="false">NORMSDIST(-N9970/'rhos computation'!$B$23)-EXP(N9970+'rhos computation'!$B$23^2/2)*NORMSDIST(-N9970/'rhos computation'!$B$23-'rhos computation'!$B$23)</f>
        <v>0.0411510205844143</v>
      </c>
      <c r="W9970" s="0" t="n">
        <f aca="false">NORMSDIST(-O9970)</f>
        <v>0.00838396609198217</v>
      </c>
      <c r="X9970" s="0" t="n">
        <f aca="false">NORMSDIST(-P9970)</f>
        <v>0.0405591022841645</v>
      </c>
    </row>
    <row r="9971" customFormat="false" ht="12.8" hidden="false" customHeight="false" outlineLevel="0" collapsed="false">
      <c r="A9971" s="0" t="n">
        <v>2.01146104928505</v>
      </c>
      <c r="B9971" s="0" t="n">
        <v>0.591777818699098</v>
      </c>
      <c r="C9971" s="0" t="n">
        <v>0.959094702897774</v>
      </c>
      <c r="D9971" s="0" t="n">
        <v>-1.82012966247684</v>
      </c>
      <c r="E9971" s="0" t="n">
        <f aca="false" t="array" ref="E9971:H9971">MMULT(A9971:D9971,'Root matrix of resiudals'!$B$19:E$22)</f>
        <v>0.08952249180936</v>
      </c>
      <c r="F9971" s="0" t="n">
        <v>0.0247868199335</v>
      </c>
      <c r="G9971" s="0" t="n">
        <v>0.0179814223263048</v>
      </c>
      <c r="H9971" s="0" t="n">
        <v>-0.02916828432356</v>
      </c>
      <c r="I9971" s="0" t="n">
        <f aca="false" t="array" ref="I9971:I9971">'Point forecasts'!B$3+E9971</f>
        <v>0.0768207002423282</v>
      </c>
      <c r="J9971" s="0" t="n">
        <f aca="false" t="array" ref="J9971:J9971">'Point forecasts'!C$3+F9971</f>
        <v>-0.00492376600478985</v>
      </c>
      <c r="K9971" s="0" t="n">
        <f aca="false" t="array" ref="K9971:K9971">'Point forecasts'!D$3+G9971</f>
        <v>0.0399831283389785</v>
      </c>
      <c r="L9971" s="0" t="n">
        <f aca="false" t="array" ref="L9971:L9971">'Point forecasts'!E$3+H9971</f>
        <v>-0.017952012147928</v>
      </c>
      <c r="M9971" s="0" t="n">
        <f aca="false" t="array" ref="M9971:M9971">'Point forecasts'!F$2+I9971</f>
        <v>0.205353446192361</v>
      </c>
      <c r="N9971" s="0" t="n">
        <f aca="false" t="array" ref="N9971:N9971">'Point forecasts'!G$2+J9971</f>
        <v>0.00611027428742735</v>
      </c>
      <c r="O9971" s="0" t="n">
        <f aca="false" t="array" ref="O9971:O9971">'Point forecasts'!H$2+K9971</f>
        <v>2.42669086283123</v>
      </c>
      <c r="P9971" s="0" t="n">
        <f aca="false" t="array" ref="P9971:P9971">'Point forecasts'!I$2+L9971</f>
        <v>1.71558649169387</v>
      </c>
      <c r="Q9971" s="0" t="n">
        <f aca="false" t="array" ref="Q9971:S9971">MMULT(M9971:P9971,'input - gretl'!$B$19:$D$22)+MMULT('Point forecasts'!$J$3:$O$3,'input - gretl'!$B$23:$D$28)</f>
        <v>14.2010653276331</v>
      </c>
      <c r="R9971" s="0" t="n">
        <v>6.87116878869803</v>
      </c>
      <c r="S9971" s="0" t="n">
        <v>10.0200100302587</v>
      </c>
      <c r="U9971" s="10" t="n">
        <f aca="false">NORMSDIST(-M9971/'rhos computation'!$B$11)-EXP(M9971+'rhos computation'!$B$11^2/2)*NORMSDIST(-M9971/'rhos computation'!$B$11-'rhos computation'!$B$11)</f>
        <v>0.00367081326304663</v>
      </c>
      <c r="V9971" s="10" t="n">
        <f aca="false">NORMSDIST(-N9971/'rhos computation'!$B$23)-EXP(N9971+'rhos computation'!$B$23^2/2)*NORMSDIST(-N9971/'rhos computation'!$B$23-'rhos computation'!$B$23)</f>
        <v>0.0189420180293523</v>
      </c>
      <c r="W9971" s="0" t="n">
        <f aca="false">NORMSDIST(-O9971)</f>
        <v>0.00761861659485009</v>
      </c>
      <c r="X9971" s="0" t="n">
        <f aca="false">NORMSDIST(-P9971)</f>
        <v>0.0431188763159616</v>
      </c>
    </row>
    <row r="9972" customFormat="false" ht="12.8" hidden="false" customHeight="false" outlineLevel="0" collapsed="false">
      <c r="A9972" s="0" t="n">
        <v>-1.16773526344751</v>
      </c>
      <c r="B9972" s="0" t="n">
        <v>-0.212511482241457</v>
      </c>
      <c r="C9972" s="0" t="n">
        <v>-0.596849499813509</v>
      </c>
      <c r="D9972" s="0" t="n">
        <v>-0.470501331126605</v>
      </c>
      <c r="E9972" s="0" t="n">
        <f aca="false" t="array" ref="E9972:H9972">MMULT(A9972:D9972,'Root matrix of resiudals'!$B$19:E$22)</f>
        <v>-0.0511394915406383</v>
      </c>
      <c r="F9972" s="0" t="n">
        <v>-0.0108897669402157</v>
      </c>
      <c r="G9972" s="0" t="n">
        <v>-0.0123629599390951</v>
      </c>
      <c r="H9972" s="0" t="n">
        <v>-0.00788522202773994</v>
      </c>
      <c r="I9972" s="0" t="n">
        <f aca="false" t="array" ref="I9972:I9972">'Point forecasts'!B$3+E9972</f>
        <v>-0.0638412831076701</v>
      </c>
      <c r="J9972" s="0" t="n">
        <f aca="false" t="array" ref="J9972:J9972">'Point forecasts'!C$3+F9972</f>
        <v>-0.0406003528785056</v>
      </c>
      <c r="K9972" s="0" t="n">
        <f aca="false" t="array" ref="K9972:K9972">'Point forecasts'!D$3+G9972</f>
        <v>0.00963874607357859</v>
      </c>
      <c r="L9972" s="0" t="n">
        <f aca="false" t="array" ref="L9972:L9972">'Point forecasts'!E$3+H9972</f>
        <v>0.0033310501478921</v>
      </c>
      <c r="M9972" s="0" t="n">
        <f aca="false" t="array" ref="M9972:M9972">'Point forecasts'!F$2+I9972</f>
        <v>0.0646914628423629</v>
      </c>
      <c r="N9972" s="0" t="n">
        <f aca="false" t="array" ref="N9972:N9972">'Point forecasts'!G$2+J9972</f>
        <v>-0.0295663125862884</v>
      </c>
      <c r="O9972" s="0" t="n">
        <f aca="false" t="array" ref="O9972:O9972">'Point forecasts'!H$2+K9972</f>
        <v>2.39634648056583</v>
      </c>
      <c r="P9972" s="0" t="n">
        <f aca="false" t="array" ref="P9972:P9972">'Point forecasts'!I$2+L9972</f>
        <v>1.73686955398969</v>
      </c>
      <c r="Q9972" s="0" t="n">
        <f aca="false" t="array" ref="Q9972:S9972">MMULT(M9972:P9972,'input - gretl'!$B$19:$D$22)+MMULT('Point forecasts'!$J$3:$O$3,'input - gretl'!$B$23:$D$28)</f>
        <v>14.0604033442831</v>
      </c>
      <c r="R9972" s="0" t="n">
        <v>6.83549220182431</v>
      </c>
      <c r="S9972" s="0" t="n">
        <v>9.96942439159688</v>
      </c>
      <c r="U9972" s="10" t="n">
        <f aca="false">NORMSDIST(-M9972/'rhos computation'!$B$11)-EXP(M9972+'rhos computation'!$B$11^2/2)*NORMSDIST(-M9972/'rhos computation'!$B$11-'rhos computation'!$B$11)</f>
        <v>0.0259505049522133</v>
      </c>
      <c r="V9972" s="10" t="n">
        <f aca="false">NORMSDIST(-N9972/'rhos computation'!$B$23)-EXP(N9972+'rhos computation'!$B$23^2/2)*NORMSDIST(-N9972/'rhos computation'!$B$23-'rhos computation'!$B$23)</f>
        <v>0.0386657081455635</v>
      </c>
      <c r="W9972" s="0" t="n">
        <f aca="false">NORMSDIST(-O9972)</f>
        <v>0.00827971435589335</v>
      </c>
      <c r="X9972" s="0" t="n">
        <f aca="false">NORMSDIST(-P9972)</f>
        <v>0.041205099273752</v>
      </c>
    </row>
    <row r="9973" customFormat="false" ht="12.8" hidden="false" customHeight="false" outlineLevel="0" collapsed="false">
      <c r="A9973" s="0" t="n">
        <v>1.36476015700982</v>
      </c>
      <c r="B9973" s="0" t="n">
        <v>0.0836182227155266</v>
      </c>
      <c r="C9973" s="0" t="n">
        <v>0.16137092493098</v>
      </c>
      <c r="D9973" s="0" t="n">
        <v>0.577453878723663</v>
      </c>
      <c r="E9973" s="0" t="n">
        <f aca="false" t="array" ref="E9973:H9973">MMULT(A9973:D9973,'Root matrix of resiudals'!$B$19:E$22)</f>
        <v>0.0587219956068754</v>
      </c>
      <c r="F9973" s="0" t="n">
        <v>0.00609659009642749</v>
      </c>
      <c r="G9973" s="0" t="n">
        <v>0.00524807844499219</v>
      </c>
      <c r="H9973" s="0" t="n">
        <v>0.00903811339550642</v>
      </c>
      <c r="I9973" s="0" t="n">
        <f aca="false" t="array" ref="I9973:I9973">'Point forecasts'!B$3+E9973</f>
        <v>0.0460202040398436</v>
      </c>
      <c r="J9973" s="0" t="n">
        <f aca="false" t="array" ref="J9973:J9973">'Point forecasts'!C$3+F9973</f>
        <v>-0.0236139958418624</v>
      </c>
      <c r="K9973" s="0" t="n">
        <f aca="false" t="array" ref="K9973:K9973">'Point forecasts'!D$3+G9973</f>
        <v>0.0272497844576659</v>
      </c>
      <c r="L9973" s="0" t="n">
        <f aca="false" t="array" ref="L9973:L9973">'Point forecasts'!E$3+H9973</f>
        <v>0.0202543855711385</v>
      </c>
      <c r="M9973" s="0" t="n">
        <f aca="false" t="array" ref="M9973:M9973">'Point forecasts'!F$2+I9973</f>
        <v>0.174552949989877</v>
      </c>
      <c r="N9973" s="0" t="n">
        <f aca="false" t="array" ref="N9973:N9973">'Point forecasts'!G$2+J9973</f>
        <v>-0.0125799555496452</v>
      </c>
      <c r="O9973" s="0" t="n">
        <f aca="false" t="array" ref="O9973:O9973">'Point forecasts'!H$2+K9973</f>
        <v>2.41395751894992</v>
      </c>
      <c r="P9973" s="0" t="n">
        <f aca="false" t="array" ref="P9973:P9973">'Point forecasts'!I$2+L9973</f>
        <v>1.75379288941293</v>
      </c>
      <c r="Q9973" s="0" t="n">
        <f aca="false" t="array" ref="Q9973:S9973">MMULT(M9973:P9973,'input - gretl'!$B$19:$D$22)+MMULT('Point forecasts'!$J$3:$O$3,'input - gretl'!$B$23:$D$28)</f>
        <v>14.1702648314306</v>
      </c>
      <c r="R9973" s="0" t="n">
        <v>6.85247855886096</v>
      </c>
      <c r="S9973" s="0" t="n">
        <v>9.97094049182669</v>
      </c>
      <c r="U9973" s="10" t="n">
        <f aca="false">NORMSDIST(-M9973/'rhos computation'!$B$11)-EXP(M9973+'rhos computation'!$B$11^2/2)*NORMSDIST(-M9973/'rhos computation'!$B$11-'rhos computation'!$B$11)</f>
        <v>0.00602875882078682</v>
      </c>
      <c r="V9973" s="10" t="n">
        <f aca="false">NORMSDIST(-N9973/'rhos computation'!$B$23)-EXP(N9973+'rhos computation'!$B$23^2/2)*NORMSDIST(-N9973/'rhos computation'!$B$23-'rhos computation'!$B$23)</f>
        <v>0.0282746681847796</v>
      </c>
      <c r="W9973" s="0" t="n">
        <f aca="false">NORMSDIST(-O9973)</f>
        <v>0.00789015104656948</v>
      </c>
      <c r="X9973" s="0" t="n">
        <f aca="false">NORMSDIST(-P9973)</f>
        <v>0.039733000954565</v>
      </c>
    </row>
    <row r="9974" customFormat="false" ht="12.8" hidden="false" customHeight="false" outlineLevel="0" collapsed="false">
      <c r="A9974" s="0" t="n">
        <v>1.01399376677976</v>
      </c>
      <c r="B9974" s="0" t="n">
        <v>-0.280524289616176</v>
      </c>
      <c r="C9974" s="0" t="n">
        <v>0.911719031369919</v>
      </c>
      <c r="D9974" s="0" t="n">
        <v>-1.15331330962013</v>
      </c>
      <c r="E9974" s="0" t="n">
        <f aca="false" t="array" ref="E9974:H9974">MMULT(A9974:D9974,'Root matrix of resiudals'!$B$19:E$22)</f>
        <v>0.0444376632285723</v>
      </c>
      <c r="F9974" s="0" t="n">
        <v>-0.00252153870073569</v>
      </c>
      <c r="G9974" s="0" t="n">
        <v>0.0136174613409407</v>
      </c>
      <c r="H9974" s="0" t="n">
        <v>-0.0180774187183526</v>
      </c>
      <c r="I9974" s="0" t="n">
        <f aca="false" t="array" ref="I9974:I9974">'Point forecasts'!B$3+E9974</f>
        <v>0.0317358716615405</v>
      </c>
      <c r="J9974" s="0" t="n">
        <f aca="false" t="array" ref="J9974:J9974">'Point forecasts'!C$3+F9974</f>
        <v>-0.0322321246390256</v>
      </c>
      <c r="K9974" s="0" t="n">
        <f aca="false" t="array" ref="K9974:K9974">'Point forecasts'!D$3+G9974</f>
        <v>0.0356191673536144</v>
      </c>
      <c r="L9974" s="0" t="n">
        <f aca="false" t="array" ref="L9974:L9974">'Point forecasts'!E$3+H9974</f>
        <v>-0.00686114654272055</v>
      </c>
      <c r="M9974" s="0" t="n">
        <f aca="false" t="array" ref="M9974:M9974">'Point forecasts'!F$2+I9974</f>
        <v>0.160268617611573</v>
      </c>
      <c r="N9974" s="0" t="n">
        <f aca="false" t="array" ref="N9974:N9974">'Point forecasts'!G$2+J9974</f>
        <v>-0.0211980843468084</v>
      </c>
      <c r="O9974" s="0" t="n">
        <f aca="false" t="array" ref="O9974:O9974">'Point forecasts'!H$2+K9974</f>
        <v>2.42232690184586</v>
      </c>
      <c r="P9974" s="0" t="n">
        <f aca="false" t="array" ref="P9974:P9974">'Point forecasts'!I$2+L9974</f>
        <v>1.72667735729907</v>
      </c>
      <c r="Q9974" s="0" t="n">
        <f aca="false" t="array" ref="Q9974:S9974">MMULT(M9974:P9974,'input - gretl'!$B$19:$D$22)+MMULT('Point forecasts'!$J$3:$O$3,'input - gretl'!$B$23:$D$28)</f>
        <v>14.1559804990523</v>
      </c>
      <c r="R9974" s="0" t="n">
        <v>6.84386043006379</v>
      </c>
      <c r="S9974" s="0" t="n">
        <v>10.0050981015395</v>
      </c>
      <c r="U9974" s="10" t="n">
        <f aca="false">NORMSDIST(-M9974/'rhos computation'!$B$11)-EXP(M9974+'rhos computation'!$B$11^2/2)*NORMSDIST(-M9974/'rhos computation'!$B$11-'rhos computation'!$B$11)</f>
        <v>0.00748757050148732</v>
      </c>
      <c r="V9974" s="10" t="n">
        <f aca="false">NORMSDIST(-N9974/'rhos computation'!$B$23)-EXP(N9974+'rhos computation'!$B$23^2/2)*NORMSDIST(-N9974/'rhos computation'!$B$23-'rhos computation'!$B$23)</f>
        <v>0.0333314114832228</v>
      </c>
      <c r="W9974" s="0" t="n">
        <f aca="false">NORMSDIST(-O9974)</f>
        <v>0.00771073539815348</v>
      </c>
      <c r="X9974" s="0" t="n">
        <f aca="false">NORMSDIST(-P9974)</f>
        <v>0.042112812178697</v>
      </c>
    </row>
    <row r="9975" customFormat="false" ht="12.8" hidden="false" customHeight="false" outlineLevel="0" collapsed="false">
      <c r="A9975" s="0" t="n">
        <v>1.31919001242082</v>
      </c>
      <c r="B9975" s="0" t="n">
        <v>-0.920022758685843</v>
      </c>
      <c r="C9975" s="0" t="n">
        <v>1.39102939849883</v>
      </c>
      <c r="D9975" s="0" t="n">
        <v>-2.06805950721197</v>
      </c>
      <c r="E9975" s="0" t="n">
        <f aca="false" t="array" ref="E9975:H9975">MMULT(A9975:D9975,'Root matrix of resiudals'!$B$19:E$22)</f>
        <v>0.0570263666600334</v>
      </c>
      <c r="F9975" s="0" t="n">
        <v>-0.0184414877995098</v>
      </c>
      <c r="G9975" s="0" t="n">
        <v>0.0183751584360021</v>
      </c>
      <c r="H9975" s="0" t="n">
        <v>-0.0325309815114941</v>
      </c>
      <c r="I9975" s="0" t="n">
        <f aca="false" t="array" ref="I9975:I9975">'Point forecasts'!B$3+E9975</f>
        <v>0.0443245750930016</v>
      </c>
      <c r="J9975" s="0" t="n">
        <f aca="false" t="array" ref="J9975:J9975">'Point forecasts'!C$3+F9975</f>
        <v>-0.0481520737377997</v>
      </c>
      <c r="K9975" s="0" t="n">
        <f aca="false" t="array" ref="K9975:K9975">'Point forecasts'!D$3+G9975</f>
        <v>0.0403768644486758</v>
      </c>
      <c r="L9975" s="0" t="n">
        <f aca="false" t="array" ref="L9975:L9975">'Point forecasts'!E$3+H9975</f>
        <v>-0.021314709335862</v>
      </c>
      <c r="M9975" s="0" t="n">
        <f aca="false" t="array" ref="M9975:M9975">'Point forecasts'!F$2+I9975</f>
        <v>0.172857321043035</v>
      </c>
      <c r="N9975" s="0" t="n">
        <f aca="false" t="array" ref="N9975:N9975">'Point forecasts'!G$2+J9975</f>
        <v>-0.0371180334455825</v>
      </c>
      <c r="O9975" s="0" t="n">
        <f aca="false" t="array" ref="O9975:O9975">'Point forecasts'!H$2+K9975</f>
        <v>2.42708459894093</v>
      </c>
      <c r="P9975" s="0" t="n">
        <f aca="false" t="array" ref="P9975:P9975">'Point forecasts'!I$2+L9975</f>
        <v>1.71222379450593</v>
      </c>
      <c r="Q9975" s="0" t="n">
        <f aca="false" t="array" ref="Q9975:S9975">MMULT(M9975:P9975,'input - gretl'!$B$19:$D$22)+MMULT('Point forecasts'!$J$3:$O$3,'input - gretl'!$B$23:$D$28)</f>
        <v>14.1685692024838</v>
      </c>
      <c r="R9975" s="0" t="n">
        <v>6.82794048096502</v>
      </c>
      <c r="S9975" s="0" t="n">
        <v>10.023601859529</v>
      </c>
      <c r="U9975" s="10" t="n">
        <f aca="false">NORMSDIST(-M9975/'rhos computation'!$B$11)-EXP(M9975+'rhos computation'!$B$11^2/2)*NORMSDIST(-M9975/'rhos computation'!$B$11-'rhos computation'!$B$11)</f>
        <v>0.00618856915218925</v>
      </c>
      <c r="V9975" s="10" t="n">
        <f aca="false">NORMSDIST(-N9975/'rhos computation'!$B$23)-EXP(N9975+'rhos computation'!$B$23^2/2)*NORMSDIST(-N9975/'rhos computation'!$B$23-'rhos computation'!$B$23)</f>
        <v>0.0438108171613238</v>
      </c>
      <c r="W9975" s="0" t="n">
        <f aca="false">NORMSDIST(-O9975)</f>
        <v>0.00761035307704075</v>
      </c>
      <c r="X9975" s="0" t="n">
        <f aca="false">NORMSDIST(-P9975)</f>
        <v>0.0434277170206965</v>
      </c>
    </row>
    <row r="9976" customFormat="false" ht="12.8" hidden="false" customHeight="false" outlineLevel="0" collapsed="false">
      <c r="A9976" s="0" t="n">
        <v>-0.465048137513535</v>
      </c>
      <c r="B9976" s="0" t="n">
        <v>0.223513452827671</v>
      </c>
      <c r="C9976" s="0" t="n">
        <v>1.76459948357686</v>
      </c>
      <c r="D9976" s="0" t="n">
        <v>-1.5365874316108</v>
      </c>
      <c r="E9976" s="0" t="n">
        <f aca="false" t="array" ref="E9976:H9976">MMULT(A9976:D9976,'Root matrix of resiudals'!$B$19:E$22)</f>
        <v>-0.0166783556410426</v>
      </c>
      <c r="F9976" s="0" t="n">
        <v>0.0115680458180996</v>
      </c>
      <c r="G9976" s="0" t="n">
        <v>0.02690574924415</v>
      </c>
      <c r="H9976" s="0" t="n">
        <v>-0.0227206535681901</v>
      </c>
      <c r="I9976" s="0" t="n">
        <f aca="false" t="array" ref="I9976:I9976">'Point forecasts'!B$3+E9976</f>
        <v>-0.0293801472080744</v>
      </c>
      <c r="J9976" s="0" t="n">
        <f aca="false" t="array" ref="J9976:J9976">'Point forecasts'!C$3+F9976</f>
        <v>-0.0181425401201903</v>
      </c>
      <c r="K9976" s="0" t="n">
        <f aca="false" t="array" ref="K9976:K9976">'Point forecasts'!D$3+G9976</f>
        <v>0.0489074552568236</v>
      </c>
      <c r="L9976" s="0" t="n">
        <f aca="false" t="array" ref="L9976:L9976">'Point forecasts'!E$3+H9976</f>
        <v>-0.011504381392558</v>
      </c>
      <c r="M9976" s="0" t="n">
        <f aca="false" t="array" ref="M9976:M9976">'Point forecasts'!F$2+I9976</f>
        <v>0.0991525987419586</v>
      </c>
      <c r="N9976" s="0" t="n">
        <f aca="false" t="array" ref="N9976:N9976">'Point forecasts'!G$2+J9976</f>
        <v>-0.00710849982797309</v>
      </c>
      <c r="O9976" s="0" t="n">
        <f aca="false" t="array" ref="O9976:O9976">'Point forecasts'!H$2+K9976</f>
        <v>2.43561518974907</v>
      </c>
      <c r="P9976" s="0" t="n">
        <f aca="false" t="array" ref="P9976:P9976">'Point forecasts'!I$2+L9976</f>
        <v>1.72203412244924</v>
      </c>
      <c r="Q9976" s="0" t="n">
        <f aca="false" t="array" ref="Q9976:S9976">MMULT(M9976:P9976,'input - gretl'!$B$19:$D$22)+MMULT('Point forecasts'!$J$3:$O$3,'input - gretl'!$B$23:$D$28)</f>
        <v>14.0948644801827</v>
      </c>
      <c r="R9976" s="0" t="n">
        <v>6.85795001458263</v>
      </c>
      <c r="S9976" s="0" t="n">
        <v>10.0228023379467</v>
      </c>
      <c r="U9976" s="10" t="n">
        <f aca="false">NORMSDIST(-M9976/'rhos computation'!$B$11)-EXP(M9976+'rhos computation'!$B$11^2/2)*NORMSDIST(-M9976/'rhos computation'!$B$11-'rhos computation'!$B$11)</f>
        <v>0.0172574457521124</v>
      </c>
      <c r="V9976" s="10" t="n">
        <f aca="false">NORMSDIST(-N9976/'rhos computation'!$B$23)-EXP(N9976+'rhos computation'!$B$23^2/2)*NORMSDIST(-N9976/'rhos computation'!$B$23-'rhos computation'!$B$23)</f>
        <v>0.0253067466585778</v>
      </c>
      <c r="W9976" s="0" t="n">
        <f aca="false">NORMSDIST(-O9976)</f>
        <v>0.00743324518525831</v>
      </c>
      <c r="X9976" s="0" t="n">
        <f aca="false">NORMSDIST(-P9976)</f>
        <v>0.0425316687079255</v>
      </c>
    </row>
    <row r="9977" customFormat="false" ht="12.8" hidden="false" customHeight="false" outlineLevel="0" collapsed="false">
      <c r="A9977" s="0" t="n">
        <v>-0.666850669198185</v>
      </c>
      <c r="B9977" s="0" t="n">
        <v>1.32416735492255</v>
      </c>
      <c r="C9977" s="0" t="n">
        <v>0.278046523497212</v>
      </c>
      <c r="D9977" s="0" t="n">
        <v>1.37423952787511</v>
      </c>
      <c r="E9977" s="0" t="n">
        <f aca="false" t="array" ref="E9977:H9977">MMULT(A9977:D9977,'Root matrix of resiudals'!$B$19:E$22)</f>
        <v>-0.0257954215670717</v>
      </c>
      <c r="F9977" s="0" t="n">
        <v>0.0374129440202493</v>
      </c>
      <c r="G9977" s="0" t="n">
        <v>0.00998524815768619</v>
      </c>
      <c r="H9977" s="0" t="n">
        <v>0.0229605820088101</v>
      </c>
      <c r="I9977" s="0" t="n">
        <f aca="false" t="array" ref="I9977:I9977">'Point forecasts'!B$3+E9977</f>
        <v>-0.0384972131341035</v>
      </c>
      <c r="J9977" s="0" t="n">
        <f aca="false" t="array" ref="J9977:J9977">'Point forecasts'!C$3+F9977</f>
        <v>0.00770235808195941</v>
      </c>
      <c r="K9977" s="0" t="n">
        <f aca="false" t="array" ref="K9977:K9977">'Point forecasts'!D$3+G9977</f>
        <v>0.0319869541703598</v>
      </c>
      <c r="L9977" s="0" t="n">
        <f aca="false" t="array" ref="L9977:L9977">'Point forecasts'!E$3+H9977</f>
        <v>0.0341768541844421</v>
      </c>
      <c r="M9977" s="0" t="n">
        <f aca="false" t="array" ref="M9977:M9977">'Point forecasts'!F$2+I9977</f>
        <v>0.0900355328159296</v>
      </c>
      <c r="N9977" s="0" t="n">
        <f aca="false" t="array" ref="N9977:N9977">'Point forecasts'!G$2+J9977</f>
        <v>0.0187363983741766</v>
      </c>
      <c r="O9977" s="0" t="n">
        <f aca="false" t="array" ref="O9977:O9977">'Point forecasts'!H$2+K9977</f>
        <v>2.41869468866261</v>
      </c>
      <c r="P9977" s="0" t="n">
        <f aca="false" t="array" ref="P9977:P9977">'Point forecasts'!I$2+L9977</f>
        <v>1.76771535802624</v>
      </c>
      <c r="Q9977" s="0" t="n">
        <f aca="false" t="array" ref="Q9977:S9977">MMULT(M9977:P9977,'input - gretl'!$B$19:$D$22)+MMULT('Point forecasts'!$J$3:$O$3,'input - gretl'!$B$23:$D$28)</f>
        <v>14.0857474142567</v>
      </c>
      <c r="R9977" s="0" t="n">
        <v>6.88379491278478</v>
      </c>
      <c r="S9977" s="0" t="n">
        <v>9.9624366977647</v>
      </c>
      <c r="U9977" s="10" t="n">
        <f aca="false">NORMSDIST(-M9977/'rhos computation'!$B$11)-EXP(M9977+'rhos computation'!$B$11^2/2)*NORMSDIST(-M9977/'rhos computation'!$B$11-'rhos computation'!$B$11)</f>
        <v>0.0193064219134516</v>
      </c>
      <c r="V9977" s="10" t="n">
        <f aca="false">NORMSDIST(-N9977/'rhos computation'!$B$23)-EXP(N9977+'rhos computation'!$B$23^2/2)*NORMSDIST(-N9977/'rhos computation'!$B$23-'rhos computation'!$B$23)</f>
        <v>0.0139331185133522</v>
      </c>
      <c r="W9977" s="0" t="n">
        <f aca="false">NORMSDIST(-O9977)</f>
        <v>0.00778815386304291</v>
      </c>
      <c r="X9977" s="0" t="n">
        <f aca="false">NORMSDIST(-P9977)</f>
        <v>0.0385542505842043</v>
      </c>
    </row>
    <row r="9978" customFormat="false" ht="12.8" hidden="false" customHeight="false" outlineLevel="0" collapsed="false">
      <c r="A9978" s="0" t="n">
        <v>-0.158233939083284</v>
      </c>
      <c r="B9978" s="0" t="n">
        <v>0.232582306579373</v>
      </c>
      <c r="C9978" s="0" t="n">
        <v>1.0180552760655</v>
      </c>
      <c r="D9978" s="0" t="n">
        <v>-1.53499373343997</v>
      </c>
      <c r="E9978" s="0" t="n">
        <f aca="false" t="array" ref="E9978:H9978">MMULT(A9978:D9978,'Root matrix of resiudals'!$B$19:E$22)</f>
        <v>-0.00441694295599526</v>
      </c>
      <c r="F9978" s="0" t="n">
        <v>0.00984155701262721</v>
      </c>
      <c r="G9978" s="0" t="n">
        <v>0.0152881789632456</v>
      </c>
      <c r="H9978" s="0" t="n">
        <v>-0.0236666528536291</v>
      </c>
      <c r="I9978" s="0" t="n">
        <f aca="false" t="array" ref="I9978:I9978">'Point forecasts'!B$3+E9978</f>
        <v>-0.017118734523027</v>
      </c>
      <c r="J9978" s="0" t="n">
        <f aca="false" t="array" ref="J9978:J9978">'Point forecasts'!C$3+F9978</f>
        <v>-0.0198690289256627</v>
      </c>
      <c r="K9978" s="0" t="n">
        <f aca="false" t="array" ref="K9978:K9978">'Point forecasts'!D$3+G9978</f>
        <v>0.0372898849759193</v>
      </c>
      <c r="L9978" s="0" t="n">
        <f aca="false" t="array" ref="L9978:L9978">'Point forecasts'!E$3+H9978</f>
        <v>-0.0124503806779971</v>
      </c>
      <c r="M9978" s="0" t="n">
        <f aca="false" t="array" ref="M9978:M9978">'Point forecasts'!F$2+I9978</f>
        <v>0.111414011427006</v>
      </c>
      <c r="N9978" s="0" t="n">
        <f aca="false" t="array" ref="N9978:N9978">'Point forecasts'!G$2+J9978</f>
        <v>-0.00883498863344547</v>
      </c>
      <c r="O9978" s="0" t="n">
        <f aca="false" t="array" ref="O9978:O9978">'Point forecasts'!H$2+K9978</f>
        <v>2.42399761946817</v>
      </c>
      <c r="P9978" s="0" t="n">
        <f aca="false" t="array" ref="P9978:P9978">'Point forecasts'!I$2+L9978</f>
        <v>1.7210881231638</v>
      </c>
      <c r="Q9978" s="0" t="n">
        <f aca="false" t="array" ref="Q9978:S9978">MMULT(M9978:P9978,'input - gretl'!$B$19:$D$22)+MMULT('Point forecasts'!$J$3:$O$3,'input - gretl'!$B$23:$D$28)</f>
        <v>14.1071258928678</v>
      </c>
      <c r="R9978" s="0" t="n">
        <v>6.85622352577716</v>
      </c>
      <c r="S9978" s="0" t="n">
        <v>10.0120844602862</v>
      </c>
      <c r="U9978" s="10" t="n">
        <f aca="false">NORMSDIST(-M9978/'rhos computation'!$B$11)-EXP(M9978+'rhos computation'!$B$11^2/2)*NORMSDIST(-M9978/'rhos computation'!$B$11-'rhos computation'!$B$11)</f>
        <v>0.014767100183239</v>
      </c>
      <c r="V9978" s="10" t="n">
        <f aca="false">NORMSDIST(-N9978/'rhos computation'!$B$23)-EXP(N9978+'rhos computation'!$B$23^2/2)*NORMSDIST(-N9978/'rhos computation'!$B$23-'rhos computation'!$B$23)</f>
        <v>0.0262224784939792</v>
      </c>
      <c r="W9978" s="0" t="n">
        <f aca="false">NORMSDIST(-O9978)</f>
        <v>0.00767535305588484</v>
      </c>
      <c r="X9978" s="0" t="n">
        <f aca="false">NORMSDIST(-P9978)</f>
        <v>0.0426174170716508</v>
      </c>
    </row>
    <row r="9979" customFormat="false" ht="12.8" hidden="false" customHeight="false" outlineLevel="0" collapsed="false">
      <c r="A9979" s="0" t="n">
        <v>-0.162883157707997</v>
      </c>
      <c r="B9979" s="0" t="n">
        <v>0.207340485413085</v>
      </c>
      <c r="C9979" s="0" t="n">
        <v>0.430194171502934</v>
      </c>
      <c r="D9979" s="0" t="n">
        <v>-0.442370801879765</v>
      </c>
      <c r="E9979" s="0" t="n">
        <f aca="false" t="array" ref="E9979:H9979">MMULT(A9979:D9979,'Root matrix of resiudals'!$B$19:E$22)</f>
        <v>-0.00581814226138066</v>
      </c>
      <c r="F9979" s="0" t="n">
        <v>0.00707089051617649</v>
      </c>
      <c r="G9979" s="0" t="n">
        <v>0.00696941918931886</v>
      </c>
      <c r="H9979" s="0" t="n">
        <v>-0.00660971749658944</v>
      </c>
      <c r="I9979" s="0" t="n">
        <f aca="false" t="array" ref="I9979:I9979">'Point forecasts'!B$3+E9979</f>
        <v>-0.0185199338284124</v>
      </c>
      <c r="J9979" s="0" t="n">
        <f aca="false" t="array" ref="J9979:J9979">'Point forecasts'!C$3+F9979</f>
        <v>-0.0226396954221134</v>
      </c>
      <c r="K9979" s="0" t="n">
        <f aca="false" t="array" ref="K9979:K9979">'Point forecasts'!D$3+G9979</f>
        <v>0.0289711252019925</v>
      </c>
      <c r="L9979" s="0" t="n">
        <f aca="false" t="array" ref="L9979:L9979">'Point forecasts'!E$3+H9979</f>
        <v>0.0046065546790426</v>
      </c>
      <c r="M9979" s="0" t="n">
        <f aca="false" t="array" ref="M9979:M9979">'Point forecasts'!F$2+I9979</f>
        <v>0.110012812121621</v>
      </c>
      <c r="N9979" s="0" t="n">
        <f aca="false" t="array" ref="N9979:N9979">'Point forecasts'!G$2+J9979</f>
        <v>-0.0116056551298962</v>
      </c>
      <c r="O9979" s="0" t="n">
        <f aca="false" t="array" ref="O9979:O9979">'Point forecasts'!H$2+K9979</f>
        <v>2.41567885969424</v>
      </c>
      <c r="P9979" s="0" t="n">
        <f aca="false" t="array" ref="P9979:P9979">'Point forecasts'!I$2+L9979</f>
        <v>1.73814505852084</v>
      </c>
      <c r="Q9979" s="0" t="n">
        <f aca="false" t="array" ref="Q9979:S9979">MMULT(M9979:P9979,'input - gretl'!$B$19:$D$22)+MMULT('Point forecasts'!$J$3:$O$3,'input - gretl'!$B$23:$D$28)</f>
        <v>14.1057246935624</v>
      </c>
      <c r="R9979" s="0" t="n">
        <v>6.85345285928071</v>
      </c>
      <c r="S9979" s="0" t="n">
        <v>9.98754370214095</v>
      </c>
      <c r="U9979" s="10" t="n">
        <f aca="false">NORMSDIST(-M9979/'rhos computation'!$B$11)-EXP(M9979+'rhos computation'!$B$11^2/2)*NORMSDIST(-M9979/'rhos computation'!$B$11-'rhos computation'!$B$11)</f>
        <v>0.0150368100235984</v>
      </c>
      <c r="V9979" s="10" t="n">
        <f aca="false">NORMSDIST(-N9979/'rhos computation'!$B$23)-EXP(N9979+'rhos computation'!$B$23^2/2)*NORMSDIST(-N9979/'rhos computation'!$B$23-'rhos computation'!$B$23)</f>
        <v>0.0277321465885255</v>
      </c>
      <c r="W9979" s="0" t="n">
        <f aca="false">NORMSDIST(-O9979)</f>
        <v>0.0078529533295781</v>
      </c>
      <c r="X9979" s="0" t="n">
        <f aca="false">NORMSDIST(-P9979)</f>
        <v>0.0410926285590457</v>
      </c>
    </row>
    <row r="9980" customFormat="false" ht="12.8" hidden="false" customHeight="false" outlineLevel="0" collapsed="false">
      <c r="A9980" s="0" t="n">
        <v>-0.117863436017974</v>
      </c>
      <c r="B9980" s="0" t="n">
        <v>-1.08435507702519</v>
      </c>
      <c r="C9980" s="0" t="n">
        <v>-1.84115800904247</v>
      </c>
      <c r="D9980" s="0" t="n">
        <v>-0.318486113777616</v>
      </c>
      <c r="E9980" s="0" t="n">
        <f aca="false" t="array" ref="E9980:H9980">MMULT(A9980:D9980,'Root matrix of resiudals'!$B$19:E$22)</f>
        <v>-0.00966461820803345</v>
      </c>
      <c r="F9980" s="0" t="n">
        <v>-0.0378806722462716</v>
      </c>
      <c r="G9980" s="0" t="n">
        <v>-0.0340749273159705</v>
      </c>
      <c r="H9980" s="0" t="n">
        <v>-0.00730274249400925</v>
      </c>
      <c r="I9980" s="0" t="n">
        <f aca="false" t="array" ref="I9980:I9980">'Point forecasts'!B$3+E9980</f>
        <v>-0.0223664097750652</v>
      </c>
      <c r="J9980" s="0" t="n">
        <f aca="false" t="array" ref="J9980:J9980">'Point forecasts'!C$3+F9980</f>
        <v>-0.0675912581845615</v>
      </c>
      <c r="K9980" s="0" t="n">
        <f aca="false" t="array" ref="K9980:K9980">'Point forecasts'!D$3+G9980</f>
        <v>-0.0120732213032968</v>
      </c>
      <c r="L9980" s="0" t="n">
        <f aca="false" t="array" ref="L9980:L9980">'Point forecasts'!E$3+H9980</f>
        <v>0.00391352968162279</v>
      </c>
      <c r="M9980" s="0" t="n">
        <f aca="false" t="array" ref="M9980:M9980">'Point forecasts'!F$2+I9980</f>
        <v>0.106166336174968</v>
      </c>
      <c r="N9980" s="0" t="n">
        <f aca="false" t="array" ref="N9980:N9980">'Point forecasts'!G$2+J9980</f>
        <v>-0.0565572178923443</v>
      </c>
      <c r="O9980" s="0" t="n">
        <f aca="false" t="array" ref="O9980:O9980">'Point forecasts'!H$2+K9980</f>
        <v>2.37463451318895</v>
      </c>
      <c r="P9980" s="0" t="n">
        <f aca="false" t="array" ref="P9980:P9980">'Point forecasts'!I$2+L9980</f>
        <v>1.73745203352342</v>
      </c>
      <c r="Q9980" s="0" t="n">
        <f aca="false" t="array" ref="Q9980:S9980">MMULT(M9980:P9980,'input - gretl'!$B$19:$D$22)+MMULT('Point forecasts'!$J$3:$O$3,'input - gretl'!$B$23:$D$28)</f>
        <v>14.1018782176157</v>
      </c>
      <c r="R9980" s="0" t="n">
        <v>6.80850129651826</v>
      </c>
      <c r="S9980" s="0" t="n">
        <v>9.94715845705945</v>
      </c>
      <c r="U9980" s="10" t="n">
        <f aca="false">NORMSDIST(-M9980/'rhos computation'!$B$11)-EXP(M9980+'rhos computation'!$B$11^2/2)*NORMSDIST(-M9980/'rhos computation'!$B$11-'rhos computation'!$B$11)</f>
        <v>0.0157966877380679</v>
      </c>
      <c r="V9980" s="10" t="n">
        <f aca="false">NORMSDIST(-N9980/'rhos computation'!$B$23)-EXP(N9980+'rhos computation'!$B$23^2/2)*NORMSDIST(-N9980/'rhos computation'!$B$23-'rhos computation'!$B$23)</f>
        <v>0.0582861181770528</v>
      </c>
      <c r="W9980" s="0" t="n">
        <f aca="false">NORMSDIST(-O9980)</f>
        <v>0.00878316718372765</v>
      </c>
      <c r="X9980" s="0" t="n">
        <f aca="false">NORMSDIST(-P9980)</f>
        <v>0.0411537068001772</v>
      </c>
    </row>
    <row r="9981" customFormat="false" ht="12.8" hidden="false" customHeight="false" outlineLevel="0" collapsed="false">
      <c r="A9981" s="0" t="n">
        <v>1.02309785537099</v>
      </c>
      <c r="B9981" s="0" t="n">
        <v>0.672851384274241</v>
      </c>
      <c r="C9981" s="0" t="n">
        <v>0.58194916698225</v>
      </c>
      <c r="D9981" s="0" t="n">
        <v>0.0282485166828357</v>
      </c>
      <c r="E9981" s="0" t="n">
        <f aca="false" t="array" ref="E9981:H9981">MMULT(A9981:D9981,'Root matrix of resiudals'!$B$19:E$22)</f>
        <v>0.0461271353018569</v>
      </c>
      <c r="F9981" s="0" t="n">
        <v>0.0236326385705391</v>
      </c>
      <c r="G9981" s="0" t="n">
        <v>0.0130904820612263</v>
      </c>
      <c r="H9981" s="0" t="n">
        <v>0.000777302217183344</v>
      </c>
      <c r="I9981" s="0" t="n">
        <f aca="false" t="array" ref="I9981:I9981">'Point forecasts'!B$3+E9981</f>
        <v>0.0334253437348251</v>
      </c>
      <c r="J9981" s="0" t="n">
        <f aca="false" t="array" ref="J9981:J9981">'Point forecasts'!C$3+F9981</f>
        <v>-0.00607794736775077</v>
      </c>
      <c r="K9981" s="0" t="n">
        <f aca="false" t="array" ref="K9981:K9981">'Point forecasts'!D$3+G9981</f>
        <v>0.0350921880739</v>
      </c>
      <c r="L9981" s="0" t="n">
        <f aca="false" t="array" ref="L9981:L9981">'Point forecasts'!E$3+H9981</f>
        <v>0.0119935743928154</v>
      </c>
      <c r="M9981" s="0" t="n">
        <f aca="false" t="array" ref="M9981:M9981">'Point forecasts'!F$2+I9981</f>
        <v>0.161958089684858</v>
      </c>
      <c r="N9981" s="0" t="n">
        <f aca="false" t="array" ref="N9981:N9981">'Point forecasts'!G$2+J9981</f>
        <v>0.00495609292446643</v>
      </c>
      <c r="O9981" s="0" t="n">
        <f aca="false" t="array" ref="O9981:O9981">'Point forecasts'!H$2+K9981</f>
        <v>2.42179992256615</v>
      </c>
      <c r="P9981" s="0" t="n">
        <f aca="false" t="array" ref="P9981:P9981">'Point forecasts'!I$2+L9981</f>
        <v>1.74553207823461</v>
      </c>
      <c r="Q9981" s="0" t="n">
        <f aca="false" t="array" ref="Q9981:S9981">MMULT(M9981:P9981,'input - gretl'!$B$19:$D$22)+MMULT('Point forecasts'!$J$3:$O$3,'input - gretl'!$B$23:$D$28)</f>
        <v>14.1576699711256</v>
      </c>
      <c r="R9981" s="0" t="n">
        <v>6.87001460733507</v>
      </c>
      <c r="S9981" s="0" t="n">
        <v>9.98663933991407</v>
      </c>
      <c r="U9981" s="10" t="n">
        <f aca="false">NORMSDIST(-M9981/'rhos computation'!$B$11)-EXP(M9981+'rhos computation'!$B$11^2/2)*NORMSDIST(-M9981/'rhos computation'!$B$11-'rhos computation'!$B$11)</f>
        <v>0.0073012805914494</v>
      </c>
      <c r="V9981" s="10" t="n">
        <f aca="false">NORMSDIST(-N9981/'rhos computation'!$B$23)-EXP(N9981+'rhos computation'!$B$23^2/2)*NORMSDIST(-N9981/'rhos computation'!$B$23-'rhos computation'!$B$23)</f>
        <v>0.0194518802450048</v>
      </c>
      <c r="W9981" s="0" t="n">
        <f aca="false">NORMSDIST(-O9981)</f>
        <v>0.00772192547250844</v>
      </c>
      <c r="X9981" s="0" t="n">
        <f aca="false">NORMSDIST(-P9981)</f>
        <v>0.0404461468286817</v>
      </c>
    </row>
    <row r="9982" customFormat="false" ht="12.8" hidden="false" customHeight="false" outlineLevel="0" collapsed="false">
      <c r="A9982" s="0" t="n">
        <v>-0.503863325215899</v>
      </c>
      <c r="B9982" s="0" t="n">
        <v>0.0265591872947728</v>
      </c>
      <c r="C9982" s="0" t="n">
        <v>-1.62669074161242</v>
      </c>
      <c r="D9982" s="0" t="n">
        <v>0.0905738817283234</v>
      </c>
      <c r="E9982" s="0" t="n">
        <f aca="false" t="array" ref="E9982:H9982">MMULT(A9982:D9982,'Root matrix of resiudals'!$B$19:E$22)</f>
        <v>-0.0236020927830767</v>
      </c>
      <c r="F9982" s="0" t="n">
        <v>-0.00621656766011993</v>
      </c>
      <c r="G9982" s="0" t="n">
        <v>-0.0266383844616495</v>
      </c>
      <c r="H9982" s="0" t="n">
        <v>-0.000198540816876547</v>
      </c>
      <c r="I9982" s="0" t="n">
        <f aca="false" t="array" ref="I9982:I9982">'Point forecasts'!B$3+E9982</f>
        <v>-0.0363038843501085</v>
      </c>
      <c r="J9982" s="0" t="n">
        <f aca="false" t="array" ref="J9982:J9982">'Point forecasts'!C$3+F9982</f>
        <v>-0.0359271535984098</v>
      </c>
      <c r="K9982" s="0" t="n">
        <f aca="false" t="array" ref="K9982:K9982">'Point forecasts'!D$3+G9982</f>
        <v>-0.00463667844897582</v>
      </c>
      <c r="L9982" s="0" t="n">
        <f aca="false" t="array" ref="L9982:L9982">'Point forecasts'!E$3+H9982</f>
        <v>0.0110177313587555</v>
      </c>
      <c r="M9982" s="0" t="n">
        <f aca="false" t="array" ref="M9982:M9982">'Point forecasts'!F$2+I9982</f>
        <v>0.0922288615999245</v>
      </c>
      <c r="N9982" s="0" t="n">
        <f aca="false" t="array" ref="N9982:N9982">'Point forecasts'!G$2+J9982</f>
        <v>-0.0248931133061926</v>
      </c>
      <c r="O9982" s="0" t="n">
        <f aca="false" t="array" ref="O9982:O9982">'Point forecasts'!H$2+K9982</f>
        <v>2.38207105604327</v>
      </c>
      <c r="P9982" s="0" t="n">
        <f aca="false" t="array" ref="P9982:P9982">'Point forecasts'!I$2+L9982</f>
        <v>1.74455623520055</v>
      </c>
      <c r="Q9982" s="0" t="n">
        <f aca="false" t="array" ref="Q9982:S9982">MMULT(M9982:P9982,'input - gretl'!$B$19:$D$22)+MMULT('Point forecasts'!$J$3:$O$3,'input - gretl'!$B$23:$D$28)</f>
        <v>14.0879407430407</v>
      </c>
      <c r="R9982" s="0" t="n">
        <v>6.84016540110441</v>
      </c>
      <c r="S9982" s="0" t="n">
        <v>9.94783854890874</v>
      </c>
      <c r="U9982" s="10" t="n">
        <f aca="false">NORMSDIST(-M9982/'rhos computation'!$B$11)-EXP(M9982+'rhos computation'!$B$11^2/2)*NORMSDIST(-M9982/'rhos computation'!$B$11-'rhos computation'!$B$11)</f>
        <v>0.0187976367976977</v>
      </c>
      <c r="V9982" s="10" t="n">
        <f aca="false">NORMSDIST(-N9982/'rhos computation'!$B$23)-EXP(N9982+'rhos computation'!$B$23^2/2)*NORMSDIST(-N9982/'rhos computation'!$B$23-'rhos computation'!$B$23)</f>
        <v>0.0356370770374224</v>
      </c>
      <c r="W9982" s="0" t="n">
        <f aca="false">NORMSDIST(-O9982)</f>
        <v>0.00860778761972619</v>
      </c>
      <c r="X9982" s="0" t="n">
        <f aca="false">NORMSDIST(-P9982)</f>
        <v>0.0405310722726003</v>
      </c>
    </row>
    <row r="9983" customFormat="false" ht="12.8" hidden="false" customHeight="false" outlineLevel="0" collapsed="false">
      <c r="A9983" s="0" t="n">
        <v>0.0263393994028675</v>
      </c>
      <c r="B9983" s="0" t="n">
        <v>-0.24018366615994</v>
      </c>
      <c r="C9983" s="0" t="n">
        <v>-0.170250343775523</v>
      </c>
      <c r="D9983" s="0" t="n">
        <v>0.138849706047708</v>
      </c>
      <c r="E9983" s="0" t="n">
        <f aca="false" t="array" ref="E9983:H9983">MMULT(A9983:D9983,'Root matrix of resiudals'!$B$19:E$22)</f>
        <v>0.000322766212927081</v>
      </c>
      <c r="F9983" s="0" t="n">
        <v>-0.00740507901252044</v>
      </c>
      <c r="G9983" s="0" t="n">
        <v>-0.00341448464894672</v>
      </c>
      <c r="H9983" s="0" t="n">
        <v>0.00203228800121647</v>
      </c>
      <c r="I9983" s="0" t="n">
        <f aca="false" t="array" ref="I9983:I9983">'Point forecasts'!B$3+E9983</f>
        <v>-0.0123790253541047</v>
      </c>
      <c r="J9983" s="0" t="n">
        <f aca="false" t="array" ref="J9983:J9983">'Point forecasts'!C$3+F9983</f>
        <v>-0.0371156649508103</v>
      </c>
      <c r="K9983" s="0" t="n">
        <f aca="false" t="array" ref="K9983:K9983">'Point forecasts'!D$3+G9983</f>
        <v>0.018587221363727</v>
      </c>
      <c r="L9983" s="0" t="n">
        <f aca="false" t="array" ref="L9983:L9983">'Point forecasts'!E$3+H9983</f>
        <v>0.0132485601768485</v>
      </c>
      <c r="M9983" s="0" t="n">
        <f aca="false" t="array" ref="M9983:M9983">'Point forecasts'!F$2+I9983</f>
        <v>0.116153720595928</v>
      </c>
      <c r="N9983" s="0" t="n">
        <f aca="false" t="array" ref="N9983:N9983">'Point forecasts'!G$2+J9983</f>
        <v>-0.0260816246585931</v>
      </c>
      <c r="O9983" s="0" t="n">
        <f aca="false" t="array" ref="O9983:O9983">'Point forecasts'!H$2+K9983</f>
        <v>2.40529495585598</v>
      </c>
      <c r="P9983" s="0" t="n">
        <f aca="false" t="array" ref="P9983:P9983">'Point forecasts'!I$2+L9983</f>
        <v>1.74678706401864</v>
      </c>
      <c r="Q9983" s="0" t="n">
        <f aca="false" t="array" ref="Q9983:S9983">MMULT(M9983:P9983,'input - gretl'!$B$19:$D$22)+MMULT('Point forecasts'!$J$3:$O$3,'input - gretl'!$B$23:$D$28)</f>
        <v>14.1118656020367</v>
      </c>
      <c r="R9983" s="0" t="n">
        <v>6.83897688975201</v>
      </c>
      <c r="S9983" s="0" t="n">
        <v>9.96894081897399</v>
      </c>
      <c r="U9983" s="10" t="n">
        <f aca="false">NORMSDIST(-M9983/'rhos computation'!$B$11)-EXP(M9983+'rhos computation'!$B$11^2/2)*NORMSDIST(-M9983/'rhos computation'!$B$11-'rhos computation'!$B$11)</f>
        <v>0.0138823584721365</v>
      </c>
      <c r="V9983" s="10" t="n">
        <f aca="false">NORMSDIST(-N9983/'rhos computation'!$B$23)-EXP(N9983+'rhos computation'!$B$23^2/2)*NORMSDIST(-N9983/'rhos computation'!$B$23-'rhos computation'!$B$23)</f>
        <v>0.03639560022801</v>
      </c>
      <c r="W9983" s="0" t="n">
        <f aca="false">NORMSDIST(-O9983)</f>
        <v>0.00807970868131804</v>
      </c>
      <c r="X9983" s="0" t="n">
        <f aca="false">NORMSDIST(-P9983)</f>
        <v>0.0403371406570191</v>
      </c>
    </row>
    <row r="9984" customFormat="false" ht="12.8" hidden="false" customHeight="false" outlineLevel="0" collapsed="false">
      <c r="A9984" s="0" t="n">
        <v>1.24523567271615</v>
      </c>
      <c r="B9984" s="0" t="n">
        <v>1.4215055509666</v>
      </c>
      <c r="C9984" s="0" t="n">
        <v>-0.564792759292257</v>
      </c>
      <c r="D9984" s="0" t="n">
        <v>-1.37445264776334</v>
      </c>
      <c r="E9984" s="0" t="n">
        <f aca="false" t="array" ref="E9984:H9984">MMULT(A9984:D9984,'Root matrix of resiudals'!$B$19:E$22)</f>
        <v>0.0564734600956833</v>
      </c>
      <c r="F9984" s="0" t="n">
        <v>0.0413168806143245</v>
      </c>
      <c r="G9984" s="0" t="n">
        <v>-0.00403394255881688</v>
      </c>
      <c r="H9984" s="0" t="n">
        <v>-0.0233336151564264</v>
      </c>
      <c r="I9984" s="0" t="n">
        <f aca="false" t="array" ref="I9984:I9984">'Point forecasts'!B$3+E9984</f>
        <v>0.0437716685286515</v>
      </c>
      <c r="J9984" s="0" t="n">
        <f aca="false" t="array" ref="J9984:J9984">'Point forecasts'!C$3+F9984</f>
        <v>0.0116062946760346</v>
      </c>
      <c r="K9984" s="0" t="n">
        <f aca="false" t="array" ref="K9984:K9984">'Point forecasts'!D$3+G9984</f>
        <v>0.0179677634538568</v>
      </c>
      <c r="L9984" s="0" t="n">
        <f aca="false" t="array" ref="L9984:L9984">'Point forecasts'!E$3+H9984</f>
        <v>-0.0121173429807944</v>
      </c>
      <c r="M9984" s="0" t="n">
        <f aca="false" t="array" ref="M9984:M9984">'Point forecasts'!F$2+I9984</f>
        <v>0.172304414478684</v>
      </c>
      <c r="N9984" s="0" t="n">
        <f aca="false" t="array" ref="N9984:N9984">'Point forecasts'!G$2+J9984</f>
        <v>0.0226403349682518</v>
      </c>
      <c r="O9984" s="0" t="n">
        <f aca="false" t="array" ref="O9984:O9984">'Point forecasts'!H$2+K9984</f>
        <v>2.40467549794611</v>
      </c>
      <c r="P9984" s="0" t="n">
        <f aca="false" t="array" ref="P9984:P9984">'Point forecasts'!I$2+L9984</f>
        <v>1.721421160861</v>
      </c>
      <c r="Q9984" s="0" t="n">
        <f aca="false" t="array" ref="Q9984:S9984">MMULT(M9984:P9984,'input - gretl'!$B$19:$D$22)+MMULT('Point forecasts'!$J$3:$O$3,'input - gretl'!$B$23:$D$28)</f>
        <v>14.1680162959194</v>
      </c>
      <c r="R9984" s="0" t="n">
        <v>6.88769884937885</v>
      </c>
      <c r="S9984" s="0" t="n">
        <v>9.9924456032622</v>
      </c>
      <c r="U9984" s="10" t="n">
        <f aca="false">NORMSDIST(-M9984/'rhos computation'!$B$11)-EXP(M9984+'rhos computation'!$B$11^2/2)*NORMSDIST(-M9984/'rhos computation'!$B$11-'rhos computation'!$B$11)</f>
        <v>0.00624143000143393</v>
      </c>
      <c r="V9984" s="10" t="n">
        <f aca="false">NORMSDIST(-N9984/'rhos computation'!$B$23)-EXP(N9984+'rhos computation'!$B$23^2/2)*NORMSDIST(-N9984/'rhos computation'!$B$23-'rhos computation'!$B$23)</f>
        <v>0.0125911986953415</v>
      </c>
      <c r="W9984" s="0" t="n">
        <f aca="false">NORMSDIST(-O9984)</f>
        <v>0.00809341599216744</v>
      </c>
      <c r="X9984" s="0" t="n">
        <f aca="false">NORMSDIST(-P9984)</f>
        <v>0.0425872135540958</v>
      </c>
    </row>
    <row r="9985" customFormat="false" ht="12.8" hidden="false" customHeight="false" outlineLevel="0" collapsed="false">
      <c r="A9985" s="0" t="n">
        <v>0.198630682282368</v>
      </c>
      <c r="B9985" s="0" t="n">
        <v>0.199622331008743</v>
      </c>
      <c r="C9985" s="0" t="n">
        <v>-0.946237107322065</v>
      </c>
      <c r="D9985" s="0" t="n">
        <v>-0.212012599418765</v>
      </c>
      <c r="E9985" s="0" t="n">
        <f aca="false" t="array" ref="E9985:H9985">MMULT(A9985:D9985,'Root matrix of resiudals'!$B$19:E$22)</f>
        <v>0.00788640522935713</v>
      </c>
      <c r="F9985" s="0" t="n">
        <v>0.00274207429177422</v>
      </c>
      <c r="G9985" s="0" t="n">
        <v>-0.014529840924199</v>
      </c>
      <c r="H9985" s="0" t="n">
        <v>-0.00458696382417786</v>
      </c>
      <c r="I9985" s="0" t="n">
        <f aca="false" t="array" ref="I9985:I9985">'Point forecasts'!B$3+E9985</f>
        <v>-0.00481538633767466</v>
      </c>
      <c r="J9985" s="0" t="n">
        <f aca="false" t="array" ref="J9985:J9985">'Point forecasts'!C$3+F9985</f>
        <v>-0.0269685116465157</v>
      </c>
      <c r="K9985" s="0" t="n">
        <f aca="false" t="array" ref="K9985:K9985">'Point forecasts'!D$3+G9985</f>
        <v>0.00747186508847471</v>
      </c>
      <c r="L9985" s="0" t="n">
        <f aca="false" t="array" ref="L9985:L9985">'Point forecasts'!E$3+H9985</f>
        <v>0.00662930835145419</v>
      </c>
      <c r="M9985" s="0" t="n">
        <f aca="false" t="array" ref="M9985:M9985">'Point forecasts'!F$2+I9985</f>
        <v>0.123717359612358</v>
      </c>
      <c r="N9985" s="0" t="n">
        <f aca="false" t="array" ref="N9985:N9985">'Point forecasts'!G$2+J9985</f>
        <v>-0.0159344713542985</v>
      </c>
      <c r="O9985" s="0" t="n">
        <f aca="false" t="array" ref="O9985:O9985">'Point forecasts'!H$2+K9985</f>
        <v>2.39417959958072</v>
      </c>
      <c r="P9985" s="0" t="n">
        <f aca="false" t="array" ref="P9985:P9985">'Point forecasts'!I$2+L9985</f>
        <v>1.74016781219325</v>
      </c>
      <c r="Q9985" s="0" t="n">
        <f aca="false" t="array" ref="Q9985:S9985">MMULT(M9985:P9985,'input - gretl'!$B$19:$D$22)+MMULT('Point forecasts'!$J$3:$O$3,'input - gretl'!$B$23:$D$28)</f>
        <v>14.1194292410531</v>
      </c>
      <c r="R9985" s="0" t="n">
        <v>6.8491240430563</v>
      </c>
      <c r="S9985" s="0" t="n">
        <v>9.96412070214728</v>
      </c>
      <c r="U9985" s="10" t="n">
        <f aca="false">NORMSDIST(-M9985/'rhos computation'!$B$11)-EXP(M9985+'rhos computation'!$B$11^2/2)*NORMSDIST(-M9985/'rhos computation'!$B$11-'rhos computation'!$B$11)</f>
        <v>0.0125563407764114</v>
      </c>
      <c r="V9985" s="10" t="n">
        <f aca="false">NORMSDIST(-N9985/'rhos computation'!$B$23)-EXP(N9985+'rhos computation'!$B$23^2/2)*NORMSDIST(-N9985/'rhos computation'!$B$23-'rhos computation'!$B$23)</f>
        <v>0.030188366373098</v>
      </c>
      <c r="W9985" s="0" t="n">
        <f aca="false">NORMSDIST(-O9985)</f>
        <v>0.00832879496138292</v>
      </c>
      <c r="X9985" s="0" t="n">
        <f aca="false">NORMSDIST(-P9985)</f>
        <v>0.040914777878504</v>
      </c>
    </row>
    <row r="9986" customFormat="false" ht="12.8" hidden="false" customHeight="false" outlineLevel="0" collapsed="false">
      <c r="A9986" s="0" t="n">
        <v>-1.5797120733709</v>
      </c>
      <c r="B9986" s="0" t="n">
        <v>-0.466615854569877</v>
      </c>
      <c r="C9986" s="0" t="n">
        <v>-1.42647713651094</v>
      </c>
      <c r="D9986" s="0" t="n">
        <v>-0.244453137121707</v>
      </c>
      <c r="E9986" s="0" t="n">
        <f aca="false" t="array" ref="E9986:H9986">MMULT(A9986:D9986,'Root matrix of resiudals'!$B$19:E$22)</f>
        <v>-0.0705019497340657</v>
      </c>
      <c r="F9986" s="0" t="n">
        <v>-0.0220467562569612</v>
      </c>
      <c r="G9986" s="0" t="n">
        <v>-0.0268952652882613</v>
      </c>
      <c r="H9986" s="0" t="n">
        <v>-0.00502619139589833</v>
      </c>
      <c r="I9986" s="0" t="n">
        <f aca="false" t="array" ref="I9986:I9986">'Point forecasts'!B$3+E9986</f>
        <v>-0.0832037413010975</v>
      </c>
      <c r="J9986" s="0" t="n">
        <f aca="false" t="array" ref="J9986:J9986">'Point forecasts'!C$3+F9986</f>
        <v>-0.0517573421952511</v>
      </c>
      <c r="K9986" s="0" t="n">
        <f aca="false" t="array" ref="K9986:K9986">'Point forecasts'!D$3+G9986</f>
        <v>-0.00489355927558765</v>
      </c>
      <c r="L9986" s="0" t="n">
        <f aca="false" t="array" ref="L9986:L9986">'Point forecasts'!E$3+H9986</f>
        <v>0.00619008077973371</v>
      </c>
      <c r="M9986" s="0" t="n">
        <f aca="false" t="array" ref="M9986:M9986">'Point forecasts'!F$2+I9986</f>
        <v>0.0453290046489355</v>
      </c>
      <c r="N9986" s="0" t="n">
        <f aca="false" t="array" ref="N9986:N9986">'Point forecasts'!G$2+J9986</f>
        <v>-0.0407233019030339</v>
      </c>
      <c r="O9986" s="0" t="n">
        <f aca="false" t="array" ref="O9986:O9986">'Point forecasts'!H$2+K9986</f>
        <v>2.38181417521666</v>
      </c>
      <c r="P9986" s="0" t="n">
        <f aca="false" t="array" ref="P9986:P9986">'Point forecasts'!I$2+L9986</f>
        <v>1.73972858462153</v>
      </c>
      <c r="Q9986" s="0" t="n">
        <f aca="false" t="array" ref="Q9986:S9986">MMULT(M9986:P9986,'input - gretl'!$B$19:$D$22)+MMULT('Point forecasts'!$J$3:$O$3,'input - gretl'!$B$23:$D$28)</f>
        <v>14.0410408860897</v>
      </c>
      <c r="R9986" s="0" t="n">
        <v>6.82433521250757</v>
      </c>
      <c r="S9986" s="0" t="n">
        <v>9.9521730051653</v>
      </c>
      <c r="U9986" s="10" t="n">
        <f aca="false">NORMSDIST(-M9986/'rhos computation'!$B$11)-EXP(M9986+'rhos computation'!$B$11^2/2)*NORMSDIST(-M9986/'rhos computation'!$B$11-'rhos computation'!$B$11)</f>
        <v>0.0320278561587498</v>
      </c>
      <c r="V9986" s="10" t="n">
        <f aca="false">NORMSDIST(-N9986/'rhos computation'!$B$23)-EXP(N9986+'rhos computation'!$B$23^2/2)*NORMSDIST(-N9986/'rhos computation'!$B$23-'rhos computation'!$B$23)</f>
        <v>0.046369385382575</v>
      </c>
      <c r="W9986" s="0" t="n">
        <f aca="false">NORMSDIST(-O9986)</f>
        <v>0.00861379415708107</v>
      </c>
      <c r="X9986" s="0" t="n">
        <f aca="false">NORMSDIST(-P9986)</f>
        <v>0.0409533438099565</v>
      </c>
    </row>
    <row r="9987" customFormat="false" ht="12.8" hidden="false" customHeight="false" outlineLevel="0" collapsed="false">
      <c r="A9987" s="0" t="n">
        <v>1.16320152262127</v>
      </c>
      <c r="B9987" s="0" t="n">
        <v>-0.708414042668378</v>
      </c>
      <c r="C9987" s="0" t="n">
        <v>-0.529772177743985</v>
      </c>
      <c r="D9987" s="0" t="n">
        <v>1.01198575061114</v>
      </c>
      <c r="E9987" s="0" t="n">
        <f aca="false" t="array" ref="E9987:H9987">MMULT(A9987:D9987,'Root matrix of resiudals'!$B$19:E$22)</f>
        <v>0.047260689538967</v>
      </c>
      <c r="F9987" s="0" t="n">
        <v>-0.0194428139615023</v>
      </c>
      <c r="G9987" s="0" t="n">
        <v>-0.00848515573251466</v>
      </c>
      <c r="H9987" s="0" t="n">
        <v>0.0153229303909313</v>
      </c>
      <c r="I9987" s="0" t="n">
        <f aca="false" t="array" ref="I9987:I9987">'Point forecasts'!B$3+E9987</f>
        <v>0.0345588979719352</v>
      </c>
      <c r="J9987" s="0" t="n">
        <f aca="false" t="array" ref="J9987:J9987">'Point forecasts'!C$3+F9987</f>
        <v>-0.0491533998997921</v>
      </c>
      <c r="K9987" s="0" t="n">
        <f aca="false" t="array" ref="K9987:K9987">'Point forecasts'!D$3+G9987</f>
        <v>0.013516550280159</v>
      </c>
      <c r="L9987" s="0" t="n">
        <f aca="false" t="array" ref="L9987:L9987">'Point forecasts'!E$3+H9987</f>
        <v>0.0265392025665633</v>
      </c>
      <c r="M9987" s="0" t="n">
        <f aca="false" t="array" ref="M9987:M9987">'Point forecasts'!F$2+I9987</f>
        <v>0.163091643921968</v>
      </c>
      <c r="N9987" s="0" t="n">
        <f aca="false" t="array" ref="N9987:N9987">'Point forecasts'!G$2+J9987</f>
        <v>-0.0381193596075749</v>
      </c>
      <c r="O9987" s="0" t="n">
        <f aca="false" t="array" ref="O9987:O9987">'Point forecasts'!H$2+K9987</f>
        <v>2.40022428477241</v>
      </c>
      <c r="P9987" s="0" t="n">
        <f aca="false" t="array" ref="P9987:P9987">'Point forecasts'!I$2+L9987</f>
        <v>1.76007770640836</v>
      </c>
      <c r="Q9987" s="0" t="n">
        <f aca="false" t="array" ref="Q9987:S9987">MMULT(M9987:P9987,'input - gretl'!$B$19:$D$22)+MMULT('Point forecasts'!$J$3:$O$3,'input - gretl'!$B$23:$D$28)</f>
        <v>14.1588035253627</v>
      </c>
      <c r="R9987" s="0" t="n">
        <v>6.82693915480303</v>
      </c>
      <c r="S9987" s="0" t="n">
        <v>9.95123008244569</v>
      </c>
      <c r="U9987" s="10" t="n">
        <f aca="false">NORMSDIST(-M9987/'rhos computation'!$B$11)-EXP(M9987+'rhos computation'!$B$11^2/2)*NORMSDIST(-M9987/'rhos computation'!$B$11-'rhos computation'!$B$11)</f>
        <v>0.00717842572294908</v>
      </c>
      <c r="V9987" s="10" t="n">
        <f aca="false">NORMSDIST(-N9987/'rhos computation'!$B$23)-EXP(N9987+'rhos computation'!$B$23^2/2)*NORMSDIST(-N9987/'rhos computation'!$B$23-'rhos computation'!$B$23)</f>
        <v>0.0445150679097045</v>
      </c>
      <c r="W9987" s="0" t="n">
        <f aca="false">NORMSDIST(-O9987)</f>
        <v>0.0081925145240975</v>
      </c>
      <c r="X9987" s="0" t="n">
        <f aca="false">NORMSDIST(-P9987)</f>
        <v>0.0391973160713933</v>
      </c>
    </row>
    <row r="9988" customFormat="false" ht="12.8" hidden="false" customHeight="false" outlineLevel="0" collapsed="false">
      <c r="A9988" s="0" t="n">
        <v>0.477181977189513</v>
      </c>
      <c r="B9988" s="0" t="n">
        <v>-0.39348497493665</v>
      </c>
      <c r="C9988" s="0" t="n">
        <v>-1.59349384711076</v>
      </c>
      <c r="D9988" s="0" t="n">
        <v>0.00278438081188184</v>
      </c>
      <c r="E9988" s="0" t="n">
        <f aca="false" t="array" ref="E9988:H9988">MMULT(A9988:D9988,'Root matrix of resiudals'!$B$19:E$22)</f>
        <v>0.0176127634991679</v>
      </c>
      <c r="F9988" s="0" t="n">
        <v>-0.0158833935600989</v>
      </c>
      <c r="G9988" s="0" t="n">
        <v>-0.0265001484381977</v>
      </c>
      <c r="H9988" s="0" t="n">
        <v>-0.00198830956230959</v>
      </c>
      <c r="I9988" s="0" t="n">
        <f aca="false" t="array" ref="I9988:I9988">'Point forecasts'!B$3+E9988</f>
        <v>0.00491097193213615</v>
      </c>
      <c r="J9988" s="0" t="n">
        <f aca="false" t="array" ref="J9988:J9988">'Point forecasts'!C$3+F9988</f>
        <v>-0.0455939794983888</v>
      </c>
      <c r="K9988" s="0" t="n">
        <f aca="false" t="array" ref="K9988:K9988">'Point forecasts'!D$3+G9988</f>
        <v>-0.00449844242552401</v>
      </c>
      <c r="L9988" s="0" t="n">
        <f aca="false" t="array" ref="L9988:L9988">'Point forecasts'!E$3+H9988</f>
        <v>0.00922796261332245</v>
      </c>
      <c r="M9988" s="0" t="n">
        <f aca="false" t="array" ref="M9988:M9988">'Point forecasts'!F$2+I9988</f>
        <v>0.133443717882169</v>
      </c>
      <c r="N9988" s="0" t="n">
        <f aca="false" t="array" ref="N9988:N9988">'Point forecasts'!G$2+J9988</f>
        <v>-0.0345599392061716</v>
      </c>
      <c r="O9988" s="0" t="n">
        <f aca="false" t="array" ref="O9988:O9988">'Point forecasts'!H$2+K9988</f>
        <v>2.38220929206673</v>
      </c>
      <c r="P9988" s="0" t="n">
        <f aca="false" t="array" ref="P9988:P9988">'Point forecasts'!I$2+L9988</f>
        <v>1.74276646645512</v>
      </c>
      <c r="Q9988" s="0" t="n">
        <f aca="false" t="array" ref="Q9988:S9988">MMULT(M9988:P9988,'input - gretl'!$B$19:$D$22)+MMULT('Point forecasts'!$J$3:$O$3,'input - gretl'!$B$23:$D$28)</f>
        <v>14.1291555993229</v>
      </c>
      <c r="R9988" s="0" t="n">
        <v>6.83049857520443</v>
      </c>
      <c r="S9988" s="0" t="n">
        <v>9.94967894449753</v>
      </c>
      <c r="U9988" s="10" t="n">
        <f aca="false">NORMSDIST(-M9988/'rhos computation'!$B$11)-EXP(M9988+'rhos computation'!$B$11^2/2)*NORMSDIST(-M9988/'rhos computation'!$B$11-'rhos computation'!$B$11)</f>
        <v>0.0109994262796632</v>
      </c>
      <c r="V9988" s="10" t="n">
        <f aca="false">NORMSDIST(-N9988/'rhos computation'!$B$23)-EXP(N9988+'rhos computation'!$B$23^2/2)*NORMSDIST(-N9988/'rhos computation'!$B$23-'rhos computation'!$B$23)</f>
        <v>0.0420345630242081</v>
      </c>
      <c r="W9988" s="0" t="n">
        <f aca="false">NORMSDIST(-O9988)</f>
        <v>0.00860455682515197</v>
      </c>
      <c r="X9988" s="0" t="n">
        <f aca="false">NORMSDIST(-P9988)</f>
        <v>0.0406872080480144</v>
      </c>
    </row>
    <row r="9989" customFormat="false" ht="12.8" hidden="false" customHeight="false" outlineLevel="0" collapsed="false">
      <c r="A9989" s="0" t="n">
        <v>-0.418780686881895</v>
      </c>
      <c r="B9989" s="0" t="n">
        <v>1.59282128494439</v>
      </c>
      <c r="C9989" s="0" t="n">
        <v>0.260131910994519</v>
      </c>
      <c r="D9989" s="0" t="n">
        <v>1.82381882328459</v>
      </c>
      <c r="E9989" s="0" t="n">
        <f aca="false" t="array" ref="E9989:H9989">MMULT(A9989:D9989,'Root matrix of resiudals'!$B$19:E$22)</f>
        <v>-0.0147380698057148</v>
      </c>
      <c r="F9989" s="0" t="n">
        <v>0.0456158511587015</v>
      </c>
      <c r="G9989" s="0" t="n">
        <v>0.0114824550102694</v>
      </c>
      <c r="H9989" s="0" t="n">
        <v>0.0301580700124949</v>
      </c>
      <c r="I9989" s="0" t="n">
        <f aca="false" t="array" ref="I9989:I9989">'Point forecasts'!B$3+E9989</f>
        <v>-0.0274398613727466</v>
      </c>
      <c r="J9989" s="0" t="n">
        <f aca="false" t="array" ref="J9989:J9989">'Point forecasts'!C$3+F9989</f>
        <v>0.0159052652204116</v>
      </c>
      <c r="K9989" s="0" t="n">
        <f aca="false" t="array" ref="K9989:K9989">'Point forecasts'!D$3+G9989</f>
        <v>0.033484161022943</v>
      </c>
      <c r="L9989" s="0" t="n">
        <f aca="false" t="array" ref="L9989:L9989">'Point forecasts'!E$3+H9989</f>
        <v>0.041374342188127</v>
      </c>
      <c r="M9989" s="0" t="n">
        <f aca="false" t="array" ref="M9989:M9989">'Point forecasts'!F$2+I9989</f>
        <v>0.101092884577286</v>
      </c>
      <c r="N9989" s="0" t="n">
        <f aca="false" t="array" ref="N9989:N9989">'Point forecasts'!G$2+J9989</f>
        <v>0.0269393055126288</v>
      </c>
      <c r="O9989" s="0" t="n">
        <f aca="false" t="array" ref="O9989:O9989">'Point forecasts'!H$2+K9989</f>
        <v>2.42019189551519</v>
      </c>
      <c r="P9989" s="0" t="n">
        <f aca="false" t="array" ref="P9989:P9989">'Point forecasts'!I$2+L9989</f>
        <v>1.77491284602992</v>
      </c>
      <c r="Q9989" s="0" t="n">
        <f aca="false" t="array" ref="Q9989:S9989">MMULT(M9989:P9989,'input - gretl'!$B$19:$D$22)+MMULT('Point forecasts'!$J$3:$O$3,'input - gretl'!$B$23:$D$28)</f>
        <v>14.096804766018</v>
      </c>
      <c r="R9989" s="0" t="n">
        <v>6.89199781992323</v>
      </c>
      <c r="S9989" s="0" t="n">
        <v>9.95708873365138</v>
      </c>
      <c r="U9989" s="10" t="n">
        <f aca="false">NORMSDIST(-M9989/'rhos computation'!$B$11)-EXP(M9989+'rhos computation'!$B$11^2/2)*NORMSDIST(-M9989/'rhos computation'!$B$11-'rhos computation'!$B$11)</f>
        <v>0.0168434723087769</v>
      </c>
      <c r="V9989" s="10" t="n">
        <f aca="false">NORMSDIST(-N9989/'rhos computation'!$B$23)-EXP(N9989+'rhos computation'!$B$23^2/2)*NORMSDIST(-N9989/'rhos computation'!$B$23-'rhos computation'!$B$23)</f>
        <v>0.011222514756726</v>
      </c>
      <c r="W9989" s="0" t="n">
        <f aca="false">NORMSDIST(-O9989)</f>
        <v>0.00775615931382751</v>
      </c>
      <c r="X9989" s="0" t="n">
        <f aca="false">NORMSDIST(-P9989)</f>
        <v>0.0379561394305221</v>
      </c>
    </row>
    <row r="9990" customFormat="false" ht="12.8" hidden="false" customHeight="false" outlineLevel="0" collapsed="false">
      <c r="A9990" s="0" t="n">
        <v>-1.74098257374771</v>
      </c>
      <c r="B9990" s="0" t="n">
        <v>1.61310820297057</v>
      </c>
      <c r="C9990" s="0" t="n">
        <v>0.247894195435526</v>
      </c>
      <c r="D9990" s="0" t="n">
        <v>-0.349814046542893</v>
      </c>
      <c r="E9990" s="0" t="n">
        <f aca="false" t="array" ref="E9990:H9990">MMULT(A9990:D9990,'Root matrix of resiudals'!$B$19:E$22)</f>
        <v>-0.0706034507979442</v>
      </c>
      <c r="F9990" s="0" t="n">
        <v>0.0430150607342204</v>
      </c>
      <c r="G9990" s="0" t="n">
        <v>0.007235360794984</v>
      </c>
      <c r="H9990" s="0" t="n">
        <v>-0.00462001500553815</v>
      </c>
      <c r="I9990" s="0" t="n">
        <f aca="false" t="array" ref="I9990:I9990">'Point forecasts'!B$3+E9990</f>
        <v>-0.083305242364976</v>
      </c>
      <c r="J9990" s="0" t="n">
        <f aca="false" t="array" ref="J9990:J9990">'Point forecasts'!C$3+F9990</f>
        <v>0.0133044747959305</v>
      </c>
      <c r="K9990" s="0" t="n">
        <f aca="false" t="array" ref="K9990:K9990">'Point forecasts'!D$3+G9990</f>
        <v>0.0292370668076577</v>
      </c>
      <c r="L9990" s="0" t="n">
        <f aca="false" t="array" ref="L9990:L9990">'Point forecasts'!E$3+H9990</f>
        <v>0.0065962571700939</v>
      </c>
      <c r="M9990" s="0" t="n">
        <f aca="false" t="array" ref="M9990:M9990">'Point forecasts'!F$2+I9990</f>
        <v>0.045227503585057</v>
      </c>
      <c r="N9990" s="0" t="n">
        <f aca="false" t="array" ref="N9990:N9990">'Point forecasts'!G$2+J9990</f>
        <v>0.0243385150881477</v>
      </c>
      <c r="O9990" s="0" t="n">
        <f aca="false" t="array" ref="O9990:O9990">'Point forecasts'!H$2+K9990</f>
        <v>2.41594480129991</v>
      </c>
      <c r="P9990" s="0" t="n">
        <f aca="false" t="array" ref="P9990:P9990">'Point forecasts'!I$2+L9990</f>
        <v>1.74013476101189</v>
      </c>
      <c r="Q9990" s="0" t="n">
        <f aca="false" t="array" ref="Q9990:S9990">MMULT(M9990:P9990,'input - gretl'!$B$19:$D$22)+MMULT('Point forecasts'!$J$3:$O$3,'input - gretl'!$B$23:$D$28)</f>
        <v>14.0409393850258</v>
      </c>
      <c r="R9990" s="0" t="n">
        <v>6.88939702949875</v>
      </c>
      <c r="S9990" s="0" t="n">
        <v>9.9859173371925</v>
      </c>
      <c r="U9990" s="10" t="n">
        <f aca="false">NORMSDIST(-M9990/'rhos computation'!$B$11)-EXP(M9990+'rhos computation'!$B$11^2/2)*NORMSDIST(-M9990/'rhos computation'!$B$11-'rhos computation'!$B$11)</f>
        <v>0.0320620949389418</v>
      </c>
      <c r="V9990" s="10" t="n">
        <f aca="false">NORMSDIST(-N9990/'rhos computation'!$B$23)-EXP(N9990+'rhos computation'!$B$23^2/2)*NORMSDIST(-N9990/'rhos computation'!$B$23-'rhos computation'!$B$23)</f>
        <v>0.0120370557602408</v>
      </c>
      <c r="W9990" s="0" t="n">
        <f aca="false">NORMSDIST(-O9990)</f>
        <v>0.00784722018118296</v>
      </c>
      <c r="X9990" s="0" t="n">
        <f aca="false">NORMSDIST(-P9990)</f>
        <v>0.0409176788785676</v>
      </c>
    </row>
    <row r="9991" customFormat="false" ht="12.8" hidden="false" customHeight="false" outlineLevel="0" collapsed="false">
      <c r="A9991" s="0" t="n">
        <v>-1.18398905029919</v>
      </c>
      <c r="B9991" s="0" t="n">
        <v>-1.18180533528239</v>
      </c>
      <c r="C9991" s="0" t="n">
        <v>0.141668334119084</v>
      </c>
      <c r="D9991" s="0" t="n">
        <v>0.855406490018486</v>
      </c>
      <c r="E9991" s="0" t="n">
        <f aca="false" t="array" ref="E9991:H9991">MMULT(A9991:D9991,'Root matrix of resiudals'!$B$19:E$22)</f>
        <v>-0.0536269253240732</v>
      </c>
      <c r="F9991" s="0" t="n">
        <v>-0.0358827293160033</v>
      </c>
      <c r="G9991" s="0" t="n">
        <v>-0.00244309416405159</v>
      </c>
      <c r="H9991" s="0" t="n">
        <v>0.0144187278360557</v>
      </c>
      <c r="I9991" s="0" t="n">
        <f aca="false" t="array" ref="I9991:I9991">'Point forecasts'!B$3+E9991</f>
        <v>-0.066328716891105</v>
      </c>
      <c r="J9991" s="0" t="n">
        <f aca="false" t="array" ref="J9991:J9991">'Point forecasts'!C$3+F9991</f>
        <v>-0.0655933152542932</v>
      </c>
      <c r="K9991" s="0" t="n">
        <f aca="false" t="array" ref="K9991:K9991">'Point forecasts'!D$3+G9991</f>
        <v>0.0195586118486221</v>
      </c>
      <c r="L9991" s="0" t="n">
        <f aca="false" t="array" ref="L9991:L9991">'Point forecasts'!E$3+H9991</f>
        <v>0.0256350000116877</v>
      </c>
      <c r="M9991" s="0" t="n">
        <f aca="false" t="array" ref="M9991:M9991">'Point forecasts'!F$2+I9991</f>
        <v>0.062204029058928</v>
      </c>
      <c r="N9991" s="0" t="n">
        <f aca="false" t="array" ref="N9991:N9991">'Point forecasts'!G$2+J9991</f>
        <v>-0.054559274962076</v>
      </c>
      <c r="O9991" s="0" t="n">
        <f aca="false" t="array" ref="O9991:O9991">'Point forecasts'!H$2+K9991</f>
        <v>2.40626634634087</v>
      </c>
      <c r="P9991" s="0" t="n">
        <f aca="false" t="array" ref="P9991:P9991">'Point forecasts'!I$2+L9991</f>
        <v>1.75917350385348</v>
      </c>
      <c r="Q9991" s="0" t="n">
        <f aca="false" t="array" ref="Q9991:S9991">MMULT(M9991:P9991,'input - gretl'!$B$19:$D$22)+MMULT('Point forecasts'!$J$3:$O$3,'input - gretl'!$B$23:$D$28)</f>
        <v>14.0579159104997</v>
      </c>
      <c r="R9991" s="0" t="n">
        <v>6.81049923944853</v>
      </c>
      <c r="S9991" s="0" t="n">
        <v>9.95813208585396</v>
      </c>
      <c r="U9991" s="10" t="n">
        <f aca="false">NORMSDIST(-M9991/'rhos computation'!$B$11)-EXP(M9991+'rhos computation'!$B$11^2/2)*NORMSDIST(-M9991/'rhos computation'!$B$11-'rhos computation'!$B$11)</f>
        <v>0.0266813326551167</v>
      </c>
      <c r="V9991" s="10" t="n">
        <f aca="false">NORMSDIST(-N9991/'rhos computation'!$B$23)-EXP(N9991+'rhos computation'!$B$23^2/2)*NORMSDIST(-N9991/'rhos computation'!$B$23-'rhos computation'!$B$23)</f>
        <v>0.0567276418027878</v>
      </c>
      <c r="W9991" s="0" t="n">
        <f aca="false">NORMSDIST(-O9991)</f>
        <v>0.0080582549213682</v>
      </c>
      <c r="X9991" s="0" t="n">
        <f aca="false">NORMSDIST(-P9991)</f>
        <v>0.0392740216012898</v>
      </c>
    </row>
    <row r="9992" customFormat="false" ht="12.8" hidden="false" customHeight="false" outlineLevel="0" collapsed="false">
      <c r="A9992" s="0" t="n">
        <v>-0.17487207532223</v>
      </c>
      <c r="B9992" s="0" t="n">
        <v>0.0103954000719139</v>
      </c>
      <c r="C9992" s="0" t="n">
        <v>0.0315353865455941</v>
      </c>
      <c r="D9992" s="0" t="n">
        <v>0.364324765972965</v>
      </c>
      <c r="E9992" s="0" t="n">
        <f aca="false" t="array" ref="E9992:H9992">MMULT(A9992:D9992,'Root matrix of resiudals'!$B$19:E$22)</f>
        <v>-0.00757981312368144</v>
      </c>
      <c r="F9992" s="0" t="n">
        <v>3.82154274229246E-005</v>
      </c>
      <c r="G9992" s="0" t="n">
        <v>0.000746749103296749</v>
      </c>
      <c r="H9992" s="0" t="n">
        <v>0.00601567668257054</v>
      </c>
      <c r="I9992" s="0" t="n">
        <f aca="false" t="array" ref="I9992:I9992">'Point forecasts'!B$3+E9992</f>
        <v>-0.0202816046907132</v>
      </c>
      <c r="J9992" s="0" t="n">
        <f aca="false" t="array" ref="J9992:J9992">'Point forecasts'!C$3+F9992</f>
        <v>-0.029672370510867</v>
      </c>
      <c r="K9992" s="0" t="n">
        <f aca="false" t="array" ref="K9992:K9992">'Point forecasts'!D$3+G9992</f>
        <v>0.0227484551159704</v>
      </c>
      <c r="L9992" s="0" t="n">
        <f aca="false" t="array" ref="L9992:L9992">'Point forecasts'!E$3+H9992</f>
        <v>0.0172319488582026</v>
      </c>
      <c r="M9992" s="0" t="n">
        <f aca="false" t="array" ref="M9992:M9992">'Point forecasts'!F$2+I9992</f>
        <v>0.10825114125932</v>
      </c>
      <c r="N9992" s="0" t="n">
        <f aca="false" t="array" ref="N9992:N9992">'Point forecasts'!G$2+J9992</f>
        <v>-0.0186383302186498</v>
      </c>
      <c r="O9992" s="0" t="n">
        <f aca="false" t="array" ref="O9992:O9992">'Point forecasts'!H$2+K9992</f>
        <v>2.40945618960822</v>
      </c>
      <c r="P9992" s="0" t="n">
        <f aca="false" t="array" ref="P9992:P9992">'Point forecasts'!I$2+L9992</f>
        <v>1.7507704527</v>
      </c>
      <c r="Q9992" s="0" t="n">
        <f aca="false" t="array" ref="Q9992:S9992">MMULT(M9992:P9992,'input - gretl'!$B$19:$D$22)+MMULT('Point forecasts'!$J$3:$O$3,'input - gretl'!$B$23:$D$28)</f>
        <v>14.1039630227001</v>
      </c>
      <c r="R9992" s="0" t="n">
        <v>6.84642018419195</v>
      </c>
      <c r="S9992" s="0" t="n">
        <v>9.96931365092083</v>
      </c>
      <c r="U9992" s="10" t="n">
        <f aca="false">NORMSDIST(-M9992/'rhos computation'!$B$11)-EXP(M9992+'rhos computation'!$B$11^2/2)*NORMSDIST(-M9992/'rhos computation'!$B$11-'rhos computation'!$B$11)</f>
        <v>0.0153812643435607</v>
      </c>
      <c r="V9992" s="10" t="n">
        <f aca="false">NORMSDIST(-N9992/'rhos computation'!$B$23)-EXP(N9992+'rhos computation'!$B$23^2/2)*NORMSDIST(-N9992/'rhos computation'!$B$23-'rhos computation'!$B$23)</f>
        <v>0.0317818125695539</v>
      </c>
      <c r="W9992" s="0" t="n">
        <f aca="false">NORMSDIST(-O9992)</f>
        <v>0.00798815703653289</v>
      </c>
      <c r="X9992" s="0" t="n">
        <f aca="false">NORMSDIST(-P9992)</f>
        <v>0.0399927290692554</v>
      </c>
    </row>
    <row r="9993" customFormat="false" ht="12.8" hidden="false" customHeight="false" outlineLevel="0" collapsed="false">
      <c r="A9993" s="0" t="n">
        <v>0.724071681513998</v>
      </c>
      <c r="B9993" s="0" t="n">
        <v>-1.00392002082137</v>
      </c>
      <c r="C9993" s="0" t="n">
        <v>1.15249825314348</v>
      </c>
      <c r="D9993" s="0" t="n">
        <v>-0.400294827187546</v>
      </c>
      <c r="E9993" s="0" t="n">
        <f aca="false" t="array" ref="E9993:H9993">MMULT(A9993:D9993,'Root matrix of resiudals'!$B$19:E$22)</f>
        <v>0.0303698656088102</v>
      </c>
      <c r="F9993" s="0" t="n">
        <v>-0.02293301867369</v>
      </c>
      <c r="G9993" s="0" t="n">
        <v>0.0154046963247065</v>
      </c>
      <c r="H9993" s="0" t="n">
        <v>-0.00551887875453006</v>
      </c>
      <c r="I9993" s="0" t="n">
        <f aca="false" t="array" ref="I9993:I9993">'Point forecasts'!B$3+E9993</f>
        <v>0.0176680740417785</v>
      </c>
      <c r="J9993" s="0" t="n">
        <f aca="false" t="array" ref="J9993:J9993">'Point forecasts'!C$3+F9993</f>
        <v>-0.0526436046119799</v>
      </c>
      <c r="K9993" s="0" t="n">
        <f aca="false" t="array" ref="K9993:K9993">'Point forecasts'!D$3+G9993</f>
        <v>0.0374064023373802</v>
      </c>
      <c r="L9993" s="0" t="n">
        <f aca="false" t="array" ref="L9993:L9993">'Point forecasts'!E$3+H9993</f>
        <v>0.00569739342110198</v>
      </c>
      <c r="M9993" s="0" t="n">
        <f aca="false" t="array" ref="M9993:M9993">'Point forecasts'!F$2+I9993</f>
        <v>0.146200819991811</v>
      </c>
      <c r="N9993" s="0" t="n">
        <f aca="false" t="array" ref="N9993:N9993">'Point forecasts'!G$2+J9993</f>
        <v>-0.0416095643197627</v>
      </c>
      <c r="O9993" s="0" t="n">
        <f aca="false" t="array" ref="O9993:O9993">'Point forecasts'!H$2+K9993</f>
        <v>2.42411413682963</v>
      </c>
      <c r="P9993" s="0" t="n">
        <f aca="false" t="array" ref="P9993:P9993">'Point forecasts'!I$2+L9993</f>
        <v>1.7392358972629</v>
      </c>
      <c r="Q9993" s="0" t="n">
        <f aca="false" t="array" ref="Q9993:S9993">MMULT(M9993:P9993,'input - gretl'!$B$19:$D$22)+MMULT('Point forecasts'!$J$3:$O$3,'input - gretl'!$B$23:$D$28)</f>
        <v>14.1419127014326</v>
      </c>
      <c r="R9993" s="0" t="n">
        <v>6.82344895009084</v>
      </c>
      <c r="S9993" s="0" t="n">
        <v>9.9949415370907</v>
      </c>
      <c r="U9993" s="10" t="n">
        <f aca="false">NORMSDIST(-M9993/'rhos computation'!$B$11)-EXP(M9993+'rhos computation'!$B$11^2/2)*NORMSDIST(-M9993/'rhos computation'!$B$11-'rhos computation'!$B$11)</f>
        <v>0.00919389153084948</v>
      </c>
      <c r="V9993" s="10" t="n">
        <f aca="false">NORMSDIST(-N9993/'rhos computation'!$B$23)-EXP(N9993+'rhos computation'!$B$23^2/2)*NORMSDIST(-N9993/'rhos computation'!$B$23-'rhos computation'!$B$23)</f>
        <v>0.0470078913486719</v>
      </c>
      <c r="W9993" s="0" t="n">
        <f aca="false">NORMSDIST(-O9993)</f>
        <v>0.00767289079913676</v>
      </c>
      <c r="X9993" s="0" t="n">
        <f aca="false">NORMSDIST(-P9993)</f>
        <v>0.040996638806103</v>
      </c>
    </row>
    <row r="9994" customFormat="false" ht="12.8" hidden="false" customHeight="false" outlineLevel="0" collapsed="false">
      <c r="A9994" s="0" t="n">
        <v>-0.603396864483025</v>
      </c>
      <c r="B9994" s="0" t="n">
        <v>-0.280578078327737</v>
      </c>
      <c r="C9994" s="0" t="n">
        <v>-0.33225551069534</v>
      </c>
      <c r="D9994" s="0" t="n">
        <v>0.36069764295186</v>
      </c>
      <c r="E9994" s="0" t="n">
        <f aca="false" t="array" ref="E9994:H9994">MMULT(A9994:D9994,'Root matrix of resiudals'!$B$19:E$22)</f>
        <v>-0.0270723253435909</v>
      </c>
      <c r="F9994" s="0" t="n">
        <v>-0.0105522025259865</v>
      </c>
      <c r="G9994" s="0" t="n">
        <v>-0.00669418993678333</v>
      </c>
      <c r="H9994" s="0" t="n">
        <v>0.00568516518083568</v>
      </c>
      <c r="I9994" s="0" t="n">
        <f aca="false" t="array" ref="I9994:I9994">'Point forecasts'!B$3+E9994</f>
        <v>-0.0397741169106227</v>
      </c>
      <c r="J9994" s="0" t="n">
        <f aca="false" t="array" ref="J9994:J9994">'Point forecasts'!C$3+F9994</f>
        <v>-0.0402627884642763</v>
      </c>
      <c r="K9994" s="0" t="n">
        <f aca="false" t="array" ref="K9994:K9994">'Point forecasts'!D$3+G9994</f>
        <v>0.0153075160758903</v>
      </c>
      <c r="L9994" s="0" t="n">
        <f aca="false" t="array" ref="L9994:L9994">'Point forecasts'!E$3+H9994</f>
        <v>0.0169014373564677</v>
      </c>
      <c r="M9994" s="0" t="n">
        <f aca="false" t="array" ref="M9994:M9994">'Point forecasts'!F$2+I9994</f>
        <v>0.0887586290394103</v>
      </c>
      <c r="N9994" s="0" t="n">
        <f aca="false" t="array" ref="N9994:N9994">'Point forecasts'!G$2+J9994</f>
        <v>-0.0292287481720591</v>
      </c>
      <c r="O9994" s="0" t="n">
        <f aca="false" t="array" ref="O9994:O9994">'Point forecasts'!H$2+K9994</f>
        <v>2.40201525056814</v>
      </c>
      <c r="P9994" s="0" t="n">
        <f aca="false" t="array" ref="P9994:P9994">'Point forecasts'!I$2+L9994</f>
        <v>1.75043994119826</v>
      </c>
      <c r="Q9994" s="0" t="n">
        <f aca="false" t="array" ref="Q9994:S9994">MMULT(M9994:P9994,'input - gretl'!$B$19:$D$22)+MMULT('Point forecasts'!$J$3:$O$3,'input - gretl'!$B$23:$D$28)</f>
        <v>14.0844705104802</v>
      </c>
      <c r="R9994" s="0" t="n">
        <v>6.83582976623854</v>
      </c>
      <c r="S9994" s="0" t="n">
        <v>9.96218704484448</v>
      </c>
      <c r="U9994" s="10" t="n">
        <f aca="false">NORMSDIST(-M9994/'rhos computation'!$B$11)-EXP(M9994+'rhos computation'!$B$11^2/2)*NORMSDIST(-M9994/'rhos computation'!$B$11-'rhos computation'!$B$11)</f>
        <v>0.0196073244209161</v>
      </c>
      <c r="V9994" s="10" t="n">
        <f aca="false">NORMSDIST(-N9994/'rhos computation'!$B$23)-EXP(N9994+'rhos computation'!$B$23^2/2)*NORMSDIST(-N9994/'rhos computation'!$B$23-'rhos computation'!$B$23)</f>
        <v>0.0384428371680458</v>
      </c>
      <c r="W9994" s="0" t="n">
        <f aca="false">NORMSDIST(-O9994)</f>
        <v>0.00815251432872764</v>
      </c>
      <c r="X9994" s="0" t="n">
        <f aca="false">NORMSDIST(-P9994)</f>
        <v>0.040021214525736</v>
      </c>
    </row>
    <row r="9995" customFormat="false" ht="12.8" hidden="false" customHeight="false" outlineLevel="0" collapsed="false">
      <c r="A9995" s="0" t="n">
        <v>0.0636124954531918</v>
      </c>
      <c r="B9995" s="0" t="n">
        <v>-1.11359764407417</v>
      </c>
      <c r="C9995" s="0" t="n">
        <v>-0.837403672919595</v>
      </c>
      <c r="D9995" s="0" t="n">
        <v>3.1650439667747</v>
      </c>
      <c r="E9995" s="0" t="n">
        <f aca="false" t="array" ref="E9995:H9995">MMULT(A9995:D9995,'Root matrix of resiudals'!$B$19:E$22)</f>
        <v>-0.00203854807795217</v>
      </c>
      <c r="F9995" s="0" t="n">
        <v>-0.0344726593033058</v>
      </c>
      <c r="G9995" s="0" t="n">
        <v>-0.0137901747217438</v>
      </c>
      <c r="H9995" s="0" t="n">
        <v>0.0503028491735359</v>
      </c>
      <c r="I9995" s="0" t="n">
        <f aca="false" t="array" ref="I9995:I9995">'Point forecasts'!B$3+E9995</f>
        <v>-0.014740339644984</v>
      </c>
      <c r="J9995" s="0" t="n">
        <f aca="false" t="array" ref="J9995:J9995">'Point forecasts'!C$3+F9995</f>
        <v>-0.0641832452415957</v>
      </c>
      <c r="K9995" s="0" t="n">
        <f aca="false" t="array" ref="K9995:K9995">'Point forecasts'!D$3+G9995</f>
        <v>0.00821153129092986</v>
      </c>
      <c r="L9995" s="0" t="n">
        <f aca="false" t="array" ref="L9995:L9995">'Point forecasts'!E$3+H9995</f>
        <v>0.0615191213491679</v>
      </c>
      <c r="M9995" s="0" t="n">
        <f aca="false" t="array" ref="M9995:M9995">'Point forecasts'!F$2+I9995</f>
        <v>0.113792406305049</v>
      </c>
      <c r="N9995" s="0" t="n">
        <f aca="false" t="array" ref="N9995:N9995">'Point forecasts'!G$2+J9995</f>
        <v>-0.0531492049493785</v>
      </c>
      <c r="O9995" s="0" t="n">
        <f aca="false" t="array" ref="O9995:O9995">'Point forecasts'!H$2+K9995</f>
        <v>2.39491926578318</v>
      </c>
      <c r="P9995" s="0" t="n">
        <f aca="false" t="array" ref="P9995:P9995">'Point forecasts'!I$2+L9995</f>
        <v>1.79505762519096</v>
      </c>
      <c r="Q9995" s="0" t="n">
        <f aca="false" t="array" ref="Q9995:S9995">MMULT(M9995:P9995,'input - gretl'!$B$19:$D$22)+MMULT('Point forecasts'!$J$3:$O$3,'input - gretl'!$B$23:$D$28)</f>
        <v>14.1095042877458</v>
      </c>
      <c r="R9995" s="0" t="n">
        <v>6.81190930946122</v>
      </c>
      <c r="S9995" s="0" t="n">
        <v>9.91265741169826</v>
      </c>
      <c r="U9995" s="10" t="n">
        <f aca="false">NORMSDIST(-M9995/'rhos computation'!$B$11)-EXP(M9995+'rhos computation'!$B$11^2/2)*NORMSDIST(-M9995/'rhos computation'!$B$11-'rhos computation'!$B$11)</f>
        <v>0.014317851616713</v>
      </c>
      <c r="V9995" s="10" t="n">
        <f aca="false">NORMSDIST(-N9995/'rhos computation'!$B$23)-EXP(N9995+'rhos computation'!$B$23^2/2)*NORMSDIST(-N9995/'rhos computation'!$B$23-'rhos computation'!$B$23)</f>
        <v>0.0556364714385822</v>
      </c>
      <c r="W9995" s="0" t="n">
        <f aca="false">NORMSDIST(-O9995)</f>
        <v>0.00831201262229667</v>
      </c>
      <c r="X9995" s="0" t="n">
        <f aca="false">NORMSDIST(-P9995)</f>
        <v>0.0363222596145852</v>
      </c>
    </row>
    <row r="9996" customFormat="false" ht="12.8" hidden="false" customHeight="false" outlineLevel="0" collapsed="false">
      <c r="A9996" s="0" t="n">
        <v>-0.843722291008161</v>
      </c>
      <c r="B9996" s="0" t="n">
        <v>1.06191108239212</v>
      </c>
      <c r="C9996" s="0" t="n">
        <v>-1.61258986520424</v>
      </c>
      <c r="D9996" s="0" t="n">
        <v>-0.422855725250819</v>
      </c>
      <c r="E9996" s="0" t="n">
        <f aca="false" t="array" ref="E9996:H9996">MMULT(A9996:D9996,'Root matrix of resiudals'!$B$19:E$22)</f>
        <v>-0.0356253027605211</v>
      </c>
      <c r="F9996" s="0" t="n">
        <v>0.0226130599458839</v>
      </c>
      <c r="G9996" s="0" t="n">
        <v>-0.0237016365191488</v>
      </c>
      <c r="H9996" s="0" t="n">
        <v>-0.00831573126109561</v>
      </c>
      <c r="I9996" s="0" t="n">
        <f aca="false" t="array" ref="I9996:I9996">'Point forecasts'!B$3+E9996</f>
        <v>-0.0483270943275529</v>
      </c>
      <c r="J9996" s="0" t="n">
        <f aca="false" t="array" ref="J9996:J9996">'Point forecasts'!C$3+F9996</f>
        <v>-0.00709752599240599</v>
      </c>
      <c r="K9996" s="0" t="n">
        <f aca="false" t="array" ref="K9996:K9996">'Point forecasts'!D$3+G9996</f>
        <v>-0.00169993050647513</v>
      </c>
      <c r="L9996" s="0" t="n">
        <f aca="false" t="array" ref="L9996:L9996">'Point forecasts'!E$3+H9996</f>
        <v>0.00290054091453643</v>
      </c>
      <c r="M9996" s="0" t="n">
        <f aca="false" t="array" ref="M9996:M9996">'Point forecasts'!F$2+I9996</f>
        <v>0.0802056516224801</v>
      </c>
      <c r="N9996" s="0" t="n">
        <f aca="false" t="array" ref="N9996:N9996">'Point forecasts'!G$2+J9996</f>
        <v>0.00393651429981121</v>
      </c>
      <c r="O9996" s="0" t="n">
        <f aca="false" t="array" ref="O9996:O9996">'Point forecasts'!H$2+K9996</f>
        <v>2.38500780398577</v>
      </c>
      <c r="P9996" s="0" t="n">
        <f aca="false" t="array" ref="P9996:P9996">'Point forecasts'!I$2+L9996</f>
        <v>1.73643904475633</v>
      </c>
      <c r="Q9996" s="0" t="n">
        <f aca="false" t="array" ref="Q9996:S9996">MMULT(M9996:P9996,'input - gretl'!$B$19:$D$22)+MMULT('Point forecasts'!$J$3:$O$3,'input - gretl'!$B$23:$D$28)</f>
        <v>14.0759175330632</v>
      </c>
      <c r="R9996" s="0" t="n">
        <v>6.86899502871041</v>
      </c>
      <c r="S9996" s="0" t="n">
        <v>9.95849515082321</v>
      </c>
      <c r="U9996" s="10" t="n">
        <f aca="false">NORMSDIST(-M9996/'rhos computation'!$B$11)-EXP(M9996+'rhos computation'!$B$11^2/2)*NORMSDIST(-M9996/'rhos computation'!$B$11-'rhos computation'!$B$11)</f>
        <v>0.0217135605505475</v>
      </c>
      <c r="V9996" s="10" t="n">
        <f aca="false">NORMSDIST(-N9996/'rhos computation'!$B$23)-EXP(N9996+'rhos computation'!$B$23^2/2)*NORMSDIST(-N9996/'rhos computation'!$B$23-'rhos computation'!$B$23)</f>
        <v>0.0199095907622171</v>
      </c>
      <c r="W9996" s="0" t="n">
        <f aca="false">NORMSDIST(-O9996)</f>
        <v>0.00853937952593527</v>
      </c>
      <c r="X9996" s="0" t="n">
        <f aca="false">NORMSDIST(-P9996)</f>
        <v>0.0412431167583999</v>
      </c>
    </row>
    <row r="9997" customFormat="false" ht="12.8" hidden="false" customHeight="false" outlineLevel="0" collapsed="false">
      <c r="A9997" s="0" t="n">
        <v>0.371962024948941</v>
      </c>
      <c r="B9997" s="0" t="n">
        <v>-1.00261367546176</v>
      </c>
      <c r="C9997" s="0" t="n">
        <v>-0.84195254445368</v>
      </c>
      <c r="D9997" s="0" t="n">
        <v>-0.778386805602991</v>
      </c>
      <c r="E9997" s="0" t="n">
        <f aca="false" t="array" ref="E9997:H9997">MMULT(A9997:D9997,'Root matrix of resiudals'!$B$19:E$22)</f>
        <v>0.0129466603301735</v>
      </c>
      <c r="F9997" s="0" t="n">
        <v>-0.0308786955920959</v>
      </c>
      <c r="G9997" s="0" t="n">
        <v>-0.0176002853260014</v>
      </c>
      <c r="H9997" s="0" t="n">
        <v>-0.0138034290453356</v>
      </c>
      <c r="I9997" s="0" t="n">
        <f aca="false" t="array" ref="I9997:I9997">'Point forecasts'!B$3+E9997</f>
        <v>0.000244868763141757</v>
      </c>
      <c r="J9997" s="0" t="n">
        <f aca="false" t="array" ref="J9997:J9997">'Point forecasts'!C$3+F9997</f>
        <v>-0.0605892815303858</v>
      </c>
      <c r="K9997" s="0" t="n">
        <f aca="false" t="array" ref="K9997:K9997">'Point forecasts'!D$3+G9997</f>
        <v>0.00440142068667231</v>
      </c>
      <c r="L9997" s="0" t="n">
        <f aca="false" t="array" ref="L9997:L9997">'Point forecasts'!E$3+H9997</f>
        <v>-0.00258715686970354</v>
      </c>
      <c r="M9997" s="0" t="n">
        <f aca="false" t="array" ref="M9997:M9997">'Point forecasts'!F$2+I9997</f>
        <v>0.128777614713175</v>
      </c>
      <c r="N9997" s="0" t="n">
        <f aca="false" t="array" ref="N9997:N9997">'Point forecasts'!G$2+J9997</f>
        <v>-0.0495552412381686</v>
      </c>
      <c r="O9997" s="0" t="n">
        <f aca="false" t="array" ref="O9997:O9997">'Point forecasts'!H$2+K9997</f>
        <v>2.39110915517892</v>
      </c>
      <c r="P9997" s="0" t="n">
        <f aca="false" t="array" ref="P9997:P9997">'Point forecasts'!I$2+L9997</f>
        <v>1.73095134697209</v>
      </c>
      <c r="Q9997" s="0" t="n">
        <f aca="false" t="array" ref="Q9997:S9997">MMULT(M9997:P9997,'input - gretl'!$B$19:$D$22)+MMULT('Point forecasts'!$J$3:$O$3,'input - gretl'!$B$23:$D$28)</f>
        <v>14.1244894961539</v>
      </c>
      <c r="R9997" s="0" t="n">
        <v>6.81550327317243</v>
      </c>
      <c r="S9997" s="0" t="n">
        <v>9.96981557699406</v>
      </c>
      <c r="U9997" s="10" t="n">
        <f aca="false">NORMSDIST(-M9997/'rhos computation'!$B$11)-EXP(M9997+'rhos computation'!$B$11^2/2)*NORMSDIST(-M9997/'rhos computation'!$B$11-'rhos computation'!$B$11)</f>
        <v>0.0117260820176643</v>
      </c>
      <c r="V9997" s="10" t="n">
        <f aca="false">NORMSDIST(-N9997/'rhos computation'!$B$23)-EXP(N9997+'rhos computation'!$B$23^2/2)*NORMSDIST(-N9997/'rhos computation'!$B$23-'rhos computation'!$B$23)</f>
        <v>0.0528896955775701</v>
      </c>
      <c r="W9997" s="0" t="n">
        <f aca="false">NORMSDIST(-O9997)</f>
        <v>0.00839877901081638</v>
      </c>
      <c r="X9997" s="0" t="n">
        <f aca="false">NORMSDIST(-P9997)</f>
        <v>0.0417302212037121</v>
      </c>
    </row>
    <row r="9998" customFormat="false" ht="12.8" hidden="false" customHeight="false" outlineLevel="0" collapsed="false">
      <c r="A9998" s="0" t="n">
        <v>-0.289552696808239</v>
      </c>
      <c r="B9998" s="0" t="n">
        <v>0.405082269964417</v>
      </c>
      <c r="C9998" s="0" t="n">
        <v>1.71609315681743</v>
      </c>
      <c r="D9998" s="0" t="n">
        <v>-0.585441480466315</v>
      </c>
      <c r="E9998" s="0" t="n">
        <f aca="false" t="array" ref="E9998:H9998">MMULT(A9998:D9998,'Root matrix of resiudals'!$B$19:E$22)</f>
        <v>-0.00916180348369151</v>
      </c>
      <c r="F9998" s="0" t="n">
        <v>0.0170415146042333</v>
      </c>
      <c r="G9998" s="0" t="n">
        <v>0.0280820442809379</v>
      </c>
      <c r="H9998" s="0" t="n">
        <v>-0.00739717756736552</v>
      </c>
      <c r="I9998" s="0" t="n">
        <f aca="false" t="array" ref="I9998:I9998">'Point forecasts'!B$3+E9998</f>
        <v>-0.0218635950507233</v>
      </c>
      <c r="J9998" s="0" t="n">
        <f aca="false" t="array" ref="J9998:J9998">'Point forecasts'!C$3+F9998</f>
        <v>-0.0126690713340566</v>
      </c>
      <c r="K9998" s="0" t="n">
        <f aca="false" t="array" ref="K9998:K9998">'Point forecasts'!D$3+G9998</f>
        <v>0.0500837502936116</v>
      </c>
      <c r="L9998" s="0" t="n">
        <f aca="false" t="array" ref="L9998:L9998">'Point forecasts'!E$3+H9998</f>
        <v>0.00381909460826652</v>
      </c>
      <c r="M9998" s="0" t="n">
        <f aca="false" t="array" ref="M9998:M9998">'Point forecasts'!F$2+I9998</f>
        <v>0.10666915089931</v>
      </c>
      <c r="N9998" s="0" t="n">
        <f aca="false" t="array" ref="N9998:N9998">'Point forecasts'!G$2+J9998</f>
        <v>-0.00163503104183939</v>
      </c>
      <c r="O9998" s="0" t="n">
        <f aca="false" t="array" ref="O9998:O9998">'Point forecasts'!H$2+K9998</f>
        <v>2.43679148478586</v>
      </c>
      <c r="P9998" s="0" t="n">
        <f aca="false" t="array" ref="P9998:P9998">'Point forecasts'!I$2+L9998</f>
        <v>1.73735759845006</v>
      </c>
      <c r="Q9998" s="0" t="n">
        <f aca="false" t="array" ref="Q9998:S9998">MMULT(M9998:P9998,'input - gretl'!$B$19:$D$22)+MMULT('Point forecasts'!$J$3:$O$3,'input - gretl'!$B$23:$D$28)</f>
        <v>14.1023810323401</v>
      </c>
      <c r="R9998" s="0" t="n">
        <v>6.86342348336876</v>
      </c>
      <c r="S9998" s="0" t="n">
        <v>10.0094052411329</v>
      </c>
      <c r="U9998" s="10" t="n">
        <f aca="false">NORMSDIST(-M9998/'rhos computation'!$B$11)-EXP(M9998+'rhos computation'!$B$11^2/2)*NORMSDIST(-M9998/'rhos computation'!$B$11-'rhos computation'!$B$11)</f>
        <v>0.015695718463635</v>
      </c>
      <c r="V9998" s="10" t="n">
        <f aca="false">NORMSDIST(-N9998/'rhos computation'!$B$23)-EXP(N9998+'rhos computation'!$B$23^2/2)*NORMSDIST(-N9998/'rhos computation'!$B$23-'rhos computation'!$B$23)</f>
        <v>0.0225319245338467</v>
      </c>
      <c r="W9998" s="0" t="n">
        <f aca="false">NORMSDIST(-O9998)</f>
        <v>0.00740911066045817</v>
      </c>
      <c r="X9998" s="0" t="n">
        <f aca="false">NORMSDIST(-P9998)</f>
        <v>0.0411620353242986</v>
      </c>
    </row>
    <row r="9999" customFormat="false" ht="12.8" hidden="false" customHeight="false" outlineLevel="0" collapsed="false">
      <c r="A9999" s="0" t="n">
        <v>-1.94374470069524</v>
      </c>
      <c r="B9999" s="0" t="n">
        <v>-1.85037213619284</v>
      </c>
      <c r="C9999" s="0" t="n">
        <v>0.859876829746298</v>
      </c>
      <c r="D9999" s="0" t="n">
        <v>0.0488525189362043</v>
      </c>
      <c r="E9999" s="0" t="n">
        <f aca="false" t="array" ref="E9999:H9999">MMULT(A9999:D9999,'Root matrix of resiudals'!$B$19:E$22)</f>
        <v>-0.0865416292864661</v>
      </c>
      <c r="F9999" s="0" t="n">
        <v>-0.054179671042634</v>
      </c>
      <c r="G9999" s="0" t="n">
        <v>0.00486853990449119</v>
      </c>
      <c r="H9999" s="0" t="n">
        <v>0.00240026447549704</v>
      </c>
      <c r="I9999" s="0" t="n">
        <f aca="false" t="array" ref="I9999:I9999">'Point forecasts'!B$3+E9999</f>
        <v>-0.0992434208534979</v>
      </c>
      <c r="J9999" s="0" t="n">
        <f aca="false" t="array" ref="J9999:J9999">'Point forecasts'!C$3+F9999</f>
        <v>-0.0838902569809238</v>
      </c>
      <c r="K9999" s="0" t="n">
        <f aca="false" t="array" ref="K9999:K9999">'Point forecasts'!D$3+G9999</f>
        <v>0.0268702459171649</v>
      </c>
      <c r="L9999" s="0" t="n">
        <f aca="false" t="array" ref="L9999:L9999">'Point forecasts'!E$3+H9999</f>
        <v>0.0136165366511291</v>
      </c>
      <c r="M9999" s="0" t="n">
        <f aca="false" t="array" ref="M9999:M9999">'Point forecasts'!F$2+I9999</f>
        <v>0.0292893250965351</v>
      </c>
      <c r="N9999" s="0" t="n">
        <f aca="false" t="array" ref="N9999:N9999">'Point forecasts'!G$2+J9999</f>
        <v>-0.0728562166887066</v>
      </c>
      <c r="O9999" s="0" t="n">
        <f aca="false" t="array" ref="O9999:O9999">'Point forecasts'!H$2+K9999</f>
        <v>2.41357798040941</v>
      </c>
      <c r="P9999" s="0" t="n">
        <f aca="false" t="array" ref="P9999:P9999">'Point forecasts'!I$2+L9999</f>
        <v>1.74715504049292</v>
      </c>
      <c r="Q9999" s="0" t="n">
        <f aca="false" t="array" ref="Q9999:S9999">MMULT(M9999:P9999,'input - gretl'!$B$19:$D$22)+MMULT('Point forecasts'!$J$3:$O$3,'input - gretl'!$B$23:$D$28)</f>
        <v>14.0250012065373</v>
      </c>
      <c r="R9999" s="0" t="n">
        <v>6.7922022977219</v>
      </c>
      <c r="S9999" s="0" t="n">
        <v>9.97687387950157</v>
      </c>
      <c r="U9999" s="10" t="n">
        <f aca="false">NORMSDIST(-M9999/'rhos computation'!$B$11)-EXP(M9999+'rhos computation'!$B$11^2/2)*NORMSDIST(-M9999/'rhos computation'!$B$11-'rhos computation'!$B$11)</f>
        <v>0.0377532185025282</v>
      </c>
      <c r="V9999" s="10" t="n">
        <f aca="false">NORMSDIST(-N9999/'rhos computation'!$B$23)-EXP(N9999+'rhos computation'!$B$23^2/2)*NORMSDIST(-N9999/'rhos computation'!$B$23-'rhos computation'!$B$23)</f>
        <v>0.0714652920967022</v>
      </c>
      <c r="W9999" s="0" t="n">
        <f aca="false">NORMSDIST(-O9999)</f>
        <v>0.00789837359565517</v>
      </c>
      <c r="X9999" s="0" t="n">
        <f aca="false">NORMSDIST(-P9999)</f>
        <v>0.0403052240472339</v>
      </c>
    </row>
    <row r="10000" customFormat="false" ht="12.8" hidden="false" customHeight="false" outlineLevel="0" collapsed="false">
      <c r="A10000" s="0" t="n">
        <v>-0.181863954069957</v>
      </c>
      <c r="B10000" s="0" t="n">
        <v>-0.830616296722176</v>
      </c>
      <c r="C10000" s="0" t="n">
        <v>0.874955180766461</v>
      </c>
      <c r="D10000" s="0" t="n">
        <v>0.302084164012447</v>
      </c>
      <c r="E10000" s="0" t="n">
        <f aca="false" t="array" ref="E10000:H10000">MMULT(A10000:D10000,'Root matrix of resiudals'!$B$19:E$22)</f>
        <v>-0.00871829800078578</v>
      </c>
      <c r="F10000" s="0" t="n">
        <v>-0.0209829834997158</v>
      </c>
      <c r="G10000" s="0" t="n">
        <v>0.0112394254417563</v>
      </c>
      <c r="H10000" s="0" t="n">
        <v>0.00591907360225074</v>
      </c>
      <c r="I10000" s="0" t="n">
        <f aca="false" t="array" ref="I10000:I10000">'Point forecasts'!B$3+E10000</f>
        <v>-0.0214200895678176</v>
      </c>
      <c r="J10000" s="0" t="n">
        <f aca="false" t="array" ref="J10000:J10000">'Point forecasts'!C$3+F10000</f>
        <v>-0.0506935694380057</v>
      </c>
      <c r="K10000" s="0" t="n">
        <f aca="false" t="array" ref="K10000:K10000">'Point forecasts'!D$3+G10000</f>
        <v>0.0332411314544299</v>
      </c>
      <c r="L10000" s="0" t="n">
        <f aca="false" t="array" ref="L10000:L10000">'Point forecasts'!E$3+H10000</f>
        <v>0.0171353457778828</v>
      </c>
      <c r="M10000" s="0" t="n">
        <f aca="false" t="array" ref="M10000:M10000">'Point forecasts'!F$2+I10000</f>
        <v>0.107112656382215</v>
      </c>
      <c r="N10000" s="0" t="n">
        <f aca="false" t="array" ref="N10000:N10000">'Point forecasts'!G$2+J10000</f>
        <v>-0.0396595291457885</v>
      </c>
      <c r="O10000" s="0" t="n">
        <f aca="false" t="array" ref="O10000:O10000">'Point forecasts'!H$2+K10000</f>
        <v>2.41994886594668</v>
      </c>
      <c r="P10000" s="0" t="n">
        <f aca="false" t="array" ref="P10000:P10000">'Point forecasts'!I$2+L10000</f>
        <v>1.75067384961968</v>
      </c>
      <c r="Q10000" s="0" t="n">
        <f aca="false" t="array" ref="Q10000:S10000">MMULT(M10000:P10000,'input - gretl'!$B$19:$D$22)+MMULT('Point forecasts'!$J$3:$O$3,'input - gretl'!$B$23:$D$28)</f>
        <v>14.102824537823</v>
      </c>
      <c r="R10000" s="0" t="n">
        <v>6.82539898526481</v>
      </c>
      <c r="S10000" s="0" t="n">
        <v>9.97989820161883</v>
      </c>
      <c r="U10000" s="10" t="n">
        <f aca="false">NORMSDIST(-M10000/'rhos computation'!$B$11)-EXP(M10000+'rhos computation'!$B$11^2/2)*NORMSDIST(-M10000/'rhos computation'!$B$11-'rhos computation'!$B$11)</f>
        <v>0.0156070698629273</v>
      </c>
      <c r="V10000" s="10" t="n">
        <f aca="false">NORMSDIST(-N10000/'rhos computation'!$B$23)-EXP(N10000+'rhos computation'!$B$23^2/2)*NORMSDIST(-N10000/'rhos computation'!$B$23-'rhos computation'!$B$23)</f>
        <v>0.0456079032707141</v>
      </c>
      <c r="W10000" s="0" t="n">
        <f aca="false">NORMSDIST(-O10000)</f>
        <v>0.0077613448553268</v>
      </c>
      <c r="X10000" s="0" t="n">
        <f aca="false">NORMSDIST(-P10000)</f>
        <v>0.0400010531954638</v>
      </c>
    </row>
    <row r="10001" customFormat="false" ht="12.8" hidden="false" customHeight="false" outlineLevel="0" collapsed="false">
      <c r="A10001" s="0" t="n">
        <v>1.16449465255992</v>
      </c>
      <c r="B10001" s="0" t="n">
        <v>0.839220013781426</v>
      </c>
      <c r="C10001" s="0" t="n">
        <v>-2.05589988462334</v>
      </c>
      <c r="D10001" s="0" t="n">
        <v>-0.579039317572272</v>
      </c>
      <c r="E10001" s="0" t="n">
        <f aca="false" t="array" ref="E10001:H10001">MMULT(A10001:D10001,'Root matrix of resiudals'!$B$19:E$22)</f>
        <v>0.0495442849493049</v>
      </c>
      <c r="F10001" s="0" t="n">
        <v>0.0191954386455639</v>
      </c>
      <c r="G10001" s="0" t="n">
        <v>-0.0293434153389884</v>
      </c>
      <c r="H10001" s="0" t="n">
        <v>-0.012141397504128</v>
      </c>
      <c r="I10001" s="0" t="n">
        <f aca="false" t="array" ref="I10001:I10001">'Point forecasts'!B$3+E10001</f>
        <v>0.0368424933822731</v>
      </c>
      <c r="J10001" s="0" t="n">
        <f aca="false" t="array" ref="J10001:J10001">'Point forecasts'!C$3+F10001</f>
        <v>-0.010515147292726</v>
      </c>
      <c r="K10001" s="0" t="n">
        <f aca="false" t="array" ref="K10001:K10001">'Point forecasts'!D$3+G10001</f>
        <v>-0.00734170932631469</v>
      </c>
      <c r="L10001" s="0" t="n">
        <f aca="false" t="array" ref="L10001:L10001">'Point forecasts'!E$3+H10001</f>
        <v>-0.000925125328495983</v>
      </c>
      <c r="M10001" s="0" t="n">
        <f aca="false" t="array" ref="M10001:M10001">'Point forecasts'!F$2+I10001</f>
        <v>0.165375239332306</v>
      </c>
      <c r="N10001" s="0" t="n">
        <f aca="false" t="array" ref="N10001:N10001">'Point forecasts'!G$2+J10001</f>
        <v>0.000518892999491212</v>
      </c>
      <c r="O10001" s="0" t="n">
        <f aca="false" t="array" ref="O10001:O10001">'Point forecasts'!H$2+K10001</f>
        <v>2.37936602516594</v>
      </c>
      <c r="P10001" s="0" t="n">
        <f aca="false" t="array" ref="P10001:P10001">'Point forecasts'!I$2+L10001</f>
        <v>1.7326133785133</v>
      </c>
      <c r="Q10001" s="0" t="n">
        <f aca="false" t="array" ref="Q10001:S10001">MMULT(M10001:P10001,'input - gretl'!$B$19:$D$22)+MMULT('Point forecasts'!$J$3:$O$3,'input - gretl'!$B$23:$D$28)</f>
        <v>14.1610871207731</v>
      </c>
      <c r="R10001" s="0" t="n">
        <v>6.86557740741009</v>
      </c>
      <c r="S10001" s="0" t="n">
        <v>9.95649177188381</v>
      </c>
      <c r="U10001" s="10" t="n">
        <f aca="false">NORMSDIST(-M10001/'rhos computation'!$B$11)-EXP(M10001+'rhos computation'!$B$11^2/2)*NORMSDIST(-M10001/'rhos computation'!$B$11-'rhos computation'!$B$11)</f>
        <v>0.00693606421789805</v>
      </c>
      <c r="V10001" s="10" t="n">
        <f aca="false">NORMSDIST(-N10001/'rhos computation'!$B$23)-EXP(N10001+'rhos computation'!$B$23^2/2)*NORMSDIST(-N10001/'rhos computation'!$B$23-'rhos computation'!$B$23)</f>
        <v>0.021493874432266</v>
      </c>
      <c r="W10001" s="0" t="n">
        <f aca="false">NORMSDIST(-O10001)</f>
        <v>0.00867122295921092</v>
      </c>
      <c r="X10001" s="0" t="n">
        <f aca="false">NORMSDIST(-P10001)</f>
        <v>0.0415822048783726</v>
      </c>
    </row>
    <row r="10003" customFormat="false" ht="12.8" hidden="false" customHeight="false" outlineLevel="0" collapsed="false">
      <c r="A10003" s="0" t="n">
        <f aca="false">AVERAGE(A2:A10001)</f>
        <v>0.00865410990472896</v>
      </c>
      <c r="B10003" s="0" t="n">
        <f aca="false">AVERAGE(B2:B10001)</f>
        <v>0.0183401451730069</v>
      </c>
      <c r="C10003" s="0" t="n">
        <f aca="false">AVERAGE(C2:C10001)</f>
        <v>-0.0132592954775125</v>
      </c>
      <c r="D10003" s="0" t="n">
        <f aca="false">AVERAGE(D2:D10001)</f>
        <v>-0.014988577908355</v>
      </c>
      <c r="E10003" s="0" t="n">
        <f aca="false">AVERAGE(E2:E10001)</f>
        <v>0.000402186387591079</v>
      </c>
      <c r="F10003" s="0" t="n">
        <f aca="false">AVERAGE(F2:F10001)</f>
        <v>0.00049502168147037</v>
      </c>
      <c r="G10003" s="0" t="n">
        <f aca="false">AVERAGE(G2:G10001)</f>
        <v>-0.00015430693411698</v>
      </c>
      <c r="H10003" s="0" t="n">
        <f aca="false">AVERAGE(H2:H10001)</f>
        <v>-0.000260515137010955</v>
      </c>
      <c r="I10003" s="0" t="n">
        <f aca="false">AVERAGE(I2:I10001)</f>
        <v>-0.0122996051794407</v>
      </c>
      <c r="J10003" s="0" t="n">
        <f aca="false">AVERAGE(J2:J10001)</f>
        <v>-0.0292155642568196</v>
      </c>
      <c r="K10003" s="0" t="n">
        <f aca="false">AVERAGE(K2:K10001)</f>
        <v>0.0218473990785567</v>
      </c>
      <c r="L10003" s="0" t="n">
        <f aca="false">AVERAGE(L2:L10001)</f>
        <v>0.0109557570386211</v>
      </c>
      <c r="M10003" s="0" t="n">
        <f aca="false">AVERAGE(M2:M10001)</f>
        <v>0.116233140770593</v>
      </c>
      <c r="N10003" s="0" t="n">
        <f aca="false">AVERAGE(N2:N10001)</f>
        <v>-0.0181815239646022</v>
      </c>
      <c r="O10003" s="0" t="n">
        <f aca="false">AVERAGE(O2:O10001)</f>
        <v>2.40855513357081</v>
      </c>
      <c r="P10003" s="0" t="n">
        <f aca="false">AVERAGE(P2:P10001)</f>
        <v>1.74449426088041</v>
      </c>
      <c r="Q10003" s="0" t="n">
        <f aca="false">AVERAGE(Q2:Q10001)</f>
        <v>14.1119450222113</v>
      </c>
      <c r="R10003" s="0" t="n">
        <f aca="false">AVERAGE(R2:R10001)</f>
        <v>6.84687699044599</v>
      </c>
      <c r="S10003" s="0" t="n">
        <f aca="false">AVERAGE(S2:S10001)</f>
        <v>9.97438156711341</v>
      </c>
    </row>
    <row r="10004" customFormat="false" ht="12.8" hidden="false" customHeight="false" outlineLevel="0" collapsed="false">
      <c r="A10004" s="4" t="n">
        <f aca="false">VAR(A2:A10001)</f>
        <v>1.00785088345113</v>
      </c>
      <c r="B10004" s="4" t="n">
        <f aca="false">VAR(B2:B10001)</f>
        <v>1.01854257287092</v>
      </c>
      <c r="C10004" s="4" t="n">
        <f aca="false">VAR(C2:C10001)</f>
        <v>1.02134209694039</v>
      </c>
      <c r="D10004" s="4" t="n">
        <f aca="false">VAR(D2:D10001)</f>
        <v>1.00879281728304</v>
      </c>
      <c r="E10004" s="4" t="n">
        <f aca="false">VAR(E2:E10001)</f>
        <v>0.00186601692775341</v>
      </c>
      <c r="F10004" s="4" t="n">
        <f aca="false">VAR(F2:F10001)</f>
        <v>0.000849500683895535</v>
      </c>
      <c r="G10004" s="4" t="n">
        <f aca="false">VAR(G2:G10001)</f>
        <v>0.000278728989402821</v>
      </c>
      <c r="H10004" s="4" t="n">
        <f aca="false">VAR(H2:H10001)</f>
        <v>0.000267419499833107</v>
      </c>
      <c r="I10004" s="4" t="n">
        <f aca="false">VAR(I2:I10001)</f>
        <v>0.00186601692775341</v>
      </c>
      <c r="J10004" s="4" t="n">
        <f aca="false">VAR(J2:J10001)</f>
        <v>0.000849500683895534</v>
      </c>
      <c r="K10004" s="4" t="n">
        <f aca="false">VAR(K2:K10001)</f>
        <v>0.000278728989402822</v>
      </c>
      <c r="L10004" s="4" t="n">
        <f aca="false">VAR(L2:L10001)</f>
        <v>0.000267419499833107</v>
      </c>
      <c r="M10004" s="4" t="n">
        <f aca="false">VAR(M2:M10001)</f>
        <v>0.00186601692775341</v>
      </c>
      <c r="N10004" s="4" t="n">
        <f aca="false">VAR(N2:N10001)</f>
        <v>0.000849500683895534</v>
      </c>
      <c r="O10004" s="4" t="n">
        <f aca="false">VAR(O2:O10001)</f>
        <v>0.000278728989402823</v>
      </c>
      <c r="P10004" s="4" t="n">
        <f aca="false">VAR(P2:P10001)</f>
        <v>0.000267419499833105</v>
      </c>
      <c r="Q10004" s="4" t="n">
        <f aca="false">VAR(Q2:Q10001)</f>
        <v>0.0018660169277534</v>
      </c>
      <c r="R10004" s="4" t="n">
        <f aca="false">VAR(R2:R10001)</f>
        <v>0.000849500683895534</v>
      </c>
      <c r="S10004" s="4" t="n">
        <f aca="false">VAR(S2:S10001)</f>
        <v>0.000449419850019709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R1" colorId="64" zoomScale="180" zoomScaleNormal="180" zoomScalePageLayoutView="100" workbookViewId="0">
      <selection pane="topLeft" activeCell="U3" activeCellId="0" sqref="U3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2.8" hidden="false" customHeight="false" outlineLevel="0" collapsed="false">
      <c r="A2" s="0" t="n">
        <v>1.39841658452892</v>
      </c>
      <c r="B2" s="0" t="n">
        <v>-0.183402724558501</v>
      </c>
      <c r="C2" s="0" t="n">
        <v>0.780870477519143</v>
      </c>
      <c r="D2" s="0" t="n">
        <v>0.118959621248445</v>
      </c>
      <c r="E2" s="0" t="n">
        <f aca="false" t="array" ref="E2:H2">MMULT(A2:D2,'Root matrix of resiudals'!$B$19:E$22)</f>
        <v>0.0605022628569797</v>
      </c>
      <c r="F2" s="0" t="n">
        <v>0.000737592407532702</v>
      </c>
      <c r="G2" s="0" t="n">
        <v>0.0137894302443128</v>
      </c>
      <c r="H2" s="0" t="n">
        <v>0.00227715906000982</v>
      </c>
      <c r="I2" s="3" t="n">
        <f aca="false" t="array" ref="I2:L2">MMULT('t+1'!I2:L2,'input - gretl'!$B$3:$E$6)+MMULT('Point forecasts'!$P$3:$T$3,'input - gretl'!$B$9:$E$13)+MMULT('t+1'!Q2:S2,'input - gretl'!$B$14:$E$16)+E2:H2</f>
        <v>0.0871681023567859</v>
      </c>
      <c r="J2" s="3" t="n">
        <v>-0.0658519506921827</v>
      </c>
      <c r="K2" s="3" t="n">
        <v>0.0100289996784819</v>
      </c>
      <c r="L2" s="3" t="n">
        <v>-0.0211625085670533</v>
      </c>
      <c r="M2" s="0" t="n">
        <f aca="false">'t+1'!M2+I2</f>
        <v>0.175519609489402</v>
      </c>
      <c r="N2" s="0" t="n">
        <f aca="false">'t+1'!N2+J2</f>
        <v>-0.062123732702952</v>
      </c>
      <c r="O2" s="0" t="n">
        <f aca="false">'t+1'!O2+K2</f>
        <v>2.40927566712337</v>
      </c>
      <c r="P2" s="0" t="n">
        <f aca="false">'t+1'!P2+L2</f>
        <v>1.70689076132623</v>
      </c>
      <c r="Q2" s="0" t="n">
        <f aca="false" t="array" ref="Q2:S2">MMULT(M2:P2,'input - gretl'!$B$19:$D$22)+MMULT('Point forecasts'!$J$4:$O$4,'input - gretl'!$B$23:$D$28)</f>
        <v>14.1534380840636</v>
      </c>
      <c r="R2" s="0" t="n">
        <v>6.80116256167755</v>
      </c>
      <c r="S2" s="0" t="n">
        <v>9.90866587741414</v>
      </c>
      <c r="U2" s="10" t="n">
        <f aca="false">NORMSDIST(-M2/'rhos computation'!$B$11)-EXP(M2+'rhos computation'!$B$11^2/2)*NORMSDIST(-M2/'rhos computation'!$B$11-'rhos computation'!$B$11)</f>
        <v>0.00593919063051425</v>
      </c>
      <c r="V2" s="10" t="n">
        <f aca="false">NORMSDIST(-N2/'rhos computation'!$B$23)-EXP(N2+'rhos computation'!$B$23^2/2)*NORMSDIST(-N2/'rhos computation'!$B$23-'rhos computation'!$B$23)</f>
        <v>0.0626998179252991</v>
      </c>
      <c r="W2" s="0" t="n">
        <f aca="false">NORMSDIST(-O2)</f>
        <v>0.0079921097200702</v>
      </c>
      <c r="X2" s="0" t="n">
        <f aca="false">NORMSDIST(-P2)</f>
        <v>0.0439211791584635</v>
      </c>
    </row>
    <row r="3" customFormat="false" ht="12.8" hidden="false" customHeight="false" outlineLevel="0" collapsed="false">
      <c r="A3" s="0" t="n">
        <v>0.634261540972747</v>
      </c>
      <c r="B3" s="0" t="n">
        <v>1.37746097787215</v>
      </c>
      <c r="C3" s="0" t="n">
        <v>0.81288710139064</v>
      </c>
      <c r="D3" s="0" t="n">
        <v>1.32304199689116</v>
      </c>
      <c r="E3" s="0" t="n">
        <f aca="false" t="array" ref="E3:H3">MMULT(A3:D3,'Root matrix of resiudals'!$B$19:E$22)</f>
        <v>0.030829198000552</v>
      </c>
      <c r="F3" s="0" t="n">
        <v>0.0437986170333037</v>
      </c>
      <c r="G3" s="0" t="n">
        <v>0.0203445329035156</v>
      </c>
      <c r="H3" s="0" t="n">
        <v>0.0222476253298111</v>
      </c>
      <c r="I3" s="3" t="n">
        <f aca="false" t="array" ref="I3:L3">MMULT('t+1'!I3:L3,'input - gretl'!$B$3:$E$6)+MMULT('Point forecasts'!$P$3:$T$3,'input - gretl'!$B$9:$E$13)+MMULT('t+1'!Q3:S3,'input - gretl'!$B$14:$E$16)+E3:H3</f>
        <v>0.0541507378610549</v>
      </c>
      <c r="J3" s="3" t="n">
        <v>-0.0120073519889293</v>
      </c>
      <c r="K3" s="3" t="n">
        <v>0.0150424035064962</v>
      </c>
      <c r="L3" s="3" t="n">
        <v>-0.00145753942680758</v>
      </c>
      <c r="M3" s="0" t="n">
        <f aca="false">'t+1'!M3+I3</f>
        <v>0.150239089590225</v>
      </c>
      <c r="N3" s="0" t="n">
        <f aca="false">'t+1'!N3+J3</f>
        <v>-0.0241396923761995</v>
      </c>
      <c r="O3" s="0" t="n">
        <f aca="false">'t+1'!O3+K3</f>
        <v>2.41307160878313</v>
      </c>
      <c r="P3" s="0" t="n">
        <f aca="false">'t+1'!P3+L3</f>
        <v>1.72185480564036</v>
      </c>
      <c r="Q3" s="0" t="n">
        <f aca="false" t="array" ref="Q3:S3">MMULT(M3:P3,'input - gretl'!$B$19:$D$22)+MMULT('Point forecasts'!$J$4:$O$4,'input - gretl'!$B$23:$D$28)</f>
        <v>14.1281575641644</v>
      </c>
      <c r="R3" s="0" t="n">
        <v>6.8391466020043</v>
      </c>
      <c r="S3" s="0" t="n">
        <v>9.89823026472895</v>
      </c>
      <c r="U3" s="10" t="n">
        <f aca="false">NORMSDIST(-M3/'rhos computation'!$B$11)-EXP(M3+'rhos computation'!$B$11^2/2)*NORMSDIST(-M3/'rhos computation'!$B$11-'rhos computation'!$B$11)</f>
        <v>0.00867482715166842</v>
      </c>
      <c r="V3" s="10" t="n">
        <f aca="false">NORMSDIST(-N3/'rhos computation'!$B$23)-EXP(N3+'rhos computation'!$B$23^2/2)*NORMSDIST(-N3/'rhos computation'!$B$23-'rhos computation'!$B$23)</f>
        <v>0.0351604557197539</v>
      </c>
      <c r="W3" s="0" t="n">
        <f aca="false">NORMSDIST(-O3)</f>
        <v>0.0079093556671086</v>
      </c>
      <c r="X3" s="0" t="n">
        <f aca="false">NORMSDIST(-P3)</f>
        <v>0.04254791182451</v>
      </c>
    </row>
    <row r="4" customFormat="false" ht="12.8" hidden="false" customHeight="false" outlineLevel="0" collapsed="false">
      <c r="A4" s="0" t="n">
        <v>0.0616361233096646</v>
      </c>
      <c r="B4" s="0" t="n">
        <v>0.990135655023507</v>
      </c>
      <c r="C4" s="0" t="n">
        <v>-4.01284908168111E-005</v>
      </c>
      <c r="D4" s="0" t="n">
        <v>0.273416445107251</v>
      </c>
      <c r="E4" s="0" t="n">
        <f aca="false" t="array" ref="E4:H4">MMULT(A4:D4,'Root matrix of resiudals'!$B$19:E$22)</f>
        <v>0.00478162532902222</v>
      </c>
      <c r="F4" s="0" t="n">
        <v>0.0284476727064651</v>
      </c>
      <c r="G4" s="0" t="n">
        <v>0.0039436282557925</v>
      </c>
      <c r="H4" s="0" t="n">
        <v>0.00447811196272023</v>
      </c>
      <c r="I4" s="3" t="n">
        <f aca="false" t="array" ref="I4:L4">MMULT('t+1'!I4:L4,'input - gretl'!$B$3:$E$6)+MMULT('Point forecasts'!$P$3:$T$3,'input - gretl'!$B$9:$E$13)+MMULT('t+1'!Q4:S4,'input - gretl'!$B$14:$E$16)+E4:H4</f>
        <v>0.0148212366379922</v>
      </c>
      <c r="J4" s="3" t="n">
        <v>-0.000575516298294308</v>
      </c>
      <c r="K4" s="3" t="n">
        <v>0.00754177911867912</v>
      </c>
      <c r="L4" s="3" t="n">
        <v>-0.0174337843563181</v>
      </c>
      <c r="M4" s="0" t="n">
        <f aca="false">'t+1'!M4+I4</f>
        <v>0.169163394393355</v>
      </c>
      <c r="N4" s="0" t="n">
        <f aca="false">'t+1'!N4+J4</f>
        <v>-0.0232976813188992</v>
      </c>
      <c r="O4" s="0" t="n">
        <f aca="false">'t+1'!O4+K4</f>
        <v>2.42353312800682</v>
      </c>
      <c r="P4" s="0" t="n">
        <f aca="false">'t+1'!P4+L4</f>
        <v>1.71737114169195</v>
      </c>
      <c r="Q4" s="0" t="n">
        <f aca="false" t="array" ref="Q4:S4">MMULT(M4:P4,'input - gretl'!$B$19:$D$22)+MMULT('Point forecasts'!$J$4:$O$4,'input - gretl'!$B$23:$D$28)</f>
        <v>14.1470818689676</v>
      </c>
      <c r="R4" s="0" t="n">
        <v>6.8399886130616</v>
      </c>
      <c r="S4" s="0" t="n">
        <v>9.91295597255079</v>
      </c>
      <c r="U4" s="10" t="n">
        <f aca="false">NORMSDIST(-M4/'rhos computation'!$B$11)-EXP(M4+'rhos computation'!$B$11^2/2)*NORMSDIST(-M4/'rhos computation'!$B$11-'rhos computation'!$B$11)</f>
        <v>0.00654884594641596</v>
      </c>
      <c r="V4" s="10" t="n">
        <f aca="false">NORMSDIST(-N4/'rhos computation'!$B$23)-EXP(N4+'rhos computation'!$B$23^2/2)*NORMSDIST(-N4/'rhos computation'!$B$23-'rhos computation'!$B$23)</f>
        <v>0.0346317021416285</v>
      </c>
      <c r="W4" s="0" t="n">
        <f aca="false">NORMSDIST(-O4)</f>
        <v>0.00768517565136316</v>
      </c>
      <c r="X4" s="0" t="n">
        <f aca="false">NORMSDIST(-P4)</f>
        <v>0.042955690495148</v>
      </c>
    </row>
    <row r="5" customFormat="false" ht="12.8" hidden="false" customHeight="false" outlineLevel="0" collapsed="false">
      <c r="A5" s="0" t="n">
        <v>-0.532977075343811</v>
      </c>
      <c r="B5" s="0" t="n">
        <v>-1.81845296636253</v>
      </c>
      <c r="C5" s="0" t="n">
        <v>-0.0724843570679231</v>
      </c>
      <c r="D5" s="0" t="n">
        <v>-1.35417202728845</v>
      </c>
      <c r="E5" s="0" t="n">
        <f aca="false" t="array" ref="E5:H5">MMULT(A5:D5,'Root matrix of resiudals'!$B$19:E$22)</f>
        <v>-0.0265555713372848</v>
      </c>
      <c r="F5" s="0" t="n">
        <v>-0.0535130616232949</v>
      </c>
      <c r="G5" s="0" t="n">
        <v>-0.00990640705669978</v>
      </c>
      <c r="H5" s="0" t="n">
        <v>-0.0219725684410155</v>
      </c>
      <c r="I5" s="3" t="n">
        <f aca="false" t="array" ref="I5:L5">MMULT('t+1'!I5:L5,'input - gretl'!$B$3:$E$6)+MMULT('Point forecasts'!$P$3:$T$3,'input - gretl'!$B$9:$E$13)+MMULT('t+1'!Q5:S5,'input - gretl'!$B$14:$E$16)+E5:H5</f>
        <v>-0.0112500167177006</v>
      </c>
      <c r="J5" s="3" t="n">
        <v>-0.0954174610406565</v>
      </c>
      <c r="K5" s="3" t="n">
        <v>-0.0158818770468435</v>
      </c>
      <c r="L5" s="3" t="n">
        <v>-0.0477818281129996</v>
      </c>
      <c r="M5" s="0" t="n">
        <f aca="false">'t+1'!M5+I5</f>
        <v>0.0969044365317549</v>
      </c>
      <c r="N5" s="0" t="n">
        <f aca="false">'t+1'!N5+J5</f>
        <v>-0.129980687937544</v>
      </c>
      <c r="O5" s="0" t="n">
        <f aca="false">'t+1'!O5+K5</f>
        <v>2.3817982660445</v>
      </c>
      <c r="P5" s="0" t="n">
        <f aca="false">'t+1'!P5+L5</f>
        <v>1.68174210417254</v>
      </c>
      <c r="Q5" s="0" t="n">
        <f aca="false" t="array" ref="Q5:S5">MMULT(M5:P5,'input - gretl'!$B$19:$D$22)+MMULT('Point forecasts'!$J$4:$O$4,'input - gretl'!$B$23:$D$28)</f>
        <v>14.074822911106</v>
      </c>
      <c r="R5" s="0" t="n">
        <v>6.73330560644295</v>
      </c>
      <c r="S5" s="0" t="n">
        <v>9.90510610672129</v>
      </c>
      <c r="U5" s="10" t="n">
        <f aca="false">NORMSDIST(-M5/'rhos computation'!$B$11)-EXP(M5+'rhos computation'!$B$11^2/2)*NORMSDIST(-M5/'rhos computation'!$B$11-'rhos computation'!$B$11)</f>
        <v>0.0177466942597625</v>
      </c>
      <c r="V5" s="10" t="n">
        <f aca="false">NORMSDIST(-N5/'rhos computation'!$B$23)-EXP(N5+'rhos computation'!$B$23^2/2)*NORMSDIST(-N5/'rhos computation'!$B$23-'rhos computation'!$B$23)</f>
        <v>0.120696562668174</v>
      </c>
      <c r="W5" s="0" t="n">
        <f aca="false">NORMSDIST(-O5)</f>
        <v>0.008614166275494</v>
      </c>
      <c r="X5" s="0" t="n">
        <f aca="false">NORMSDIST(-P5)</f>
        <v>0.0463094298656157</v>
      </c>
    </row>
    <row r="6" customFormat="false" ht="12.8" hidden="false" customHeight="false" outlineLevel="0" collapsed="false">
      <c r="A6" s="0" t="n">
        <v>-2.05240186126698</v>
      </c>
      <c r="B6" s="0" t="n">
        <v>0.424732985812883</v>
      </c>
      <c r="C6" s="0" t="n">
        <v>-0.120777756230765</v>
      </c>
      <c r="D6" s="0" t="n">
        <v>0.822370951146667</v>
      </c>
      <c r="E6" s="0" t="n">
        <f aca="false" t="array" ref="E6:H6">MMULT(A6:D6,'Root matrix of resiudals'!$B$19:E$22)</f>
        <v>-0.0875597756820326</v>
      </c>
      <c r="F6" s="0" t="n">
        <v>0.00710877832480746</v>
      </c>
      <c r="G6" s="0" t="n">
        <v>-0.00201502989875745</v>
      </c>
      <c r="H6" s="0" t="n">
        <v>0.0140200939672829</v>
      </c>
      <c r="I6" s="3" t="n">
        <f aca="false" t="array" ref="I6:L6">MMULT('t+1'!I6:L6,'input - gretl'!$B$3:$E$6)+MMULT('Point forecasts'!$P$3:$T$3,'input - gretl'!$B$9:$E$13)+MMULT('t+1'!Q6:S6,'input - gretl'!$B$14:$E$16)+E6:H6</f>
        <v>-0.0654252534271023</v>
      </c>
      <c r="J6" s="3" t="n">
        <v>-0.0471917167023254</v>
      </c>
      <c r="K6" s="3" t="n">
        <v>0.000222937593964312</v>
      </c>
      <c r="L6" s="3" t="n">
        <v>-0.0117711457872444</v>
      </c>
      <c r="M6" s="0" t="n">
        <f aca="false">'t+1'!M6+I6</f>
        <v>0.0394520031506799</v>
      </c>
      <c r="N6" s="0" t="n">
        <f aca="false">'t+1'!N6+J6</f>
        <v>-0.0508659861735123</v>
      </c>
      <c r="O6" s="0" t="n">
        <f aca="false">'t+1'!O6+K6</f>
        <v>2.41162321408745</v>
      </c>
      <c r="P6" s="0" t="n">
        <f aca="false">'t+1'!P6+L6</f>
        <v>1.74391749283108</v>
      </c>
      <c r="Q6" s="0" t="n">
        <f aca="false" t="array" ref="Q6:S6">MMULT(M6:P6,'input - gretl'!$B$19:$D$22)+MMULT('Point forecasts'!$J$4:$O$4,'input - gretl'!$B$23:$D$28)</f>
        <v>14.0173704777249</v>
      </c>
      <c r="R6" s="0" t="n">
        <v>6.81242030820699</v>
      </c>
      <c r="S6" s="0" t="n">
        <v>9.87579915138054</v>
      </c>
      <c r="U6" s="10" t="n">
        <f aca="false">NORMSDIST(-M6/'rhos computation'!$B$11)-EXP(M6+'rhos computation'!$B$11^2/2)*NORMSDIST(-M6/'rhos computation'!$B$11-'rhos computation'!$B$11)</f>
        <v>0.0340518994863087</v>
      </c>
      <c r="V6" s="10" t="n">
        <f aca="false">NORMSDIST(-N6/'rhos computation'!$B$23)-EXP(N6+'rhos computation'!$B$23^2/2)*NORMSDIST(-N6/'rhos computation'!$B$23-'rhos computation'!$B$23)</f>
        <v>0.0538855973995132</v>
      </c>
      <c r="W6" s="0" t="n">
        <f aca="false">NORMSDIST(-O6)</f>
        <v>0.0079408422963447</v>
      </c>
      <c r="X6" s="0" t="n">
        <f aca="false">NORMSDIST(-P6)</f>
        <v>0.0405867389422885</v>
      </c>
    </row>
    <row r="7" customFormat="false" ht="12.8" hidden="false" customHeight="false" outlineLevel="0" collapsed="false">
      <c r="A7" s="0" t="n">
        <v>-1.75074229774398</v>
      </c>
      <c r="B7" s="0" t="n">
        <v>1.25279803573625</v>
      </c>
      <c r="C7" s="0" t="n">
        <v>-0.760511412524192</v>
      </c>
      <c r="D7" s="0" t="n">
        <v>-1.76984633725218</v>
      </c>
      <c r="E7" s="0" t="n">
        <f aca="false" t="array" ref="E7:H7">MMULT(A7:D7,'Root matrix of resiudals'!$B$19:E$22)</f>
        <v>-0.0725400085978693</v>
      </c>
      <c r="F7" s="0" t="n">
        <v>0.0289842843382454</v>
      </c>
      <c r="G7" s="0" t="n">
        <v>-0.0119476670003187</v>
      </c>
      <c r="H7" s="0" t="n">
        <v>-0.0288377586813806</v>
      </c>
      <c r="I7" s="3" t="n">
        <f aca="false" t="array" ref="I7:L7">MMULT('t+1'!I7:L7,'input - gretl'!$B$3:$E$6)+MMULT('Point forecasts'!$P$3:$T$3,'input - gretl'!$B$9:$E$13)+MMULT('t+1'!Q7:S7,'input - gretl'!$B$14:$E$16)+E7:H7</f>
        <v>-0.0370543605613295</v>
      </c>
      <c r="J7" s="3" t="n">
        <v>0.00316779343719016</v>
      </c>
      <c r="K7" s="3" t="n">
        <v>-0.0169036499895269</v>
      </c>
      <c r="L7" s="3" t="n">
        <v>-0.0535207106484567</v>
      </c>
      <c r="M7" s="0" t="n">
        <f aca="false">'t+1'!M7+I7</f>
        <v>0.053589115069204</v>
      </c>
      <c r="N7" s="0" t="n">
        <f aca="false">'t+1'!N7+J7</f>
        <v>-0.0395445980095536</v>
      </c>
      <c r="O7" s="0" t="n">
        <f aca="false">'t+1'!O7+K7</f>
        <v>2.39250176087051</v>
      </c>
      <c r="P7" s="0" t="n">
        <f aca="false">'t+1'!P7+L7</f>
        <v>1.67513404167278</v>
      </c>
      <c r="Q7" s="0" t="n">
        <f aca="false" t="array" ref="Q7:S7">MMULT(M7:P7,'input - gretl'!$B$19:$D$22)+MMULT('Point forecasts'!$J$4:$O$4,'input - gretl'!$B$23:$D$28)</f>
        <v>14.0315075896434</v>
      </c>
      <c r="R7" s="0" t="n">
        <v>6.82374169637094</v>
      </c>
      <c r="S7" s="0" t="n">
        <v>9.9220941993877</v>
      </c>
      <c r="U7" s="10" t="n">
        <f aca="false">NORMSDIST(-M7/'rhos computation'!$B$11)-EXP(M7+'rhos computation'!$B$11^2/2)*NORMSDIST(-M7/'rhos computation'!$B$11-'rhos computation'!$B$11)</f>
        <v>0.0293254165534782</v>
      </c>
      <c r="V7" s="10" t="n">
        <f aca="false">NORMSDIST(-N7/'rhos computation'!$B$23)-EXP(N7+'rhos computation'!$B$23^2/2)*NORMSDIST(-N7/'rhos computation'!$B$23-'rhos computation'!$B$23)</f>
        <v>0.0455259560974901</v>
      </c>
      <c r="W7" s="0" t="n">
        <f aca="false">NORMSDIST(-O7)</f>
        <v>0.0083669738984449</v>
      </c>
      <c r="X7" s="0" t="n">
        <f aca="false">NORMSDIST(-P7)</f>
        <v>0.0469539675968055</v>
      </c>
    </row>
    <row r="8" customFormat="false" ht="12.8" hidden="false" customHeight="false" outlineLevel="0" collapsed="false">
      <c r="A8" s="0" t="n">
        <v>0.167845984225338</v>
      </c>
      <c r="B8" s="0" t="n">
        <v>2.13338342936999</v>
      </c>
      <c r="C8" s="0" t="n">
        <v>-0.0321564073410216</v>
      </c>
      <c r="D8" s="0" t="n">
        <v>0.70629448241793</v>
      </c>
      <c r="E8" s="0" t="n">
        <f aca="false" t="array" ref="E8:H8">MMULT(A8:D8,'Root matrix of resiudals'!$B$19:E$22)</f>
        <v>0.0117216653732383</v>
      </c>
      <c r="F8" s="0" t="n">
        <v>0.0612663167522292</v>
      </c>
      <c r="G8" s="0" t="n">
        <v>0.00815775501324031</v>
      </c>
      <c r="H8" s="0" t="n">
        <v>0.0115000679511519</v>
      </c>
      <c r="I8" s="3" t="n">
        <f aca="false" t="array" ref="I8:L8">MMULT('t+1'!I8:L8,'input - gretl'!$B$3:$E$6)+MMULT('Point forecasts'!$P$3:$T$3,'input - gretl'!$B$9:$E$13)+MMULT('t+1'!Q8:S8,'input - gretl'!$B$14:$E$16)+E8:H8</f>
        <v>0.0517497716660075</v>
      </c>
      <c r="J8" s="3" t="n">
        <v>0.0221296049215052</v>
      </c>
      <c r="K8" s="3" t="n">
        <v>0.00766999086797534</v>
      </c>
      <c r="L8" s="3" t="n">
        <v>-0.0104135942773606</v>
      </c>
      <c r="M8" s="0" t="n">
        <f aca="false">'t+1'!M8+I8</f>
        <v>0.145242473105344</v>
      </c>
      <c r="N8" s="0" t="n">
        <f aca="false">'t+1'!N8+J8</f>
        <v>0.00921274928863643</v>
      </c>
      <c r="O8" s="0" t="n">
        <f aca="false">'t+1'!O8+K8</f>
        <v>2.42321044483678</v>
      </c>
      <c r="P8" s="0" t="n">
        <f aca="false">'t+1'!P8+L8</f>
        <v>1.71889708747</v>
      </c>
      <c r="Q8" s="0" t="n">
        <f aca="false" t="array" ref="Q8:S8">MMULT(M8:P8,'input - gretl'!$B$19:$D$22)+MMULT('Point forecasts'!$J$4:$O$4,'input - gretl'!$B$23:$D$28)</f>
        <v>14.1231609476795</v>
      </c>
      <c r="R8" s="0" t="n">
        <v>6.87249904366913</v>
      </c>
      <c r="S8" s="0" t="n">
        <v>9.91118203864853</v>
      </c>
      <c r="U8" s="10" t="n">
        <f aca="false">NORMSDIST(-M8/'rhos computation'!$B$11)-EXP(M8+'rhos computation'!$B$11^2/2)*NORMSDIST(-M8/'rhos computation'!$B$11-'rhos computation'!$B$11)</f>
        <v>0.00932067037932152</v>
      </c>
      <c r="V8" s="10" t="n">
        <f aca="false">NORMSDIST(-N8/'rhos computation'!$B$23)-EXP(N8+'rhos computation'!$B$23^2/2)*NORMSDIST(-N8/'rhos computation'!$B$23-'rhos computation'!$B$23)</f>
        <v>0.0176149677517404</v>
      </c>
      <c r="W8" s="0" t="n">
        <f aca="false">NORMSDIST(-O8)</f>
        <v>0.00769200594062566</v>
      </c>
      <c r="X8" s="0" t="n">
        <f aca="false">NORMSDIST(-P8)</f>
        <v>0.0428165562975851</v>
      </c>
    </row>
    <row r="9" customFormat="false" ht="12.8" hidden="false" customHeight="false" outlineLevel="0" collapsed="false">
      <c r="A9" s="0" t="n">
        <v>-0.918244936698682</v>
      </c>
      <c r="B9" s="0" t="n">
        <v>-0.222810411190772</v>
      </c>
      <c r="C9" s="0" t="n">
        <v>0.423035987502044</v>
      </c>
      <c r="D9" s="0" t="n">
        <v>0.042854370184349</v>
      </c>
      <c r="E9" s="0" t="n">
        <f aca="false" t="array" ref="E9:H9">MMULT(A9:D9,'Root matrix of resiudals'!$B$19:E$22)</f>
        <v>-0.0393951969152228</v>
      </c>
      <c r="F9" s="0" t="n">
        <v>-0.00692359985122156</v>
      </c>
      <c r="G9" s="0" t="n">
        <v>0.00493221089060731</v>
      </c>
      <c r="H9" s="0" t="n">
        <v>0.00151684603790589</v>
      </c>
      <c r="I9" s="3" t="n">
        <f aca="false" t="array" ref="I9:L9">MMULT('t+1'!I9:L9,'input - gretl'!$B$3:$E$6)+MMULT('Point forecasts'!$P$3:$T$3,'input - gretl'!$B$9:$E$13)+MMULT('t+1'!Q9:S9,'input - gretl'!$B$14:$E$16)+E9:H9</f>
        <v>-0.0249254262269427</v>
      </c>
      <c r="J9" s="3" t="n">
        <v>-0.0594978862665889</v>
      </c>
      <c r="K9" s="3" t="n">
        <v>-0.00241265304245014</v>
      </c>
      <c r="L9" s="3" t="n">
        <v>-0.0217577308329175</v>
      </c>
      <c r="M9" s="0" t="n">
        <f aca="false">'t+1'!M9+I9</f>
        <v>0.0850188546711181</v>
      </c>
      <c r="N9" s="0" t="n">
        <f aca="false">'t+1'!N9+J9</f>
        <v>-0.0802246953935104</v>
      </c>
      <c r="O9" s="0" t="n">
        <f aca="false">'t+1'!O9+K9</f>
        <v>2.3900488821148</v>
      </c>
      <c r="P9" s="0" t="n">
        <f aca="false">'t+1'!P9+L9</f>
        <v>1.69148833216952</v>
      </c>
      <c r="Q9" s="0" t="n">
        <f aca="false" t="array" ref="Q9:S9">MMULT(M9:P9,'input - gretl'!$B$19:$D$22)+MMULT('Point forecasts'!$J$4:$O$4,'input - gretl'!$B$23:$D$28)</f>
        <v>14.0629373292453</v>
      </c>
      <c r="R9" s="0" t="n">
        <v>6.78306159898699</v>
      </c>
      <c r="S9" s="0" t="n">
        <v>9.90408757265507</v>
      </c>
      <c r="U9" s="10" t="n">
        <f aca="false">NORMSDIST(-M9/'rhos computation'!$B$11)-EXP(M9+'rhos computation'!$B$11^2/2)*NORMSDIST(-M9/'rhos computation'!$B$11-'rhos computation'!$B$11)</f>
        <v>0.0205087118299886</v>
      </c>
      <c r="V9" s="10" t="n">
        <f aca="false">NORMSDIST(-N9/'rhos computation'!$B$23)-EXP(N9+'rhos computation'!$B$23^2/2)*NORMSDIST(-N9/'rhos computation'!$B$23-'rhos computation'!$B$23)</f>
        <v>0.0776385857160559</v>
      </c>
      <c r="W9" s="0" t="n">
        <f aca="false">NORMSDIST(-O9)</f>
        <v>0.00842306523848437</v>
      </c>
      <c r="X9" s="0" t="n">
        <f aca="false">NORMSDIST(-P9)</f>
        <v>0.0453717871861792</v>
      </c>
    </row>
    <row r="10" customFormat="false" ht="12.8" hidden="false" customHeight="false" outlineLevel="0" collapsed="false">
      <c r="A10" s="0" t="n">
        <v>-1.87333200353894</v>
      </c>
      <c r="B10" s="0" t="n">
        <v>0.0603767165608256</v>
      </c>
      <c r="C10" s="0" t="n">
        <v>2.96683485327948</v>
      </c>
      <c r="D10" s="0" t="n">
        <v>-1.04572790204265</v>
      </c>
      <c r="E10" s="0" t="n">
        <f aca="false" t="array" ref="E10:H10">MMULT(A10:D10,'Root matrix of resiudals'!$B$19:E$22)</f>
        <v>-0.0761723020023183</v>
      </c>
      <c r="F10" s="0" t="n">
        <v>0.00806696052246534</v>
      </c>
      <c r="G10" s="0" t="n">
        <v>0.0445171577539432</v>
      </c>
      <c r="H10" s="0" t="n">
        <v>-0.0128500719495153</v>
      </c>
      <c r="I10" s="3" t="n">
        <f aca="false" t="array" ref="I10:L10">MMULT('t+1'!I10:L10,'input - gretl'!$B$3:$E$6)+MMULT('Point forecasts'!$P$3:$T$3,'input - gretl'!$B$9:$E$13)+MMULT('t+1'!Q10:S10,'input - gretl'!$B$14:$E$16)+E10:H10</f>
        <v>-0.0570104677347322</v>
      </c>
      <c r="J10" s="3" t="n">
        <v>0.0106399848395494</v>
      </c>
      <c r="K10" s="3" t="n">
        <v>0.0489015227479425</v>
      </c>
      <c r="L10" s="3" t="n">
        <v>-0.0357256056692357</v>
      </c>
      <c r="M10" s="0" t="n">
        <f aca="false">'t+1'!M10+I10</f>
        <v>0.0984787529376687</v>
      </c>
      <c r="N10" s="0" t="n">
        <f aca="false">'t+1'!N10+J10</f>
        <v>-0.0441982026926694</v>
      </c>
      <c r="O10" s="0" t="n">
        <f aca="false">'t+1'!O10+K10</f>
        <v>2.47649624025843</v>
      </c>
      <c r="P10" s="0" t="n">
        <f aca="false">'t+1'!P10+L10</f>
        <v>1.70492388359456</v>
      </c>
      <c r="Q10" s="0" t="n">
        <f aca="false" t="array" ref="Q10:S10">MMULT(M10:P10,'input - gretl'!$B$19:$D$22)+MMULT('Point forecasts'!$J$4:$O$4,'input - gretl'!$B$23:$D$28)</f>
        <v>14.0763972275119</v>
      </c>
      <c r="R10" s="0" t="n">
        <v>6.81908809168783</v>
      </c>
      <c r="S10" s="0" t="n">
        <v>9.97775704961592</v>
      </c>
      <c r="U10" s="10" t="n">
        <f aca="false">NORMSDIST(-M10/'rhos computation'!$B$11)-EXP(M10+'rhos computation'!$B$11^2/2)*NORMSDIST(-M10/'rhos computation'!$B$11-'rhos computation'!$B$11)</f>
        <v>0.0174030043280905</v>
      </c>
      <c r="V10" s="10" t="n">
        <f aca="false">NORMSDIST(-N10/'rhos computation'!$B$23)-EXP(N10+'rhos computation'!$B$23^2/2)*NORMSDIST(-N10/'rhos computation'!$B$23-'rhos computation'!$B$23)</f>
        <v>0.0488936553694811</v>
      </c>
      <c r="W10" s="0" t="n">
        <f aca="false">NORMSDIST(-O10)</f>
        <v>0.00663395112248719</v>
      </c>
      <c r="X10" s="0" t="n">
        <f aca="false">NORMSDIST(-P10)</f>
        <v>0.0441043106696191</v>
      </c>
    </row>
    <row r="11" customFormat="false" ht="12.8" hidden="false" customHeight="false" outlineLevel="0" collapsed="false">
      <c r="A11" s="0" t="n">
        <v>-0.672016621087566</v>
      </c>
      <c r="B11" s="0" t="n">
        <v>-0.809044573208018</v>
      </c>
      <c r="C11" s="0" t="n">
        <v>0.49453492301</v>
      </c>
      <c r="D11" s="0" t="n">
        <v>-0.196263452657451</v>
      </c>
      <c r="E11" s="0" t="n">
        <f aca="false" t="array" ref="E11:H11">MMULT(A11:D11,'Root matrix of resiudals'!$B$19:E$22)</f>
        <v>-0.0299783671667034</v>
      </c>
      <c r="F11" s="0" t="n">
        <v>-0.0228750426215144</v>
      </c>
      <c r="G11" s="0" t="n">
        <v>0.00400995571471057</v>
      </c>
      <c r="H11" s="0" t="n">
        <v>-0.00241422267423679</v>
      </c>
      <c r="I11" s="3" t="n">
        <f aca="false" t="array" ref="I11:L11">MMULT('t+1'!I11:L11,'input - gretl'!$B$3:$E$6)+MMULT('Point forecasts'!$P$3:$T$3,'input - gretl'!$B$9:$E$13)+MMULT('t+1'!Q11:S11,'input - gretl'!$B$14:$E$16)+E11:H11</f>
        <v>-0.0459899209734335</v>
      </c>
      <c r="J11" s="3" t="n">
        <v>-0.113620951680689</v>
      </c>
      <c r="K11" s="3" t="n">
        <v>0.00223045209127187</v>
      </c>
      <c r="L11" s="3" t="n">
        <v>-0.0275062325927036</v>
      </c>
      <c r="M11" s="0" t="n">
        <f aca="false">'t+1'!M11+I11</f>
        <v>0.0947900327667496</v>
      </c>
      <c r="N11" s="0" t="n">
        <f aca="false">'t+1'!N11+J11</f>
        <v>-0.0936040469967068</v>
      </c>
      <c r="O11" s="0" t="n">
        <f aca="false">'t+1'!O11+K11</f>
        <v>2.38630994395184</v>
      </c>
      <c r="P11" s="0" t="n">
        <f aca="false">'t+1'!P11+L11</f>
        <v>1.7096242888137</v>
      </c>
      <c r="Q11" s="0" t="n">
        <f aca="false" t="array" ref="Q11:S11">MMULT(M11:P11,'input - gretl'!$B$19:$D$22)+MMULT('Point forecasts'!$J$4:$O$4,'input - gretl'!$B$23:$D$28)</f>
        <v>14.0727085073409</v>
      </c>
      <c r="R11" s="0" t="n">
        <v>6.76968224738379</v>
      </c>
      <c r="S11" s="0" t="n">
        <v>9.88310043292565</v>
      </c>
      <c r="U11" s="10" t="n">
        <f aca="false">NORMSDIST(-M11/'rhos computation'!$B$11)-EXP(M11+'rhos computation'!$B$11^2/2)*NORMSDIST(-M11/'rhos computation'!$B$11-'rhos computation'!$B$11)</f>
        <v>0.0182163228068289</v>
      </c>
      <c r="V11" s="10" t="n">
        <f aca="false">NORMSDIST(-N11/'rhos computation'!$B$23)-EXP(N11+'rhos computation'!$B$23^2/2)*NORMSDIST(-N11/'rhos computation'!$B$23-'rhos computation'!$B$23)</f>
        <v>0.0890706655317732</v>
      </c>
      <c r="W11" s="0" t="n">
        <f aca="false">NORMSDIST(-O11)</f>
        <v>0.00850920065672166</v>
      </c>
      <c r="X11" s="0" t="n">
        <f aca="false">NORMSDIST(-P11)</f>
        <v>0.0436676856152686</v>
      </c>
    </row>
    <row r="12" customFormat="false" ht="12.8" hidden="false" customHeight="false" outlineLevel="0" collapsed="false">
      <c r="A12" s="0" t="n">
        <v>-0.418607899447751</v>
      </c>
      <c r="B12" s="0" t="n">
        <v>-1.28414153977388</v>
      </c>
      <c r="C12" s="0" t="n">
        <v>0.599956158753894</v>
      </c>
      <c r="D12" s="0" t="n">
        <v>0.777987692448239</v>
      </c>
      <c r="E12" s="0" t="n">
        <f aca="false" t="array" ref="E12:H12">MMULT(A12:D12,'Root matrix of resiudals'!$B$19:E$22)</f>
        <v>-0.0204245173355355</v>
      </c>
      <c r="F12" s="0" t="n">
        <v>-0.035433332324905</v>
      </c>
      <c r="G12" s="0" t="n">
        <v>0.00543188314116368</v>
      </c>
      <c r="H12" s="0" t="n">
        <v>0.0133875174814899</v>
      </c>
      <c r="I12" s="3" t="n">
        <f aca="false" t="array" ref="I12:L12">MMULT('t+1'!I12:L12,'input - gretl'!$B$3:$E$6)+MMULT('Point forecasts'!$P$3:$T$3,'input - gretl'!$B$9:$E$13)+MMULT('t+1'!Q12:S12,'input - gretl'!$B$14:$E$16)+E12:H12</f>
        <v>0.0342104535842543</v>
      </c>
      <c r="J12" s="3" t="n">
        <v>-0.0832043890439409</v>
      </c>
      <c r="K12" s="3" t="n">
        <v>-0.00456555408014695</v>
      </c>
      <c r="L12" s="3" t="n">
        <v>-0.0141763317258659</v>
      </c>
      <c r="M12" s="0" t="n">
        <f aca="false">'t+1'!M12+I12</f>
        <v>0.0629496579265333</v>
      </c>
      <c r="N12" s="0" t="n">
        <f aca="false">'t+1'!N12+J12</f>
        <v>-0.113869446213323</v>
      </c>
      <c r="O12" s="0" t="n">
        <f aca="false">'t+1'!O12+K12</f>
        <v>2.39664990638203</v>
      </c>
      <c r="P12" s="0" t="n">
        <f aca="false">'t+1'!P12+L12</f>
        <v>1.72042109797881</v>
      </c>
      <c r="Q12" s="0" t="n">
        <f aca="false" t="array" ref="Q12:S12">MMULT(M12:P12,'input - gretl'!$B$19:$D$22)+MMULT('Point forecasts'!$J$4:$O$4,'input - gretl'!$B$23:$D$28)</f>
        <v>14.0408681325007</v>
      </c>
      <c r="R12" s="0" t="n">
        <v>6.74941684816717</v>
      </c>
      <c r="S12" s="0" t="n">
        <v>9.88317208999938</v>
      </c>
      <c r="U12" s="10" t="n">
        <f aca="false">NORMSDIST(-M12/'rhos computation'!$B$11)-EXP(M12+'rhos computation'!$B$11^2/2)*NORMSDIST(-M12/'rhos computation'!$B$11-'rhos computation'!$B$11)</f>
        <v>0.026460740237924</v>
      </c>
      <c r="V12" s="10" t="n">
        <f aca="false">NORMSDIST(-N12/'rhos computation'!$B$23)-EXP(N12+'rhos computation'!$B$23^2/2)*NORMSDIST(-N12/'rhos computation'!$B$23-'rhos computation'!$B$23)</f>
        <v>0.106669132245737</v>
      </c>
      <c r="W12" s="0" t="n">
        <f aca="false">NORMSDIST(-O12)</f>
        <v>0.00827286197037651</v>
      </c>
      <c r="X12" s="0" t="n">
        <f aca="false">NORMSDIST(-P12)</f>
        <v>0.0426779623260524</v>
      </c>
    </row>
    <row r="13" customFormat="false" ht="12.8" hidden="false" customHeight="false" outlineLevel="0" collapsed="false">
      <c r="A13" s="0" t="n">
        <v>0.166379511504166</v>
      </c>
      <c r="B13" s="0" t="n">
        <v>0.0412906407606446</v>
      </c>
      <c r="C13" s="0" t="n">
        <v>-0.43306347188033</v>
      </c>
      <c r="D13" s="0" t="n">
        <v>2.75908349499511</v>
      </c>
      <c r="E13" s="0" t="n">
        <f aca="false" t="array" ref="E13:H13">MMULT(A13:D13,'Root matrix of resiudals'!$B$19:E$22)</f>
        <v>0.00564049821598853</v>
      </c>
      <c r="F13" s="0" t="n">
        <v>0.000182767550886086</v>
      </c>
      <c r="G13" s="0" t="n">
        <v>-0.00346544349220594</v>
      </c>
      <c r="H13" s="0" t="n">
        <v>0.0442148547481067</v>
      </c>
      <c r="I13" s="3" t="n">
        <f aca="false" t="array" ref="I13:L13">MMULT('t+1'!I13:L13,'input - gretl'!$B$3:$E$6)+MMULT('Point forecasts'!$P$3:$T$3,'input - gretl'!$B$9:$E$13)+MMULT('t+1'!Q13:S13,'input - gretl'!$B$14:$E$16)+E13:H13</f>
        <v>0.0201592687466312</v>
      </c>
      <c r="J13" s="3" t="n">
        <v>-0.0547343951671146</v>
      </c>
      <c r="K13" s="3" t="n">
        <v>-0.00586258876313565</v>
      </c>
      <c r="L13" s="3" t="n">
        <v>0.0149273198471946</v>
      </c>
      <c r="M13" s="0" t="n">
        <f aca="false">'t+1'!M13+I13</f>
        <v>0.116454793341913</v>
      </c>
      <c r="N13" s="0" t="n">
        <f aca="false">'t+1'!N13+J13</f>
        <v>-0.0758763645194259</v>
      </c>
      <c r="O13" s="0" t="n">
        <f aca="false">'t+1'!O13+K13</f>
        <v>2.39490937440803</v>
      </c>
      <c r="P13" s="0" t="n">
        <f aca="false">'t+1'!P13+L13</f>
        <v>1.77407240797169</v>
      </c>
      <c r="Q13" s="0" t="n">
        <f aca="false" t="array" ref="Q13:S13">MMULT(M13:P13,'input - gretl'!$B$19:$D$22)+MMULT('Point forecasts'!$J$4:$O$4,'input - gretl'!$B$23:$D$28)</f>
        <v>14.0943732679161</v>
      </c>
      <c r="R13" s="0" t="n">
        <v>6.78740992986107</v>
      </c>
      <c r="S13" s="0" t="n">
        <v>9.83040647965664</v>
      </c>
      <c r="U13" s="10" t="n">
        <f aca="false">NORMSDIST(-M13/'rhos computation'!$B$11)-EXP(M13+'rhos computation'!$B$11^2/2)*NORMSDIST(-M13/'rhos computation'!$B$11-'rhos computation'!$B$11)</f>
        <v>0.0138275788909567</v>
      </c>
      <c r="V13" s="10" t="n">
        <f aca="false">NORMSDIST(-N13/'rhos computation'!$B$23)-EXP(N13+'rhos computation'!$B$23^2/2)*NORMSDIST(-N13/'rhos computation'!$B$23-'rhos computation'!$B$23)</f>
        <v>0.0739824560571701</v>
      </c>
      <c r="W13" s="0" t="n">
        <f aca="false">NORMSDIST(-O13)</f>
        <v>0.00831223685236736</v>
      </c>
      <c r="X13" s="0" t="n">
        <f aca="false">NORMSDIST(-P13)</f>
        <v>0.0380255870465522</v>
      </c>
    </row>
    <row r="14" customFormat="false" ht="12.8" hidden="false" customHeight="false" outlineLevel="0" collapsed="false">
      <c r="A14" s="0" t="n">
        <v>2.13224221220961</v>
      </c>
      <c r="B14" s="0" t="n">
        <v>-0.884476249966048</v>
      </c>
      <c r="C14" s="0" t="n">
        <v>-0.403071634312609</v>
      </c>
      <c r="D14" s="0" t="n">
        <v>-1.10466454992436</v>
      </c>
      <c r="E14" s="0" t="n">
        <f aca="false" t="array" ref="E14:H14">MMULT(A14:D14,'Root matrix of resiudals'!$B$19:E$22)</f>
        <v>0.089405282601723</v>
      </c>
      <c r="F14" s="0" t="n">
        <v>-0.0219632310609699</v>
      </c>
      <c r="G14" s="0" t="n">
        <v>-0.0083024330900605</v>
      </c>
      <c r="H14" s="0" t="n">
        <v>-0.0192615836995108</v>
      </c>
      <c r="I14" s="3" t="n">
        <f aca="false" t="array" ref="I14:L14">MMULT('t+1'!I14:L14,'input - gretl'!$B$3:$E$6)+MMULT('Point forecasts'!$P$3:$T$3,'input - gretl'!$B$9:$E$13)+MMULT('t+1'!Q14:S14,'input - gretl'!$B$14:$E$16)+E14:H14</f>
        <v>0.112886881212145</v>
      </c>
      <c r="J14" s="3" t="n">
        <v>-0.0673920975298576</v>
      </c>
      <c r="K14" s="3" t="n">
        <v>-0.00722009273954237</v>
      </c>
      <c r="L14" s="3" t="n">
        <v>-0.0441846173068564</v>
      </c>
      <c r="M14" s="0" t="n">
        <f aca="false">'t+1'!M14+I14</f>
        <v>0.221572056918126</v>
      </c>
      <c r="N14" s="0" t="n">
        <f aca="false">'t+1'!N14+J14</f>
        <v>-0.0806684616888084</v>
      </c>
      <c r="O14" s="0" t="n">
        <f aca="false">'t+1'!O14+K14</f>
        <v>2.40461434268934</v>
      </c>
      <c r="P14" s="0" t="n">
        <f aca="false">'t+1'!P14+L14</f>
        <v>1.7030056857896</v>
      </c>
      <c r="Q14" s="0" t="n">
        <f aca="false" t="array" ref="Q14:S14">MMULT(M14:P14,'input - gretl'!$B$19:$D$22)+MMULT('Point forecasts'!$J$4:$O$4,'input - gretl'!$B$23:$D$28)</f>
        <v>14.1994905314923</v>
      </c>
      <c r="R14" s="0" t="n">
        <v>6.78261783269169</v>
      </c>
      <c r="S14" s="0" t="n">
        <v>9.90769945406923</v>
      </c>
      <c r="U14" s="10" t="n">
        <f aca="false">NORMSDIST(-M14/'rhos computation'!$B$11)-EXP(M14+'rhos computation'!$B$11^2/2)*NORMSDIST(-M14/'rhos computation'!$B$11-'rhos computation'!$B$11)</f>
        <v>0.00278154724152248</v>
      </c>
      <c r="V14" s="10" t="n">
        <f aca="false">NORMSDIST(-N14/'rhos computation'!$B$23)-EXP(N14+'rhos computation'!$B$23^2/2)*NORMSDIST(-N14/'rhos computation'!$B$23-'rhos computation'!$B$23)</f>
        <v>0.0780136415544246</v>
      </c>
      <c r="W14" s="0" t="n">
        <f aca="false">NORMSDIST(-O14)</f>
        <v>0.00809477033818589</v>
      </c>
      <c r="X14" s="0" t="n">
        <f aca="false">NORMSDIST(-P14)</f>
        <v>0.0442835021838606</v>
      </c>
    </row>
    <row r="15" customFormat="false" ht="12.8" hidden="false" customHeight="false" outlineLevel="0" collapsed="false">
      <c r="A15" s="0" t="n">
        <v>-0.358150871963191</v>
      </c>
      <c r="B15" s="0" t="n">
        <v>-1.11018186391581</v>
      </c>
      <c r="C15" s="0" t="n">
        <v>1.95315343695233</v>
      </c>
      <c r="D15" s="0" t="n">
        <v>0.377616666700672</v>
      </c>
      <c r="E15" s="0" t="n">
        <f aca="false" t="array" ref="E15:H15">MMULT(A15:D15,'Root matrix of resiudals'!$B$19:E$22)</f>
        <v>-0.015611788814964</v>
      </c>
      <c r="F15" s="0" t="n">
        <v>-0.0254937818641493</v>
      </c>
      <c r="G15" s="0" t="n">
        <v>0.0274801629100904</v>
      </c>
      <c r="H15" s="0" t="n">
        <v>0.00842869011096889</v>
      </c>
      <c r="I15" s="3" t="n">
        <f aca="false" t="array" ref="I15:L15">MMULT('t+1'!I15:L15,'input - gretl'!$B$3:$E$6)+MMULT('Point forecasts'!$P$3:$T$3,'input - gretl'!$B$9:$E$13)+MMULT('t+1'!Q15:S15,'input - gretl'!$B$14:$E$16)+E15:H15</f>
        <v>0.00251364023164639</v>
      </c>
      <c r="J15" s="3" t="n">
        <v>-0.0497938654277225</v>
      </c>
      <c r="K15" s="3" t="n">
        <v>0.0393650661219432</v>
      </c>
      <c r="L15" s="3" t="n">
        <v>-0.0136365835366903</v>
      </c>
      <c r="M15" s="0" t="n">
        <f aca="false">'t+1'!M15+I15</f>
        <v>0.160694701354248</v>
      </c>
      <c r="N15" s="0" t="n">
        <f aca="false">'t+1'!N15+J15</f>
        <v>-0.0598391673168978</v>
      </c>
      <c r="O15" s="0" t="n">
        <f aca="false">'t+1'!O15+K15</f>
        <v>2.47360865207232</v>
      </c>
      <c r="P15" s="0" t="n">
        <f aca="false">'t+1'!P15+L15</f>
        <v>1.74699148455176</v>
      </c>
      <c r="Q15" s="0" t="n">
        <f aca="false" t="array" ref="Q15:S15">MMULT(M15:P15,'input - gretl'!$B$19:$D$22)+MMULT('Point forecasts'!$J$4:$O$4,'input - gretl'!$B$23:$D$28)</f>
        <v>14.1386131759284</v>
      </c>
      <c r="R15" s="0" t="n">
        <v>6.8034471270636</v>
      </c>
      <c r="S15" s="0" t="n">
        <v>9.93486106953946</v>
      </c>
      <c r="U15" s="10" t="n">
        <f aca="false">NORMSDIST(-M15/'rhos computation'!$B$11)-EXP(M15+'rhos computation'!$B$11^2/2)*NORMSDIST(-M15/'rhos computation'!$B$11-'rhos computation'!$B$11)</f>
        <v>0.00744022643935254</v>
      </c>
      <c r="V15" s="10" t="n">
        <f aca="false">NORMSDIST(-N15/'rhos computation'!$B$23)-EXP(N15+'rhos computation'!$B$23^2/2)*NORMSDIST(-N15/'rhos computation'!$B$23-'rhos computation'!$B$23)</f>
        <v>0.0608761564739146</v>
      </c>
      <c r="W15" s="0" t="n">
        <f aca="false">NORMSDIST(-O15)</f>
        <v>0.00668780626182209</v>
      </c>
      <c r="X15" s="0" t="n">
        <f aca="false">NORMSDIST(-P15)</f>
        <v>0.0403194076144528</v>
      </c>
    </row>
    <row r="16" customFormat="false" ht="12.8" hidden="false" customHeight="false" outlineLevel="0" collapsed="false">
      <c r="A16" s="0" t="n">
        <v>-1.75900040125961</v>
      </c>
      <c r="B16" s="0" t="n">
        <v>-0.0707569707735523</v>
      </c>
      <c r="C16" s="0" t="n">
        <v>0.238254169849108</v>
      </c>
      <c r="D16" s="0" t="n">
        <v>-0.981188297606482</v>
      </c>
      <c r="E16" s="0" t="n">
        <f aca="false" t="array" ref="E16:H16">MMULT(A16:D16,'Root matrix of resiudals'!$B$19:E$22)</f>
        <v>-0.074959312939262</v>
      </c>
      <c r="F16" s="0" t="n">
        <v>-0.00521345442522518</v>
      </c>
      <c r="G16" s="0" t="n">
        <v>0.000288883859549643</v>
      </c>
      <c r="H16" s="0" t="n">
        <v>-0.0149800683486245</v>
      </c>
      <c r="I16" s="3" t="n">
        <f aca="false" t="array" ref="I16:L16">MMULT('t+1'!I16:L16,'input - gretl'!$B$3:$E$6)+MMULT('Point forecasts'!$P$3:$T$3,'input - gretl'!$B$9:$E$13)+MMULT('t+1'!Q16:S16,'input - gretl'!$B$14:$E$16)+E16:H16</f>
        <v>-0.13151352073442</v>
      </c>
      <c r="J16" s="3" t="n">
        <v>-0.0650359931897429</v>
      </c>
      <c r="K16" s="3" t="n">
        <v>-0.0197446870856423</v>
      </c>
      <c r="L16" s="3" t="n">
        <v>-0.0553101405010045</v>
      </c>
      <c r="M16" s="0" t="n">
        <f aca="false">'t+1'!M16+I16</f>
        <v>0.00589924843661255</v>
      </c>
      <c r="N16" s="0" t="n">
        <f aca="false">'t+1'!N16+J16</f>
        <v>-0.15496785308236</v>
      </c>
      <c r="O16" s="0" t="n">
        <f aca="false">'t+1'!O16+K16</f>
        <v>2.32710176340664</v>
      </c>
      <c r="P16" s="0" t="n">
        <f aca="false">'t+1'!P16+L16</f>
        <v>1.69793807693144</v>
      </c>
      <c r="Q16" s="0" t="n">
        <f aca="false" t="array" ref="Q16:S16">MMULT(M16:P16,'input - gretl'!$B$19:$D$22)+MMULT('Point forecasts'!$J$4:$O$4,'input - gretl'!$B$23:$D$28)</f>
        <v>13.9838177230108</v>
      </c>
      <c r="R16" s="0" t="n">
        <v>6.70831844129814</v>
      </c>
      <c r="S16" s="0" t="n">
        <v>9.83500642419109</v>
      </c>
      <c r="U16" s="10" t="n">
        <f aca="false">NORMSDIST(-M16/'rhos computation'!$B$11)-EXP(M16+'rhos computation'!$B$11^2/2)*NORMSDIST(-M16/'rhos computation'!$B$11-'rhos computation'!$B$11)</f>
        <v>0.0472522975772445</v>
      </c>
      <c r="V16" s="10" t="n">
        <f aca="false">NORMSDIST(-N16/'rhos computation'!$B$23)-EXP(N16+'rhos computation'!$B$23^2/2)*NORMSDIST(-N16/'rhos computation'!$B$23-'rhos computation'!$B$23)</f>
        <v>0.142244643778181</v>
      </c>
      <c r="W16" s="0" t="n">
        <f aca="false">NORMSDIST(-O16)</f>
        <v>0.00997992484445853</v>
      </c>
      <c r="X16" s="0" t="n">
        <f aca="false">NORMSDIST(-P16)</f>
        <v>0.0447597248547984</v>
      </c>
    </row>
    <row r="17" customFormat="false" ht="12.8" hidden="false" customHeight="false" outlineLevel="0" collapsed="false">
      <c r="A17" s="0" t="n">
        <v>-2.56672588947836</v>
      </c>
      <c r="B17" s="0" t="n">
        <v>-0.138057909239228</v>
      </c>
      <c r="C17" s="0" t="n">
        <v>1.08049163881353</v>
      </c>
      <c r="D17" s="0" t="n">
        <v>2.53636791346427</v>
      </c>
      <c r="E17" s="0" t="n">
        <f aca="false" t="array" ref="E17:H17">MMULT(A17:D17,'Root matrix of resiudals'!$B$19:E$22)</f>
        <v>-0.11007321647188</v>
      </c>
      <c r="F17" s="0" t="n">
        <v>-0.00571031067368895</v>
      </c>
      <c r="G17" s="0" t="n">
        <v>0.0166510234482276</v>
      </c>
      <c r="H17" s="0" t="n">
        <v>0.0433689562029693</v>
      </c>
      <c r="I17" s="3" t="n">
        <f aca="false" t="array" ref="I17:L17">MMULT('t+1'!I17:L17,'input - gretl'!$B$3:$E$6)+MMULT('Point forecasts'!$P$3:$T$3,'input - gretl'!$B$9:$E$13)+MMULT('t+1'!Q17:S17,'input - gretl'!$B$14:$E$16)+E17:H17</f>
        <v>-0.0702722909970199</v>
      </c>
      <c r="J17" s="3" t="n">
        <v>-0.0508694367250229</v>
      </c>
      <c r="K17" s="3" t="n">
        <v>0.0155030871184968</v>
      </c>
      <c r="L17" s="3" t="n">
        <v>0.0235271675100197</v>
      </c>
      <c r="M17" s="0" t="n">
        <f aca="false">'t+1'!M17+I17</f>
        <v>0.0262793090655625</v>
      </c>
      <c r="N17" s="0" t="n">
        <f aca="false">'t+1'!N17+J17</f>
        <v>-0.0543582686149748</v>
      </c>
      <c r="O17" s="0" t="n">
        <f aca="false">'t+1'!O17+K17</f>
        <v>2.42836333778983</v>
      </c>
      <c r="P17" s="0" t="n">
        <f aca="false">'t+1'!P17+L17</f>
        <v>1.74068225288421</v>
      </c>
      <c r="Q17" s="0" t="n">
        <f aca="false" t="array" ref="Q17:S17">MMULT(M17:P17,'input - gretl'!$B$19:$D$22)+MMULT('Point forecasts'!$J$4:$O$4,'input - gretl'!$B$23:$D$28)</f>
        <v>14.0041977836398</v>
      </c>
      <c r="R17" s="0" t="n">
        <v>6.80892802576552</v>
      </c>
      <c r="S17" s="0" t="n">
        <v>9.89561615003439</v>
      </c>
      <c r="U17" s="10" t="n">
        <f aca="false">NORMSDIST(-M17/'rhos computation'!$B$11)-EXP(M17+'rhos computation'!$B$11^2/2)*NORMSDIST(-M17/'rhos computation'!$B$11-'rhos computation'!$B$11)</f>
        <v>0.0388988172981009</v>
      </c>
      <c r="V17" s="10" t="n">
        <f aca="false">NORMSDIST(-N17/'rhos computation'!$B$23)-EXP(N17+'rhos computation'!$B$23^2/2)*NORMSDIST(-N17/'rhos computation'!$B$23-'rhos computation'!$B$23)</f>
        <v>0.056571645638546</v>
      </c>
      <c r="W17" s="0" t="n">
        <f aca="false">NORMSDIST(-O17)</f>
        <v>0.00758357001795831</v>
      </c>
      <c r="X17" s="0" t="n">
        <f aca="false">NORMSDIST(-P17)</f>
        <v>0.0408696454007127</v>
      </c>
    </row>
    <row r="18" customFormat="false" ht="12.8" hidden="false" customHeight="false" outlineLevel="0" collapsed="false">
      <c r="A18" s="0" t="n">
        <v>0.991633613004408</v>
      </c>
      <c r="B18" s="0" t="n">
        <v>1.97369717680425</v>
      </c>
      <c r="C18" s="0" t="n">
        <v>-0.320314093420551</v>
      </c>
      <c r="D18" s="0" t="n">
        <v>1.90514552755518</v>
      </c>
      <c r="E18" s="0" t="n">
        <f aca="false" t="array" ref="E18:H18">MMULT(A18:D18,'Root matrix of resiudals'!$B$19:E$22)</f>
        <v>0.0458893259513282</v>
      </c>
      <c r="F18" s="0" t="n">
        <v>0.0576130923626826</v>
      </c>
      <c r="G18" s="0" t="n">
        <v>0.00533123046815253</v>
      </c>
      <c r="H18" s="0" t="n">
        <v>0.0302979720556844</v>
      </c>
      <c r="I18" s="3" t="n">
        <f aca="false" t="array" ref="I18:L18">MMULT('t+1'!I18:L18,'input - gretl'!$B$3:$E$6)+MMULT('Point forecasts'!$P$3:$T$3,'input - gretl'!$B$9:$E$13)+MMULT('t+1'!Q18:S18,'input - gretl'!$B$14:$E$16)+E18:H18</f>
        <v>0.0663936224303456</v>
      </c>
      <c r="J18" s="3" t="n">
        <v>0.0165527084780795</v>
      </c>
      <c r="K18" s="3" t="n">
        <v>0.01066586730957</v>
      </c>
      <c r="L18" s="3" t="n">
        <v>0.00562220575743089</v>
      </c>
      <c r="M18" s="0" t="n">
        <f aca="false">'t+1'!M18+I18</f>
        <v>0.190672147042468</v>
      </c>
      <c r="N18" s="0" t="n">
        <f aca="false">'t+1'!N18+J18</f>
        <v>0.00672834437849004</v>
      </c>
      <c r="O18" s="0" t="n">
        <f aca="false">'t+1'!O18+K18</f>
        <v>2.43014204962272</v>
      </c>
      <c r="P18" s="0" t="n">
        <f aca="false">'t+1'!P18+L18</f>
        <v>1.76290203179167</v>
      </c>
      <c r="Q18" s="0" t="n">
        <f aca="false" t="array" ref="Q18:S18">MMULT(M18:P18,'input - gretl'!$B$19:$D$22)+MMULT('Point forecasts'!$J$4:$O$4,'input - gretl'!$B$23:$D$28)</f>
        <v>14.1685906216167</v>
      </c>
      <c r="R18" s="0" t="n">
        <v>6.87001463875899</v>
      </c>
      <c r="S18" s="0" t="n">
        <v>9.87626274113734</v>
      </c>
      <c r="U18" s="10" t="n">
        <f aca="false">NORMSDIST(-M18/'rhos computation'!$B$11)-EXP(M18+'rhos computation'!$B$11^2/2)*NORMSDIST(-M18/'rhos computation'!$B$11-'rhos computation'!$B$11)</f>
        <v>0.00467329450857228</v>
      </c>
      <c r="V18" s="10" t="n">
        <f aca="false">NORMSDIST(-N18/'rhos computation'!$B$23)-EXP(N18+'rhos computation'!$B$23^2/2)*NORMSDIST(-N18/'rhos computation'!$B$23-'rhos computation'!$B$23)</f>
        <v>0.0186725939396031</v>
      </c>
      <c r="W18" s="0" t="n">
        <f aca="false">NORMSDIST(-O18)</f>
        <v>0.00754645311467803</v>
      </c>
      <c r="X18" s="0" t="n">
        <f aca="false">NORMSDIST(-P18)</f>
        <v>0.0389585071598276</v>
      </c>
    </row>
    <row r="19" customFormat="false" ht="12.8" hidden="false" customHeight="false" outlineLevel="0" collapsed="false">
      <c r="A19" s="0" t="n">
        <v>-1.33364795188491</v>
      </c>
      <c r="B19" s="0" t="n">
        <v>-0.0730459102140831</v>
      </c>
      <c r="C19" s="0" t="n">
        <v>-1.15338203740078</v>
      </c>
      <c r="D19" s="0" t="n">
        <v>-0.665205321413895</v>
      </c>
      <c r="E19" s="0" t="n">
        <f aca="false" t="array" ref="E19:H19">MMULT(A19:D19,'Root matrix of resiudals'!$B$19:E$22)</f>
        <v>-0.0585550744419483</v>
      </c>
      <c r="F19" s="0" t="n">
        <v>-0.00929157086051832</v>
      </c>
      <c r="G19" s="0" t="n">
        <v>-0.0212589950868519</v>
      </c>
      <c r="H19" s="0" t="n">
        <v>-0.0116093769495481</v>
      </c>
      <c r="I19" s="3" t="n">
        <f aca="false" t="array" ref="I19:L19">MMULT('t+1'!I19:L19,'input - gretl'!$B$3:$E$6)+MMULT('Point forecasts'!$P$3:$T$3,'input - gretl'!$B$9:$E$13)+MMULT('t+1'!Q19:S19,'input - gretl'!$B$14:$E$16)+E19:H19</f>
        <v>0.0087696455145105</v>
      </c>
      <c r="J19" s="3" t="n">
        <v>-0.0227482132568472</v>
      </c>
      <c r="K19" s="3" t="n">
        <v>-0.0239351174688179</v>
      </c>
      <c r="L19" s="3" t="n">
        <v>-0.0370969731122238</v>
      </c>
      <c r="M19" s="0" t="n">
        <f aca="false">'t+1'!M19+I19</f>
        <v>0.0566539580563872</v>
      </c>
      <c r="N19" s="0" t="n">
        <f aca="false">'t+1'!N19+J19</f>
        <v>-0.0684971183911788</v>
      </c>
      <c r="O19" s="0" t="n">
        <f aca="false">'t+1'!O19+K19</f>
        <v>2.40213964081765</v>
      </c>
      <c r="P19" s="0" t="n">
        <f aca="false">'t+1'!P19+L19</f>
        <v>1.70684776881064</v>
      </c>
      <c r="Q19" s="0" t="n">
        <f aca="false" t="array" ref="Q19:S19">MMULT(M19:P19,'input - gretl'!$B$19:$D$22)+MMULT('Point forecasts'!$J$4:$O$4,'input - gretl'!$B$23:$D$28)</f>
        <v>14.0345724326306</v>
      </c>
      <c r="R19" s="0" t="n">
        <v>6.79478917598932</v>
      </c>
      <c r="S19" s="0" t="n">
        <v>9.90157073914038</v>
      </c>
      <c r="U19" s="10" t="n">
        <f aca="false">NORMSDIST(-M19/'rhos computation'!$B$11)-EXP(M19+'rhos computation'!$B$11^2/2)*NORMSDIST(-M19/'rhos computation'!$B$11-'rhos computation'!$B$11)</f>
        <v>0.0283645268097753</v>
      </c>
      <c r="V19" s="10" t="n">
        <f aca="false">NORMSDIST(-N19/'rhos computation'!$B$23)-EXP(N19+'rhos computation'!$B$23^2/2)*NORMSDIST(-N19/'rhos computation'!$B$23-'rhos computation'!$B$23)</f>
        <v>0.067868765074137</v>
      </c>
      <c r="W19" s="0" t="n">
        <f aca="false">NORMSDIST(-O19)</f>
        <v>0.00814974252786631</v>
      </c>
      <c r="X19" s="0" t="n">
        <f aca="false">NORMSDIST(-P19)</f>
        <v>0.0439251755273381</v>
      </c>
    </row>
    <row r="20" customFormat="false" ht="12.8" hidden="false" customHeight="false" outlineLevel="0" collapsed="false">
      <c r="A20" s="0" t="n">
        <v>-0.226362840555815</v>
      </c>
      <c r="B20" s="0" t="n">
        <v>0.549538572215217</v>
      </c>
      <c r="C20" s="0" t="n">
        <v>0.366106573624407</v>
      </c>
      <c r="D20" s="0" t="n">
        <v>-1.07787132868909</v>
      </c>
      <c r="E20" s="0" t="n">
        <f aca="false" t="array" ref="E20:H20">MMULT(A20:D20,'Root matrix of resiudals'!$B$19:E$22)</f>
        <v>-0.00760273166437429</v>
      </c>
      <c r="F20" s="0" t="n">
        <v>0.0164326643359831</v>
      </c>
      <c r="G20" s="0" t="n">
        <v>0.0063590234554852</v>
      </c>
      <c r="H20" s="0" t="n">
        <v>-0.0169486436442986</v>
      </c>
      <c r="I20" s="3" t="n">
        <f aca="false" t="array" ref="I20:L20">MMULT('t+1'!I20:L20,'input - gretl'!$B$3:$E$6)+MMULT('Point forecasts'!$P$3:$T$3,'input - gretl'!$B$9:$E$13)+MMULT('t+1'!Q20:S20,'input - gretl'!$B$14:$E$16)+E20:H20</f>
        <v>-0.0162545613134293</v>
      </c>
      <c r="J20" s="3" t="n">
        <v>0.00782687228337565</v>
      </c>
      <c r="K20" s="3" t="n">
        <v>0.000671763109846158</v>
      </c>
      <c r="L20" s="3" t="n">
        <v>-0.0444605752105756</v>
      </c>
      <c r="M20" s="0" t="n">
        <f aca="false">'t+1'!M20+I20</f>
        <v>0.143429253058442</v>
      </c>
      <c r="N20" s="0" t="n">
        <f aca="false">'t+1'!N20+J20</f>
        <v>-0.0708814526474679</v>
      </c>
      <c r="O20" s="0" t="n">
        <f aca="false">'t+1'!O20+K20</f>
        <v>2.39938284912519</v>
      </c>
      <c r="P20" s="0" t="n">
        <f aca="false">'t+1'!P20+L20</f>
        <v>1.68722991490587</v>
      </c>
      <c r="Q20" s="0" t="n">
        <f aca="false" t="array" ref="Q20:S20">MMULT(M20:P20,'input - gretl'!$B$19:$D$22)+MMULT('Point forecasts'!$J$4:$O$4,'input - gretl'!$B$23:$D$28)</f>
        <v>14.1213477276326</v>
      </c>
      <c r="R20" s="0" t="n">
        <v>6.79240484173303</v>
      </c>
      <c r="S20" s="0" t="n">
        <v>9.91747150740405</v>
      </c>
      <c r="U20" s="10" t="n">
        <f aca="false">NORMSDIST(-M20/'rhos computation'!$B$11)-EXP(M20+'rhos computation'!$B$11^2/2)*NORMSDIST(-M20/'rhos computation'!$B$11-'rhos computation'!$B$11)</f>
        <v>0.0095643798724071</v>
      </c>
      <c r="V20" s="10" t="n">
        <f aca="false">NORMSDIST(-N20/'rhos computation'!$B$23)-EXP(N20+'rhos computation'!$B$23^2/2)*NORMSDIST(-N20/'rhos computation'!$B$23-'rhos computation'!$B$23)</f>
        <v>0.0698303459021031</v>
      </c>
      <c r="W20" s="0" t="n">
        <f aca="false">NORMSDIST(-O20)</f>
        <v>0.00821136696816116</v>
      </c>
      <c r="X20" s="0" t="n">
        <f aca="false">NORMSDIST(-P20)</f>
        <v>0.0457795756542463</v>
      </c>
    </row>
    <row r="21" customFormat="false" ht="12.8" hidden="false" customHeight="false" outlineLevel="0" collapsed="false">
      <c r="A21" s="0" t="n">
        <v>0.876520843671436</v>
      </c>
      <c r="B21" s="0" t="n">
        <v>-0.306394329222776</v>
      </c>
      <c r="C21" s="0" t="n">
        <v>0.857739799807982</v>
      </c>
      <c r="D21" s="0" t="n">
        <v>0.110158386065486</v>
      </c>
      <c r="E21" s="0" t="n">
        <f aca="false" t="array" ref="E21:H21">MMULT(A21:D21,'Root matrix of resiudals'!$B$19:E$22)</f>
        <v>0.0379304083748291</v>
      </c>
      <c r="F21" s="0" t="n">
        <v>-0.00368281932059976</v>
      </c>
      <c r="G21" s="0" t="n">
        <v>0.0139318317348792</v>
      </c>
      <c r="H21" s="0" t="n">
        <v>0.00241413285665558</v>
      </c>
      <c r="I21" s="3" t="n">
        <f aca="false" t="array" ref="I21:L21">MMULT('t+1'!I21:L21,'input - gretl'!$B$3:$E$6)+MMULT('Point forecasts'!$P$3:$T$3,'input - gretl'!$B$9:$E$13)+MMULT('t+1'!Q21:S21,'input - gretl'!$B$14:$E$16)+E21:H21</f>
        <v>0.0365318241703708</v>
      </c>
      <c r="J21" s="3" t="n">
        <v>-0.0551229539431797</v>
      </c>
      <c r="K21" s="3" t="n">
        <v>0.0151232995930964</v>
      </c>
      <c r="L21" s="3" t="n">
        <v>-0.0228098323848662</v>
      </c>
      <c r="M21" s="0" t="n">
        <f aca="false">'t+1'!M21+I21</f>
        <v>0.180770363425714</v>
      </c>
      <c r="N21" s="0" t="n">
        <f aca="false">'t+1'!N21+J21</f>
        <v>-0.0681801345114849</v>
      </c>
      <c r="O21" s="0" t="n">
        <f aca="false">'t+1'!O21+K21</f>
        <v>2.41814816728802</v>
      </c>
      <c r="P21" s="0" t="n">
        <f aca="false">'t+1'!P21+L21</f>
        <v>1.72240192859033</v>
      </c>
      <c r="Q21" s="0" t="n">
        <f aca="false" t="array" ref="Q21:S21">MMULT(M21:P21,'input - gretl'!$B$19:$D$22)+MMULT('Point forecasts'!$J$4:$O$4,'input - gretl'!$B$23:$D$28)</f>
        <v>14.1586888379999</v>
      </c>
      <c r="R21" s="0" t="n">
        <v>6.79510615986901</v>
      </c>
      <c r="S21" s="0" t="n">
        <v>9.90278648195228</v>
      </c>
      <c r="U21" s="10" t="n">
        <f aca="false">NORMSDIST(-M21/'rhos computation'!$B$11)-EXP(M21+'rhos computation'!$B$11^2/2)*NORMSDIST(-M21/'rhos computation'!$B$11-'rhos computation'!$B$11)</f>
        <v>0.00547170758760848</v>
      </c>
      <c r="V21" s="10" t="n">
        <f aca="false">NORMSDIST(-N21/'rhos computation'!$B$23)-EXP(N21+'rhos computation'!$B$23^2/2)*NORMSDIST(-N21/'rhos computation'!$B$23-'rhos computation'!$B$23)</f>
        <v>0.0676090597650216</v>
      </c>
      <c r="W21" s="0" t="n">
        <f aca="false">NORMSDIST(-O21)</f>
        <v>0.00779986164615767</v>
      </c>
      <c r="X21" s="0" t="n">
        <f aca="false">NORMSDIST(-P21)</f>
        <v>0.0424983672884483</v>
      </c>
    </row>
    <row r="22" customFormat="false" ht="12.8" hidden="false" customHeight="false" outlineLevel="0" collapsed="false">
      <c r="A22" s="0" t="n">
        <v>0.332967055097612</v>
      </c>
      <c r="B22" s="0" t="n">
        <v>-2.18795711984659</v>
      </c>
      <c r="C22" s="0" t="n">
        <v>0.469310591620394</v>
      </c>
      <c r="D22" s="0" t="n">
        <v>1.02527129349526</v>
      </c>
      <c r="E22" s="0" t="n">
        <f aca="false" t="array" ref="E22:H22">MMULT(A22:D22,'Root matrix of resiudals'!$B$19:E$22)</f>
        <v>0.00951894585480432</v>
      </c>
      <c r="F22" s="0" t="n">
        <v>-0.0600083843908275</v>
      </c>
      <c r="G22" s="0" t="n">
        <v>0.00129303024307542</v>
      </c>
      <c r="H22" s="0" t="n">
        <v>0.0169034593667893</v>
      </c>
      <c r="I22" s="3" t="n">
        <f aca="false" t="array" ref="I22:L22">MMULT('t+1'!I22:L22,'input - gretl'!$B$3:$E$6)+MMULT('Point forecasts'!$P$3:$T$3,'input - gretl'!$B$9:$E$13)+MMULT('t+1'!Q22:S22,'input - gretl'!$B$14:$E$16)+E22:H22</f>
        <v>0.0295094297102269</v>
      </c>
      <c r="J22" s="3" t="n">
        <v>-0.12157895174031</v>
      </c>
      <c r="K22" s="3" t="n">
        <v>-0.0017026159551869</v>
      </c>
      <c r="L22" s="3" t="n">
        <v>-0.00658521384737103</v>
      </c>
      <c r="M22" s="0" t="n">
        <f aca="false">'t+1'!M22+I22</f>
        <v>0.132528537995905</v>
      </c>
      <c r="N22" s="0" t="n">
        <f aca="false">'t+1'!N22+J22</f>
        <v>-0.123375834746096</v>
      </c>
      <c r="O22" s="0" t="n">
        <f aca="false">'t+1'!O22+K22</f>
        <v>2.39803814712654</v>
      </c>
      <c r="P22" s="0" t="n">
        <f aca="false">'t+1'!P22+L22</f>
        <v>1.72225818439798</v>
      </c>
      <c r="Q22" s="0" t="n">
        <f aca="false" t="array" ref="Q22:S22">MMULT(M22:P22,'input - gretl'!$B$19:$D$22)+MMULT('Point forecasts'!$J$4:$O$4,'input - gretl'!$B$23:$D$28)</f>
        <v>14.1104470125701</v>
      </c>
      <c r="R22" s="0" t="n">
        <v>6.7399104596344</v>
      </c>
      <c r="S22" s="0" t="n">
        <v>9.88281316970493</v>
      </c>
      <c r="U22" s="10" t="n">
        <f aca="false">NORMSDIST(-M22/'rhos computation'!$B$11)-EXP(M22+'rhos computation'!$B$11^2/2)*NORMSDIST(-M22/'rhos computation'!$B$11-'rhos computation'!$B$11)</f>
        <v>0.0111390605772871</v>
      </c>
      <c r="V22" s="10" t="n">
        <f aca="false">NORMSDIST(-N22/'rhos computation'!$B$23)-EXP(N22+'rhos computation'!$B$23^2/2)*NORMSDIST(-N22/'rhos computation'!$B$23-'rhos computation'!$B$23)</f>
        <v>0.114952059806963</v>
      </c>
      <c r="W22" s="0" t="n">
        <f aca="false">NORMSDIST(-O22)</f>
        <v>0.00824157426472255</v>
      </c>
      <c r="X22" s="0" t="n">
        <f aca="false">NORMSDIST(-P22)</f>
        <v>0.0425113794748583</v>
      </c>
    </row>
    <row r="23" customFormat="false" ht="12.8" hidden="false" customHeight="false" outlineLevel="0" collapsed="false">
      <c r="A23" s="0" t="n">
        <v>-1.28150722766837</v>
      </c>
      <c r="B23" s="0" t="n">
        <v>-0.885212757193296</v>
      </c>
      <c r="C23" s="0" t="n">
        <v>-1.09904943868028</v>
      </c>
      <c r="D23" s="0" t="n">
        <v>-1.84196224509935</v>
      </c>
      <c r="E23" s="0" t="n">
        <f aca="false" t="array" ref="E23:H23">MMULT(A23:D23,'Root matrix of resiudals'!$B$19:E$22)</f>
        <v>-0.0576392346834595</v>
      </c>
      <c r="F23" s="0" t="n">
        <v>-0.0322610561333724</v>
      </c>
      <c r="G23" s="0" t="n">
        <v>-0.0245826808922593</v>
      </c>
      <c r="H23" s="0" t="n">
        <v>-0.0307157506078918</v>
      </c>
      <c r="I23" s="3" t="n">
        <f aca="false" t="array" ref="I23:L23">MMULT('t+1'!I23:L23,'input - gretl'!$B$3:$E$6)+MMULT('Point forecasts'!$P$3:$T$3,'input - gretl'!$B$9:$E$13)+MMULT('t+1'!Q23:S23,'input - gretl'!$B$14:$E$16)+E23:H23</f>
        <v>-0.0440189023072778</v>
      </c>
      <c r="J23" s="3" t="n">
        <v>-0.0554917021842182</v>
      </c>
      <c r="K23" s="3" t="n">
        <v>-0.0207838736555662</v>
      </c>
      <c r="L23" s="3" t="n">
        <v>-0.052371737670288</v>
      </c>
      <c r="M23" s="0" t="n">
        <f aca="false">'t+1'!M23+I23</f>
        <v>0.109093572126896</v>
      </c>
      <c r="N23" s="0" t="n">
        <f aca="false">'t+1'!N23+J23</f>
        <v>-0.0826426689766062</v>
      </c>
      <c r="O23" s="0" t="n">
        <f aca="false">'t+1'!O23+K23</f>
        <v>2.39801142201149</v>
      </c>
      <c r="P23" s="0" t="n">
        <f aca="false">'t+1'!P23+L23</f>
        <v>1.68175755592226</v>
      </c>
      <c r="Q23" s="0" t="n">
        <f aca="false" t="array" ref="Q23:S23">MMULT(M23:P23,'input - gretl'!$B$19:$D$22)+MMULT('Point forecasts'!$J$4:$O$4,'input - gretl'!$B$23:$D$28)</f>
        <v>14.0870120467011</v>
      </c>
      <c r="R23" s="0" t="n">
        <v>6.78064362540389</v>
      </c>
      <c r="S23" s="0" t="n">
        <v>9.92130456730171</v>
      </c>
      <c r="U23" s="10" t="n">
        <f aca="false">NORMSDIST(-M23/'rhos computation'!$B$11)-EXP(M23+'rhos computation'!$B$11^2/2)*NORMSDIST(-M23/'rhos computation'!$B$11-'rhos computation'!$B$11)</f>
        <v>0.0152157982945908</v>
      </c>
      <c r="V23" s="10" t="n">
        <f aca="false">NORMSDIST(-N23/'rhos computation'!$B$23)-EXP(N23+'rhos computation'!$B$23^2/2)*NORMSDIST(-N23/'rhos computation'!$B$23-'rhos computation'!$B$23)</f>
        <v>0.0796861490779919</v>
      </c>
      <c r="W23" s="0" t="n">
        <f aca="false">NORMSDIST(-O23)</f>
        <v>0.00824217560386612</v>
      </c>
      <c r="X23" s="0" t="n">
        <f aca="false">NORMSDIST(-P23)</f>
        <v>0.0463079310990675</v>
      </c>
    </row>
    <row r="24" customFormat="false" ht="12.8" hidden="false" customHeight="false" outlineLevel="0" collapsed="false">
      <c r="A24" s="0" t="n">
        <v>2.58602454690126</v>
      </c>
      <c r="B24" s="0" t="n">
        <v>2.17440786238483</v>
      </c>
      <c r="C24" s="0" t="n">
        <v>0.369301446628446</v>
      </c>
      <c r="D24" s="0" t="n">
        <v>-0.81355635342487</v>
      </c>
      <c r="E24" s="0" t="n">
        <f aca="false" t="array" ref="E24:H24">MMULT(A24:D24,'Root matrix of resiudals'!$B$19:E$22)</f>
        <v>0.116643308899135</v>
      </c>
      <c r="F24" s="0" t="n">
        <v>0.0692553953141009</v>
      </c>
      <c r="G24" s="0" t="n">
        <v>0.0160214395807421</v>
      </c>
      <c r="H24" s="0" t="n">
        <v>-0.0136260999242628</v>
      </c>
      <c r="I24" s="3" t="n">
        <f aca="false" t="array" ref="I24:L24">MMULT('t+1'!I24:L24,'input - gretl'!$B$3:$E$6)+MMULT('Point forecasts'!$P$3:$T$3,'input - gretl'!$B$9:$E$13)+MMULT('t+1'!Q24:S24,'input - gretl'!$B$14:$E$16)+E24:H24</f>
        <v>0.139162498025427</v>
      </c>
      <c r="J24" s="3" t="n">
        <v>0.0353479385352871</v>
      </c>
      <c r="K24" s="3" t="n">
        <v>0.0290612842125792</v>
      </c>
      <c r="L24" s="3" t="n">
        <v>-0.0303069501493661</v>
      </c>
      <c r="M24" s="0" t="n">
        <f aca="false">'t+1'!M24+I24</f>
        <v>0.305788263715623</v>
      </c>
      <c r="N24" s="0" t="n">
        <f aca="false">'t+1'!N24+J24</f>
        <v>0.050105815062802</v>
      </c>
      <c r="O24" s="0" t="n">
        <f aca="false">'t+1'!O24+K24</f>
        <v>2.46436213135239</v>
      </c>
      <c r="P24" s="0" t="n">
        <f aca="false">'t+1'!P24+L24</f>
        <v>1.70735970376724</v>
      </c>
      <c r="Q24" s="0" t="n">
        <f aca="false" t="array" ref="Q24:S24">MMULT(M24:P24,'input - gretl'!$B$19:$D$22)+MMULT('Point forecasts'!$J$4:$O$4,'input - gretl'!$B$23:$D$28)</f>
        <v>14.2837067382898</v>
      </c>
      <c r="R24" s="0" t="n">
        <v>6.9133921094433</v>
      </c>
      <c r="S24" s="0" t="n">
        <v>9.96330635393464</v>
      </c>
      <c r="U24" s="10" t="n">
        <f aca="false">NORMSDIST(-M24/'rhos computation'!$B$11)-EXP(M24+'rhos computation'!$B$11^2/2)*NORMSDIST(-M24/'rhos computation'!$B$11-'rhos computation'!$B$11)</f>
        <v>0.000547092958373772</v>
      </c>
      <c r="V24" s="10" t="n">
        <f aca="false">NORMSDIST(-N24/'rhos computation'!$B$23)-EXP(N24+'rhos computation'!$B$23^2/2)*NORMSDIST(-N24/'rhos computation'!$B$23-'rhos computation'!$B$23)</f>
        <v>0.00564542557548778</v>
      </c>
      <c r="W24" s="0" t="n">
        <f aca="false">NORMSDIST(-O24)</f>
        <v>0.00686286784387584</v>
      </c>
      <c r="X24" s="0" t="n">
        <f aca="false">NORMSDIST(-P24)</f>
        <v>0.0438776076597052</v>
      </c>
    </row>
    <row r="25" customFormat="false" ht="12.8" hidden="false" customHeight="false" outlineLevel="0" collapsed="false">
      <c r="A25" s="0" t="n">
        <v>-0.135398128680931</v>
      </c>
      <c r="B25" s="0" t="n">
        <v>0.662738018355472</v>
      </c>
      <c r="C25" s="0" t="n">
        <v>-0.658516132095873</v>
      </c>
      <c r="D25" s="0" t="n">
        <v>-0.647164021288844</v>
      </c>
      <c r="E25" s="0" t="n">
        <f aca="false" t="array" ref="E25:H25">MMULT(A25:D25,'Root matrix of resiudals'!$B$19:E$22)</f>
        <v>-0.00487429783765546</v>
      </c>
      <c r="F25" s="0" t="n">
        <v>0.0162224345294881</v>
      </c>
      <c r="G25" s="0" t="n">
        <v>-0.00914127139459602</v>
      </c>
      <c r="H25" s="0" t="n">
        <v>-0.0111603729500928</v>
      </c>
      <c r="I25" s="3" t="n">
        <f aca="false" t="array" ref="I25:L25">MMULT('t+1'!I25:L25,'input - gretl'!$B$3:$E$6)+MMULT('Point forecasts'!$P$3:$T$3,'input - gretl'!$B$9:$E$13)+MMULT('t+1'!Q25:S25,'input - gretl'!$B$14:$E$16)+E25:H25</f>
        <v>-0.0321649555431027</v>
      </c>
      <c r="J25" s="3" t="n">
        <v>-0.0382808427340003</v>
      </c>
      <c r="K25" s="3" t="n">
        <v>-0.00884610309849947</v>
      </c>
      <c r="L25" s="3" t="n">
        <v>-0.0361019120084606</v>
      </c>
      <c r="M25" s="0" t="n">
        <f aca="false">'t+1'!M25+I25</f>
        <v>0.151157109964523</v>
      </c>
      <c r="N25" s="0" t="n">
        <f aca="false">'t+1'!N25+J25</f>
        <v>-0.0552443052854768</v>
      </c>
      <c r="O25" s="0" t="n">
        <f aca="false">'t+1'!O25+K25</f>
        <v>2.38396338980571</v>
      </c>
      <c r="P25" s="0" t="n">
        <f aca="false">'t+1'!P25+L25</f>
        <v>1.70070836845499</v>
      </c>
      <c r="Q25" s="0" t="n">
        <f aca="false" t="array" ref="Q25:S25">MMULT(M25:P25,'input - gretl'!$B$19:$D$22)+MMULT('Point forecasts'!$J$4:$O$4,'input - gretl'!$B$23:$D$28)</f>
        <v>14.1290755845387</v>
      </c>
      <c r="R25" s="0" t="n">
        <v>6.80804198909502</v>
      </c>
      <c r="S25" s="0" t="n">
        <v>9.88923336483668</v>
      </c>
      <c r="U25" s="10" t="n">
        <f aca="false">NORMSDIST(-M25/'rhos computation'!$B$11)-EXP(M25+'rhos computation'!$B$11^2/2)*NORMSDIST(-M25/'rhos computation'!$B$11-'rhos computation'!$B$11)</f>
        <v>0.00856019376821522</v>
      </c>
      <c r="V25" s="10" t="n">
        <f aca="false">NORMSDIST(-N25/'rhos computation'!$B$23)-EXP(N25+'rhos computation'!$B$23^2/2)*NORMSDIST(-N25/'rhos computation'!$B$23-'rhos computation'!$B$23)</f>
        <v>0.0572603821752932</v>
      </c>
      <c r="W25" s="0" t="n">
        <f aca="false">NORMSDIST(-O25)</f>
        <v>0.00856365307672825</v>
      </c>
      <c r="X25" s="0" t="n">
        <f aca="false">NORMSDIST(-P25)</f>
        <v>0.044498881462001</v>
      </c>
    </row>
    <row r="26" customFormat="false" ht="12.8" hidden="false" customHeight="false" outlineLevel="0" collapsed="false">
      <c r="A26" s="0" t="n">
        <v>-0.612675607776947</v>
      </c>
      <c r="B26" s="0" t="n">
        <v>-0.18123440001628</v>
      </c>
      <c r="C26" s="0" t="n">
        <v>-0.673628655642706</v>
      </c>
      <c r="D26" s="0" t="n">
        <v>-0.56118393073914</v>
      </c>
      <c r="E26" s="0" t="n">
        <f aca="false" t="array" ref="E26:H26">MMULT(A26:D26,'Root matrix of resiudals'!$B$19:E$22)</f>
        <v>-0.0273142133328927</v>
      </c>
      <c r="F26" s="0" t="n">
        <v>-0.00902095411801528</v>
      </c>
      <c r="G26" s="0" t="n">
        <v>-0.0129061668574791</v>
      </c>
      <c r="H26" s="0" t="n">
        <v>-0.00965514324334592</v>
      </c>
      <c r="I26" s="3" t="n">
        <f aca="false" t="array" ref="I26:L26">MMULT('t+1'!I26:L26,'input - gretl'!$B$3:$E$6)+MMULT('Point forecasts'!$P$3:$T$3,'input - gretl'!$B$9:$E$13)+MMULT('t+1'!Q26:S26,'input - gretl'!$B$14:$E$16)+E26:H26</f>
        <v>-0.0204707022734431</v>
      </c>
      <c r="J26" s="3" t="n">
        <v>-0.0181169116618713</v>
      </c>
      <c r="K26" s="3" t="n">
        <v>-0.0202496162802835</v>
      </c>
      <c r="L26" s="3" t="n">
        <v>-0.0387245117506202</v>
      </c>
      <c r="M26" s="0" t="n">
        <f aca="false">'t+1'!M26+I26</f>
        <v>0.105792443415154</v>
      </c>
      <c r="N26" s="0" t="n">
        <f aca="false">'t+1'!N26+J26</f>
        <v>-0.0991867752073195</v>
      </c>
      <c r="O26" s="0" t="n">
        <f aca="false">'t+1'!O26+K26</f>
        <v>2.38016699591773</v>
      </c>
      <c r="P26" s="0" t="n">
        <f aca="false">'t+1'!P26+L26</f>
        <v>1.69908926587384</v>
      </c>
      <c r="Q26" s="0" t="n">
        <f aca="false" t="array" ref="Q26:S26">MMULT(M26:P26,'input - gretl'!$B$19:$D$22)+MMULT('Point forecasts'!$J$4:$O$4,'input - gretl'!$B$23:$D$28)</f>
        <v>14.0837109179894</v>
      </c>
      <c r="R26" s="0" t="n">
        <v>6.76409951917318</v>
      </c>
      <c r="S26" s="0" t="n">
        <v>9.8869768184585</v>
      </c>
      <c r="U26" s="10" t="n">
        <f aca="false">NORMSDIST(-M26/'rhos computation'!$B$11)-EXP(M26+'rhos computation'!$B$11^2/2)*NORMSDIST(-M26/'rhos computation'!$B$11-'rhos computation'!$B$11)</f>
        <v>0.0158720901159286</v>
      </c>
      <c r="V26" s="10" t="n">
        <f aca="false">NORMSDIST(-N26/'rhos computation'!$B$23)-EXP(N26+'rhos computation'!$B$23^2/2)*NORMSDIST(-N26/'rhos computation'!$B$23-'rhos computation'!$B$23)</f>
        <v>0.0938977375631019</v>
      </c>
      <c r="W26" s="0" t="n">
        <f aca="false">NORMSDIST(-O26)</f>
        <v>0.00865239690635193</v>
      </c>
      <c r="X26" s="0" t="n">
        <f aca="false">NORMSDIST(-P26)</f>
        <v>0.0446511827918111</v>
      </c>
    </row>
    <row r="27" customFormat="false" ht="12.8" hidden="false" customHeight="false" outlineLevel="0" collapsed="false">
      <c r="A27" s="0" t="n">
        <v>0.789506785351047</v>
      </c>
      <c r="B27" s="0" t="n">
        <v>-0.0264664971111777</v>
      </c>
      <c r="C27" s="0" t="n">
        <v>0.35077880557969</v>
      </c>
      <c r="D27" s="0" t="n">
        <v>1.18653919590315</v>
      </c>
      <c r="E27" s="0" t="n">
        <f aca="false" t="array" ref="E27:H27">MMULT(A27:D27,'Root matrix of resiudals'!$B$19:E$22)</f>
        <v>0.0337925153546732</v>
      </c>
      <c r="F27" s="0" t="n">
        <v>0.00236877365961944</v>
      </c>
      <c r="G27" s="0" t="n">
        <v>0.0078921601273024</v>
      </c>
      <c r="H27" s="0" t="n">
        <v>0.0193517319976025</v>
      </c>
      <c r="I27" s="3" t="n">
        <f aca="false" t="array" ref="I27:L27">MMULT('t+1'!I27:L27,'input - gretl'!$B$3:$E$6)+MMULT('Point forecasts'!$P$3:$T$3,'input - gretl'!$B$9:$E$13)+MMULT('t+1'!Q27:S27,'input - gretl'!$B$14:$E$16)+E27:H27</f>
        <v>0.041658123287198</v>
      </c>
      <c r="J27" s="3" t="n">
        <v>-0.0611287158175899</v>
      </c>
      <c r="K27" s="3" t="n">
        <v>-0.00578516496075979</v>
      </c>
      <c r="L27" s="3" t="n">
        <v>-0.0132091509887861</v>
      </c>
      <c r="M27" s="0" t="n">
        <f aca="false">'t+1'!M27+I27</f>
        <v>0.112395842466425</v>
      </c>
      <c r="N27" s="0" t="n">
        <f aca="false">'t+1'!N27+J27</f>
        <v>-0.103501413919928</v>
      </c>
      <c r="O27" s="0" t="n">
        <f aca="false">'t+1'!O27+K27</f>
        <v>2.37101473741659</v>
      </c>
      <c r="P27" s="0" t="n">
        <f aca="false">'t+1'!P27+L27</f>
        <v>1.72990389663335</v>
      </c>
      <c r="Q27" s="0" t="n">
        <f aca="false" t="array" ref="Q27:S27">MMULT(M27:P27,'input - gretl'!$B$19:$D$22)+MMULT('Point forecasts'!$J$4:$O$4,'input - gretl'!$B$23:$D$28)</f>
        <v>14.0903143170406</v>
      </c>
      <c r="R27" s="0" t="n">
        <v>6.75978488046057</v>
      </c>
      <c r="S27" s="0" t="n">
        <v>9.84851830537354</v>
      </c>
      <c r="U27" s="10" t="n">
        <f aca="false">NORMSDIST(-M27/'rhos computation'!$B$11)-EXP(M27+'rhos computation'!$B$11^2/2)*NORMSDIST(-M27/'rhos computation'!$B$11-'rhos computation'!$B$11)</f>
        <v>0.0145803454580461</v>
      </c>
      <c r="V27" s="10" t="n">
        <f aca="false">NORMSDIST(-N27/'rhos computation'!$B$23)-EXP(N27+'rhos computation'!$B$23^2/2)*NORMSDIST(-N27/'rhos computation'!$B$23-'rhos computation'!$B$23)</f>
        <v>0.0976425485331735</v>
      </c>
      <c r="W27" s="0" t="n">
        <f aca="false">NORMSDIST(-O27)</f>
        <v>0.00886966187202117</v>
      </c>
      <c r="X27" s="0" t="n">
        <f aca="false">NORMSDIST(-P27)</f>
        <v>0.0418237234931704</v>
      </c>
    </row>
    <row r="28" customFormat="false" ht="12.8" hidden="false" customHeight="false" outlineLevel="0" collapsed="false">
      <c r="A28" s="0" t="n">
        <v>1.90337161500348</v>
      </c>
      <c r="B28" s="0" t="n">
        <v>0.461839885774217</v>
      </c>
      <c r="C28" s="0" t="n">
        <v>0.055442550477694</v>
      </c>
      <c r="D28" s="0" t="n">
        <v>-1.18908167888207</v>
      </c>
      <c r="E28" s="0" t="n">
        <f aca="false" t="array" ref="E28:H28">MMULT(A28:D28,'Root matrix of resiudals'!$B$19:E$22)</f>
        <v>0.0832328071963782</v>
      </c>
      <c r="F28" s="0" t="n">
        <v>0.0176264174643311</v>
      </c>
      <c r="G28" s="0" t="n">
        <v>0.00354120946261588</v>
      </c>
      <c r="H28" s="0" t="n">
        <v>-0.0199302792781076</v>
      </c>
      <c r="I28" s="3" t="n">
        <f aca="false" t="array" ref="I28:L28">MMULT('t+1'!I28:L28,'input - gretl'!$B$3:$E$6)+MMULT('Point forecasts'!$P$3:$T$3,'input - gretl'!$B$9:$E$13)+MMULT('t+1'!Q28:S28,'input - gretl'!$B$14:$E$16)+E28:H28</f>
        <v>0.0834480923491963</v>
      </c>
      <c r="J28" s="3" t="n">
        <v>-0.0725705281462304</v>
      </c>
      <c r="K28" s="3" t="n">
        <v>0.0100303131011061</v>
      </c>
      <c r="L28" s="3" t="n">
        <v>-0.0419057891110247</v>
      </c>
      <c r="M28" s="0" t="n">
        <f aca="false">'t+1'!M28+I28</f>
        <v>0.2241028824983</v>
      </c>
      <c r="N28" s="0" t="n">
        <f aca="false">'t+1'!N28+J28</f>
        <v>-0.0267185614713025</v>
      </c>
      <c r="O28" s="0" t="n">
        <f aca="false">'t+1'!O28+K28</f>
        <v>2.41379057458981</v>
      </c>
      <c r="P28" s="0" t="n">
        <f aca="false">'t+1'!P28+L28</f>
        <v>1.70583293276118</v>
      </c>
      <c r="Q28" s="0" t="n">
        <f aca="false" t="array" ref="Q28:S28">MMULT(M28:P28,'input - gretl'!$B$19:$D$22)+MMULT('Point forecasts'!$J$4:$O$4,'input - gretl'!$B$23:$D$28)</f>
        <v>14.2020213570725</v>
      </c>
      <c r="R28" s="0" t="n">
        <v>6.8365677329092</v>
      </c>
      <c r="S28" s="0" t="n">
        <v>9.91418683273738</v>
      </c>
      <c r="U28" s="10" t="n">
        <f aca="false">NORMSDIST(-M28/'rhos computation'!$B$11)-EXP(M28+'rhos computation'!$B$11^2/2)*NORMSDIST(-M28/'rhos computation'!$B$11-'rhos computation'!$B$11)</f>
        <v>0.00266099314972927</v>
      </c>
      <c r="V28" s="10" t="n">
        <f aca="false">NORMSDIST(-N28/'rhos computation'!$B$23)-EXP(N28+'rhos computation'!$B$23^2/2)*NORMSDIST(-N28/'rhos computation'!$B$23-'rhos computation'!$B$23)</f>
        <v>0.0368054279178869</v>
      </c>
      <c r="W28" s="0" t="n">
        <f aca="false">NORMSDIST(-O28)</f>
        <v>0.00789376690069177</v>
      </c>
      <c r="X28" s="0" t="n">
        <f aca="false">NORMSDIST(-P28)</f>
        <v>0.044019594799188</v>
      </c>
    </row>
    <row r="29" customFormat="false" ht="12.8" hidden="false" customHeight="false" outlineLevel="0" collapsed="false">
      <c r="A29" s="0" t="n">
        <v>-0.481709934906709</v>
      </c>
      <c r="B29" s="0" t="n">
        <v>-2.05381669611318</v>
      </c>
      <c r="C29" s="0" t="n">
        <v>0.776027098313308</v>
      </c>
      <c r="D29" s="0" t="n">
        <v>0.994257194533927</v>
      </c>
      <c r="E29" s="0" t="n">
        <f aca="false" t="array" ref="E29:H29">MMULT(A29:D29,'Root matrix of resiudals'!$B$19:E$22)</f>
        <v>-0.0247399057390792</v>
      </c>
      <c r="F29" s="0" t="n">
        <v>-0.0569211155121303</v>
      </c>
      <c r="G29" s="0" t="n">
        <v>0.00567563581640656</v>
      </c>
      <c r="H29" s="0" t="n">
        <v>0.0170722044860292</v>
      </c>
      <c r="I29" s="3" t="n">
        <f aca="false" t="array" ref="I29:L29">MMULT('t+1'!I29:L29,'input - gretl'!$B$3:$E$6)+MMULT('Point forecasts'!$P$3:$T$3,'input - gretl'!$B$9:$E$13)+MMULT('t+1'!Q29:S29,'input - gretl'!$B$14:$E$16)+E29:H29</f>
        <v>0.00997813636951478</v>
      </c>
      <c r="J29" s="3" t="n">
        <v>-0.0947743857298035</v>
      </c>
      <c r="K29" s="3" t="n">
        <v>-0.00861926012296482</v>
      </c>
      <c r="L29" s="3" t="n">
        <v>-0.0106726560412369</v>
      </c>
      <c r="M29" s="0" t="n">
        <f aca="false">'t+1'!M29+I29</f>
        <v>0.0678882097842215</v>
      </c>
      <c r="N29" s="0" t="n">
        <f aca="false">'t+1'!N29+J29</f>
        <v>-0.149427424472722</v>
      </c>
      <c r="O29" s="0" t="n">
        <f aca="false">'t+1'!O29+K29</f>
        <v>2.3812346760837</v>
      </c>
      <c r="P29" s="0" t="n">
        <f aca="false">'t+1'!P29+L29</f>
        <v>1.70787062449809</v>
      </c>
      <c r="Q29" s="0" t="n">
        <f aca="false" t="array" ref="Q29:S29">MMULT(M29:P29,'input - gretl'!$B$19:$D$22)+MMULT('Point forecasts'!$J$4:$O$4,'input - gretl'!$B$23:$D$28)</f>
        <v>14.0458066843584</v>
      </c>
      <c r="R29" s="0" t="n">
        <v>6.71385886990778</v>
      </c>
      <c r="S29" s="0" t="n">
        <v>9.87969298750488</v>
      </c>
      <c r="U29" s="10" t="n">
        <f aca="false">NORMSDIST(-M29/'rhos computation'!$B$11)-EXP(M29+'rhos computation'!$B$11^2/2)*NORMSDIST(-M29/'rhos computation'!$B$11-'rhos computation'!$B$11)</f>
        <v>0.0250324503195535</v>
      </c>
      <c r="V29" s="10" t="n">
        <f aca="false">NORMSDIST(-N29/'rhos computation'!$B$23)-EXP(N29+'rhos computation'!$B$23^2/2)*NORMSDIST(-N29/'rhos computation'!$B$23-'rhos computation'!$B$23)</f>
        <v>0.137498625211336</v>
      </c>
      <c r="W29" s="0" t="n">
        <f aca="false">NORMSDIST(-O29)</f>
        <v>0.00862735784754745</v>
      </c>
      <c r="X29" s="0" t="n">
        <f aca="false">NORMSDIST(-P29)</f>
        <v>0.0438301754671563</v>
      </c>
    </row>
    <row r="30" customFormat="false" ht="12.8" hidden="false" customHeight="false" outlineLevel="0" collapsed="false">
      <c r="A30" s="0" t="n">
        <v>-1.37641640279156</v>
      </c>
      <c r="B30" s="0" t="n">
        <v>-0.506319286180325</v>
      </c>
      <c r="C30" s="0" t="n">
        <v>-0.595405846068224</v>
      </c>
      <c r="D30" s="0" t="n">
        <v>-0.285828380044173</v>
      </c>
      <c r="E30" s="0" t="n">
        <f aca="false" t="array" ref="E30:H30">MMULT(A30:D30,'Root matrix of resiudals'!$B$19:E$22)</f>
        <v>-0.0608270386829951</v>
      </c>
      <c r="F30" s="0" t="n">
        <v>-0.019739681061174</v>
      </c>
      <c r="G30" s="0" t="n">
        <v>-0.0134408848636851</v>
      </c>
      <c r="H30" s="0" t="n">
        <v>-0.00482625742170679</v>
      </c>
      <c r="I30" s="3" t="n">
        <f aca="false" t="array" ref="I30:L30">MMULT('t+1'!I30:L30,'input - gretl'!$B$3:$E$6)+MMULT('Point forecasts'!$P$3:$T$3,'input - gretl'!$B$9:$E$13)+MMULT('t+1'!Q30:S30,'input - gretl'!$B$14:$E$16)+E30:H30</f>
        <v>-0.034640575393296</v>
      </c>
      <c r="J30" s="3" t="n">
        <v>-0.0351163612615569</v>
      </c>
      <c r="K30" s="3" t="n">
        <v>-0.0122233362939813</v>
      </c>
      <c r="L30" s="3" t="n">
        <v>-0.0267140164541717</v>
      </c>
      <c r="M30" s="0" t="n">
        <f aca="false">'t+1'!M30+I30</f>
        <v>0.0974068694358088</v>
      </c>
      <c r="N30" s="0" t="n">
        <f aca="false">'t+1'!N30+J30</f>
        <v>-0.0732551387849271</v>
      </c>
      <c r="O30" s="0" t="n">
        <f aca="false">'t+1'!O30+K30</f>
        <v>2.40768402728518</v>
      </c>
      <c r="P30" s="0" t="n">
        <f aca="false">'t+1'!P30+L30</f>
        <v>1.70261402669418</v>
      </c>
      <c r="Q30" s="0" t="n">
        <f aca="false" t="array" ref="Q30:S30">MMULT(M30:P30,'input - gretl'!$B$19:$D$22)+MMULT('Point forecasts'!$J$4:$O$4,'input - gretl'!$B$23:$D$28)</f>
        <v>14.07532534401</v>
      </c>
      <c r="R30" s="0" t="n">
        <v>6.79003115559557</v>
      </c>
      <c r="S30" s="0" t="n">
        <v>9.91114162604777</v>
      </c>
      <c r="U30" s="10" t="n">
        <f aca="false">NORMSDIST(-M30/'rhos computation'!$B$11)-EXP(M30+'rhos computation'!$B$11^2/2)*NORMSDIST(-M30/'rhos computation'!$B$11-'rhos computation'!$B$11)</f>
        <v>0.017636455573563</v>
      </c>
      <c r="V30" s="10" t="n">
        <f aca="false">NORMSDIST(-N30/'rhos computation'!$B$23)-EXP(N30+'rhos computation'!$B$23^2/2)*NORMSDIST(-N30/'rhos computation'!$B$23-'rhos computation'!$B$23)</f>
        <v>0.0717966472417616</v>
      </c>
      <c r="W30" s="0" t="n">
        <f aca="false">NORMSDIST(-O30)</f>
        <v>0.00802703442634229</v>
      </c>
      <c r="X30" s="0" t="n">
        <f aca="false">NORMSDIST(-P30)</f>
        <v>0.0443201616830938</v>
      </c>
    </row>
    <row r="31" customFormat="false" ht="12.8" hidden="false" customHeight="false" outlineLevel="0" collapsed="false">
      <c r="A31" s="0" t="n">
        <v>0.536112181949019</v>
      </c>
      <c r="B31" s="0" t="n">
        <v>-0.0463713929665948</v>
      </c>
      <c r="C31" s="0" t="n">
        <v>-3.22254758902978</v>
      </c>
      <c r="D31" s="0" t="n">
        <v>-1.46483523653051</v>
      </c>
      <c r="E31" s="0" t="n">
        <f aca="false" t="array" ref="E31:H31">MMULT(A31:D31,'Root matrix of resiudals'!$B$19:E$22)</f>
        <v>0.01947659585261</v>
      </c>
      <c r="F31" s="0" t="n">
        <v>-0.0117775347224511</v>
      </c>
      <c r="G31" s="0" t="n">
        <v>-0.0531149617931569</v>
      </c>
      <c r="H31" s="0" t="n">
        <v>-0.0276689018191419</v>
      </c>
      <c r="I31" s="3" t="n">
        <f aca="false" t="array" ref="I31:L31">MMULT('t+1'!I31:L31,'input - gretl'!$B$3:$E$6)+MMULT('Point forecasts'!$P$3:$T$3,'input - gretl'!$B$9:$E$13)+MMULT('t+1'!Q31:S31,'input - gretl'!$B$14:$E$16)+E31:H31</f>
        <v>0.0060106181131721</v>
      </c>
      <c r="J31" s="3" t="n">
        <v>-0.0350715035393782</v>
      </c>
      <c r="K31" s="3" t="n">
        <v>-0.064291545261402</v>
      </c>
      <c r="L31" s="3" t="n">
        <v>-0.0582757177102474</v>
      </c>
      <c r="M31" s="0" t="n">
        <f aca="false">'t+1'!M31+I31</f>
        <v>0.144638206665243</v>
      </c>
      <c r="N31" s="0" t="n">
        <f aca="false">'t+1'!N31+J31</f>
        <v>-0.116389428468137</v>
      </c>
      <c r="O31" s="0" t="n">
        <f aca="false">'t+1'!O31+K31</f>
        <v>2.3198273533567</v>
      </c>
      <c r="P31" s="0" t="n">
        <f aca="false">'t+1'!P31+L31</f>
        <v>1.67417792752379</v>
      </c>
      <c r="Q31" s="0" t="n">
        <f aca="false" t="array" ref="Q31:S31">MMULT(M31:P31,'input - gretl'!$B$19:$D$22)+MMULT('Point forecasts'!$J$4:$O$4,'input - gretl'!$B$23:$D$28)</f>
        <v>14.1225566812394</v>
      </c>
      <c r="R31" s="0" t="n">
        <v>6.74689686591236</v>
      </c>
      <c r="S31" s="0" t="n">
        <v>9.85032910423528</v>
      </c>
      <c r="U31" s="10" t="n">
        <f aca="false">NORMSDIST(-M31/'rhos computation'!$B$11)-EXP(M31+'rhos computation'!$B$11^2/2)*NORMSDIST(-M31/'rhos computation'!$B$11-'rhos computation'!$B$11)</f>
        <v>0.00940132759166873</v>
      </c>
      <c r="V31" s="10" t="n">
        <f aca="false">NORMSDIST(-N31/'rhos computation'!$B$23)-EXP(N31+'rhos computation'!$B$23^2/2)*NORMSDIST(-N31/'rhos computation'!$B$23-'rhos computation'!$B$23)</f>
        <v>0.108865427674583</v>
      </c>
      <c r="W31" s="0" t="n">
        <f aca="false">NORMSDIST(-O31)</f>
        <v>0.0101751093676299</v>
      </c>
      <c r="X31" s="0" t="n">
        <f aca="false">NORMSDIST(-P31)</f>
        <v>0.0470478180423827</v>
      </c>
    </row>
    <row r="32" customFormat="false" ht="12.8" hidden="false" customHeight="false" outlineLevel="0" collapsed="false">
      <c r="A32" s="0" t="n">
        <v>0.373835828889283</v>
      </c>
      <c r="B32" s="0" t="n">
        <v>0.554941321577216</v>
      </c>
      <c r="C32" s="0" t="n">
        <v>0.891599003568352</v>
      </c>
      <c r="D32" s="0" t="n">
        <v>-1.02417056296554</v>
      </c>
      <c r="E32" s="0" t="n">
        <f aca="false" t="array" ref="E32:H32">MMULT(A32:D32,'Root matrix of resiudals'!$B$19:E$22)</f>
        <v>0.0187893568663499</v>
      </c>
      <c r="F32" s="0" t="n">
        <v>0.0198362860302388</v>
      </c>
      <c r="G32" s="0" t="n">
        <v>0.0156499761921199</v>
      </c>
      <c r="H32" s="0" t="n">
        <v>-0.0157048806542558</v>
      </c>
      <c r="I32" s="3" t="n">
        <f aca="false" t="array" ref="I32:L32">MMULT('t+1'!I32:L32,'input - gretl'!$B$3:$E$6)+MMULT('Point forecasts'!$P$3:$T$3,'input - gretl'!$B$9:$E$13)+MMULT('t+1'!Q32:S32,'input - gretl'!$B$14:$E$16)+E32:H32</f>
        <v>0.0523310906931277</v>
      </c>
      <c r="J32" s="3" t="n">
        <v>-0.0280782134228739</v>
      </c>
      <c r="K32" s="3" t="n">
        <v>0.0230876476178117</v>
      </c>
      <c r="L32" s="3" t="n">
        <v>-0.0393169156412278</v>
      </c>
      <c r="M32" s="0" t="n">
        <f aca="false">'t+1'!M32+I32</f>
        <v>0.15935840133894</v>
      </c>
      <c r="N32" s="0" t="n">
        <f aca="false">'t+1'!N32+J32</f>
        <v>-0.0212208551038797</v>
      </c>
      <c r="O32" s="0" t="n">
        <f aca="false">'t+1'!O32+K32</f>
        <v>2.4486455432018</v>
      </c>
      <c r="P32" s="0" t="n">
        <f aca="false">'t+1'!P32+L32</f>
        <v>1.7215256433092</v>
      </c>
      <c r="Q32" s="0" t="n">
        <f aca="false" t="array" ref="Q32:S32">MMULT(M32:P32,'input - gretl'!$B$19:$D$22)+MMULT('Point forecasts'!$J$4:$O$4,'input - gretl'!$B$23:$D$28)</f>
        <v>14.1372768759131</v>
      </c>
      <c r="R32" s="0" t="n">
        <v>6.84206543927662</v>
      </c>
      <c r="S32" s="0" t="n">
        <v>9.93411724898267</v>
      </c>
      <c r="U32" s="10" t="n">
        <f aca="false">NORMSDIST(-M32/'rhos computation'!$B$11)-EXP(M32+'rhos computation'!$B$11^2/2)*NORMSDIST(-M32/'rhos computation'!$B$11-'rhos computation'!$B$11)</f>
        <v>0.00758953233071567</v>
      </c>
      <c r="V32" s="10" t="n">
        <f aca="false">NORMSDIST(-N32/'rhos computation'!$B$23)-EXP(N32+'rhos computation'!$B$23^2/2)*NORMSDIST(-N32/'rhos computation'!$B$23-'rhos computation'!$B$23)</f>
        <v>0.0333453731019664</v>
      </c>
      <c r="W32" s="0" t="n">
        <f aca="false">NORMSDIST(-O32)</f>
        <v>0.00716972419693953</v>
      </c>
      <c r="X32" s="0" t="n">
        <f aca="false">NORMSDIST(-P32)</f>
        <v>0.0425777415053148</v>
      </c>
    </row>
    <row r="33" customFormat="false" ht="12.8" hidden="false" customHeight="false" outlineLevel="0" collapsed="false">
      <c r="A33" s="0" t="n">
        <v>-0.425036961143924</v>
      </c>
      <c r="B33" s="0" t="n">
        <v>0.954286978425555</v>
      </c>
      <c r="C33" s="0" t="n">
        <v>0.91278997758921</v>
      </c>
      <c r="D33" s="0" t="n">
        <v>0.859837521515798</v>
      </c>
      <c r="E33" s="0" t="n">
        <f aca="false" t="array" ref="E33:H33">MMULT(A33:D33,'Root matrix of resiudals'!$B$19:E$22)</f>
        <v>-0.0152769184888669</v>
      </c>
      <c r="F33" s="0" t="n">
        <v>0.0296374083539885</v>
      </c>
      <c r="G33" s="0" t="n">
        <v>0.0185960723723331</v>
      </c>
      <c r="H33" s="0" t="n">
        <v>0.0152234102016743</v>
      </c>
      <c r="I33" s="3" t="n">
        <f aca="false" t="array" ref="I33:L33">MMULT('t+1'!I33:L33,'input - gretl'!$B$3:$E$6)+MMULT('Point forecasts'!$P$3:$T$3,'input - gretl'!$B$9:$E$13)+MMULT('t+1'!Q33:S33,'input - gretl'!$B$14:$E$16)+E33:H33</f>
        <v>0.0109683533170467</v>
      </c>
      <c r="J33" s="3" t="n">
        <v>-0.0169040616063747</v>
      </c>
      <c r="K33" s="3" t="n">
        <v>0.0144857037465097</v>
      </c>
      <c r="L33" s="3" t="n">
        <v>-0.0125102315146423</v>
      </c>
      <c r="M33" s="0" t="n">
        <f aca="false">'t+1'!M33+I33</f>
        <v>0.0956076510186861</v>
      </c>
      <c r="N33" s="0" t="n">
        <f aca="false">'t+1'!N33+J33</f>
        <v>-0.0443575379888991</v>
      </c>
      <c r="O33" s="0" t="n">
        <f aca="false">'t+1'!O33+K33</f>
        <v>2.41774774574567</v>
      </c>
      <c r="P33" s="0" t="n">
        <f aca="false">'t+1'!P33+L33</f>
        <v>1.73485311121313</v>
      </c>
      <c r="Q33" s="0" t="n">
        <f aca="false" t="array" ref="Q33:S33">MMULT(M33:P33,'input - gretl'!$B$19:$D$22)+MMULT('Point forecasts'!$J$4:$O$4,'input - gretl'!$B$23:$D$28)</f>
        <v>14.0735261255929</v>
      </c>
      <c r="R33" s="0" t="n">
        <v>6.8189287563916</v>
      </c>
      <c r="S33" s="0" t="n">
        <v>9.89054436317652</v>
      </c>
      <c r="U33" s="10" t="n">
        <f aca="false">NORMSDIST(-M33/'rhos computation'!$B$11)-EXP(M33+'rhos computation'!$B$11^2/2)*NORMSDIST(-M33/'rhos computation'!$B$11-'rhos computation'!$B$11)</f>
        <v>0.0180336253817162</v>
      </c>
      <c r="V33" s="10" t="n">
        <f aca="false">NORMSDIST(-N33/'rhos computation'!$B$23)-EXP(N33+'rhos computation'!$B$23^2/2)*NORMSDIST(-N33/'rhos computation'!$B$23-'rhos computation'!$B$23)</f>
        <v>0.049010719113367</v>
      </c>
      <c r="W33" s="0" t="n">
        <f aca="false">NORMSDIST(-O33)</f>
        <v>0.00780844945127252</v>
      </c>
      <c r="X33" s="0" t="n">
        <f aca="false">NORMSDIST(-P33)</f>
        <v>0.0413834130455155</v>
      </c>
    </row>
    <row r="34" customFormat="false" ht="12.8" hidden="false" customHeight="false" outlineLevel="0" collapsed="false">
      <c r="A34" s="0" t="n">
        <v>0.225306456994423</v>
      </c>
      <c r="B34" s="0" t="n">
        <v>-1.3858021671634</v>
      </c>
      <c r="C34" s="0" t="n">
        <v>-0.80283575383474</v>
      </c>
      <c r="D34" s="0" t="n">
        <v>-0.465876181327979</v>
      </c>
      <c r="E34" s="0" t="n">
        <f aca="false" t="array" ref="E34:H34">MMULT(A34:D34,'Root matrix of resiudals'!$B$19:E$22)</f>
        <v>0.0057155042876301</v>
      </c>
      <c r="F34" s="0" t="n">
        <v>-0.0419983116646188</v>
      </c>
      <c r="G34" s="0" t="n">
        <v>-0.0181689725956388</v>
      </c>
      <c r="H34" s="0" t="n">
        <v>-0.00865650813283795</v>
      </c>
      <c r="I34" s="3" t="n">
        <f aca="false" t="array" ref="I34:L34">MMULT('t+1'!I34:L34,'input - gretl'!$B$3:$E$6)+MMULT('Point forecasts'!$P$3:$T$3,'input - gretl'!$B$9:$E$13)+MMULT('t+1'!Q34:S34,'input - gretl'!$B$14:$E$16)+E34:H34</f>
        <v>0.0586728934363089</v>
      </c>
      <c r="J34" s="3" t="n">
        <v>-0.0941246991161354</v>
      </c>
      <c r="K34" s="3" t="n">
        <v>-0.0291262284005461</v>
      </c>
      <c r="L34" s="3" t="n">
        <v>-0.0369101711878842</v>
      </c>
      <c r="M34" s="0" t="n">
        <f aca="false">'t+1'!M34+I34</f>
        <v>0.0835457517084115</v>
      </c>
      <c r="N34" s="0" t="n">
        <f aca="false">'t+1'!N34+J34</f>
        <v>-0.123842287741384</v>
      </c>
      <c r="O34" s="0" t="n">
        <f aca="false">'t+1'!O34+K34</f>
        <v>2.36886539594004</v>
      </c>
      <c r="P34" s="0" t="n">
        <f aca="false">'t+1'!P34+L34</f>
        <v>1.69861980201944</v>
      </c>
      <c r="Q34" s="0" t="n">
        <f aca="false" t="array" ref="Q34:S34">MMULT(M34:P34,'input - gretl'!$B$19:$D$22)+MMULT('Point forecasts'!$J$4:$O$4,'input - gretl'!$B$23:$D$28)</f>
        <v>14.0614642262826</v>
      </c>
      <c r="R34" s="0" t="n">
        <v>6.73944400663911</v>
      </c>
      <c r="S34" s="0" t="n">
        <v>9.87612170207954</v>
      </c>
      <c r="U34" s="10" t="n">
        <f aca="false">NORMSDIST(-M34/'rhos computation'!$B$11)-EXP(M34+'rhos computation'!$B$11^2/2)*NORMSDIST(-M34/'rhos computation'!$B$11-'rhos computation'!$B$11)</f>
        <v>0.0208720763983947</v>
      </c>
      <c r="V34" s="10" t="n">
        <f aca="false">NORMSDIST(-N34/'rhos computation'!$B$23)-EXP(N34+'rhos computation'!$B$23^2/2)*NORMSDIST(-N34/'rhos computation'!$B$23-'rhos computation'!$B$23)</f>
        <v>0.115358150932655</v>
      </c>
      <c r="W34" s="0" t="n">
        <f aca="false">NORMSDIST(-O34)</f>
        <v>0.0089213729058917</v>
      </c>
      <c r="X34" s="0" t="n">
        <f aca="false">NORMSDIST(-P34)</f>
        <v>0.0446954214677897</v>
      </c>
    </row>
    <row r="35" customFormat="false" ht="12.8" hidden="false" customHeight="false" outlineLevel="0" collapsed="false">
      <c r="A35" s="0" t="n">
        <v>-1.25507070616146</v>
      </c>
      <c r="B35" s="0" t="n">
        <v>1.18287593365824</v>
      </c>
      <c r="C35" s="0" t="n">
        <v>-0.262124426647049</v>
      </c>
      <c r="D35" s="0" t="n">
        <v>-1.60077113340353</v>
      </c>
      <c r="E35" s="0" t="n">
        <f aca="false" t="array" ref="E35:H35">MMULT(A35:D35,'Root matrix of resiudals'!$B$19:E$22)</f>
        <v>-0.0508808215926758</v>
      </c>
      <c r="F35" s="0" t="n">
        <v>0.0299092951930031</v>
      </c>
      <c r="G35" s="0" t="n">
        <v>-0.00336097604529009</v>
      </c>
      <c r="H35" s="0" t="n">
        <v>-0.0257177726977332</v>
      </c>
      <c r="I35" s="3" t="n">
        <f aca="false" t="array" ref="I35:L35">MMULT('t+1'!I35:L35,'input - gretl'!$B$3:$E$6)+MMULT('Point forecasts'!$P$3:$T$3,'input - gretl'!$B$9:$E$13)+MMULT('t+1'!Q35:S35,'input - gretl'!$B$14:$E$16)+E35:H35</f>
        <v>-0.017950119107697</v>
      </c>
      <c r="J35" s="3" t="n">
        <v>-0.0326179732212139</v>
      </c>
      <c r="K35" s="3" t="n">
        <v>-0.0132018098308696</v>
      </c>
      <c r="L35" s="3" t="n">
        <v>-0.055727759763836</v>
      </c>
      <c r="M35" s="0" t="n">
        <f aca="false">'t+1'!M35+I35</f>
        <v>0.0289523080282155</v>
      </c>
      <c r="N35" s="0" t="n">
        <f aca="false">'t+1'!N35+J35</f>
        <v>-0.057378324456301</v>
      </c>
      <c r="O35" s="0" t="n">
        <f aca="false">'t+1'!O35+K35</f>
        <v>2.37823638960442</v>
      </c>
      <c r="P35" s="0" t="n">
        <f aca="false">'t+1'!P35+L35</f>
        <v>1.68962019852375</v>
      </c>
      <c r="Q35" s="0" t="n">
        <f aca="false" t="array" ref="Q35:S35">MMULT(M35:P35,'input - gretl'!$B$19:$D$22)+MMULT('Point forecasts'!$J$4:$O$4,'input - gretl'!$B$23:$D$28)</f>
        <v>14.0068707826024</v>
      </c>
      <c r="R35" s="0" t="n">
        <v>6.8059079699242</v>
      </c>
      <c r="S35" s="0" t="n">
        <v>9.89405176864849</v>
      </c>
      <c r="U35" s="10" t="n">
        <f aca="false">NORMSDIST(-M35/'rhos computation'!$B$11)-EXP(M35+'rhos computation'!$B$11^2/2)*NORMSDIST(-M35/'rhos computation'!$B$11-'rhos computation'!$B$11)</f>
        <v>0.0378803612786578</v>
      </c>
      <c r="V35" s="10" t="n">
        <f aca="false">NORMSDIST(-N35/'rhos computation'!$B$23)-EXP(N35+'rhos computation'!$B$23^2/2)*NORMSDIST(-N35/'rhos computation'!$B$23-'rhos computation'!$B$23)</f>
        <v>0.0589306953364078</v>
      </c>
      <c r="W35" s="0" t="n">
        <f aca="false">NORMSDIST(-O35)</f>
        <v>0.00869783501850906</v>
      </c>
      <c r="X35" s="0" t="n">
        <f aca="false">NORMSDIST(-P35)</f>
        <v>0.0455503195752257</v>
      </c>
    </row>
    <row r="36" customFormat="false" ht="12.8" hidden="false" customHeight="false" outlineLevel="0" collapsed="false">
      <c r="A36" s="0" t="n">
        <v>-0.679264853502646</v>
      </c>
      <c r="B36" s="0" t="n">
        <v>-0.272051060259042</v>
      </c>
      <c r="C36" s="0" t="n">
        <v>-0.936908764204629</v>
      </c>
      <c r="D36" s="0" t="n">
        <v>0.790867549944992</v>
      </c>
      <c r="E36" s="0" t="n">
        <f aca="false" t="array" ref="E36:H36">MMULT(A36:D36,'Root matrix of resiudals'!$B$19:E$22)</f>
        <v>-0.0312197650078323</v>
      </c>
      <c r="F36" s="0" t="n">
        <v>-0.0126230645065924</v>
      </c>
      <c r="G36" s="0" t="n">
        <v>-0.0160089714869443</v>
      </c>
      <c r="H36" s="0" t="n">
        <v>0.0120026910693238</v>
      </c>
      <c r="I36" s="3" t="n">
        <f aca="false" t="array" ref="I36:L36">MMULT('t+1'!I36:L36,'input - gretl'!$B$3:$E$6)+MMULT('Point forecasts'!$P$3:$T$3,'input - gretl'!$B$9:$E$13)+MMULT('t+1'!Q36:S36,'input - gretl'!$B$14:$E$16)+E36:H36</f>
        <v>-0.0154111844877247</v>
      </c>
      <c r="J36" s="3" t="n">
        <v>-0.0668765753320393</v>
      </c>
      <c r="K36" s="3" t="n">
        <v>-0.0164300330112609</v>
      </c>
      <c r="L36" s="3" t="n">
        <v>-0.0113016565695872</v>
      </c>
      <c r="M36" s="0" t="n">
        <f aca="false">'t+1'!M36+I36</f>
        <v>0.103592785695464</v>
      </c>
      <c r="N36" s="0" t="n">
        <f aca="false">'t+1'!N36+J36</f>
        <v>-0.0720556416820844</v>
      </c>
      <c r="O36" s="0" t="n">
        <f aca="false">'t+1'!O36+K36</f>
        <v>2.38830659231342</v>
      </c>
      <c r="P36" s="0" t="n">
        <f aca="false">'t+1'!P36+L36</f>
        <v>1.72258867547474</v>
      </c>
      <c r="Q36" s="0" t="n">
        <f aca="false" t="array" ref="Q36:S36">MMULT(M36:P36,'input - gretl'!$B$19:$D$22)+MMULT('Point forecasts'!$J$4:$O$4,'input - gretl'!$B$23:$D$28)</f>
        <v>14.0815112602697</v>
      </c>
      <c r="R36" s="0" t="n">
        <v>6.79123065269841</v>
      </c>
      <c r="S36" s="0" t="n">
        <v>9.87276730135326</v>
      </c>
      <c r="U36" s="10" t="n">
        <f aca="false">NORMSDIST(-M36/'rhos computation'!$B$11)-EXP(M36+'rhos computation'!$B$11^2/2)*NORMSDIST(-M36/'rhos computation'!$B$11-'rhos computation'!$B$11)</f>
        <v>0.0163212774192575</v>
      </c>
      <c r="V36" s="10" t="n">
        <f aca="false">NORMSDIST(-N36/'rhos computation'!$B$23)-EXP(N36+'rhos computation'!$B$23^2/2)*NORMSDIST(-N36/'rhos computation'!$B$23-'rhos computation'!$B$23)</f>
        <v>0.0708013947134865</v>
      </c>
      <c r="W36" s="0" t="n">
        <f aca="false">NORMSDIST(-O36)</f>
        <v>0.00846310737998984</v>
      </c>
      <c r="X36" s="0" t="n">
        <f aca="false">NORMSDIST(-P36)</f>
        <v>0.042481467170898</v>
      </c>
    </row>
    <row r="37" customFormat="false" ht="12.8" hidden="false" customHeight="false" outlineLevel="0" collapsed="false">
      <c r="A37" s="0" t="n">
        <v>-0.094467945009829</v>
      </c>
      <c r="B37" s="0" t="n">
        <v>0.331981965023674</v>
      </c>
      <c r="C37" s="0" t="n">
        <v>0.199966114719397</v>
      </c>
      <c r="D37" s="0" t="n">
        <v>2.5345100684172</v>
      </c>
      <c r="E37" s="0" t="n">
        <f aca="false" t="array" ref="E37:H37">MMULT(A37:D37,'Root matrix of resiudals'!$B$19:E$22)</f>
        <v>-0.00402485634750291</v>
      </c>
      <c r="F37" s="0" t="n">
        <v>0.0101559224271989</v>
      </c>
      <c r="G37" s="0" t="n">
        <v>0.00720045855963003</v>
      </c>
      <c r="H37" s="0" t="n">
        <v>0.0414146282255796</v>
      </c>
      <c r="I37" s="3" t="n">
        <f aca="false" t="array" ref="I37:L37">MMULT('t+1'!I37:L37,'input - gretl'!$B$3:$E$6)+MMULT('Point forecasts'!$P$3:$T$3,'input - gretl'!$B$9:$E$13)+MMULT('t+1'!Q37:S37,'input - gretl'!$B$14:$E$16)+E37:H37</f>
        <v>0.00459784905393603</v>
      </c>
      <c r="J37" s="3" t="n">
        <v>-0.0160097505919559</v>
      </c>
      <c r="K37" s="3" t="n">
        <v>0.0126013615460585</v>
      </c>
      <c r="L37" s="3" t="n">
        <v>0.0178271795350003</v>
      </c>
      <c r="M37" s="0" t="n">
        <f aca="false">'t+1'!M37+I37</f>
        <v>0.160141426535977</v>
      </c>
      <c r="N37" s="0" t="n">
        <f aca="false">'t+1'!N37+J37</f>
        <v>-0.0421034207674695</v>
      </c>
      <c r="O37" s="0" t="n">
        <f aca="false">'t+1'!O37+K37</f>
        <v>2.43204602619027</v>
      </c>
      <c r="P37" s="0" t="n">
        <f aca="false">'t+1'!P37+L37</f>
        <v>1.76605377619874</v>
      </c>
      <c r="Q37" s="0" t="n">
        <f aca="false" t="array" ref="Q37:S37">MMULT(M37:P37,'input - gretl'!$B$19:$D$22)+MMULT('Point forecasts'!$J$4:$O$4,'input - gretl'!$B$23:$D$28)</f>
        <v>14.1380599011102</v>
      </c>
      <c r="R37" s="0" t="n">
        <v>6.82118287361303</v>
      </c>
      <c r="S37" s="0" t="n">
        <v>9.87516925118655</v>
      </c>
      <c r="U37" s="10" t="n">
        <f aca="false">NORMSDIST(-M37/'rhos computation'!$B$11)-EXP(M37+'rhos computation'!$B$11^2/2)*NORMSDIST(-M37/'rhos computation'!$B$11-'rhos computation'!$B$11)</f>
        <v>0.00750175081670999</v>
      </c>
      <c r="V37" s="10" t="n">
        <f aca="false">NORMSDIST(-N37/'rhos computation'!$B$23)-EXP(N37+'rhos computation'!$B$23^2/2)*NORMSDIST(-N37/'rhos computation'!$B$23-'rhos computation'!$B$23)</f>
        <v>0.047365282053318</v>
      </c>
      <c r="W37" s="0" t="n">
        <f aca="false">NORMSDIST(-O37)</f>
        <v>0.0075068996613376</v>
      </c>
      <c r="X37" s="0" t="n">
        <f aca="false">NORMSDIST(-P37)</f>
        <v>0.0386934136679692</v>
      </c>
    </row>
    <row r="38" customFormat="false" ht="12.8" hidden="false" customHeight="false" outlineLevel="0" collapsed="false">
      <c r="A38" s="0" t="n">
        <v>-0.514080338344366</v>
      </c>
      <c r="B38" s="0" t="n">
        <v>-1.0324476237527</v>
      </c>
      <c r="C38" s="0" t="n">
        <v>-0.577728545935929</v>
      </c>
      <c r="D38" s="0" t="n">
        <v>-0.768639415951311</v>
      </c>
      <c r="E38" s="0" t="n">
        <f aca="false" t="array" ref="E38:H38">MMULT(A38:D38,'Root matrix of resiudals'!$B$19:E$22)</f>
        <v>-0.0248134667212304</v>
      </c>
      <c r="F38" s="0" t="n">
        <v>-0.032788004501436</v>
      </c>
      <c r="G38" s="0" t="n">
        <v>-0.0145326859688012</v>
      </c>
      <c r="H38" s="0" t="n">
        <v>-0.0130053501369765</v>
      </c>
      <c r="I38" s="3" t="n">
        <f aca="false" t="array" ref="I38:L38">MMULT('t+1'!I38:L38,'input - gretl'!$B$3:$E$6)+MMULT('Point forecasts'!$P$3:$T$3,'input - gretl'!$B$9:$E$13)+MMULT('t+1'!Q38:S38,'input - gretl'!$B$14:$E$16)+E38:H38</f>
        <v>-0.00199721858116576</v>
      </c>
      <c r="J38" s="3" t="n">
        <v>-0.0484779192087911</v>
      </c>
      <c r="K38" s="3" t="n">
        <v>-0.00236180238758542</v>
      </c>
      <c r="L38" s="3" t="n">
        <v>-0.0379988380818497</v>
      </c>
      <c r="M38" s="0" t="n">
        <f aca="false">'t+1'!M38+I38</f>
        <v>0.143784751350221</v>
      </c>
      <c r="N38" s="0" t="n">
        <f aca="false">'t+1'!N38+J38</f>
        <v>-0.0721991833061331</v>
      </c>
      <c r="O38" s="0" t="n">
        <f aca="false">'t+1'!O38+K38</f>
        <v>2.43588140144683</v>
      </c>
      <c r="P38" s="0" t="n">
        <f aca="false">'t+1'!P38+L38</f>
        <v>1.7387035906639</v>
      </c>
      <c r="Q38" s="0" t="n">
        <f aca="false" t="array" ref="Q38:S38">MMULT(M38:P38,'input - gretl'!$B$19:$D$22)+MMULT('Point forecasts'!$J$4:$O$4,'input - gretl'!$B$23:$D$28)</f>
        <v>14.1217032259244</v>
      </c>
      <c r="R38" s="0" t="n">
        <v>6.79108711107436</v>
      </c>
      <c r="S38" s="0" t="n">
        <v>9.90501602039601</v>
      </c>
      <c r="U38" s="10" t="n">
        <f aca="false">NORMSDIST(-M38/'rhos computation'!$B$11)-EXP(M38+'rhos computation'!$B$11^2/2)*NORMSDIST(-M38/'rhos computation'!$B$11-'rhos computation'!$B$11)</f>
        <v>0.00951620000006609</v>
      </c>
      <c r="V38" s="10" t="n">
        <f aca="false">NORMSDIST(-N38/'rhos computation'!$B$23)-EXP(N38+'rhos computation'!$B$23^2/2)*NORMSDIST(-N38/'rhos computation'!$B$23-'rhos computation'!$B$23)</f>
        <v>0.0709203228985802</v>
      </c>
      <c r="W38" s="0" t="n">
        <f aca="false">NORMSDIST(-O38)</f>
        <v>0.00742777715501356</v>
      </c>
      <c r="X38" s="0" t="n">
        <f aca="false">NORMSDIST(-P38)</f>
        <v>0.0410434570635257</v>
      </c>
    </row>
    <row r="39" customFormat="false" ht="12.8" hidden="false" customHeight="false" outlineLevel="0" collapsed="false">
      <c r="A39" s="0" t="n">
        <v>-1.49990234911036</v>
      </c>
      <c r="B39" s="0" t="n">
        <v>-0.35993500437466</v>
      </c>
      <c r="C39" s="0" t="n">
        <v>-0.766049795887384</v>
      </c>
      <c r="D39" s="0" t="n">
        <v>1.27912856454648</v>
      </c>
      <c r="E39" s="0" t="n">
        <f aca="false" t="array" ref="E39:H39">MMULT(A39:D39,'Root matrix of resiudals'!$B$19:E$22)</f>
        <v>-0.0666037241988126</v>
      </c>
      <c r="F39" s="0" t="n">
        <v>-0.0163466951326796</v>
      </c>
      <c r="G39" s="0" t="n">
        <v>-0.0140256124245975</v>
      </c>
      <c r="H39" s="0" t="n">
        <v>0.0204298584313261</v>
      </c>
      <c r="I39" s="3" t="n">
        <f aca="false" t="array" ref="I39:L39">MMULT('t+1'!I39:L39,'input - gretl'!$B$3:$E$6)+MMULT('Point forecasts'!$P$3:$T$3,'input - gretl'!$B$9:$E$13)+MMULT('t+1'!Q39:S39,'input - gretl'!$B$14:$E$16)+E39:H39</f>
        <v>-0.0852741402323149</v>
      </c>
      <c r="J39" s="3" t="n">
        <v>-0.0503782206122812</v>
      </c>
      <c r="K39" s="3" t="n">
        <v>-0.0144849358887907</v>
      </c>
      <c r="L39" s="3" t="n">
        <v>-0.00146911241606547</v>
      </c>
      <c r="M39" s="0" t="n">
        <f aca="false">'t+1'!M39+I39</f>
        <v>0.105034494013326</v>
      </c>
      <c r="N39" s="0" t="n">
        <f aca="false">'t+1'!N39+J39</f>
        <v>-0.0823135450736257</v>
      </c>
      <c r="O39" s="0" t="n">
        <f aca="false">'t+1'!O39+K39</f>
        <v>2.38438063337188</v>
      </c>
      <c r="P39" s="0" t="n">
        <f aca="false">'t+1'!P39+L39</f>
        <v>1.71685304614065</v>
      </c>
      <c r="Q39" s="0" t="n">
        <f aca="false" t="array" ref="Q39:S39">MMULT(M39:P39,'input - gretl'!$B$19:$D$22)+MMULT('Point forecasts'!$J$4:$O$4,'input - gretl'!$B$23:$D$28)</f>
        <v>14.0829529685875</v>
      </c>
      <c r="R39" s="0" t="n">
        <v>6.78097274930687</v>
      </c>
      <c r="S39" s="0" t="n">
        <v>9.8742962126899</v>
      </c>
      <c r="U39" s="10" t="n">
        <f aca="false">NORMSDIST(-M39/'rhos computation'!$B$11)-EXP(M39+'rhos computation'!$B$11^2/2)*NORMSDIST(-M39/'rhos computation'!$B$11-'rhos computation'!$B$11)</f>
        <v>0.0160257889331687</v>
      </c>
      <c r="V39" s="10" t="n">
        <f aca="false">NORMSDIST(-N39/'rhos computation'!$B$23)-EXP(N39+'rhos computation'!$B$23^2/2)*NORMSDIST(-N39/'rhos computation'!$B$23-'rhos computation'!$B$23)</f>
        <v>0.0794068834661558</v>
      </c>
      <c r="W39" s="0" t="n">
        <f aca="false">NORMSDIST(-O39)</f>
        <v>0.00855394853929107</v>
      </c>
      <c r="X39" s="0" t="n">
        <f aca="false">NORMSDIST(-P39)</f>
        <v>0.0430030129163446</v>
      </c>
    </row>
    <row r="40" customFormat="false" ht="12.8" hidden="false" customHeight="false" outlineLevel="0" collapsed="false">
      <c r="A40" s="0" t="n">
        <v>0.685947751301086</v>
      </c>
      <c r="B40" s="0" t="n">
        <v>-1.24196722111802</v>
      </c>
      <c r="C40" s="0" t="n">
        <v>-0.237935103749192</v>
      </c>
      <c r="D40" s="0" t="n">
        <v>-1.5901268604651</v>
      </c>
      <c r="E40" s="0" t="n">
        <f aca="false" t="array" ref="E40:H40">MMULT(A40:D40,'Root matrix of resiudals'!$B$19:E$22)</f>
        <v>0.0269331077390726</v>
      </c>
      <c r="F40" s="0" t="n">
        <v>-0.0348912276260561</v>
      </c>
      <c r="G40" s="0" t="n">
        <v>-0.0092673498565932</v>
      </c>
      <c r="H40" s="0" t="n">
        <v>-0.0264197762586911</v>
      </c>
      <c r="I40" s="3" t="n">
        <f aca="false" t="array" ref="I40:L40">MMULT('t+1'!I40:L40,'input - gretl'!$B$3:$E$6)+MMULT('Point forecasts'!$P$3:$T$3,'input - gretl'!$B$9:$E$13)+MMULT('t+1'!Q40:S40,'input - gretl'!$B$14:$E$16)+E40:H40</f>
        <v>0.010112865049382</v>
      </c>
      <c r="J40" s="3" t="n">
        <v>-0.0974979988073942</v>
      </c>
      <c r="K40" s="3" t="n">
        <v>-0.00953459304845297</v>
      </c>
      <c r="L40" s="3" t="n">
        <v>-0.0512113009686706</v>
      </c>
      <c r="M40" s="0" t="n">
        <f aca="false">'t+1'!M40+I40</f>
        <v>0.171681446752542</v>
      </c>
      <c r="N40" s="0" t="n">
        <f aca="false">'t+1'!N40+J40</f>
        <v>-0.104152493701427</v>
      </c>
      <c r="O40" s="0" t="n">
        <f aca="false">'t+1'!O40+K40</f>
        <v>2.38357286889614</v>
      </c>
      <c r="P40" s="0" t="n">
        <f aca="false">'t+1'!P40+L40</f>
        <v>1.6858497652672</v>
      </c>
      <c r="Q40" s="0" t="n">
        <f aca="false" t="array" ref="Q40:S40">MMULT(M40:P40,'input - gretl'!$B$19:$D$22)+MMULT('Point forecasts'!$J$4:$O$4,'input - gretl'!$B$23:$D$28)</f>
        <v>14.1495999213267</v>
      </c>
      <c r="R40" s="0" t="n">
        <v>6.75913380067907</v>
      </c>
      <c r="S40" s="0" t="n">
        <v>9.90297411848886</v>
      </c>
      <c r="U40" s="10" t="n">
        <f aca="false">NORMSDIST(-M40/'rhos computation'!$B$11)-EXP(M40+'rhos computation'!$B$11^2/2)*NORMSDIST(-M40/'rhos computation'!$B$11-'rhos computation'!$B$11)</f>
        <v>0.00630143502712428</v>
      </c>
      <c r="V40" s="10" t="n">
        <f aca="false">NORMSDIST(-N40/'rhos computation'!$B$23)-EXP(N40+'rhos computation'!$B$23^2/2)*NORMSDIST(-N40/'rhos computation'!$B$23-'rhos computation'!$B$23)</f>
        <v>0.098208449834023</v>
      </c>
      <c r="W40" s="0" t="n">
        <f aca="false">NORMSDIST(-O40)</f>
        <v>0.00857274482994554</v>
      </c>
      <c r="X40" s="0" t="n">
        <f aca="false">NORMSDIST(-P40)</f>
        <v>0.0459123698465154</v>
      </c>
    </row>
    <row r="41" customFormat="false" ht="12.8" hidden="false" customHeight="false" outlineLevel="0" collapsed="false">
      <c r="A41" s="0" t="n">
        <v>1.70435425996635</v>
      </c>
      <c r="B41" s="0" t="n">
        <v>-0.969338820737768</v>
      </c>
      <c r="C41" s="0" t="n">
        <v>0.481486595626442</v>
      </c>
      <c r="D41" s="0" t="n">
        <v>0.981612970277341</v>
      </c>
      <c r="E41" s="0" t="n">
        <f aca="false" t="array" ref="E41:H41">MMULT(A41:D41,'Root matrix of resiudals'!$B$19:E$22)</f>
        <v>0.071148690684935</v>
      </c>
      <c r="F41" s="0" t="n">
        <v>-0.0220438507618957</v>
      </c>
      <c r="G41" s="0" t="n">
        <v>0.00750873800206876</v>
      </c>
      <c r="H41" s="0" t="n">
        <v>0.0157638702637169</v>
      </c>
      <c r="I41" s="3" t="n">
        <f aca="false" t="array" ref="I41:L41">MMULT('t+1'!I41:L41,'input - gretl'!$B$3:$E$6)+MMULT('Point forecasts'!$P$3:$T$3,'input - gretl'!$B$9:$E$13)+MMULT('t+1'!Q41:S41,'input - gretl'!$B$14:$E$16)+E41:H41</f>
        <v>0.0808789386973078</v>
      </c>
      <c r="J41" s="3" t="n">
        <v>-0.054917632397207</v>
      </c>
      <c r="K41" s="3" t="n">
        <v>0.0103710866253926</v>
      </c>
      <c r="L41" s="3" t="n">
        <v>-0.0128576572957665</v>
      </c>
      <c r="M41" s="0" t="n">
        <f aca="false">'t+1'!M41+I41</f>
        <v>0.208814370345245</v>
      </c>
      <c r="N41" s="0" t="n">
        <f aca="false">'t+1'!N41+J41</f>
        <v>-0.0890706930684348</v>
      </c>
      <c r="O41" s="0" t="n">
        <f aca="false">'t+1'!O41+K41</f>
        <v>2.42415581128593</v>
      </c>
      <c r="P41" s="0" t="n">
        <f aca="false">'t+1'!P41+L41</f>
        <v>1.75506898826842</v>
      </c>
      <c r="Q41" s="0" t="n">
        <f aca="false" t="array" ref="Q41:S41">MMULT(M41:P41,'input - gretl'!$B$19:$D$22)+MMULT('Point forecasts'!$J$4:$O$4,'input - gretl'!$B$23:$D$28)</f>
        <v>14.1867328449194</v>
      </c>
      <c r="R41" s="0" t="n">
        <v>6.77421560131206</v>
      </c>
      <c r="S41" s="0" t="n">
        <v>9.87772611884334</v>
      </c>
      <c r="U41" s="10" t="n">
        <f aca="false">NORMSDIST(-M41/'rhos computation'!$B$11)-EXP(M41+'rhos computation'!$B$11^2/2)*NORMSDIST(-M41/'rhos computation'!$B$11-'rhos computation'!$B$11)</f>
        <v>0.00346309339490983</v>
      </c>
      <c r="V41" s="10" t="n">
        <f aca="false">NORMSDIST(-N41/'rhos computation'!$B$23)-EXP(N41+'rhos computation'!$B$23^2/2)*NORMSDIST(-N41/'rhos computation'!$B$23-'rhos computation'!$B$23)</f>
        <v>0.0851717411592279</v>
      </c>
      <c r="W41" s="0" t="n">
        <f aca="false">NORMSDIST(-O41)</f>
        <v>0.00767201029912421</v>
      </c>
      <c r="X41" s="0" t="n">
        <f aca="false">NORMSDIST(-P41)</f>
        <v>0.0396237540410429</v>
      </c>
    </row>
    <row r="42" customFormat="false" ht="12.8" hidden="false" customHeight="false" outlineLevel="0" collapsed="false">
      <c r="A42" s="0" t="n">
        <v>-1.46356555973585</v>
      </c>
      <c r="B42" s="0" t="n">
        <v>-1.78951406889526</v>
      </c>
      <c r="C42" s="0" t="n">
        <v>0.185768081245843</v>
      </c>
      <c r="D42" s="0" t="n">
        <v>-0.640018977406482</v>
      </c>
      <c r="E42" s="0" t="n">
        <f aca="false" t="array" ref="E42:H42">MMULT(A42:D42,'Root matrix of resiudals'!$B$19:E$22)</f>
        <v>-0.0663709476815775</v>
      </c>
      <c r="F42" s="0" t="n">
        <v>-0.0538191551171469</v>
      </c>
      <c r="G42" s="0" t="n">
        <v>-0.0059723352047949</v>
      </c>
      <c r="H42" s="0" t="n">
        <v>-0.00972997952291005</v>
      </c>
      <c r="I42" s="3" t="n">
        <f aca="false" t="array" ref="I42:L42">MMULT('t+1'!I42:L42,'input - gretl'!$B$3:$E$6)+MMULT('Point forecasts'!$P$3:$T$3,'input - gretl'!$B$9:$E$13)+MMULT('t+1'!Q42:S42,'input - gretl'!$B$14:$E$16)+E42:H42</f>
        <v>-0.00578950206750346</v>
      </c>
      <c r="J42" s="3" t="n">
        <v>-0.0992736510579597</v>
      </c>
      <c r="K42" s="3" t="n">
        <v>-0.00449523556609488</v>
      </c>
      <c r="L42" s="3" t="n">
        <v>-0.0301814998126302</v>
      </c>
      <c r="M42" s="0" t="n">
        <f aca="false">'t+1'!M42+I42</f>
        <v>0.0598830015997197</v>
      </c>
      <c r="N42" s="0" t="n">
        <f aca="false">'t+1'!N42+J42</f>
        <v>-0.093769859513589</v>
      </c>
      <c r="O42" s="0" t="n">
        <f aca="false">'t+1'!O42+K42</f>
        <v>2.41929737998651</v>
      </c>
      <c r="P42" s="0" t="n">
        <f aca="false">'t+1'!P42+L42</f>
        <v>1.70150822235734</v>
      </c>
      <c r="Q42" s="0" t="n">
        <f aca="false" t="array" ref="Q42:S42">MMULT(M42:P42,'input - gretl'!$B$19:$D$22)+MMULT('Point forecasts'!$J$4:$O$4,'input - gretl'!$B$23:$D$28)</f>
        <v>14.0378014761739</v>
      </c>
      <c r="R42" s="0" t="n">
        <v>6.76951643486691</v>
      </c>
      <c r="S42" s="0" t="n">
        <v>9.92380665396365</v>
      </c>
      <c r="U42" s="10" t="n">
        <f aca="false">NORMSDIST(-M42/'rhos computation'!$B$11)-EXP(M42+'rhos computation'!$B$11^2/2)*NORMSDIST(-M42/'rhos computation'!$B$11-'rhos computation'!$B$11)</f>
        <v>0.0273763750609384</v>
      </c>
      <c r="V42" s="10" t="n">
        <f aca="false">NORMSDIST(-N42/'rhos computation'!$B$23)-EXP(N42+'rhos computation'!$B$23^2/2)*NORMSDIST(-N42/'rhos computation'!$B$23-'rhos computation'!$B$23)</f>
        <v>0.0892136640502428</v>
      </c>
      <c r="W42" s="0" t="n">
        <f aca="false">NORMSDIST(-O42)</f>
        <v>0.00777526071774116</v>
      </c>
      <c r="X42" s="0" t="n">
        <f aca="false">NORMSDIST(-P42)</f>
        <v>0.0444237975819066</v>
      </c>
    </row>
    <row r="43" customFormat="false" ht="12.8" hidden="false" customHeight="false" outlineLevel="0" collapsed="false">
      <c r="A43" s="0" t="n">
        <v>-1.2795260365383</v>
      </c>
      <c r="B43" s="0" t="n">
        <v>-0.824700541459237</v>
      </c>
      <c r="C43" s="0" t="n">
        <v>1.10239380847591</v>
      </c>
      <c r="D43" s="0" t="n">
        <v>-0.0879310311287756</v>
      </c>
      <c r="E43" s="0" t="n">
        <f aca="false" t="array" ref="E43:H43">MMULT(A43:D43,'Root matrix of resiudals'!$B$19:E$22)</f>
        <v>-0.0553693024637149</v>
      </c>
      <c r="F43" s="0" t="n">
        <v>-0.0225083260834175</v>
      </c>
      <c r="G43" s="0" t="n">
        <v>0.0131233153829745</v>
      </c>
      <c r="H43" s="0" t="n">
        <v>0.000271428966589807</v>
      </c>
      <c r="I43" s="3" t="n">
        <f aca="false" t="array" ref="I43:L43">MMULT('t+1'!I43:L43,'input - gretl'!$B$3:$E$6)+MMULT('Point forecasts'!$P$3:$T$3,'input - gretl'!$B$9:$E$13)+MMULT('t+1'!Q43:S43,'input - gretl'!$B$14:$E$16)+E43:H43</f>
        <v>0.0052373832340025</v>
      </c>
      <c r="J43" s="3" t="n">
        <v>-0.0479292058441007</v>
      </c>
      <c r="K43" s="3" t="n">
        <v>0.0139837953220402</v>
      </c>
      <c r="L43" s="3" t="n">
        <v>-0.0230490854066808</v>
      </c>
      <c r="M43" s="0" t="n">
        <f aca="false">'t+1'!M43+I43</f>
        <v>0.0709836633052031</v>
      </c>
      <c r="N43" s="0" t="n">
        <f aca="false">'t+1'!N43+J43</f>
        <v>-0.0710268954058406</v>
      </c>
      <c r="O43" s="0" t="n">
        <f aca="false">'t+1'!O43+K43</f>
        <v>2.44143233398435</v>
      </c>
      <c r="P43" s="0" t="n">
        <f aca="false">'t+1'!P43+L43</f>
        <v>1.71983862292391</v>
      </c>
      <c r="Q43" s="0" t="n">
        <f aca="false" t="array" ref="Q43:S43">MMULT(M43:P43,'input - gretl'!$B$19:$D$22)+MMULT('Point forecasts'!$J$4:$O$4,'input - gretl'!$B$23:$D$28)</f>
        <v>14.0489021378794</v>
      </c>
      <c r="R43" s="0" t="n">
        <v>6.79225939897466</v>
      </c>
      <c r="S43" s="0" t="n">
        <v>9.92850848050265</v>
      </c>
      <c r="U43" s="10" t="n">
        <f aca="false">NORMSDIST(-M43/'rhos computation'!$B$11)-EXP(M43+'rhos computation'!$B$11^2/2)*NORMSDIST(-M43/'rhos computation'!$B$11-'rhos computation'!$B$11)</f>
        <v>0.0241659810154755</v>
      </c>
      <c r="V43" s="10" t="n">
        <f aca="false">NORMSDIST(-N43/'rhos computation'!$B$23)-EXP(N43+'rhos computation'!$B$23^2/2)*NORMSDIST(-N43/'rhos computation'!$B$23-'rhos computation'!$B$23)</f>
        <v>0.0699504502548446</v>
      </c>
      <c r="W43" s="0" t="n">
        <f aca="false">NORMSDIST(-O43)</f>
        <v>0.0073145647917049</v>
      </c>
      <c r="X43" s="0" t="n">
        <f aca="false">NORMSDIST(-P43)</f>
        <v>0.0427308899019416</v>
      </c>
    </row>
    <row r="44" customFormat="false" ht="12.8" hidden="false" customHeight="false" outlineLevel="0" collapsed="false">
      <c r="A44" s="0" t="n">
        <v>0.656691169160926</v>
      </c>
      <c r="B44" s="0" t="n">
        <v>-1.62401505573231</v>
      </c>
      <c r="C44" s="0" t="n">
        <v>1.03549602159081</v>
      </c>
      <c r="D44" s="0" t="n">
        <v>-0.00785878186097331</v>
      </c>
      <c r="E44" s="0" t="n">
        <f aca="false" t="array" ref="E44:H44">MMULT(A44:D44,'Root matrix of resiudals'!$B$19:E$22)</f>
        <v>0.0257800956130084</v>
      </c>
      <c r="F44" s="0" t="n">
        <v>-0.0411973523899034</v>
      </c>
      <c r="G44" s="0" t="n">
        <v>0.0116589355769072</v>
      </c>
      <c r="H44" s="0" t="n">
        <v>0.000700292235494097</v>
      </c>
      <c r="I44" s="3" t="n">
        <f aca="false" t="array" ref="I44:L44">MMULT('t+1'!I44:L44,'input - gretl'!$B$3:$E$6)+MMULT('Point forecasts'!$P$3:$T$3,'input - gretl'!$B$9:$E$13)+MMULT('t+1'!Q44:S44,'input - gretl'!$B$14:$E$16)+E44:H44</f>
        <v>0.0558925218579557</v>
      </c>
      <c r="J44" s="3" t="n">
        <v>-0.0984792743269165</v>
      </c>
      <c r="K44" s="3" t="n">
        <v>0.0187575417724004</v>
      </c>
      <c r="L44" s="3" t="n">
        <v>-0.0198945842949381</v>
      </c>
      <c r="M44" s="0" t="n">
        <f aca="false">'t+1'!M44+I44</f>
        <v>0.173094338897838</v>
      </c>
      <c r="N44" s="0" t="n">
        <f aca="false">'t+1'!N44+J44</f>
        <v>-0.0767610496029894</v>
      </c>
      <c r="O44" s="0" t="n">
        <f aca="false">'t+1'!O44+K44</f>
        <v>2.44042811004475</v>
      </c>
      <c r="P44" s="0" t="n">
        <f aca="false">'t+1'!P44+L44</f>
        <v>1.72455601083536</v>
      </c>
      <c r="Q44" s="0" t="n">
        <f aca="false" t="array" ref="Q44:S44">MMULT(M44:P44,'input - gretl'!$B$19:$D$22)+MMULT('Point forecasts'!$J$4:$O$4,'input - gretl'!$B$23:$D$28)</f>
        <v>14.151012813472</v>
      </c>
      <c r="R44" s="0" t="n">
        <v>6.78652524477751</v>
      </c>
      <c r="S44" s="0" t="n">
        <v>9.92301778478986</v>
      </c>
      <c r="U44" s="10" t="n">
        <f aca="false">NORMSDIST(-M44/'rhos computation'!$B$11)-EXP(M44+'rhos computation'!$B$11^2/2)*NORMSDIST(-M44/'rhos computation'!$B$11-'rhos computation'!$B$11)</f>
        <v>0.00616602245950087</v>
      </c>
      <c r="V44" s="10" t="n">
        <f aca="false">NORMSDIST(-N44/'rhos computation'!$B$23)-EXP(N44+'rhos computation'!$B$23^2/2)*NORMSDIST(-N44/'rhos computation'!$B$23-'rhos computation'!$B$23)</f>
        <v>0.0747233905881464</v>
      </c>
      <c r="W44" s="0" t="n">
        <f aca="false">NORMSDIST(-O44)</f>
        <v>0.00733493272615547</v>
      </c>
      <c r="X44" s="0" t="n">
        <f aca="false">NORMSDIST(-P44)</f>
        <v>0.0423037583681841</v>
      </c>
    </row>
    <row r="45" customFormat="false" ht="12.8" hidden="false" customHeight="false" outlineLevel="0" collapsed="false">
      <c r="A45" s="0" t="n">
        <v>0.0196331546876168</v>
      </c>
      <c r="B45" s="0" t="n">
        <v>0.955979700796998</v>
      </c>
      <c r="C45" s="0" t="n">
        <v>-1.24025300246553</v>
      </c>
      <c r="D45" s="0" t="n">
        <v>0.203726595064244</v>
      </c>
      <c r="E45" s="0" t="n">
        <f aca="false" t="array" ref="E45:H45">MMULT(A45:D45,'Root matrix of resiudals'!$B$19:E$22)</f>
        <v>0.00139676798710749</v>
      </c>
      <c r="F45" s="0" t="n">
        <v>0.0229191965656606</v>
      </c>
      <c r="G45" s="0" t="n">
        <v>-0.016297428870446</v>
      </c>
      <c r="H45" s="0" t="n">
        <v>0.00194074167774784</v>
      </c>
      <c r="I45" s="3" t="n">
        <f aca="false" t="array" ref="I45:L45">MMULT('t+1'!I45:L45,'input - gretl'!$B$3:$E$6)+MMULT('Point forecasts'!$P$3:$T$3,'input - gretl'!$B$9:$E$13)+MMULT('t+1'!Q45:S45,'input - gretl'!$B$14:$E$16)+E45:H45</f>
        <v>-0.00737647934695788</v>
      </c>
      <c r="J45" s="3" t="n">
        <v>-0.0263071531927319</v>
      </c>
      <c r="K45" s="3" t="n">
        <v>-0.0218774961590605</v>
      </c>
      <c r="L45" s="3" t="n">
        <v>-0.0224541784041824</v>
      </c>
      <c r="M45" s="0" t="n">
        <f aca="false">'t+1'!M45+I45</f>
        <v>0.140814472208147</v>
      </c>
      <c r="N45" s="0" t="n">
        <f aca="false">'t+1'!N45+J45</f>
        <v>-0.0549176495667488</v>
      </c>
      <c r="O45" s="0" t="n">
        <f aca="false">'t+1'!O45+K45</f>
        <v>2.36741314530856</v>
      </c>
      <c r="P45" s="0" t="n">
        <f aca="false">'t+1'!P45+L45</f>
        <v>1.69726190147302</v>
      </c>
      <c r="Q45" s="0" t="n">
        <f aca="false" t="array" ref="Q45:S45">MMULT(M45:P45,'input - gretl'!$B$19:$D$22)+MMULT('Point forecasts'!$J$4:$O$4,'input - gretl'!$B$23:$D$28)</f>
        <v>14.1187329467823</v>
      </c>
      <c r="R45" s="0" t="n">
        <v>6.80836864481375</v>
      </c>
      <c r="S45" s="0" t="n">
        <v>9.87596088276273</v>
      </c>
      <c r="U45" s="10" t="n">
        <f aca="false">NORMSDIST(-M45/'rhos computation'!$B$11)-EXP(M45+'rhos computation'!$B$11^2/2)*NORMSDIST(-M45/'rhos computation'!$B$11-'rhos computation'!$B$11)</f>
        <v>0.00992479233261656</v>
      </c>
      <c r="V45" s="10" t="n">
        <f aca="false">NORMSDIST(-N45/'rhos computation'!$B$23)-EXP(N45+'rhos computation'!$B$23^2/2)*NORMSDIST(-N45/'rhos computation'!$B$23-'rhos computation'!$B$23)</f>
        <v>0.0570061334633701</v>
      </c>
      <c r="W45" s="0" t="n">
        <f aca="false">NORMSDIST(-O45)</f>
        <v>0.00895646198203004</v>
      </c>
      <c r="X45" s="0" t="n">
        <f aca="false">NORMSDIST(-P45)</f>
        <v>0.0448235783445987</v>
      </c>
    </row>
    <row r="46" customFormat="false" ht="12.8" hidden="false" customHeight="false" outlineLevel="0" collapsed="false">
      <c r="A46" s="0" t="n">
        <v>-0.152544375990537</v>
      </c>
      <c r="B46" s="0" t="n">
        <v>1.27066524013702</v>
      </c>
      <c r="C46" s="0" t="n">
        <v>0.17687460601052</v>
      </c>
      <c r="D46" s="0" t="n">
        <v>-0.438313172514169</v>
      </c>
      <c r="E46" s="0" t="n">
        <f aca="false" t="array" ref="E46:H46">MMULT(A46:D46,'Root matrix of resiudals'!$B$19:E$22)</f>
        <v>-0.00328143864931849</v>
      </c>
      <c r="F46" s="0" t="n">
        <v>0.0365665180003839</v>
      </c>
      <c r="G46" s="0" t="n">
        <v>0.00672223575001841</v>
      </c>
      <c r="H46" s="0" t="n">
        <v>-0.00676812724088232</v>
      </c>
      <c r="I46" s="3" t="n">
        <f aca="false" t="array" ref="I46:L46">MMULT('t+1'!I46:L46,'input - gretl'!$B$3:$E$6)+MMULT('Point forecasts'!$P$3:$T$3,'input - gretl'!$B$9:$E$13)+MMULT('t+1'!Q46:S46,'input - gretl'!$B$14:$E$16)+E46:H46</f>
        <v>0.0117907608709289</v>
      </c>
      <c r="J46" s="3" t="n">
        <v>-0.00156862427341935</v>
      </c>
      <c r="K46" s="3" t="n">
        <v>0.00205462782193511</v>
      </c>
      <c r="L46" s="3" t="n">
        <v>-0.0340696375067577</v>
      </c>
      <c r="M46" s="0" t="n">
        <f aca="false">'t+1'!M46+I46</f>
        <v>0.119530408967874</v>
      </c>
      <c r="N46" s="0" t="n">
        <f aca="false">'t+1'!N46+J46</f>
        <v>-0.0407839266734385</v>
      </c>
      <c r="O46" s="0" t="n">
        <f aca="false">'t+1'!O46+K46</f>
        <v>2.40288449773464</v>
      </c>
      <c r="P46" s="0" t="n">
        <f aca="false">'t+1'!P46+L46</f>
        <v>1.70660849584826</v>
      </c>
      <c r="Q46" s="0" t="n">
        <f aca="false" t="array" ref="Q46:S46">MMULT(M46:P46,'input - gretl'!$B$19:$D$22)+MMULT('Point forecasts'!$J$4:$O$4,'input - gretl'!$B$23:$D$28)</f>
        <v>14.0974488835421</v>
      </c>
      <c r="R46" s="0" t="n">
        <v>6.82250236770706</v>
      </c>
      <c r="S46" s="0" t="n">
        <v>9.90254315660824</v>
      </c>
      <c r="U46" s="10" t="n">
        <f aca="false">NORMSDIST(-M46/'rhos computation'!$B$11)-EXP(M46+'rhos computation'!$B$11^2/2)*NORMSDIST(-M46/'rhos computation'!$B$11-'rhos computation'!$B$11)</f>
        <v>0.0132775426398233</v>
      </c>
      <c r="V46" s="10" t="n">
        <f aca="false">NORMSDIST(-N46/'rhos computation'!$B$23)-EXP(N46+'rhos computation'!$B$23^2/2)*NORMSDIST(-N46/'rhos computation'!$B$23-'rhos computation'!$B$23)</f>
        <v>0.0464129445778649</v>
      </c>
      <c r="W46" s="0" t="n">
        <f aca="false">NORMSDIST(-O46)</f>
        <v>0.00813316212251178</v>
      </c>
      <c r="X46" s="0" t="n">
        <f aca="false">NORMSDIST(-P46)</f>
        <v>0.0439474225016801</v>
      </c>
    </row>
    <row r="47" customFormat="false" ht="12.8" hidden="false" customHeight="false" outlineLevel="0" collapsed="false">
      <c r="A47" s="0" t="n">
        <v>1.05195042699479</v>
      </c>
      <c r="B47" s="0" t="n">
        <v>0.0344921343572058</v>
      </c>
      <c r="C47" s="0" t="n">
        <v>-0.93101222347882</v>
      </c>
      <c r="D47" s="0" t="n">
        <v>-2.90997749613466</v>
      </c>
      <c r="E47" s="0" t="n">
        <f aca="false" t="array" ref="E47:H47">MMULT(A47:D47,'Root matrix of resiudals'!$B$19:E$22)</f>
        <v>0.0451756699576498</v>
      </c>
      <c r="F47" s="0" t="n">
        <v>-0.000166424875592341</v>
      </c>
      <c r="G47" s="0" t="n">
        <v>-0.0169130634183164</v>
      </c>
      <c r="H47" s="0" t="n">
        <v>-0.0486871447814313</v>
      </c>
      <c r="I47" s="3" t="n">
        <f aca="false" t="array" ref="I47:L47">MMULT('t+1'!I47:L47,'input - gretl'!$B$3:$E$6)+MMULT('Point forecasts'!$P$3:$T$3,'input - gretl'!$B$9:$E$13)+MMULT('t+1'!Q47:S47,'input - gretl'!$B$14:$E$16)+E47:H47</f>
        <v>0.0899841222011153</v>
      </c>
      <c r="J47" s="3" t="n">
        <v>-0.059708162188804</v>
      </c>
      <c r="K47" s="3" t="n">
        <v>-0.00727207143624386</v>
      </c>
      <c r="L47" s="3" t="n">
        <v>-0.0656941590967402</v>
      </c>
      <c r="M47" s="0" t="n">
        <f aca="false">'t+1'!M47+I47</f>
        <v>0.199453545403982</v>
      </c>
      <c r="N47" s="0" t="n">
        <f aca="false">'t+1'!N47+J47</f>
        <v>-0.0196929187263279</v>
      </c>
      <c r="O47" s="0" t="n">
        <f aca="false">'t+1'!O47+K47</f>
        <v>2.42280701770054</v>
      </c>
      <c r="P47" s="0" t="n">
        <f aca="false">'t+1'!P47+L47</f>
        <v>1.67029911956947</v>
      </c>
      <c r="Q47" s="0" t="n">
        <f aca="false" t="array" ref="Q47:S47">MMULT(M47:P47,'input - gretl'!$B$19:$D$22)+MMULT('Point forecasts'!$J$4:$O$4,'input - gretl'!$B$23:$D$28)</f>
        <v>14.1773720199782</v>
      </c>
      <c r="R47" s="0" t="n">
        <v>6.84359337565417</v>
      </c>
      <c r="S47" s="0" t="n">
        <v>9.95699770888408</v>
      </c>
      <c r="U47" s="10" t="n">
        <f aca="false">NORMSDIST(-M47/'rhos computation'!$B$11)-EXP(M47+'rhos computation'!$B$11^2/2)*NORMSDIST(-M47/'rhos computation'!$B$11-'rhos computation'!$B$11)</f>
        <v>0.00404928379463622</v>
      </c>
      <c r="V47" s="10" t="n">
        <f aca="false">NORMSDIST(-N47/'rhos computation'!$B$23)-EXP(N47+'rhos computation'!$B$23^2/2)*NORMSDIST(-N47/'rhos computation'!$B$23-'rhos computation'!$B$23)</f>
        <v>0.0324154351471708</v>
      </c>
      <c r="W47" s="0" t="n">
        <f aca="false">NORMSDIST(-O47)</f>
        <v>0.00770055286705189</v>
      </c>
      <c r="X47" s="0" t="n">
        <f aca="false">NORMSDIST(-P47)</f>
        <v>0.0474300986486188</v>
      </c>
    </row>
    <row r="48" customFormat="false" ht="12.8" hidden="false" customHeight="false" outlineLevel="0" collapsed="false">
      <c r="A48" s="0" t="n">
        <v>0.269962345387735</v>
      </c>
      <c r="B48" s="0" t="n">
        <v>1.13377396212382</v>
      </c>
      <c r="C48" s="0" t="n">
        <v>0.909333940513499</v>
      </c>
      <c r="D48" s="0" t="n">
        <v>0.111050248189042</v>
      </c>
      <c r="E48" s="0" t="n">
        <f aca="false" t="array" ref="E48:H48">MMULT(A48:D48,'Root matrix of resiudals'!$B$19:E$22)</f>
        <v>0.0152305559061523</v>
      </c>
      <c r="F48" s="0" t="n">
        <v>0.0362778016996751</v>
      </c>
      <c r="G48" s="0" t="n">
        <v>0.0191858257761299</v>
      </c>
      <c r="H48" s="0" t="n">
        <v>0.00281450656759867</v>
      </c>
      <c r="I48" s="3" t="n">
        <f aca="false" t="array" ref="I48:L48">MMULT('t+1'!I48:L48,'input - gretl'!$B$3:$E$6)+MMULT('Point forecasts'!$P$3:$T$3,'input - gretl'!$B$9:$E$13)+MMULT('t+1'!Q48:S48,'input - gretl'!$B$14:$E$16)+E48:H48</f>
        <v>0.0422060326830374</v>
      </c>
      <c r="J48" s="3" t="n">
        <v>-0.0071748264718382</v>
      </c>
      <c r="K48" s="3" t="n">
        <v>0.0168760059495</v>
      </c>
      <c r="L48" s="3" t="n">
        <v>-0.0251466962540385</v>
      </c>
      <c r="M48" s="0" t="n">
        <f aca="false">'t+1'!M48+I48</f>
        <v>0.129798432959315</v>
      </c>
      <c r="N48" s="0" t="n">
        <f aca="false">'t+1'!N48+J48</f>
        <v>-0.0347225190787371</v>
      </c>
      <c r="O48" s="0" t="n">
        <f aca="false">'t+1'!O48+K48</f>
        <v>2.42427702298774</v>
      </c>
      <c r="P48" s="0" t="n">
        <f aca="false">'t+1'!P48+L48</f>
        <v>1.72845388495588</v>
      </c>
      <c r="Q48" s="0" t="n">
        <f aca="false" t="array" ref="Q48:S48">MMULT(M48:P48,'input - gretl'!$B$19:$D$22)+MMULT('Point forecasts'!$J$4:$O$4,'input - gretl'!$B$23:$D$28)</f>
        <v>14.1077169075335</v>
      </c>
      <c r="R48" s="0" t="n">
        <v>6.82856377530176</v>
      </c>
      <c r="S48" s="0" t="n">
        <v>9.90315962455054</v>
      </c>
      <c r="U48" s="10" t="n">
        <f aca="false">NORMSDIST(-M48/'rhos computation'!$B$11)-EXP(M48+'rhos computation'!$B$11^2/2)*NORMSDIST(-M48/'rhos computation'!$B$11-'rhos computation'!$B$11)</f>
        <v>0.011563959950551</v>
      </c>
      <c r="V48" s="10" t="n">
        <f aca="false">NORMSDIST(-N48/'rhos computation'!$B$23)-EXP(N48+'rhos computation'!$B$23^2/2)*NORMSDIST(-N48/'rhos computation'!$B$23-'rhos computation'!$B$23)</f>
        <v>0.0421464579828847</v>
      </c>
      <c r="W48" s="0" t="n">
        <f aca="false">NORMSDIST(-O48)</f>
        <v>0.00766944983774158</v>
      </c>
      <c r="X48" s="0" t="n">
        <f aca="false">NORMSDIST(-P48)</f>
        <v>0.0419534409546157</v>
      </c>
    </row>
    <row r="49" customFormat="false" ht="12.8" hidden="false" customHeight="false" outlineLevel="0" collapsed="false">
      <c r="A49" s="0" t="n">
        <v>0.316186625675233</v>
      </c>
      <c r="B49" s="0" t="n">
        <v>0.734031396761668</v>
      </c>
      <c r="C49" s="0" t="n">
        <v>-0.587833963329417</v>
      </c>
      <c r="D49" s="0" t="n">
        <v>1.73110429283233</v>
      </c>
      <c r="E49" s="0" t="n">
        <f aca="false" t="array" ref="E49:H49">MMULT(A49:D49,'Root matrix of resiudals'!$B$19:E$22)</f>
        <v>0.0138388481772184</v>
      </c>
      <c r="F49" s="0" t="n">
        <v>0.0196918697346159</v>
      </c>
      <c r="G49" s="0" t="n">
        <v>-0.0044646515560735</v>
      </c>
      <c r="H49" s="0" t="n">
        <v>0.0273446488217728</v>
      </c>
      <c r="I49" s="3" t="n">
        <f aca="false" t="array" ref="I49:L49">MMULT('t+1'!I49:L49,'input - gretl'!$B$3:$E$6)+MMULT('Point forecasts'!$P$3:$T$3,'input - gretl'!$B$9:$E$13)+MMULT('t+1'!Q49:S49,'input - gretl'!$B$14:$E$16)+E49:H49</f>
        <v>0.0405180323818896</v>
      </c>
      <c r="J49" s="3" t="n">
        <v>-0.0337860077607451</v>
      </c>
      <c r="K49" s="3" t="n">
        <v>0.0119321904816579</v>
      </c>
      <c r="L49" s="3" t="n">
        <v>0.00772399883992422</v>
      </c>
      <c r="M49" s="0" t="n">
        <f aca="false">'t+1'!M49+I49</f>
        <v>0.185189953170934</v>
      </c>
      <c r="N49" s="0" t="n">
        <f aca="false">'t+1'!N49+J49</f>
        <v>0.00324407987085753</v>
      </c>
      <c r="O49" s="0" t="n">
        <f aca="false">'t+1'!O49+K49</f>
        <v>2.44989742366754</v>
      </c>
      <c r="P49" s="0" t="n">
        <f aca="false">'t+1'!P49+L49</f>
        <v>1.77309081400757</v>
      </c>
      <c r="Q49" s="0" t="n">
        <f aca="false" t="array" ref="Q49:S49">MMULT(M49:P49,'input - gretl'!$B$19:$D$22)+MMULT('Point forecasts'!$J$4:$O$4,'input - gretl'!$B$23:$D$28)</f>
        <v>14.1631084277451</v>
      </c>
      <c r="R49" s="0" t="n">
        <v>6.86653037425136</v>
      </c>
      <c r="S49" s="0" t="n">
        <v>9.88632807385573</v>
      </c>
      <c r="U49" s="10" t="n">
        <f aca="false">NORMSDIST(-M49/'rhos computation'!$B$11)-EXP(M49+'rhos computation'!$B$11^2/2)*NORMSDIST(-M49/'rhos computation'!$B$11-'rhos computation'!$B$11)</f>
        <v>0.00510232880707906</v>
      </c>
      <c r="V49" s="10" t="n">
        <f aca="false">NORMSDIST(-N49/'rhos computation'!$B$23)-EXP(N49+'rhos computation'!$B$23^2/2)*NORMSDIST(-N49/'rhos computation'!$B$23-'rhos computation'!$B$23)</f>
        <v>0.020224350880634</v>
      </c>
      <c r="W49" s="0" t="n">
        <f aca="false">NORMSDIST(-O49)</f>
        <v>0.00714484583403882</v>
      </c>
      <c r="X49" s="0" t="n">
        <f aca="false">NORMSDIST(-P49)</f>
        <v>0.0381068299464789</v>
      </c>
    </row>
    <row r="50" customFormat="false" ht="12.8" hidden="false" customHeight="false" outlineLevel="0" collapsed="false">
      <c r="A50" s="0" t="n">
        <v>-0.658663443760118</v>
      </c>
      <c r="B50" s="0" t="n">
        <v>-1.63969932689324</v>
      </c>
      <c r="C50" s="0" t="n">
        <v>0.687791715024564</v>
      </c>
      <c r="D50" s="0" t="n">
        <v>-0.96521721282616</v>
      </c>
      <c r="E50" s="0" t="n">
        <f aca="false" t="array" ref="E50:H50">MMULT(A50:D50,'Root matrix of resiudals'!$B$19:E$22)</f>
        <v>-0.0307530793055727</v>
      </c>
      <c r="F50" s="0" t="n">
        <v>-0.0459350180151676</v>
      </c>
      <c r="G50" s="0" t="n">
        <v>0.0032778506326377</v>
      </c>
      <c r="H50" s="0" t="n">
        <v>-0.0147304095932865</v>
      </c>
      <c r="I50" s="3" t="n">
        <f aca="false" t="array" ref="I50:L50">MMULT('t+1'!I50:L50,'input - gretl'!$B$3:$E$6)+MMULT('Point forecasts'!$P$3:$T$3,'input - gretl'!$B$9:$E$13)+MMULT('t+1'!Q50:S50,'input - gretl'!$B$14:$E$16)+E50:H50</f>
        <v>-0.0227352916744393</v>
      </c>
      <c r="J50" s="3" t="n">
        <v>-0.0779098830826154</v>
      </c>
      <c r="K50" s="3" t="n">
        <v>0.0134569375976298</v>
      </c>
      <c r="L50" s="3" t="n">
        <v>-0.0387934952792559</v>
      </c>
      <c r="M50" s="0" t="n">
        <f aca="false">'t+1'!M50+I50</f>
        <v>0.13730856140069</v>
      </c>
      <c r="N50" s="0" t="n">
        <f aca="false">'t+1'!N50+J50</f>
        <v>-0.0896135018215682</v>
      </c>
      <c r="O50" s="0" t="n">
        <f aca="false">'t+1'!O50+K50</f>
        <v>2.43982137251916</v>
      </c>
      <c r="P50" s="0" t="n">
        <f aca="false">'t+1'!P50+L50</f>
        <v>1.72623013741395</v>
      </c>
      <c r="Q50" s="0" t="n">
        <f aca="false" t="array" ref="Q50:S50">MMULT(M50:P50,'input - gretl'!$B$19:$D$22)+MMULT('Point forecasts'!$J$4:$O$4,'input - gretl'!$B$23:$D$28)</f>
        <v>14.1152270359749</v>
      </c>
      <c r="R50" s="0" t="n">
        <v>6.77367279255893</v>
      </c>
      <c r="S50" s="0" t="n">
        <v>9.92081886918172</v>
      </c>
      <c r="U50" s="10" t="n">
        <f aca="false">NORMSDIST(-M50/'rhos computation'!$B$11)-EXP(M50+'rhos computation'!$B$11^2/2)*NORMSDIST(-M50/'rhos computation'!$B$11-'rhos computation'!$B$11)</f>
        <v>0.0104249825600387</v>
      </c>
      <c r="V50" s="10" t="n">
        <f aca="false">NORMSDIST(-N50/'rhos computation'!$B$23)-EXP(N50+'rhos computation'!$B$23^2/2)*NORMSDIST(-N50/'rhos computation'!$B$23-'rhos computation'!$B$23)</f>
        <v>0.0856374151204573</v>
      </c>
      <c r="W50" s="0" t="n">
        <f aca="false">NORMSDIST(-O50)</f>
        <v>0.00734726294975093</v>
      </c>
      <c r="X50" s="0" t="n">
        <f aca="false">NORMSDIST(-P50)</f>
        <v>0.0421530091076747</v>
      </c>
    </row>
    <row r="51" customFormat="false" ht="12.8" hidden="false" customHeight="false" outlineLevel="0" collapsed="false">
      <c r="A51" s="0" t="n">
        <v>0.623709288519619</v>
      </c>
      <c r="B51" s="0" t="n">
        <v>1.31276941121637</v>
      </c>
      <c r="C51" s="0" t="n">
        <v>0.271782115145439</v>
      </c>
      <c r="D51" s="0" t="n">
        <v>-0.726413405378795</v>
      </c>
      <c r="E51" s="0" t="n">
        <f aca="false" t="array" ref="E51:H51">MMULT(A51:D51,'Root matrix of resiudals'!$B$19:E$22)</f>
        <v>0.0303462670714897</v>
      </c>
      <c r="F51" s="0" t="n">
        <v>0.0398489831568598</v>
      </c>
      <c r="G51" s="0" t="n">
        <v>0.00903188736562354</v>
      </c>
      <c r="H51" s="0" t="n">
        <v>-0.0116289168799429</v>
      </c>
      <c r="I51" s="3" t="n">
        <f aca="false" t="array" ref="I51:L51">MMULT('t+1'!I51:L51,'input - gretl'!$B$3:$E$6)+MMULT('Point forecasts'!$P$3:$T$3,'input - gretl'!$B$9:$E$13)+MMULT('t+1'!Q51:S51,'input - gretl'!$B$14:$E$16)+E51:H51</f>
        <v>0.0715667092924851</v>
      </c>
      <c r="J51" s="3" t="n">
        <v>-0.0102443094892513</v>
      </c>
      <c r="K51" s="3" t="n">
        <v>-0.00168178155962373</v>
      </c>
      <c r="L51" s="3" t="n">
        <v>-0.037125041120307</v>
      </c>
      <c r="M51" s="0" t="n">
        <f aca="false">'t+1'!M51+I51</f>
        <v>0.12641025039003</v>
      </c>
      <c r="N51" s="0" t="n">
        <f aca="false">'t+1'!N51+J51</f>
        <v>-0.0386191407732497</v>
      </c>
      <c r="O51" s="0" t="n">
        <f aca="false">'t+1'!O51+K51</f>
        <v>2.39359576694691</v>
      </c>
      <c r="P51" s="0" t="n">
        <f aca="false">'t+1'!P51+L51</f>
        <v>1.68245642324143</v>
      </c>
      <c r="Q51" s="0" t="n">
        <f aca="false" t="array" ref="Q51:S51">MMULT(M51:P51,'input - gretl'!$B$19:$D$22)+MMULT('Point forecasts'!$J$4:$O$4,'input - gretl'!$B$23:$D$28)</f>
        <v>14.1043287249642</v>
      </c>
      <c r="R51" s="0" t="n">
        <v>6.82466715360725</v>
      </c>
      <c r="S51" s="0" t="n">
        <v>9.91622425447324</v>
      </c>
      <c r="U51" s="10" t="n">
        <f aca="false">NORMSDIST(-M51/'rhos computation'!$B$11)-EXP(M51+'rhos computation'!$B$11^2/2)*NORMSDIST(-M51/'rhos computation'!$B$11-'rhos computation'!$B$11)</f>
        <v>0.0121089523623277</v>
      </c>
      <c r="V51" s="10" t="n">
        <f aca="false">NORMSDIST(-N51/'rhos computation'!$B$23)-EXP(N51+'rhos computation'!$B$23^2/2)*NORMSDIST(-N51/'rhos computation'!$B$23-'rhos computation'!$B$23)</f>
        <v>0.0448684236101663</v>
      </c>
      <c r="W51" s="0" t="n">
        <f aca="false">NORMSDIST(-O51)</f>
        <v>0.00834206258522295</v>
      </c>
      <c r="X51" s="0" t="n">
        <f aca="false">NORMSDIST(-P51)</f>
        <v>0.0462401840806068</v>
      </c>
    </row>
    <row r="52" customFormat="false" ht="12.8" hidden="false" customHeight="false" outlineLevel="0" collapsed="false">
      <c r="A52" s="0" t="n">
        <v>0.374392341644929</v>
      </c>
      <c r="B52" s="0" t="n">
        <v>1.93160205944765</v>
      </c>
      <c r="C52" s="0" t="n">
        <v>-0.987063020010733</v>
      </c>
      <c r="D52" s="0" t="n">
        <v>0.788296772602778</v>
      </c>
      <c r="E52" s="0" t="n">
        <f aca="false" t="array" ref="E52:H52">MMULT(A52:D52,'Root matrix of resiudals'!$B$19:E$22)</f>
        <v>0.0189155306781145</v>
      </c>
      <c r="F52" s="0" t="n">
        <v>0.0525455248330227</v>
      </c>
      <c r="G52" s="0" t="n">
        <v>-0.00760651024370542</v>
      </c>
      <c r="H52" s="0" t="n">
        <v>0.0116447853465356</v>
      </c>
      <c r="I52" s="3" t="n">
        <f aca="false" t="array" ref="I52:L52">MMULT('t+1'!I52:L52,'input - gretl'!$B$3:$E$6)+MMULT('Point forecasts'!$P$3:$T$3,'input - gretl'!$B$9:$E$13)+MMULT('t+1'!Q52:S52,'input - gretl'!$B$14:$E$16)+E52:H52</f>
        <v>0.0395620357802745</v>
      </c>
      <c r="J52" s="3" t="n">
        <v>0.0227739436505061</v>
      </c>
      <c r="K52" s="3" t="n">
        <v>-0.00798737258354634</v>
      </c>
      <c r="L52" s="3" t="n">
        <v>-0.0138024267258345</v>
      </c>
      <c r="M52" s="0" t="n">
        <f aca="false">'t+1'!M52+I52</f>
        <v>0.157136522695764</v>
      </c>
      <c r="N52" s="0" t="n">
        <f aca="false">'t+1'!N52+J52</f>
        <v>-0.0118393371946913</v>
      </c>
      <c r="O52" s="0" t="n">
        <f aca="false">'t+1'!O52+K52</f>
        <v>2.40407105738845</v>
      </c>
      <c r="P52" s="0" t="n">
        <f aca="false">'t+1'!P52+L52</f>
        <v>1.72983677942291</v>
      </c>
      <c r="Q52" s="0" t="n">
        <f aca="false" t="array" ref="Q52:S52">MMULT(M52:P52,'input - gretl'!$B$19:$D$22)+MMULT('Point forecasts'!$J$4:$O$4,'input - gretl'!$B$23:$D$28)</f>
        <v>14.13505499727</v>
      </c>
      <c r="R52" s="0" t="n">
        <v>6.85144695718581</v>
      </c>
      <c r="S52" s="0" t="n">
        <v>9.88163845716838</v>
      </c>
      <c r="U52" s="10" t="n">
        <f aca="false">NORMSDIST(-M52/'rhos computation'!$B$11)-EXP(M52+'rhos computation'!$B$11^2/2)*NORMSDIST(-M52/'rhos computation'!$B$11-'rhos computation'!$B$11)</f>
        <v>0.00784318519784351</v>
      </c>
      <c r="V52" s="10" t="n">
        <f aca="false">NORMSDIST(-N52/'rhos computation'!$B$23)-EXP(N52+'rhos computation'!$B$23^2/2)*NORMSDIST(-N52/'rhos computation'!$B$23-'rhos computation'!$B$23)</f>
        <v>0.0278617183380712</v>
      </c>
      <c r="W52" s="0" t="n">
        <f aca="false">NORMSDIST(-O52)</f>
        <v>0.00810681069667084</v>
      </c>
      <c r="X52" s="0" t="n">
        <f aca="false">NORMSDIST(-P52)</f>
        <v>0.041829720594702</v>
      </c>
    </row>
    <row r="53" customFormat="false" ht="12.8" hidden="false" customHeight="false" outlineLevel="0" collapsed="false">
      <c r="A53" s="0" t="n">
        <v>-1.58067246540032</v>
      </c>
      <c r="B53" s="0" t="n">
        <v>-0.652849227469377</v>
      </c>
      <c r="C53" s="0" t="n">
        <v>-0.159694737913888</v>
      </c>
      <c r="D53" s="0" t="n">
        <v>-1.35206865395266</v>
      </c>
      <c r="E53" s="0" t="n">
        <f aca="false" t="array" ref="E53:H53">MMULT(A53:D53,'Root matrix of resiudals'!$B$19:E$22)</f>
        <v>-0.0689758168218586</v>
      </c>
      <c r="F53" s="0" t="n">
        <v>-0.0228944633646111</v>
      </c>
      <c r="G53" s="0" t="n">
        <v>-0.00841869487430696</v>
      </c>
      <c r="H53" s="0" t="n">
        <v>-0.0215606180449256</v>
      </c>
      <c r="I53" s="3" t="n">
        <f aca="false" t="array" ref="I53:L53">MMULT('t+1'!I53:L53,'input - gretl'!$B$3:$E$6)+MMULT('Point forecasts'!$P$3:$T$3,'input - gretl'!$B$9:$E$13)+MMULT('t+1'!Q53:S53,'input - gretl'!$B$14:$E$16)+E53:H53</f>
        <v>-0.0206724871686005</v>
      </c>
      <c r="J53" s="3" t="n">
        <v>-0.0833573813190498</v>
      </c>
      <c r="K53" s="3" t="n">
        <v>-0.00970225250840278</v>
      </c>
      <c r="L53" s="3" t="n">
        <v>-0.0426640692418495</v>
      </c>
      <c r="M53" s="0" t="n">
        <f aca="false">'t+1'!M53+I53</f>
        <v>0.0490594708047165</v>
      </c>
      <c r="N53" s="0" t="n">
        <f aca="false">'t+1'!N53+J53</f>
        <v>-0.0714236647433898</v>
      </c>
      <c r="O53" s="0" t="n">
        <f aca="false">'t+1'!O53+K53</f>
        <v>2.40194138691788</v>
      </c>
      <c r="P53" s="0" t="n">
        <f aca="false">'t+1'!P53+L53</f>
        <v>1.68368131302377</v>
      </c>
      <c r="Q53" s="0" t="n">
        <f aca="false" t="array" ref="Q53:S53">MMULT(M53:P53,'input - gretl'!$B$19:$D$22)+MMULT('Point forecasts'!$J$4:$O$4,'input - gretl'!$B$23:$D$28)</f>
        <v>14.0269779453789</v>
      </c>
      <c r="R53" s="0" t="n">
        <v>6.79186262963711</v>
      </c>
      <c r="S53" s="0" t="n">
        <v>9.92340494301672</v>
      </c>
      <c r="U53" s="10" t="n">
        <f aca="false">NORMSDIST(-M53/'rhos computation'!$B$11)-EXP(M53+'rhos computation'!$B$11^2/2)*NORMSDIST(-M53/'rhos computation'!$B$11-'rhos computation'!$B$11)</f>
        <v>0.0307868950700003</v>
      </c>
      <c r="V53" s="10" t="n">
        <f aca="false">NORMSDIST(-N53/'rhos computation'!$B$23)-EXP(N53+'rhos computation'!$B$23^2/2)*NORMSDIST(-N53/'rhos computation'!$B$23-'rhos computation'!$B$23)</f>
        <v>0.0702783510657936</v>
      </c>
      <c r="W53" s="0" t="n">
        <f aca="false">NORMSDIST(-O53)</f>
        <v>0.00815416063206944</v>
      </c>
      <c r="X53" s="0" t="n">
        <f aca="false">NORMSDIST(-P53)</f>
        <v>0.0461216373398869</v>
      </c>
    </row>
    <row r="54" customFormat="false" ht="12.8" hidden="false" customHeight="false" outlineLevel="0" collapsed="false">
      <c r="A54" s="0" t="n">
        <v>0.47862230577054</v>
      </c>
      <c r="B54" s="0" t="n">
        <v>0.547030865806672</v>
      </c>
      <c r="C54" s="0" t="n">
        <v>1.90966417529982</v>
      </c>
      <c r="D54" s="0" t="n">
        <v>2.35606959359532</v>
      </c>
      <c r="E54" s="0" t="n">
        <f aca="false" t="array" ref="E54:H54">MMULT(A54:D54,'Root matrix of resiudals'!$B$19:E$22)</f>
        <v>0.0232306295110379</v>
      </c>
      <c r="F54" s="0" t="n">
        <v>0.0237247604855567</v>
      </c>
      <c r="G54" s="0" t="n">
        <v>0.0360289171265723</v>
      </c>
      <c r="H54" s="0" t="n">
        <v>0.0402717736198435</v>
      </c>
      <c r="I54" s="3" t="n">
        <f aca="false" t="array" ref="I54:L54">MMULT('t+1'!I54:L54,'input - gretl'!$B$3:$E$6)+MMULT('Point forecasts'!$P$3:$T$3,'input - gretl'!$B$9:$E$13)+MMULT('t+1'!Q54:S54,'input - gretl'!$B$14:$E$16)+E54:H54</f>
        <v>0.0485846166408311</v>
      </c>
      <c r="J54" s="3" t="n">
        <v>-0.0206535301946459</v>
      </c>
      <c r="K54" s="3" t="n">
        <v>0.0389280721367274</v>
      </c>
      <c r="L54" s="3" t="n">
        <v>0.0224476348308663</v>
      </c>
      <c r="M54" s="0" t="n">
        <f aca="false">'t+1'!M54+I54</f>
        <v>0.182879949267266</v>
      </c>
      <c r="N54" s="0" t="n">
        <f aca="false">'t+1'!N54+J54</f>
        <v>-0.0162213083799835</v>
      </c>
      <c r="O54" s="0" t="n">
        <f aca="false">'t+1'!O54+K54</f>
        <v>2.45469817013911</v>
      </c>
      <c r="P54" s="0" t="n">
        <f aca="false">'t+1'!P54+L54</f>
        <v>1.73817828322816</v>
      </c>
      <c r="Q54" s="0" t="n">
        <f aca="false" t="array" ref="Q54:S54">MMULT(M54:P54,'input - gretl'!$B$19:$D$22)+MMULT('Point forecasts'!$J$4:$O$4,'input - gretl'!$B$23:$D$28)</f>
        <v>14.1607984238415</v>
      </c>
      <c r="R54" s="0" t="n">
        <v>6.84706498600051</v>
      </c>
      <c r="S54" s="0" t="n">
        <v>9.92433238272506</v>
      </c>
      <c r="U54" s="10" t="n">
        <f aca="false">NORMSDIST(-M54/'rhos computation'!$B$11)-EXP(M54+'rhos computation'!$B$11^2/2)*NORMSDIST(-M54/'rhos computation'!$B$11-'rhos computation'!$B$11)</f>
        <v>0.00529270921271466</v>
      </c>
      <c r="V54" s="10" t="n">
        <f aca="false">NORMSDIST(-N54/'rhos computation'!$B$23)-EXP(N54+'rhos computation'!$B$23^2/2)*NORMSDIST(-N54/'rhos computation'!$B$23-'rhos computation'!$B$23)</f>
        <v>0.0303552670371039</v>
      </c>
      <c r="W54" s="0" t="n">
        <f aca="false">NORMSDIST(-O54)</f>
        <v>0.00705014614288617</v>
      </c>
      <c r="X54" s="0" t="n">
        <f aca="false">NORMSDIST(-P54)</f>
        <v>0.0410897022197191</v>
      </c>
    </row>
    <row r="55" customFormat="false" ht="12.8" hidden="false" customHeight="false" outlineLevel="0" collapsed="false">
      <c r="A55" s="0" t="n">
        <v>-2.3808638668291</v>
      </c>
      <c r="B55" s="0" t="n">
        <v>-0.402953221710956</v>
      </c>
      <c r="C55" s="0" t="n">
        <v>1.17466010425659</v>
      </c>
      <c r="D55" s="0" t="n">
        <v>-1.48600531563101</v>
      </c>
      <c r="E55" s="0" t="n">
        <f aca="false" t="array" ref="E55:H55">MMULT(A55:D55,'Root matrix of resiudals'!$B$19:E$22)</f>
        <v>-0.101042180492815</v>
      </c>
      <c r="F55" s="0" t="n">
        <v>-0.0127841131787055</v>
      </c>
      <c r="G55" s="0" t="n">
        <v>0.0128405104478537</v>
      </c>
      <c r="H55" s="0" t="n">
        <v>-0.0218830505796753</v>
      </c>
      <c r="I55" s="3" t="n">
        <f aca="false" t="array" ref="I55:L55">MMULT('t+1'!I55:L55,'input - gretl'!$B$3:$E$6)+MMULT('Point forecasts'!$P$3:$T$3,'input - gretl'!$B$9:$E$13)+MMULT('t+1'!Q55:S55,'input - gretl'!$B$14:$E$16)+E55:H55</f>
        <v>-0.0861422747452647</v>
      </c>
      <c r="J55" s="3" t="n">
        <v>-0.0550204893649056</v>
      </c>
      <c r="K55" s="3" t="n">
        <v>0.018324725903412</v>
      </c>
      <c r="L55" s="3" t="n">
        <v>-0.0423561278822201</v>
      </c>
      <c r="M55" s="0" t="n">
        <f aca="false">'t+1'!M55+I55</f>
        <v>0.0613857443283056</v>
      </c>
      <c r="N55" s="0" t="n">
        <f aca="false">'t+1'!N55+J55</f>
        <v>-0.0558075108383726</v>
      </c>
      <c r="O55" s="0" t="n">
        <f aca="false">'t+1'!O55+K55</f>
        <v>2.43601975691794</v>
      </c>
      <c r="P55" s="0" t="n">
        <f aca="false">'t+1'!P55+L55</f>
        <v>1.69258777866688</v>
      </c>
      <c r="Q55" s="0" t="n">
        <f aca="false" t="array" ref="Q55:S55">MMULT(M55:P55,'input - gretl'!$B$19:$D$22)+MMULT('Point forecasts'!$J$4:$O$4,'input - gretl'!$B$23:$D$28)</f>
        <v>14.0393042189025</v>
      </c>
      <c r="R55" s="0" t="n">
        <v>6.80747878354213</v>
      </c>
      <c r="S55" s="0" t="n">
        <v>9.94901281886689</v>
      </c>
      <c r="U55" s="10" t="n">
        <f aca="false">NORMSDIST(-M55/'rhos computation'!$B$11)-EXP(M55+'rhos computation'!$B$11^2/2)*NORMSDIST(-M55/'rhos computation'!$B$11-'rhos computation'!$B$11)</f>
        <v>0.026924923316303</v>
      </c>
      <c r="V55" s="10" t="n">
        <f aca="false">NORMSDIST(-N55/'rhos computation'!$B$23)-EXP(N55+'rhos computation'!$B$23^2/2)*NORMSDIST(-N55/'rhos computation'!$B$23-'rhos computation'!$B$23)</f>
        <v>0.0576996470463065</v>
      </c>
      <c r="W55" s="0" t="n">
        <f aca="false">NORMSDIST(-O55)</f>
        <v>0.00742493671177616</v>
      </c>
      <c r="X55" s="0" t="n">
        <f aca="false">NORMSDIST(-P55)</f>
        <v>0.0452669794782564</v>
      </c>
    </row>
    <row r="56" customFormat="false" ht="12.8" hidden="false" customHeight="false" outlineLevel="0" collapsed="false">
      <c r="A56" s="0" t="n">
        <v>0.585494574369589</v>
      </c>
      <c r="B56" s="0" t="n">
        <v>-0.69822321486914</v>
      </c>
      <c r="C56" s="0" t="n">
        <v>0.767760770135787</v>
      </c>
      <c r="D56" s="0" t="n">
        <v>0.710429105891676</v>
      </c>
      <c r="E56" s="0" t="n">
        <f aca="false" t="array" ref="E56:H56">MMULT(A56:D56,'Root matrix of resiudals'!$B$19:E$22)</f>
        <v>0.0242158677658681</v>
      </c>
      <c r="F56" s="0" t="n">
        <v>-0.0158208124157071</v>
      </c>
      <c r="G56" s="0" t="n">
        <v>0.0114028796808292</v>
      </c>
      <c r="H56" s="0" t="n">
        <v>0.0121374197895289</v>
      </c>
      <c r="I56" s="3" t="n">
        <f aca="false" t="array" ref="I56:L56">MMULT('t+1'!I56:L56,'input - gretl'!$B$3:$E$6)+MMULT('Point forecasts'!$P$3:$T$3,'input - gretl'!$B$9:$E$13)+MMULT('t+1'!Q56:S56,'input - gretl'!$B$14:$E$16)+E56:H56</f>
        <v>0.0368600282313633</v>
      </c>
      <c r="J56" s="3" t="n">
        <v>-0.053867884726216</v>
      </c>
      <c r="K56" s="3" t="n">
        <v>0.00498535607410617</v>
      </c>
      <c r="L56" s="3" t="n">
        <v>-0.0136715912876264</v>
      </c>
      <c r="M56" s="0" t="n">
        <f aca="false">'t+1'!M56+I56</f>
        <v>0.150650754568042</v>
      </c>
      <c r="N56" s="0" t="n">
        <f aca="false">'t+1'!N56+J56</f>
        <v>-0.0940325933244922</v>
      </c>
      <c r="O56" s="0" t="n">
        <f aca="false">'t+1'!O56+K56</f>
        <v>2.40197506426246</v>
      </c>
      <c r="P56" s="0" t="n">
        <f aca="false">'t+1'!P56+L56</f>
        <v>1.71371615060074</v>
      </c>
      <c r="Q56" s="0" t="n">
        <f aca="false" t="array" ref="Q56:S56">MMULT(M56:P56,'input - gretl'!$B$19:$D$22)+MMULT('Point forecasts'!$J$4:$O$4,'input - gretl'!$B$23:$D$28)</f>
        <v>14.1285692291422</v>
      </c>
      <c r="R56" s="0" t="n">
        <v>6.76925370105601</v>
      </c>
      <c r="S56" s="0" t="n">
        <v>9.89487398808371</v>
      </c>
      <c r="U56" s="10" t="n">
        <f aca="false">NORMSDIST(-M56/'rhos computation'!$B$11)-EXP(M56+'rhos computation'!$B$11^2/2)*NORMSDIST(-M56/'rhos computation'!$B$11-'rhos computation'!$B$11)</f>
        <v>0.00862327005841119</v>
      </c>
      <c r="V56" s="10" t="n">
        <f aca="false">NORMSDIST(-N56/'rhos computation'!$B$23)-EXP(N56+'rhos computation'!$B$23^2/2)*NORMSDIST(-N56/'rhos computation'!$B$23-'rhos computation'!$B$23)</f>
        <v>0.0894402999747203</v>
      </c>
      <c r="W56" s="0" t="n">
        <f aca="false">NORMSDIST(-O56)</f>
        <v>0.00815340998136911</v>
      </c>
      <c r="X56" s="0" t="n">
        <f aca="false">NORMSDIST(-P56)</f>
        <v>0.0432904346362808</v>
      </c>
    </row>
    <row r="57" customFormat="false" ht="12.8" hidden="false" customHeight="false" outlineLevel="0" collapsed="false">
      <c r="A57" s="0" t="n">
        <v>0.215011047515161</v>
      </c>
      <c r="B57" s="0" t="n">
        <v>1.19996376905265</v>
      </c>
      <c r="C57" s="0" t="n">
        <v>0.50912864664268</v>
      </c>
      <c r="D57" s="0" t="n">
        <v>0.674487425768991</v>
      </c>
      <c r="E57" s="0" t="n">
        <f aca="false" t="array" ref="E57:H57">MMULT(A57:D57,'Root matrix of resiudals'!$B$19:E$22)</f>
        <v>0.0123126344235542</v>
      </c>
      <c r="F57" s="0" t="n">
        <v>0.0366446546131487</v>
      </c>
      <c r="G57" s="0" t="n">
        <v>0.0135513340213429</v>
      </c>
      <c r="H57" s="0" t="n">
        <v>0.0115244889548169</v>
      </c>
      <c r="I57" s="3" t="n">
        <f aca="false" t="array" ref="I57:L57">MMULT('t+1'!I57:L57,'input - gretl'!$B$3:$E$6)+MMULT('Point forecasts'!$P$3:$T$3,'input - gretl'!$B$9:$E$13)+MMULT('t+1'!Q57:S57,'input - gretl'!$B$14:$E$16)+E57:H57</f>
        <v>0.0285139766202425</v>
      </c>
      <c r="J57" s="3" t="n">
        <v>-0.00624387129297602</v>
      </c>
      <c r="K57" s="3" t="n">
        <v>0.0219198694255329</v>
      </c>
      <c r="L57" s="3" t="n">
        <v>-0.00690728316542338</v>
      </c>
      <c r="M57" s="0" t="n">
        <f aca="false">'t+1'!M57+I57</f>
        <v>0.185828685596041</v>
      </c>
      <c r="N57" s="0" t="n">
        <f aca="false">'t+1'!N57+J57</f>
        <v>0.00386495911014909</v>
      </c>
      <c r="O57" s="0" t="n">
        <f aca="false">'t+1'!O57+K57</f>
        <v>2.44493787389895</v>
      </c>
      <c r="P57" s="0" t="n">
        <f aca="false">'t+1'!P57+L57</f>
        <v>1.72607175695705</v>
      </c>
      <c r="Q57" s="0" t="n">
        <f aca="false" t="array" ref="Q57:S57">MMULT(M57:P57,'input - gretl'!$B$19:$D$22)+MMULT('Point forecasts'!$J$4:$O$4,'input - gretl'!$B$23:$D$28)</f>
        <v>14.1637471601702</v>
      </c>
      <c r="R57" s="0" t="n">
        <v>6.86715125349065</v>
      </c>
      <c r="S57" s="0" t="n">
        <v>9.92608599829504</v>
      </c>
      <c r="U57" s="10" t="n">
        <f aca="false">NORMSDIST(-M57/'rhos computation'!$B$11)-EXP(M57+'rhos computation'!$B$11^2/2)*NORMSDIST(-M57/'rhos computation'!$B$11-'rhos computation'!$B$11)</f>
        <v>0.0050507078331782</v>
      </c>
      <c r="V57" s="10" t="n">
        <f aca="false">NORMSDIST(-N57/'rhos computation'!$B$23)-EXP(N57+'rhos computation'!$B$23^2/2)*NORMSDIST(-N57/'rhos computation'!$B$23-'rhos computation'!$B$23)</f>
        <v>0.0199419710135274</v>
      </c>
      <c r="W57" s="0" t="n">
        <f aca="false">NORMSDIST(-O57)</f>
        <v>0.00724385478404335</v>
      </c>
      <c r="X57" s="0" t="n">
        <f aca="false">NORMSDIST(-P57)</f>
        <v>0.0421672520714729</v>
      </c>
    </row>
    <row r="58" customFormat="false" ht="12.8" hidden="false" customHeight="false" outlineLevel="0" collapsed="false">
      <c r="A58" s="0" t="n">
        <v>-2.16484384541945</v>
      </c>
      <c r="B58" s="0" t="n">
        <v>0.390065999970284</v>
      </c>
      <c r="C58" s="0" t="n">
        <v>-0.0944679702273447</v>
      </c>
      <c r="D58" s="0" t="n">
        <v>-0.280652651953511</v>
      </c>
      <c r="E58" s="0" t="n">
        <f aca="false" t="array" ref="E58:H58">MMULT(A58:D58,'Root matrix of resiudals'!$B$19:E$22)</f>
        <v>-0.0920076943823634</v>
      </c>
      <c r="F58" s="0" t="n">
        <v>0.00588571108959277</v>
      </c>
      <c r="G58" s="0" t="n">
        <v>-0.00311763988639928</v>
      </c>
      <c r="H58" s="0" t="n">
        <v>-0.00380782777223899</v>
      </c>
      <c r="I58" s="3" t="n">
        <f aca="false" t="array" ref="I58:L58">MMULT('t+1'!I58:L58,'input - gretl'!$B$3:$E$6)+MMULT('Point forecasts'!$P$3:$T$3,'input - gretl'!$B$9:$E$13)+MMULT('t+1'!Q58:S58,'input - gretl'!$B$14:$E$16)+E58:H58</f>
        <v>-0.0761482506934532</v>
      </c>
      <c r="J58" s="3" t="n">
        <v>-0.0286103246109221</v>
      </c>
      <c r="K58" s="3" t="n">
        <v>0.00449190170836296</v>
      </c>
      <c r="L58" s="3" t="n">
        <v>-0.0255166074628545</v>
      </c>
      <c r="M58" s="0" t="n">
        <f aca="false">'t+1'!M58+I58</f>
        <v>0.0736254202810104</v>
      </c>
      <c r="N58" s="0" t="n">
        <f aca="false">'t+1'!N58+J58</f>
        <v>-0.0358832175689719</v>
      </c>
      <c r="O58" s="0" t="n">
        <f aca="false">'t+1'!O58+K58</f>
        <v>2.42807636849033</v>
      </c>
      <c r="P58" s="0" t="n">
        <f aca="false">'t+1'!P58+L58</f>
        <v>1.7214427573878</v>
      </c>
      <c r="Q58" s="0" t="n">
        <f aca="false" t="array" ref="Q58:S58">MMULT(M58:P58,'input - gretl'!$B$19:$D$22)+MMULT('Point forecasts'!$J$4:$O$4,'input - gretl'!$B$23:$D$28)</f>
        <v>14.0515438948552</v>
      </c>
      <c r="R58" s="0" t="n">
        <v>6.82740307681153</v>
      </c>
      <c r="S58" s="0" t="n">
        <v>9.91362690292676</v>
      </c>
      <c r="U58" s="10" t="n">
        <f aca="false">NORMSDIST(-M58/'rhos computation'!$B$11)-EXP(M58+'rhos computation'!$B$11^2/2)*NORMSDIST(-M58/'rhos computation'!$B$11-'rhos computation'!$B$11)</f>
        <v>0.0234438469992071</v>
      </c>
      <c r="V58" s="10" t="n">
        <f aca="false">NORMSDIST(-N58/'rhos computation'!$B$23)-EXP(N58+'rhos computation'!$B$23^2/2)*NORMSDIST(-N58/'rhos computation'!$B$23-'rhos computation'!$B$23)</f>
        <v>0.042949250252099</v>
      </c>
      <c r="W58" s="0" t="n">
        <f aca="false">NORMSDIST(-O58)</f>
        <v>0.00758957332742914</v>
      </c>
      <c r="X58" s="0" t="n">
        <f aca="false">NORMSDIST(-P58)</f>
        <v>0.0425852555414997</v>
      </c>
    </row>
    <row r="59" customFormat="false" ht="12.8" hidden="false" customHeight="false" outlineLevel="0" collapsed="false">
      <c r="A59" s="0" t="n">
        <v>-1.76253313877155</v>
      </c>
      <c r="B59" s="0" t="n">
        <v>0.385735104470731</v>
      </c>
      <c r="C59" s="0" t="n">
        <v>0.812476454972079</v>
      </c>
      <c r="D59" s="0" t="n">
        <v>0.81971944041133</v>
      </c>
      <c r="E59" s="0" t="n">
        <f aca="false" t="array" ref="E59:H59">MMULT(A59:D59,'Root matrix of resiudals'!$B$19:E$22)</f>
        <v>-0.0740574856113865</v>
      </c>
      <c r="F59" s="0" t="n">
        <v>0.010001456343818</v>
      </c>
      <c r="G59" s="0" t="n">
        <v>0.0132399140228034</v>
      </c>
      <c r="H59" s="0" t="n">
        <v>0.0149323224654587</v>
      </c>
      <c r="I59" s="3" t="n">
        <f aca="false" t="array" ref="I59:L59">MMULT('t+1'!I59:L59,'input - gretl'!$B$3:$E$6)+MMULT('Point forecasts'!$P$3:$T$3,'input - gretl'!$B$9:$E$13)+MMULT('t+1'!Q59:S59,'input - gretl'!$B$14:$E$16)+E59:H59</f>
        <v>-0.0622005374945893</v>
      </c>
      <c r="J59" s="3" t="n">
        <v>-0.0458700883415221</v>
      </c>
      <c r="K59" s="3" t="n">
        <v>0.0117262878257721</v>
      </c>
      <c r="L59" s="3" t="n">
        <v>-0.00986134815787402</v>
      </c>
      <c r="M59" s="0" t="n">
        <f aca="false">'t+1'!M59+I59</f>
        <v>0.0550791690033729</v>
      </c>
      <c r="N59" s="0" t="n">
        <f aca="false">'t+1'!N59+J59</f>
        <v>-0.0554864405044442</v>
      </c>
      <c r="O59" s="0" t="n">
        <f aca="false">'t+1'!O59+K59</f>
        <v>2.41296304908228</v>
      </c>
      <c r="P59" s="0" t="n">
        <f aca="false">'t+1'!P59+L59</f>
        <v>1.72806542323171</v>
      </c>
      <c r="Q59" s="0" t="n">
        <f aca="false" t="array" ref="Q59:S59">MMULT(M59:P59,'input - gretl'!$B$19:$D$22)+MMULT('Point forecasts'!$J$4:$O$4,'input - gretl'!$B$23:$D$28)</f>
        <v>14.0329976435776</v>
      </c>
      <c r="R59" s="0" t="n">
        <v>6.80779985387605</v>
      </c>
      <c r="S59" s="0" t="n">
        <v>9.89221509716785</v>
      </c>
      <c r="U59" s="10" t="n">
        <f aca="false">NORMSDIST(-M59/'rhos computation'!$B$11)-EXP(M59+'rhos computation'!$B$11^2/2)*NORMSDIST(-M59/'rhos computation'!$B$11-'rhos computation'!$B$11)</f>
        <v>0.0288554475396554</v>
      </c>
      <c r="V59" s="10" t="n">
        <f aca="false">NORMSDIST(-N59/'rhos computation'!$B$23)-EXP(N59+'rhos computation'!$B$23^2/2)*NORMSDIST(-N59/'rhos computation'!$B$23-'rhos computation'!$B$23)</f>
        <v>0.0574490933285582</v>
      </c>
      <c r="W59" s="0" t="n">
        <f aca="false">NORMSDIST(-O59)</f>
        <v>0.00791171183238396</v>
      </c>
      <c r="X59" s="0" t="n">
        <f aca="false">NORMSDIST(-P59)</f>
        <v>0.0419882478463731</v>
      </c>
    </row>
    <row r="60" customFormat="false" ht="12.8" hidden="false" customHeight="false" outlineLevel="0" collapsed="false">
      <c r="A60" s="0" t="n">
        <v>0.395432371606965</v>
      </c>
      <c r="B60" s="0" t="n">
        <v>-0.390260021665299</v>
      </c>
      <c r="C60" s="0" t="n">
        <v>1.71672828198775</v>
      </c>
      <c r="D60" s="0" t="n">
        <v>-0.599252296029949</v>
      </c>
      <c r="E60" s="0" t="n">
        <f aca="false" t="array" ref="E60:H60">MMULT(A60:D60,'Root matrix of resiudals'!$B$19:E$22)</f>
        <v>0.0184324082872805</v>
      </c>
      <c r="F60" s="0" t="n">
        <v>-0.00413078782304543</v>
      </c>
      <c r="G60" s="0" t="n">
        <v>0.0260670392224984</v>
      </c>
      <c r="H60" s="0" t="n">
        <v>-0.00793506216970626</v>
      </c>
      <c r="I60" s="3" t="n">
        <f aca="false" t="array" ref="I60:L60">MMULT('t+1'!I60:L60,'input - gretl'!$B$3:$E$6)+MMULT('Point forecasts'!$P$3:$T$3,'input - gretl'!$B$9:$E$13)+MMULT('t+1'!Q60:S60,'input - gretl'!$B$14:$E$16)+E60:H60</f>
        <v>0.0307365371912572</v>
      </c>
      <c r="J60" s="3" t="n">
        <v>-0.0616677927663512</v>
      </c>
      <c r="K60" s="3" t="n">
        <v>0.0341973071930995</v>
      </c>
      <c r="L60" s="3" t="n">
        <v>-0.0359024773926723</v>
      </c>
      <c r="M60" s="0" t="n">
        <f aca="false">'t+1'!M60+I60</f>
        <v>0.152335738602341</v>
      </c>
      <c r="N60" s="0" t="n">
        <f aca="false">'t+1'!N60+J60</f>
        <v>-0.0572305963316134</v>
      </c>
      <c r="O60" s="0" t="n">
        <f aca="false">'t+1'!O60+K60</f>
        <v>2.4523006179101</v>
      </c>
      <c r="P60" s="0" t="n">
        <f aca="false">'t+1'!P60+L60</f>
        <v>1.74676876847988</v>
      </c>
      <c r="Q60" s="0" t="n">
        <f aca="false" t="array" ref="Q60:S60">MMULT(M60:P60,'input - gretl'!$B$19:$D$22)+MMULT('Point forecasts'!$J$4:$O$4,'input - gretl'!$B$23:$D$28)</f>
        <v>14.1302542131765</v>
      </c>
      <c r="R60" s="0" t="n">
        <v>6.80605569804888</v>
      </c>
      <c r="S60" s="0" t="n">
        <v>9.91376484949739</v>
      </c>
      <c r="U60" s="10" t="n">
        <f aca="false">NORMSDIST(-M60/'rhos computation'!$B$11)-EXP(M60+'rhos computation'!$B$11^2/2)*NORMSDIST(-M60/'rhos computation'!$B$11-'rhos computation'!$B$11)</f>
        <v>0.00841481698500797</v>
      </c>
      <c r="V60" s="10" t="n">
        <f aca="false">NORMSDIST(-N60/'rhos computation'!$B$23)-EXP(N60+'rhos computation'!$B$23^2/2)*NORMSDIST(-N60/'rhos computation'!$B$23-'rhos computation'!$B$23)</f>
        <v>0.0588145553739744</v>
      </c>
      <c r="W60" s="0" t="n">
        <f aca="false">NORMSDIST(-O60)</f>
        <v>0.00709730098133917</v>
      </c>
      <c r="X60" s="0" t="n">
        <f aca="false">NORMSDIST(-P60)</f>
        <v>0.0403387280644978</v>
      </c>
    </row>
    <row r="61" customFormat="false" ht="12.8" hidden="false" customHeight="false" outlineLevel="0" collapsed="false">
      <c r="A61" s="0" t="n">
        <v>0.169562188048617</v>
      </c>
      <c r="B61" s="0" t="n">
        <v>0.481946822956989</v>
      </c>
      <c r="C61" s="0" t="n">
        <v>-0.565285402455055</v>
      </c>
      <c r="D61" s="0" t="n">
        <v>1.12241994855184</v>
      </c>
      <c r="E61" s="0" t="n">
        <f aca="false" t="array" ref="E61:H61">MMULT(A61:D61,'Root matrix of resiudals'!$B$19:E$22)</f>
        <v>0.00723813459251218</v>
      </c>
      <c r="F61" s="0" t="n">
        <v>0.0121982717142917</v>
      </c>
      <c r="G61" s="0" t="n">
        <v>-0.00588458336810642</v>
      </c>
      <c r="H61" s="0" t="n">
        <v>0.0175329051481335</v>
      </c>
      <c r="I61" s="3" t="n">
        <f aca="false" t="array" ref="I61:L61">MMULT('t+1'!I61:L61,'input - gretl'!$B$3:$E$6)+MMULT('Point forecasts'!$P$3:$T$3,'input - gretl'!$B$9:$E$13)+MMULT('t+1'!Q61:S61,'input - gretl'!$B$14:$E$16)+E61:H61</f>
        <v>0.0558285020346488</v>
      </c>
      <c r="J61" s="3" t="n">
        <v>-0.00677535055433421</v>
      </c>
      <c r="K61" s="3" t="n">
        <v>-0.009146802694228</v>
      </c>
      <c r="L61" s="3" t="n">
        <v>-0.0106642817056772</v>
      </c>
      <c r="M61" s="0" t="n">
        <f aca="false">'t+1'!M61+I61</f>
        <v>0.120071786455515</v>
      </c>
      <c r="N61" s="0" t="n">
        <f aca="false">'t+1'!N61+J61</f>
        <v>-0.057799139447184</v>
      </c>
      <c r="O61" s="0" t="n">
        <f aca="false">'t+1'!O61+K61</f>
        <v>2.40891362414045</v>
      </c>
      <c r="P61" s="0" t="n">
        <f aca="false">'t+1'!P61+L61</f>
        <v>1.74287715805225</v>
      </c>
      <c r="Q61" s="0" t="n">
        <f aca="false" t="array" ref="Q61:S61">MMULT(M61:P61,'input - gretl'!$B$19:$D$22)+MMULT('Point forecasts'!$J$4:$O$4,'input - gretl'!$B$23:$D$28)</f>
        <v>14.0979902610297</v>
      </c>
      <c r="R61" s="0" t="n">
        <v>6.80548715493331</v>
      </c>
      <c r="S61" s="0" t="n">
        <v>9.87407897182494</v>
      </c>
      <c r="U61" s="10" t="n">
        <f aca="false">NORMSDIST(-M61/'rhos computation'!$B$11)-EXP(M61+'rhos computation'!$B$11^2/2)*NORMSDIST(-M61/'rhos computation'!$B$11-'rhos computation'!$B$11)</f>
        <v>0.0131825133808441</v>
      </c>
      <c r="V61" s="10" t="n">
        <f aca="false">NORMSDIST(-N61/'rhos computation'!$B$23)-EXP(N61+'rhos computation'!$B$23^2/2)*NORMSDIST(-N61/'rhos computation'!$B$23-'rhos computation'!$B$23)</f>
        <v>0.0592619383969418</v>
      </c>
      <c r="W61" s="0" t="n">
        <f aca="false">NORMSDIST(-O61)</f>
        <v>0.0080000421223811</v>
      </c>
      <c r="X61" s="0" t="n">
        <f aca="false">NORMSDIST(-P61)</f>
        <v>0.0406775373986142</v>
      </c>
    </row>
    <row r="62" customFormat="false" ht="12.8" hidden="false" customHeight="false" outlineLevel="0" collapsed="false">
      <c r="A62" s="0" t="n">
        <v>0.542805268326295</v>
      </c>
      <c r="B62" s="0" t="n">
        <v>-1.18557848242585</v>
      </c>
      <c r="C62" s="0" t="n">
        <v>0.232248849162579</v>
      </c>
      <c r="D62" s="0" t="n">
        <v>-1.24661101153821</v>
      </c>
      <c r="E62" s="0" t="n">
        <f aca="false" t="array" ref="E62:H62">MMULT(A62:D62,'Root matrix of resiudals'!$B$19:E$22)</f>
        <v>0.021368626434021</v>
      </c>
      <c r="F62" s="0" t="n">
        <v>-0.0318934736239737</v>
      </c>
      <c r="G62" s="0" t="n">
        <v>-0.0012710332231512</v>
      </c>
      <c r="H62" s="0" t="n">
        <v>-0.0202485357985263</v>
      </c>
      <c r="I62" s="3" t="n">
        <f aca="false" t="array" ref="I62:L62">MMULT('t+1'!I62:L62,'input - gretl'!$B$3:$E$6)+MMULT('Point forecasts'!$P$3:$T$3,'input - gretl'!$B$9:$E$13)+MMULT('t+1'!Q62:S62,'input - gretl'!$B$14:$E$16)+E62:H62</f>
        <v>0.0662986353263289</v>
      </c>
      <c r="J62" s="3" t="n">
        <v>-0.0455033901216943</v>
      </c>
      <c r="K62" s="3" t="n">
        <v>0.0085650568724937</v>
      </c>
      <c r="L62" s="3" t="n">
        <v>-0.0431600827978154</v>
      </c>
      <c r="M62" s="0" t="n">
        <f aca="false">'t+1'!M62+I62</f>
        <v>0.18103320418378</v>
      </c>
      <c r="N62" s="0" t="n">
        <f aca="false">'t+1'!N62+J62</f>
        <v>-0.066502332119228</v>
      </c>
      <c r="O62" s="0" t="n">
        <f aca="false">'t+1'!O62+K62</f>
        <v>2.44988497415941</v>
      </c>
      <c r="P62" s="0" t="n">
        <f aca="false">'t+1'!P62+L62</f>
        <v>1.71968005393111</v>
      </c>
      <c r="Q62" s="0" t="n">
        <f aca="false" t="array" ref="Q62:S62">MMULT(M62:P62,'input - gretl'!$B$19:$D$22)+MMULT('Point forecasts'!$J$4:$O$4,'input - gretl'!$B$23:$D$28)</f>
        <v>14.158951678758</v>
      </c>
      <c r="R62" s="0" t="n">
        <v>6.79678396226127</v>
      </c>
      <c r="S62" s="0" t="n">
        <v>9.93711192771832</v>
      </c>
      <c r="U62" s="10" t="n">
        <f aca="false">NORMSDIST(-M62/'rhos computation'!$B$11)-EXP(M62+'rhos computation'!$B$11^2/2)*NORMSDIST(-M62/'rhos computation'!$B$11-'rhos computation'!$B$11)</f>
        <v>0.0054491345879826</v>
      </c>
      <c r="V62" s="10" t="n">
        <f aca="false">NORMSDIST(-N62/'rhos computation'!$B$23)-EXP(N62+'rhos computation'!$B$23^2/2)*NORMSDIST(-N62/'rhos computation'!$B$23-'rhos computation'!$B$23)</f>
        <v>0.0662388232554175</v>
      </c>
      <c r="W62" s="0" t="n">
        <f aca="false">NORMSDIST(-O62)</f>
        <v>0.00714509286518258</v>
      </c>
      <c r="X62" s="0" t="n">
        <f aca="false">NORMSDIST(-P62)</f>
        <v>0.0427453077251235</v>
      </c>
    </row>
    <row r="63" customFormat="false" ht="12.8" hidden="false" customHeight="false" outlineLevel="0" collapsed="false">
      <c r="A63" s="0" t="n">
        <v>1.41956724511779</v>
      </c>
      <c r="B63" s="0" t="n">
        <v>1.33507883213335</v>
      </c>
      <c r="C63" s="0" t="n">
        <v>-0.904562129002922</v>
      </c>
      <c r="D63" s="0" t="n">
        <v>0.00254933183244666</v>
      </c>
      <c r="E63" s="0" t="n">
        <f aca="false" t="array" ref="E63:H63">MMULT(A63:D63,'Root matrix of resiudals'!$B$19:E$22)</f>
        <v>0.0628104041667383</v>
      </c>
      <c r="F63" s="0" t="n">
        <v>0.038112710207841</v>
      </c>
      <c r="G63" s="0" t="n">
        <v>-0.00802745872642671</v>
      </c>
      <c r="H63" s="0" t="n">
        <v>-0.00145046674378376</v>
      </c>
      <c r="I63" s="3" t="n">
        <f aca="false" t="array" ref="I63:L63">MMULT('t+1'!I63:L63,'input - gretl'!$B$3:$E$6)+MMULT('Point forecasts'!$P$3:$T$3,'input - gretl'!$B$9:$E$13)+MMULT('t+1'!Q63:S63,'input - gretl'!$B$14:$E$16)+E63:H63</f>
        <v>0.056958098546665</v>
      </c>
      <c r="J63" s="3" t="n">
        <v>-0.00324798068940497</v>
      </c>
      <c r="K63" s="3" t="n">
        <v>-0.0101068432975918</v>
      </c>
      <c r="L63" s="3" t="n">
        <v>-0.0262753097532595</v>
      </c>
      <c r="M63" s="0" t="n">
        <f aca="false">'t+1'!M63+I63</f>
        <v>0.209576521740096</v>
      </c>
      <c r="N63" s="0" t="n">
        <f aca="false">'t+1'!N63+J63</f>
        <v>-0.0336536894550525</v>
      </c>
      <c r="O63" s="0" t="n">
        <f aca="false">'t+1'!O63+K63</f>
        <v>2.38812553877146</v>
      </c>
      <c r="P63" s="0" t="n">
        <f aca="false">'t+1'!P63+L63</f>
        <v>1.70558909527082</v>
      </c>
      <c r="Q63" s="0" t="n">
        <f aca="false" t="array" ref="Q63:S63">MMULT(M63:P63,'input - gretl'!$B$19:$D$22)+MMULT('Point forecasts'!$J$4:$O$4,'input - gretl'!$B$23:$D$28)</f>
        <v>14.1874949963143</v>
      </c>
      <c r="R63" s="0" t="n">
        <v>6.82963260492545</v>
      </c>
      <c r="S63" s="0" t="n">
        <v>9.88875369856424</v>
      </c>
      <c r="U63" s="10" t="n">
        <f aca="false">NORMSDIST(-M63/'rhos computation'!$B$11)-EXP(M63+'rhos computation'!$B$11^2/2)*NORMSDIST(-M63/'rhos computation'!$B$11-'rhos computation'!$B$11)</f>
        <v>0.00341871843990126</v>
      </c>
      <c r="V63" s="10" t="n">
        <f aca="false">NORMSDIST(-N63/'rhos computation'!$B$23)-EXP(N63+'rhos computation'!$B$23^2/2)*NORMSDIST(-N63/'rhos computation'!$B$23-'rhos computation'!$B$23)</f>
        <v>0.0414133535869687</v>
      </c>
      <c r="W63" s="0" t="n">
        <f aca="false">NORMSDIST(-O63)</f>
        <v>0.0084672780065751</v>
      </c>
      <c r="X63" s="0" t="n">
        <f aca="false">NORMSDIST(-P63)</f>
        <v>0.0440423055500849</v>
      </c>
    </row>
    <row r="64" customFormat="false" ht="12.8" hidden="false" customHeight="false" outlineLevel="0" collapsed="false">
      <c r="A64" s="0" t="n">
        <v>0.744914057622481</v>
      </c>
      <c r="B64" s="0" t="n">
        <v>-0.631294522198964</v>
      </c>
      <c r="C64" s="0" t="n">
        <v>1.95929854028391</v>
      </c>
      <c r="D64" s="0" t="n">
        <v>-0.75571375296842</v>
      </c>
      <c r="E64" s="0" t="n">
        <f aca="false" t="array" ref="E64:H64">MMULT(A64:D64,'Root matrix of resiudals'!$B$19:E$22)</f>
        <v>0.0332405717052377</v>
      </c>
      <c r="F64" s="0" t="n">
        <v>-0.00936569881402219</v>
      </c>
      <c r="G64" s="0" t="n">
        <v>0.0293633211673285</v>
      </c>
      <c r="H64" s="0" t="n">
        <v>-0.0103458117716771</v>
      </c>
      <c r="I64" s="3" t="n">
        <f aca="false" t="array" ref="I64:L64">MMULT('t+1'!I64:L64,'input - gretl'!$B$3:$E$6)+MMULT('Point forecasts'!$P$3:$T$3,'input - gretl'!$B$9:$E$13)+MMULT('t+1'!Q64:S64,'input - gretl'!$B$14:$E$16)+E64:H64</f>
        <v>0.0444351782303478</v>
      </c>
      <c r="J64" s="3" t="n">
        <v>-0.0676632311377249</v>
      </c>
      <c r="K64" s="3" t="n">
        <v>0.0246076107816108</v>
      </c>
      <c r="L64" s="3" t="n">
        <v>-0.0371100676769044</v>
      </c>
      <c r="M64" s="0" t="n">
        <f aca="false">'t+1'!M64+I64</f>
        <v>0.148795471741937</v>
      </c>
      <c r="N64" s="0" t="n">
        <f aca="false">'t+1'!N64+J64</f>
        <v>-0.0852882280815869</v>
      </c>
      <c r="O64" s="0" t="n">
        <f aca="false">'t+1'!O64+K64</f>
        <v>2.41935993597298</v>
      </c>
      <c r="P64" s="0" t="n">
        <f aca="false">'t+1'!P64+L64</f>
        <v>1.70179028510993</v>
      </c>
      <c r="Q64" s="0" t="n">
        <f aca="false" t="array" ref="Q64:S64">MMULT(M64:P64,'input - gretl'!$B$19:$D$22)+MMULT('Point forecasts'!$J$4:$O$4,'input - gretl'!$B$23:$D$28)</f>
        <v>14.1267139463161</v>
      </c>
      <c r="R64" s="0" t="n">
        <v>6.77799806629891</v>
      </c>
      <c r="S64" s="0" t="n">
        <v>9.92360095416927</v>
      </c>
      <c r="U64" s="10" t="n">
        <f aca="false">NORMSDIST(-M64/'rhos computation'!$B$11)-EXP(M64+'rhos computation'!$B$11^2/2)*NORMSDIST(-M64/'rhos computation'!$B$11-'rhos computation'!$B$11)</f>
        <v>0.00885759684462031</v>
      </c>
      <c r="V64" s="10" t="n">
        <f aca="false">NORMSDIST(-N64/'rhos computation'!$B$23)-EXP(N64+'rhos computation'!$B$23^2/2)*NORMSDIST(-N64/'rhos computation'!$B$23-'rhos computation'!$B$23)</f>
        <v>0.0819369243986349</v>
      </c>
      <c r="W64" s="0" t="n">
        <f aca="false">NORMSDIST(-O64)</f>
        <v>0.00777392355791849</v>
      </c>
      <c r="X64" s="0" t="n">
        <f aca="false">NORMSDIST(-P64)</f>
        <v>0.0443973441485661</v>
      </c>
    </row>
    <row r="65" customFormat="false" ht="12.8" hidden="false" customHeight="false" outlineLevel="0" collapsed="false">
      <c r="A65" s="0" t="n">
        <v>-2.39632785655843</v>
      </c>
      <c r="B65" s="0" t="n">
        <v>-0.559054575615219</v>
      </c>
      <c r="C65" s="0" t="n">
        <v>-0.0804450971446619</v>
      </c>
      <c r="D65" s="0" t="n">
        <v>1.22329357619362</v>
      </c>
      <c r="E65" s="0" t="n">
        <f aca="false" t="array" ref="E65:H65">MMULT(A65:D65,'Root matrix of resiudals'!$B$19:E$22)</f>
        <v>-0.104646976747199</v>
      </c>
      <c r="F65" s="0" t="n">
        <v>-0.0216077402325633</v>
      </c>
      <c r="G65" s="0" t="n">
        <v>-0.00486296924611361</v>
      </c>
      <c r="H65" s="0" t="n">
        <v>0.020639173028921</v>
      </c>
      <c r="I65" s="3" t="n">
        <f aca="false" t="array" ref="I65:L65">MMULT('t+1'!I65:L65,'input - gretl'!$B$3:$E$6)+MMULT('Point forecasts'!$P$3:$T$3,'input - gretl'!$B$9:$E$13)+MMULT('t+1'!Q65:S65,'input - gretl'!$B$14:$E$16)+E65:H65</f>
        <v>-0.0694708341314198</v>
      </c>
      <c r="J65" s="3" t="n">
        <v>-0.0353582881293567</v>
      </c>
      <c r="K65" s="3" t="n">
        <v>-0.00345633836177582</v>
      </c>
      <c r="L65" s="3" t="n">
        <v>-0.00106611509030559</v>
      </c>
      <c r="M65" s="0" t="n">
        <f aca="false">'t+1'!M65+I65</f>
        <v>0.0500863484366709</v>
      </c>
      <c r="N65" s="0" t="n">
        <f aca="false">'t+1'!N65+J65</f>
        <v>-0.072393136379072</v>
      </c>
      <c r="O65" s="0" t="n">
        <f aca="false">'t+1'!O65+K65</f>
        <v>2.4199096205939</v>
      </c>
      <c r="P65" s="0" t="n">
        <f aca="false">'t+1'!P65+L65</f>
        <v>1.72930907733481</v>
      </c>
      <c r="Q65" s="0" t="n">
        <f aca="false" t="array" ref="Q65:S65">MMULT(M65:P65,'input - gretl'!$B$19:$D$22)+MMULT('Point forecasts'!$J$4:$O$4,'input - gretl'!$B$23:$D$28)</f>
        <v>14.0280048230109</v>
      </c>
      <c r="R65" s="0" t="n">
        <v>6.79089315800143</v>
      </c>
      <c r="S65" s="0" t="n">
        <v>9.89797889144471</v>
      </c>
      <c r="U65" s="10" t="n">
        <f aca="false">NORMSDIST(-M65/'rhos computation'!$B$11)-EXP(M65+'rhos computation'!$B$11^2/2)*NORMSDIST(-M65/'rhos computation'!$B$11-'rhos computation'!$B$11)</f>
        <v>0.0304512315517665</v>
      </c>
      <c r="V65" s="10" t="n">
        <f aca="false">NORMSDIST(-N65/'rhos computation'!$B$23)-EXP(N65+'rhos computation'!$B$23^2/2)*NORMSDIST(-N65/'rhos computation'!$B$23-'rhos computation'!$B$23)</f>
        <v>0.0710810932615608</v>
      </c>
      <c r="W65" s="0" t="n">
        <f aca="false">NORMSDIST(-O65)</f>
        <v>0.00776218252263239</v>
      </c>
      <c r="X65" s="0" t="n">
        <f aca="false">NORMSDIST(-P65)</f>
        <v>0.0418768964456869</v>
      </c>
    </row>
    <row r="66" customFormat="false" ht="12.8" hidden="false" customHeight="false" outlineLevel="0" collapsed="false">
      <c r="A66" s="0" t="n">
        <v>-0.867157384752579</v>
      </c>
      <c r="B66" s="0" t="n">
        <v>-0.445626319139913</v>
      </c>
      <c r="C66" s="0" t="n">
        <v>1.21501403978208</v>
      </c>
      <c r="D66" s="0" t="n">
        <v>-0.261473917092219</v>
      </c>
      <c r="E66" s="0" t="n">
        <f aca="false" t="array" ref="E66:H66">MMULT(A66:D66,'Root matrix of resiudals'!$B$19:E$22)</f>
        <v>-0.0366129248947856</v>
      </c>
      <c r="F66" s="0" t="n">
        <v>-0.0103507032310629</v>
      </c>
      <c r="G66" s="0" t="n">
        <v>0.0166099560921429</v>
      </c>
      <c r="H66" s="0" t="n">
        <v>-0.00254868926824289</v>
      </c>
      <c r="I66" s="3" t="n">
        <f aca="false" t="array" ref="I66:L66">MMULT('t+1'!I66:L66,'input - gretl'!$B$3:$E$6)+MMULT('Point forecasts'!$P$3:$T$3,'input - gretl'!$B$9:$E$13)+MMULT('t+1'!Q66:S66,'input - gretl'!$B$14:$E$16)+E66:H66</f>
        <v>0.00328339114271517</v>
      </c>
      <c r="J66" s="3" t="n">
        <v>-0.0261441477009247</v>
      </c>
      <c r="K66" s="3" t="n">
        <v>0.0273201240881752</v>
      </c>
      <c r="L66" s="3" t="n">
        <v>-0.0185320003884701</v>
      </c>
      <c r="M66" s="0" t="n">
        <f aca="false">'t+1'!M66+I66</f>
        <v>0.150594044429196</v>
      </c>
      <c r="N66" s="0" t="n">
        <f aca="false">'t+1'!N66+J66</f>
        <v>-0.0297813250773659</v>
      </c>
      <c r="O66" s="0" t="n">
        <f aca="false">'t+1'!O66+K66</f>
        <v>2.46804143181132</v>
      </c>
      <c r="P66" s="0" t="n">
        <f aca="false">'t+1'!P66+L66</f>
        <v>1.71008305144884</v>
      </c>
      <c r="Q66" s="0" t="n">
        <f aca="false" t="array" ref="Q66:S66">MMULT(M66:P66,'input - gretl'!$B$19:$D$22)+MMULT('Point forecasts'!$J$4:$O$4,'input - gretl'!$B$23:$D$28)</f>
        <v>14.1285125190034</v>
      </c>
      <c r="R66" s="0" t="n">
        <v>6.83350496930313</v>
      </c>
      <c r="S66" s="0" t="n">
        <v>9.96439561458099</v>
      </c>
      <c r="U66" s="10" t="n">
        <f aca="false">NORMSDIST(-M66/'rhos computation'!$B$11)-EXP(M66+'rhos computation'!$B$11^2/2)*NORMSDIST(-M66/'rhos computation'!$B$11-'rhos computation'!$B$11)</f>
        <v>0.00863035772037851</v>
      </c>
      <c r="V66" s="10" t="n">
        <f aca="false">NORMSDIST(-N66/'rhos computation'!$B$23)-EXP(N66+'rhos computation'!$B$23^2/2)*NORMSDIST(-N66/'rhos computation'!$B$23-'rhos computation'!$B$23)</f>
        <v>0.0388079933346837</v>
      </c>
      <c r="W66" s="0" t="n">
        <f aca="false">NORMSDIST(-O66)</f>
        <v>0.00679272970990126</v>
      </c>
      <c r="X66" s="0" t="n">
        <f aca="false">NORMSDIST(-P66)</f>
        <v>0.0436252582042965</v>
      </c>
    </row>
    <row r="67" customFormat="false" ht="12.8" hidden="false" customHeight="false" outlineLevel="0" collapsed="false">
      <c r="A67" s="0" t="n">
        <v>-1.19392018316132</v>
      </c>
      <c r="B67" s="0" t="n">
        <v>-1.4733218776046</v>
      </c>
      <c r="C67" s="0" t="n">
        <v>-2.02020219210448</v>
      </c>
      <c r="D67" s="0" t="n">
        <v>-0.471682153502523</v>
      </c>
      <c r="E67" s="0" t="n">
        <f aca="false" t="array" ref="E67:H67">MMULT(A67:D67,'Root matrix of resiudals'!$B$19:E$22)</f>
        <v>-0.0568755834371052</v>
      </c>
      <c r="F67" s="0" t="n">
        <v>-0.052083634244254</v>
      </c>
      <c r="G67" s="0" t="n">
        <v>-0.0398616233463593</v>
      </c>
      <c r="H67" s="0" t="n">
        <v>-0.00960723228876024</v>
      </c>
      <c r="I67" s="3" t="n">
        <f aca="false" t="array" ref="I67:L67">MMULT('t+1'!I67:L67,'input - gretl'!$B$3:$E$6)+MMULT('Point forecasts'!$P$3:$T$3,'input - gretl'!$B$9:$E$13)+MMULT('t+1'!Q67:S67,'input - gretl'!$B$14:$E$16)+E67:H67</f>
        <v>-0.0761825507114814</v>
      </c>
      <c r="J67" s="3" t="n">
        <v>-0.123638280263158</v>
      </c>
      <c r="K67" s="3" t="n">
        <v>-0.0362872924078594</v>
      </c>
      <c r="L67" s="3" t="n">
        <v>-0.0303027208498095</v>
      </c>
      <c r="M67" s="0" t="n">
        <f aca="false">'t+1'!M67+I67</f>
        <v>0.105451837476047</v>
      </c>
      <c r="N67" s="0" t="n">
        <f aca="false">'t+1'!N67+J67</f>
        <v>-0.105249511458221</v>
      </c>
      <c r="O67" s="0" t="n">
        <f aca="false">'t+1'!O67+K67</f>
        <v>2.36070651783144</v>
      </c>
      <c r="P67" s="0" t="n">
        <f aca="false">'t+1'!P67+L67</f>
        <v>1.69700448664147</v>
      </c>
      <c r="Q67" s="0" t="n">
        <f aca="false" t="array" ref="Q67:S67">MMULT(M67:P67,'input - gretl'!$B$19:$D$22)+MMULT('Point forecasts'!$J$4:$O$4,'input - gretl'!$B$23:$D$28)</f>
        <v>14.0833703120502</v>
      </c>
      <c r="R67" s="0" t="n">
        <v>6.75803678292228</v>
      </c>
      <c r="S67" s="0" t="n">
        <v>9.86949906966116</v>
      </c>
      <c r="U67" s="10" t="n">
        <f aca="false">NORMSDIST(-M67/'rhos computation'!$B$11)-EXP(M67+'rhos computation'!$B$11^2/2)*NORMSDIST(-M67/'rhos computation'!$B$11-'rhos computation'!$B$11)</f>
        <v>0.0159410189326143</v>
      </c>
      <c r="V67" s="10" t="n">
        <f aca="false">NORMSDIST(-N67/'rhos computation'!$B$23)-EXP(N67+'rhos computation'!$B$23^2/2)*NORMSDIST(-N67/'rhos computation'!$B$23-'rhos computation'!$B$23)</f>
        <v>0.099162343614522</v>
      </c>
      <c r="W67" s="0" t="n">
        <f aca="false">NORMSDIST(-O67)</f>
        <v>0.00912007960123325</v>
      </c>
      <c r="X67" s="0" t="n">
        <f aca="false">NORMSDIST(-P67)</f>
        <v>0.0448479061474588</v>
      </c>
    </row>
    <row r="68" customFormat="false" ht="12.8" hidden="false" customHeight="false" outlineLevel="0" collapsed="false">
      <c r="A68" s="0" t="n">
        <v>-0.482245643004955</v>
      </c>
      <c r="B68" s="0" t="n">
        <v>0.835982834766351</v>
      </c>
      <c r="C68" s="0" t="n">
        <v>-0.253173463504062</v>
      </c>
      <c r="D68" s="0" t="n">
        <v>-0.778244065237665</v>
      </c>
      <c r="E68" s="0" t="n">
        <f aca="false" t="array" ref="E68:H68">MMULT(A68:D68,'Root matrix of resiudals'!$B$19:E$22)</f>
        <v>-0.0188124418944671</v>
      </c>
      <c r="F68" s="0" t="n">
        <v>0.0218338129494655</v>
      </c>
      <c r="G68" s="0" t="n">
        <v>-0.00256552005231232</v>
      </c>
      <c r="H68" s="0" t="n">
        <v>-0.0126790165807321</v>
      </c>
      <c r="I68" s="3" t="n">
        <f aca="false" t="array" ref="I68:L68">MMULT('t+1'!I68:L68,'input - gretl'!$B$3:$E$6)+MMULT('Point forecasts'!$P$3:$T$3,'input - gretl'!$B$9:$E$13)+MMULT('t+1'!Q68:S68,'input - gretl'!$B$14:$E$16)+E68:H68</f>
        <v>0.00859633553102743</v>
      </c>
      <c r="J68" s="3" t="n">
        <v>0.00184964630367898</v>
      </c>
      <c r="K68" s="3" t="n">
        <v>-0.00787388950705877</v>
      </c>
      <c r="L68" s="3" t="n">
        <v>-0.0364654028676868</v>
      </c>
      <c r="M68" s="0" t="n">
        <f aca="false">'t+1'!M68+I68</f>
        <v>0.117931919911558</v>
      </c>
      <c r="N68" s="0" t="n">
        <f aca="false">'t+1'!N68+J68</f>
        <v>-0.0477834494392286</v>
      </c>
      <c r="O68" s="0" t="n">
        <f aca="false">'t+1'!O68+K68</f>
        <v>2.39979709121803</v>
      </c>
      <c r="P68" s="0" t="n">
        <f aca="false">'t+1'!P68+L68</f>
        <v>1.68448515916163</v>
      </c>
      <c r="Q68" s="0" t="n">
        <f aca="false" t="array" ref="Q68:S68">MMULT(M68:P68,'input - gretl'!$B$19:$D$22)+MMULT('Point forecasts'!$J$4:$O$4,'input - gretl'!$B$23:$D$28)</f>
        <v>14.0958503944858</v>
      </c>
      <c r="R68" s="0" t="n">
        <v>6.81550284494127</v>
      </c>
      <c r="S68" s="0" t="n">
        <v>9.92049614944744</v>
      </c>
      <c r="U68" s="10" t="n">
        <f aca="false">NORMSDIST(-M68/'rhos computation'!$B$11)-EXP(M68+'rhos computation'!$B$11^2/2)*NORMSDIST(-M68/'rhos computation'!$B$11-'rhos computation'!$B$11)</f>
        <v>0.0135612457517038</v>
      </c>
      <c r="V68" s="10" t="n">
        <f aca="false">NORMSDIST(-N68/'rhos computation'!$B$23)-EXP(N68+'rhos computation'!$B$23^2/2)*NORMSDIST(-N68/'rhos computation'!$B$23-'rhos computation'!$B$23)</f>
        <v>0.0515545850915353</v>
      </c>
      <c r="W68" s="0" t="n">
        <f aca="false">NORMSDIST(-O68)</f>
        <v>0.00820208107804195</v>
      </c>
      <c r="X68" s="0" t="n">
        <f aca="false">NORMSDIST(-P68)</f>
        <v>0.0460439726103318</v>
      </c>
    </row>
    <row r="69" customFormat="false" ht="12.8" hidden="false" customHeight="false" outlineLevel="0" collapsed="false">
      <c r="A69" s="0" t="n">
        <v>0.294606430208061</v>
      </c>
      <c r="B69" s="0" t="n">
        <v>1.07343161699737</v>
      </c>
      <c r="C69" s="0" t="n">
        <v>0.826595400524571</v>
      </c>
      <c r="D69" s="0" t="n">
        <v>-0.159832385954564</v>
      </c>
      <c r="E69" s="0" t="n">
        <f aca="false" t="array" ref="E69:H69">MMULT(A69:D69,'Root matrix of resiudals'!$B$19:E$22)</f>
        <v>0.0161527807258906</v>
      </c>
      <c r="F69" s="0" t="n">
        <v>0.0342946383766227</v>
      </c>
      <c r="G69" s="0" t="n">
        <v>0.0173560101191856</v>
      </c>
      <c r="H69" s="0" t="n">
        <v>-0.00168927661553299</v>
      </c>
      <c r="I69" s="3" t="n">
        <f aca="false" t="array" ref="I69:L69">MMULT('t+1'!I69:L69,'input - gretl'!$B$3:$E$6)+MMULT('Point forecasts'!$P$3:$T$3,'input - gretl'!$B$9:$E$13)+MMULT('t+1'!Q69:S69,'input - gretl'!$B$14:$E$16)+E69:H69</f>
        <v>0.00760915167562569</v>
      </c>
      <c r="J69" s="3" t="n">
        <v>-0.016744337694912</v>
      </c>
      <c r="K69" s="3" t="n">
        <v>0.0269104989852552</v>
      </c>
      <c r="L69" s="3" t="n">
        <v>-0.0229345900639393</v>
      </c>
      <c r="M69" s="0" t="n">
        <f aca="false">'t+1'!M69+I69</f>
        <v>0.192188097140243</v>
      </c>
      <c r="N69" s="0" t="n">
        <f aca="false">'t+1'!N69+J69</f>
        <v>-0.00725593904373</v>
      </c>
      <c r="O69" s="0" t="n">
        <f aca="false">'t+1'!O69+K69</f>
        <v>2.44260030389199</v>
      </c>
      <c r="P69" s="0" t="n">
        <f aca="false">'t+1'!P69+L69</f>
        <v>1.72450544214355</v>
      </c>
      <c r="Q69" s="0" t="n">
        <f aca="false" t="array" ref="Q69:S69">MMULT(M69:P69,'input - gretl'!$B$19:$D$22)+MMULT('Point forecasts'!$J$4:$O$4,'input - gretl'!$B$23:$D$28)</f>
        <v>14.1701065717144</v>
      </c>
      <c r="R69" s="0" t="n">
        <v>6.85603035533677</v>
      </c>
      <c r="S69" s="0" t="n">
        <v>9.92523807199146</v>
      </c>
      <c r="U69" s="10" t="n">
        <f aca="false">NORMSDIST(-M69/'rhos computation'!$B$11)-EXP(M69+'rhos computation'!$B$11^2/2)*NORMSDIST(-M69/'rhos computation'!$B$11-'rhos computation'!$B$11)</f>
        <v>0.00456014310893575</v>
      </c>
      <c r="V69" s="10" t="n">
        <f aca="false">NORMSDIST(-N69/'rhos computation'!$B$23)-EXP(N69+'rhos computation'!$B$23^2/2)*NORMSDIST(-N69/'rhos computation'!$B$23-'rhos computation'!$B$23)</f>
        <v>0.0253841949801686</v>
      </c>
      <c r="W69" s="0" t="n">
        <f aca="false">NORMSDIST(-O69)</f>
        <v>0.00729093844920901</v>
      </c>
      <c r="X69" s="0" t="n">
        <f aca="false">NORMSDIST(-P69)</f>
        <v>0.0423083186799897</v>
      </c>
    </row>
    <row r="70" customFormat="false" ht="12.8" hidden="false" customHeight="false" outlineLevel="0" collapsed="false">
      <c r="A70" s="0" t="n">
        <v>0.34258309937609</v>
      </c>
      <c r="B70" s="0" t="n">
        <v>-1.321922196783</v>
      </c>
      <c r="C70" s="0" t="n">
        <v>-0.234537909720664</v>
      </c>
      <c r="D70" s="0" t="n">
        <v>-0.287084610359722</v>
      </c>
      <c r="E70" s="0" t="n">
        <f aca="false" t="array" ref="E70:H70">MMULT(A70:D70,'Root matrix of resiudals'!$B$19:E$22)</f>
        <v>0.0115254276634507</v>
      </c>
      <c r="F70" s="0" t="n">
        <v>-0.037855413811246</v>
      </c>
      <c r="G70" s="0" t="n">
        <v>-0.00843154254137071</v>
      </c>
      <c r="H70" s="0" t="n">
        <v>-0.00514511628230296</v>
      </c>
      <c r="I70" s="3" t="n">
        <f aca="false" t="array" ref="I70:L70">MMULT('t+1'!I70:L70,'input - gretl'!$B$3:$E$6)+MMULT('Point forecasts'!$P$3:$T$3,'input - gretl'!$B$9:$E$13)+MMULT('t+1'!Q70:S70,'input - gretl'!$B$14:$E$16)+E70:H70</f>
        <v>0.0525596906730449</v>
      </c>
      <c r="J70" s="3" t="n">
        <v>-0.109635984447748</v>
      </c>
      <c r="K70" s="3" t="n">
        <v>-0.00751158822101075</v>
      </c>
      <c r="L70" s="3" t="n">
        <v>-0.0294109004878206</v>
      </c>
      <c r="M70" s="0" t="n">
        <f aca="false">'t+1'!M70+I70</f>
        <v>0.120419620272466</v>
      </c>
      <c r="N70" s="0" t="n">
        <f aca="false">'t+1'!N70+J70</f>
        <v>-0.0896199758721092</v>
      </c>
      <c r="O70" s="0" t="n">
        <f aca="false">'t+1'!O70+K70</f>
        <v>2.40320349356906</v>
      </c>
      <c r="P70" s="0" t="n">
        <f aca="false">'t+1'!P70+L70</f>
        <v>1.71959764738694</v>
      </c>
      <c r="Q70" s="0" t="n">
        <f aca="false" t="array" ref="Q70:S70">MMULT(M70:P70,'input - gretl'!$B$19:$D$22)+MMULT('Point forecasts'!$J$4:$O$4,'input - gretl'!$B$23:$D$28)</f>
        <v>14.0983380948467</v>
      </c>
      <c r="R70" s="0" t="n">
        <v>6.77366631850839</v>
      </c>
      <c r="S70" s="0" t="n">
        <v>9.8905088198718</v>
      </c>
      <c r="U70" s="10" t="n">
        <f aca="false">NORMSDIST(-M70/'rhos computation'!$B$11)-EXP(M70+'rhos computation'!$B$11^2/2)*NORMSDIST(-M70/'rhos computation'!$B$11-'rhos computation'!$B$11)</f>
        <v>0.0131217376822182</v>
      </c>
      <c r="V70" s="10" t="n">
        <f aca="false">NORMSDIST(-N70/'rhos computation'!$B$23)-EXP(N70+'rhos computation'!$B$23^2/2)*NORMSDIST(-N70/'rhos computation'!$B$23-'rhos computation'!$B$23)</f>
        <v>0.085642971243554</v>
      </c>
      <c r="W70" s="0" t="n">
        <f aca="false">NORMSDIST(-O70)</f>
        <v>0.00812607039256467</v>
      </c>
      <c r="X70" s="0" t="n">
        <f aca="false">NORMSDIST(-P70)</f>
        <v>0.0427528020603519</v>
      </c>
    </row>
    <row r="71" customFormat="false" ht="12.8" hidden="false" customHeight="false" outlineLevel="0" collapsed="false">
      <c r="A71" s="0" t="n">
        <v>-0.211860041197806</v>
      </c>
      <c r="B71" s="0" t="n">
        <v>-0.398823528911699</v>
      </c>
      <c r="C71" s="0" t="n">
        <v>0.219119178035138</v>
      </c>
      <c r="D71" s="0" t="n">
        <v>0.888547326856799</v>
      </c>
      <c r="E71" s="0" t="n">
        <f aca="false" t="array" ref="E71:H71">MMULT(A71:D71,'Root matrix of resiudals'!$B$19:E$22)</f>
        <v>-0.0100623256614819</v>
      </c>
      <c r="F71" s="0" t="n">
        <v>-0.0110298732048414</v>
      </c>
      <c r="G71" s="0" t="n">
        <v>0.00285516939125341</v>
      </c>
      <c r="H71" s="0" t="n">
        <v>0.0147243904302238</v>
      </c>
      <c r="I71" s="3" t="n">
        <f aca="false" t="array" ref="I71:L71">MMULT('t+1'!I71:L71,'input - gretl'!$B$3:$E$6)+MMULT('Point forecasts'!$P$3:$T$3,'input - gretl'!$B$9:$E$13)+MMULT('t+1'!Q71:S71,'input - gretl'!$B$14:$E$16)+E71:H71</f>
        <v>0.00805905113206545</v>
      </c>
      <c r="J71" s="3" t="n">
        <v>-0.0463518729884983</v>
      </c>
      <c r="K71" s="3" t="n">
        <v>0.00838733738944863</v>
      </c>
      <c r="L71" s="3" t="n">
        <v>-0.00648051935783975</v>
      </c>
      <c r="M71" s="0" t="n">
        <f aca="false">'t+1'!M71+I71</f>
        <v>0.151839537275444</v>
      </c>
      <c r="N71" s="0" t="n">
        <f aca="false">'t+1'!N71+J71</f>
        <v>-0.0552140541628864</v>
      </c>
      <c r="O71" s="0" t="n">
        <f aca="false">'t+1'!O71+K71</f>
        <v>2.42878325821632</v>
      </c>
      <c r="P71" s="0" t="n">
        <f aca="false">'t+1'!P71+L71</f>
        <v>1.73231395812203</v>
      </c>
      <c r="Q71" s="0" t="n">
        <f aca="false" t="array" ref="Q71:S71">MMULT(M71:P71,'input - gretl'!$B$19:$D$22)+MMULT('Point forecasts'!$J$4:$O$4,'input - gretl'!$B$23:$D$28)</f>
        <v>14.1297580118496</v>
      </c>
      <c r="R71" s="0" t="n">
        <v>6.80807224021761</v>
      </c>
      <c r="S71" s="0" t="n">
        <v>9.90399473719445</v>
      </c>
      <c r="U71" s="10" t="n">
        <f aca="false">NORMSDIST(-M71/'rhos computation'!$B$11)-EXP(M71+'rhos computation'!$B$11^2/2)*NORMSDIST(-M71/'rhos computation'!$B$11-'rhos computation'!$B$11)</f>
        <v>0.00847577499824809</v>
      </c>
      <c r="V71" s="10" t="n">
        <f aca="false">NORMSDIST(-N71/'rhos computation'!$B$23)-EXP(N71+'rhos computation'!$B$23^2/2)*NORMSDIST(-N71/'rhos computation'!$B$23-'rhos computation'!$B$23)</f>
        <v>0.0572368203845355</v>
      </c>
      <c r="W71" s="0" t="n">
        <f aca="false">NORMSDIST(-O71)</f>
        <v>0.00757479294826979</v>
      </c>
      <c r="X71" s="0" t="n">
        <f aca="false">NORMSDIST(-P71)</f>
        <v>0.0416088390455002</v>
      </c>
    </row>
    <row r="72" customFormat="false" ht="12.8" hidden="false" customHeight="false" outlineLevel="0" collapsed="false">
      <c r="A72" s="0" t="n">
        <v>0.602983786310688</v>
      </c>
      <c r="B72" s="0" t="n">
        <v>-0.638021376871913</v>
      </c>
      <c r="C72" s="0" t="n">
        <v>-0.714348788040879</v>
      </c>
      <c r="D72" s="0" t="n">
        <v>-2.12415922938814</v>
      </c>
      <c r="E72" s="0" t="n">
        <f aca="false" t="array" ref="E72:H72">MMULT(A72:D72,'Root matrix of resiudals'!$B$19:E$22)</f>
        <v>0.0243569957979445</v>
      </c>
      <c r="F72" s="0" t="n">
        <v>-0.0195686361046382</v>
      </c>
      <c r="G72" s="0" t="n">
        <v>-0.0154906896445851</v>
      </c>
      <c r="H72" s="0" t="n">
        <v>-0.0355597402617027</v>
      </c>
      <c r="I72" s="3" t="n">
        <f aca="false" t="array" ref="I72:L72">MMULT('t+1'!I72:L72,'input - gretl'!$B$3:$E$6)+MMULT('Point forecasts'!$P$3:$T$3,'input - gretl'!$B$9:$E$13)+MMULT('t+1'!Q72:S72,'input - gretl'!$B$14:$E$16)+E72:H72</f>
        <v>0.0571752677878502</v>
      </c>
      <c r="J72" s="3" t="n">
        <v>-0.0785163939633041</v>
      </c>
      <c r="K72" s="3" t="n">
        <v>0.000425174977150052</v>
      </c>
      <c r="L72" s="3" t="n">
        <v>-0.056240067530319</v>
      </c>
      <c r="M72" s="0" t="n">
        <f aca="false">'t+1'!M72+I72</f>
        <v>0.184412771666574</v>
      </c>
      <c r="N72" s="0" t="n">
        <f aca="false">'t+1'!N72+J72</f>
        <v>-0.0373701615308121</v>
      </c>
      <c r="O72" s="0" t="n">
        <f aca="false">'t+1'!O72+K72</f>
        <v>2.43814486073005</v>
      </c>
      <c r="P72" s="0" t="n">
        <f aca="false">'t+1'!P72+L72</f>
        <v>1.71488075318316</v>
      </c>
      <c r="Q72" s="0" t="n">
        <f aca="false" t="array" ref="Q72:S72">MMULT(M72:P72,'input - gretl'!$B$19:$D$22)+MMULT('Point forecasts'!$J$4:$O$4,'input - gretl'!$B$23:$D$28)</f>
        <v>14.1623312462408</v>
      </c>
      <c r="R72" s="0" t="n">
        <v>6.82591613284969</v>
      </c>
      <c r="S72" s="0" t="n">
        <v>9.92993618926529</v>
      </c>
      <c r="U72" s="10" t="n">
        <f aca="false">NORMSDIST(-M72/'rhos computation'!$B$11)-EXP(M72+'rhos computation'!$B$11^2/2)*NORMSDIST(-M72/'rhos computation'!$B$11-'rhos computation'!$B$11)</f>
        <v>0.00516573222527648</v>
      </c>
      <c r="V72" s="10" t="n">
        <f aca="false">NORMSDIST(-N72/'rhos computation'!$B$23)-EXP(N72+'rhos computation'!$B$23^2/2)*NORMSDIST(-N72/'rhos computation'!$B$23-'rhos computation'!$B$23)</f>
        <v>0.0439876746122466</v>
      </c>
      <c r="W72" s="0" t="n">
        <f aca="false">NORMSDIST(-O72)</f>
        <v>0.00738142834587518</v>
      </c>
      <c r="X72" s="0" t="n">
        <f aca="false">NORMSDIST(-P72)</f>
        <v>0.0431835460371905</v>
      </c>
    </row>
    <row r="73" customFormat="false" ht="12.8" hidden="false" customHeight="false" outlineLevel="0" collapsed="false">
      <c r="A73" s="0" t="n">
        <v>-0.174749480288283</v>
      </c>
      <c r="B73" s="0" t="n">
        <v>-1.90605207984481</v>
      </c>
      <c r="C73" s="0" t="n">
        <v>-1.01215239757659</v>
      </c>
      <c r="D73" s="0" t="n">
        <v>1.07144229292943</v>
      </c>
      <c r="E73" s="0" t="n">
        <f aca="false" t="array" ref="E73:H73">MMULT(A73:D73,'Root matrix of resiudals'!$B$19:E$22)</f>
        <v>-0.0134738976191135</v>
      </c>
      <c r="F73" s="0" t="n">
        <v>-0.0584193830162509</v>
      </c>
      <c r="G73" s="0" t="n">
        <v>-0.0221437409804085</v>
      </c>
      <c r="H73" s="0" t="n">
        <v>0.0161689534524371</v>
      </c>
      <c r="I73" s="3" t="n">
        <f aca="false" t="array" ref="I73:L73">MMULT('t+1'!I73:L73,'input - gretl'!$B$3:$E$6)+MMULT('Point forecasts'!$P$3:$T$3,'input - gretl'!$B$9:$E$13)+MMULT('t+1'!Q73:S73,'input - gretl'!$B$14:$E$16)+E73:H73</f>
        <v>0.0132219573428965</v>
      </c>
      <c r="J73" s="3" t="n">
        <v>-0.0853104024651145</v>
      </c>
      <c r="K73" s="3" t="n">
        <v>-0.0327581273034822</v>
      </c>
      <c r="L73" s="3" t="n">
        <v>-0.0110632243498573</v>
      </c>
      <c r="M73" s="0" t="n">
        <f aca="false">'t+1'!M73+I73</f>
        <v>0.0984032951329427</v>
      </c>
      <c r="N73" s="0" t="n">
        <f aca="false">'t+1'!N73+J73</f>
        <v>-0.145288891975798</v>
      </c>
      <c r="O73" s="0" t="n">
        <f aca="false">'t+1'!O73+K73</f>
        <v>2.36372788815334</v>
      </c>
      <c r="P73" s="0" t="n">
        <f aca="false">'t+1'!P73+L73</f>
        <v>1.71298299399261</v>
      </c>
      <c r="Q73" s="0" t="n">
        <f aca="false" t="array" ref="Q73:S73">MMULT(M73:P73,'input - gretl'!$B$19:$D$22)+MMULT('Point forecasts'!$J$4:$O$4,'input - gretl'!$B$23:$D$28)</f>
        <v>14.0763217697071</v>
      </c>
      <c r="R73" s="0" t="n">
        <v>6.7179974024047</v>
      </c>
      <c r="S73" s="0" t="n">
        <v>9.85732408056676</v>
      </c>
      <c r="U73" s="10" t="n">
        <f aca="false">NORMSDIST(-M73/'rhos computation'!$B$11)-EXP(M73+'rhos computation'!$B$11^2/2)*NORMSDIST(-M73/'rhos computation'!$B$11-'rhos computation'!$B$11)</f>
        <v>0.0174193617716498</v>
      </c>
      <c r="V73" s="10" t="n">
        <f aca="false">NORMSDIST(-N73/'rhos computation'!$B$23)-EXP(N73+'rhos computation'!$B$23^2/2)*NORMSDIST(-N73/'rhos computation'!$B$23-'rhos computation'!$B$23)</f>
        <v>0.133940481448342</v>
      </c>
      <c r="W73" s="0" t="n">
        <f aca="false">NORMSDIST(-O73)</f>
        <v>0.00904604786211527</v>
      </c>
      <c r="X73" s="0" t="n">
        <f aca="false">NORMSDIST(-P73)</f>
        <v>0.0433578341271775</v>
      </c>
    </row>
    <row r="74" customFormat="false" ht="12.8" hidden="false" customHeight="false" outlineLevel="0" collapsed="false">
      <c r="A74" s="0" t="n">
        <v>-1.31737719813887</v>
      </c>
      <c r="B74" s="0" t="n">
        <v>-0.189250821498493</v>
      </c>
      <c r="C74" s="0" t="n">
        <v>1.40972265009985</v>
      </c>
      <c r="D74" s="0" t="n">
        <v>0.996004512210608</v>
      </c>
      <c r="E74" s="0" t="n">
        <f aca="false" t="array" ref="E74:H74">MMULT(A74:D74,'Root matrix of resiudals'!$B$19:E$22)</f>
        <v>-0.0555898667993986</v>
      </c>
      <c r="F74" s="0" t="n">
        <v>-0.00326325219920248</v>
      </c>
      <c r="G74" s="0" t="n">
        <v>0.0215522374135557</v>
      </c>
      <c r="H74" s="0" t="n">
        <v>0.0182687010076654</v>
      </c>
      <c r="I74" s="3" t="n">
        <f aca="false" t="array" ref="I74:L74">MMULT('t+1'!I74:L74,'input - gretl'!$B$3:$E$6)+MMULT('Point forecasts'!$P$3:$T$3,'input - gretl'!$B$9:$E$13)+MMULT('t+1'!Q74:S74,'input - gretl'!$B$14:$E$16)+E74:H74</f>
        <v>-0.0302025289005667</v>
      </c>
      <c r="J74" s="3" t="n">
        <v>-0.0616535031055328</v>
      </c>
      <c r="K74" s="3" t="n">
        <v>0.0235307267405339</v>
      </c>
      <c r="L74" s="3" t="n">
        <v>-0.00680012649553665</v>
      </c>
      <c r="M74" s="0" t="n">
        <f aca="false">'t+1'!M74+I74</f>
        <v>0.0692466351376556</v>
      </c>
      <c r="N74" s="0" t="n">
        <f aca="false">'t+1'!N74+J74</f>
        <v>-0.059196862654716</v>
      </c>
      <c r="O74" s="0" t="n">
        <f aca="false">'t+1'!O74+K74</f>
        <v>2.43449517599912</v>
      </c>
      <c r="P74" s="0" t="n">
        <f aca="false">'t+1'!P74+L74</f>
        <v>1.74535526620079</v>
      </c>
      <c r="Q74" s="0" t="n">
        <f aca="false" t="array" ref="Q74:S74">MMULT(M74:P74,'input - gretl'!$B$19:$D$22)+MMULT('Point forecasts'!$J$4:$O$4,'input - gretl'!$B$23:$D$28)</f>
        <v>14.0471651097119</v>
      </c>
      <c r="R74" s="0" t="n">
        <v>6.80408943172578</v>
      </c>
      <c r="S74" s="0" t="n">
        <v>9.89730371892895</v>
      </c>
      <c r="U74" s="10" t="n">
        <f aca="false">NORMSDIST(-M74/'rhos computation'!$B$11)-EXP(M74+'rhos computation'!$B$11^2/2)*NORMSDIST(-M74/'rhos computation'!$B$11-'rhos computation'!$B$11)</f>
        <v>0.024649492060579</v>
      </c>
      <c r="V74" s="10" t="n">
        <f aca="false">NORMSDIST(-N74/'rhos computation'!$B$23)-EXP(N74+'rhos computation'!$B$23^2/2)*NORMSDIST(-N74/'rhos computation'!$B$23-'rhos computation'!$B$23)</f>
        <v>0.0603664347128561</v>
      </c>
      <c r="W74" s="0" t="n">
        <f aca="false">NORMSDIST(-O74)</f>
        <v>0.00745628931572722</v>
      </c>
      <c r="X74" s="0" t="n">
        <f aca="false">NORMSDIST(-P74)</f>
        <v>0.0404615236593657</v>
      </c>
    </row>
    <row r="75" customFormat="false" ht="12.8" hidden="false" customHeight="false" outlineLevel="0" collapsed="false">
      <c r="A75" s="0" t="n">
        <v>1.49148325361616</v>
      </c>
      <c r="B75" s="0" t="n">
        <v>1.15220339193451</v>
      </c>
      <c r="C75" s="0" t="n">
        <v>0.826104577937632</v>
      </c>
      <c r="D75" s="0" t="n">
        <v>-0.0604209778313356</v>
      </c>
      <c r="E75" s="0" t="n">
        <f aca="false" t="array" ref="E75:H75">MMULT(A75:D75,'Root matrix of resiudals'!$B$19:E$22)</f>
        <v>0.0676439311978957</v>
      </c>
      <c r="F75" s="0" t="n">
        <v>0.0392600878773969</v>
      </c>
      <c r="G75" s="0" t="n">
        <v>0.019223325841039</v>
      </c>
      <c r="H75" s="0" t="n">
        <v>-0.000529794642072235</v>
      </c>
      <c r="I75" s="3" t="n">
        <f aca="false" t="array" ref="I75:L75">MMULT('t+1'!I75:L75,'input - gretl'!$B$3:$E$6)+MMULT('Point forecasts'!$P$3:$T$3,'input - gretl'!$B$9:$E$13)+MMULT('t+1'!Q75:S75,'input - gretl'!$B$14:$E$16)+E75:H75</f>
        <v>0.105037984183228</v>
      </c>
      <c r="J75" s="3" t="n">
        <v>-0.0154386609184335</v>
      </c>
      <c r="K75" s="3" t="n">
        <v>0.0360564675946119</v>
      </c>
      <c r="L75" s="3" t="n">
        <v>-0.0165927659683297</v>
      </c>
      <c r="M75" s="0" t="n">
        <f aca="false">'t+1'!M75+I75</f>
        <v>0.245094985790424</v>
      </c>
      <c r="N75" s="0" t="n">
        <f aca="false">'t+1'!N75+J75</f>
        <v>0.0336816535149514</v>
      </c>
      <c r="O75" s="0" t="n">
        <f aca="false">'t+1'!O75+K75</f>
        <v>2.4777295907851</v>
      </c>
      <c r="P75" s="0" t="n">
        <f aca="false">'t+1'!P75+L75</f>
        <v>1.73355082686561</v>
      </c>
      <c r="Q75" s="0" t="n">
        <f aca="false" t="array" ref="Q75:S75">MMULT(M75:P75,'input - gretl'!$B$19:$D$22)+MMULT('Point forecasts'!$J$4:$O$4,'input - gretl'!$B$23:$D$28)</f>
        <v>14.2230134603646</v>
      </c>
      <c r="R75" s="0" t="n">
        <v>6.89696794789545</v>
      </c>
      <c r="S75" s="0" t="n">
        <v>9.95176474574465</v>
      </c>
      <c r="U75" s="10" t="n">
        <f aca="false">NORMSDIST(-M75/'rhos computation'!$B$11)-EXP(M75+'rhos computation'!$B$11^2/2)*NORMSDIST(-M75/'rhos computation'!$B$11-'rhos computation'!$B$11)</f>
        <v>0.00182294335271943</v>
      </c>
      <c r="V75" s="10" t="n">
        <f aca="false">NORMSDIST(-N75/'rhos computation'!$B$23)-EXP(N75+'rhos computation'!$B$23^2/2)*NORMSDIST(-N75/'rhos computation'!$B$23-'rhos computation'!$B$23)</f>
        <v>0.00929774782977366</v>
      </c>
      <c r="W75" s="0" t="n">
        <f aca="false">NORMSDIST(-O75)</f>
        <v>0.00661106553501015</v>
      </c>
      <c r="X75" s="0" t="n">
        <f aca="false">NORMSDIST(-P75)</f>
        <v>0.041498905888869</v>
      </c>
    </row>
    <row r="76" customFormat="false" ht="12.8" hidden="false" customHeight="false" outlineLevel="0" collapsed="false">
      <c r="A76" s="0" t="n">
        <v>-1.45441572961319</v>
      </c>
      <c r="B76" s="0" t="n">
        <v>-0.696787103174673</v>
      </c>
      <c r="C76" s="0" t="n">
        <v>-0.174852084517808</v>
      </c>
      <c r="D76" s="0" t="n">
        <v>-0.0328725998158151</v>
      </c>
      <c r="E76" s="0" t="n">
        <f aca="false" t="array" ref="E76:H76">MMULT(A76:D76,'Root matrix of resiudals'!$B$19:E$22)</f>
        <v>-0.064182157102938</v>
      </c>
      <c r="F76" s="0" t="n">
        <v>-0.0238317903025248</v>
      </c>
      <c r="G76" s="0" t="n">
        <v>-0.00715394506300712</v>
      </c>
      <c r="H76" s="0" t="n">
        <v>-0.000222531524612739</v>
      </c>
      <c r="I76" s="3" t="n">
        <f aca="false" t="array" ref="I76:L76">MMULT('t+1'!I76:L76,'input - gretl'!$B$3:$E$6)+MMULT('Point forecasts'!$P$3:$T$3,'input - gretl'!$B$9:$E$13)+MMULT('t+1'!Q76:S76,'input - gretl'!$B$14:$E$16)+E76:H76</f>
        <v>-0.0769189023734758</v>
      </c>
      <c r="J76" s="3" t="n">
        <v>-0.0871776420380611</v>
      </c>
      <c r="K76" s="3" t="n">
        <v>-0.0057427059234639</v>
      </c>
      <c r="L76" s="3" t="n">
        <v>-0.0299458245455182</v>
      </c>
      <c r="M76" s="0" t="n">
        <f aca="false">'t+1'!M76+I76</f>
        <v>0.0634444831082991</v>
      </c>
      <c r="N76" s="0" t="n">
        <f aca="false">'t+1'!N76+J76</f>
        <v>-0.0991369991268422</v>
      </c>
      <c r="O76" s="0" t="n">
        <f aca="false">'t+1'!O76+K76</f>
        <v>2.39147938173769</v>
      </c>
      <c r="P76" s="0" t="n">
        <f aca="false">'t+1'!P76+L76</f>
        <v>1.73846553954006</v>
      </c>
      <c r="Q76" s="0" t="n">
        <f aca="false" t="array" ref="Q76:S76">MMULT(M76:P76,'input - gretl'!$B$19:$D$22)+MMULT('Point forecasts'!$J$4:$O$4,'input - gretl'!$B$23:$D$28)</f>
        <v>14.0413629576825</v>
      </c>
      <c r="R76" s="0" t="n">
        <v>6.76414929525366</v>
      </c>
      <c r="S76" s="0" t="n">
        <v>9.8608403992082</v>
      </c>
      <c r="U76" s="10" t="n">
        <f aca="false">NORMSDIST(-M76/'rhos computation'!$B$11)-EXP(M76+'rhos computation'!$B$11^2/2)*NORMSDIST(-M76/'rhos computation'!$B$11-'rhos computation'!$B$11)</f>
        <v>0.0263150670543968</v>
      </c>
      <c r="V76" s="10" t="n">
        <f aca="false">NORMSDIST(-N76/'rhos computation'!$B$23)-EXP(N76+'rhos computation'!$B$23^2/2)*NORMSDIST(-N76/'rhos computation'!$B$23-'rhos computation'!$B$23)</f>
        <v>0.0938545978848976</v>
      </c>
      <c r="W76" s="0" t="n">
        <f aca="false">NORMSDIST(-O76)</f>
        <v>0.00839031322795217</v>
      </c>
      <c r="X76" s="0" t="n">
        <f aca="false">NORMSDIST(-P76)</f>
        <v>0.0410644085329441</v>
      </c>
    </row>
    <row r="77" customFormat="false" ht="12.8" hidden="false" customHeight="false" outlineLevel="0" collapsed="false">
      <c r="A77" s="0" t="n">
        <v>0.556746193575605</v>
      </c>
      <c r="B77" s="0" t="n">
        <v>-1.10073487953462</v>
      </c>
      <c r="C77" s="0" t="n">
        <v>0.243896996821283</v>
      </c>
      <c r="D77" s="0" t="n">
        <v>1.58070082737201</v>
      </c>
      <c r="E77" s="0" t="n">
        <f aca="false" t="array" ref="E77:H77">MMULT(A77:D77,'Root matrix of resiudals'!$B$19:E$22)</f>
        <v>0.0210906753551664</v>
      </c>
      <c r="F77" s="0" t="n">
        <v>-0.0292102783699503</v>
      </c>
      <c r="G77" s="0" t="n">
        <v>0.00247649737402169</v>
      </c>
      <c r="H77" s="0" t="n">
        <v>0.0256439970166271</v>
      </c>
      <c r="I77" s="3" t="n">
        <f aca="false" t="array" ref="I77:L77">MMULT('t+1'!I77:L77,'input - gretl'!$B$3:$E$6)+MMULT('Point forecasts'!$P$3:$T$3,'input - gretl'!$B$9:$E$13)+MMULT('t+1'!Q77:S77,'input - gretl'!$B$14:$E$16)+E77:H77</f>
        <v>0.100260337923863</v>
      </c>
      <c r="J77" s="3" t="n">
        <v>-0.0323342580771624</v>
      </c>
      <c r="K77" s="3" t="n">
        <v>0.00155791025325193</v>
      </c>
      <c r="L77" s="3" t="n">
        <v>0.00275650883888897</v>
      </c>
      <c r="M77" s="0" t="n">
        <f aca="false">'t+1'!M77+I77</f>
        <v>0.147189508747975</v>
      </c>
      <c r="N77" s="0" t="n">
        <f aca="false">'t+1'!N77+J77</f>
        <v>-0.0774993344851461</v>
      </c>
      <c r="O77" s="0" t="n">
        <f aca="false">'t+1'!O77+K77</f>
        <v>2.43674894653807</v>
      </c>
      <c r="P77" s="0" t="n">
        <f aca="false">'t+1'!P77+L77</f>
        <v>1.73937084634774</v>
      </c>
      <c r="Q77" s="0" t="n">
        <f aca="false" t="array" ref="Q77:S77">MMULT(M77:P77,'input - gretl'!$B$19:$D$22)+MMULT('Point forecasts'!$J$4:$O$4,'input - gretl'!$B$23:$D$28)</f>
        <v>14.1251079833222</v>
      </c>
      <c r="R77" s="0" t="n">
        <v>6.78578695989535</v>
      </c>
      <c r="S77" s="0" t="n">
        <v>9.90524897196914</v>
      </c>
      <c r="U77" s="10" t="n">
        <f aca="false">NORMSDIST(-M77/'rhos computation'!$B$11)-EXP(M77+'rhos computation'!$B$11^2/2)*NORMSDIST(-M77/'rhos computation'!$B$11-'rhos computation'!$B$11)</f>
        <v>0.00906455587256</v>
      </c>
      <c r="V77" s="10" t="n">
        <f aca="false">NORMSDIST(-N77/'rhos computation'!$B$23)-EXP(N77+'rhos computation'!$B$23^2/2)*NORMSDIST(-N77/'rhos computation'!$B$23-'rhos computation'!$B$23)</f>
        <v>0.0753428922404139</v>
      </c>
      <c r="W77" s="0" t="n">
        <f aca="false">NORMSDIST(-O77)</f>
        <v>0.00740998223014482</v>
      </c>
      <c r="X77" s="0" t="n">
        <f aca="false">NORMSDIST(-P77)</f>
        <v>0.0409847764395226</v>
      </c>
    </row>
    <row r="78" customFormat="false" ht="12.8" hidden="false" customHeight="false" outlineLevel="0" collapsed="false">
      <c r="A78" s="0" t="n">
        <v>1.27597085921983</v>
      </c>
      <c r="B78" s="0" t="n">
        <v>-0.999050851457684</v>
      </c>
      <c r="C78" s="0" t="n">
        <v>0.89921331408994</v>
      </c>
      <c r="D78" s="0" t="n">
        <v>0.12563897510994</v>
      </c>
      <c r="E78" s="0" t="n">
        <f aca="false" t="array" ref="E78:H78">MMULT(A78:D78,'Root matrix of resiudals'!$B$19:E$22)</f>
        <v>0.0535456045937082</v>
      </c>
      <c r="F78" s="0" t="n">
        <v>-0.022419135334281</v>
      </c>
      <c r="G78" s="0" t="n">
        <v>0.0126244579570265</v>
      </c>
      <c r="H78" s="0" t="n">
        <v>0.00251440520714123</v>
      </c>
      <c r="I78" s="3" t="n">
        <f aca="false" t="array" ref="I78:L78">MMULT('t+1'!I78:L78,'input - gretl'!$B$3:$E$6)+MMULT('Point forecasts'!$P$3:$T$3,'input - gretl'!$B$9:$E$13)+MMULT('t+1'!Q78:S78,'input - gretl'!$B$14:$E$16)+E78:H78</f>
        <v>0.0800873669354434</v>
      </c>
      <c r="J78" s="3" t="n">
        <v>-0.105856063021289</v>
      </c>
      <c r="K78" s="3" t="n">
        <v>0.0111080104789636</v>
      </c>
      <c r="L78" s="3" t="n">
        <v>-0.0221022409763841</v>
      </c>
      <c r="M78" s="0" t="n">
        <f aca="false">'t+1'!M78+I78</f>
        <v>0.159051410424543</v>
      </c>
      <c r="N78" s="0" t="n">
        <f aca="false">'t+1'!N78+J78</f>
        <v>-0.0822438481831316</v>
      </c>
      <c r="O78" s="0" t="n">
        <f aca="false">'t+1'!O78+K78</f>
        <v>2.41035430629742</v>
      </c>
      <c r="P78" s="0" t="n">
        <f aca="false">'t+1'!P78+L78</f>
        <v>1.72021178868105</v>
      </c>
      <c r="Q78" s="0" t="n">
        <f aca="false" t="array" ref="Q78:S78">MMULT(M78:P78,'input - gretl'!$B$19:$D$22)+MMULT('Point forecasts'!$J$4:$O$4,'input - gretl'!$B$23:$D$28)</f>
        <v>14.1369698849987</v>
      </c>
      <c r="R78" s="0" t="n">
        <v>6.78104244619737</v>
      </c>
      <c r="S78" s="0" t="n">
        <v>9.8970755535224</v>
      </c>
      <c r="U78" s="10" t="n">
        <f aca="false">NORMSDIST(-M78/'rhos computation'!$B$11)-EXP(M78+'rhos computation'!$B$11^2/2)*NORMSDIST(-M78/'rhos computation'!$B$11-'rhos computation'!$B$11)</f>
        <v>0.00762417545239202</v>
      </c>
      <c r="V78" s="10" t="n">
        <f aca="false">NORMSDIST(-N78/'rhos computation'!$B$23)-EXP(N78+'rhos computation'!$B$23^2/2)*NORMSDIST(-N78/'rhos computation'!$B$23-'rhos computation'!$B$23)</f>
        <v>0.0793477668575835</v>
      </c>
      <c r="W78" s="0" t="n">
        <f aca="false">NORMSDIST(-O78)</f>
        <v>0.00796851759279501</v>
      </c>
      <c r="X78" s="0" t="n">
        <f aca="false">NORMSDIST(-P78)</f>
        <v>0.0426969754635862</v>
      </c>
    </row>
    <row r="79" customFormat="false" ht="12.8" hidden="false" customHeight="false" outlineLevel="0" collapsed="false">
      <c r="A79" s="0" t="n">
        <v>-0.786552209917744</v>
      </c>
      <c r="B79" s="0" t="n">
        <v>-0.291793228213453</v>
      </c>
      <c r="C79" s="0" t="n">
        <v>0.573106495775766</v>
      </c>
      <c r="D79" s="0" t="n">
        <v>0.957183777980207</v>
      </c>
      <c r="E79" s="0" t="n">
        <f aca="false" t="array" ref="E79:H79">MMULT(A79:D79,'Root matrix of resiudals'!$B$19:E$22)</f>
        <v>-0.0340658801188476</v>
      </c>
      <c r="F79" s="0" t="n">
        <v>-0.00799755258732567</v>
      </c>
      <c r="G79" s="0" t="n">
        <v>0.00831282125119402</v>
      </c>
      <c r="H79" s="0" t="n">
        <v>0.016470637710885</v>
      </c>
      <c r="I79" s="3" t="n">
        <f aca="false" t="array" ref="I79:L79">MMULT('t+1'!I79:L79,'input - gretl'!$B$3:$E$6)+MMULT('Point forecasts'!$P$3:$T$3,'input - gretl'!$B$9:$E$13)+MMULT('t+1'!Q79:S79,'input - gretl'!$B$14:$E$16)+E79:H79</f>
        <v>0.00772312064278342</v>
      </c>
      <c r="J79" s="3" t="n">
        <v>-0.0548172974776455</v>
      </c>
      <c r="K79" s="3" t="n">
        <v>0.000556208118449236</v>
      </c>
      <c r="L79" s="3" t="n">
        <v>-0.00857255620347705</v>
      </c>
      <c r="M79" s="0" t="n">
        <f aca="false">'t+1'!M79+I79</f>
        <v>0.0703046256563234</v>
      </c>
      <c r="N79" s="0" t="n">
        <f aca="false">'t+1'!N79+J79</f>
        <v>-0.0798418401327792</v>
      </c>
      <c r="O79" s="0" t="n">
        <f aca="false">'t+1'!O79+K79</f>
        <v>2.4020049713077</v>
      </c>
      <c r="P79" s="0" t="n">
        <f aca="false">'t+1'!P79+L79</f>
        <v>1.71701105215385</v>
      </c>
      <c r="Q79" s="0" t="n">
        <f aca="false" t="array" ref="Q79:S79">MMULT(M79:P79,'input - gretl'!$B$19:$D$22)+MMULT('Point forecasts'!$J$4:$O$4,'input - gretl'!$B$23:$D$28)</f>
        <v>14.0482231002305</v>
      </c>
      <c r="R79" s="0" t="n">
        <v>6.78344445424772</v>
      </c>
      <c r="S79" s="0" t="n">
        <v>9.89177027900687</v>
      </c>
      <c r="U79" s="10" t="n">
        <f aca="false">NORMSDIST(-M79/'rhos computation'!$B$11)-EXP(M79+'rhos computation'!$B$11^2/2)*NORMSDIST(-M79/'rhos computation'!$B$11-'rhos computation'!$B$11)</f>
        <v>0.0243541711392614</v>
      </c>
      <c r="V79" s="10" t="n">
        <f aca="false">NORMSDIST(-N79/'rhos computation'!$B$23)-EXP(N79+'rhos computation'!$B$23^2/2)*NORMSDIST(-N79/'rhos computation'!$B$23-'rhos computation'!$B$23)</f>
        <v>0.0773152831271621</v>
      </c>
      <c r="W79" s="0" t="n">
        <f aca="false">NORMSDIST(-O79)</f>
        <v>0.00815274341960635</v>
      </c>
      <c r="X79" s="0" t="n">
        <f aca="false">NORMSDIST(-P79)</f>
        <v>0.0429885763151903</v>
      </c>
    </row>
    <row r="80" customFormat="false" ht="12.8" hidden="false" customHeight="false" outlineLevel="0" collapsed="false">
      <c r="A80" s="0" t="n">
        <v>1.13784665546776</v>
      </c>
      <c r="B80" s="0" t="n">
        <v>1.37347405747594</v>
      </c>
      <c r="C80" s="0" t="n">
        <v>-0.0255673528721208</v>
      </c>
      <c r="D80" s="0" t="n">
        <v>-0.65660196426179</v>
      </c>
      <c r="E80" s="0" t="n">
        <f aca="false" t="array" ref="E80:H80">MMULT(A80:D80,'Root matrix of resiudals'!$B$19:E$22)</f>
        <v>0.0521484910008125</v>
      </c>
      <c r="F80" s="0" t="n">
        <v>0.0416845451125042</v>
      </c>
      <c r="G80" s="0" t="n">
        <v>0.00517297628470257</v>
      </c>
      <c r="H80" s="0" t="n">
        <v>-0.0110294975711708</v>
      </c>
      <c r="I80" s="3" t="n">
        <f aca="false" t="array" ref="I80:L80">MMULT('t+1'!I80:L80,'input - gretl'!$B$3:$E$6)+MMULT('Point forecasts'!$P$3:$T$3,'input - gretl'!$B$9:$E$13)+MMULT('t+1'!Q80:S80,'input - gretl'!$B$14:$E$16)+E80:H80</f>
        <v>0.0491550136284549</v>
      </c>
      <c r="J80" s="3" t="n">
        <v>0.0148323887168804</v>
      </c>
      <c r="K80" s="3" t="n">
        <v>0.00780890335240146</v>
      </c>
      <c r="L80" s="3" t="n">
        <v>-0.0417637802073837</v>
      </c>
      <c r="M80" s="0" t="n">
        <f aca="false">'t+1'!M80+I80</f>
        <v>0.19302742558072</v>
      </c>
      <c r="N80" s="0" t="n">
        <f aca="false">'t+1'!N80+J80</f>
        <v>-0.0335744775221361</v>
      </c>
      <c r="O80" s="0" t="n">
        <f aca="false">'t+1'!O80+K80</f>
        <v>2.41874998392654</v>
      </c>
      <c r="P80" s="0" t="n">
        <f aca="false">'t+1'!P80+L80</f>
        <v>1.73364359904923</v>
      </c>
      <c r="Q80" s="0" t="n">
        <f aca="false" t="array" ref="Q80:S80">MMULT(M80:P80,'input - gretl'!$B$19:$D$22)+MMULT('Point forecasts'!$J$4:$O$4,'input - gretl'!$B$23:$D$28)</f>
        <v>14.1709459001549</v>
      </c>
      <c r="R80" s="0" t="n">
        <v>6.82971181685836</v>
      </c>
      <c r="S80" s="0" t="n">
        <v>9.89269690790087</v>
      </c>
      <c r="U80" s="10" t="n">
        <f aca="false">NORMSDIST(-M80/'rhos computation'!$B$11)-EXP(M80+'rhos computation'!$B$11^2/2)*NORMSDIST(-M80/'rhos computation'!$B$11-'rhos computation'!$B$11)</f>
        <v>0.0044984907616798</v>
      </c>
      <c r="V80" s="10" t="n">
        <f aca="false">NORMSDIST(-N80/'rhos computation'!$B$23)-EXP(N80+'rhos computation'!$B$23^2/2)*NORMSDIST(-N80/'rhos computation'!$B$23-'rhos computation'!$B$23)</f>
        <v>0.0413592595428729</v>
      </c>
      <c r="W80" s="0" t="n">
        <f aca="false">NORMSDIST(-O80)</f>
        <v>0.00778697016927733</v>
      </c>
      <c r="X80" s="0" t="n">
        <f aca="false">NORMSDIST(-P80)</f>
        <v>0.0414906697745585</v>
      </c>
    </row>
    <row r="81" customFormat="false" ht="12.8" hidden="false" customHeight="false" outlineLevel="0" collapsed="false">
      <c r="A81" s="0" t="n">
        <v>-0.0282731824919359</v>
      </c>
      <c r="B81" s="0" t="n">
        <v>-1.20127192774447</v>
      </c>
      <c r="C81" s="0" t="n">
        <v>-0.699168864913887</v>
      </c>
      <c r="D81" s="0" t="n">
        <v>0.842814581225458</v>
      </c>
      <c r="E81" s="0" t="n">
        <f aca="false" t="array" ref="E81:H81">MMULT(A81:D81,'Root matrix of resiudals'!$B$19:E$22)</f>
        <v>-0.00511943003852811</v>
      </c>
      <c r="F81" s="0" t="n">
        <v>-0.0368419109822239</v>
      </c>
      <c r="G81" s="0" t="n">
        <v>-0.0146502657562287</v>
      </c>
      <c r="H81" s="0" t="n">
        <v>0.0128076318131663</v>
      </c>
      <c r="I81" s="3" t="n">
        <f aca="false" t="array" ref="I81:L81">MMULT('t+1'!I81:L81,'input - gretl'!$B$3:$E$6)+MMULT('Point forecasts'!$P$3:$T$3,'input - gretl'!$B$9:$E$13)+MMULT('t+1'!Q81:S81,'input - gretl'!$B$14:$E$16)+E81:H81</f>
        <v>0.0179098757348101</v>
      </c>
      <c r="J81" s="3" t="n">
        <v>-0.0577571329665544</v>
      </c>
      <c r="K81" s="3" t="n">
        <v>-0.0150049739033631</v>
      </c>
      <c r="L81" s="3" t="n">
        <v>-0.016274599155201</v>
      </c>
      <c r="M81" s="0" t="n">
        <f aca="false">'t+1'!M81+I81</f>
        <v>0.123984602680967</v>
      </c>
      <c r="N81" s="0" t="n">
        <f aca="false">'t+1'!N81+J81</f>
        <v>-0.108831645940519</v>
      </c>
      <c r="O81" s="0" t="n">
        <f aca="false">'t+1'!O81+K81</f>
        <v>2.39995594936267</v>
      </c>
      <c r="P81" s="0" t="n">
        <f aca="false">'t+1'!P81+L81</f>
        <v>1.74592865536941</v>
      </c>
      <c r="Q81" s="0" t="n">
        <f aca="false" t="array" ref="Q81:S81">MMULT(M81:P81,'input - gretl'!$B$19:$D$22)+MMULT('Point forecasts'!$J$4:$O$4,'input - gretl'!$B$23:$D$28)</f>
        <v>14.1019030772552</v>
      </c>
      <c r="R81" s="0" t="n">
        <v>6.75445464843998</v>
      </c>
      <c r="S81" s="0" t="n">
        <v>9.86221917052369</v>
      </c>
      <c r="U81" s="10" t="n">
        <f aca="false">NORMSDIST(-M81/'rhos computation'!$B$11)-EXP(M81+'rhos computation'!$B$11^2/2)*NORMSDIST(-M81/'rhos computation'!$B$11-'rhos computation'!$B$11)</f>
        <v>0.0125113712740511</v>
      </c>
      <c r="V81" s="10" t="n">
        <f aca="false">NORMSDIST(-N81/'rhos computation'!$B$23)-EXP(N81+'rhos computation'!$B$23^2/2)*NORMSDIST(-N81/'rhos computation'!$B$23-'rhos computation'!$B$23)</f>
        <v>0.102279968375136</v>
      </c>
      <c r="W81" s="0" t="n">
        <f aca="false">NORMSDIST(-O81)</f>
        <v>0.0081985224700766</v>
      </c>
      <c r="X81" s="0" t="n">
        <f aca="false">NORMSDIST(-P81)</f>
        <v>0.0404116749188438</v>
      </c>
    </row>
    <row r="82" customFormat="false" ht="12.8" hidden="false" customHeight="false" outlineLevel="0" collapsed="false">
      <c r="A82" s="0" t="n">
        <v>-0.352976963432161</v>
      </c>
      <c r="B82" s="0" t="n">
        <v>-0.0224817752810272</v>
      </c>
      <c r="C82" s="0" t="n">
        <v>0.327673362102067</v>
      </c>
      <c r="D82" s="0" t="n">
        <v>-0.657193492975257</v>
      </c>
      <c r="E82" s="0" t="n">
        <f aca="false" t="array" ref="E82:H82">MMULT(A82:D82,'Root matrix of resiudals'!$B$19:E$22)</f>
        <v>-0.0145387952093578</v>
      </c>
      <c r="F82" s="0" t="n">
        <v>-0.000308240438338269</v>
      </c>
      <c r="G82" s="0" t="n">
        <v>0.00401122479596335</v>
      </c>
      <c r="H82" s="0" t="n">
        <v>-0.0101553734235641</v>
      </c>
      <c r="I82" s="3" t="n">
        <f aca="false" t="array" ref="I82:L82">MMULT('t+1'!I82:L82,'input - gretl'!$B$3:$E$6)+MMULT('Point forecasts'!$P$3:$T$3,'input - gretl'!$B$9:$E$13)+MMULT('t+1'!Q82:S82,'input - gretl'!$B$14:$E$16)+E82:H82</f>
        <v>0.0145167810597658</v>
      </c>
      <c r="J82" s="3" t="n">
        <v>-0.0179655192252852</v>
      </c>
      <c r="K82" s="3" t="n">
        <v>0.0110967528470258</v>
      </c>
      <c r="L82" s="3" t="n">
        <v>-0.0358720335815249</v>
      </c>
      <c r="M82" s="0" t="n">
        <f aca="false">'t+1'!M82+I82</f>
        <v>0.137699459381808</v>
      </c>
      <c r="N82" s="0" t="n">
        <f aca="false">'t+1'!N82+J82</f>
        <v>-0.0495658646088145</v>
      </c>
      <c r="O82" s="0" t="n">
        <f aca="false">'t+1'!O82+K82</f>
        <v>2.44178910716389</v>
      </c>
      <c r="P82" s="0" t="n">
        <f aca="false">'t+1'!P82+L82</f>
        <v>1.73115097288333</v>
      </c>
      <c r="Q82" s="0" t="n">
        <f aca="false" t="array" ref="Q82:S82">MMULT(M82:P82,'input - gretl'!$B$19:$D$22)+MMULT('Point forecasts'!$J$4:$O$4,'input - gretl'!$B$23:$D$28)</f>
        <v>14.115617933956</v>
      </c>
      <c r="R82" s="0" t="n">
        <v>6.81372042977168</v>
      </c>
      <c r="S82" s="0" t="n">
        <v>9.91810664325329</v>
      </c>
      <c r="U82" s="10" t="n">
        <f aca="false">NORMSDIST(-M82/'rhos computation'!$B$11)-EXP(M82+'rhos computation'!$B$11^2/2)*NORMSDIST(-M82/'rhos computation'!$B$11-'rhos computation'!$B$11)</f>
        <v>0.0103682378525298</v>
      </c>
      <c r="V82" s="10" t="n">
        <f aca="false">NORMSDIST(-N82/'rhos computation'!$B$23)-EXP(N82+'rhos computation'!$B$23^2/2)*NORMSDIST(-N82/'rhos computation'!$B$23-'rhos computation'!$B$23)</f>
        <v>0.0528977394651667</v>
      </c>
      <c r="W82" s="0" t="n">
        <f aca="false">NORMSDIST(-O82)</f>
        <v>0.00730734063674823</v>
      </c>
      <c r="X82" s="0" t="n">
        <f aca="false">NORMSDIST(-P82)</f>
        <v>0.041712420507274</v>
      </c>
    </row>
    <row r="83" customFormat="false" ht="12.8" hidden="false" customHeight="false" outlineLevel="0" collapsed="false">
      <c r="A83" s="0" t="n">
        <v>0.818450565097004</v>
      </c>
      <c r="B83" s="0" t="n">
        <v>0.190567919958671</v>
      </c>
      <c r="C83" s="0" t="n">
        <v>-0.785454825380713</v>
      </c>
      <c r="D83" s="0" t="n">
        <v>-0.182529494532922</v>
      </c>
      <c r="E83" s="0" t="n">
        <f aca="false" t="array" ref="E83:H83">MMULT(A83:D83,'Root matrix of resiudals'!$B$19:E$22)</f>
        <v>0.0346463302449669</v>
      </c>
      <c r="F83" s="0" t="n">
        <v>0.00446599752289919</v>
      </c>
      <c r="G83" s="0" t="n">
        <v>-0.0111717994149707</v>
      </c>
      <c r="H83" s="0" t="n">
        <v>-0.00416232740119094</v>
      </c>
      <c r="I83" s="3" t="n">
        <f aca="false" t="array" ref="I83:L83">MMULT('t+1'!I83:L83,'input - gretl'!$B$3:$E$6)+MMULT('Point forecasts'!$P$3:$T$3,'input - gretl'!$B$9:$E$13)+MMULT('t+1'!Q83:S83,'input - gretl'!$B$14:$E$16)+E83:H83</f>
        <v>0.0445186426211841</v>
      </c>
      <c r="J83" s="3" t="n">
        <v>-0.0323756457643258</v>
      </c>
      <c r="K83" s="3" t="n">
        <v>-0.00838876772798969</v>
      </c>
      <c r="L83" s="3" t="n">
        <v>-0.0316265435795965</v>
      </c>
      <c r="M83" s="0" t="n">
        <f aca="false">'t+1'!M83+I83</f>
        <v>0.173906145694914</v>
      </c>
      <c r="N83" s="0" t="n">
        <f aca="false">'t+1'!N83+J83</f>
        <v>-0.0599901747811884</v>
      </c>
      <c r="O83" s="0" t="n">
        <f aca="false">'t+1'!O83+K83</f>
        <v>2.40435181707703</v>
      </c>
      <c r="P83" s="0" t="n">
        <f aca="false">'t+1'!P83+L83</f>
        <v>1.73045692835608</v>
      </c>
      <c r="Q83" s="0" t="n">
        <f aca="false" t="array" ref="Q83:S83">MMULT(M83:P83,'input - gretl'!$B$19:$D$22)+MMULT('Point forecasts'!$J$4:$O$4,'input - gretl'!$B$23:$D$28)</f>
        <v>14.1518246202691</v>
      </c>
      <c r="R83" s="0" t="n">
        <v>6.80329611959931</v>
      </c>
      <c r="S83" s="0" t="n">
        <v>9.88132942421406</v>
      </c>
      <c r="U83" s="10" t="n">
        <f aca="false">NORMSDIST(-M83/'rhos computation'!$B$11)-EXP(M83+'rhos computation'!$B$11^2/2)*NORMSDIST(-M83/'rhos computation'!$B$11-'rhos computation'!$B$11)</f>
        <v>0.00608931169077866</v>
      </c>
      <c r="V83" s="10" t="n">
        <f aca="false">NORMSDIST(-N83/'rhos computation'!$B$23)-EXP(N83+'rhos computation'!$B$23^2/2)*NORMSDIST(-N83/'rhos computation'!$B$23-'rhos computation'!$B$23)</f>
        <v>0.0609961878837909</v>
      </c>
      <c r="W83" s="0" t="n">
        <f aca="false">NORMSDIST(-O83)</f>
        <v>0.00810058650073125</v>
      </c>
      <c r="X83" s="0" t="n">
        <f aca="false">NORMSDIST(-P83)</f>
        <v>0.0417743351352399</v>
      </c>
    </row>
    <row r="84" customFormat="false" ht="12.8" hidden="false" customHeight="false" outlineLevel="0" collapsed="false">
      <c r="A84" s="0" t="n">
        <v>3.62782067906371</v>
      </c>
      <c r="B84" s="0" t="n">
        <v>0.818917405054861</v>
      </c>
      <c r="C84" s="0" t="n">
        <v>0.715643996864729</v>
      </c>
      <c r="D84" s="0" t="n">
        <v>1.10634118563698</v>
      </c>
      <c r="E84" s="0" t="n">
        <f aca="false" t="array" ref="E84:H84">MMULT(A84:D84,'Root matrix of resiudals'!$B$19:E$22)</f>
        <v>0.157964686243483</v>
      </c>
      <c r="F84" s="0" t="n">
        <v>0.0342545616825469</v>
      </c>
      <c r="G84" s="0" t="n">
        <v>0.020221890278144</v>
      </c>
      <c r="H84" s="0" t="n">
        <v>0.0174369353286917</v>
      </c>
      <c r="I84" s="3" t="n">
        <f aca="false" t="array" ref="I84:L84">MMULT('t+1'!I84:L84,'input - gretl'!$B$3:$E$6)+MMULT('Point forecasts'!$P$3:$T$3,'input - gretl'!$B$9:$E$13)+MMULT('t+1'!Q84:S84,'input - gretl'!$B$14:$E$16)+E84:H84</f>
        <v>0.118220715516082</v>
      </c>
      <c r="J84" s="3" t="n">
        <v>0.0062129394856929</v>
      </c>
      <c r="K84" s="3" t="n">
        <v>0.0290240268154727</v>
      </c>
      <c r="L84" s="3" t="n">
        <v>-0.0037330552969121</v>
      </c>
      <c r="M84" s="0" t="n">
        <f aca="false">'t+1'!M84+I84</f>
        <v>0.364507763944907</v>
      </c>
      <c r="N84" s="0" t="n">
        <f aca="false">'t+1'!N84+J84</f>
        <v>-0.0174329021467693</v>
      </c>
      <c r="O84" s="0" t="n">
        <f aca="false">'t+1'!O84+K84</f>
        <v>2.43924917587577</v>
      </c>
      <c r="P84" s="0" t="n">
        <f aca="false">'t+1'!P84+L84</f>
        <v>1.73330784073806</v>
      </c>
      <c r="Q84" s="0" t="n">
        <f aca="false" t="array" ref="Q84:S84">MMULT(M84:P84,'input - gretl'!$B$19:$D$22)+MMULT('Point forecasts'!$J$4:$O$4,'input - gretl'!$B$23:$D$28)</f>
        <v>14.3424262385191</v>
      </c>
      <c r="R84" s="0" t="n">
        <v>6.84585339223373</v>
      </c>
      <c r="S84" s="0" t="n">
        <v>9.91351542279192</v>
      </c>
      <c r="U84" s="10" t="n">
        <f aca="false">NORMSDIST(-M84/'rhos computation'!$B$11)-EXP(M84+'rhos computation'!$B$11^2/2)*NORMSDIST(-M84/'rhos computation'!$B$11-'rhos computation'!$B$11)</f>
        <v>0.00014547282462629</v>
      </c>
      <c r="V84" s="10" t="n">
        <f aca="false">NORMSDIST(-N84/'rhos computation'!$B$23)-EXP(N84+'rhos computation'!$B$23^2/2)*NORMSDIST(-N84/'rhos computation'!$B$23-'rhos computation'!$B$23)</f>
        <v>0.031065868762444</v>
      </c>
      <c r="W84" s="0" t="n">
        <f aca="false">NORMSDIST(-O84)</f>
        <v>0.00735890796335737</v>
      </c>
      <c r="X84" s="0" t="n">
        <f aca="false">NORMSDIST(-P84)</f>
        <v>0.0415204839518856</v>
      </c>
    </row>
    <row r="85" customFormat="false" ht="12.8" hidden="false" customHeight="false" outlineLevel="0" collapsed="false">
      <c r="A85" s="0" t="n">
        <v>-0.00836460330385023</v>
      </c>
      <c r="B85" s="0" t="n">
        <v>0.0482506501227477</v>
      </c>
      <c r="C85" s="0" t="n">
        <v>0.010423538544712</v>
      </c>
      <c r="D85" s="0" t="n">
        <v>0.203561071177383</v>
      </c>
      <c r="E85" s="0" t="n">
        <f aca="false" t="array" ref="E85:H85">MMULT(A85:D85,'Root matrix of resiudals'!$B$19:E$22)</f>
        <v>-0.000314695678126359</v>
      </c>
      <c r="F85" s="0" t="n">
        <v>0.00141047637152046</v>
      </c>
      <c r="G85" s="0" t="n">
        <v>0.000564015708382556</v>
      </c>
      <c r="H85" s="0" t="n">
        <v>0.00332150628690017</v>
      </c>
      <c r="I85" s="3" t="n">
        <f aca="false" t="array" ref="I85:L85">MMULT('t+1'!I85:L85,'input - gretl'!$B$3:$E$6)+MMULT('Point forecasts'!$P$3:$T$3,'input - gretl'!$B$9:$E$13)+MMULT('t+1'!Q85:S85,'input - gretl'!$B$14:$E$16)+E85:H85</f>
        <v>-0.0134147840573806</v>
      </c>
      <c r="J85" s="3" t="n">
        <v>-0.097061414579038</v>
      </c>
      <c r="K85" s="3" t="n">
        <v>-0.00146432797796719</v>
      </c>
      <c r="L85" s="3" t="n">
        <v>-0.0249325053449087</v>
      </c>
      <c r="M85" s="0" t="n">
        <f aca="false">'t+1'!M85+I85</f>
        <v>0.106892444921631</v>
      </c>
      <c r="N85" s="0" t="n">
        <f aca="false">'t+1'!N85+J85</f>
        <v>-0.0752142956470001</v>
      </c>
      <c r="O85" s="0" t="n">
        <f aca="false">'t+1'!O85+K85</f>
        <v>2.38129534243881</v>
      </c>
      <c r="P85" s="0" t="n">
        <f aca="false">'t+1'!P85+L85</f>
        <v>1.72921494440813</v>
      </c>
      <c r="Q85" s="0" t="n">
        <f aca="false" t="array" ref="Q85:S85">MMULT(M85:P85,'input - gretl'!$B$19:$D$22)+MMULT('Point forecasts'!$J$4:$O$4,'input - gretl'!$B$23:$D$28)</f>
        <v>14.0848109194958</v>
      </c>
      <c r="R85" s="0" t="n">
        <v>6.7880719987335</v>
      </c>
      <c r="S85" s="0" t="n">
        <v>9.85945413840954</v>
      </c>
      <c r="U85" s="10" t="n">
        <f aca="false">NORMSDIST(-M85/'rhos computation'!$B$11)-EXP(M85+'rhos computation'!$B$11^2/2)*NORMSDIST(-M85/'rhos computation'!$B$11-'rhos computation'!$B$11)</f>
        <v>0.0156510380114767</v>
      </c>
      <c r="V85" s="10" t="n">
        <f aca="false">NORMSDIST(-N85/'rhos computation'!$B$23)-EXP(N85+'rhos computation'!$B$23^2/2)*NORMSDIST(-N85/'rhos computation'!$B$23-'rhos computation'!$B$23)</f>
        <v>0.0734290002597382</v>
      </c>
      <c r="W85" s="0" t="n">
        <f aca="false">NORMSDIST(-O85)</f>
        <v>0.00862593702038879</v>
      </c>
      <c r="X85" s="0" t="n">
        <f aca="false">NORMSDIST(-P85)</f>
        <v>0.0418853163276827</v>
      </c>
    </row>
    <row r="86" customFormat="false" ht="12.8" hidden="false" customHeight="false" outlineLevel="0" collapsed="false">
      <c r="A86" s="0" t="n">
        <v>0.83729784084204</v>
      </c>
      <c r="B86" s="0" t="n">
        <v>-0.676995243500607</v>
      </c>
      <c r="C86" s="0" t="n">
        <v>0.789220078625955</v>
      </c>
      <c r="D86" s="0" t="n">
        <v>-0.176641445731371</v>
      </c>
      <c r="E86" s="0" t="n">
        <f aca="false" t="array" ref="E86:H86">MMULT(A86:D86,'Root matrix of resiudals'!$B$19:E$22)</f>
        <v>0.0354336072060421</v>
      </c>
      <c r="F86" s="0" t="n">
        <v>-0.0146253407924657</v>
      </c>
      <c r="G86" s="0" t="n">
        <v>0.0111200745469878</v>
      </c>
      <c r="H86" s="0" t="n">
        <v>-0.00232757280519671</v>
      </c>
      <c r="I86" s="3" t="n">
        <f aca="false" t="array" ref="I86:L86">MMULT('t+1'!I86:L86,'input - gretl'!$B$3:$E$6)+MMULT('Point forecasts'!$P$3:$T$3,'input - gretl'!$B$9:$E$13)+MMULT('t+1'!Q86:S86,'input - gretl'!$B$14:$E$16)+E86:H86</f>
        <v>0.0169219983107915</v>
      </c>
      <c r="J86" s="3" t="n">
        <v>-0.0271966667896491</v>
      </c>
      <c r="K86" s="3" t="n">
        <v>0.00374893075705853</v>
      </c>
      <c r="L86" s="3" t="n">
        <v>-0.037164102118575</v>
      </c>
      <c r="M86" s="0" t="n">
        <f aca="false">'t+1'!M86+I86</f>
        <v>0.161579481999869</v>
      </c>
      <c r="N86" s="0" t="n">
        <f aca="false">'t+1'!N86+J86</f>
        <v>-0.122569906045581</v>
      </c>
      <c r="O86" s="0" t="n">
        <f aca="false">'t+1'!O86+K86</f>
        <v>2.39564022539686</v>
      </c>
      <c r="P86" s="0" t="n">
        <f aca="false">'t+1'!P86+L86</f>
        <v>1.72640320937117</v>
      </c>
      <c r="Q86" s="0" t="n">
        <f aca="false" t="array" ref="Q86:S86">MMULT(M86:P86,'input - gretl'!$B$19:$D$22)+MMULT('Point forecasts'!$J$4:$O$4,'input - gretl'!$B$23:$D$28)</f>
        <v>14.1394979565741</v>
      </c>
      <c r="R86" s="0" t="n">
        <v>6.74071638833492</v>
      </c>
      <c r="S86" s="0" t="n">
        <v>9.8764731219745</v>
      </c>
      <c r="U86" s="10" t="n">
        <f aca="false">NORMSDIST(-M86/'rhos computation'!$B$11)-EXP(M86+'rhos computation'!$B$11^2/2)*NORMSDIST(-M86/'rhos computation'!$B$11-'rhos computation'!$B$11)</f>
        <v>0.00734269502827259</v>
      </c>
      <c r="V86" s="10" t="n">
        <f aca="false">NORMSDIST(-N86/'rhos computation'!$B$23)-EXP(N86+'rhos computation'!$B$23^2/2)*NORMSDIST(-N86/'rhos computation'!$B$23-'rhos computation'!$B$23)</f>
        <v>0.114250310481709</v>
      </c>
      <c r="W86" s="0" t="n">
        <f aca="false">NORMSDIST(-O86)</f>
        <v>0.00829568330399466</v>
      </c>
      <c r="X86" s="0" t="n">
        <f aca="false">NORMSDIST(-P86)</f>
        <v>0.0421374494069247</v>
      </c>
    </row>
    <row r="87" customFormat="false" ht="12.8" hidden="false" customHeight="false" outlineLevel="0" collapsed="false">
      <c r="A87" s="0" t="n">
        <v>0.00446076248538995</v>
      </c>
      <c r="B87" s="0" t="n">
        <v>-0.32795795374537</v>
      </c>
      <c r="C87" s="0" t="n">
        <v>1.09688537083448</v>
      </c>
      <c r="D87" s="0" t="n">
        <v>-0.651929860761047</v>
      </c>
      <c r="E87" s="0" t="n">
        <f aca="false" t="array" ref="E87:H87">MMULT(A87:D87,'Root matrix of resiudals'!$B$19:E$22)</f>
        <v>0.00105346555051304</v>
      </c>
      <c r="F87" s="0" t="n">
        <v>-0.00546488970266018</v>
      </c>
      <c r="G87" s="0" t="n">
        <v>0.015758303245058</v>
      </c>
      <c r="H87" s="0" t="n">
        <v>-0.00934594344006459</v>
      </c>
      <c r="I87" s="3" t="n">
        <f aca="false" t="array" ref="I87:L87">MMULT('t+1'!I87:L87,'input - gretl'!$B$3:$E$6)+MMULT('Point forecasts'!$P$3:$T$3,'input - gretl'!$B$9:$E$13)+MMULT('t+1'!Q87:S87,'input - gretl'!$B$14:$E$16)+E87:H87</f>
        <v>-0.00662294009272398</v>
      </c>
      <c r="J87" s="3" t="n">
        <v>-0.0631852828058833</v>
      </c>
      <c r="K87" s="3" t="n">
        <v>0.00390121254459179</v>
      </c>
      <c r="L87" s="3" t="n">
        <v>-0.0390079975745402</v>
      </c>
      <c r="M87" s="0" t="n">
        <f aca="false">'t+1'!M87+I87</f>
        <v>0.105549888888496</v>
      </c>
      <c r="N87" s="0" t="n">
        <f aca="false">'t+1'!N87+J87</f>
        <v>-0.105729094209068</v>
      </c>
      <c r="O87" s="0" t="n">
        <f aca="false">'t+1'!O87+K87</f>
        <v>2.38049330952065</v>
      </c>
      <c r="P87" s="0" t="n">
        <f aca="false">'t+1'!P87+L87</f>
        <v>1.69094877833418</v>
      </c>
      <c r="Q87" s="0" t="n">
        <f aca="false" t="array" ref="Q87:S87">MMULT(M87:P87,'input - gretl'!$B$19:$D$22)+MMULT('Point forecasts'!$J$4:$O$4,'input - gretl'!$B$23:$D$28)</f>
        <v>14.0834683634627</v>
      </c>
      <c r="R87" s="0" t="n">
        <v>6.75755720017143</v>
      </c>
      <c r="S87" s="0" t="n">
        <v>9.89504514273601</v>
      </c>
      <c r="U87" s="10" t="n">
        <f aca="false">NORMSDIST(-M87/'rhos computation'!$B$11)-EXP(M87+'rhos computation'!$B$11^2/2)*NORMSDIST(-M87/'rhos computation'!$B$11-'rhos computation'!$B$11)</f>
        <v>0.015921152739807</v>
      </c>
      <c r="V87" s="10" t="n">
        <f aca="false">NORMSDIST(-N87/'rhos computation'!$B$23)-EXP(N87+'rhos computation'!$B$23^2/2)*NORMSDIST(-N87/'rhos computation'!$B$23-'rhos computation'!$B$23)</f>
        <v>0.0995795008706422</v>
      </c>
      <c r="W87" s="0" t="n">
        <f aca="false">NORMSDIST(-O87)</f>
        <v>0.00864473749939001</v>
      </c>
      <c r="X87" s="0" t="n">
        <f aca="false">NORMSDIST(-P87)</f>
        <v>0.045423292962128</v>
      </c>
    </row>
    <row r="88" customFormat="false" ht="12.8" hidden="false" customHeight="false" outlineLevel="0" collapsed="false">
      <c r="A88" s="0" t="n">
        <v>0.921829243785671</v>
      </c>
      <c r="B88" s="0" t="n">
        <v>0.384962973013349</v>
      </c>
      <c r="C88" s="0" t="n">
        <v>1.3744569678621</v>
      </c>
      <c r="D88" s="0" t="n">
        <v>0.553321337620929</v>
      </c>
      <c r="E88" s="0" t="n">
        <f aca="false" t="array" ref="E88:H88">MMULT(A88:D88,'Root matrix of resiudals'!$B$19:E$22)</f>
        <v>0.0419083727082106</v>
      </c>
      <c r="F88" s="0" t="n">
        <v>0.0180576655101741</v>
      </c>
      <c r="G88" s="0" t="n">
        <v>0.0253047833742127</v>
      </c>
      <c r="H88" s="0" t="n">
        <v>0.0102251797735843</v>
      </c>
      <c r="I88" s="3" t="n">
        <f aca="false" t="array" ref="I88:L88">MMULT('t+1'!I88:L88,'input - gretl'!$B$3:$E$6)+MMULT('Point forecasts'!$P$3:$T$3,'input - gretl'!$B$9:$E$13)+MMULT('t+1'!Q88:S88,'input - gretl'!$B$14:$E$16)+E88:H88</f>
        <v>0.0991853713768272</v>
      </c>
      <c r="J88" s="3" t="n">
        <v>-0.00861909469034839</v>
      </c>
      <c r="K88" s="3" t="n">
        <v>0.0213909009326528</v>
      </c>
      <c r="L88" s="3" t="n">
        <v>-0.0173211360783226</v>
      </c>
      <c r="M88" s="0" t="n">
        <f aca="false">'t+1'!M88+I88</f>
        <v>0.14634367417463</v>
      </c>
      <c r="N88" s="0" t="n">
        <f aca="false">'t+1'!N88+J88</f>
        <v>-0.0493026781826473</v>
      </c>
      <c r="O88" s="0" t="n">
        <f aca="false">'t+1'!O88+K88</f>
        <v>2.43913351193742</v>
      </c>
      <c r="P88" s="0" t="n">
        <f aca="false">'t+1'!P88+L88</f>
        <v>1.7332462619315</v>
      </c>
      <c r="Q88" s="0" t="n">
        <f aca="false" t="array" ref="Q88:S88">MMULT(M88:P88,'input - gretl'!$B$19:$D$22)+MMULT('Point forecasts'!$J$4:$O$4,'input - gretl'!$B$23:$D$28)</f>
        <v>14.1242621487488</v>
      </c>
      <c r="R88" s="0" t="n">
        <v>6.81398361619785</v>
      </c>
      <c r="S88" s="0" t="n">
        <v>9.91345832337755</v>
      </c>
      <c r="U88" s="10" t="n">
        <f aca="false">NORMSDIST(-M88/'rhos computation'!$B$11)-EXP(M88+'rhos computation'!$B$11^2/2)*NORMSDIST(-M88/'rhos computation'!$B$11-'rhos computation'!$B$11)</f>
        <v>0.00917511280795294</v>
      </c>
      <c r="V88" s="10" t="n">
        <f aca="false">NORMSDIST(-N88/'rhos computation'!$B$23)-EXP(N88+'rhos computation'!$B$23^2/2)*NORMSDIST(-N88/'rhos computation'!$B$23-'rhos computation'!$B$23)</f>
        <v>0.0526985927215831</v>
      </c>
      <c r="W88" s="0" t="n">
        <f aca="false">NORMSDIST(-O88)</f>
        <v>0.00736126386417396</v>
      </c>
      <c r="X88" s="0" t="n">
        <f aca="false">NORMSDIST(-P88)</f>
        <v>0.0415259538203023</v>
      </c>
    </row>
    <row r="89" customFormat="false" ht="12.8" hidden="false" customHeight="false" outlineLevel="0" collapsed="false">
      <c r="A89" s="0" t="n">
        <v>-1.20212591599468</v>
      </c>
      <c r="B89" s="0" t="n">
        <v>1.95758353766446</v>
      </c>
      <c r="C89" s="0" t="n">
        <v>-0.327633619226262</v>
      </c>
      <c r="D89" s="0" t="n">
        <v>0.505165674022499</v>
      </c>
      <c r="E89" s="0" t="n">
        <f aca="false" t="array" ref="E89:H89">MMULT(A89:D89,'Root matrix of resiudals'!$B$19:E$22)</f>
        <v>-0.0477424198537641</v>
      </c>
      <c r="F89" s="0" t="n">
        <v>0.0520673092475156</v>
      </c>
      <c r="G89" s="0" t="n">
        <v>0.000842054430337913</v>
      </c>
      <c r="H89" s="0" t="n">
        <v>0.00841096231682579</v>
      </c>
      <c r="I89" s="3" t="n">
        <f aca="false" t="array" ref="I89:L89">MMULT('t+1'!I89:L89,'input - gretl'!$B$3:$E$6)+MMULT('Point forecasts'!$P$3:$T$3,'input - gretl'!$B$9:$E$13)+MMULT('t+1'!Q89:S89,'input - gretl'!$B$14:$E$16)+E89:H89</f>
        <v>-0.0501319810059312</v>
      </c>
      <c r="J89" s="3" t="n">
        <v>0.0637173475338429</v>
      </c>
      <c r="K89" s="3" t="n">
        <v>0.00440816572891067</v>
      </c>
      <c r="L89" s="3" t="n">
        <v>-0.0177985813390009</v>
      </c>
      <c r="M89" s="0" t="n">
        <f aca="false">'t+1'!M89+I89</f>
        <v>0.131807734563544</v>
      </c>
      <c r="N89" s="0" t="n">
        <f aca="false">'t+1'!N89+J89</f>
        <v>-0.0144010948920622</v>
      </c>
      <c r="O89" s="0" t="n">
        <f aca="false">'t+1'!O89+K89</f>
        <v>2.42614980402589</v>
      </c>
      <c r="P89" s="0" t="n">
        <f aca="false">'t+1'!P89+L89</f>
        <v>1.73309674031476</v>
      </c>
      <c r="Q89" s="0" t="n">
        <f aca="false" t="array" ref="Q89:S89">MMULT(M89:P89,'input - gretl'!$B$19:$D$22)+MMULT('Point forecasts'!$J$4:$O$4,'input - gretl'!$B$23:$D$28)</f>
        <v>14.1097262091377</v>
      </c>
      <c r="R89" s="0" t="n">
        <v>6.84888519948844</v>
      </c>
      <c r="S89" s="0" t="n">
        <v>9.90061681799963</v>
      </c>
      <c r="U89" s="10" t="n">
        <f aca="false">NORMSDIST(-M89/'rhos computation'!$B$11)-EXP(M89+'rhos computation'!$B$11^2/2)*NORMSDIST(-M89/'rhos computation'!$B$11-'rhos computation'!$B$11)</f>
        <v>0.0112500227838684</v>
      </c>
      <c r="V89" s="10" t="n">
        <f aca="false">NORMSDIST(-N89/'rhos computation'!$B$23)-EXP(N89+'rhos computation'!$B$23^2/2)*NORMSDIST(-N89/'rhos computation'!$B$23-'rhos computation'!$B$23)</f>
        <v>0.0293048388089771</v>
      </c>
      <c r="W89" s="0" t="n">
        <f aca="false">NORMSDIST(-O89)</f>
        <v>0.00762998492781011</v>
      </c>
      <c r="X89" s="0" t="n">
        <f aca="false">NORMSDIST(-P89)</f>
        <v>0.0415392378258151</v>
      </c>
    </row>
    <row r="90" customFormat="false" ht="12.8" hidden="false" customHeight="false" outlineLevel="0" collapsed="false">
      <c r="A90" s="0" t="n">
        <v>1.14819659545046</v>
      </c>
      <c r="B90" s="0" t="n">
        <v>-0.604251506104975</v>
      </c>
      <c r="C90" s="0" t="n">
        <v>-0.648867481680414</v>
      </c>
      <c r="D90" s="0" t="n">
        <v>0.229360977883735</v>
      </c>
      <c r="E90" s="0" t="n">
        <f aca="false" t="array" ref="E90:H90">MMULT(A90:D90,'Root matrix of resiudals'!$B$19:E$22)</f>
        <v>0.0470053008652986</v>
      </c>
      <c r="F90" s="0" t="n">
        <v>-0.0169796309851534</v>
      </c>
      <c r="G90" s="0" t="n">
        <v>-0.0109452898942153</v>
      </c>
      <c r="H90" s="0" t="n">
        <v>0.00249942229418725</v>
      </c>
      <c r="I90" s="3" t="n">
        <f aca="false" t="array" ref="I90:L90">MMULT('t+1'!I90:L90,'input - gretl'!$B$3:$E$6)+MMULT('Point forecasts'!$P$3:$T$3,'input - gretl'!$B$9:$E$13)+MMULT('t+1'!Q90:S90,'input - gretl'!$B$14:$E$16)+E90:H90</f>
        <v>0.0948532182602625</v>
      </c>
      <c r="J90" s="3" t="n">
        <v>-0.0404159333209543</v>
      </c>
      <c r="K90" s="3" t="n">
        <v>-0.0147256745269197</v>
      </c>
      <c r="L90" s="3" t="n">
        <v>-0.0198656621366921</v>
      </c>
      <c r="M90" s="0" t="n">
        <f aca="false">'t+1'!M90+I90</f>
        <v>0.177241961166863</v>
      </c>
      <c r="N90" s="0" t="n">
        <f aca="false">'t+1'!N90+J90</f>
        <v>-0.0756539369807544</v>
      </c>
      <c r="O90" s="0" t="n">
        <f aca="false">'t+1'!O90+K90</f>
        <v>2.40106187323243</v>
      </c>
      <c r="P90" s="0" t="n">
        <f aca="false">'t+1'!P90+L90</f>
        <v>1.70210899662198</v>
      </c>
      <c r="Q90" s="0" t="n">
        <f aca="false" t="array" ref="Q90:S90">MMULT(M90:P90,'input - gretl'!$B$19:$D$22)+MMULT('Point forecasts'!$J$4:$O$4,'input - gretl'!$B$23:$D$28)</f>
        <v>14.1551604357411</v>
      </c>
      <c r="R90" s="0" t="n">
        <v>6.78763235739974</v>
      </c>
      <c r="S90" s="0" t="n">
        <v>9.90499978084518</v>
      </c>
      <c r="U90" s="10" t="n">
        <f aca="false">NORMSDIST(-M90/'rhos computation'!$B$11)-EXP(M90+'rhos computation'!$B$11^2/2)*NORMSDIST(-M90/'rhos computation'!$B$11-'rhos computation'!$B$11)</f>
        <v>0.00578233254217654</v>
      </c>
      <c r="V90" s="10" t="n">
        <f aca="false">NORMSDIST(-N90/'rhos computation'!$B$23)-EXP(N90+'rhos computation'!$B$23^2/2)*NORMSDIST(-N90/'rhos computation'!$B$23-'rhos computation'!$B$23)</f>
        <v>0.0737964178881111</v>
      </c>
      <c r="W90" s="0" t="n">
        <f aca="false">NORMSDIST(-O90)</f>
        <v>0.00817378605286735</v>
      </c>
      <c r="X90" s="0" t="n">
        <f aca="false">NORMSDIST(-P90)</f>
        <v>0.0443674688642378</v>
      </c>
    </row>
    <row r="91" customFormat="false" ht="12.8" hidden="false" customHeight="false" outlineLevel="0" collapsed="false">
      <c r="A91" s="0" t="n">
        <v>0.0308198004564809</v>
      </c>
      <c r="B91" s="0" t="n">
        <v>-0.120375716407056</v>
      </c>
      <c r="C91" s="0" t="n">
        <v>1.90927362436186</v>
      </c>
      <c r="D91" s="0" t="n">
        <v>-0.274562460256822</v>
      </c>
      <c r="E91" s="0" t="n">
        <f aca="false" t="array" ref="E91:H91">MMULT(A91:D91,'Root matrix of resiudals'!$B$19:E$22)</f>
        <v>0.00351348535215883</v>
      </c>
      <c r="F91" s="0" t="n">
        <v>0.00346745868775078</v>
      </c>
      <c r="G91" s="0" t="n">
        <v>0.0300604421501495</v>
      </c>
      <c r="H91" s="0" t="n">
        <v>-0.00228845811899309</v>
      </c>
      <c r="I91" s="3" t="n">
        <f aca="false" t="array" ref="I91:L91">MMULT('t+1'!I91:L91,'input - gretl'!$B$3:$E$6)+MMULT('Point forecasts'!$P$3:$T$3,'input - gretl'!$B$9:$E$13)+MMULT('t+1'!Q91:S91,'input - gretl'!$B$14:$E$16)+E91:H91</f>
        <v>0.0311592515045463</v>
      </c>
      <c r="J91" s="3" t="n">
        <v>-0.0146447416115532</v>
      </c>
      <c r="K91" s="3" t="n">
        <v>0.0207978420219861</v>
      </c>
      <c r="L91" s="3" t="n">
        <v>-0.0361995758859828</v>
      </c>
      <c r="M91" s="0" t="n">
        <f aca="false">'t+1'!M91+I91</f>
        <v>0.0987981925494471</v>
      </c>
      <c r="N91" s="0" t="n">
        <f aca="false">'t+1'!N91+J91</f>
        <v>-0.0951175288277851</v>
      </c>
      <c r="O91" s="0" t="n">
        <f aca="false">'t+1'!O91+K91</f>
        <v>2.42212058204261</v>
      </c>
      <c r="P91" s="0" t="n">
        <f aca="false">'t+1'!P91+L91</f>
        <v>1.72585675232874</v>
      </c>
      <c r="Q91" s="0" t="n">
        <f aca="false" t="array" ref="Q91:S91">MMULT(M91:P91,'input - gretl'!$B$19:$D$22)+MMULT('Point forecasts'!$J$4:$O$4,'input - gretl'!$B$23:$D$28)</f>
        <v>14.0767166671236</v>
      </c>
      <c r="R91" s="0" t="n">
        <v>6.76816876555271</v>
      </c>
      <c r="S91" s="0" t="n">
        <v>9.90347318659046</v>
      </c>
      <c r="U91" s="10" t="n">
        <f aca="false">NORMSDIST(-M91/'rhos computation'!$B$11)-EXP(M91+'rhos computation'!$B$11^2/2)*NORMSDIST(-M91/'rhos computation'!$B$11-'rhos computation'!$B$11)</f>
        <v>0.0173338862276397</v>
      </c>
      <c r="V91" s="10" t="n">
        <f aca="false">NORMSDIST(-N91/'rhos computation'!$B$23)-EXP(N91+'rhos computation'!$B$23^2/2)*NORMSDIST(-N91/'rhos computation'!$B$23-'rhos computation'!$B$23)</f>
        <v>0.0903768208542935</v>
      </c>
      <c r="W91" s="0" t="n">
        <f aca="false">NORMSDIST(-O91)</f>
        <v>0.00771511476849044</v>
      </c>
      <c r="X91" s="0" t="n">
        <f aca="false">NORMSDIST(-P91)</f>
        <v>0.0421865934104539</v>
      </c>
    </row>
    <row r="92" customFormat="false" ht="12.8" hidden="false" customHeight="false" outlineLevel="0" collapsed="false">
      <c r="A92" s="0" t="n">
        <v>0.110992703280671</v>
      </c>
      <c r="B92" s="0" t="n">
        <v>-1.85744362991966</v>
      </c>
      <c r="C92" s="0" t="n">
        <v>-0.757072433003189</v>
      </c>
      <c r="D92" s="0" t="n">
        <v>-1.16587741469747</v>
      </c>
      <c r="E92" s="0" t="n">
        <f aca="false" t="array" ref="E92:H92">MMULT(A92:D92,'Root matrix of resiudals'!$B$19:E$22)</f>
        <v>6.75819728606362E-005</v>
      </c>
      <c r="F92" s="0" t="n">
        <v>-0.0556146086425085</v>
      </c>
      <c r="G92" s="0" t="n">
        <v>-0.0200677529278896</v>
      </c>
      <c r="H92" s="0" t="n">
        <v>-0.0199502578924999</v>
      </c>
      <c r="I92" s="3" t="n">
        <f aca="false" t="array" ref="I92:L92">MMULT('t+1'!I92:L92,'input - gretl'!$B$3:$E$6)+MMULT('Point forecasts'!$P$3:$T$3,'input - gretl'!$B$9:$E$13)+MMULT('t+1'!Q92:S92,'input - gretl'!$B$14:$E$16)+E92:H92</f>
        <v>-0.0135923087766361</v>
      </c>
      <c r="J92" s="3" t="n">
        <v>-0.107020999268014</v>
      </c>
      <c r="K92" s="3" t="n">
        <v>-0.0222311425007465</v>
      </c>
      <c r="L92" s="3" t="n">
        <v>-0.0509052777695679</v>
      </c>
      <c r="M92" s="0" t="n">
        <f aca="false">'t+1'!M92+I92</f>
        <v>0.124313351378182</v>
      </c>
      <c r="N92" s="0" t="n">
        <f aca="false">'t+1'!N92+J92</f>
        <v>-0.141499387437798</v>
      </c>
      <c r="O92" s="0" t="n">
        <f aca="false">'t+1'!O92+K92</f>
        <v>2.37119779131755</v>
      </c>
      <c r="P92" s="0" t="n">
        <f aca="false">'t+1'!P92+L92</f>
        <v>1.71221868043019</v>
      </c>
      <c r="Q92" s="0" t="n">
        <f aca="false" t="array" ref="Q92:S92">MMULT(M92:P92,'input - gretl'!$B$19:$D$22)+MMULT('Point forecasts'!$J$4:$O$4,'input - gretl'!$B$23:$D$28)</f>
        <v>14.1022318259524</v>
      </c>
      <c r="R92" s="0" t="n">
        <v>6.7217869069427</v>
      </c>
      <c r="S92" s="0" t="n">
        <v>9.8655208841445</v>
      </c>
      <c r="U92" s="10" t="n">
        <f aca="false">NORMSDIST(-M92/'rhos computation'!$B$11)-EXP(M92+'rhos computation'!$B$11^2/2)*NORMSDIST(-M92/'rhos computation'!$B$11-'rhos computation'!$B$11)</f>
        <v>0.0124562253329417</v>
      </c>
      <c r="V92" s="10" t="n">
        <f aca="false">NORMSDIST(-N92/'rhos computation'!$B$23)-EXP(N92+'rhos computation'!$B$23^2/2)*NORMSDIST(-N92/'rhos computation'!$B$23-'rhos computation'!$B$23)</f>
        <v>0.13067333571375</v>
      </c>
      <c r="W92" s="0" t="n">
        <f aca="false">NORMSDIST(-O92)</f>
        <v>0.00886526993807291</v>
      </c>
      <c r="X92" s="0" t="n">
        <f aca="false">NORMSDIST(-P92)</f>
        <v>0.0434281880699451</v>
      </c>
    </row>
    <row r="93" customFormat="false" ht="12.8" hidden="false" customHeight="false" outlineLevel="0" collapsed="false">
      <c r="A93" s="0" t="n">
        <v>-0.851482087699973</v>
      </c>
      <c r="B93" s="0" t="n">
        <v>-0.605590210069412</v>
      </c>
      <c r="C93" s="0" t="n">
        <v>-0.568994288586121</v>
      </c>
      <c r="D93" s="0" t="n">
        <v>1.00536166525307</v>
      </c>
      <c r="E93" s="0" t="n">
        <f aca="false" t="array" ref="E93:H93">MMULT(A93:D93,'Root matrix of resiudals'!$B$19:E$22)</f>
        <v>-0.0389915075764301</v>
      </c>
      <c r="F93" s="0" t="n">
        <v>-0.0212078832181975</v>
      </c>
      <c r="G93" s="0" t="n">
        <v>-0.0112444688637255</v>
      </c>
      <c r="H93" s="0" t="n">
        <v>0.015948694028901</v>
      </c>
      <c r="I93" s="3" t="n">
        <f aca="false" t="array" ref="I93:L93">MMULT('t+1'!I93:L93,'input - gretl'!$B$3:$E$6)+MMULT('Point forecasts'!$P$3:$T$3,'input - gretl'!$B$9:$E$13)+MMULT('t+1'!Q93:S93,'input - gretl'!$B$14:$E$16)+E93:H93</f>
        <v>-0.00352207070747534</v>
      </c>
      <c r="J93" s="3" t="n">
        <v>-0.0816766607578983</v>
      </c>
      <c r="K93" s="3" t="n">
        <v>-0.00290195805511023</v>
      </c>
      <c r="L93" s="3" t="n">
        <v>-0.00177870726374902</v>
      </c>
      <c r="M93" s="0" t="n">
        <f aca="false">'t+1'!M93+I93</f>
        <v>0.115546547203312</v>
      </c>
      <c r="N93" s="0" t="n">
        <f aca="false">'t+1'!N93+J93</f>
        <v>-0.0468826929316812</v>
      </c>
      <c r="O93" s="0" t="n">
        <f aca="false">'t+1'!O93+K93</f>
        <v>2.42181902723877</v>
      </c>
      <c r="P93" s="0" t="n">
        <f aca="false">'t+1'!P93+L93</f>
        <v>1.73261915729888</v>
      </c>
      <c r="Q93" s="0" t="n">
        <f aca="false" t="array" ref="Q93:S93">MMULT(M93:P93,'input - gretl'!$B$19:$D$22)+MMULT('Point forecasts'!$J$4:$O$4,'input - gretl'!$B$23:$D$28)</f>
        <v>14.0934650217775</v>
      </c>
      <c r="R93" s="0" t="n">
        <v>6.81640360144882</v>
      </c>
      <c r="S93" s="0" t="n">
        <v>9.89674024653976</v>
      </c>
      <c r="U93" s="10" t="n">
        <f aca="false">NORMSDIST(-M93/'rhos computation'!$B$11)-EXP(M93+'rhos computation'!$B$11^2/2)*NORMSDIST(-M93/'rhos computation'!$B$11-'rhos computation'!$B$11)</f>
        <v>0.0139933444296231</v>
      </c>
      <c r="V93" s="10" t="n">
        <f aca="false">NORMSDIST(-N93/'rhos computation'!$B$23)-EXP(N93+'rhos computation'!$B$23^2/2)*NORMSDIST(-N93/'rhos computation'!$B$23-'rhos computation'!$B$23)</f>
        <v>0.0508808473691353</v>
      </c>
      <c r="W93" s="0" t="n">
        <f aca="false">NORMSDIST(-O93)</f>
        <v>0.00772151954721986</v>
      </c>
      <c r="X93" s="0" t="n">
        <f aca="false">NORMSDIST(-P93)</f>
        <v>0.041581690977325</v>
      </c>
    </row>
    <row r="94" customFormat="false" ht="12.8" hidden="false" customHeight="false" outlineLevel="0" collapsed="false">
      <c r="A94" s="0" t="n">
        <v>2.04905061230581</v>
      </c>
      <c r="B94" s="0" t="n">
        <v>0.116737055707812</v>
      </c>
      <c r="C94" s="0" t="n">
        <v>0.538176375218112</v>
      </c>
      <c r="D94" s="0" t="n">
        <v>0.176874560035039</v>
      </c>
      <c r="E94" s="0" t="n">
        <f aca="false" t="array" ref="E94:H94">MMULT(A94:D94,'Root matrix of resiudals'!$B$19:E$22)</f>
        <v>0.0887750244308907</v>
      </c>
      <c r="F94" s="0" t="n">
        <v>0.00991884579499694</v>
      </c>
      <c r="G94" s="0" t="n">
        <v>0.0118259894235722</v>
      </c>
      <c r="H94" s="0" t="n">
        <v>0.00270958402928596</v>
      </c>
      <c r="I94" s="3" t="n">
        <f aca="false" t="array" ref="I94:L94">MMULT('t+1'!I94:L94,'input - gretl'!$B$3:$E$6)+MMULT('Point forecasts'!$P$3:$T$3,'input - gretl'!$B$9:$E$13)+MMULT('t+1'!Q94:S94,'input - gretl'!$B$14:$E$16)+E94:H94</f>
        <v>0.0428667564108964</v>
      </c>
      <c r="J94" s="3" t="n">
        <v>-0.0396810531300472</v>
      </c>
      <c r="K94" s="3" t="n">
        <v>0.011887501716912</v>
      </c>
      <c r="L94" s="3" t="n">
        <v>-0.0245165766482673</v>
      </c>
      <c r="M94" s="0" t="n">
        <f aca="false">'t+1'!M94+I94</f>
        <v>0.250309524893412</v>
      </c>
      <c r="N94" s="0" t="n">
        <f aca="false">'t+1'!N94+J94</f>
        <v>-0.0714480127958584</v>
      </c>
      <c r="O94" s="0" t="n">
        <f aca="false">'t+1'!O94+K94</f>
        <v>2.3997810032169</v>
      </c>
      <c r="P94" s="0" t="n">
        <f aca="false">'t+1'!P94+L94</f>
        <v>1.71970359615679</v>
      </c>
      <c r="Q94" s="0" t="n">
        <f aca="false" t="array" ref="Q94:S94">MMULT(M94:P94,'input - gretl'!$B$19:$D$22)+MMULT('Point forecasts'!$J$4:$O$4,'input - gretl'!$B$23:$D$28)</f>
        <v>14.2282279994676</v>
      </c>
      <c r="R94" s="0" t="n">
        <v>6.79183828158464</v>
      </c>
      <c r="S94" s="0" t="n">
        <v>9.88698556694207</v>
      </c>
      <c r="U94" s="10" t="n">
        <f aca="false">NORMSDIST(-M94/'rhos computation'!$B$11)-EXP(M94+'rhos computation'!$B$11^2/2)*NORMSDIST(-M94/'rhos computation'!$B$11-'rhos computation'!$B$11)</f>
        <v>0.00165450510682535</v>
      </c>
      <c r="V94" s="10" t="n">
        <f aca="false">NORMSDIST(-N94/'rhos computation'!$B$23)-EXP(N94+'rhos computation'!$B$23^2/2)*NORMSDIST(-N94/'rhos computation'!$B$23-'rhos computation'!$B$23)</f>
        <v>0.0702984850262637</v>
      </c>
      <c r="W94" s="0" t="n">
        <f aca="false">NORMSDIST(-O94)</f>
        <v>0.00820244154371535</v>
      </c>
      <c r="X94" s="0" t="n">
        <f aca="false">NORMSDIST(-P94)</f>
        <v>0.0427431669089911</v>
      </c>
    </row>
    <row r="95" customFormat="false" ht="12.8" hidden="false" customHeight="false" outlineLevel="0" collapsed="false">
      <c r="A95" s="0" t="n">
        <v>-1.32154112275773</v>
      </c>
      <c r="B95" s="0" t="n">
        <v>-0.917169464945359</v>
      </c>
      <c r="C95" s="0" t="n">
        <v>0.872883561197324</v>
      </c>
      <c r="D95" s="0" t="n">
        <v>-0.402024053426014</v>
      </c>
      <c r="E95" s="0" t="n">
        <f aca="false" t="array" ref="E95:H95">MMULT(A95:D95,'Root matrix of resiudals'!$B$19:E$22)</f>
        <v>-0.0575445694100828</v>
      </c>
      <c r="F95" s="0" t="n">
        <v>-0.0260901561013223</v>
      </c>
      <c r="G95" s="0" t="n">
        <v>0.00868101042376286</v>
      </c>
      <c r="H95" s="0" t="n">
        <v>-0.00507820725503339</v>
      </c>
      <c r="I95" s="3" t="n">
        <f aca="false" t="array" ref="I95:L95">MMULT('t+1'!I95:L95,'input - gretl'!$B$3:$E$6)+MMULT('Point forecasts'!$P$3:$T$3,'input - gretl'!$B$9:$E$13)+MMULT('t+1'!Q95:S95,'input - gretl'!$B$14:$E$16)+E95:H95</f>
        <v>-0.0512830330282094</v>
      </c>
      <c r="J95" s="3" t="n">
        <v>-0.0522139532394428</v>
      </c>
      <c r="K95" s="3" t="n">
        <v>0.0105574423560074</v>
      </c>
      <c r="L95" s="3" t="n">
        <v>-0.0329691818180408</v>
      </c>
      <c r="M95" s="0" t="n">
        <f aca="false">'t+1'!M95+I95</f>
        <v>0.0867903760463099</v>
      </c>
      <c r="N95" s="0" t="n">
        <f aca="false">'t+1'!N95+J95</f>
        <v>-0.0947794259284223</v>
      </c>
      <c r="O95" s="0" t="n">
        <f aca="false">'t+1'!O95+K95</f>
        <v>2.42311059758987</v>
      </c>
      <c r="P95" s="0" t="n">
        <f aca="false">'t+1'!P95+L95</f>
        <v>1.72701420543665</v>
      </c>
      <c r="Q95" s="0" t="n">
        <f aca="false" t="array" ref="Q95:S95">MMULT(M95:P95,'input - gretl'!$B$19:$D$22)+MMULT('Point forecasts'!$J$4:$O$4,'input - gretl'!$B$23:$D$28)</f>
        <v>14.0647088506205</v>
      </c>
      <c r="R95" s="0" t="n">
        <v>6.76850686845208</v>
      </c>
      <c r="S95" s="0" t="n">
        <v>9.90336240635943</v>
      </c>
      <c r="U95" s="10" t="n">
        <f aca="false">NORMSDIST(-M95/'rhos computation'!$B$11)-EXP(M95+'rhos computation'!$B$11^2/2)*NORMSDIST(-M95/'rhos computation'!$B$11-'rhos computation'!$B$11)</f>
        <v>0.0200779722936395</v>
      </c>
      <c r="V95" s="10" t="n">
        <f aca="false">NORMSDIST(-N95/'rhos computation'!$B$23)-EXP(N95+'rhos computation'!$B$23^2/2)*NORMSDIST(-N95/'rhos computation'!$B$23-'rhos computation'!$B$23)</f>
        <v>0.090084859281336</v>
      </c>
      <c r="W95" s="0" t="n">
        <f aca="false">NORMSDIST(-O95)</f>
        <v>0.00769412050643492</v>
      </c>
      <c r="X95" s="0" t="n">
        <f aca="false">NORMSDIST(-P95)</f>
        <v>0.0420825561488527</v>
      </c>
    </row>
    <row r="96" customFormat="false" ht="12.8" hidden="false" customHeight="false" outlineLevel="0" collapsed="false">
      <c r="A96" s="0" t="n">
        <v>0.149159883048053</v>
      </c>
      <c r="B96" s="0" t="n">
        <v>-0.0980032784705226</v>
      </c>
      <c r="C96" s="0" t="n">
        <v>0.0505639720636258</v>
      </c>
      <c r="D96" s="0" t="n">
        <v>0.423515164795574</v>
      </c>
      <c r="E96" s="0" t="n">
        <f aca="false" t="array" ref="E96:H96">MMULT(A96:D96,'Root matrix of resiudals'!$B$19:E$22)</f>
        <v>0.00607803610204106</v>
      </c>
      <c r="F96" s="0" t="n">
        <v>-0.00225307775932524</v>
      </c>
      <c r="G96" s="0" t="n">
        <v>0.00113228604989521</v>
      </c>
      <c r="H96" s="0" t="n">
        <v>0.00686676617480915</v>
      </c>
      <c r="I96" s="3" t="n">
        <f aca="false" t="array" ref="I96:L96">MMULT('t+1'!I96:L96,'input - gretl'!$B$3:$E$6)+MMULT('Point forecasts'!$P$3:$T$3,'input - gretl'!$B$9:$E$13)+MMULT('t+1'!Q96:S96,'input - gretl'!$B$14:$E$16)+E96:H96</f>
        <v>0.0457295801398395</v>
      </c>
      <c r="J96" s="3" t="n">
        <v>-0.0623016983643356</v>
      </c>
      <c r="K96" s="3" t="n">
        <v>-0.00718813046614932</v>
      </c>
      <c r="L96" s="3" t="n">
        <v>-0.0189114694804824</v>
      </c>
      <c r="M96" s="0" t="n">
        <f aca="false">'t+1'!M96+I96</f>
        <v>0.100749038581804</v>
      </c>
      <c r="N96" s="0" t="n">
        <f aca="false">'t+1'!N96+J96</f>
        <v>-0.0763281318064371</v>
      </c>
      <c r="O96" s="0" t="n">
        <f aca="false">'t+1'!O96+K96</f>
        <v>2.38951651770051</v>
      </c>
      <c r="P96" s="0" t="n">
        <f aca="false">'t+1'!P96+L96</f>
        <v>1.70977314316269</v>
      </c>
      <c r="Q96" s="0" t="n">
        <f aca="false" t="array" ref="Q96:S96">MMULT(M96:P96,'input - gretl'!$B$19:$D$22)+MMULT('Point forecasts'!$J$4:$O$4,'input - gretl'!$B$23:$D$28)</f>
        <v>14.078667513156</v>
      </c>
      <c r="R96" s="0" t="n">
        <v>6.78695816257406</v>
      </c>
      <c r="S96" s="0" t="n">
        <v>9.88616543874572</v>
      </c>
      <c r="U96" s="10" t="n">
        <f aca="false">NORMSDIST(-M96/'rhos computation'!$B$11)-EXP(M96+'rhos computation'!$B$11^2/2)*NORMSDIST(-M96/'rhos computation'!$B$11-'rhos computation'!$B$11)</f>
        <v>0.016916278878549</v>
      </c>
      <c r="V96" s="10" t="n">
        <f aca="false">NORMSDIST(-N96/'rhos computation'!$B$23)-EXP(N96+'rhos computation'!$B$23^2/2)*NORMSDIST(-N96/'rhos computation'!$B$23-'rhos computation'!$B$23)</f>
        <v>0.0743606215491748</v>
      </c>
      <c r="W96" s="0" t="n">
        <f aca="false">NORMSDIST(-O96)</f>
        <v>0.00843528261313333</v>
      </c>
      <c r="X96" s="0" t="n">
        <f aca="false">NORMSDIST(-P96)</f>
        <v>0.0436539155793241</v>
      </c>
    </row>
    <row r="97" customFormat="false" ht="12.8" hidden="false" customHeight="false" outlineLevel="0" collapsed="false">
      <c r="A97" s="0" t="n">
        <v>0.599853074977463</v>
      </c>
      <c r="B97" s="0" t="n">
        <v>-0.762321838368564</v>
      </c>
      <c r="C97" s="0" t="n">
        <v>0.407980109983312</v>
      </c>
      <c r="D97" s="0" t="n">
        <v>-0.737734549060039</v>
      </c>
      <c r="E97" s="0" t="n">
        <f aca="false" t="array" ref="E97:H97">MMULT(A97:D97,'Root matrix of resiudals'!$B$19:E$22)</f>
        <v>0.0247968274310303</v>
      </c>
      <c r="F97" s="0" t="n">
        <v>-0.0190065888682231</v>
      </c>
      <c r="G97" s="0" t="n">
        <v>0.003733906162412</v>
      </c>
      <c r="H97" s="0" t="n">
        <v>-0.0117837633174032</v>
      </c>
      <c r="I97" s="3" t="n">
        <f aca="false" t="array" ref="I97:L97">MMULT('t+1'!I97:L97,'input - gretl'!$B$3:$E$6)+MMULT('Point forecasts'!$P$3:$T$3,'input - gretl'!$B$9:$E$13)+MMULT('t+1'!Q97:S97,'input - gretl'!$B$14:$E$16)+E97:H97</f>
        <v>0.028558592400075</v>
      </c>
      <c r="J97" s="3" t="n">
        <v>-0.11404556469472</v>
      </c>
      <c r="K97" s="3" t="n">
        <v>-0.00276697785264677</v>
      </c>
      <c r="L97" s="3" t="n">
        <v>-0.0349965271897513</v>
      </c>
      <c r="M97" s="0" t="n">
        <f aca="false">'t+1'!M97+I97</f>
        <v>0.133532249287255</v>
      </c>
      <c r="N97" s="0" t="n">
        <f aca="false">'t+1'!N97+J97</f>
        <v>-0.0901211971751318</v>
      </c>
      <c r="O97" s="0" t="n">
        <f aca="false">'t+1'!O97+K97</f>
        <v>2.3779564653929</v>
      </c>
      <c r="P97" s="0" t="n">
        <f aca="false">'t+1'!P97+L97</f>
        <v>1.68260734417467</v>
      </c>
      <c r="Q97" s="0" t="n">
        <f aca="false" t="array" ref="Q97:S97">MMULT(M97:P97,'input - gretl'!$B$19:$D$22)+MMULT('Point forecasts'!$J$4:$O$4,'input - gretl'!$B$23:$D$28)</f>
        <v>14.1114507238615</v>
      </c>
      <c r="R97" s="0" t="n">
        <v>6.77316509720537</v>
      </c>
      <c r="S97" s="0" t="n">
        <v>9.90044141956567</v>
      </c>
      <c r="U97" s="10" t="n">
        <f aca="false">NORMSDIST(-M97/'rhos computation'!$B$11)-EXP(M97+'rhos computation'!$B$11^2/2)*NORMSDIST(-M97/'rhos computation'!$B$11-'rhos computation'!$B$11)</f>
        <v>0.010985992465913</v>
      </c>
      <c r="V97" s="10" t="n">
        <f aca="false">NORMSDIST(-N97/'rhos computation'!$B$23)-EXP(N97+'rhos computation'!$B$23^2/2)*NORMSDIST(-N97/'rhos computation'!$B$23-'rhos computation'!$B$23)</f>
        <v>0.0860732710515115</v>
      </c>
      <c r="W97" s="0" t="n">
        <f aca="false">NORMSDIST(-O97)</f>
        <v>0.00870444056098774</v>
      </c>
      <c r="X97" s="0" t="n">
        <f aca="false">NORMSDIST(-P97)</f>
        <v>0.0462255645144764</v>
      </c>
    </row>
    <row r="98" customFormat="false" ht="12.8" hidden="false" customHeight="false" outlineLevel="0" collapsed="false">
      <c r="A98" s="0" t="n">
        <v>0.677215155839539</v>
      </c>
      <c r="B98" s="0" t="n">
        <v>-0.564346507606694</v>
      </c>
      <c r="C98" s="0" t="n">
        <v>0.0289127311530729</v>
      </c>
      <c r="D98" s="0" t="n">
        <v>2.71316258585395</v>
      </c>
      <c r="E98" s="0" t="n">
        <f aca="false" t="array" ref="E98:H98">MMULT(A98:D98,'Root matrix of resiudals'!$B$19:E$22)</f>
        <v>0.026774651730815</v>
      </c>
      <c r="F98" s="0" t="n">
        <v>-0.0143092648535078</v>
      </c>
      <c r="G98" s="0" t="n">
        <v>0.00238353394543931</v>
      </c>
      <c r="H98" s="0" t="n">
        <v>0.0437634046952751</v>
      </c>
      <c r="I98" s="3" t="n">
        <f aca="false" t="array" ref="I98:L98">MMULT('t+1'!I98:L98,'input - gretl'!$B$3:$E$6)+MMULT('Point forecasts'!$P$3:$T$3,'input - gretl'!$B$9:$E$13)+MMULT('t+1'!Q98:S98,'input - gretl'!$B$14:$E$16)+E98:H98</f>
        <v>0.0780367424264521</v>
      </c>
      <c r="J98" s="3" t="n">
        <v>-0.0426093111130255</v>
      </c>
      <c r="K98" s="3" t="n">
        <v>0.004897727901062</v>
      </c>
      <c r="L98" s="3" t="n">
        <v>0.0184006659874079</v>
      </c>
      <c r="M98" s="0" t="n">
        <f aca="false">'t+1'!M98+I98</f>
        <v>0.152900108805137</v>
      </c>
      <c r="N98" s="0" t="n">
        <f aca="false">'t+1'!N98+J98</f>
        <v>-0.0658513452645452</v>
      </c>
      <c r="O98" s="0" t="n">
        <f aca="false">'t+1'!O98+K98</f>
        <v>2.43177441142937</v>
      </c>
      <c r="P98" s="0" t="n">
        <f aca="false">'t+1'!P98+L98</f>
        <v>1.77532938910175</v>
      </c>
      <c r="Q98" s="0" t="n">
        <f aca="false" t="array" ref="Q98:S98">MMULT(M98:P98,'input - gretl'!$B$19:$D$22)+MMULT('Point forecasts'!$J$4:$O$4,'input - gretl'!$B$23:$D$28)</f>
        <v>14.1308185833793</v>
      </c>
      <c r="R98" s="0" t="n">
        <v>6.79743494911595</v>
      </c>
      <c r="S98" s="0" t="n">
        <v>9.86607606477424</v>
      </c>
      <c r="U98" s="10" t="n">
        <f aca="false">NORMSDIST(-M98/'rhos computation'!$B$11)-EXP(M98+'rhos computation'!$B$11^2/2)*NORMSDIST(-M98/'rhos computation'!$B$11-'rhos computation'!$B$11)</f>
        <v>0.00834591632986587</v>
      </c>
      <c r="V98" s="10" t="n">
        <f aca="false">NORMSDIST(-N98/'rhos computation'!$B$23)-EXP(N98+'rhos computation'!$B$23^2/2)*NORMSDIST(-N98/'rhos computation'!$B$23-'rhos computation'!$B$23)</f>
        <v>0.0657092108615441</v>
      </c>
      <c r="W98" s="0" t="n">
        <f aca="false">NORMSDIST(-O98)</f>
        <v>0.00751253103030192</v>
      </c>
      <c r="X98" s="0" t="n">
        <f aca="false">NORMSDIST(-P98)</f>
        <v>0.0379217577506266</v>
      </c>
    </row>
    <row r="99" customFormat="false" ht="12.8" hidden="false" customHeight="false" outlineLevel="0" collapsed="false">
      <c r="A99" s="0" t="n">
        <v>-0.467211815063286</v>
      </c>
      <c r="B99" s="0" t="n">
        <v>0.197932114418237</v>
      </c>
      <c r="C99" s="0" t="n">
        <v>0.0547213839474409</v>
      </c>
      <c r="D99" s="0" t="n">
        <v>1.27305809398038</v>
      </c>
      <c r="E99" s="0" t="n">
        <f aca="false" t="array" ref="E99:H99">MMULT(A99:D99,'Root matrix of resiudals'!$B$19:E$22)</f>
        <v>-0.0200172028490759</v>
      </c>
      <c r="F99" s="0" t="n">
        <v>0.00487753389157177</v>
      </c>
      <c r="G99" s="0" t="n">
        <v>0.00247332428218776</v>
      </c>
      <c r="H99" s="0" t="n">
        <v>0.0209125513755524</v>
      </c>
      <c r="I99" s="3" t="n">
        <f aca="false" t="array" ref="I99:L99">MMULT('t+1'!I99:L99,'input - gretl'!$B$3:$E$6)+MMULT('Point forecasts'!$P$3:$T$3,'input - gretl'!$B$9:$E$13)+MMULT('t+1'!Q99:S99,'input - gretl'!$B$14:$E$16)+E99:H99</f>
        <v>-0.0418801050526118</v>
      </c>
      <c r="J99" s="3" t="n">
        <v>-0.0240429248521531</v>
      </c>
      <c r="K99" s="3" t="n">
        <v>0.00971807000857243</v>
      </c>
      <c r="L99" s="3" t="n">
        <v>-0.00349213287520237</v>
      </c>
      <c r="M99" s="0" t="n">
        <f aca="false">'t+1'!M99+I99</f>
        <v>0.161268693400936</v>
      </c>
      <c r="N99" s="0" t="n">
        <f aca="false">'t+1'!N99+J99</f>
        <v>-0.0523966071067849</v>
      </c>
      <c r="O99" s="0" t="n">
        <f aca="false">'t+1'!O99+K99</f>
        <v>2.42248445870308</v>
      </c>
      <c r="P99" s="0" t="n">
        <f aca="false">'t+1'!P99+L99</f>
        <v>1.74915633666237</v>
      </c>
      <c r="Q99" s="0" t="n">
        <f aca="false" t="array" ref="Q99:S99">MMULT(M99:P99,'input - gretl'!$B$19:$D$22)+MMULT('Point forecasts'!$J$4:$O$4,'input - gretl'!$B$23:$D$28)</f>
        <v>14.1391871679751</v>
      </c>
      <c r="R99" s="0" t="n">
        <v>6.81088968727371</v>
      </c>
      <c r="S99" s="0" t="n">
        <v>9.88167799357042</v>
      </c>
      <c r="U99" s="10" t="n">
        <f aca="false">NORMSDIST(-M99/'rhos computation'!$B$11)-EXP(M99+'rhos computation'!$B$11^2/2)*NORMSDIST(-M99/'rhos computation'!$B$11-'rhos computation'!$B$11)</f>
        <v>0.0073768342623768</v>
      </c>
      <c r="V99" s="10" t="n">
        <f aca="false">NORMSDIST(-N99/'rhos computation'!$B$23)-EXP(N99+'rhos computation'!$B$23^2/2)*NORMSDIST(-N99/'rhos computation'!$B$23-'rhos computation'!$B$23)</f>
        <v>0.0550571305857599</v>
      </c>
      <c r="W99" s="0" t="n">
        <f aca="false">NORMSDIST(-O99)</f>
        <v>0.00770739254986944</v>
      </c>
      <c r="X99" s="0" t="n">
        <f aca="false">NORMSDIST(-P99)</f>
        <v>0.0401319996256319</v>
      </c>
    </row>
    <row r="100" customFormat="false" ht="12.8" hidden="false" customHeight="false" outlineLevel="0" collapsed="false">
      <c r="A100" s="0" t="n">
        <v>-1.20324146611776</v>
      </c>
      <c r="B100" s="0" t="n">
        <v>-0.282974195681591</v>
      </c>
      <c r="C100" s="0" t="n">
        <v>-0.562850514790199</v>
      </c>
      <c r="D100" s="0" t="n">
        <v>-0.252357282570482</v>
      </c>
      <c r="E100" s="0" t="n">
        <f aca="false" t="array" ref="E100:H100">MMULT(A100:D100,'Root matrix of resiudals'!$B$19:E$22)</f>
        <v>-0.0528639399121847</v>
      </c>
      <c r="F100" s="0" t="n">
        <v>-0.0128470382647354</v>
      </c>
      <c r="G100" s="0" t="n">
        <v>-0.0118620717765977</v>
      </c>
      <c r="H100" s="0" t="n">
        <v>-0.00429747952602334</v>
      </c>
      <c r="I100" s="3" t="n">
        <f aca="false" t="array" ref="I100:L100">MMULT('t+1'!I100:L100,'input - gretl'!$B$3:$E$6)+MMULT('Point forecasts'!$P$3:$T$3,'input - gretl'!$B$9:$E$13)+MMULT('t+1'!Q100:S100,'input - gretl'!$B$14:$E$16)+E100:H100</f>
        <v>-0.0133783312435592</v>
      </c>
      <c r="J100" s="3" t="n">
        <v>-0.0693630596801093</v>
      </c>
      <c r="K100" s="3" t="n">
        <v>-0.0286707669392832</v>
      </c>
      <c r="L100" s="3" t="n">
        <v>-0.0359713606319667</v>
      </c>
      <c r="M100" s="0" t="n">
        <f aca="false">'t+1'!M100+I100</f>
        <v>0.00827594239671175</v>
      </c>
      <c r="N100" s="0" t="n">
        <f aca="false">'t+1'!N100+J100</f>
        <v>-0.116092721525686</v>
      </c>
      <c r="O100" s="0" t="n">
        <f aca="false">'t+1'!O100+K100</f>
        <v>2.35386457565701</v>
      </c>
      <c r="P100" s="0" t="n">
        <f aca="false">'t+1'!P100+L100</f>
        <v>1.69841162157385</v>
      </c>
      <c r="Q100" s="0" t="n">
        <f aca="false" t="array" ref="Q100:S100">MMULT(M100:P100,'input - gretl'!$B$19:$D$22)+MMULT('Point forecasts'!$J$4:$O$4,'input - gretl'!$B$23:$D$28)</f>
        <v>13.9861944169709</v>
      </c>
      <c r="R100" s="0" t="n">
        <v>6.74719357285481</v>
      </c>
      <c r="S100" s="0" t="n">
        <v>9.86131887180929</v>
      </c>
      <c r="U100" s="10" t="n">
        <f aca="false">NORMSDIST(-M100/'rhos computation'!$B$11)-EXP(M100+'rhos computation'!$B$11^2/2)*NORMSDIST(-M100/'rhos computation'!$B$11-'rhos computation'!$B$11)</f>
        <v>0.0462245092455126</v>
      </c>
      <c r="V100" s="10" t="n">
        <f aca="false">NORMSDIST(-N100/'rhos computation'!$B$23)-EXP(N100+'rhos computation'!$B$23^2/2)*NORMSDIST(-N100/'rhos computation'!$B$23-'rhos computation'!$B$23)</f>
        <v>0.108606831923784</v>
      </c>
      <c r="W100" s="0" t="n">
        <f aca="false">NORMSDIST(-O100)</f>
        <v>0.00928968926378303</v>
      </c>
      <c r="X100" s="0" t="n">
        <f aca="false">NORMSDIST(-P100)</f>
        <v>0.0447150500913983</v>
      </c>
    </row>
    <row r="101" customFormat="false" ht="12.8" hidden="false" customHeight="false" outlineLevel="0" collapsed="false">
      <c r="A101" s="0" t="n">
        <v>-0.233147339196746</v>
      </c>
      <c r="B101" s="0" t="n">
        <v>-0.441792764403745</v>
      </c>
      <c r="C101" s="0" t="n">
        <v>-1.25884225235702</v>
      </c>
      <c r="D101" s="0" t="n">
        <v>0.739854621839001</v>
      </c>
      <c r="E101" s="0" t="n">
        <f aca="false" t="array" ref="E101:H101">MMULT(A101:D101,'Root matrix of resiudals'!$B$19:E$22)</f>
        <v>-0.0128417921943883</v>
      </c>
      <c r="F101" s="0" t="n">
        <v>-0.0176220635754686</v>
      </c>
      <c r="G101" s="0" t="n">
        <v>-0.0213138686389039</v>
      </c>
      <c r="H101" s="0" t="n">
        <v>0.0106242447204025</v>
      </c>
      <c r="I101" s="3" t="n">
        <f aca="false" t="array" ref="I101:L101">MMULT('t+1'!I101:L101,'input - gretl'!$B$3:$E$6)+MMULT('Point forecasts'!$P$3:$T$3,'input - gretl'!$B$9:$E$13)+MMULT('t+1'!Q101:S101,'input - gretl'!$B$14:$E$16)+E101:H101</f>
        <v>-0.00211790721825103</v>
      </c>
      <c r="J101" s="3" t="n">
        <v>-0.0561957162126025</v>
      </c>
      <c r="K101" s="3" t="n">
        <v>-0.025785935848736</v>
      </c>
      <c r="L101" s="3" t="n">
        <v>-0.0157211159056585</v>
      </c>
      <c r="M101" s="0" t="n">
        <f aca="false">'t+1'!M101+I101</f>
        <v>0.116014878953214</v>
      </c>
      <c r="N101" s="0" t="n">
        <f aca="false">'t+1'!N101+J101</f>
        <v>-0.0935719844090633</v>
      </c>
      <c r="O101" s="0" t="n">
        <f aca="false">'t+1'!O101+K101</f>
        <v>2.37394620680314</v>
      </c>
      <c r="P101" s="0" t="n">
        <f aca="false">'t+1'!P101+L101</f>
        <v>1.71981108482033</v>
      </c>
      <c r="Q101" s="0" t="n">
        <f aca="false" t="array" ref="Q101:S101">MMULT(M101:P101,'input - gretl'!$B$19:$D$22)+MMULT('Point forecasts'!$J$4:$O$4,'input - gretl'!$B$23:$D$28)</f>
        <v>14.0939333535274</v>
      </c>
      <c r="R101" s="0" t="n">
        <v>6.76971430997143</v>
      </c>
      <c r="S101" s="0" t="n">
        <v>9.86104854343486</v>
      </c>
      <c r="U101" s="10" t="n">
        <f aca="false">NORMSDIST(-M101/'rhos computation'!$B$11)-EXP(M101+'rhos computation'!$B$11^2/2)*NORMSDIST(-M101/'rhos computation'!$B$11-'rhos computation'!$B$11)</f>
        <v>0.0139076770829691</v>
      </c>
      <c r="V101" s="10" t="n">
        <f aca="false">NORMSDIST(-N101/'rhos computation'!$B$23)-EXP(N101+'rhos computation'!$B$23^2/2)*NORMSDIST(-N101/'rhos computation'!$B$23-'rhos computation'!$B$23)</f>
        <v>0.0890430173311508</v>
      </c>
      <c r="W101" s="0" t="n">
        <f aca="false">NORMSDIST(-O101)</f>
        <v>0.00879955713252245</v>
      </c>
      <c r="X101" s="0" t="n">
        <f aca="false">NORMSDIST(-P101)</f>
        <v>0.0427333935110479</v>
      </c>
    </row>
    <row r="102" customFormat="false" ht="12.8" hidden="false" customHeight="false" outlineLevel="0" collapsed="false">
      <c r="A102" s="0" t="n">
        <v>-0.68431095480358</v>
      </c>
      <c r="B102" s="0" t="n">
        <v>-1.31339981053702</v>
      </c>
      <c r="C102" s="0" t="n">
        <v>-0.433185988871593</v>
      </c>
      <c r="D102" s="0" t="n">
        <v>0.288786773239506</v>
      </c>
      <c r="E102" s="0" t="n">
        <f aca="false" t="array" ref="E102:H102">MMULT(A102:D102,'Root matrix of resiudals'!$B$19:E$22)</f>
        <v>-0.0329796037868782</v>
      </c>
      <c r="F102" s="0" t="n">
        <v>-0.0406124540336981</v>
      </c>
      <c r="G102" s="0" t="n">
        <v>-0.0122113182621491</v>
      </c>
      <c r="H102" s="0" t="n">
        <v>0.00436583886212065</v>
      </c>
      <c r="I102" s="3" t="n">
        <f aca="false" t="array" ref="I102:L102">MMULT('t+1'!I102:L102,'input - gretl'!$B$3:$E$6)+MMULT('Point forecasts'!$P$3:$T$3,'input - gretl'!$B$9:$E$13)+MMULT('t+1'!Q102:S102,'input - gretl'!$B$14:$E$16)+E102:H102</f>
        <v>0.000291353637758653</v>
      </c>
      <c r="J102" s="3" t="n">
        <v>-0.0608603758725699</v>
      </c>
      <c r="K102" s="3" t="n">
        <v>-0.0133995633032558</v>
      </c>
      <c r="L102" s="3" t="n">
        <v>-0.020687366543711</v>
      </c>
      <c r="M102" s="0" t="n">
        <f aca="false">'t+1'!M102+I102</f>
        <v>0.102966988950058</v>
      </c>
      <c r="N102" s="0" t="n">
        <f aca="false">'t+1'!N102+J102</f>
        <v>-0.103462552057123</v>
      </c>
      <c r="O102" s="0" t="n">
        <f aca="false">'t+1'!O102+K102</f>
        <v>2.40331264161663</v>
      </c>
      <c r="P102" s="0" t="n">
        <f aca="false">'t+1'!P102+L102</f>
        <v>1.71988570410941</v>
      </c>
      <c r="Q102" s="0" t="n">
        <f aca="false" t="array" ref="Q102:S102">MMULT(M102:P102,'input - gretl'!$B$19:$D$22)+MMULT('Point forecasts'!$J$4:$O$4,'input - gretl'!$B$23:$D$28)</f>
        <v>14.0808854635243</v>
      </c>
      <c r="R102" s="0" t="n">
        <v>6.75982374232338</v>
      </c>
      <c r="S102" s="0" t="n">
        <v>9.89034401157347</v>
      </c>
      <c r="U102" s="10" t="n">
        <f aca="false">NORMSDIST(-M102/'rhos computation'!$B$11)-EXP(M102+'rhos computation'!$B$11^2/2)*NORMSDIST(-M102/'rhos computation'!$B$11-'rhos computation'!$B$11)</f>
        <v>0.0164508244952109</v>
      </c>
      <c r="V102" s="10" t="n">
        <f aca="false">NORMSDIST(-N102/'rhos computation'!$B$23)-EXP(N102+'rhos computation'!$B$23^2/2)*NORMSDIST(-N102/'rhos computation'!$B$23-'rhos computation'!$B$23)</f>
        <v>0.0976087766941982</v>
      </c>
      <c r="W102" s="0" t="n">
        <f aca="false">NORMSDIST(-O102)</f>
        <v>0.00812364512465932</v>
      </c>
      <c r="X102" s="0" t="n">
        <f aca="false">NORMSDIST(-P102)</f>
        <v>0.0427266098206665</v>
      </c>
    </row>
    <row r="103" customFormat="false" ht="12.8" hidden="false" customHeight="false" outlineLevel="0" collapsed="false">
      <c r="A103" s="0" t="n">
        <v>-0.740764229517265</v>
      </c>
      <c r="B103" s="0" t="n">
        <v>-0.684066955195362</v>
      </c>
      <c r="C103" s="0" t="n">
        <v>1.53745729366639</v>
      </c>
      <c r="D103" s="0" t="n">
        <v>0.285257732282841</v>
      </c>
      <c r="E103" s="0" t="n">
        <f aca="false" t="array" ref="E103:H103">MMULT(A103:D103,'Root matrix of resiudals'!$B$19:E$22)</f>
        <v>-0.0315409834404005</v>
      </c>
      <c r="F103" s="0" t="n">
        <v>-0.0156836758533107</v>
      </c>
      <c r="G103" s="0" t="n">
        <v>0.0217324877994128</v>
      </c>
      <c r="H103" s="0" t="n">
        <v>0.00662838307122681</v>
      </c>
      <c r="I103" s="3" t="n">
        <f aca="false" t="array" ref="I103:L103">MMULT('t+1'!I103:L103,'input - gretl'!$B$3:$E$6)+MMULT('Point forecasts'!$P$3:$T$3,'input - gretl'!$B$9:$E$13)+MMULT('t+1'!Q103:S103,'input - gretl'!$B$14:$E$16)+E103:H103</f>
        <v>-0.0337268069948073</v>
      </c>
      <c r="J103" s="3" t="n">
        <v>-0.0783482088287829</v>
      </c>
      <c r="K103" s="3" t="n">
        <v>0.00692552431167281</v>
      </c>
      <c r="L103" s="3" t="n">
        <v>-0.0296600331510777</v>
      </c>
      <c r="M103" s="0" t="n">
        <f aca="false">'t+1'!M103+I103</f>
        <v>0.0385279718384737</v>
      </c>
      <c r="N103" s="0" t="n">
        <f aca="false">'t+1'!N103+J103</f>
        <v>-0.133950130886482</v>
      </c>
      <c r="O103" s="0" t="n">
        <f aca="false">'t+1'!O103+K103</f>
        <v>2.37890380396975</v>
      </c>
      <c r="P103" s="0" t="n">
        <f aca="false">'t+1'!P103+L103</f>
        <v>1.72770576787378</v>
      </c>
      <c r="Q103" s="0" t="n">
        <f aca="false" t="array" ref="Q103:S103">MMULT(M103:P103,'input - gretl'!$B$19:$D$22)+MMULT('Point forecasts'!$J$4:$O$4,'input - gretl'!$B$23:$D$28)</f>
        <v>14.0164464464127</v>
      </c>
      <c r="R103" s="0" t="n">
        <v>6.72933616349402</v>
      </c>
      <c r="S103" s="0" t="n">
        <v>9.85849790228347</v>
      </c>
      <c r="U103" s="10" t="n">
        <f aca="false">NORMSDIST(-M103/'rhos computation'!$B$11)-EXP(M103+'rhos computation'!$B$11^2/2)*NORMSDIST(-M103/'rhos computation'!$B$11-'rhos computation'!$B$11)</f>
        <v>0.0343778640057187</v>
      </c>
      <c r="V103" s="10" t="n">
        <f aca="false">NORMSDIST(-N103/'rhos computation'!$B$23)-EXP(N103+'rhos computation'!$B$23^2/2)*NORMSDIST(-N103/'rhos computation'!$B$23-'rhos computation'!$B$23)</f>
        <v>0.124141579672107</v>
      </c>
      <c r="W103" s="0" t="n">
        <f aca="false">NORMSDIST(-O103)</f>
        <v>0.00868210336560966</v>
      </c>
      <c r="X103" s="0" t="n">
        <f aca="false">NORMSDIST(-P103)</f>
        <v>0.0420204944716651</v>
      </c>
    </row>
    <row r="104" customFormat="false" ht="12.8" hidden="false" customHeight="false" outlineLevel="0" collapsed="false">
      <c r="A104" s="0" t="n">
        <v>0.0666466575469847</v>
      </c>
      <c r="B104" s="0" t="n">
        <v>-0.797182806491372</v>
      </c>
      <c r="C104" s="0" t="n">
        <v>-1.56515900889131</v>
      </c>
      <c r="D104" s="0" t="n">
        <v>1.10939709288646</v>
      </c>
      <c r="E104" s="0" t="n">
        <f aca="false" t="array" ref="E104:H104">MMULT(A104:D104,'Root matrix of resiudals'!$B$19:E$22)</f>
        <v>-0.00130385330496893</v>
      </c>
      <c r="F104" s="0" t="n">
        <v>-0.0281730605402403</v>
      </c>
      <c r="G104" s="0" t="n">
        <v>-0.0267327691882945</v>
      </c>
      <c r="H104" s="0" t="n">
        <v>0.0161318985330998</v>
      </c>
      <c r="I104" s="3" t="n">
        <f aca="false" t="array" ref="I104:L104">MMULT('t+1'!I104:L104,'input - gretl'!$B$3:$E$6)+MMULT('Point forecasts'!$P$3:$T$3,'input - gretl'!$B$9:$E$13)+MMULT('t+1'!Q104:S104,'input - gretl'!$B$14:$E$16)+E104:H104</f>
        <v>0.0715786893972755</v>
      </c>
      <c r="J104" s="3" t="n">
        <v>-0.0727564748930304</v>
      </c>
      <c r="K104" s="3" t="n">
        <v>-0.0293360576966616</v>
      </c>
      <c r="L104" s="3" t="n">
        <v>-0.00677814496252598</v>
      </c>
      <c r="M104" s="0" t="n">
        <f aca="false">'t+1'!M104+I104</f>
        <v>0.102265099909649</v>
      </c>
      <c r="N104" s="0" t="n">
        <f aca="false">'t+1'!N104+J104</f>
        <v>-0.0784248536195785</v>
      </c>
      <c r="O104" s="0" t="n">
        <f aca="false">'t+1'!O104+K104</f>
        <v>2.39122626776847</v>
      </c>
      <c r="P104" s="0" t="n">
        <f aca="false">'t+1'!P104+L104</f>
        <v>1.72798996599976</v>
      </c>
      <c r="Q104" s="0" t="n">
        <f aca="false" t="array" ref="Q104:S104">MMULT(M104:P104,'input - gretl'!$B$19:$D$22)+MMULT('Point forecasts'!$J$4:$O$4,'input - gretl'!$B$23:$D$28)</f>
        <v>14.0801835744839</v>
      </c>
      <c r="R104" s="0" t="n">
        <v>6.78486144076092</v>
      </c>
      <c r="S104" s="0" t="n">
        <v>9.87055007945449</v>
      </c>
      <c r="U104" s="10" t="n">
        <f aca="false">NORMSDIST(-M104/'rhos computation'!$B$11)-EXP(M104+'rhos computation'!$B$11^2/2)*NORMSDIST(-M104/'rhos computation'!$B$11-'rhos computation'!$B$11)</f>
        <v>0.0165970539030947</v>
      </c>
      <c r="V104" s="10" t="n">
        <f aca="false">NORMSDIST(-N104/'rhos computation'!$B$23)-EXP(N104+'rhos computation'!$B$23^2/2)*NORMSDIST(-N104/'rhos computation'!$B$23-'rhos computation'!$B$23)</f>
        <v>0.0761209738964487</v>
      </c>
      <c r="W104" s="0" t="n">
        <f aca="false">NORMSDIST(-O104)</f>
        <v>0.00839610024617584</v>
      </c>
      <c r="X104" s="0" t="n">
        <f aca="false">NORMSDIST(-P104)</f>
        <v>0.0419950116651758</v>
      </c>
    </row>
    <row r="105" customFormat="false" ht="12.8" hidden="false" customHeight="false" outlineLevel="0" collapsed="false">
      <c r="A105" s="0" t="n">
        <v>0.575634669203566</v>
      </c>
      <c r="B105" s="0" t="n">
        <v>0.857248384171454</v>
      </c>
      <c r="C105" s="0" t="n">
        <v>0.722620016515904</v>
      </c>
      <c r="D105" s="0" t="n">
        <v>-0.34791566219216</v>
      </c>
      <c r="E105" s="0" t="n">
        <f aca="false" t="array" ref="E105:H105">MMULT(A105:D105,'Root matrix of resiudals'!$B$19:E$22)</f>
        <v>0.0276642545420174</v>
      </c>
      <c r="F105" s="0" t="n">
        <v>0.0283684659873926</v>
      </c>
      <c r="G105" s="0" t="n">
        <v>0.0150359639673644</v>
      </c>
      <c r="H105" s="0" t="n">
        <v>-0.00498219294581526</v>
      </c>
      <c r="I105" s="3" t="n">
        <f aca="false" t="array" ref="I105:L105">MMULT('t+1'!I105:L105,'input - gretl'!$B$3:$E$6)+MMULT('Point forecasts'!$P$3:$T$3,'input - gretl'!$B$9:$E$13)+MMULT('t+1'!Q105:S105,'input - gretl'!$B$14:$E$16)+E105:H105</f>
        <v>0.0221409764587781</v>
      </c>
      <c r="J105" s="3" t="n">
        <v>-0.0193809029794127</v>
      </c>
      <c r="K105" s="3" t="n">
        <v>0.032440875830123</v>
      </c>
      <c r="L105" s="3" t="n">
        <v>-0.0242747045856219</v>
      </c>
      <c r="M105" s="0" t="n">
        <f aca="false">'t+1'!M105+I105</f>
        <v>0.224441357304026</v>
      </c>
      <c r="N105" s="0" t="n">
        <f aca="false">'t+1'!N105+J105</f>
        <v>0.00669314854263433</v>
      </c>
      <c r="O105" s="0" t="n">
        <f aca="false">'t+1'!O105+K105</f>
        <v>2.46369783906059</v>
      </c>
      <c r="P105" s="0" t="n">
        <f aca="false">'t+1'!P105+L105</f>
        <v>1.73599043100472</v>
      </c>
      <c r="Q105" s="0" t="n">
        <f aca="false" t="array" ref="Q105:S105">MMULT(M105:P105,'input - gretl'!$B$19:$D$22)+MMULT('Point forecasts'!$J$4:$O$4,'input - gretl'!$B$23:$D$28)</f>
        <v>14.2023598318782</v>
      </c>
      <c r="R105" s="0" t="n">
        <v>6.86997944292313</v>
      </c>
      <c r="S105" s="0" t="n">
        <v>9.93541280850365</v>
      </c>
      <c r="U105" s="10" t="n">
        <f aca="false">NORMSDIST(-M105/'rhos computation'!$B$11)-EXP(M105+'rhos computation'!$B$11^2/2)*NORMSDIST(-M105/'rhos computation'!$B$11-'rhos computation'!$B$11)</f>
        <v>0.00264521579125499</v>
      </c>
      <c r="V105" s="10" t="n">
        <f aca="false">NORMSDIST(-N105/'rhos computation'!$B$23)-EXP(N105+'rhos computation'!$B$23^2/2)*NORMSDIST(-N105/'rhos computation'!$B$23-'rhos computation'!$B$23)</f>
        <v>0.0186878686578597</v>
      </c>
      <c r="W105" s="0" t="n">
        <f aca="false">NORMSDIST(-O105)</f>
        <v>0.00687559912349082</v>
      </c>
      <c r="X105" s="0" t="n">
        <f aca="false">NORMSDIST(-P105)</f>
        <v>0.0412827632695008</v>
      </c>
    </row>
    <row r="106" customFormat="false" ht="12.8" hidden="false" customHeight="false" outlineLevel="0" collapsed="false">
      <c r="A106" s="0" t="n">
        <v>0.930564518058216</v>
      </c>
      <c r="B106" s="0" t="n">
        <v>0.0187481871856653</v>
      </c>
      <c r="C106" s="0" t="n">
        <v>2.33482186655575</v>
      </c>
      <c r="D106" s="0" t="n">
        <v>0.732076426469592</v>
      </c>
      <c r="E106" s="0" t="n">
        <f aca="false" t="array" ref="E106:H106">MMULT(A106:D106,'Root matrix of resiudals'!$B$19:E$22)</f>
        <v>0.0425718940997283</v>
      </c>
      <c r="F106" s="0" t="n">
        <v>0.0110737517878173</v>
      </c>
      <c r="G106" s="0" t="n">
        <v>0.0396822441060159</v>
      </c>
      <c r="H106" s="0" t="n">
        <v>0.0141983129204778</v>
      </c>
      <c r="I106" s="3" t="n">
        <f aca="false" t="array" ref="I106:L106">MMULT('t+1'!I106:L106,'input - gretl'!$B$3:$E$6)+MMULT('Point forecasts'!$P$3:$T$3,'input - gretl'!$B$9:$E$13)+MMULT('t+1'!Q106:S106,'input - gretl'!$B$14:$E$16)+E106:H106</f>
        <v>0.0550534399480952</v>
      </c>
      <c r="J106" s="3" t="n">
        <v>-0.0488719833164134</v>
      </c>
      <c r="K106" s="3" t="n">
        <v>0.0457175988469354</v>
      </c>
      <c r="L106" s="3" t="n">
        <v>-0.00769456647482566</v>
      </c>
      <c r="M106" s="0" t="n">
        <f aca="false">'t+1'!M106+I106</f>
        <v>0.192536865990049</v>
      </c>
      <c r="N106" s="0" t="n">
        <f aca="false">'t+1'!N106+J106</f>
        <v>-0.0331975677706894</v>
      </c>
      <c r="O106" s="0" t="n">
        <f aca="false">'t+1'!O106+K106</f>
        <v>2.45951543765514</v>
      </c>
      <c r="P106" s="0" t="n">
        <f aca="false">'t+1'!P106+L106</f>
        <v>1.73753741028135</v>
      </c>
      <c r="Q106" s="0" t="n">
        <f aca="false" t="array" ref="Q106:S106">MMULT(M106:P106,'input - gretl'!$B$19:$D$22)+MMULT('Point forecasts'!$J$4:$O$4,'input - gretl'!$B$23:$D$28)</f>
        <v>14.1704553405642</v>
      </c>
      <c r="R106" s="0" t="n">
        <v>6.83008872660981</v>
      </c>
      <c r="S106" s="0" t="n">
        <v>9.92975915245716</v>
      </c>
      <c r="U106" s="10" t="n">
        <f aca="false">NORMSDIST(-M106/'rhos computation'!$B$11)-EXP(M106+'rhos computation'!$B$11^2/2)*NORMSDIST(-M106/'rhos computation'!$B$11-'rhos computation'!$B$11)</f>
        <v>0.00453443888719211</v>
      </c>
      <c r="V106" s="10" t="n">
        <f aca="false">NORMSDIST(-N106/'rhos computation'!$B$23)-EXP(N106+'rhos computation'!$B$23^2/2)*NORMSDIST(-N106/'rhos computation'!$B$23-'rhos computation'!$B$23)</f>
        <v>0.041102317835638</v>
      </c>
      <c r="W106" s="0" t="n">
        <f aca="false">NORMSDIST(-O106)</f>
        <v>0.00695623570350574</v>
      </c>
      <c r="X106" s="0" t="n">
        <f aca="false">NORMSDIST(-P106)</f>
        <v>0.0411461783332826</v>
      </c>
    </row>
    <row r="107" customFormat="false" ht="12.8" hidden="false" customHeight="false" outlineLevel="0" collapsed="false">
      <c r="A107" s="0" t="n">
        <v>0.441301391651659</v>
      </c>
      <c r="B107" s="0" t="n">
        <v>0.250810126385696</v>
      </c>
      <c r="C107" s="0" t="n">
        <v>-1.94374324826096</v>
      </c>
      <c r="D107" s="0" t="n">
        <v>-1.45044336669303</v>
      </c>
      <c r="E107" s="0" t="n">
        <f aca="false" t="array" ref="E107:H107">MMULT(A107:D107,'Root matrix of resiudals'!$B$19:E$22)</f>
        <v>0.0176559179007872</v>
      </c>
      <c r="F107" s="0" t="n">
        <v>0.00109129842451116</v>
      </c>
      <c r="G107" s="0" t="n">
        <v>-0.0315399505074885</v>
      </c>
      <c r="H107" s="0" t="n">
        <v>-0.0259150021120161</v>
      </c>
      <c r="I107" s="3" t="n">
        <f aca="false" t="array" ref="I107:L107">MMULT('t+1'!I107:L107,'input - gretl'!$B$3:$E$6)+MMULT('Point forecasts'!$P$3:$T$3,'input - gretl'!$B$9:$E$13)+MMULT('t+1'!Q107:S107,'input - gretl'!$B$14:$E$16)+E107:H107</f>
        <v>0.0458023508759381</v>
      </c>
      <c r="J107" s="3" t="n">
        <v>-0.056849775179357</v>
      </c>
      <c r="K107" s="3" t="n">
        <v>-0.0424621118689994</v>
      </c>
      <c r="L107" s="3" t="n">
        <v>-0.05260197820954</v>
      </c>
      <c r="M107" s="0" t="n">
        <f aca="false">'t+1'!M107+I107</f>
        <v>0.112622149607232</v>
      </c>
      <c r="N107" s="0" t="n">
        <f aca="false">'t+1'!N107+J107</f>
        <v>-0.0827791840082982</v>
      </c>
      <c r="O107" s="0" t="n">
        <f aca="false">'t+1'!O107+K107</f>
        <v>2.34662993376439</v>
      </c>
      <c r="P107" s="0" t="n">
        <f aca="false">'t+1'!P107+L107</f>
        <v>1.67100356965736</v>
      </c>
      <c r="Q107" s="0" t="n">
        <f aca="false" t="array" ref="Q107:S107">MMULT(M107:P107,'input - gretl'!$B$19:$D$22)+MMULT('Point forecasts'!$J$4:$O$4,'input - gretl'!$B$23:$D$28)</f>
        <v>14.0905406241814</v>
      </c>
      <c r="R107" s="0" t="n">
        <v>6.7805071103722</v>
      </c>
      <c r="S107" s="0" t="n">
        <v>9.88015065769184</v>
      </c>
      <c r="U107" s="10" t="n">
        <f aca="false">NORMSDIST(-M107/'rhos computation'!$B$11)-EXP(M107+'rhos computation'!$B$11^2/2)*NORMSDIST(-M107/'rhos computation'!$B$11-'rhos computation'!$B$11)</f>
        <v>0.0145375590858017</v>
      </c>
      <c r="V107" s="10" t="n">
        <f aca="false">NORMSDIST(-N107/'rhos computation'!$B$23)-EXP(N107+'rhos computation'!$B$23^2/2)*NORMSDIST(-N107/'rhos computation'!$B$23-'rhos computation'!$B$23)</f>
        <v>0.0798020337832371</v>
      </c>
      <c r="W107" s="0" t="n">
        <f aca="false">NORMSDIST(-O107)</f>
        <v>0.00947202986881134</v>
      </c>
      <c r="X107" s="0" t="n">
        <f aca="false">NORMSDIST(-P107)</f>
        <v>0.0473604863659111</v>
      </c>
    </row>
    <row r="108" customFormat="false" ht="12.8" hidden="false" customHeight="false" outlineLevel="0" collapsed="false">
      <c r="A108" s="0" t="n">
        <v>1.47210203855798</v>
      </c>
      <c r="B108" s="0" t="n">
        <v>0.854223895754841</v>
      </c>
      <c r="C108" s="0" t="n">
        <v>-1.00536428865439</v>
      </c>
      <c r="D108" s="0" t="n">
        <v>-0.241750991077696</v>
      </c>
      <c r="E108" s="0" t="n">
        <f aca="false" t="array" ref="E108:H108">MMULT(A108:D108,'Root matrix of resiudals'!$B$19:E$22)</f>
        <v>0.0639446367453235</v>
      </c>
      <c r="F108" s="0" t="n">
        <v>0.024114637968834</v>
      </c>
      <c r="G108" s="0" t="n">
        <v>-0.0115932992406801</v>
      </c>
      <c r="H108" s="0" t="n">
        <v>-0.00558187500262979</v>
      </c>
      <c r="I108" s="3" t="n">
        <f aca="false" t="array" ref="I108:L108">MMULT('t+1'!I108:L108,'input - gretl'!$B$3:$E$6)+MMULT('Point forecasts'!$P$3:$T$3,'input - gretl'!$B$9:$E$13)+MMULT('t+1'!Q108:S108,'input - gretl'!$B$14:$E$16)+E108:H108</f>
        <v>0.136499927913363</v>
      </c>
      <c r="J108" s="3" t="n">
        <v>-0.0464989883523192</v>
      </c>
      <c r="K108" s="3" t="n">
        <v>-0.0110927641333041</v>
      </c>
      <c r="L108" s="3" t="n">
        <v>-0.0310884631047404</v>
      </c>
      <c r="M108" s="0" t="n">
        <f aca="false">'t+1'!M108+I108</f>
        <v>0.149538102203229</v>
      </c>
      <c r="N108" s="0" t="n">
        <f aca="false">'t+1'!N108+J108</f>
        <v>-0.0238132386364821</v>
      </c>
      <c r="O108" s="0" t="n">
        <f aca="false">'t+1'!O108+K108</f>
        <v>2.40879528234565</v>
      </c>
      <c r="P108" s="0" t="n">
        <f aca="false">'t+1'!P108+L108</f>
        <v>1.72868641240061</v>
      </c>
      <c r="Q108" s="0" t="n">
        <f aca="false" t="array" ref="Q108:S108">MMULT(M108:P108,'input - gretl'!$B$19:$D$22)+MMULT('Point forecasts'!$J$4:$O$4,'input - gretl'!$B$23:$D$28)</f>
        <v>14.1274565767774</v>
      </c>
      <c r="R108" s="0" t="n">
        <v>6.83947305574402</v>
      </c>
      <c r="S108" s="0" t="n">
        <v>9.88745673868213</v>
      </c>
      <c r="U108" s="10" t="n">
        <f aca="false">NORMSDIST(-M108/'rhos computation'!$B$11)-EXP(M108+'rhos computation'!$B$11^2/2)*NORMSDIST(-M108/'rhos computation'!$B$11-'rhos computation'!$B$11)</f>
        <v>0.00876319179107665</v>
      </c>
      <c r="V108" s="10" t="n">
        <f aca="false">NORMSDIST(-N108/'rhos computation'!$B$23)-EXP(N108+'rhos computation'!$B$23^2/2)*NORMSDIST(-N108/'rhos computation'!$B$23-'rhos computation'!$B$23)</f>
        <v>0.0349549625476191</v>
      </c>
      <c r="W108" s="0" t="n">
        <f aca="false">NORMSDIST(-O108)</f>
        <v>0.00800263650502128</v>
      </c>
      <c r="X108" s="0" t="n">
        <f aca="false">NORMSDIST(-P108)</f>
        <v>0.0419326172423175</v>
      </c>
    </row>
    <row r="109" customFormat="false" ht="12.8" hidden="false" customHeight="false" outlineLevel="0" collapsed="false">
      <c r="A109" s="0" t="n">
        <v>-0.0725031084444487</v>
      </c>
      <c r="B109" s="0" t="n">
        <v>0.271701385225077</v>
      </c>
      <c r="C109" s="0" t="n">
        <v>0.312141051930184</v>
      </c>
      <c r="D109" s="0" t="n">
        <v>-0.240670018684965</v>
      </c>
      <c r="E109" s="0" t="n">
        <f aca="false" t="array" ref="E109:H109">MMULT(A109:D109,'Root matrix of resiudals'!$B$19:E$22)</f>
        <v>-0.00201776574100138</v>
      </c>
      <c r="F109" s="0" t="n">
        <v>0.00870384457130021</v>
      </c>
      <c r="G109" s="0" t="n">
        <v>0.00564065725845168</v>
      </c>
      <c r="H109" s="0" t="n">
        <v>-0.00350228704391697</v>
      </c>
      <c r="I109" s="3" t="n">
        <f aca="false" t="array" ref="I109:L109">MMULT('t+1'!I109:L109,'input - gretl'!$B$3:$E$6)+MMULT('Point forecasts'!$P$3:$T$3,'input - gretl'!$B$9:$E$13)+MMULT('t+1'!Q109:S109,'input - gretl'!$B$14:$E$16)+E109:H109</f>
        <v>0.0288548006672936</v>
      </c>
      <c r="J109" s="3" t="n">
        <v>-0.00204954441062958</v>
      </c>
      <c r="K109" s="3" t="n">
        <v>0.0210337167900138</v>
      </c>
      <c r="L109" s="3" t="n">
        <v>-0.0230371688821636</v>
      </c>
      <c r="M109" s="0" t="n">
        <f aca="false">'t+1'!M109+I109</f>
        <v>0.189292164488661</v>
      </c>
      <c r="N109" s="0" t="n">
        <f aca="false">'t+1'!N109+J109</f>
        <v>-0.0114661298252342</v>
      </c>
      <c r="O109" s="0" t="n">
        <f aca="false">'t+1'!O109+K109</f>
        <v>2.46852382115137</v>
      </c>
      <c r="P109" s="0" t="n">
        <f aca="false">'t+1'!P109+L109</f>
        <v>1.73554955891552</v>
      </c>
      <c r="Q109" s="0" t="n">
        <f aca="false" t="array" ref="Q109:S109">MMULT(M109:P109,'input - gretl'!$B$19:$D$22)+MMULT('Point forecasts'!$J$4:$O$4,'input - gretl'!$B$23:$D$28)</f>
        <v>14.1672106390629</v>
      </c>
      <c r="R109" s="0" t="n">
        <v>6.85182016455526</v>
      </c>
      <c r="S109" s="0" t="n">
        <v>9.94065808199485</v>
      </c>
      <c r="U109" s="10" t="n">
        <f aca="false">NORMSDIST(-M109/'rhos computation'!$B$11)-EXP(M109+'rhos computation'!$B$11^2/2)*NORMSDIST(-M109/'rhos computation'!$B$11-'rhos computation'!$B$11)</f>
        <v>0.0047783355124639</v>
      </c>
      <c r="V109" s="10" t="n">
        <f aca="false">NORMSDIST(-N109/'rhos computation'!$B$23)-EXP(N109+'rhos computation'!$B$23^2/2)*NORMSDIST(-N109/'rhos computation'!$B$23-'rhos computation'!$B$23)</f>
        <v>0.0276549485231706</v>
      </c>
      <c r="W109" s="0" t="n">
        <f aca="false">NORMSDIST(-O109)</f>
        <v>0.00678358108575453</v>
      </c>
      <c r="X109" s="0" t="n">
        <f aca="false">NORMSDIST(-P109)</f>
        <v>0.0413217556997692</v>
      </c>
    </row>
    <row r="110" customFormat="false" ht="12.8" hidden="false" customHeight="false" outlineLevel="0" collapsed="false">
      <c r="A110" s="0" t="n">
        <v>0.115021078226175</v>
      </c>
      <c r="B110" s="0" t="n">
        <v>-0.389828919854636</v>
      </c>
      <c r="C110" s="0" t="n">
        <v>-0.734767797464075</v>
      </c>
      <c r="D110" s="0" t="n">
        <v>1.24371877381186</v>
      </c>
      <c r="E110" s="0" t="n">
        <f aca="false" t="array" ref="E110:H110">MMULT(A110:D110,'Root matrix of resiudals'!$B$19:E$22)</f>
        <v>0.00266835751355491</v>
      </c>
      <c r="F110" s="0" t="n">
        <v>-0.0134342788717123</v>
      </c>
      <c r="G110" s="0" t="n">
        <v>-0.011674388853581</v>
      </c>
      <c r="H110" s="0" t="n">
        <v>0.0192707716217216</v>
      </c>
      <c r="I110" s="3" t="n">
        <f aca="false" t="array" ref="I110:L110">MMULT('t+1'!I110:L110,'input - gretl'!$B$3:$E$6)+MMULT('Point forecasts'!$P$3:$T$3,'input - gretl'!$B$9:$E$13)+MMULT('t+1'!Q110:S110,'input - gretl'!$B$14:$E$16)+E110:H110</f>
        <v>0.016715485843241</v>
      </c>
      <c r="J110" s="3" t="n">
        <v>-0.0488612568499889</v>
      </c>
      <c r="K110" s="3" t="n">
        <v>-0.0111447166336106</v>
      </c>
      <c r="L110" s="3" t="n">
        <v>-0.00733042828596248</v>
      </c>
      <c r="M110" s="0" t="n">
        <f aca="false">'t+1'!M110+I110</f>
        <v>0.139250631386814</v>
      </c>
      <c r="N110" s="0" t="n">
        <f aca="false">'t+1'!N110+J110</f>
        <v>-0.0796058061016311</v>
      </c>
      <c r="O110" s="0" t="n">
        <f aca="false">'t+1'!O110+K110</f>
        <v>2.39920038996224</v>
      </c>
      <c r="P110" s="0" t="n">
        <f aca="false">'t+1'!P110+L110</f>
        <v>1.74433090935294</v>
      </c>
      <c r="Q110" s="0" t="n">
        <f aca="false" t="array" ref="Q110:S110">MMULT(M110:P110,'input - gretl'!$B$19:$D$22)+MMULT('Point forecasts'!$J$4:$O$4,'input - gretl'!$B$23:$D$28)</f>
        <v>14.117169105961</v>
      </c>
      <c r="R110" s="0" t="n">
        <v>6.78368048827887</v>
      </c>
      <c r="S110" s="0" t="n">
        <v>9.86298314747221</v>
      </c>
      <c r="U110" s="10" t="n">
        <f aca="false">NORMSDIST(-M110/'rhos computation'!$B$11)-EXP(M110+'rhos computation'!$B$11^2/2)*NORMSDIST(-M110/'rhos computation'!$B$11-'rhos computation'!$B$11)</f>
        <v>0.0101454833586573</v>
      </c>
      <c r="V110" s="10" t="n">
        <f aca="false">NORMSDIST(-N110/'rhos computation'!$B$23)-EXP(N110+'rhos computation'!$B$23^2/2)*NORMSDIST(-N110/'rhos computation'!$B$23-'rhos computation'!$B$23)</f>
        <v>0.0771160918067274</v>
      </c>
      <c r="W110" s="0" t="n">
        <f aca="false">NORMSDIST(-O110)</f>
        <v>0.00821546000713245</v>
      </c>
      <c r="X110" s="0" t="n">
        <f aca="false">NORMSDIST(-P110)</f>
        <v>0.0405507024363259</v>
      </c>
    </row>
    <row r="111" customFormat="false" ht="12.8" hidden="false" customHeight="false" outlineLevel="0" collapsed="false">
      <c r="A111" s="0" t="n">
        <v>-0.444326362602185</v>
      </c>
      <c r="B111" s="0" t="n">
        <v>0.497738228582431</v>
      </c>
      <c r="C111" s="0" t="n">
        <v>-0.849326212224558</v>
      </c>
      <c r="D111" s="0" t="n">
        <v>0.132422946287311</v>
      </c>
      <c r="E111" s="0" t="n">
        <f aca="false" t="array" ref="E111:H111">MMULT(A111:D111,'Root matrix of resiudals'!$B$19:E$22)</f>
        <v>-0.019036541590233</v>
      </c>
      <c r="F111" s="0" t="n">
        <v>0.0101746505830769</v>
      </c>
      <c r="G111" s="0" t="n">
        <v>-0.0122975138789381</v>
      </c>
      <c r="H111" s="0" t="n">
        <v>0.00137896162663516</v>
      </c>
      <c r="I111" s="3" t="n">
        <f aca="false" t="array" ref="I111:L111">MMULT('t+1'!I111:L111,'input - gretl'!$B$3:$E$6)+MMULT('Point forecasts'!$P$3:$T$3,'input - gretl'!$B$9:$E$13)+MMULT('t+1'!Q111:S111,'input - gretl'!$B$14:$E$16)+E111:H111</f>
        <v>0.0509607289802205</v>
      </c>
      <c r="J111" s="3" t="n">
        <v>-0.0345040631105859</v>
      </c>
      <c r="K111" s="3" t="n">
        <v>-0.0179481519329974</v>
      </c>
      <c r="L111" s="3" t="n">
        <v>-0.0195522029281609</v>
      </c>
      <c r="M111" s="0" t="n">
        <f aca="false">'t+1'!M111+I111</f>
        <v>0.0877311603913034</v>
      </c>
      <c r="N111" s="0" t="n">
        <f aca="false">'t+1'!N111+J111</f>
        <v>-0.0425453282849123</v>
      </c>
      <c r="O111" s="0" t="n">
        <f aca="false">'t+1'!O111+K111</f>
        <v>2.39628722879659</v>
      </c>
      <c r="P111" s="0" t="n">
        <f aca="false">'t+1'!P111+L111</f>
        <v>1.69556533432784</v>
      </c>
      <c r="Q111" s="0" t="n">
        <f aca="false" t="array" ref="Q111:S111">MMULT(M111:P111,'input - gretl'!$B$19:$D$22)+MMULT('Point forecasts'!$J$4:$O$4,'input - gretl'!$B$23:$D$28)</f>
        <v>14.0656496349655</v>
      </c>
      <c r="R111" s="0" t="n">
        <v>6.82074096609558</v>
      </c>
      <c r="S111" s="0" t="n">
        <v>9.90644848643419</v>
      </c>
      <c r="U111" s="10" t="n">
        <f aca="false">NORMSDIST(-M111/'rhos computation'!$B$11)-EXP(M111+'rhos computation'!$B$11^2/2)*NORMSDIST(-M111/'rhos computation'!$B$11-'rhos computation'!$B$11)</f>
        <v>0.0198519754282575</v>
      </c>
      <c r="V111" s="10" t="n">
        <f aca="false">NORMSDIST(-N111/'rhos computation'!$B$23)-EXP(N111+'rhos computation'!$B$23^2/2)*NORMSDIST(-N111/'rhos computation'!$B$23-'rhos computation'!$B$23)</f>
        <v>0.0476860356533739</v>
      </c>
      <c r="W111" s="0" t="n">
        <f aca="false">NORMSDIST(-O111)</f>
        <v>0.00828105304368412</v>
      </c>
      <c r="X111" s="0" t="n">
        <f aca="false">NORMSDIST(-P111)</f>
        <v>0.0449841137114638</v>
      </c>
    </row>
    <row r="112" customFormat="false" ht="12.8" hidden="false" customHeight="false" outlineLevel="0" collapsed="false">
      <c r="A112" s="0" t="n">
        <v>-1.0321911480541</v>
      </c>
      <c r="B112" s="0" t="n">
        <v>-0.253967665081977</v>
      </c>
      <c r="C112" s="0" t="n">
        <v>0.529387780539985</v>
      </c>
      <c r="D112" s="0" t="n">
        <v>-0.575743474397021</v>
      </c>
      <c r="E112" s="0" t="n">
        <f aca="false" t="array" ref="E112:H112">MMULT(A112:D112,'Root matrix of resiudals'!$B$19:E$22)</f>
        <v>-0.0439863139678436</v>
      </c>
      <c r="F112" s="0" t="n">
        <v>-0.00773060006279029</v>
      </c>
      <c r="G112" s="0" t="n">
        <v>0.00568505246839014</v>
      </c>
      <c r="H112" s="0" t="n">
        <v>-0.00835779545273682</v>
      </c>
      <c r="I112" s="3" t="n">
        <f aca="false" t="array" ref="I112:L112">MMULT('t+1'!I112:L112,'input - gretl'!$B$3:$E$6)+MMULT('Point forecasts'!$P$3:$T$3,'input - gretl'!$B$9:$E$13)+MMULT('t+1'!Q112:S112,'input - gretl'!$B$14:$E$16)+E112:H112</f>
        <v>-0.0270241250887535</v>
      </c>
      <c r="J112" s="3" t="n">
        <v>-0.0478847801596857</v>
      </c>
      <c r="K112" s="3" t="n">
        <v>0.0212961887822294</v>
      </c>
      <c r="L112" s="3" t="n">
        <v>-0.0246835631411272</v>
      </c>
      <c r="M112" s="0" t="n">
        <f aca="false">'t+1'!M112+I112</f>
        <v>0.150773785224962</v>
      </c>
      <c r="N112" s="0" t="n">
        <f aca="false">'t+1'!N112+J112</f>
        <v>-0.0219875848843621</v>
      </c>
      <c r="O112" s="0" t="n">
        <f aca="false">'t+1'!O112+K112</f>
        <v>2.45798277827091</v>
      </c>
      <c r="P112" s="0" t="n">
        <f aca="false">'t+1'!P112+L112</f>
        <v>1.71820978044256</v>
      </c>
      <c r="Q112" s="0" t="n">
        <f aca="false" t="array" ref="Q112:S112">MMULT(M112:P112,'input - gretl'!$B$19:$D$22)+MMULT('Point forecasts'!$J$4:$O$4,'input - gretl'!$B$23:$D$28)</f>
        <v>14.1286922597992</v>
      </c>
      <c r="R112" s="0" t="n">
        <v>6.84129870949614</v>
      </c>
      <c r="S112" s="0" t="n">
        <v>9.9466080354311</v>
      </c>
      <c r="U112" s="10" t="n">
        <f aca="false">NORMSDIST(-M112/'rhos computation'!$B$11)-EXP(M112+'rhos computation'!$B$11^2/2)*NORMSDIST(-M112/'rhos computation'!$B$11-'rhos computation'!$B$11)</f>
        <v>0.00860790979395171</v>
      </c>
      <c r="V112" s="10" t="n">
        <f aca="false">NORMSDIST(-N112/'rhos computation'!$B$23)-EXP(N112+'rhos computation'!$B$23^2/2)*NORMSDIST(-N112/'rhos computation'!$B$23-'rhos computation'!$B$23)</f>
        <v>0.0338172885280064</v>
      </c>
      <c r="W112" s="0" t="n">
        <f aca="false">NORMSDIST(-O112)</f>
        <v>0.00698599370453036</v>
      </c>
      <c r="X112" s="0" t="n">
        <f aca="false">NORMSDIST(-P112)</f>
        <v>0.0428791791117571</v>
      </c>
    </row>
    <row r="113" customFormat="false" ht="12.8" hidden="false" customHeight="false" outlineLevel="0" collapsed="false">
      <c r="A113" s="0" t="n">
        <v>-0.869938042336016</v>
      </c>
      <c r="B113" s="0" t="n">
        <v>-0.940684050345364</v>
      </c>
      <c r="C113" s="0" t="n">
        <v>-0.47735299101425</v>
      </c>
      <c r="D113" s="0" t="n">
        <v>-0.139203118998484</v>
      </c>
      <c r="E113" s="0" t="n">
        <f aca="false" t="array" ref="E113:H113">MMULT(A113:D113,'Root matrix of resiudals'!$B$19:E$22)</f>
        <v>-0.0399906207122808</v>
      </c>
      <c r="F113" s="0" t="n">
        <v>-0.0305701458789845</v>
      </c>
      <c r="G113" s="0" t="n">
        <v>-0.0123043541224293</v>
      </c>
      <c r="H113" s="0" t="n">
        <v>-0.00253421175709344</v>
      </c>
      <c r="I113" s="3" t="n">
        <f aca="false" t="array" ref="I113:L113">MMULT('t+1'!I113:L113,'input - gretl'!$B$3:$E$6)+MMULT('Point forecasts'!$P$3:$T$3,'input - gretl'!$B$9:$E$13)+MMULT('t+1'!Q113:S113,'input - gretl'!$B$14:$E$16)+E113:H113</f>
        <v>-0.0108525112753879</v>
      </c>
      <c r="J113" s="3" t="n">
        <v>-0.0783552553471383</v>
      </c>
      <c r="K113" s="3" t="n">
        <v>-0.0192043184966015</v>
      </c>
      <c r="L113" s="3" t="n">
        <v>-0.0292173837975347</v>
      </c>
      <c r="M113" s="0" t="n">
        <f aca="false">'t+1'!M113+I113</f>
        <v>0.0672008041898978</v>
      </c>
      <c r="N113" s="0" t="n">
        <f aca="false">'t+1'!N113+J113</f>
        <v>-0.107050701699224</v>
      </c>
      <c r="O113" s="0" t="n">
        <f aca="false">'t+1'!O113+K113</f>
        <v>2.37969505105042</v>
      </c>
      <c r="P113" s="0" t="n">
        <f aca="false">'t+1'!P113+L113</f>
        <v>1.70522248224312</v>
      </c>
      <c r="Q113" s="0" t="n">
        <f aca="false" t="array" ref="Q113:S113">MMULT(M113:P113,'input - gretl'!$B$19:$D$22)+MMULT('Point forecasts'!$J$4:$O$4,'input - gretl'!$B$23:$D$28)</f>
        <v>14.0451192787641</v>
      </c>
      <c r="R113" s="0" t="n">
        <v>6.75623559268127</v>
      </c>
      <c r="S113" s="0" t="n">
        <v>9.88067187816319</v>
      </c>
      <c r="U113" s="10" t="n">
        <f aca="false">NORMSDIST(-M113/'rhos computation'!$B$11)-EXP(M113+'rhos computation'!$B$11^2/2)*NORMSDIST(-M113/'rhos computation'!$B$11-'rhos computation'!$B$11)</f>
        <v>0.0252278621309211</v>
      </c>
      <c r="V113" s="10" t="n">
        <f aca="false">NORMSDIST(-N113/'rhos computation'!$B$23)-EXP(N113+'rhos computation'!$B$23^2/2)*NORMSDIST(-N113/'rhos computation'!$B$23-'rhos computation'!$B$23)</f>
        <v>0.100729485568337</v>
      </c>
      <c r="W113" s="0" t="n">
        <f aca="false">NORMSDIST(-O113)</f>
        <v>0.0086634851769198</v>
      </c>
      <c r="X113" s="0" t="n">
        <f aca="false">NORMSDIST(-P113)</f>
        <v>0.0440764692575932</v>
      </c>
    </row>
    <row r="114" customFormat="false" ht="12.8" hidden="false" customHeight="false" outlineLevel="0" collapsed="false">
      <c r="A114" s="0" t="n">
        <v>-0.919208839269812</v>
      </c>
      <c r="B114" s="0" t="n">
        <v>0.180825184459998</v>
      </c>
      <c r="C114" s="0" t="n">
        <v>-1.75786563310775</v>
      </c>
      <c r="D114" s="0" t="n">
        <v>0.15041925046491</v>
      </c>
      <c r="E114" s="0" t="n">
        <f aca="false" t="array" ref="E114:H114">MMULT(A114:D114,'Root matrix of resiudals'!$B$19:E$22)</f>
        <v>-0.041257972648992</v>
      </c>
      <c r="F114" s="0" t="n">
        <v>-0.003216337963726</v>
      </c>
      <c r="G114" s="0" t="n">
        <v>-0.0286430168719465</v>
      </c>
      <c r="H114" s="0" t="n">
        <v>0.000791510713545546</v>
      </c>
      <c r="I114" s="3" t="n">
        <f aca="false" t="array" ref="I114:L114">MMULT('t+1'!I114:L114,'input - gretl'!$B$3:$E$6)+MMULT('Point forecasts'!$P$3:$T$3,'input - gretl'!$B$9:$E$13)+MMULT('t+1'!Q114:S114,'input - gretl'!$B$14:$E$16)+E114:H114</f>
        <v>0.00488251629660234</v>
      </c>
      <c r="J114" s="3" t="n">
        <v>-0.0343244006928221</v>
      </c>
      <c r="K114" s="3" t="n">
        <v>-0.0327403405311877</v>
      </c>
      <c r="L114" s="3" t="n">
        <v>-0.0239399203318565</v>
      </c>
      <c r="M114" s="0" t="n">
        <f aca="false">'t+1'!M114+I114</f>
        <v>0.0768734588809386</v>
      </c>
      <c r="N114" s="0" t="n">
        <f aca="false">'t+1'!N114+J114</f>
        <v>-0.0673324761608467</v>
      </c>
      <c r="O114" s="0" t="n">
        <f aca="false">'t+1'!O114+K114</f>
        <v>2.38019806332921</v>
      </c>
      <c r="P114" s="0" t="n">
        <f aca="false">'t+1'!P114+L114</f>
        <v>1.70988008760878</v>
      </c>
      <c r="Q114" s="0" t="n">
        <f aca="false" t="array" ref="Q114:S114">MMULT(M114:P114,'input - gretl'!$B$19:$D$22)+MMULT('Point forecasts'!$J$4:$O$4,'input - gretl'!$B$23:$D$28)</f>
        <v>14.0547919334551</v>
      </c>
      <c r="R114" s="0" t="n">
        <v>6.79595381821965</v>
      </c>
      <c r="S114" s="0" t="n">
        <v>9.87674527485896</v>
      </c>
      <c r="U114" s="10" t="n">
        <f aca="false">NORMSDIST(-M114/'rhos computation'!$B$11)-EXP(M114+'rhos computation'!$B$11^2/2)*NORMSDIST(-M114/'rhos computation'!$B$11-'rhos computation'!$B$11)</f>
        <v>0.0225776462359156</v>
      </c>
      <c r="V114" s="10" t="n">
        <f aca="false">NORMSDIST(-N114/'rhos computation'!$B$23)-EXP(N114+'rhos computation'!$B$23^2/2)*NORMSDIST(-N114/'rhos computation'!$B$23-'rhos computation'!$B$23)</f>
        <v>0.0669158564817729</v>
      </c>
      <c r="W114" s="0" t="n">
        <f aca="false">NORMSDIST(-O114)</f>
        <v>0.00865166741922871</v>
      </c>
      <c r="X114" s="0" t="n">
        <f aca="false">NORMSDIST(-P114)</f>
        <v>0.0436440246565536</v>
      </c>
    </row>
    <row r="115" customFormat="false" ht="12.8" hidden="false" customHeight="false" outlineLevel="0" collapsed="false">
      <c r="A115" s="0" t="n">
        <v>0.227127401552402</v>
      </c>
      <c r="B115" s="0" t="n">
        <v>-1.23905224860892</v>
      </c>
      <c r="C115" s="0" t="n">
        <v>0.386453755608274</v>
      </c>
      <c r="D115" s="0" t="n">
        <v>-1.22115867109874</v>
      </c>
      <c r="E115" s="0" t="n">
        <f aca="false" t="array" ref="E115:H115">MMULT(A115:D115,'Root matrix of resiudals'!$B$19:E$22)</f>
        <v>0.00788428203953847</v>
      </c>
      <c r="F115" s="0" t="n">
        <v>-0.0335807698684336</v>
      </c>
      <c r="G115" s="0" t="n">
        <v>0.000661250914223405</v>
      </c>
      <c r="H115" s="0" t="n">
        <v>-0.0195415549153821</v>
      </c>
      <c r="I115" s="3" t="n">
        <f aca="false" t="array" ref="I115:L115">MMULT('t+1'!I115:L115,'input - gretl'!$B$3:$E$6)+MMULT('Point forecasts'!$P$3:$T$3,'input - gretl'!$B$9:$E$13)+MMULT('t+1'!Q115:S115,'input - gretl'!$B$14:$E$16)+E115:H115</f>
        <v>0.0323135356985818</v>
      </c>
      <c r="J115" s="3" t="n">
        <v>-0.0496775665982965</v>
      </c>
      <c r="K115" s="3" t="n">
        <v>-0.00257780311676072</v>
      </c>
      <c r="L115" s="3" t="n">
        <v>-0.0449704835297695</v>
      </c>
      <c r="M115" s="0" t="n">
        <f aca="false">'t+1'!M115+I115</f>
        <v>0.146512986593112</v>
      </c>
      <c r="N115" s="0" t="n">
        <f aca="false">'t+1'!N115+J115</f>
        <v>-0.103556790593655</v>
      </c>
      <c r="O115" s="0" t="n">
        <f aca="false">'t+1'!O115+K115</f>
        <v>2.40878250830862</v>
      </c>
      <c r="P115" s="0" t="n">
        <f aca="false">'t+1'!P115+L115</f>
        <v>1.68962320494757</v>
      </c>
      <c r="Q115" s="0" t="n">
        <f aca="false" t="array" ref="Q115:S115">MMULT(M115:P115,'input - gretl'!$B$19:$D$22)+MMULT('Point forecasts'!$J$4:$O$4,'input - gretl'!$B$23:$D$28)</f>
        <v>14.1244314611673</v>
      </c>
      <c r="R115" s="0" t="n">
        <v>6.75972950378684</v>
      </c>
      <c r="S115" s="0" t="n">
        <v>9.92459502809333</v>
      </c>
      <c r="U115" s="10" t="n">
        <f aca="false">NORMSDIST(-M115/'rhos computation'!$B$11)-EXP(M115+'rhos computation'!$B$11^2/2)*NORMSDIST(-M115/'rhos computation'!$B$11-'rhos computation'!$B$11)</f>
        <v>0.00915289601293057</v>
      </c>
      <c r="V115" s="10" t="n">
        <f aca="false">NORMSDIST(-N115/'rhos computation'!$B$23)-EXP(N115+'rhos computation'!$B$23^2/2)*NORMSDIST(-N115/'rhos computation'!$B$23-'rhos computation'!$B$23)</f>
        <v>0.0976906732802855</v>
      </c>
      <c r="W115" s="0" t="n">
        <f aca="false">NORMSDIST(-O115)</f>
        <v>0.00800291659181377</v>
      </c>
      <c r="X115" s="0" t="n">
        <f aca="false">NORMSDIST(-P115)</f>
        <v>0.0455500318064574</v>
      </c>
    </row>
    <row r="116" customFormat="false" ht="12.8" hidden="false" customHeight="false" outlineLevel="0" collapsed="false">
      <c r="A116" s="0" t="n">
        <v>-0.0400389895765586</v>
      </c>
      <c r="B116" s="0" t="n">
        <v>1.02355493490918</v>
      </c>
      <c r="C116" s="0" t="n">
        <v>-2.34829023051277</v>
      </c>
      <c r="D116" s="0" t="n">
        <v>-0.858095868520676</v>
      </c>
      <c r="E116" s="0" t="n">
        <f aca="false" t="array" ref="E116:H116">MMULT(A116:D116,'Root matrix of resiudals'!$B$19:E$22)</f>
        <v>-0.00197266583809394</v>
      </c>
      <c r="F116" s="0" t="n">
        <v>0.0206668141859002</v>
      </c>
      <c r="G116" s="0" t="n">
        <v>-0.035201207403218</v>
      </c>
      <c r="H116" s="0" t="n">
        <v>-0.0165312054915862</v>
      </c>
      <c r="I116" s="3" t="n">
        <f aca="false" t="array" ref="I116:L116">MMULT('t+1'!I116:L116,'input - gretl'!$B$3:$E$6)+MMULT('Point forecasts'!$P$3:$T$3,'input - gretl'!$B$9:$E$13)+MMULT('t+1'!Q116:S116,'input - gretl'!$B$14:$E$16)+E116:H116</f>
        <v>0.0542793205416973</v>
      </c>
      <c r="J116" s="3" t="n">
        <v>-0.00285022958527852</v>
      </c>
      <c r="K116" s="3" t="n">
        <v>-0.0394429256028085</v>
      </c>
      <c r="L116" s="3" t="n">
        <v>-0.0414091510374358</v>
      </c>
      <c r="M116" s="0" t="n">
        <f aca="false">'t+1'!M116+I116</f>
        <v>0.113590292294295</v>
      </c>
      <c r="N116" s="0" t="n">
        <f aca="false">'t+1'!N116+J116</f>
        <v>-0.0422046227650336</v>
      </c>
      <c r="O116" s="0" t="n">
        <f aca="false">'t+1'!O116+K116</f>
        <v>2.37811008287655</v>
      </c>
      <c r="P116" s="0" t="n">
        <f aca="false">'t+1'!P116+L116</f>
        <v>1.69382176851306</v>
      </c>
      <c r="Q116" s="0" t="n">
        <f aca="false" t="array" ref="Q116:S116">MMULT(M116:P116,'input - gretl'!$B$19:$D$22)+MMULT('Point forecasts'!$J$4:$O$4,'input - gretl'!$B$23:$D$28)</f>
        <v>14.0915087668685</v>
      </c>
      <c r="R116" s="0" t="n">
        <v>6.82108167161546</v>
      </c>
      <c r="S116" s="0" t="n">
        <v>9.88992955878229</v>
      </c>
      <c r="U116" s="10" t="n">
        <f aca="false">NORMSDIST(-M116/'rhos computation'!$B$11)-EXP(M116+'rhos computation'!$B$11^2/2)*NORMSDIST(-M116/'rhos computation'!$B$11-'rhos computation'!$B$11)</f>
        <v>0.0143556125322562</v>
      </c>
      <c r="V116" s="10" t="n">
        <f aca="false">NORMSDIST(-N116/'rhos computation'!$B$23)-EXP(N116+'rhos computation'!$B$23^2/2)*NORMSDIST(-N116/'rhos computation'!$B$23-'rhos computation'!$B$23)</f>
        <v>0.0474386588506762</v>
      </c>
      <c r="W116" s="0" t="n">
        <f aca="false">NORMSDIST(-O116)</f>
        <v>0.00870081501104559</v>
      </c>
      <c r="X116" s="0" t="n">
        <f aca="false">NORMSDIST(-P116)</f>
        <v>0.0451495781338714</v>
      </c>
    </row>
    <row r="117" customFormat="false" ht="12.8" hidden="false" customHeight="false" outlineLevel="0" collapsed="false">
      <c r="A117" s="0" t="n">
        <v>1.45951199247912</v>
      </c>
      <c r="B117" s="0" t="n">
        <v>-0.99648695434729</v>
      </c>
      <c r="C117" s="0" t="n">
        <v>0.535188641845207</v>
      </c>
      <c r="D117" s="0" t="n">
        <v>-0.381642829838544</v>
      </c>
      <c r="E117" s="0" t="n">
        <f aca="false" t="array" ref="E117:H117">MMULT(A117:D117,'Root matrix of resiudals'!$B$19:E$22)</f>
        <v>0.0611707030240205</v>
      </c>
      <c r="F117" s="0" t="n">
        <v>-0.0232706103212841</v>
      </c>
      <c r="G117" s="0" t="n">
        <v>0.00641297597494016</v>
      </c>
      <c r="H117" s="0" t="n">
        <v>-0.00620429452026414</v>
      </c>
      <c r="I117" s="3" t="n">
        <f aca="false" t="array" ref="I117:L117">MMULT('t+1'!I117:L117,'input - gretl'!$B$3:$E$6)+MMULT('Point forecasts'!$P$3:$T$3,'input - gretl'!$B$9:$E$13)+MMULT('t+1'!Q117:S117,'input - gretl'!$B$14:$E$16)+E117:H117</f>
        <v>0.103088783879197</v>
      </c>
      <c r="J117" s="3" t="n">
        <v>-0.0530396944914999</v>
      </c>
      <c r="K117" s="3" t="n">
        <v>0.0183899976144223</v>
      </c>
      <c r="L117" s="3" t="n">
        <v>-0.0243166156933015</v>
      </c>
      <c r="M117" s="0" t="n">
        <f aca="false">'t+1'!M117+I117</f>
        <v>0.234136190766265</v>
      </c>
      <c r="N117" s="0" t="n">
        <f aca="false">'t+1'!N117+J117</f>
        <v>-0.0432594387790213</v>
      </c>
      <c r="O117" s="0" t="n">
        <f aca="false">'t+1'!O117+K117</f>
        <v>2.45872300021705</v>
      </c>
      <c r="P117" s="0" t="n">
        <f aca="false">'t+1'!P117+L117</f>
        <v>1.72078490252328</v>
      </c>
      <c r="Q117" s="0" t="n">
        <f aca="false" t="array" ref="Q117:S117">MMULT(M117:P117,'input - gretl'!$B$19:$D$22)+MMULT('Point forecasts'!$J$4:$O$4,'input - gretl'!$B$23:$D$28)</f>
        <v>14.2120546653405</v>
      </c>
      <c r="R117" s="0" t="n">
        <v>6.82002685560148</v>
      </c>
      <c r="S117" s="0" t="n">
        <v>9.94489918752237</v>
      </c>
      <c r="U117" s="10" t="n">
        <f aca="false">NORMSDIST(-M117/'rhos computation'!$B$11)-EXP(M117+'rhos computation'!$B$11^2/2)*NORMSDIST(-M117/'rhos computation'!$B$11-'rhos computation'!$B$11)</f>
        <v>0.00222623417413107</v>
      </c>
      <c r="V117" s="10" t="n">
        <f aca="false">NORMSDIST(-N117/'rhos computation'!$B$23)-EXP(N117+'rhos computation'!$B$23^2/2)*NORMSDIST(-N117/'rhos computation'!$B$23-'rhos computation'!$B$23)</f>
        <v>0.0482062579518397</v>
      </c>
      <c r="W117" s="0" t="n">
        <f aca="false">NORMSDIST(-O117)</f>
        <v>0.00697160760850467</v>
      </c>
      <c r="X117" s="0" t="n">
        <f aca="false">NORMSDIST(-P117)</f>
        <v>0.0426449315117322</v>
      </c>
    </row>
    <row r="118" customFormat="false" ht="12.8" hidden="false" customHeight="false" outlineLevel="0" collapsed="false">
      <c r="A118" s="0" t="n">
        <v>-0.675317441267324</v>
      </c>
      <c r="B118" s="0" t="n">
        <v>-0.194981220455636</v>
      </c>
      <c r="C118" s="0" t="n">
        <v>-0.531225203868118</v>
      </c>
      <c r="D118" s="0" t="n">
        <v>0.157764978984179</v>
      </c>
      <c r="E118" s="0" t="n">
        <f aca="false" t="array" ref="E118:H118">MMULT(A118:D118,'Root matrix of resiudals'!$B$19:E$22)</f>
        <v>-0.0301323271512694</v>
      </c>
      <c r="F118" s="0" t="n">
        <v>-0.00899707070687496</v>
      </c>
      <c r="G118" s="0" t="n">
        <v>-0.0099146231454799</v>
      </c>
      <c r="H118" s="0" t="n">
        <v>0.00219745399823434</v>
      </c>
      <c r="I118" s="3" t="n">
        <f aca="false" t="array" ref="I118:L118">MMULT('t+1'!I118:L118,'input - gretl'!$B$3:$E$6)+MMULT('Point forecasts'!$P$3:$T$3,'input - gretl'!$B$9:$E$13)+MMULT('t+1'!Q118:S118,'input - gretl'!$B$14:$E$16)+E118:H118</f>
        <v>-0.0154365956003099</v>
      </c>
      <c r="J118" s="3" t="n">
        <v>-0.0258067147454471</v>
      </c>
      <c r="K118" s="3" t="n">
        <v>-0.0078294548075332</v>
      </c>
      <c r="L118" s="3" t="n">
        <v>-0.0229882873022014</v>
      </c>
      <c r="M118" s="0" t="n">
        <f aca="false">'t+1'!M118+I118</f>
        <v>0.124192332784298</v>
      </c>
      <c r="N118" s="0" t="n">
        <f aca="false">'t+1'!N118+J118</f>
        <v>-0.0702944170483775</v>
      </c>
      <c r="O118" s="0" t="n">
        <f aca="false">'t+1'!O118+K118</f>
        <v>2.40981571984976</v>
      </c>
      <c r="P118" s="0" t="n">
        <f aca="false">'t+1'!P118+L118</f>
        <v>1.72411382704891</v>
      </c>
      <c r="Q118" s="0" t="n">
        <f aca="false" t="array" ref="Q118:S118">MMULT(M118:P118,'input - gretl'!$B$19:$D$22)+MMULT('Point forecasts'!$J$4:$O$4,'input - gretl'!$B$23:$D$28)</f>
        <v>14.1021108073585</v>
      </c>
      <c r="R118" s="0" t="n">
        <v>6.79299187733212</v>
      </c>
      <c r="S118" s="0" t="n">
        <v>9.89282593348499</v>
      </c>
      <c r="U118" s="10" t="n">
        <f aca="false">NORMSDIST(-M118/'rhos computation'!$B$11)-EXP(M118+'rhos computation'!$B$11^2/2)*NORMSDIST(-M118/'rhos computation'!$B$11-'rhos computation'!$B$11)</f>
        <v>0.0124765033894371</v>
      </c>
      <c r="V118" s="10" t="n">
        <f aca="false">NORMSDIST(-N118/'rhos computation'!$B$23)-EXP(N118+'rhos computation'!$B$23^2/2)*NORMSDIST(-N118/'rhos computation'!$B$23-'rhos computation'!$B$23)</f>
        <v>0.0693460965544224</v>
      </c>
      <c r="W118" s="0" t="n">
        <f aca="false">NORMSDIST(-O118)</f>
        <v>0.00798028995569966</v>
      </c>
      <c r="X118" s="0" t="n">
        <f aca="false">NORMSDIST(-P118)</f>
        <v>0.0423436482071379</v>
      </c>
    </row>
    <row r="119" customFormat="false" ht="12.8" hidden="false" customHeight="false" outlineLevel="0" collapsed="false">
      <c r="A119" s="0" t="n">
        <v>0.402766640857453</v>
      </c>
      <c r="B119" s="0" t="n">
        <v>-0.743597174408357</v>
      </c>
      <c r="C119" s="0" t="n">
        <v>-0.00491564130118221</v>
      </c>
      <c r="D119" s="0" t="n">
        <v>0.874838502835273</v>
      </c>
      <c r="E119" s="0" t="n">
        <f aca="false" t="array" ref="E119:H119">MMULT(A119:D119,'Root matrix of resiudals'!$B$19:E$22)</f>
        <v>0.0152557993478446</v>
      </c>
      <c r="F119" s="0" t="n">
        <v>-0.0202944208418228</v>
      </c>
      <c r="G119" s="0" t="n">
        <v>-0.00124958577949088</v>
      </c>
      <c r="H119" s="0" t="n">
        <v>0.0139873833481754</v>
      </c>
      <c r="I119" s="3" t="n">
        <f aca="false" t="array" ref="I119:L119">MMULT('t+1'!I119:L119,'input - gretl'!$B$3:$E$6)+MMULT('Point forecasts'!$P$3:$T$3,'input - gretl'!$B$9:$E$13)+MMULT('t+1'!Q119:S119,'input - gretl'!$B$14:$E$16)+E119:H119</f>
        <v>0.0302575202648824</v>
      </c>
      <c r="J119" s="3" t="n">
        <v>-0.0595730200496439</v>
      </c>
      <c r="K119" s="3" t="n">
        <v>-0.00534883499338059</v>
      </c>
      <c r="L119" s="3" t="n">
        <v>-0.0102990732571204</v>
      </c>
      <c r="M119" s="0" t="n">
        <f aca="false">'t+1'!M119+I119</f>
        <v>0.149008071858859</v>
      </c>
      <c r="N119" s="0" t="n">
        <f aca="false">'t+1'!N119+J119</f>
        <v>-0.0901666641785588</v>
      </c>
      <c r="O119" s="0" t="n">
        <f aca="false">'t+1'!O119+K119</f>
        <v>2.39615538372519</v>
      </c>
      <c r="P119" s="0" t="n">
        <f aca="false">'t+1'!P119+L119</f>
        <v>1.71642815008242</v>
      </c>
      <c r="Q119" s="0" t="n">
        <f aca="false" t="array" ref="Q119:S119">MMULT(M119:P119,'input - gretl'!$B$19:$D$22)+MMULT('Point forecasts'!$J$4:$O$4,'input - gretl'!$B$23:$D$28)</f>
        <v>14.1269265464331</v>
      </c>
      <c r="R119" s="0" t="n">
        <v>6.77311963020194</v>
      </c>
      <c r="S119" s="0" t="n">
        <v>9.88647506043939</v>
      </c>
      <c r="U119" s="10" t="n">
        <f aca="false">NORMSDIST(-M119/'rhos computation'!$B$11)-EXP(M119+'rhos computation'!$B$11^2/2)*NORMSDIST(-M119/'rhos computation'!$B$11-'rhos computation'!$B$11)</f>
        <v>0.00883048717540988</v>
      </c>
      <c r="V119" s="10" t="n">
        <f aca="false">NORMSDIST(-N119/'rhos computation'!$B$23)-EXP(N119+'rhos computation'!$B$23^2/2)*NORMSDIST(-N119/'rhos computation'!$B$23-'rhos computation'!$B$23)</f>
        <v>0.0861123185763022</v>
      </c>
      <c r="W119" s="0" t="n">
        <f aca="false">NORMSDIST(-O119)</f>
        <v>0.00828403252946152</v>
      </c>
      <c r="X119" s="0" t="n">
        <f aca="false">NORMSDIST(-P119)</f>
        <v>0.0430418540014181</v>
      </c>
    </row>
    <row r="120" customFormat="false" ht="12.8" hidden="false" customHeight="false" outlineLevel="0" collapsed="false">
      <c r="A120" s="0" t="n">
        <v>1.02395756491325</v>
      </c>
      <c r="B120" s="0" t="n">
        <v>-1.11674208197869</v>
      </c>
      <c r="C120" s="0" t="n">
        <v>0.186671195928014</v>
      </c>
      <c r="D120" s="0" t="n">
        <v>-0.00809686244206725</v>
      </c>
      <c r="E120" s="0" t="n">
        <f aca="false" t="array" ref="E120:H120">MMULT(A120:D120,'Root matrix of resiudals'!$B$19:E$22)</f>
        <v>0.0416375817365361</v>
      </c>
      <c r="F120" s="0" t="n">
        <v>-0.028919550830096</v>
      </c>
      <c r="G120" s="0" t="n">
        <v>0.000254399979607483</v>
      </c>
      <c r="H120" s="0" t="n">
        <v>-0.000383002494782314</v>
      </c>
      <c r="I120" s="3" t="n">
        <f aca="false" t="array" ref="I120:L120">MMULT('t+1'!I120:L120,'input - gretl'!$B$3:$E$6)+MMULT('Point forecasts'!$P$3:$T$3,'input - gretl'!$B$9:$E$13)+MMULT('t+1'!Q120:S120,'input - gretl'!$B$14:$E$16)+E120:H120</f>
        <v>0.0582539692439241</v>
      </c>
      <c r="J120" s="3" t="n">
        <v>-0.0517980441812714</v>
      </c>
      <c r="K120" s="3" t="n">
        <v>-0.0106398472232809</v>
      </c>
      <c r="L120" s="3" t="n">
        <v>-0.0305539726315359</v>
      </c>
      <c r="M120" s="0" t="n">
        <f aca="false">'t+1'!M120+I120</f>
        <v>0.151037850074842</v>
      </c>
      <c r="N120" s="0" t="n">
        <f aca="false">'t+1'!N120+J120</f>
        <v>-0.125101452241591</v>
      </c>
      <c r="O120" s="0" t="n">
        <f aca="false">'t+1'!O120+K120</f>
        <v>2.38325553239835</v>
      </c>
      <c r="P120" s="0" t="n">
        <f aca="false">'t+1'!P120+L120</f>
        <v>1.70578794167564</v>
      </c>
      <c r="Q120" s="0" t="n">
        <f aca="false" t="array" ref="Q120:S120">MMULT(M120:P120,'input - gretl'!$B$19:$D$22)+MMULT('Point forecasts'!$J$4:$O$4,'input - gretl'!$B$23:$D$28)</f>
        <v>14.128956324649</v>
      </c>
      <c r="R120" s="0" t="n">
        <v>6.73818484213891</v>
      </c>
      <c r="S120" s="0" t="n">
        <v>9.88369457931782</v>
      </c>
      <c r="U120" s="10" t="n">
        <f aca="false">NORMSDIST(-M120/'rhos computation'!$B$11)-EXP(M120+'rhos computation'!$B$11^2/2)*NORMSDIST(-M120/'rhos computation'!$B$11-'rhos computation'!$B$11)</f>
        <v>0.00857501619540123</v>
      </c>
      <c r="V120" s="10" t="n">
        <f aca="false">NORMSDIST(-N120/'rhos computation'!$B$23)-EXP(N120+'rhos computation'!$B$23^2/2)*NORMSDIST(-N120/'rhos computation'!$B$23-'rhos computation'!$B$23)</f>
        <v>0.116454110433899</v>
      </c>
      <c r="W120" s="0" t="n">
        <f aca="false">NORMSDIST(-O120)</f>
        <v>0.00858013900531937</v>
      </c>
      <c r="X120" s="0" t="n">
        <f aca="false">NORMSDIST(-P120)</f>
        <v>0.0440237845079103</v>
      </c>
    </row>
    <row r="121" customFormat="false" ht="12.8" hidden="false" customHeight="false" outlineLevel="0" collapsed="false">
      <c r="A121" s="0" t="n">
        <v>-1.27953341345299</v>
      </c>
      <c r="B121" s="0" t="n">
        <v>-0.213754206602421</v>
      </c>
      <c r="C121" s="0" t="n">
        <v>-1.12000080708035</v>
      </c>
      <c r="D121" s="0" t="n">
        <v>0.396177536968155</v>
      </c>
      <c r="E121" s="0" t="n">
        <f aca="false" t="array" ref="E121:H121">MMULT(A121:D121,'Root matrix of resiudals'!$B$19:E$22)</f>
        <v>-0.056917075794391</v>
      </c>
      <c r="F121" s="0" t="n">
        <v>-0.0129998377652821</v>
      </c>
      <c r="G121" s="0" t="n">
        <v>-0.0199438453991805</v>
      </c>
      <c r="H121" s="0" t="n">
        <v>0.00562201705237018</v>
      </c>
      <c r="I121" s="3" t="n">
        <f aca="false" t="array" ref="I121:L121">MMULT('t+1'!I121:L121,'input - gretl'!$B$3:$E$6)+MMULT('Point forecasts'!$P$3:$T$3,'input - gretl'!$B$9:$E$13)+MMULT('t+1'!Q121:S121,'input - gretl'!$B$14:$E$16)+E121:H121</f>
        <v>-0.0267975038205298</v>
      </c>
      <c r="J121" s="3" t="n">
        <v>-0.0422732738977757</v>
      </c>
      <c r="K121" s="3" t="n">
        <v>-0.0318914797854742</v>
      </c>
      <c r="L121" s="3" t="n">
        <v>-0.0244125388884766</v>
      </c>
      <c r="M121" s="0" t="n">
        <f aca="false">'t+1'!M121+I121</f>
        <v>0.0394255386904465</v>
      </c>
      <c r="N121" s="0" t="n">
        <f aca="false">'t+1'!N121+J121</f>
        <v>-0.107373796484449</v>
      </c>
      <c r="O121" s="0" t="n">
        <f aca="false">'t+1'!O121+K121</f>
        <v>2.3627595314511</v>
      </c>
      <c r="P121" s="0" t="n">
        <f aca="false">'t+1'!P121+L121</f>
        <v>1.71120214374852</v>
      </c>
      <c r="Q121" s="0" t="n">
        <f aca="false" t="array" ref="Q121:S121">MMULT(M121:P121,'input - gretl'!$B$19:$D$22)+MMULT('Point forecasts'!$J$4:$O$4,'input - gretl'!$B$23:$D$28)</f>
        <v>14.0173440132646</v>
      </c>
      <c r="R121" s="0" t="n">
        <v>6.75591249789605</v>
      </c>
      <c r="S121" s="0" t="n">
        <v>9.85804940148915</v>
      </c>
      <c r="U121" s="10" t="n">
        <f aca="false">NORMSDIST(-M121/'rhos computation'!$B$11)-EXP(M121+'rhos computation'!$B$11^2/2)*NORMSDIST(-M121/'rhos computation'!$B$11-'rhos computation'!$B$11)</f>
        <v>0.0340612058861076</v>
      </c>
      <c r="V121" s="10" t="n">
        <f aca="false">NORMSDIST(-N121/'rhos computation'!$B$23)-EXP(N121+'rhos computation'!$B$23^2/2)*NORMSDIST(-N121/'rhos computation'!$B$23-'rhos computation'!$B$23)</f>
        <v>0.101010706577022</v>
      </c>
      <c r="W121" s="0" t="n">
        <f aca="false">NORMSDIST(-O121)</f>
        <v>0.00906971770399787</v>
      </c>
      <c r="X121" s="0" t="n">
        <f aca="false">NORMSDIST(-P121)</f>
        <v>0.0435219015460873</v>
      </c>
    </row>
    <row r="122" customFormat="false" ht="12.8" hidden="false" customHeight="false" outlineLevel="0" collapsed="false">
      <c r="A122" s="0" t="n">
        <v>-1.65027049708308</v>
      </c>
      <c r="B122" s="0" t="n">
        <v>0.164148323089129</v>
      </c>
      <c r="C122" s="0" t="n">
        <v>0.881720224894429</v>
      </c>
      <c r="D122" s="0" t="n">
        <v>-0.382321226920682</v>
      </c>
      <c r="E122" s="0" t="n">
        <f aca="false" t="array" ref="E122:H122">MMULT(A122:D122,'Root matrix of resiudals'!$B$19:E$22)</f>
        <v>-0.0691968308931926</v>
      </c>
      <c r="F122" s="0" t="n">
        <v>0.00409412111133451</v>
      </c>
      <c r="G122" s="0" t="n">
        <v>0.0123222762930452</v>
      </c>
      <c r="H122" s="0" t="n">
        <v>-0.00455149768778764</v>
      </c>
      <c r="I122" s="3" t="n">
        <f aca="false" t="array" ref="I122:L122">MMULT('t+1'!I122:L122,'input - gretl'!$B$3:$E$6)+MMULT('Point forecasts'!$P$3:$T$3,'input - gretl'!$B$9:$E$13)+MMULT('t+1'!Q122:S122,'input - gretl'!$B$14:$E$16)+E122:H122</f>
        <v>-0.0454800046036723</v>
      </c>
      <c r="J122" s="3" t="n">
        <v>-0.0607284139503546</v>
      </c>
      <c r="K122" s="3" t="n">
        <v>0.0221584239414263</v>
      </c>
      <c r="L122" s="3" t="n">
        <v>-0.0213832645957717</v>
      </c>
      <c r="M122" s="0" t="n">
        <f aca="false">'t+1'!M122+I122</f>
        <v>0.0957104792326402</v>
      </c>
      <c r="N122" s="0" t="n">
        <f aca="false">'t+1'!N122+J122</f>
        <v>-0.0192292845245362</v>
      </c>
      <c r="O122" s="0" t="n">
        <f aca="false">'t+1'!O122+K122</f>
        <v>2.4449017442471</v>
      </c>
      <c r="P122" s="0" t="n">
        <f aca="false">'t+1'!P122+L122</f>
        <v>1.7110078009477</v>
      </c>
      <c r="Q122" s="0" t="n">
        <f aca="false" t="array" ref="Q122:S122">MMULT(M122:P122,'input - gretl'!$B$19:$D$22)+MMULT('Point forecasts'!$J$4:$O$4,'input - gretl'!$B$23:$D$28)</f>
        <v>14.0736289538068</v>
      </c>
      <c r="R122" s="0" t="n">
        <v>6.84405700985596</v>
      </c>
      <c r="S122" s="0" t="n">
        <v>9.94037644400588</v>
      </c>
      <c r="U122" s="10" t="n">
        <f aca="false">NORMSDIST(-M122/'rhos computation'!$B$11)-EXP(M122+'rhos computation'!$B$11^2/2)*NORMSDIST(-M122/'rhos computation'!$B$11-'rhos computation'!$B$11)</f>
        <v>0.0180107464393894</v>
      </c>
      <c r="V122" s="10" t="n">
        <f aca="false">NORMSDIST(-N122/'rhos computation'!$B$23)-EXP(N122+'rhos computation'!$B$23^2/2)*NORMSDIST(-N122/'rhos computation'!$B$23-'rhos computation'!$B$23)</f>
        <v>0.0321360406675903</v>
      </c>
      <c r="W122" s="0" t="n">
        <f aca="false">NORMSDIST(-O122)</f>
        <v>0.00724458046772436</v>
      </c>
      <c r="X122" s="0" t="n">
        <f aca="false">NORMSDIST(-P122)</f>
        <v>0.0435398363821606</v>
      </c>
    </row>
    <row r="123" customFormat="false" ht="12.8" hidden="false" customHeight="false" outlineLevel="0" collapsed="false">
      <c r="A123" s="0" t="n">
        <v>-0.0218046878015272</v>
      </c>
      <c r="B123" s="0" t="n">
        <v>1.00432318359032</v>
      </c>
      <c r="C123" s="0" t="n">
        <v>-0.7086261423965</v>
      </c>
      <c r="D123" s="0" t="n">
        <v>-0.0148050648987062</v>
      </c>
      <c r="E123" s="0" t="n">
        <f aca="false" t="array" ref="E123:H123">MMULT(A123:D123,'Root matrix of resiudals'!$B$19:E$22)</f>
        <v>0.000468772837463532</v>
      </c>
      <c r="F123" s="0" t="n">
        <v>0.026101064461252</v>
      </c>
      <c r="G123" s="0" t="n">
        <v>-0.00785785418543525</v>
      </c>
      <c r="H123" s="0" t="n">
        <v>-0.000977500335292234</v>
      </c>
      <c r="I123" s="3" t="n">
        <f aca="false" t="array" ref="I123:L123">MMULT('t+1'!I123:L123,'input - gretl'!$B$3:$E$6)+MMULT('Point forecasts'!$P$3:$T$3,'input - gretl'!$B$9:$E$13)+MMULT('t+1'!Q123:S123,'input - gretl'!$B$14:$E$16)+E123:H123</f>
        <v>0.0163202339604543</v>
      </c>
      <c r="J123" s="3" t="n">
        <v>-0.0318934657942434</v>
      </c>
      <c r="K123" s="3" t="n">
        <v>-0.00745562462414315</v>
      </c>
      <c r="L123" s="3" t="n">
        <v>-0.0210311854875484</v>
      </c>
      <c r="M123" s="0" t="n">
        <f aca="false">'t+1'!M123+I123</f>
        <v>0.145972033568711</v>
      </c>
      <c r="N123" s="0" t="n">
        <f aca="false">'t+1'!N123+J123</f>
        <v>-0.0246593163749113</v>
      </c>
      <c r="O123" s="0" t="n">
        <f aca="false">'t+1'!O123+K123</f>
        <v>2.39782868095041</v>
      </c>
      <c r="P123" s="0" t="n">
        <f aca="false">'t+1'!P123+L123</f>
        <v>1.69869490949329</v>
      </c>
      <c r="Q123" s="0" t="n">
        <f aca="false" t="array" ref="Q123:S123">MMULT(M123:P123,'input - gretl'!$B$19:$D$22)+MMULT('Point forecasts'!$J$4:$O$4,'input - gretl'!$B$23:$D$28)</f>
        <v>14.1238905081429</v>
      </c>
      <c r="R123" s="0" t="n">
        <v>6.83862697800559</v>
      </c>
      <c r="S123" s="0" t="n">
        <v>9.90501355612691</v>
      </c>
      <c r="U123" s="10" t="n">
        <f aca="false">NORMSDIST(-M123/'rhos computation'!$B$11)-EXP(M123+'rhos computation'!$B$11^2/2)*NORMSDIST(-M123/'rhos computation'!$B$11-'rhos computation'!$B$11)</f>
        <v>0.00922403074941211</v>
      </c>
      <c r="V123" s="10" t="n">
        <f aca="false">NORMSDIST(-N123/'rhos computation'!$B$23)-EXP(N123+'rhos computation'!$B$23^2/2)*NORMSDIST(-N123/'rhos computation'!$B$23-'rhos computation'!$B$23)</f>
        <v>0.0354888227052539</v>
      </c>
      <c r="W123" s="0" t="n">
        <f aca="false">NORMSDIST(-O123)</f>
        <v>0.00824628847505532</v>
      </c>
      <c r="X123" s="0" t="n">
        <f aca="false">NORMSDIST(-P123)</f>
        <v>0.0446883415440705</v>
      </c>
    </row>
    <row r="124" customFormat="false" ht="12.8" hidden="false" customHeight="false" outlineLevel="0" collapsed="false">
      <c r="A124" s="0" t="n">
        <v>-2.59136852647753</v>
      </c>
      <c r="B124" s="0" t="n">
        <v>-1.49937672331563</v>
      </c>
      <c r="C124" s="0" t="n">
        <v>2.40246238966343</v>
      </c>
      <c r="D124" s="0" t="n">
        <v>-0.158621381348677</v>
      </c>
      <c r="E124" s="0" t="n">
        <f aca="false" t="array" ref="E124:H124">MMULT(A124:D124,'Root matrix of resiudals'!$B$19:E$22)</f>
        <v>-0.111547843777637</v>
      </c>
      <c r="F124" s="0" t="n">
        <v>-0.0400924376339833</v>
      </c>
      <c r="G124" s="0" t="n">
        <v>0.0299507437210528</v>
      </c>
      <c r="H124" s="0" t="n">
        <v>0.00107123445567427</v>
      </c>
      <c r="I124" s="3" t="n">
        <f aca="false" t="array" ref="I124:L124">MMULT('t+1'!I124:L124,'input - gretl'!$B$3:$E$6)+MMULT('Point forecasts'!$P$3:$T$3,'input - gretl'!$B$9:$E$13)+MMULT('t+1'!Q124:S124,'input - gretl'!$B$14:$E$16)+E124:H124</f>
        <v>-0.0896954659295785</v>
      </c>
      <c r="J124" s="3" t="n">
        <v>-0.0942532278507651</v>
      </c>
      <c r="K124" s="3" t="n">
        <v>0.024484783030705</v>
      </c>
      <c r="L124" s="3" t="n">
        <v>-0.0219400634148135</v>
      </c>
      <c r="M124" s="0" t="n">
        <f aca="false">'t+1'!M124+I124</f>
        <v>0.0117984582175112</v>
      </c>
      <c r="N124" s="0" t="n">
        <f aca="false">'t+1'!N124+J124</f>
        <v>-0.107352695794195</v>
      </c>
      <c r="O124" s="0" t="n">
        <f aca="false">'t+1'!O124+K124</f>
        <v>2.42215153898764</v>
      </c>
      <c r="P124" s="0" t="n">
        <f aca="false">'t+1'!P124+L124</f>
        <v>1.69686085624939</v>
      </c>
      <c r="Q124" s="0" t="n">
        <f aca="false" t="array" ref="Q124:S124">MMULT(M124:P124,'input - gretl'!$B$19:$D$22)+MMULT('Point forecasts'!$J$4:$O$4,'input - gretl'!$B$23:$D$28)</f>
        <v>13.9897169327917</v>
      </c>
      <c r="R124" s="0" t="n">
        <v>6.7559335985863</v>
      </c>
      <c r="S124" s="0" t="n">
        <v>9.93108069050176</v>
      </c>
      <c r="U124" s="10" t="n">
        <f aca="false">NORMSDIST(-M124/'rhos computation'!$B$11)-EXP(M124+'rhos computation'!$B$11^2/2)*NORMSDIST(-M124/'rhos computation'!$B$11-'rhos computation'!$B$11)</f>
        <v>0.0447272336522391</v>
      </c>
      <c r="V124" s="10" t="n">
        <f aca="false">NORMSDIST(-N124/'rhos computation'!$B$23)-EXP(N124+'rhos computation'!$B$23^2/2)*NORMSDIST(-N124/'rhos computation'!$B$23-'rhos computation'!$B$23)</f>
        <v>0.100992339654385</v>
      </c>
      <c r="W124" s="0" t="n">
        <f aca="false">NORMSDIST(-O124)</f>
        <v>0.00771445753288165</v>
      </c>
      <c r="X124" s="0" t="n">
        <f aca="false">NORMSDIST(-P124)</f>
        <v>0.0448614850119311</v>
      </c>
    </row>
    <row r="125" customFormat="false" ht="12.8" hidden="false" customHeight="false" outlineLevel="0" collapsed="false">
      <c r="A125" s="0" t="n">
        <v>-2.57678165678305</v>
      </c>
      <c r="B125" s="0" t="n">
        <v>-1.84676483261111</v>
      </c>
      <c r="C125" s="0" t="n">
        <v>0.487449868392964</v>
      </c>
      <c r="D125" s="0" t="n">
        <v>0.325968845638212</v>
      </c>
      <c r="E125" s="0" t="n">
        <f aca="false" t="array" ref="E125:H125">MMULT(A125:D125,'Root matrix of resiudals'!$B$19:E$22)</f>
        <v>-0.114259810447673</v>
      </c>
      <c r="F125" s="0" t="n">
        <v>-0.0568289183365493</v>
      </c>
      <c r="G125" s="0" t="n">
        <v>-0.00158502694090104</v>
      </c>
      <c r="H125" s="0" t="n">
        <v>0.00671315341733873</v>
      </c>
      <c r="I125" s="3" t="n">
        <f aca="false" t="array" ref="I125:L125">MMULT('t+1'!I125:L125,'input - gretl'!$B$3:$E$6)+MMULT('Point forecasts'!$P$3:$T$3,'input - gretl'!$B$9:$E$13)+MMULT('t+1'!Q125:S125,'input - gretl'!$B$14:$E$16)+E125:H125</f>
        <v>-0.0884107475797348</v>
      </c>
      <c r="J125" s="3" t="n">
        <v>-0.091396308251737</v>
      </c>
      <c r="K125" s="3" t="n">
        <v>0.0147525753675906</v>
      </c>
      <c r="L125" s="3" t="n">
        <v>-0.00766871682076038</v>
      </c>
      <c r="M125" s="0" t="n">
        <f aca="false">'t+1'!M125+I125</f>
        <v>0.0863855436306428</v>
      </c>
      <c r="N125" s="0" t="n">
        <f aca="false">'t+1'!N125+J125</f>
        <v>-0.0639170472439707</v>
      </c>
      <c r="O125" s="0" t="n">
        <f aca="false">'t+1'!O125+K125</f>
        <v>2.45672237626773</v>
      </c>
      <c r="P125" s="0" t="n">
        <f aca="false">'t+1'!P125+L125</f>
        <v>1.72825426444903</v>
      </c>
      <c r="Q125" s="0" t="n">
        <f aca="false" t="array" ref="Q125:S125">MMULT(M125:P125,'input - gretl'!$B$19:$D$22)+MMULT('Point forecasts'!$J$4:$O$4,'input - gretl'!$B$23:$D$28)</f>
        <v>14.0643040182048</v>
      </c>
      <c r="R125" s="0" t="n">
        <v>6.79936924713653</v>
      </c>
      <c r="S125" s="0" t="n">
        <v>9.93579482691358</v>
      </c>
      <c r="U125" s="10" t="n">
        <f aca="false">NORMSDIST(-M125/'rhos computation'!$B$11)-EXP(M125+'rhos computation'!$B$11^2/2)*NORMSDIST(-M125/'rhos computation'!$B$11-'rhos computation'!$B$11)</f>
        <v>0.0201758081696291</v>
      </c>
      <c r="V125" s="10" t="n">
        <f aca="false">NORMSDIST(-N125/'rhos computation'!$B$23)-EXP(N125+'rhos computation'!$B$23^2/2)*NORMSDIST(-N125/'rhos computation'!$B$23-'rhos computation'!$B$23)</f>
        <v>0.0641425546829159</v>
      </c>
      <c r="W125" s="0" t="n">
        <f aca="false">NORMSDIST(-O125)</f>
        <v>0.00701054972249148</v>
      </c>
      <c r="X125" s="0" t="n">
        <f aca="false">NORMSDIST(-P125)</f>
        <v>0.0419713244039099</v>
      </c>
    </row>
    <row r="126" customFormat="false" ht="12.8" hidden="false" customHeight="false" outlineLevel="0" collapsed="false">
      <c r="A126" s="0" t="n">
        <v>0.0823271380542854</v>
      </c>
      <c r="B126" s="0" t="n">
        <v>-1.04444952797543</v>
      </c>
      <c r="C126" s="0" t="n">
        <v>-0.938342897794037</v>
      </c>
      <c r="D126" s="0" t="n">
        <v>-0.221021003655257</v>
      </c>
      <c r="E126" s="0" t="n">
        <f aca="false" t="array" ref="E126:H126">MMULT(A126:D126,'Root matrix of resiudals'!$B$19:E$22)</f>
        <v>9.27894160242048E-005</v>
      </c>
      <c r="F126" s="0" t="n">
        <v>-0.0330393209518365</v>
      </c>
      <c r="G126" s="0" t="n">
        <v>-0.0190233548537205</v>
      </c>
      <c r="H126" s="0" t="n">
        <v>-0.00476125725811333</v>
      </c>
      <c r="I126" s="3" t="n">
        <f aca="false" t="array" ref="I126:L126">MMULT('t+1'!I126:L126,'input - gretl'!$B$3:$E$6)+MMULT('Point forecasts'!$P$3:$T$3,'input - gretl'!$B$9:$E$13)+MMULT('t+1'!Q126:S126,'input - gretl'!$B$14:$E$16)+E126:H126</f>
        <v>0.0279641946372952</v>
      </c>
      <c r="J126" s="3" t="n">
        <v>-0.11388921099585</v>
      </c>
      <c r="K126" s="3" t="n">
        <v>-0.0145044521562471</v>
      </c>
      <c r="L126" s="3" t="n">
        <v>-0.0355931811540442</v>
      </c>
      <c r="M126" s="0" t="n">
        <f aca="false">'t+1'!M126+I126</f>
        <v>0.0952116766153992</v>
      </c>
      <c r="N126" s="0" t="n">
        <f aca="false">'t+1'!N126+J126</f>
        <v>-0.0939629416797836</v>
      </c>
      <c r="O126" s="0" t="n">
        <f aca="false">'t+1'!O126+K126</f>
        <v>2.3965285245295</v>
      </c>
      <c r="P126" s="0" t="n">
        <f aca="false">'t+1'!P126+L126</f>
        <v>1.75657619024498</v>
      </c>
      <c r="Q126" s="0" t="n">
        <f aca="false" t="array" ref="Q126:S126">MMULT(M126:P126,'input - gretl'!$B$19:$D$22)+MMULT('Point forecasts'!$J$4:$O$4,'input - gretl'!$B$23:$D$28)</f>
        <v>14.0731301511896</v>
      </c>
      <c r="R126" s="0" t="n">
        <v>6.76932335270071</v>
      </c>
      <c r="S126" s="0" t="n">
        <v>9.8486654076471</v>
      </c>
      <c r="U126" s="10" t="n">
        <f aca="false">NORMSDIST(-M126/'rhos computation'!$B$11)-EXP(M126+'rhos computation'!$B$11^2/2)*NORMSDIST(-M126/'rhos computation'!$B$11-'rhos computation'!$B$11)</f>
        <v>0.018121932978177</v>
      </c>
      <c r="V126" s="10" t="n">
        <f aca="false">NORMSDIST(-N126/'rhos computation'!$B$23)-EXP(N126+'rhos computation'!$B$23^2/2)*NORMSDIST(-N126/'rhos computation'!$B$23-'rhos computation'!$B$23)</f>
        <v>0.0893802119050526</v>
      </c>
      <c r="W126" s="0" t="n">
        <f aca="false">NORMSDIST(-O126)</f>
        <v>0.00827560258694052</v>
      </c>
      <c r="X126" s="0" t="n">
        <f aca="false">NORMSDIST(-P126)</f>
        <v>0.0394950371439262</v>
      </c>
    </row>
    <row r="127" customFormat="false" ht="12.8" hidden="false" customHeight="false" outlineLevel="0" collapsed="false">
      <c r="A127" s="0" t="n">
        <v>0.299605271745749</v>
      </c>
      <c r="B127" s="0" t="n">
        <v>-1.04191080384845</v>
      </c>
      <c r="C127" s="0" t="n">
        <v>-0.575589091280651</v>
      </c>
      <c r="D127" s="0" t="n">
        <v>-0.562843863112403</v>
      </c>
      <c r="E127" s="0" t="n">
        <f aca="false" t="array" ref="E127:H127">MMULT(A127:D127,'Root matrix of resiudals'!$B$19:E$22)</f>
        <v>0.00999976702601912</v>
      </c>
      <c r="F127" s="0" t="n">
        <v>-0.0311948217074962</v>
      </c>
      <c r="G127" s="0" t="n">
        <v>-0.0132913183665374</v>
      </c>
      <c r="H127" s="0" t="n">
        <v>-0.00997562392429504</v>
      </c>
      <c r="I127" s="3" t="n">
        <f aca="false" t="array" ref="I127:L127">MMULT('t+1'!I127:L127,'input - gretl'!$B$3:$E$6)+MMULT('Point forecasts'!$P$3:$T$3,'input - gretl'!$B$9:$E$13)+MMULT('t+1'!Q127:S127,'input - gretl'!$B$14:$E$16)+E127:H127</f>
        <v>0.0471216469680823</v>
      </c>
      <c r="J127" s="3" t="n">
        <v>-0.0359015969460248</v>
      </c>
      <c r="K127" s="3" t="n">
        <v>-0.0186390292950244</v>
      </c>
      <c r="L127" s="3" t="n">
        <v>-0.0385801614693103</v>
      </c>
      <c r="M127" s="0" t="n">
        <f aca="false">'t+1'!M127+I127</f>
        <v>0.132586447872298</v>
      </c>
      <c r="N127" s="0" t="n">
        <f aca="false">'t+1'!N127+J127</f>
        <v>-0.109753959314231</v>
      </c>
      <c r="O127" s="0" t="n">
        <f aca="false">'t+1'!O127+K127</f>
        <v>2.39557961150808</v>
      </c>
      <c r="P127" s="0" t="n">
        <f aca="false">'t+1'!P127+L127</f>
        <v>1.7075886133674</v>
      </c>
      <c r="Q127" s="0" t="n">
        <f aca="false" t="array" ref="Q127:S127">MMULT(M127:P127,'input - gretl'!$B$19:$D$22)+MMULT('Point forecasts'!$J$4:$O$4,'input - gretl'!$B$23:$D$28)</f>
        <v>14.1105049224465</v>
      </c>
      <c r="R127" s="0" t="n">
        <v>6.75353233506627</v>
      </c>
      <c r="S127" s="0" t="n">
        <v>9.8943061296151</v>
      </c>
      <c r="U127" s="10" t="n">
        <f aca="false">NORMSDIST(-M127/'rhos computation'!$B$11)-EXP(M127+'rhos computation'!$B$11^2/2)*NORMSDIST(-M127/'rhos computation'!$B$11-'rhos computation'!$B$11)</f>
        <v>0.0111301835357946</v>
      </c>
      <c r="V127" s="10" t="n">
        <f aca="false">NORMSDIST(-N127/'rhos computation'!$B$23)-EXP(N127+'rhos computation'!$B$23^2/2)*NORMSDIST(-N127/'rhos computation'!$B$23-'rhos computation'!$B$23)</f>
        <v>0.103083231388844</v>
      </c>
      <c r="W127" s="0" t="n">
        <f aca="false">NORMSDIST(-O127)</f>
        <v>0.00829705508799322</v>
      </c>
      <c r="X127" s="0" t="n">
        <f aca="false">NORMSDIST(-P127)</f>
        <v>0.0438563513317673</v>
      </c>
    </row>
    <row r="128" customFormat="false" ht="12.8" hidden="false" customHeight="false" outlineLevel="0" collapsed="false">
      <c r="A128" s="0" t="n">
        <v>1.4197411109447</v>
      </c>
      <c r="B128" s="0" t="n">
        <v>1.33188276167673</v>
      </c>
      <c r="C128" s="0" t="n">
        <v>-0.861188832826796</v>
      </c>
      <c r="D128" s="0" t="n">
        <v>-0.871462745886547</v>
      </c>
      <c r="E128" s="0" t="n">
        <f aca="false" t="array" ref="E128:H128">MMULT(A128:D128,'Root matrix of resiudals'!$B$19:E$22)</f>
        <v>0.0631988664171622</v>
      </c>
      <c r="F128" s="0" t="n">
        <v>0.0381201252789924</v>
      </c>
      <c r="G128" s="0" t="n">
        <v>-0.00834069330399445</v>
      </c>
      <c r="H128" s="0" t="n">
        <v>-0.015583716816281</v>
      </c>
      <c r="I128" s="3" t="n">
        <f aca="false" t="array" ref="I128:L128">MMULT('t+1'!I128:L128,'input - gretl'!$B$3:$E$6)+MMULT('Point forecasts'!$P$3:$T$3,'input - gretl'!$B$9:$E$13)+MMULT('t+1'!Q128:S128,'input - gretl'!$B$14:$E$16)+E128:H128</f>
        <v>0.0523248046672325</v>
      </c>
      <c r="J128" s="3" t="n">
        <v>-0.0459085534678415</v>
      </c>
      <c r="K128" s="3" t="n">
        <v>-0.0169034743520458</v>
      </c>
      <c r="L128" s="3" t="n">
        <v>-0.0453008053156664</v>
      </c>
      <c r="M128" s="0" t="n">
        <f aca="false">'t+1'!M128+I128</f>
        <v>0.160499364646331</v>
      </c>
      <c r="N128" s="0" t="n">
        <f aca="false">'t+1'!N128+J128</f>
        <v>-0.0547799741359426</v>
      </c>
      <c r="O128" s="0" t="n">
        <f aca="false">'t+1'!O128+K128</f>
        <v>2.35837434064957</v>
      </c>
      <c r="P128" s="0" t="n">
        <f aca="false">'t+1'!P128+L128</f>
        <v>1.69649610421553</v>
      </c>
      <c r="Q128" s="0" t="n">
        <f aca="false" t="array" ref="Q128:S128">MMULT(M128:P128,'input - gretl'!$B$19:$D$22)+MMULT('Point forecasts'!$J$4:$O$4,'input - gretl'!$B$23:$D$28)</f>
        <v>14.1384178392205</v>
      </c>
      <c r="R128" s="0" t="n">
        <v>6.80850632024456</v>
      </c>
      <c r="S128" s="0" t="n">
        <v>9.86765038958548</v>
      </c>
      <c r="U128" s="10" t="n">
        <f aca="false">NORMSDIST(-M128/'rhos computation'!$B$11)-EXP(M128+'rhos computation'!$B$11^2/2)*NORMSDIST(-M128/'rhos computation'!$B$11-'rhos computation'!$B$11)</f>
        <v>0.00746190074647504</v>
      </c>
      <c r="V128" s="10" t="n">
        <f aca="false">NORMSDIST(-N128/'rhos computation'!$B$23)-EXP(N128+'rhos computation'!$B$23^2/2)*NORMSDIST(-N128/'rhos computation'!$B$23-'rhos computation'!$B$23)</f>
        <v>0.0568990910902792</v>
      </c>
      <c r="W128" s="0" t="n">
        <f aca="false">NORMSDIST(-O128)</f>
        <v>0.00917758647626215</v>
      </c>
      <c r="X128" s="0" t="n">
        <f aca="false">NORMSDIST(-P128)</f>
        <v>0.0448959836659038</v>
      </c>
    </row>
    <row r="129" customFormat="false" ht="12.8" hidden="false" customHeight="false" outlineLevel="0" collapsed="false">
      <c r="A129" s="0" t="n">
        <v>0.098372435707185</v>
      </c>
      <c r="B129" s="0" t="n">
        <v>0.35802014545653</v>
      </c>
      <c r="C129" s="0" t="n">
        <v>-0.653514223680413</v>
      </c>
      <c r="D129" s="0" t="n">
        <v>0.548555631772017</v>
      </c>
      <c r="E129" s="0" t="n">
        <f aca="false" t="array" ref="E129:H129">MMULT(A129:D129,'Root matrix of resiudals'!$B$19:E$22)</f>
        <v>0.00401391101038426</v>
      </c>
      <c r="F129" s="0" t="n">
        <v>0.00814177085123631</v>
      </c>
      <c r="G129" s="0" t="n">
        <v>-0.0084965486166201</v>
      </c>
      <c r="H129" s="0" t="n">
        <v>0.00813885187459983</v>
      </c>
      <c r="I129" s="3" t="n">
        <f aca="false" t="array" ref="I129:L129">MMULT('t+1'!I129:L129,'input - gretl'!$B$3:$E$6)+MMULT('Point forecasts'!$P$3:$T$3,'input - gretl'!$B$9:$E$13)+MMULT('t+1'!Q129:S129,'input - gretl'!$B$14:$E$16)+E129:H129</f>
        <v>-0.0173706337684801</v>
      </c>
      <c r="J129" s="3" t="n">
        <v>-0.0338404402381676</v>
      </c>
      <c r="K129" s="3" t="n">
        <v>-0.000449813409239797</v>
      </c>
      <c r="L129" s="3" t="n">
        <v>-0.0149681622552535</v>
      </c>
      <c r="M129" s="0" t="n">
        <f aca="false">'t+1'!M129+I129</f>
        <v>0.183644731175298</v>
      </c>
      <c r="N129" s="0" t="n">
        <f aca="false">'t+1'!N129+J129</f>
        <v>-0.0438495741494031</v>
      </c>
      <c r="O129" s="0" t="n">
        <f aca="false">'t+1'!O129+K129</f>
        <v>2.41080025535689</v>
      </c>
      <c r="P129" s="0" t="n">
        <f aca="false">'t+1'!P129+L129</f>
        <v>1.73461098970141</v>
      </c>
      <c r="Q129" s="0" t="n">
        <f aca="false" t="array" ref="Q129:S129">MMULT(M129:P129,'input - gretl'!$B$19:$D$22)+MMULT('Point forecasts'!$J$4:$O$4,'input - gretl'!$B$23:$D$28)</f>
        <v>14.1615632057495</v>
      </c>
      <c r="R129" s="0" t="n">
        <v>6.81943672023109</v>
      </c>
      <c r="S129" s="0" t="n">
        <v>9.88382714245145</v>
      </c>
      <c r="U129" s="10" t="n">
        <f aca="false">NORMSDIST(-M129/'rhos computation'!$B$11)-EXP(M129+'rhos computation'!$B$11^2/2)*NORMSDIST(-M129/'rhos computation'!$B$11-'rhos computation'!$B$11)</f>
        <v>0.0052290343370371</v>
      </c>
      <c r="V129" s="10" t="n">
        <f aca="false">NORMSDIST(-N129/'rhos computation'!$B$23)-EXP(N129+'rhos computation'!$B$23^2/2)*NORMSDIST(-N129/'rhos computation'!$B$23-'rhos computation'!$B$23)</f>
        <v>0.0486379137788281</v>
      </c>
      <c r="W129" s="0" t="n">
        <f aca="false">NORMSDIST(-O129)</f>
        <v>0.00795878164666789</v>
      </c>
      <c r="X129" s="0" t="n">
        <f aca="false">NORMSDIST(-P129)</f>
        <v>0.0414048658105463</v>
      </c>
    </row>
    <row r="130" customFormat="false" ht="12.8" hidden="false" customHeight="false" outlineLevel="0" collapsed="false">
      <c r="A130" s="0" t="n">
        <v>1.5383382866118</v>
      </c>
      <c r="B130" s="0" t="n">
        <v>0.592279525760587</v>
      </c>
      <c r="C130" s="0" t="n">
        <v>1.5016768393871</v>
      </c>
      <c r="D130" s="0" t="n">
        <v>0.916732971354875</v>
      </c>
      <c r="E130" s="0" t="n">
        <f aca="false" t="array" ref="E130:H130">MMULT(A130:D130,'Root matrix of resiudals'!$B$19:E$22)</f>
        <v>0.0688468394380872</v>
      </c>
      <c r="F130" s="0" t="n">
        <v>0.0258576989693212</v>
      </c>
      <c r="G130" s="0" t="n">
        <v>0.0292771511834988</v>
      </c>
      <c r="H130" s="0" t="n">
        <v>0.0160455321941627</v>
      </c>
      <c r="I130" s="3" t="n">
        <f aca="false" t="array" ref="I130:L130">MMULT('t+1'!I130:L130,'input - gretl'!$B$3:$E$6)+MMULT('Point forecasts'!$P$3:$T$3,'input - gretl'!$B$9:$E$13)+MMULT('t+1'!Q130:S130,'input - gretl'!$B$14:$E$16)+E130:H130</f>
        <v>0.104007483065766</v>
      </c>
      <c r="J130" s="3" t="n">
        <v>0.00189679717646173</v>
      </c>
      <c r="K130" s="3" t="n">
        <v>0.0364116434906765</v>
      </c>
      <c r="L130" s="3" t="n">
        <v>-0.00764612308837741</v>
      </c>
      <c r="M130" s="0" t="n">
        <f aca="false">'t+1'!M130+I130</f>
        <v>0.221057262204321</v>
      </c>
      <c r="N130" s="0" t="n">
        <f aca="false">'t+1'!N130+J130</f>
        <v>-0.0172174001420937</v>
      </c>
      <c r="O130" s="0" t="n">
        <f aca="false">'t+1'!O130+K130</f>
        <v>2.46754758919593</v>
      </c>
      <c r="P130" s="0" t="n">
        <f aca="false">'t+1'!P130+L130</f>
        <v>1.75068227071552</v>
      </c>
      <c r="Q130" s="0" t="n">
        <f aca="false" t="array" ref="Q130:S130">MMULT(M130:P130,'input - gretl'!$B$19:$D$22)+MMULT('Point forecasts'!$J$4:$O$4,'input - gretl'!$B$23:$D$28)</f>
        <v>14.1989757367785</v>
      </c>
      <c r="R130" s="0" t="n">
        <v>6.8460688942384</v>
      </c>
      <c r="S130" s="0" t="n">
        <v>9.92528988448202</v>
      </c>
      <c r="U130" s="10" t="n">
        <f aca="false">NORMSDIST(-M130/'rhos computation'!$B$11)-EXP(M130+'rhos computation'!$B$11^2/2)*NORMSDIST(-M130/'rhos computation'!$B$11-'rhos computation'!$B$11)</f>
        <v>0.00280663467509796</v>
      </c>
      <c r="V130" s="10" t="n">
        <f aca="false">NORMSDIST(-N130/'rhos computation'!$B$23)-EXP(N130+'rhos computation'!$B$23^2/2)*NORMSDIST(-N130/'rhos computation'!$B$23-'rhos computation'!$B$23)</f>
        <v>0.0309388142878776</v>
      </c>
      <c r="W130" s="0" t="n">
        <f aca="false">NORMSDIST(-O130)</f>
        <v>0.00680210683777759</v>
      </c>
      <c r="X130" s="0" t="n">
        <f aca="false">NORMSDIST(-P130)</f>
        <v>0.040000327507676</v>
      </c>
    </row>
    <row r="131" customFormat="false" ht="12.8" hidden="false" customHeight="false" outlineLevel="0" collapsed="false">
      <c r="A131" s="0" t="n">
        <v>-0.61869540263539</v>
      </c>
      <c r="B131" s="0" t="n">
        <v>-1.54529503325736</v>
      </c>
      <c r="C131" s="0" t="n">
        <v>-2.67785181711726</v>
      </c>
      <c r="D131" s="0" t="n">
        <v>-0.439768247642953</v>
      </c>
      <c r="E131" s="0" t="n">
        <f aca="false" t="array" ref="E131:H131">MMULT(A131:D131,'Root matrix of resiudals'!$B$19:E$22)</f>
        <v>-0.0331834272329667</v>
      </c>
      <c r="F131" s="0" t="n">
        <v>-0.0551967642554434</v>
      </c>
      <c r="G131" s="0" t="n">
        <v>-0.0499712800196199</v>
      </c>
      <c r="H131" s="0" t="n">
        <v>-0.0100675130114702</v>
      </c>
      <c r="I131" s="3" t="n">
        <f aca="false" t="array" ref="I131:L131">MMULT('t+1'!I131:L131,'input - gretl'!$B$3:$E$6)+MMULT('Point forecasts'!$P$3:$T$3,'input - gretl'!$B$9:$E$13)+MMULT('t+1'!Q131:S131,'input - gretl'!$B$14:$E$16)+E131:H131</f>
        <v>0.0280633718758751</v>
      </c>
      <c r="J131" s="3" t="n">
        <v>-0.133113374578737</v>
      </c>
      <c r="K131" s="3" t="n">
        <v>-0.0501797223723143</v>
      </c>
      <c r="L131" s="3" t="n">
        <v>-0.0327161286903486</v>
      </c>
      <c r="M131" s="0" t="n">
        <f aca="false">'t+1'!M131+I131</f>
        <v>0.0638207425418461</v>
      </c>
      <c r="N131" s="0" t="n">
        <f aca="false">'t+1'!N131+J131</f>
        <v>-0.100659137976219</v>
      </c>
      <c r="O131" s="0" t="n">
        <f aca="false">'t+1'!O131+K131</f>
        <v>2.36324675529596</v>
      </c>
      <c r="P131" s="0" t="n">
        <f aca="false">'t+1'!P131+L131</f>
        <v>1.70881205280718</v>
      </c>
      <c r="Q131" s="0" t="n">
        <f aca="false" t="array" ref="Q131:S131">MMULT(M131:P131,'input - gretl'!$B$19:$D$22)+MMULT('Point forecasts'!$J$4:$O$4,'input - gretl'!$B$23:$D$28)</f>
        <v>14.041739217116</v>
      </c>
      <c r="R131" s="0" t="n">
        <v>6.76262715640428</v>
      </c>
      <c r="S131" s="0" t="n">
        <v>9.86080972132378</v>
      </c>
      <c r="U131" s="10" t="n">
        <f aca="false">NORMSDIST(-M131/'rhos computation'!$B$11)-EXP(M131+'rhos computation'!$B$11^2/2)*NORMSDIST(-M131/'rhos computation'!$B$11-'rhos computation'!$B$11)</f>
        <v>0.0262046824753989</v>
      </c>
      <c r="V131" s="10" t="n">
        <f aca="false">NORMSDIST(-N131/'rhos computation'!$B$23)-EXP(N131+'rhos computation'!$B$23^2/2)*NORMSDIST(-N131/'rhos computation'!$B$23-'rhos computation'!$B$23)</f>
        <v>0.0951744916632606</v>
      </c>
      <c r="W131" s="0" t="n">
        <f aca="false">NORMSDIST(-O131)</f>
        <v>0.00905780157045029</v>
      </c>
      <c r="X131" s="0" t="n">
        <f aca="false">NORMSDIST(-P131)</f>
        <v>0.0437428847021434</v>
      </c>
    </row>
    <row r="132" customFormat="false" ht="12.8" hidden="false" customHeight="false" outlineLevel="0" collapsed="false">
      <c r="A132" s="0" t="n">
        <v>0.569625673618006</v>
      </c>
      <c r="B132" s="0" t="n">
        <v>0.178865172505485</v>
      </c>
      <c r="C132" s="0" t="n">
        <v>2.16158287677993</v>
      </c>
      <c r="D132" s="0" t="n">
        <v>-0.908670220072429</v>
      </c>
      <c r="E132" s="0" t="n">
        <f aca="false" t="array" ref="E132:H132">MMULT(A132:D132,'Root matrix of resiudals'!$B$19:E$22)</f>
        <v>0.0278627476447015</v>
      </c>
      <c r="F132" s="0" t="n">
        <v>0.0141016558544812</v>
      </c>
      <c r="G132" s="0" t="n">
        <v>0.0351403470515548</v>
      </c>
      <c r="H132" s="0" t="n">
        <v>-0.012475866669426</v>
      </c>
      <c r="I132" s="3" t="n">
        <f aca="false" t="array" ref="I132:L132">MMULT('t+1'!I132:L132,'input - gretl'!$B$3:$E$6)+MMULT('Point forecasts'!$P$3:$T$3,'input - gretl'!$B$9:$E$13)+MMULT('t+1'!Q132:S132,'input - gretl'!$B$14:$E$16)+E132:H132</f>
        <v>0.0541327588847782</v>
      </c>
      <c r="J132" s="3" t="n">
        <v>-0.0266622419158019</v>
      </c>
      <c r="K132" s="3" t="n">
        <v>0.022018165171491</v>
      </c>
      <c r="L132" s="3" t="n">
        <v>-0.0357748483805251</v>
      </c>
      <c r="M132" s="0" t="n">
        <f aca="false">'t+1'!M132+I132</f>
        <v>0.141525976639862</v>
      </c>
      <c r="N132" s="0" t="n">
        <f aca="false">'t+1'!N132+J132</f>
        <v>-0.0685817077327193</v>
      </c>
      <c r="O132" s="0" t="n">
        <f aca="false">'t+1'!O132+K132</f>
        <v>2.4106239819454</v>
      </c>
      <c r="P132" s="0" t="n">
        <f aca="false">'t+1'!P132+L132</f>
        <v>1.66179526276689</v>
      </c>
      <c r="Q132" s="0" t="n">
        <f aca="false" t="array" ref="Q132:S132">MMULT(M132:P132,'input - gretl'!$B$19:$D$22)+MMULT('Point forecasts'!$J$4:$O$4,'input - gretl'!$B$23:$D$28)</f>
        <v>14.1194444512141</v>
      </c>
      <c r="R132" s="0" t="n">
        <v>6.79470458664778</v>
      </c>
      <c r="S132" s="0" t="n">
        <v>9.95290226614104</v>
      </c>
      <c r="U132" s="10" t="n">
        <f aca="false">NORMSDIST(-M132/'rhos computation'!$B$11)-EXP(M132+'rhos computation'!$B$11^2/2)*NORMSDIST(-M132/'rhos computation'!$B$11-'rhos computation'!$B$11)</f>
        <v>0.0098256624666111</v>
      </c>
      <c r="V132" s="10" t="n">
        <f aca="false">NORMSDIST(-N132/'rhos computation'!$B$23)-EXP(N132+'rhos computation'!$B$23^2/2)*NORMSDIST(-N132/'rhos computation'!$B$23-'rhos computation'!$B$23)</f>
        <v>0.0679381128900297</v>
      </c>
      <c r="W132" s="0" t="n">
        <f aca="false">NORMSDIST(-O132)</f>
        <v>0.00796262879152462</v>
      </c>
      <c r="X132" s="0" t="n">
        <f aca="false">NORMSDIST(-P132)</f>
        <v>0.0482769162092676</v>
      </c>
    </row>
    <row r="133" customFormat="false" ht="12.8" hidden="false" customHeight="false" outlineLevel="0" collapsed="false">
      <c r="A133" s="0" t="n">
        <v>-1.38896151211451</v>
      </c>
      <c r="B133" s="0" t="n">
        <v>1.81769866242288</v>
      </c>
      <c r="C133" s="0" t="n">
        <v>1.01472899139873</v>
      </c>
      <c r="D133" s="0" t="n">
        <v>-0.703835428834696</v>
      </c>
      <c r="E133" s="0" t="n">
        <f aca="false" t="array" ref="E133:H133">MMULT(A133:D133,'Root matrix of resiudals'!$B$19:E$22)</f>
        <v>-0.0539540478072285</v>
      </c>
      <c r="F133" s="0" t="n">
        <v>0.052387721814558</v>
      </c>
      <c r="G133" s="0" t="n">
        <v>0.020357322042146</v>
      </c>
      <c r="H133" s="0" t="n">
        <v>-0.00960788167544572</v>
      </c>
      <c r="I133" s="3" t="n">
        <f aca="false" t="array" ref="I133:L133">MMULT('t+1'!I133:L133,'input - gretl'!$B$3:$E$6)+MMULT('Point forecasts'!$P$3:$T$3,'input - gretl'!$B$9:$E$13)+MMULT('t+1'!Q133:S133,'input - gretl'!$B$14:$E$16)+E133:H133</f>
        <v>-0.0441597112137933</v>
      </c>
      <c r="J133" s="3" t="n">
        <v>0.0581143479580922</v>
      </c>
      <c r="K133" s="3" t="n">
        <v>0.0389081882178598</v>
      </c>
      <c r="L133" s="3" t="n">
        <v>-0.0244496002926702</v>
      </c>
      <c r="M133" s="0" t="n">
        <f aca="false">'t+1'!M133+I133</f>
        <v>0.181197918251169</v>
      </c>
      <c r="N133" s="0" t="n">
        <f aca="false">'t+1'!N133+J133</f>
        <v>0.0421679146213437</v>
      </c>
      <c r="O133" s="0" t="n">
        <f aca="false">'t+1'!O133+K133</f>
        <v>2.48935422779669</v>
      </c>
      <c r="P133" s="0" t="n">
        <f aca="false">'t+1'!P133+L133</f>
        <v>1.71348349872353</v>
      </c>
      <c r="Q133" s="0" t="n">
        <f aca="false" t="array" ref="Q133:S133">MMULT(M133:P133,'input - gretl'!$B$19:$D$22)+MMULT('Point forecasts'!$J$4:$O$4,'input - gretl'!$B$23:$D$28)</f>
        <v>14.1591163928254</v>
      </c>
      <c r="R133" s="0" t="n">
        <v>6.90545420900184</v>
      </c>
      <c r="S133" s="0" t="n">
        <v>9.98247441518577</v>
      </c>
      <c r="U133" s="10" t="n">
        <f aca="false">NORMSDIST(-M133/'rhos computation'!$B$11)-EXP(M133+'rhos computation'!$B$11^2/2)*NORMSDIST(-M133/'rhos computation'!$B$11-'rhos computation'!$B$11)</f>
        <v>0.00543502832029072</v>
      </c>
      <c r="V133" s="10" t="n">
        <f aca="false">NORMSDIST(-N133/'rhos computation'!$B$23)-EXP(N133+'rhos computation'!$B$23^2/2)*NORMSDIST(-N133/'rhos computation'!$B$23-'rhos computation'!$B$23)</f>
        <v>0.00723768128861832</v>
      </c>
      <c r="W133" s="0" t="n">
        <f aca="false">NORMSDIST(-O133)</f>
        <v>0.0063987693577319</v>
      </c>
      <c r="X133" s="0" t="n">
        <f aca="false">NORMSDIST(-P133)</f>
        <v>0.0433118132815393</v>
      </c>
    </row>
    <row r="134" customFormat="false" ht="12.8" hidden="false" customHeight="false" outlineLevel="0" collapsed="false">
      <c r="A134" s="0" t="n">
        <v>-0.614791409760843</v>
      </c>
      <c r="B134" s="0" t="n">
        <v>-2.0839005300837</v>
      </c>
      <c r="C134" s="0" t="n">
        <v>-1.07213979480415</v>
      </c>
      <c r="D134" s="0" t="n">
        <v>0.284302771631873</v>
      </c>
      <c r="E134" s="0" t="n">
        <f aca="false" t="array" ref="E134:H134">MMULT(A134:D134,'Root matrix of resiudals'!$B$19:E$22)</f>
        <v>-0.0325290992607715</v>
      </c>
      <c r="F134" s="0" t="n">
        <v>-0.064764316574432</v>
      </c>
      <c r="G134" s="0" t="n">
        <v>-0.0251940926901424</v>
      </c>
      <c r="H134" s="0" t="n">
        <v>0.00348410655977706</v>
      </c>
      <c r="I134" s="3" t="n">
        <f aca="false" t="array" ref="I134:L134">MMULT('t+1'!I134:L134,'input - gretl'!$B$3:$E$6)+MMULT('Point forecasts'!$P$3:$T$3,'input - gretl'!$B$9:$E$13)+MMULT('t+1'!Q134:S134,'input - gretl'!$B$14:$E$16)+E134:H134</f>
        <v>-0.00821443700060355</v>
      </c>
      <c r="J134" s="3" t="n">
        <v>-0.110515246781081</v>
      </c>
      <c r="K134" s="3" t="n">
        <v>-0.0260985825110561</v>
      </c>
      <c r="L134" s="3" t="n">
        <v>-0.0207679792916779</v>
      </c>
      <c r="M134" s="0" t="n">
        <f aca="false">'t+1'!M134+I134</f>
        <v>0.097788459780023</v>
      </c>
      <c r="N134" s="0" t="n">
        <f aca="false">'t+1'!N134+J134</f>
        <v>-0.125725366273054</v>
      </c>
      <c r="O134" s="0" t="n">
        <f aca="false">'t+1'!O134+K134</f>
        <v>2.38238721869306</v>
      </c>
      <c r="P134" s="0" t="n">
        <f aca="false">'t+1'!P134+L134</f>
        <v>1.71734546373444</v>
      </c>
      <c r="Q134" s="0" t="n">
        <f aca="false" t="array" ref="Q134:S134">MMULT(M134:P134,'input - gretl'!$B$19:$D$22)+MMULT('Point forecasts'!$J$4:$O$4,'input - gretl'!$B$23:$D$28)</f>
        <v>14.0757069343542</v>
      </c>
      <c r="R134" s="0" t="n">
        <v>6.73756092810744</v>
      </c>
      <c r="S134" s="0" t="n">
        <v>9.87183448425851</v>
      </c>
      <c r="U134" s="10" t="n">
        <f aca="false">NORMSDIST(-M134/'rhos computation'!$B$11)-EXP(M134+'rhos computation'!$B$11^2/2)*NORMSDIST(-M134/'rhos computation'!$B$11-'rhos computation'!$B$11)</f>
        <v>0.0175530772387037</v>
      </c>
      <c r="V134" s="10" t="n">
        <f aca="false">NORMSDIST(-N134/'rhos computation'!$B$23)-EXP(N134+'rhos computation'!$B$23^2/2)*NORMSDIST(-N134/'rhos computation'!$B$23-'rhos computation'!$B$23)</f>
        <v>0.116997004259394</v>
      </c>
      <c r="W134" s="0" t="n">
        <f aca="false">NORMSDIST(-O134)</f>
        <v>0.00860039996408659</v>
      </c>
      <c r="X134" s="0" t="n">
        <f aca="false">NORMSDIST(-P134)</f>
        <v>0.0429580349071766</v>
      </c>
    </row>
    <row r="135" customFormat="false" ht="12.8" hidden="false" customHeight="false" outlineLevel="0" collapsed="false">
      <c r="A135" s="0" t="n">
        <v>-0.773835484688925</v>
      </c>
      <c r="B135" s="0" t="n">
        <v>0.306178328634443</v>
      </c>
      <c r="C135" s="0" t="n">
        <v>0.465694534632686</v>
      </c>
      <c r="D135" s="0" t="n">
        <v>0.74841103629239</v>
      </c>
      <c r="E135" s="0" t="n">
        <f aca="false" t="array" ref="E135:H135">MMULT(A135:D135,'Root matrix of resiudals'!$B$19:E$22)</f>
        <v>-0.0322190806801302</v>
      </c>
      <c r="F135" s="0" t="n">
        <v>0.00871721233531253</v>
      </c>
      <c r="G135" s="0" t="n">
        <v>0.00850540066703951</v>
      </c>
      <c r="H135" s="0" t="n">
        <v>0.0129942508042579</v>
      </c>
      <c r="I135" s="3" t="n">
        <f aca="false" t="array" ref="I135:L135">MMULT('t+1'!I135:L135,'input - gretl'!$B$3:$E$6)+MMULT('Point forecasts'!$P$3:$T$3,'input - gretl'!$B$9:$E$13)+MMULT('t+1'!Q135:S135,'input - gretl'!$B$14:$E$16)+E135:H135</f>
        <v>-0.0466848145087383</v>
      </c>
      <c r="J135" s="3" t="n">
        <v>-0.021110354485619</v>
      </c>
      <c r="K135" s="3" t="n">
        <v>0.0142043255628363</v>
      </c>
      <c r="L135" s="3" t="n">
        <v>-0.0126569178147439</v>
      </c>
      <c r="M135" s="0" t="n">
        <f aca="false">'t+1'!M135+I135</f>
        <v>0.137039380846817</v>
      </c>
      <c r="N135" s="0" t="n">
        <f aca="false">'t+1'!N135+J135</f>
        <v>-0.0523976011891619</v>
      </c>
      <c r="O135" s="0" t="n">
        <f aca="false">'t+1'!O135+K135</f>
        <v>2.42629684099215</v>
      </c>
      <c r="P135" s="0" t="n">
        <f aca="false">'t+1'!P135+L135</f>
        <v>1.74340859661388</v>
      </c>
      <c r="Q135" s="0" t="n">
        <f aca="false" t="array" ref="Q135:S135">MMULT(M135:P135,'input - gretl'!$B$19:$D$22)+MMULT('Point forecasts'!$J$4:$O$4,'input - gretl'!$B$23:$D$28)</f>
        <v>14.114957855421</v>
      </c>
      <c r="R135" s="0" t="n">
        <v>6.81088869319134</v>
      </c>
      <c r="S135" s="0" t="n">
        <v>9.89095676403261</v>
      </c>
      <c r="U135" s="10" t="n">
        <f aca="false">NORMSDIST(-M135/'rhos computation'!$B$11)-EXP(M135+'rhos computation'!$B$11^2/2)*NORMSDIST(-M135/'rhos computation'!$B$11-'rhos computation'!$B$11)</f>
        <v>0.0104642017279065</v>
      </c>
      <c r="V135" s="10" t="n">
        <f aca="false">NORMSDIST(-N135/'rhos computation'!$B$23)-EXP(N135+'rhos computation'!$B$23^2/2)*NORMSDIST(-N135/'rhos computation'!$B$23-'rhos computation'!$B$23)</f>
        <v>0.055057894396849</v>
      </c>
      <c r="W135" s="0" t="n">
        <f aca="false">NORMSDIST(-O135)</f>
        <v>0.00762689401735803</v>
      </c>
      <c r="X135" s="0" t="n">
        <f aca="false">NORMSDIST(-P135)</f>
        <v>0.0406311338682312</v>
      </c>
    </row>
    <row r="136" customFormat="false" ht="12.8" hidden="false" customHeight="false" outlineLevel="0" collapsed="false">
      <c r="A136" s="0" t="n">
        <v>-1.60505037148742</v>
      </c>
      <c r="B136" s="0" t="n">
        <v>0.197107104192213</v>
      </c>
      <c r="C136" s="0" t="n">
        <v>-0.402177851167971</v>
      </c>
      <c r="D136" s="0" t="n">
        <v>-1.46617896245303</v>
      </c>
      <c r="E136" s="0" t="n">
        <f aca="false" t="array" ref="E136:H136">MMULT(A136:D136,'Root matrix of resiudals'!$B$19:E$22)</f>
        <v>-0.0683530993692745</v>
      </c>
      <c r="F136" s="0" t="n">
        <v>0.000457311108172101</v>
      </c>
      <c r="G136" s="0" t="n">
        <v>-0.00943554370576058</v>
      </c>
      <c r="H136" s="0" t="n">
        <v>-0.0236248526139803</v>
      </c>
      <c r="I136" s="3" t="n">
        <f aca="false" t="array" ref="I136:L136">MMULT('t+1'!I136:L136,'input - gretl'!$B$3:$E$6)+MMULT('Point forecasts'!$P$3:$T$3,'input - gretl'!$B$9:$E$13)+MMULT('t+1'!Q136:S136,'input - gretl'!$B$14:$E$16)+E136:H136</f>
        <v>-0.0300687381241692</v>
      </c>
      <c r="J136" s="3" t="n">
        <v>-0.0320636687770783</v>
      </c>
      <c r="K136" s="3" t="n">
        <v>-0.0098191320674009</v>
      </c>
      <c r="L136" s="3" t="n">
        <v>-0.0447013110449183</v>
      </c>
      <c r="M136" s="0" t="n">
        <f aca="false">'t+1'!M136+I136</f>
        <v>0.0730292064142883</v>
      </c>
      <c r="N136" s="0" t="n">
        <f aca="false">'t+1'!N136+J136</f>
        <v>-0.0504990301444509</v>
      </c>
      <c r="O136" s="0" t="n">
        <f aca="false">'t+1'!O136+K136</f>
        <v>2.40691365821793</v>
      </c>
      <c r="P136" s="0" t="n">
        <f aca="false">'t+1'!P136+L136</f>
        <v>1.67959471118957</v>
      </c>
      <c r="Q136" s="0" t="n">
        <f aca="false" t="array" ref="Q136:S136">MMULT(M136:P136,'input - gretl'!$B$19:$D$22)+MMULT('Point forecasts'!$J$4:$O$4,'input - gretl'!$B$23:$D$28)</f>
        <v>14.0509476809885</v>
      </c>
      <c r="R136" s="0" t="n">
        <v>6.81278726423605</v>
      </c>
      <c r="S136" s="0" t="n">
        <v>9.93226377699118</v>
      </c>
      <c r="U136" s="10" t="n">
        <f aca="false">NORMSDIST(-M136/'rhos computation'!$B$11)-EXP(M136+'rhos computation'!$B$11^2/2)*NORMSDIST(-M136/'rhos computation'!$B$11-'rhos computation'!$B$11)</f>
        <v>0.0236054370940399</v>
      </c>
      <c r="V136" s="10" t="n">
        <f aca="false">NORMSDIST(-N136/'rhos computation'!$B$23)-EXP(N136+'rhos computation'!$B$23^2/2)*NORMSDIST(-N136/'rhos computation'!$B$23-'rhos computation'!$B$23)</f>
        <v>0.0536060936976438</v>
      </c>
      <c r="W136" s="0" t="n">
        <f aca="false">NORMSDIST(-O136)</f>
        <v>0.00804398645369234</v>
      </c>
      <c r="X136" s="0" t="n">
        <f aca="false">NORMSDIST(-P136)</f>
        <v>0.0465180987036721</v>
      </c>
    </row>
    <row r="137" customFormat="false" ht="12.8" hidden="false" customHeight="false" outlineLevel="0" collapsed="false">
      <c r="A137" s="0" t="n">
        <v>-2.03222120449796</v>
      </c>
      <c r="B137" s="0" t="n">
        <v>0.193928915293254</v>
      </c>
      <c r="C137" s="0" t="n">
        <v>-0.248658592788846</v>
      </c>
      <c r="D137" s="0" t="n">
        <v>-0.676514364458566</v>
      </c>
      <c r="E137" s="0" t="n">
        <f aca="false" t="array" ref="E137:H137">MMULT(A137:D137,'Root matrix of resiudals'!$B$19:E$22)</f>
        <v>-0.0868005819321778</v>
      </c>
      <c r="F137" s="0" t="n">
        <v>2.33898549887709E-006</v>
      </c>
      <c r="G137" s="0" t="n">
        <v>-0.00659624752975097</v>
      </c>
      <c r="H137" s="0" t="n">
        <v>-0.0104717455234811</v>
      </c>
      <c r="I137" s="3" t="n">
        <f aca="false" t="array" ref="I137:L137">MMULT('t+1'!I137:L137,'input - gretl'!$B$3:$E$6)+MMULT('Point forecasts'!$P$3:$T$3,'input - gretl'!$B$9:$E$13)+MMULT('t+1'!Q137:S137,'input - gretl'!$B$14:$E$16)+E137:H137</f>
        <v>-0.0674931683490232</v>
      </c>
      <c r="J137" s="3" t="n">
        <v>-0.0572344890344371</v>
      </c>
      <c r="K137" s="3" t="n">
        <v>-0.000234516571360427</v>
      </c>
      <c r="L137" s="3" t="n">
        <v>-0.0255810004438542</v>
      </c>
      <c r="M137" s="0" t="n">
        <f aca="false">'t+1'!M137+I137</f>
        <v>0.0848722721397713</v>
      </c>
      <c r="N137" s="0" t="n">
        <f aca="false">'t+1'!N137+J137</f>
        <v>-0.0280378113532123</v>
      </c>
      <c r="O137" s="0" t="n">
        <f aca="false">'t+1'!O137+K137</f>
        <v>2.41676582637644</v>
      </c>
      <c r="P137" s="0" t="n">
        <f aca="false">'t+1'!P137+L137</f>
        <v>1.68623295414418</v>
      </c>
      <c r="Q137" s="0" t="n">
        <f aca="false" t="array" ref="Q137:S137">MMULT(M137:P137,'input - gretl'!$B$19:$D$22)+MMULT('Point forecasts'!$J$4:$O$4,'input - gretl'!$B$23:$D$28)</f>
        <v>14.062790746714</v>
      </c>
      <c r="R137" s="0" t="n">
        <v>6.83524848302729</v>
      </c>
      <c r="S137" s="0" t="n">
        <v>9.93580264418771</v>
      </c>
      <c r="U137" s="10" t="n">
        <f aca="false">NORMSDIST(-M137/'rhos computation'!$B$11)-EXP(M137+'rhos computation'!$B$11^2/2)*NORMSDIST(-M137/'rhos computation'!$B$11-'rhos computation'!$B$11)</f>
        <v>0.0205446573008513</v>
      </c>
      <c r="V137" s="10" t="n">
        <f aca="false">NORMSDIST(-N137/'rhos computation'!$B$23)-EXP(N137+'rhos computation'!$B$23^2/2)*NORMSDIST(-N137/'rhos computation'!$B$23-'rhos computation'!$B$23)</f>
        <v>0.0376615845094544</v>
      </c>
      <c r="W137" s="0" t="n">
        <f aca="false">NORMSDIST(-O137)</f>
        <v>0.00782954381056719</v>
      </c>
      <c r="X137" s="0" t="n">
        <f aca="false">NORMSDIST(-P137)</f>
        <v>0.0458754694696647</v>
      </c>
    </row>
    <row r="138" customFormat="false" ht="12.8" hidden="false" customHeight="false" outlineLevel="0" collapsed="false">
      <c r="A138" s="0" t="n">
        <v>-0.859058992368927</v>
      </c>
      <c r="B138" s="0" t="n">
        <v>0.848446296885406</v>
      </c>
      <c r="C138" s="0" t="n">
        <v>0.481307996182371</v>
      </c>
      <c r="D138" s="0" t="n">
        <v>0.0329809772137994</v>
      </c>
      <c r="E138" s="0" t="n">
        <f aca="false" t="array" ref="E138:H138">MMULT(A138:D138,'Root matrix of resiudals'!$B$19:E$22)</f>
        <v>-0.0343545118308458</v>
      </c>
      <c r="F138" s="0" t="n">
        <v>0.0240270921570332</v>
      </c>
      <c r="G138" s="0" t="n">
        <v>0.00977936713377641</v>
      </c>
      <c r="H138" s="0" t="n">
        <v>0.00147104310123468</v>
      </c>
      <c r="I138" s="3" t="n">
        <f aca="false" t="array" ref="I138:L138">MMULT('t+1'!I138:L138,'input - gretl'!$B$3:$E$6)+MMULT('Point forecasts'!$P$3:$T$3,'input - gretl'!$B$9:$E$13)+MMULT('t+1'!Q138:S138,'input - gretl'!$B$14:$E$16)+E138:H138</f>
        <v>0.00348123405146239</v>
      </c>
      <c r="J138" s="3" t="n">
        <v>-0.0223694902350339</v>
      </c>
      <c r="K138" s="3" t="n">
        <v>0.00236728512279643</v>
      </c>
      <c r="L138" s="3" t="n">
        <v>-0.026747621283357</v>
      </c>
      <c r="M138" s="0" t="n">
        <f aca="false">'t+1'!M138+I138</f>
        <v>0.0621357570671354</v>
      </c>
      <c r="N138" s="0" t="n">
        <f aca="false">'t+1'!N138+J138</f>
        <v>-0.0547369711700478</v>
      </c>
      <c r="O138" s="0" t="n">
        <f aca="false">'t+1'!O138+K138</f>
        <v>2.4033628172733</v>
      </c>
      <c r="P138" s="0" t="n">
        <f aca="false">'t+1'!P138+L138</f>
        <v>1.71562126936162</v>
      </c>
      <c r="Q138" s="0" t="n">
        <f aca="false" t="array" ref="Q138:S138">MMULT(M138:P138,'input - gretl'!$B$19:$D$22)+MMULT('Point forecasts'!$J$4:$O$4,'input - gretl'!$B$23:$D$28)</f>
        <v>14.0400542316413</v>
      </c>
      <c r="R138" s="0" t="n">
        <v>6.80854932321045</v>
      </c>
      <c r="S138" s="0" t="n">
        <v>9.89444987789702</v>
      </c>
      <c r="U138" s="10" t="n">
        <f aca="false">NORMSDIST(-M138/'rhos computation'!$B$11)-EXP(M138+'rhos computation'!$B$11^2/2)*NORMSDIST(-M138/'rhos computation'!$B$11-'rhos computation'!$B$11)</f>
        <v>0.0267015959753573</v>
      </c>
      <c r="V138" s="10" t="n">
        <f aca="false">NORMSDIST(-N138/'rhos computation'!$B$23)-EXP(N138+'rhos computation'!$B$23^2/2)*NORMSDIST(-N138/'rhos computation'!$B$23-'rhos computation'!$B$23)</f>
        <v>0.0568656704857924</v>
      </c>
      <c r="W138" s="0" t="n">
        <f aca="false">NORMSDIST(-O138)</f>
        <v>0.00812253043578611</v>
      </c>
      <c r="X138" s="0" t="n">
        <f aca="false">NORMSDIST(-P138)</f>
        <v>0.0431156915188716</v>
      </c>
    </row>
    <row r="139" customFormat="false" ht="12.8" hidden="false" customHeight="false" outlineLevel="0" collapsed="false">
      <c r="A139" s="0" t="n">
        <v>0.340672584264663</v>
      </c>
      <c r="B139" s="0" t="n">
        <v>1.52267664258788</v>
      </c>
      <c r="C139" s="0" t="n">
        <v>-0.522193893557792</v>
      </c>
      <c r="D139" s="0" t="n">
        <v>-0.574517933310616</v>
      </c>
      <c r="E139" s="0" t="n">
        <f aca="false" t="array" ref="E139:H139">MMULT(A139:D139,'Root matrix of resiudals'!$B$19:E$22)</f>
        <v>0.0176389905993039</v>
      </c>
      <c r="F139" s="0" t="n">
        <v>0.0423648891066567</v>
      </c>
      <c r="G139" s="0" t="n">
        <v>-0.00318551304292775</v>
      </c>
      <c r="H139" s="0" t="n">
        <v>-0.00995124069317766</v>
      </c>
      <c r="I139" s="3" t="n">
        <f aca="false" t="array" ref="I139:L139">MMULT('t+1'!I139:L139,'input - gretl'!$B$3:$E$6)+MMULT('Point forecasts'!$P$3:$T$3,'input - gretl'!$B$9:$E$13)+MMULT('t+1'!Q139:S139,'input - gretl'!$B$14:$E$16)+E139:H139</f>
        <v>0.0847001510430254</v>
      </c>
      <c r="J139" s="3" t="n">
        <v>-0.000692095754359551</v>
      </c>
      <c r="K139" s="3" t="n">
        <v>-0.00197106088190574</v>
      </c>
      <c r="L139" s="3" t="n">
        <v>-0.0319933786015081</v>
      </c>
      <c r="M139" s="0" t="n">
        <f aca="false">'t+1'!M139+I139</f>
        <v>0.135334221251474</v>
      </c>
      <c r="N139" s="0" t="n">
        <f aca="false">'t+1'!N139+J139</f>
        <v>-8.27917991789509E-005</v>
      </c>
      <c r="O139" s="0" t="n">
        <f aca="false">'t+1'!O139+K139</f>
        <v>2.42391971800133</v>
      </c>
      <c r="P139" s="0" t="n">
        <f aca="false">'t+1'!P139+L139</f>
        <v>1.70814099947174</v>
      </c>
      <c r="Q139" s="0" t="n">
        <f aca="false" t="array" ref="Q139:S139">MMULT(M139:P139,'input - gretl'!$B$19:$D$22)+MMULT('Point forecasts'!$J$4:$O$4,'input - gretl'!$B$23:$D$28)</f>
        <v>14.1132526958257</v>
      </c>
      <c r="R139" s="0" t="n">
        <v>6.86320350258132</v>
      </c>
      <c r="S139" s="0" t="n">
        <v>9.92212088930382</v>
      </c>
      <c r="U139" s="10" t="n">
        <f aca="false">NORMSDIST(-M139/'rhos computation'!$B$11)-EXP(M139+'rhos computation'!$B$11^2/2)*NORMSDIST(-M139/'rhos computation'!$B$11-'rhos computation'!$B$11)</f>
        <v>0.0107153762630022</v>
      </c>
      <c r="V139" s="10" t="n">
        <f aca="false">NORMSDIST(-N139/'rhos computation'!$B$23)-EXP(N139+'rhos computation'!$B$23^2/2)*NORMSDIST(-N139/'rhos computation'!$B$23-'rhos computation'!$B$23)</f>
        <v>0.0217807706562251</v>
      </c>
      <c r="W139" s="0" t="n">
        <f aca="false">NORMSDIST(-O139)</f>
        <v>0.00767699966556814</v>
      </c>
      <c r="X139" s="0" t="n">
        <f aca="false">NORMSDIST(-P139)</f>
        <v>0.0438050914887317</v>
      </c>
    </row>
    <row r="140" customFormat="false" ht="12.8" hidden="false" customHeight="false" outlineLevel="0" collapsed="false">
      <c r="A140" s="0" t="n">
        <v>-0.847995109208514</v>
      </c>
      <c r="B140" s="0" t="n">
        <v>-1.05035861568141</v>
      </c>
      <c r="C140" s="0" t="n">
        <v>0.214886464269062</v>
      </c>
      <c r="D140" s="0" t="n">
        <v>-1.13520744030414</v>
      </c>
      <c r="E140" s="0" t="n">
        <f aca="false" t="array" ref="E140:H140">MMULT(A140:D140,'Root matrix of resiudals'!$B$19:E$22)</f>
        <v>-0.0380609764656209</v>
      </c>
      <c r="F140" s="0" t="n">
        <v>-0.031234067495394</v>
      </c>
      <c r="G140" s="0" t="n">
        <v>-0.00265586989395576</v>
      </c>
      <c r="H140" s="0" t="n">
        <v>-0.0179192526606154</v>
      </c>
      <c r="I140" s="3" t="n">
        <f aca="false" t="array" ref="I140:L140">MMULT('t+1'!I140:L140,'input - gretl'!$B$3:$E$6)+MMULT('Point forecasts'!$P$3:$T$3,'input - gretl'!$B$9:$E$13)+MMULT('t+1'!Q140:S140,'input - gretl'!$B$14:$E$16)+E140:H140</f>
        <v>-0.0573699487661675</v>
      </c>
      <c r="J140" s="3" t="n">
        <v>-0.0982317488289322</v>
      </c>
      <c r="K140" s="3" t="n">
        <v>-0.00275524922347951</v>
      </c>
      <c r="L140" s="3" t="n">
        <v>-0.0472002801956475</v>
      </c>
      <c r="M140" s="0" t="n">
        <f aca="false">'t+1'!M140+I140</f>
        <v>0.0903284958601892</v>
      </c>
      <c r="N140" s="0" t="n">
        <f aca="false">'t+1'!N140+J140</f>
        <v>-0.109839342959022</v>
      </c>
      <c r="O140" s="0" t="n">
        <f aca="false">'t+1'!O140+K140</f>
        <v>2.38892237913549</v>
      </c>
      <c r="P140" s="0" t="n">
        <f aca="false">'t+1'!P140+L140</f>
        <v>1.7137073449155</v>
      </c>
      <c r="Q140" s="0" t="n">
        <f aca="false" t="array" ref="Q140:S140">MMULT(M140:P140,'input - gretl'!$B$19:$D$22)+MMULT('Point forecasts'!$J$4:$O$4,'input - gretl'!$B$23:$D$28)</f>
        <v>14.0682469704344</v>
      </c>
      <c r="R140" s="0" t="n">
        <v>6.75344695142148</v>
      </c>
      <c r="S140" s="0" t="n">
        <v>9.88182967760369</v>
      </c>
      <c r="U140" s="10" t="n">
        <f aca="false">NORMSDIST(-M140/'rhos computation'!$B$11)-EXP(M140+'rhos computation'!$B$11^2/2)*NORMSDIST(-M140/'rhos computation'!$B$11-'rhos computation'!$B$11)</f>
        <v>0.0192378743238262</v>
      </c>
      <c r="V140" s="10" t="n">
        <f aca="false">NORMSDIST(-N140/'rhos computation'!$B$23)-EXP(N140+'rhos computation'!$B$23^2/2)*NORMSDIST(-N140/'rhos computation'!$B$23-'rhos computation'!$B$23)</f>
        <v>0.103157602750238</v>
      </c>
      <c r="W140" s="0" t="n">
        <f aca="false">NORMSDIST(-O140)</f>
        <v>0.00844893602325641</v>
      </c>
      <c r="X140" s="0" t="n">
        <f aca="false">NORMSDIST(-P140)</f>
        <v>0.0432912436455152</v>
      </c>
    </row>
    <row r="141" customFormat="false" ht="12.8" hidden="false" customHeight="false" outlineLevel="0" collapsed="false">
      <c r="A141" s="0" t="n">
        <v>0.128493328727438</v>
      </c>
      <c r="B141" s="0" t="n">
        <v>-1.6363242779585</v>
      </c>
      <c r="C141" s="0" t="n">
        <v>0.964558476121102</v>
      </c>
      <c r="D141" s="0" t="n">
        <v>-0.302606256446127</v>
      </c>
      <c r="E141" s="0" t="n">
        <f aca="false" t="array" ref="E141:H141">MMULT(A141:D141,'Root matrix of resiudals'!$B$19:E$22)</f>
        <v>0.0031153594713438</v>
      </c>
      <c r="F141" s="0" t="n">
        <v>-0.0430190641726153</v>
      </c>
      <c r="G141" s="0" t="n">
        <v>0.0094814791796089</v>
      </c>
      <c r="H141" s="0" t="n">
        <v>-0.00396239553749804</v>
      </c>
      <c r="I141" s="3" t="n">
        <f aca="false" t="array" ref="I141:L141">MMULT('t+1'!I141:L141,'input - gretl'!$B$3:$E$6)+MMULT('Point forecasts'!$P$3:$T$3,'input - gretl'!$B$9:$E$13)+MMULT('t+1'!Q141:S141,'input - gretl'!$B$14:$E$16)+E141:H141</f>
        <v>0.054669816377058</v>
      </c>
      <c r="J141" s="3" t="n">
        <v>-0.0987361124445229</v>
      </c>
      <c r="K141" s="3" t="n">
        <v>0.00484207081359472</v>
      </c>
      <c r="L141" s="3" t="n">
        <v>-0.0291526872407035</v>
      </c>
      <c r="M141" s="0" t="n">
        <f aca="false">'t+1'!M141+I141</f>
        <v>0.101649840184549</v>
      </c>
      <c r="N141" s="0" t="n">
        <f aca="false">'t+1'!N141+J141</f>
        <v>-0.106212172640651</v>
      </c>
      <c r="O141" s="0" t="n">
        <f aca="false">'t+1'!O141+K141</f>
        <v>2.4127069114187</v>
      </c>
      <c r="P141" s="0" t="n">
        <f aca="false">'t+1'!P141+L141</f>
        <v>1.70885470035641</v>
      </c>
      <c r="Q141" s="0" t="n">
        <f aca="false" t="array" ref="Q141:S141">MMULT(M141:P141,'input - gretl'!$B$19:$D$22)+MMULT('Point forecasts'!$J$4:$O$4,'input - gretl'!$B$23:$D$28)</f>
        <v>14.0795683147587</v>
      </c>
      <c r="R141" s="0" t="n">
        <v>6.75707412173985</v>
      </c>
      <c r="S141" s="0" t="n">
        <v>9.91022931749482</v>
      </c>
      <c r="U141" s="10" t="n">
        <f aca="false">NORMSDIST(-M141/'rhos computation'!$B$11)-EXP(M141+'rhos computation'!$B$11^2/2)*NORMSDIST(-M141/'rhos computation'!$B$11-'rhos computation'!$B$11)</f>
        <v>0.0167260469849011</v>
      </c>
      <c r="V141" s="10" t="n">
        <f aca="false">NORMSDIST(-N141/'rhos computation'!$B$23)-EXP(N141+'rhos computation'!$B$23^2/2)*NORMSDIST(-N141/'rhos computation'!$B$23-'rhos computation'!$B$23)</f>
        <v>0.099999780725015</v>
      </c>
      <c r="W141" s="0" t="n">
        <f aca="false">NORMSDIST(-O141)</f>
        <v>0.00791727345669203</v>
      </c>
      <c r="X141" s="0" t="n">
        <f aca="false">NORMSDIST(-P141)</f>
        <v>0.0437389336752329</v>
      </c>
    </row>
    <row r="142" customFormat="false" ht="12.8" hidden="false" customHeight="false" outlineLevel="0" collapsed="false">
      <c r="A142" s="0" t="n">
        <v>0.425895481934249</v>
      </c>
      <c r="B142" s="0" t="n">
        <v>-1.094793294607</v>
      </c>
      <c r="C142" s="0" t="n">
        <v>-1.15750915653763</v>
      </c>
      <c r="D142" s="0" t="n">
        <v>1.35609285225531</v>
      </c>
      <c r="E142" s="0" t="n">
        <f aca="false" t="array" ref="E142:H142">MMULT(A142:D142,'Root matrix of resiudals'!$B$19:E$22)</f>
        <v>0.0138448248026052</v>
      </c>
      <c r="F142" s="0" t="n">
        <v>-0.0343831771956922</v>
      </c>
      <c r="G142" s="0" t="n">
        <v>-0.0205054890449532</v>
      </c>
      <c r="H142" s="0" t="n">
        <v>0.020444807535605</v>
      </c>
      <c r="I142" s="3" t="n">
        <f aca="false" t="array" ref="I142:L142">MMULT('t+1'!I142:L142,'input - gretl'!$B$3:$E$6)+MMULT('Point forecasts'!$P$3:$T$3,'input - gretl'!$B$9:$E$13)+MMULT('t+1'!Q142:S142,'input - gretl'!$B$14:$E$16)+E142:H142</f>
        <v>0.0243297223256663</v>
      </c>
      <c r="J142" s="3" t="n">
        <v>-0.130880055670353</v>
      </c>
      <c r="K142" s="3" t="n">
        <v>-0.0184902229238652</v>
      </c>
      <c r="L142" s="3" t="n">
        <v>-0.00354934708025207</v>
      </c>
      <c r="M142" s="0" t="n">
        <f aca="false">'t+1'!M142+I142</f>
        <v>0.130068379552469</v>
      </c>
      <c r="N142" s="0" t="n">
        <f aca="false">'t+1'!N142+J142</f>
        <v>-0.0888588806128968</v>
      </c>
      <c r="O142" s="0" t="n">
        <f aca="false">'t+1'!O142+K142</f>
        <v>2.37903432448695</v>
      </c>
      <c r="P142" s="0" t="n">
        <f aca="false">'t+1'!P142+L142</f>
        <v>1.74417289443296</v>
      </c>
      <c r="Q142" s="0" t="n">
        <f aca="false" t="array" ref="Q142:S142">MMULT(M142:P142,'input - gretl'!$B$19:$D$22)+MMULT('Point forecasts'!$J$4:$O$4,'input - gretl'!$B$23:$D$28)</f>
        <v>14.1079868541267</v>
      </c>
      <c r="R142" s="0" t="n">
        <v>6.7744274137676</v>
      </c>
      <c r="S142" s="0" t="n">
        <v>9.84296736208657</v>
      </c>
      <c r="U142" s="10" t="n">
        <f aca="false">NORMSDIST(-M142/'rhos computation'!$B$11)-EXP(M142+'rhos computation'!$B$11^2/2)*NORMSDIST(-M142/'rhos computation'!$B$11-'rhos computation'!$B$11)</f>
        <v>0.0115213852909469</v>
      </c>
      <c r="V142" s="10" t="n">
        <f aca="false">NORMSDIST(-N142/'rhos computation'!$B$23)-EXP(N142+'rhos computation'!$B$23^2/2)*NORMSDIST(-N142/'rhos computation'!$B$23-'rhos computation'!$B$23)</f>
        <v>0.0849901214466795</v>
      </c>
      <c r="W142" s="0" t="n">
        <f aca="false">NORMSDIST(-O142)</f>
        <v>0.00867902977948031</v>
      </c>
      <c r="X142" s="0" t="n">
        <f aca="false">NORMSDIST(-P142)</f>
        <v>0.0405644731422823</v>
      </c>
    </row>
    <row r="143" customFormat="false" ht="12.8" hidden="false" customHeight="false" outlineLevel="0" collapsed="false">
      <c r="A143" s="0" t="n">
        <v>0.862157987327096</v>
      </c>
      <c r="B143" s="0" t="n">
        <v>-0.0452463147549261</v>
      </c>
      <c r="C143" s="0" t="n">
        <v>0.521332658386924</v>
      </c>
      <c r="D143" s="0" t="n">
        <v>1.61947024313436</v>
      </c>
      <c r="E143" s="0" t="n">
        <f aca="false" t="array" ref="E143:H143">MMULT(A143:D143,'Root matrix of resiudals'!$B$19:E$22)</f>
        <v>0.0369119840720812</v>
      </c>
      <c r="F143" s="0" t="n">
        <v>0.00263747977553455</v>
      </c>
      <c r="G143" s="0" t="n">
        <v>0.0111588648746652</v>
      </c>
      <c r="H143" s="0" t="n">
        <v>0.0265432052061107</v>
      </c>
      <c r="I143" s="3" t="n">
        <f aca="false" t="array" ref="I143:L143">MMULT('t+1'!I143:L143,'input - gretl'!$B$3:$E$6)+MMULT('Point forecasts'!$P$3:$T$3,'input - gretl'!$B$9:$E$13)+MMULT('t+1'!Q143:S143,'input - gretl'!$B$14:$E$16)+E143:H143</f>
        <v>0.0379625115385875</v>
      </c>
      <c r="J143" s="3" t="n">
        <v>-0.0337040719548028</v>
      </c>
      <c r="K143" s="3" t="n">
        <v>0.0178282565904154</v>
      </c>
      <c r="L143" s="3" t="n">
        <v>0.00946674434754615</v>
      </c>
      <c r="M143" s="0" t="n">
        <f aca="false">'t+1'!M143+I143</f>
        <v>0.224901256247447</v>
      </c>
      <c r="N143" s="0" t="n">
        <f aca="false">'t+1'!N143+J143</f>
        <v>-0.0345915739460482</v>
      </c>
      <c r="O143" s="0" t="n">
        <f aca="false">'t+1'!O143+K143</f>
        <v>2.43472846034298</v>
      </c>
      <c r="P143" s="0" t="n">
        <f aca="false">'t+1'!P143+L143</f>
        <v>1.72711137519647</v>
      </c>
      <c r="Q143" s="0" t="n">
        <f aca="false" t="array" ref="Q143:S143">MMULT(M143:P143,'input - gretl'!$B$19:$D$22)+MMULT('Point forecasts'!$J$4:$O$4,'input - gretl'!$B$23:$D$28)</f>
        <v>14.2028197308216</v>
      </c>
      <c r="R143" s="0" t="n">
        <v>6.82869472043445</v>
      </c>
      <c r="S143" s="0" t="n">
        <v>9.91488785581247</v>
      </c>
      <c r="U143" s="10" t="n">
        <f aca="false">NORMSDIST(-M143/'rhos computation'!$B$11)-EXP(M143+'rhos computation'!$B$11^2/2)*NORMSDIST(-M143/'rhos computation'!$B$11-'rhos computation'!$B$11)</f>
        <v>0.00262390743161177</v>
      </c>
      <c r="V143" s="10" t="n">
        <f aca="false">NORMSDIST(-N143/'rhos computation'!$B$23)-EXP(N143+'rhos computation'!$B$23^2/2)*NORMSDIST(-N143/'rhos computation'!$B$23-'rhos computation'!$B$23)</f>
        <v>0.0420563248053206</v>
      </c>
      <c r="W143" s="0" t="n">
        <f aca="false">NORMSDIST(-O143)</f>
        <v>0.00745148433901988</v>
      </c>
      <c r="X143" s="0" t="n">
        <f aca="false">NORMSDIST(-P143)</f>
        <v>0.0420738315361578</v>
      </c>
    </row>
    <row r="144" customFormat="false" ht="12.8" hidden="false" customHeight="false" outlineLevel="0" collapsed="false">
      <c r="A144" s="0" t="n">
        <v>0.235561739121078</v>
      </c>
      <c r="B144" s="0" t="n">
        <v>-0.684683740534396</v>
      </c>
      <c r="C144" s="0" t="n">
        <v>-0.831718239561499</v>
      </c>
      <c r="D144" s="0" t="n">
        <v>0.700070026699618</v>
      </c>
      <c r="E144" s="0" t="n">
        <f aca="false" t="array" ref="E144:H144">MMULT(A144:D144,'Root matrix of resiudals'!$B$19:E$22)</f>
        <v>0.0072608769679251</v>
      </c>
      <c r="F144" s="0" t="n">
        <v>-0.0219697729046771</v>
      </c>
      <c r="G144" s="0" t="n">
        <v>-0.014769155203543</v>
      </c>
      <c r="H144" s="0" t="n">
        <v>0.0102724031234843</v>
      </c>
      <c r="I144" s="3" t="n">
        <f aca="false" t="array" ref="I144:L144">MMULT('t+1'!I144:L144,'input - gretl'!$B$3:$E$6)+MMULT('Point forecasts'!$P$3:$T$3,'input - gretl'!$B$9:$E$13)+MMULT('t+1'!Q144:S144,'input - gretl'!$B$14:$E$16)+E144:H144</f>
        <v>0.048865140806834</v>
      </c>
      <c r="J144" s="3" t="n">
        <v>-0.0640480622465095</v>
      </c>
      <c r="K144" s="3" t="n">
        <v>-0.0188563137568937</v>
      </c>
      <c r="L144" s="3" t="n">
        <v>-0.0132294555809002</v>
      </c>
      <c r="M144" s="0" t="n">
        <f aca="false">'t+1'!M144+I144</f>
        <v>0.12627435764695</v>
      </c>
      <c r="N144" s="0" t="n">
        <f aca="false">'t+1'!N144+J144</f>
        <v>-0.0837990876958972</v>
      </c>
      <c r="O144" s="0" t="n">
        <f aca="false">'t+1'!O144+K144</f>
        <v>2.39012419841232</v>
      </c>
      <c r="P144" s="0" t="n">
        <f aca="false">'t+1'!P144+L144</f>
        <v>1.71447784746193</v>
      </c>
      <c r="Q144" s="0" t="n">
        <f aca="false" t="array" ref="Q144:S144">MMULT(M144:P144,'input - gretl'!$B$19:$D$22)+MMULT('Point forecasts'!$J$4:$O$4,'input - gretl'!$B$23:$D$28)</f>
        <v>14.1041928322211</v>
      </c>
      <c r="R144" s="0" t="n">
        <v>6.7794872066846</v>
      </c>
      <c r="S144" s="0" t="n">
        <v>9.88229871043374</v>
      </c>
      <c r="U144" s="10" t="n">
        <f aca="false">NORMSDIST(-M144/'rhos computation'!$B$11)-EXP(M144+'rhos computation'!$B$11^2/2)*NORMSDIST(-M144/'rhos computation'!$B$11-'rhos computation'!$B$11)</f>
        <v>0.0121312248033161</v>
      </c>
      <c r="V144" s="10" t="n">
        <f aca="false">NORMSDIST(-N144/'rhos computation'!$B$23)-EXP(N144+'rhos computation'!$B$23^2/2)*NORMSDIST(-N144/'rhos computation'!$B$23-'rhos computation'!$B$23)</f>
        <v>0.0806687182356515</v>
      </c>
      <c r="W144" s="0" t="n">
        <f aca="false">NORMSDIST(-O144)</f>
        <v>0.00842133803921201</v>
      </c>
      <c r="X144" s="0" t="n">
        <f aca="false">NORMSDIST(-P144)</f>
        <v>0.0432205010580486</v>
      </c>
    </row>
    <row r="145" customFormat="false" ht="12.8" hidden="false" customHeight="false" outlineLevel="0" collapsed="false">
      <c r="A145" s="0" t="n">
        <v>-0.440155532147283</v>
      </c>
      <c r="B145" s="0" t="n">
        <v>0.911890163642996</v>
      </c>
      <c r="C145" s="0" t="n">
        <v>-1.0641512989288</v>
      </c>
      <c r="D145" s="0" t="n">
        <v>-0.898004848082025</v>
      </c>
      <c r="E145" s="0" t="n">
        <f aca="false" t="array" ref="E145:H145">MMULT(A145:D145,'Root matrix of resiudals'!$B$19:E$22)</f>
        <v>-0.01779069084579</v>
      </c>
      <c r="F145" s="0" t="n">
        <v>0.0211783346377518</v>
      </c>
      <c r="G145" s="0" t="n">
        <v>-0.0154475012507787</v>
      </c>
      <c r="H145" s="0" t="n">
        <v>-0.0155622834343406</v>
      </c>
      <c r="I145" s="3" t="n">
        <f aca="false" t="array" ref="I145:L145">MMULT('t+1'!I145:L145,'input - gretl'!$B$3:$E$6)+MMULT('Point forecasts'!$P$3:$T$3,'input - gretl'!$B$9:$E$13)+MMULT('t+1'!Q145:S145,'input - gretl'!$B$14:$E$16)+E145:H145</f>
        <v>-0.0187078228533596</v>
      </c>
      <c r="J145" s="3" t="n">
        <v>-0.0312919436694087</v>
      </c>
      <c r="K145" s="3" t="n">
        <v>-0.0167643039301756</v>
      </c>
      <c r="L145" s="3" t="n">
        <v>-0.0409111361162072</v>
      </c>
      <c r="M145" s="0" t="n">
        <f aca="false">'t+1'!M145+I145</f>
        <v>0.119311085928535</v>
      </c>
      <c r="N145" s="0" t="n">
        <f aca="false">'t+1'!N145+J145</f>
        <v>-0.0482902452859026</v>
      </c>
      <c r="O145" s="0" t="n">
        <f aca="false">'t+1'!O145+K145</f>
        <v>2.38172630776492</v>
      </c>
      <c r="P145" s="0" t="n">
        <f aca="false">'t+1'!P145+L145</f>
        <v>1.69786107659938</v>
      </c>
      <c r="Q145" s="0" t="n">
        <f aca="false" t="array" ref="Q145:S145">MMULT(M145:P145,'input - gretl'!$B$19:$D$22)+MMULT('Point forecasts'!$J$4:$O$4,'input - gretl'!$B$23:$D$28)</f>
        <v>14.0972295605027</v>
      </c>
      <c r="R145" s="0" t="n">
        <v>6.8149960490946</v>
      </c>
      <c r="S145" s="0" t="n">
        <v>9.88970419971517</v>
      </c>
      <c r="U145" s="10" t="n">
        <f aca="false">NORMSDIST(-M145/'rhos computation'!$B$11)-EXP(M145+'rhos computation'!$B$11^2/2)*NORMSDIST(-M145/'rhos computation'!$B$11-'rhos computation'!$B$11)</f>
        <v>0.013316192513783</v>
      </c>
      <c r="V145" s="10" t="n">
        <f aca="false">NORMSDIST(-N145/'rhos computation'!$B$23)-EXP(N145+'rhos computation'!$B$23^2/2)*NORMSDIST(-N145/'rhos computation'!$B$23-'rhos computation'!$B$23)</f>
        <v>0.0519351505593457</v>
      </c>
      <c r="W145" s="0" t="n">
        <f aca="false">NORMSDIST(-O145)</f>
        <v>0.00861584956879532</v>
      </c>
      <c r="X145" s="0" t="n">
        <f aca="false">NORMSDIST(-P145)</f>
        <v>0.0447669925536525</v>
      </c>
    </row>
    <row r="146" customFormat="false" ht="12.8" hidden="false" customHeight="false" outlineLevel="0" collapsed="false">
      <c r="A146" s="0" t="n">
        <v>-0.855642656892182</v>
      </c>
      <c r="B146" s="0" t="n">
        <v>-0.867007943928688</v>
      </c>
      <c r="C146" s="0" t="n">
        <v>0.707699771716483</v>
      </c>
      <c r="D146" s="0" t="n">
        <v>-0.477247241238781</v>
      </c>
      <c r="E146" s="0" t="n">
        <f aca="false" t="array" ref="E146:H146">MMULT(A146:D146,'Root matrix of resiudals'!$B$19:E$22)</f>
        <v>-0.0376170826555149</v>
      </c>
      <c r="F146" s="0" t="n">
        <v>-0.0242000505461306</v>
      </c>
      <c r="G146" s="0" t="n">
        <v>0.00668847691746668</v>
      </c>
      <c r="H146" s="0" t="n">
        <v>-0.00666313302400056</v>
      </c>
      <c r="I146" s="3" t="n">
        <f aca="false" t="array" ref="I146:L146">MMULT('t+1'!I146:L146,'input - gretl'!$B$3:$E$6)+MMULT('Point forecasts'!$P$3:$T$3,'input - gretl'!$B$9:$E$13)+MMULT('t+1'!Q146:S146,'input - gretl'!$B$14:$E$16)+E146:H146</f>
        <v>-0.0214273100988798</v>
      </c>
      <c r="J146" s="3" t="n">
        <v>-0.0795370279573528</v>
      </c>
      <c r="K146" s="3" t="n">
        <v>0.00140007729167027</v>
      </c>
      <c r="L146" s="3" t="n">
        <v>-0.0381598679756936</v>
      </c>
      <c r="M146" s="0" t="n">
        <f aca="false">'t+1'!M146+I146</f>
        <v>0.059129241197038</v>
      </c>
      <c r="N146" s="0" t="n">
        <f aca="false">'t+1'!N146+J146</f>
        <v>-0.110103172746762</v>
      </c>
      <c r="O146" s="0" t="n">
        <f aca="false">'t+1'!O146+K146</f>
        <v>2.39749525031807</v>
      </c>
      <c r="P146" s="0" t="n">
        <f aca="false">'t+1'!P146+L146</f>
        <v>1.72444033625354</v>
      </c>
      <c r="Q146" s="0" t="n">
        <f aca="false" t="array" ref="Q146:S146">MMULT(M146:P146,'input - gretl'!$B$19:$D$22)+MMULT('Point forecasts'!$J$4:$O$4,'input - gretl'!$B$23:$D$28)</f>
        <v>14.0370477157712</v>
      </c>
      <c r="R146" s="0" t="n">
        <v>6.75318312163374</v>
      </c>
      <c r="S146" s="0" t="n">
        <v>9.88019493737423</v>
      </c>
      <c r="U146" s="10" t="n">
        <f aca="false">NORMSDIST(-M146/'rhos computation'!$B$11)-EXP(M146+'rhos computation'!$B$11^2/2)*NORMSDIST(-M146/'rhos computation'!$B$11-'rhos computation'!$B$11)</f>
        <v>0.0276048277396928</v>
      </c>
      <c r="V146" s="10" t="n">
        <f aca="false">NORMSDIST(-N146/'rhos computation'!$B$23)-EXP(N146+'rhos computation'!$B$23^2/2)*NORMSDIST(-N146/'rhos computation'!$B$23-'rhos computation'!$B$23)</f>
        <v>0.103387414084219</v>
      </c>
      <c r="W146" s="0" t="n">
        <f aca="false">NORMSDIST(-O146)</f>
        <v>0.00825379749444124</v>
      </c>
      <c r="X146" s="0" t="n">
        <f aca="false">NORMSDIST(-P146)</f>
        <v>0.0423141905497764</v>
      </c>
    </row>
    <row r="147" customFormat="false" ht="12.8" hidden="false" customHeight="false" outlineLevel="0" collapsed="false">
      <c r="A147" s="0" t="n">
        <v>0.74356555924003</v>
      </c>
      <c r="B147" s="0" t="n">
        <v>-1.83275536971407</v>
      </c>
      <c r="C147" s="0" t="n">
        <v>-0.0130932913669986</v>
      </c>
      <c r="D147" s="0" t="n">
        <v>-0.0705218464596107</v>
      </c>
      <c r="E147" s="0" t="n">
        <f aca="false" t="array" ref="E147:H147">MMULT(A147:D147,'Root matrix of resiudals'!$B$19:E$22)</f>
        <v>0.027763394259217</v>
      </c>
      <c r="F147" s="0" t="n">
        <v>-0.0507338004729522</v>
      </c>
      <c r="G147" s="0" t="n">
        <v>-0.00595357738956644</v>
      </c>
      <c r="H147" s="0" t="n">
        <v>-0.00156440821142653</v>
      </c>
      <c r="I147" s="3" t="n">
        <f aca="false" t="array" ref="I147:L147">MMULT('t+1'!I147:L147,'input - gretl'!$B$3:$E$6)+MMULT('Point forecasts'!$P$3:$T$3,'input - gretl'!$B$9:$E$13)+MMULT('t+1'!Q147:S147,'input - gretl'!$B$14:$E$16)+E147:H147</f>
        <v>0.0450779306491946</v>
      </c>
      <c r="J147" s="3" t="n">
        <v>-0.0902524370161867</v>
      </c>
      <c r="K147" s="3" t="n">
        <v>-0.0246255287339235</v>
      </c>
      <c r="L147" s="3" t="n">
        <v>-0.0372871903581893</v>
      </c>
      <c r="M147" s="0" t="n">
        <f aca="false">'t+1'!M147+I147</f>
        <v>0.0942667863319325</v>
      </c>
      <c r="N147" s="0" t="n">
        <f aca="false">'t+1'!N147+J147</f>
        <v>-0.172401862475608</v>
      </c>
      <c r="O147" s="0" t="n">
        <f aca="false">'t+1'!O147+K147</f>
        <v>2.35188528250254</v>
      </c>
      <c r="P147" s="0" t="n">
        <f aca="false">'t+1'!P147+L147</f>
        <v>1.70714825958154</v>
      </c>
      <c r="Q147" s="0" t="n">
        <f aca="false" t="array" ref="Q147:S147">MMULT(M147:P147,'input - gretl'!$B$19:$D$22)+MMULT('Point forecasts'!$J$4:$O$4,'input - gretl'!$B$23:$D$28)</f>
        <v>14.0721852609061</v>
      </c>
      <c r="R147" s="0" t="n">
        <v>6.69088443190489</v>
      </c>
      <c r="S147" s="0" t="n">
        <v>9.8510305990776</v>
      </c>
      <c r="U147" s="10" t="n">
        <f aca="false">NORMSDIST(-M147/'rhos computation'!$B$11)-EXP(M147+'rhos computation'!$B$11^2/2)*NORMSDIST(-M147/'rhos computation'!$B$11-'rhos computation'!$B$11)</f>
        <v>0.0183339714753928</v>
      </c>
      <c r="V147" s="10" t="n">
        <f aca="false">NORMSDIST(-N147/'rhos computation'!$B$23)-EXP(N147+'rhos computation'!$B$23^2/2)*NORMSDIST(-N147/'rhos computation'!$B$23-'rhos computation'!$B$23)</f>
        <v>0.157035810989503</v>
      </c>
      <c r="W147" s="0" t="n">
        <f aca="false">NORMSDIST(-O147)</f>
        <v>0.00933926725741674</v>
      </c>
      <c r="X147" s="0" t="n">
        <f aca="false">NORMSDIST(-P147)</f>
        <v>0.0438972495482751</v>
      </c>
    </row>
    <row r="148" customFormat="false" ht="12.8" hidden="false" customHeight="false" outlineLevel="0" collapsed="false">
      <c r="A148" s="0" t="n">
        <v>0.719825294511992</v>
      </c>
      <c r="B148" s="0" t="n">
        <v>-1.96183422021295</v>
      </c>
      <c r="C148" s="0" t="n">
        <v>-0.29593151776823</v>
      </c>
      <c r="D148" s="0" t="n">
        <v>1.06524261445972</v>
      </c>
      <c r="E148" s="0" t="n">
        <f aca="false" t="array" ref="E148:H148">MMULT(A148:D148,'Root matrix of resiudals'!$B$19:E$22)</f>
        <v>0.0256682796473696</v>
      </c>
      <c r="F148" s="0" t="n">
        <v>-0.0554165474460011</v>
      </c>
      <c r="G148" s="0" t="n">
        <v>-0.0097037181659343</v>
      </c>
      <c r="H148" s="0" t="n">
        <v>0.0165424055501312</v>
      </c>
      <c r="I148" s="3" t="n">
        <f aca="false" t="array" ref="I148:L148">MMULT('t+1'!I148:L148,'input - gretl'!$B$3:$E$6)+MMULT('Point forecasts'!$P$3:$T$3,'input - gretl'!$B$9:$E$13)+MMULT('t+1'!Q148:S148,'input - gretl'!$B$14:$E$16)+E148:H148</f>
        <v>0.0494974214033218</v>
      </c>
      <c r="J148" s="3" t="n">
        <v>-0.0987326382622817</v>
      </c>
      <c r="K148" s="3" t="n">
        <v>-0.0124786587570216</v>
      </c>
      <c r="L148" s="3" t="n">
        <v>-0.00873392954925686</v>
      </c>
      <c r="M148" s="0" t="n">
        <f aca="false">'t+1'!M148+I148</f>
        <v>0.150754698558206</v>
      </c>
      <c r="N148" s="0" t="n">
        <f aca="false">'t+1'!N148+J148</f>
        <v>-0.122447999316096</v>
      </c>
      <c r="O148" s="0" t="n">
        <f aca="false">'t+1'!O148+K148</f>
        <v>2.39313249251698</v>
      </c>
      <c r="P148" s="0" t="n">
        <f aca="false">'t+1'!P148+L148</f>
        <v>1.72896185633662</v>
      </c>
      <c r="Q148" s="0" t="n">
        <f aca="false" t="array" ref="Q148:S148">MMULT(M148:P148,'input - gretl'!$B$19:$D$22)+MMULT('Point forecasts'!$J$4:$O$4,'input - gretl'!$B$23:$D$28)</f>
        <v>14.1286731731324</v>
      </c>
      <c r="R148" s="0" t="n">
        <v>6.7408382950644</v>
      </c>
      <c r="S148" s="0" t="n">
        <v>9.87153198789813</v>
      </c>
      <c r="U148" s="10" t="n">
        <f aca="false">NORMSDIST(-M148/'rhos computation'!$B$11)-EXP(M148+'rhos computation'!$B$11^2/2)*NORMSDIST(-M148/'rhos computation'!$B$11-'rhos computation'!$B$11)</f>
        <v>0.00861029129670222</v>
      </c>
      <c r="V148" s="10" t="n">
        <f aca="false">NORMSDIST(-N148/'rhos computation'!$B$23)-EXP(N148+'rhos computation'!$B$23^2/2)*NORMSDIST(-N148/'rhos computation'!$B$23-'rhos computation'!$B$23)</f>
        <v>0.114144150403718</v>
      </c>
      <c r="W148" s="0" t="n">
        <f aca="false">NORMSDIST(-O148)</f>
        <v>0.00835260371977742</v>
      </c>
      <c r="X148" s="0" t="n">
        <f aca="false">NORMSDIST(-P148)</f>
        <v>0.0419079610238758</v>
      </c>
    </row>
    <row r="149" customFormat="false" ht="12.8" hidden="false" customHeight="false" outlineLevel="0" collapsed="false">
      <c r="A149" s="0" t="n">
        <v>0.943366262338159</v>
      </c>
      <c r="B149" s="0" t="n">
        <v>-0.530434427095612</v>
      </c>
      <c r="C149" s="0" t="n">
        <v>0.0130175313488746</v>
      </c>
      <c r="D149" s="0" t="n">
        <v>-0.637698376757122</v>
      </c>
      <c r="E149" s="0" t="n">
        <f aca="false" t="array" ref="E149:H149">MMULT(A149:D149,'Root matrix of resiudals'!$B$19:E$22)</f>
        <v>0.0395339361374328</v>
      </c>
      <c r="F149" s="0" t="n">
        <v>-0.013014787190615</v>
      </c>
      <c r="G149" s="0" t="n">
        <v>-0.00125964075449925</v>
      </c>
      <c r="H149" s="0" t="n">
        <v>-0.0107291046589215</v>
      </c>
      <c r="I149" s="3" t="n">
        <f aca="false" t="array" ref="I149:L149">MMULT('t+1'!I149:L149,'input - gretl'!$B$3:$E$6)+MMULT('Point forecasts'!$P$3:$T$3,'input - gretl'!$B$9:$E$13)+MMULT('t+1'!Q149:S149,'input - gretl'!$B$14:$E$16)+E149:H149</f>
        <v>0.0404432300086806</v>
      </c>
      <c r="J149" s="3" t="n">
        <v>-0.0145271790162704</v>
      </c>
      <c r="K149" s="3" t="n">
        <v>0.00183788489569048</v>
      </c>
      <c r="L149" s="3" t="n">
        <v>-0.0348349027328609</v>
      </c>
      <c r="M149" s="0" t="n">
        <f aca="false">'t+1'!M149+I149</f>
        <v>0.216252485863743</v>
      </c>
      <c r="N149" s="0" t="n">
        <f aca="false">'t+1'!N149+J149</f>
        <v>-0.0743294041250911</v>
      </c>
      <c r="O149" s="0" t="n">
        <f aca="false">'t+1'!O149+K149</f>
        <v>2.4206397020307</v>
      </c>
      <c r="P149" s="0" t="n">
        <f aca="false">'t+1'!P149+L149</f>
        <v>1.70562227671232</v>
      </c>
      <c r="Q149" s="0" t="n">
        <f aca="false" t="array" ref="Q149:S149">MMULT(M149:P149,'input - gretl'!$B$19:$D$22)+MMULT('Point forecasts'!$J$4:$O$4,'input - gretl'!$B$23:$D$28)</f>
        <v>14.1941709604379</v>
      </c>
      <c r="R149" s="0" t="n">
        <v>6.78895689025541</v>
      </c>
      <c r="S149" s="0" t="n">
        <v>9.92123630461354</v>
      </c>
      <c r="U149" s="10" t="n">
        <f aca="false">NORMSDIST(-M149/'rhos computation'!$B$11)-EXP(M149+'rhos computation'!$B$11^2/2)*NORMSDIST(-M149/'rhos computation'!$B$11-'rhos computation'!$B$11)</f>
        <v>0.00305029413801978</v>
      </c>
      <c r="V149" s="10" t="n">
        <f aca="false">NORMSDIST(-N149/'rhos computation'!$B$23)-EXP(N149+'rhos computation'!$B$23^2/2)*NORMSDIST(-N149/'rhos computation'!$B$23-'rhos computation'!$B$23)</f>
        <v>0.0726906986527488</v>
      </c>
      <c r="W149" s="0" t="n">
        <f aca="false">NORMSDIST(-O149)</f>
        <v>0.00774661241432828</v>
      </c>
      <c r="X149" s="0" t="n">
        <f aca="false">NORMSDIST(-P149)</f>
        <v>0.0440392145125153</v>
      </c>
    </row>
    <row r="150" customFormat="false" ht="12.8" hidden="false" customHeight="false" outlineLevel="0" collapsed="false">
      <c r="A150" s="0" t="n">
        <v>-1.27717611118551</v>
      </c>
      <c r="B150" s="0" t="n">
        <v>2.02237905306477</v>
      </c>
      <c r="C150" s="0" t="n">
        <v>1.46739841218089</v>
      </c>
      <c r="D150" s="0" t="n">
        <v>1.77066309090165</v>
      </c>
      <c r="E150" s="0" t="n">
        <f aca="false" t="array" ref="E150:H150">MMULT(A150:D150,'Root matrix of resiudals'!$B$19:E$22)</f>
        <v>-0.0490827837252671</v>
      </c>
      <c r="F150" s="0" t="n">
        <v>0.0602767405005735</v>
      </c>
      <c r="G150" s="0" t="n">
        <v>0.0313592344173087</v>
      </c>
      <c r="H150" s="0" t="n">
        <v>0.031035010072283</v>
      </c>
      <c r="I150" s="3" t="n">
        <f aca="false" t="array" ref="I150:L150">MMULT('t+1'!I150:L150,'input - gretl'!$B$3:$E$6)+MMULT('Point forecasts'!$P$3:$T$3,'input - gretl'!$B$9:$E$13)+MMULT('t+1'!Q150:S150,'input - gretl'!$B$14:$E$16)+E150:H150</f>
        <v>-0.0359874719636947</v>
      </c>
      <c r="J150" s="3" t="n">
        <v>0.00892924010771832</v>
      </c>
      <c r="K150" s="3" t="n">
        <v>0.0249982374963266</v>
      </c>
      <c r="L150" s="3" t="n">
        <v>0.000669863502597533</v>
      </c>
      <c r="M150" s="0" t="n">
        <f aca="false">'t+1'!M150+I150</f>
        <v>0.0538092999069224</v>
      </c>
      <c r="N150" s="0" t="n">
        <f aca="false">'t+1'!N150+J150</f>
        <v>-0.0263432239325848</v>
      </c>
      <c r="O150" s="0" t="n">
        <f aca="false">'t+1'!O150+K150</f>
        <v>2.41916939982349</v>
      </c>
      <c r="P150" s="0" t="n">
        <f aca="false">'t+1'!P150+L150</f>
        <v>1.75332368357835</v>
      </c>
      <c r="Q150" s="0" t="n">
        <f aca="false" t="array" ref="Q150:S150">MMULT(M150:P150,'input - gretl'!$B$19:$D$22)+MMULT('Point forecasts'!$J$4:$O$4,'input - gretl'!$B$23:$D$28)</f>
        <v>14.0317277744811</v>
      </c>
      <c r="R150" s="0" t="n">
        <v>6.83694307044791</v>
      </c>
      <c r="S150" s="0" t="n">
        <v>9.87439957940639</v>
      </c>
      <c r="U150" s="10" t="n">
        <f aca="false">NORMSDIST(-M150/'rhos computation'!$B$11)-EXP(M150+'rhos computation'!$B$11^2/2)*NORMSDIST(-M150/'rhos computation'!$B$11-'rhos computation'!$B$11)</f>
        <v>0.0292556341166711</v>
      </c>
      <c r="V150" s="10" t="n">
        <f aca="false">NORMSDIST(-N150/'rhos computation'!$B$23)-EXP(N150+'rhos computation'!$B$23^2/2)*NORMSDIST(-N150/'rhos computation'!$B$23-'rhos computation'!$B$23)</f>
        <v>0.0365636429139721</v>
      </c>
      <c r="W150" s="0" t="n">
        <f aca="false">NORMSDIST(-O150)</f>
        <v>0.00777799697671151</v>
      </c>
      <c r="X150" s="0" t="n">
        <f aca="false">NORMSDIST(-P150)</f>
        <v>0.0397732312248982</v>
      </c>
    </row>
    <row r="151" customFormat="false" ht="12.8" hidden="false" customHeight="false" outlineLevel="0" collapsed="false">
      <c r="A151" s="0" t="n">
        <v>-0.423845947041277</v>
      </c>
      <c r="B151" s="0" t="n">
        <v>0.386655245000921</v>
      </c>
      <c r="C151" s="0" t="n">
        <v>0.411729377192251</v>
      </c>
      <c r="D151" s="0" t="n">
        <v>1.33111170321026</v>
      </c>
      <c r="E151" s="0" t="n">
        <f aca="false" t="array" ref="E151:H151">MMULT(A151:D151,'Root matrix of resiudals'!$B$19:E$22)</f>
        <v>-0.0173104990086954</v>
      </c>
      <c r="F151" s="0" t="n">
        <v>0.0116535710002052</v>
      </c>
      <c r="G151" s="0" t="n">
        <v>0.00902436026594103</v>
      </c>
      <c r="H151" s="0" t="n">
        <v>0.0222592398160896</v>
      </c>
      <c r="I151" s="3" t="n">
        <f aca="false" t="array" ref="I151:L151">MMULT('t+1'!I151:L151,'input - gretl'!$B$3:$E$6)+MMULT('Point forecasts'!$P$3:$T$3,'input - gretl'!$B$9:$E$13)+MMULT('t+1'!Q151:S151,'input - gretl'!$B$14:$E$16)+E151:H151</f>
        <v>-0.0575254627957453</v>
      </c>
      <c r="J151" s="3" t="n">
        <v>-0.0273564368291126</v>
      </c>
      <c r="K151" s="3" t="n">
        <v>0.0178771323770122</v>
      </c>
      <c r="L151" s="3" t="n">
        <v>-0.00214561431198324</v>
      </c>
      <c r="M151" s="0" t="n">
        <f aca="false">'t+1'!M151+I151</f>
        <v>0.172154885420787</v>
      </c>
      <c r="N151" s="0" t="n">
        <f aca="false">'t+1'!N151+J151</f>
        <v>-0.0460630648024382</v>
      </c>
      <c r="O151" s="0" t="n">
        <f aca="false">'t+1'!O151+K151</f>
        <v>2.42552031378011</v>
      </c>
      <c r="P151" s="0" t="n">
        <f aca="false">'t+1'!P151+L151</f>
        <v>1.7528721036921</v>
      </c>
      <c r="Q151" s="0" t="n">
        <f aca="false" t="array" ref="Q151:S151">MMULT(M151:P151,'input - gretl'!$B$19:$D$22)+MMULT('Point forecasts'!$J$4:$O$4,'input - gretl'!$B$23:$D$28)</f>
        <v>14.150073359995</v>
      </c>
      <c r="R151" s="0" t="n">
        <v>6.81722322957806</v>
      </c>
      <c r="S151" s="0" t="n">
        <v>9.88117996841382</v>
      </c>
      <c r="U151" s="10" t="n">
        <f aca="false">NORMSDIST(-M151/'rhos computation'!$B$11)-EXP(M151+'rhos computation'!$B$11^2/2)*NORMSDIST(-M151/'rhos computation'!$B$11-'rhos computation'!$B$11)</f>
        <v>0.00625578963711368</v>
      </c>
      <c r="V151" s="10" t="n">
        <f aca="false">NORMSDIST(-N151/'rhos computation'!$B$23)-EXP(N151+'rhos computation'!$B$23^2/2)*NORMSDIST(-N151/'rhos computation'!$B$23-'rhos computation'!$B$23)</f>
        <v>0.0502707931603401</v>
      </c>
      <c r="W151" s="0" t="n">
        <f aca="false">NORMSDIST(-O151)</f>
        <v>0.00764323011213413</v>
      </c>
      <c r="X151" s="0" t="n">
        <f aca="false">NORMSDIST(-P151)</f>
        <v>0.0398119814926113</v>
      </c>
    </row>
    <row r="152" customFormat="false" ht="12.8" hidden="false" customHeight="false" outlineLevel="0" collapsed="false">
      <c r="A152" s="0" t="n">
        <v>1.19060326038658</v>
      </c>
      <c r="B152" s="0" t="n">
        <v>-1.88196438370137</v>
      </c>
      <c r="C152" s="0" t="n">
        <v>-0.950843740452537</v>
      </c>
      <c r="D152" s="0" t="n">
        <v>-0.516635916137691</v>
      </c>
      <c r="E152" s="0" t="n">
        <f aca="false" t="array" ref="E152:H152">MMULT(A152:D152,'Root matrix of resiudals'!$B$19:E$22)</f>
        <v>0.045844300927015</v>
      </c>
      <c r="F152" s="0" t="n">
        <v>-0.0545238228160181</v>
      </c>
      <c r="G152" s="0" t="n">
        <v>-0.0212012968468731</v>
      </c>
      <c r="H152" s="0" t="n">
        <v>-0.0100518847204895</v>
      </c>
      <c r="I152" s="3" t="n">
        <f aca="false" t="array" ref="I152:L152">MMULT('t+1'!I152:L152,'input - gretl'!$B$3:$E$6)+MMULT('Point forecasts'!$P$3:$T$3,'input - gretl'!$B$9:$E$13)+MMULT('t+1'!Q152:S152,'input - gretl'!$B$14:$E$16)+E152:H152</f>
        <v>0.0792401096194028</v>
      </c>
      <c r="J152" s="3" t="n">
        <v>-0.101843993135398</v>
      </c>
      <c r="K152" s="3" t="n">
        <v>-0.0109276919971928</v>
      </c>
      <c r="L152" s="3" t="n">
        <v>-0.0312221987321352</v>
      </c>
      <c r="M152" s="0" t="n">
        <f aca="false">'t+1'!M152+I152</f>
        <v>0.200380293031379</v>
      </c>
      <c r="N152" s="0" t="n">
        <f aca="false">'t+1'!N152+J152</f>
        <v>-0.0850156679484848</v>
      </c>
      <c r="O152" s="0" t="n">
        <f aca="false">'t+1'!O152+K152</f>
        <v>2.41971237879692</v>
      </c>
      <c r="P152" s="0" t="n">
        <f aca="false">'t+1'!P152+L152</f>
        <v>1.72504973646558</v>
      </c>
      <c r="Q152" s="0" t="n">
        <f aca="false" t="array" ref="Q152:S152">MMULT(M152:P152,'input - gretl'!$B$19:$D$22)+MMULT('Point forecasts'!$J$4:$O$4,'input - gretl'!$B$23:$D$28)</f>
        <v>14.1782987676056</v>
      </c>
      <c r="R152" s="0" t="n">
        <v>6.77827062643201</v>
      </c>
      <c r="S152" s="0" t="n">
        <v>9.90183249578142</v>
      </c>
      <c r="U152" s="10" t="n">
        <f aca="false">NORMSDIST(-M152/'rhos computation'!$B$11)-EXP(M152+'rhos computation'!$B$11^2/2)*NORMSDIST(-M152/'rhos computation'!$B$11-'rhos computation'!$B$11)</f>
        <v>0.00398773820674179</v>
      </c>
      <c r="V152" s="10" t="n">
        <f aca="false">NORMSDIST(-N152/'rhos computation'!$B$23)-EXP(N152+'rhos computation'!$B$23^2/2)*NORMSDIST(-N152/'rhos computation'!$B$23-'rhos computation'!$B$23)</f>
        <v>0.0817045634911277</v>
      </c>
      <c r="W152" s="0" t="n">
        <f aca="false">NORMSDIST(-O152)</f>
        <v>0.00776639372923037</v>
      </c>
      <c r="X152" s="0" t="n">
        <f aca="false">NORMSDIST(-P152)</f>
        <v>0.0422592548178466</v>
      </c>
    </row>
    <row r="153" customFormat="false" ht="12.8" hidden="false" customHeight="false" outlineLevel="0" collapsed="false">
      <c r="A153" s="0" t="n">
        <v>-0.421753526241738</v>
      </c>
      <c r="B153" s="0" t="n">
        <v>-0.0178142838166814</v>
      </c>
      <c r="C153" s="0" t="n">
        <v>-1.94849836595398</v>
      </c>
      <c r="D153" s="0" t="n">
        <v>2.32254610847276</v>
      </c>
      <c r="E153" s="0" t="n">
        <f aca="false" t="array" ref="E153:H153">MMULT(A153:D153,'Root matrix of resiudals'!$B$19:E$22)</f>
        <v>-0.0214318427825933</v>
      </c>
      <c r="F153" s="0" t="n">
        <v>-0.0083073693562951</v>
      </c>
      <c r="G153" s="0" t="n">
        <v>-0.029326222131432</v>
      </c>
      <c r="H153" s="0" t="n">
        <v>0.035616904914201</v>
      </c>
      <c r="I153" s="3" t="n">
        <f aca="false" t="array" ref="I153:L153">MMULT('t+1'!I153:L153,'input - gretl'!$B$3:$E$6)+MMULT('Point forecasts'!$P$3:$T$3,'input - gretl'!$B$9:$E$13)+MMULT('t+1'!Q153:S153,'input - gretl'!$B$14:$E$16)+E153:H153</f>
        <v>0.020758441012888</v>
      </c>
      <c r="J153" s="3" t="n">
        <v>-0.0553810920281374</v>
      </c>
      <c r="K153" s="3" t="n">
        <v>-0.0362295518153924</v>
      </c>
      <c r="L153" s="3" t="n">
        <v>0.0102149029208998</v>
      </c>
      <c r="M153" s="0" t="n">
        <f aca="false">'t+1'!M153+I153</f>
        <v>0.0828115191938675</v>
      </c>
      <c r="N153" s="0" t="n">
        <f aca="false">'t+1'!N153+J153</f>
        <v>-0.0791273478324084</v>
      </c>
      <c r="O153" s="0" t="n">
        <f aca="false">'t+1'!O153+K153</f>
        <v>2.36679807450554</v>
      </c>
      <c r="P153" s="0" t="n">
        <f aca="false">'t+1'!P153+L153</f>
        <v>1.74023867212563</v>
      </c>
      <c r="Q153" s="0" t="n">
        <f aca="false" t="array" ref="Q153:S153">MMULT(M153:P153,'input - gretl'!$B$19:$D$22)+MMULT('Point forecasts'!$J$4:$O$4,'input - gretl'!$B$23:$D$28)</f>
        <v>14.0607299937681</v>
      </c>
      <c r="R153" s="0" t="n">
        <v>6.78415894654809</v>
      </c>
      <c r="S153" s="0" t="n">
        <v>9.83447275423056</v>
      </c>
      <c r="U153" s="10" t="n">
        <f aca="false">NORMSDIST(-M153/'rhos computation'!$B$11)-EXP(M153+'rhos computation'!$B$11^2/2)*NORMSDIST(-M153/'rhos computation'!$B$11-'rhos computation'!$B$11)</f>
        <v>0.0210549542305118</v>
      </c>
      <c r="V153" s="10" t="n">
        <f aca="false">NORMSDIST(-N153/'rhos computation'!$B$23)-EXP(N153+'rhos computation'!$B$23^2/2)*NORMSDIST(-N153/'rhos computation'!$B$23-'rhos computation'!$B$23)</f>
        <v>0.0767126199208633</v>
      </c>
      <c r="W153" s="0" t="n">
        <f aca="false">NORMSDIST(-O153)</f>
        <v>0.00897135964634322</v>
      </c>
      <c r="X153" s="0" t="n">
        <f aca="false">NORMSDIST(-P153)</f>
        <v>0.0409085588546963</v>
      </c>
    </row>
    <row r="154" customFormat="false" ht="12.8" hidden="false" customHeight="false" outlineLevel="0" collapsed="false">
      <c r="A154" s="0" t="n">
        <v>0.741823748068225</v>
      </c>
      <c r="B154" s="0" t="n">
        <v>0.335044149140987</v>
      </c>
      <c r="C154" s="0" t="n">
        <v>-0.313780695787666</v>
      </c>
      <c r="D154" s="0" t="n">
        <v>-0.15165920915841</v>
      </c>
      <c r="E154" s="0" t="n">
        <f aca="false" t="array" ref="E154:H154">MMULT(A154:D154,'Root matrix of resiudals'!$B$19:E$22)</f>
        <v>0.0322566767688575</v>
      </c>
      <c r="F154" s="0" t="n">
        <v>0.0101160292132032</v>
      </c>
      <c r="G154" s="0" t="n">
        <v>-0.0031110831493428</v>
      </c>
      <c r="H154" s="0" t="n">
        <v>-0.00308238364113565</v>
      </c>
      <c r="I154" s="3" t="n">
        <f aca="false" t="array" ref="I154:L154">MMULT('t+1'!I154:L154,'input - gretl'!$B$3:$E$6)+MMULT('Point forecasts'!$P$3:$T$3,'input - gretl'!$B$9:$E$13)+MMULT('t+1'!Q154:S154,'input - gretl'!$B$14:$E$16)+E154:H154</f>
        <v>0.0668983420647627</v>
      </c>
      <c r="J154" s="3" t="n">
        <v>-0.00458883909207058</v>
      </c>
      <c r="K154" s="3" t="n">
        <v>-0.00276190487664471</v>
      </c>
      <c r="L154" s="3" t="n">
        <v>-0.0280808919964185</v>
      </c>
      <c r="M154" s="0" t="n">
        <f aca="false">'t+1'!M154+I154</f>
        <v>0.173399275807596</v>
      </c>
      <c r="N154" s="0" t="n">
        <f aca="false">'t+1'!N154+J154</f>
        <v>-0.0496808621847725</v>
      </c>
      <c r="O154" s="0" t="n">
        <f aca="false">'t+1'!O154+K154</f>
        <v>2.41839072826885</v>
      </c>
      <c r="P154" s="0" t="n">
        <f aca="false">'t+1'!P154+L154</f>
        <v>1.71637134773058</v>
      </c>
      <c r="Q154" s="0" t="n">
        <f aca="false" t="array" ref="Q154:S154">MMULT(M154:P154,'input - gretl'!$B$19:$D$22)+MMULT('Point forecasts'!$J$4:$O$4,'input - gretl'!$B$23:$D$28)</f>
        <v>14.1513177503818</v>
      </c>
      <c r="R154" s="0" t="n">
        <v>6.81360543219572</v>
      </c>
      <c r="S154" s="0" t="n">
        <v>9.90876442685976</v>
      </c>
      <c r="U154" s="10" t="n">
        <f aca="false">NORMSDIST(-M154/'rhos computation'!$B$11)-EXP(M154+'rhos computation'!$B$11^2/2)*NORMSDIST(-M154/'rhos computation'!$B$11-'rhos computation'!$B$11)</f>
        <v>0.00613711470616521</v>
      </c>
      <c r="V154" s="10" t="n">
        <f aca="false">NORMSDIST(-N154/'rhos computation'!$B$23)-EXP(N154+'rhos computation'!$B$23^2/2)*NORMSDIST(-N154/'rhos computation'!$B$23-'rhos computation'!$B$23)</f>
        <v>0.0529848434678442</v>
      </c>
      <c r="W154" s="0" t="n">
        <f aca="false">NORMSDIST(-O154)</f>
        <v>0.00779466350514697</v>
      </c>
      <c r="X154" s="0" t="n">
        <f aca="false">NORMSDIST(-P154)</f>
        <v>0.0430470486301133</v>
      </c>
    </row>
    <row r="155" customFormat="false" ht="12.8" hidden="false" customHeight="false" outlineLevel="0" collapsed="false">
      <c r="A155" s="0" t="n">
        <v>-0.512258797457001</v>
      </c>
      <c r="B155" s="0" t="n">
        <v>-1.44583636295683</v>
      </c>
      <c r="C155" s="0" t="n">
        <v>-0.609070394435775</v>
      </c>
      <c r="D155" s="0" t="n">
        <v>2.96092964777489</v>
      </c>
      <c r="E155" s="0" t="n">
        <f aca="false" t="array" ref="E155:H155">MMULT(A155:D155,'Root matrix of resiudals'!$B$19:E$22)</f>
        <v>-0.0271380883165538</v>
      </c>
      <c r="F155" s="0" t="n">
        <v>-0.0444629293249079</v>
      </c>
      <c r="G155" s="0" t="n">
        <v>-0.0122484921071622</v>
      </c>
      <c r="H155" s="0" t="n">
        <v>0.0474508571290603</v>
      </c>
      <c r="I155" s="3" t="n">
        <f aca="false" t="array" ref="I155:L155">MMULT('t+1'!I155:L155,'input - gretl'!$B$3:$E$6)+MMULT('Point forecasts'!$P$3:$T$3,'input - gretl'!$B$9:$E$13)+MMULT('t+1'!Q155:S155,'input - gretl'!$B$14:$E$16)+E155:H155</f>
        <v>0.00585746497594543</v>
      </c>
      <c r="J155" s="3" t="n">
        <v>-0.0406146892316757</v>
      </c>
      <c r="K155" s="3" t="n">
        <v>-0.0095989135245867</v>
      </c>
      <c r="L155" s="3" t="n">
        <v>0.0209490513078064</v>
      </c>
      <c r="M155" s="0" t="n">
        <f aca="false">'t+1'!M155+I155</f>
        <v>0.12420519739895</v>
      </c>
      <c r="N155" s="0" t="n">
        <f aca="false">'t+1'!N155+J155</f>
        <v>-0.10456841315239</v>
      </c>
      <c r="O155" s="0" t="n">
        <f aca="false">'t+1'!O155+K155</f>
        <v>2.41949796035427</v>
      </c>
      <c r="P155" s="0" t="n">
        <f aca="false">'t+1'!P155+L155</f>
        <v>1.77779632711356</v>
      </c>
      <c r="Q155" s="0" t="n">
        <f aca="false" t="array" ref="Q155:S155">MMULT(M155:P155,'input - gretl'!$B$19:$D$22)+MMULT('Point forecasts'!$J$4:$O$4,'input - gretl'!$B$23:$D$28)</f>
        <v>14.1021236719732</v>
      </c>
      <c r="R155" s="0" t="n">
        <v>6.75871788122811</v>
      </c>
      <c r="S155" s="0" t="n">
        <v>9.851453432303</v>
      </c>
      <c r="U155" s="10" t="n">
        <f aca="false">NORMSDIST(-M155/'rhos computation'!$B$11)-EXP(M155+'rhos computation'!$B$11^2/2)*NORMSDIST(-M155/'rhos computation'!$B$11-'rhos computation'!$B$11)</f>
        <v>0.0124743465470347</v>
      </c>
      <c r="V155" s="10" t="n">
        <f aca="false">NORMSDIST(-N155/'rhos computation'!$B$23)-EXP(N155+'rhos computation'!$B$23^2/2)*NORMSDIST(-N155/'rhos computation'!$B$23-'rhos computation'!$B$23)</f>
        <v>0.0985700495456581</v>
      </c>
      <c r="W155" s="0" t="n">
        <f aca="false">NORMSDIST(-O155)</f>
        <v>0.00777097394602969</v>
      </c>
      <c r="X155" s="0" t="n">
        <f aca="false">NORMSDIST(-P155)</f>
        <v>0.0377186559755615</v>
      </c>
    </row>
    <row r="156" customFormat="false" ht="12.8" hidden="false" customHeight="false" outlineLevel="0" collapsed="false">
      <c r="A156" s="0" t="n">
        <v>-0.706492645371248</v>
      </c>
      <c r="B156" s="0" t="n">
        <v>0.434056537138491</v>
      </c>
      <c r="C156" s="0" t="n">
        <v>-1.12887860719656</v>
      </c>
      <c r="D156" s="0" t="n">
        <v>0.581587712142343</v>
      </c>
      <c r="E156" s="0" t="n">
        <f aca="false" t="array" ref="E156:H156">MMULT(A156:D156,'Root matrix of resiudals'!$B$19:E$22)</f>
        <v>-0.0309461859004056</v>
      </c>
      <c r="F156" s="0" t="n">
        <v>0.00678730439346085</v>
      </c>
      <c r="G156" s="0" t="n">
        <v>-0.0168407614531015</v>
      </c>
      <c r="H156" s="0" t="n">
        <v>0.008443630918283</v>
      </c>
      <c r="I156" s="3" t="n">
        <f aca="false" t="array" ref="I156:L156">MMULT('t+1'!I156:L156,'input - gretl'!$B$3:$E$6)+MMULT('Point forecasts'!$P$3:$T$3,'input - gretl'!$B$9:$E$13)+MMULT('t+1'!Q156:S156,'input - gretl'!$B$14:$E$16)+E156:H156</f>
        <v>-0.018544609967846</v>
      </c>
      <c r="J156" s="3" t="n">
        <v>-0.0382696828359125</v>
      </c>
      <c r="K156" s="3" t="n">
        <v>-0.0180133426139981</v>
      </c>
      <c r="L156" s="3" t="n">
        <v>-0.0181656020628311</v>
      </c>
      <c r="M156" s="0" t="n">
        <f aca="false">'t+1'!M156+I156</f>
        <v>0.0981855749829773</v>
      </c>
      <c r="N156" s="0" t="n">
        <f aca="false">'t+1'!N156+J156</f>
        <v>-0.0624459931003531</v>
      </c>
      <c r="O156" s="0" t="n">
        <f aca="false">'t+1'!O156+K156</f>
        <v>2.38655611084295</v>
      </c>
      <c r="P156" s="0" t="n">
        <f aca="false">'t+1'!P156+L156</f>
        <v>1.72924530710673</v>
      </c>
      <c r="Q156" s="0" t="n">
        <f aca="false" t="array" ref="Q156:S156">MMULT(M156:P156,'input - gretl'!$B$19:$D$22)+MMULT('Point forecasts'!$J$4:$O$4,'input - gretl'!$B$23:$D$28)</f>
        <v>14.0761040495572</v>
      </c>
      <c r="R156" s="0" t="n">
        <v>6.80084030128014</v>
      </c>
      <c r="S156" s="0" t="n">
        <v>9.86468603036918</v>
      </c>
      <c r="U156" s="10" t="n">
        <f aca="false">NORMSDIST(-M156/'rhos computation'!$B$11)-EXP(M156+'rhos computation'!$B$11^2/2)*NORMSDIST(-M156/'rhos computation'!$B$11-'rhos computation'!$B$11)</f>
        <v>0.0174666234965189</v>
      </c>
      <c r="V156" s="10" t="n">
        <f aca="false">NORMSDIST(-N156/'rhos computation'!$B$23)-EXP(N156+'rhos computation'!$B$23^2/2)*NORMSDIST(-N156/'rhos computation'!$B$23-'rhos computation'!$B$23)</f>
        <v>0.0629583680743014</v>
      </c>
      <c r="W156" s="0" t="n">
        <f aca="false">NORMSDIST(-O156)</f>
        <v>0.00850350593400629</v>
      </c>
      <c r="X156" s="0" t="n">
        <f aca="false">NORMSDIST(-P156)</f>
        <v>0.0418826003339881</v>
      </c>
    </row>
    <row r="157" customFormat="false" ht="12.8" hidden="false" customHeight="false" outlineLevel="0" collapsed="false">
      <c r="A157" s="0" t="n">
        <v>-2.33406690674372</v>
      </c>
      <c r="B157" s="0" t="n">
        <v>1.15674528060802</v>
      </c>
      <c r="C157" s="0" t="n">
        <v>1.15089905962247</v>
      </c>
      <c r="D157" s="0" t="n">
        <v>-0.011393560244183</v>
      </c>
      <c r="E157" s="0" t="n">
        <f aca="false" t="array" ref="E157:H157">MMULT(A157:D157,'Root matrix of resiudals'!$B$19:E$22)</f>
        <v>-0.096096841151073</v>
      </c>
      <c r="F157" s="0" t="n">
        <v>0.0318972994699458</v>
      </c>
      <c r="G157" s="0" t="n">
        <v>0.0198041664130249</v>
      </c>
      <c r="H157" s="0" t="n">
        <v>0.00210284380303842</v>
      </c>
      <c r="I157" s="3" t="n">
        <f aca="false" t="array" ref="I157:L157">MMULT('t+1'!I157:L157,'input - gretl'!$B$3:$E$6)+MMULT('Point forecasts'!$P$3:$T$3,'input - gretl'!$B$9:$E$13)+MMULT('t+1'!Q157:S157,'input - gretl'!$B$14:$E$16)+E157:H157</f>
        <v>-0.085545117330176</v>
      </c>
      <c r="J157" s="3" t="n">
        <v>-0.0176851349044848</v>
      </c>
      <c r="K157" s="3" t="n">
        <v>0.0200023719335221</v>
      </c>
      <c r="L157" s="3" t="n">
        <v>-0.0223762187397302</v>
      </c>
      <c r="M157" s="0" t="n">
        <f aca="false">'t+1'!M157+I157</f>
        <v>0.0414731037432735</v>
      </c>
      <c r="N157" s="0" t="n">
        <f aca="false">'t+1'!N157+J157</f>
        <v>-0.0303267175441983</v>
      </c>
      <c r="O157" s="0" t="n">
        <f aca="false">'t+1'!O157+K157</f>
        <v>2.42534270755695</v>
      </c>
      <c r="P157" s="0" t="n">
        <f aca="false">'t+1'!P157+L157</f>
        <v>1.71803104339281</v>
      </c>
      <c r="Q157" s="0" t="n">
        <f aca="false" t="array" ref="Q157:S157">MMULT(M157:P157,'input - gretl'!$B$19:$D$22)+MMULT('Point forecasts'!$J$4:$O$4,'input - gretl'!$B$23:$D$28)</f>
        <v>14.0193915783175</v>
      </c>
      <c r="R157" s="0" t="n">
        <v>6.8329595768363</v>
      </c>
      <c r="S157" s="0" t="n">
        <v>9.91413795258831</v>
      </c>
      <c r="U157" s="10" t="n">
        <f aca="false">NORMSDIST(-M157/'rhos computation'!$B$11)-EXP(M157+'rhos computation'!$B$11^2/2)*NORMSDIST(-M157/'rhos computation'!$B$11-'rhos computation'!$B$11)</f>
        <v>0.0333462628700016</v>
      </c>
      <c r="V157" s="10" t="n">
        <f aca="false">NORMSDIST(-N157/'rhos computation'!$B$23)-EXP(N157+'rhos computation'!$B$23^2/2)*NORMSDIST(-N157/'rhos computation'!$B$23-'rhos computation'!$B$23)</f>
        <v>0.0391700450366362</v>
      </c>
      <c r="W157" s="0" t="n">
        <f aca="false">NORMSDIST(-O157)</f>
        <v>0.00764697080681213</v>
      </c>
      <c r="X157" s="0" t="n">
        <f aca="false">NORMSDIST(-P157)</f>
        <v>0.0428954765563884</v>
      </c>
    </row>
    <row r="158" customFormat="false" ht="12.8" hidden="false" customHeight="false" outlineLevel="0" collapsed="false">
      <c r="A158" s="0" t="n">
        <v>-2.30242269845924</v>
      </c>
      <c r="B158" s="0" t="n">
        <v>-0.878329416198587</v>
      </c>
      <c r="C158" s="0" t="n">
        <v>0.174272388370014</v>
      </c>
      <c r="D158" s="0" t="n">
        <v>1.37078917397721</v>
      </c>
      <c r="E158" s="0" t="n">
        <f aca="false" t="array" ref="E158:H158">MMULT(A158:D158,'Root matrix of resiudals'!$B$19:E$22)</f>
        <v>-0.101082742847171</v>
      </c>
      <c r="F158" s="0" t="n">
        <v>-0.029593258519713</v>
      </c>
      <c r="G158" s="0" t="n">
        <v>-0.00161946228393398</v>
      </c>
      <c r="H158" s="0" t="n">
        <v>0.0232673871610735</v>
      </c>
      <c r="I158" s="3" t="n">
        <f aca="false" t="array" ref="I158:L158">MMULT('t+1'!I158:L158,'input - gretl'!$B$3:$E$6)+MMULT('Point forecasts'!$P$3:$T$3,'input - gretl'!$B$9:$E$13)+MMULT('t+1'!Q158:S158,'input - gretl'!$B$14:$E$16)+E158:H158</f>
        <v>-0.120191482353355</v>
      </c>
      <c r="J158" s="3" t="n">
        <v>-0.0880112423164528</v>
      </c>
      <c r="K158" s="3" t="n">
        <v>0.00136957149211811</v>
      </c>
      <c r="L158" s="3" t="n">
        <v>0.000124961515245135</v>
      </c>
      <c r="M158" s="0" t="n">
        <f aca="false">'t+1'!M158+I158</f>
        <v>0.0589045080951643</v>
      </c>
      <c r="N158" s="0" t="n">
        <f aca="false">'t+1'!N158+J158</f>
        <v>-0.0898714731164951</v>
      </c>
      <c r="O158" s="0" t="n">
        <f aca="false">'t+1'!O158+K158</f>
        <v>2.40050366135588</v>
      </c>
      <c r="P158" s="0" t="n">
        <f aca="false">'t+1'!P158+L158</f>
        <v>1.73722777123218</v>
      </c>
      <c r="Q158" s="0" t="n">
        <f aca="false" t="array" ref="Q158:S158">MMULT(M158:P158,'input - gretl'!$B$19:$D$22)+MMULT('Point forecasts'!$J$4:$O$4,'input - gretl'!$B$23:$D$28)</f>
        <v>14.0368229826694</v>
      </c>
      <c r="R158" s="0" t="n">
        <v>6.773414821264</v>
      </c>
      <c r="S158" s="0" t="n">
        <v>9.87104185837561</v>
      </c>
      <c r="U158" s="10" t="n">
        <f aca="false">NORMSDIST(-M158/'rhos computation'!$B$11)-EXP(M158+'rhos computation'!$B$11^2/2)*NORMSDIST(-M158/'rhos computation'!$B$11-'rhos computation'!$B$11)</f>
        <v>0.0276732010580439</v>
      </c>
      <c r="V158" s="10" t="n">
        <f aca="false">NORMSDIST(-N158/'rhos computation'!$B$23)-EXP(N158+'rhos computation'!$B$23^2/2)*NORMSDIST(-N158/'rhos computation'!$B$23-'rhos computation'!$B$23)</f>
        <v>0.0858588467828211</v>
      </c>
      <c r="W158" s="0" t="n">
        <f aca="false">NORMSDIST(-O158)</f>
        <v>0.00818626347994653</v>
      </c>
      <c r="X158" s="0" t="n">
        <f aca="false">NORMSDIST(-P158)</f>
        <v>0.0411734874229901</v>
      </c>
    </row>
    <row r="159" customFormat="false" ht="12.8" hidden="false" customHeight="false" outlineLevel="0" collapsed="false">
      <c r="A159" s="0" t="n">
        <v>0.758074567656035</v>
      </c>
      <c r="B159" s="0" t="n">
        <v>-1.4776810073214</v>
      </c>
      <c r="C159" s="0" t="n">
        <v>-0.260355887867329</v>
      </c>
      <c r="D159" s="0" t="n">
        <v>1.68271846352928</v>
      </c>
      <c r="E159" s="0" t="n">
        <f aca="false" t="array" ref="E159:H159">MMULT(A159:D159,'Root matrix of resiudals'!$B$19:E$22)</f>
        <v>0.0282130992405379</v>
      </c>
      <c r="F159" s="0" t="n">
        <v>-0.0413283679708415</v>
      </c>
      <c r="G159" s="0" t="n">
        <v>-0.00663767024552219</v>
      </c>
      <c r="H159" s="0" t="n">
        <v>0.0266201105942895</v>
      </c>
      <c r="I159" s="3" t="n">
        <f aca="false" t="array" ref="I159:L159">MMULT('t+1'!I159:L159,'input - gretl'!$B$3:$E$6)+MMULT('Point forecasts'!$P$3:$T$3,'input - gretl'!$B$9:$E$13)+MMULT('t+1'!Q159:S159,'input - gretl'!$B$14:$E$16)+E159:H159</f>
        <v>0.0598529598004736</v>
      </c>
      <c r="J159" s="3" t="n">
        <v>-0.102359584046909</v>
      </c>
      <c r="K159" s="3" t="n">
        <v>-0.00685432827067311</v>
      </c>
      <c r="L159" s="3" t="n">
        <v>0.00751850309418283</v>
      </c>
      <c r="M159" s="0" t="n">
        <f aca="false">'t+1'!M159+I159</f>
        <v>0.1647904977517</v>
      </c>
      <c r="N159" s="0" t="n">
        <f aca="false">'t+1'!N159+J159</f>
        <v>-0.0874248435237936</v>
      </c>
      <c r="O159" s="0" t="n">
        <f aca="false">'t+1'!O159+K159</f>
        <v>2.40142913035154</v>
      </c>
      <c r="P159" s="0" t="n">
        <f aca="false">'t+1'!P159+L159</f>
        <v>1.72361160462134</v>
      </c>
      <c r="Q159" s="0" t="n">
        <f aca="false" t="array" ref="Q159:S159">MMULT(M159:P159,'input - gretl'!$B$19:$D$22)+MMULT('Point forecasts'!$J$4:$O$4,'input - gretl'!$B$23:$D$28)</f>
        <v>14.1427089723259</v>
      </c>
      <c r="R159" s="0" t="n">
        <v>6.7758614508567</v>
      </c>
      <c r="S159" s="0" t="n">
        <v>9.88491698262651</v>
      </c>
      <c r="U159" s="10" t="n">
        <f aca="false">NORMSDIST(-M159/'rhos computation'!$B$11)-EXP(M159+'rhos computation'!$B$11^2/2)*NORMSDIST(-M159/'rhos computation'!$B$11-'rhos computation'!$B$11)</f>
        <v>0.00699747533378671</v>
      </c>
      <c r="V159" s="10" t="n">
        <f aca="false">NORMSDIST(-N159/'rhos computation'!$B$23)-EXP(N159+'rhos computation'!$B$23^2/2)*NORMSDIST(-N159/'rhos computation'!$B$23-'rhos computation'!$B$23)</f>
        <v>0.0837619302943875</v>
      </c>
      <c r="W159" s="0" t="n">
        <f aca="false">NORMSDIST(-O159)</f>
        <v>0.00816558605648223</v>
      </c>
      <c r="X159" s="0" t="n">
        <f aca="false">NORMSDIST(-P159)</f>
        <v>0.0423889910915465</v>
      </c>
    </row>
    <row r="160" customFormat="false" ht="12.8" hidden="false" customHeight="false" outlineLevel="0" collapsed="false">
      <c r="A160" s="0" t="n">
        <v>-1.81616588762129</v>
      </c>
      <c r="B160" s="0" t="n">
        <v>-0.0696059052815828</v>
      </c>
      <c r="C160" s="0" t="n">
        <v>-0.573376763606052</v>
      </c>
      <c r="D160" s="0" t="n">
        <v>0.655337893195364</v>
      </c>
      <c r="E160" s="0" t="n">
        <f aca="false" t="array" ref="E160:H160">MMULT(A160:D160,'Root matrix of resiudals'!$B$19:E$22)</f>
        <v>-0.0790386317472778</v>
      </c>
      <c r="F160" s="0" t="n">
        <v>-0.00811664311943345</v>
      </c>
      <c r="G160" s="0" t="n">
        <v>-0.0109832624173822</v>
      </c>
      <c r="H160" s="0" t="n">
        <v>0.0106683878963169</v>
      </c>
      <c r="I160" s="3" t="n">
        <f aca="false" t="array" ref="I160:L160">MMULT('t+1'!I160:L160,'input - gretl'!$B$3:$E$6)+MMULT('Point forecasts'!$P$3:$T$3,'input - gretl'!$B$9:$E$13)+MMULT('t+1'!Q160:S160,'input - gretl'!$B$14:$E$16)+E160:H160</f>
        <v>-0.0475685133859325</v>
      </c>
      <c r="J160" s="3" t="n">
        <v>-0.0149088541481898</v>
      </c>
      <c r="K160" s="3" t="n">
        <v>-0.0159069329938665</v>
      </c>
      <c r="L160" s="3" t="n">
        <v>-0.0163510412502393</v>
      </c>
      <c r="M160" s="0" t="n">
        <f aca="false">'t+1'!M160+I160</f>
        <v>0.0520520096122822</v>
      </c>
      <c r="N160" s="0" t="n">
        <f aca="false">'t+1'!N160+J160</f>
        <v>-0.0837043124515458</v>
      </c>
      <c r="O160" s="0" t="n">
        <f aca="false">'t+1'!O160+K160</f>
        <v>2.39682541171072</v>
      </c>
      <c r="P160" s="0" t="n">
        <f aca="false">'t+1'!P160+L160</f>
        <v>1.721987542877</v>
      </c>
      <c r="Q160" s="0" t="n">
        <f aca="false" t="array" ref="Q160:S160">MMULT(M160:P160,'input - gretl'!$B$19:$D$22)+MMULT('Point forecasts'!$J$4:$O$4,'input - gretl'!$B$23:$D$28)</f>
        <v>14.0299704841865</v>
      </c>
      <c r="R160" s="0" t="n">
        <v>6.77958198192895</v>
      </c>
      <c r="S160" s="0" t="n">
        <v>9.88185782790764</v>
      </c>
      <c r="U160" s="10" t="n">
        <f aca="false">NORMSDIST(-M160/'rhos computation'!$B$11)-EXP(M160+'rhos computation'!$B$11^2/2)*NORMSDIST(-M160/'rhos computation'!$B$11-'rhos computation'!$B$11)</f>
        <v>0.029815812410795</v>
      </c>
      <c r="V160" s="10" t="n">
        <f aca="false">NORMSDIST(-N160/'rhos computation'!$B$23)-EXP(N160+'rhos computation'!$B$23^2/2)*NORMSDIST(-N160/'rhos computation'!$B$23-'rhos computation'!$B$23)</f>
        <v>0.0805881143395575</v>
      </c>
      <c r="W160" s="0" t="n">
        <f aca="false">NORMSDIST(-O160)</f>
        <v>0.00826890073803148</v>
      </c>
      <c r="X160" s="0" t="n">
        <f aca="false">NORMSDIST(-P160)</f>
        <v>0.0425358875592546</v>
      </c>
    </row>
    <row r="161" customFormat="false" ht="12.8" hidden="false" customHeight="false" outlineLevel="0" collapsed="false">
      <c r="A161" s="0" t="n">
        <v>0.210886027569515</v>
      </c>
      <c r="B161" s="0" t="n">
        <v>0.127497691010662</v>
      </c>
      <c r="C161" s="0" t="n">
        <v>1.75418754747109</v>
      </c>
      <c r="D161" s="0" t="n">
        <v>0.228848874705578</v>
      </c>
      <c r="E161" s="0" t="n">
        <f aca="false" t="array" ref="E161:H161">MMULT(A161:D161,'Root matrix of resiudals'!$B$19:E$22)</f>
        <v>0.0114160487711566</v>
      </c>
      <c r="F161" s="0" t="n">
        <v>0.0104336767106595</v>
      </c>
      <c r="G161" s="0" t="n">
        <v>0.0292500865453444</v>
      </c>
      <c r="H161" s="0" t="n">
        <v>0.00565014465222776</v>
      </c>
      <c r="I161" s="3" t="n">
        <f aca="false" t="array" ref="I161:L161">MMULT('t+1'!I161:L161,'input - gretl'!$B$3:$E$6)+MMULT('Point forecasts'!$P$3:$T$3,'input - gretl'!$B$9:$E$13)+MMULT('t+1'!Q161:S161,'input - gretl'!$B$14:$E$16)+E161:H161</f>
        <v>0.0284396352896031</v>
      </c>
      <c r="J161" s="3" t="n">
        <v>-0.0181702884331382</v>
      </c>
      <c r="K161" s="3" t="n">
        <v>0.031622429852837</v>
      </c>
      <c r="L161" s="3" t="n">
        <v>-0.0199090148352576</v>
      </c>
      <c r="M161" s="0" t="n">
        <f aca="false">'t+1'!M161+I161</f>
        <v>0.156939437090741</v>
      </c>
      <c r="N161" s="0" t="n">
        <f aca="false">'t+1'!N161+J161</f>
        <v>-0.0497376298207203</v>
      </c>
      <c r="O161" s="0" t="n">
        <f aca="false">'t+1'!O161+K161</f>
        <v>2.44772518838892</v>
      </c>
      <c r="P161" s="0" t="n">
        <f aca="false">'t+1'!P161+L161</f>
        <v>1.7315382855968</v>
      </c>
      <c r="Q161" s="0" t="n">
        <f aca="false" t="array" ref="Q161:S161">MMULT(M161:P161,'input - gretl'!$B$19:$D$22)+MMULT('Point forecasts'!$J$4:$O$4,'input - gretl'!$B$23:$D$28)</f>
        <v>14.1348579116649</v>
      </c>
      <c r="R161" s="0" t="n">
        <v>6.81354866455978</v>
      </c>
      <c r="S161" s="0" t="n">
        <v>9.92367437072218</v>
      </c>
      <c r="U161" s="10" t="n">
        <f aca="false">NORMSDIST(-M161/'rhos computation'!$B$11)-EXP(M161+'rhos computation'!$B$11^2/2)*NORMSDIST(-M161/'rhos computation'!$B$11-'rhos computation'!$B$11)</f>
        <v>0.00786601384661346</v>
      </c>
      <c r="V161" s="10" t="n">
        <f aca="false">NORMSDIST(-N161/'rhos computation'!$B$23)-EXP(N161+'rhos computation'!$B$23^2/2)*NORMSDIST(-N161/'rhos computation'!$B$23-'rhos computation'!$B$23)</f>
        <v>0.0530278613704828</v>
      </c>
      <c r="W161" s="0" t="n">
        <f aca="false">NORMSDIST(-O161)</f>
        <v>0.00718806292502071</v>
      </c>
      <c r="X161" s="0" t="n">
        <f aca="false">NORMSDIST(-P161)</f>
        <v>0.0416779012697318</v>
      </c>
    </row>
    <row r="162" customFormat="false" ht="12.8" hidden="false" customHeight="false" outlineLevel="0" collapsed="false">
      <c r="A162" s="0" t="n">
        <v>0.603679118315748</v>
      </c>
      <c r="B162" s="0" t="n">
        <v>1.16486823048748</v>
      </c>
      <c r="C162" s="0" t="n">
        <v>-0.871791457481772</v>
      </c>
      <c r="D162" s="0" t="n">
        <v>-0.022791903530615</v>
      </c>
      <c r="E162" s="0" t="n">
        <f aca="false" t="array" ref="E162:H162">MMULT(A162:D162,'Root matrix of resiudals'!$B$19:E$22)</f>
        <v>0.0274698796525995</v>
      </c>
      <c r="F162" s="0" t="n">
        <v>0.0315180648043137</v>
      </c>
      <c r="G162" s="0" t="n">
        <v>-0.00914739097283068</v>
      </c>
      <c r="H162" s="0" t="n">
        <v>-0.00152292336118629</v>
      </c>
      <c r="I162" s="3" t="n">
        <f aca="false" t="array" ref="I162:L162">MMULT('t+1'!I162:L162,'input - gretl'!$B$3:$E$6)+MMULT('Point forecasts'!$P$3:$T$3,'input - gretl'!$B$9:$E$13)+MMULT('t+1'!Q162:S162,'input - gretl'!$B$14:$E$16)+E162:H162</f>
        <v>0.0516226966483305</v>
      </c>
      <c r="J162" s="3" t="n">
        <v>0.00689952469414046</v>
      </c>
      <c r="K162" s="3" t="n">
        <v>0.00884647712799691</v>
      </c>
      <c r="L162" s="3" t="n">
        <v>-0.0205674249047717</v>
      </c>
      <c r="M162" s="0" t="n">
        <f aca="false">'t+1'!M162+I162</f>
        <v>0.221346310165292</v>
      </c>
      <c r="N162" s="0" t="n">
        <f aca="false">'t+1'!N162+J162</f>
        <v>0.0168314102673267</v>
      </c>
      <c r="O162" s="0" t="n">
        <f aca="false">'t+1'!O162+K162</f>
        <v>2.45563039941005</v>
      </c>
      <c r="P162" s="0" t="n">
        <f aca="false">'t+1'!P162+L162</f>
        <v>1.74316305853822</v>
      </c>
      <c r="Q162" s="0" t="n">
        <f aca="false" t="array" ref="Q162:S162">MMULT(M162:P162,'input - gretl'!$B$19:$D$22)+MMULT('Point forecasts'!$J$4:$O$4,'input - gretl'!$B$23:$D$28)</f>
        <v>14.1992647847395</v>
      </c>
      <c r="R162" s="0" t="n">
        <v>6.88011770464782</v>
      </c>
      <c r="S162" s="0" t="n">
        <v>9.92052384143737</v>
      </c>
      <c r="U162" s="10" t="n">
        <f aca="false">NORMSDIST(-M162/'rhos computation'!$B$11)-EXP(M162+'rhos computation'!$B$11^2/2)*NORMSDIST(-M162/'rhos computation'!$B$11-'rhos computation'!$B$11)</f>
        <v>0.00279252473888773</v>
      </c>
      <c r="V162" s="10" t="n">
        <f aca="false">NORMSDIST(-N162/'rhos computation'!$B$23)-EXP(N162+'rhos computation'!$B$23^2/2)*NORMSDIST(-N162/'rhos computation'!$B$23-'rhos computation'!$B$23)</f>
        <v>0.0146228441674159</v>
      </c>
      <c r="W162" s="0" t="n">
        <f aca="false">NORMSDIST(-O162)</f>
        <v>0.00703188592879789</v>
      </c>
      <c r="X162" s="0" t="n">
        <f aca="false">NORMSDIST(-P162)</f>
        <v>0.0406525681322324</v>
      </c>
    </row>
    <row r="163" customFormat="false" ht="12.8" hidden="false" customHeight="false" outlineLevel="0" collapsed="false">
      <c r="A163" s="0" t="n">
        <v>-1.47761131856638</v>
      </c>
      <c r="B163" s="0" t="n">
        <v>1.12817590128055</v>
      </c>
      <c r="C163" s="0" t="n">
        <v>1.64399057832282</v>
      </c>
      <c r="D163" s="0" t="n">
        <v>-0.325342592537572</v>
      </c>
      <c r="E163" s="0" t="n">
        <f aca="false" t="array" ref="E163:H163">MMULT(A163:D163,'Root matrix of resiudals'!$B$19:E$22)</f>
        <v>-0.0586863384724368</v>
      </c>
      <c r="F163" s="0" t="n">
        <v>0.0347700160213949</v>
      </c>
      <c r="G163" s="0" t="n">
        <v>0.0283465013102576</v>
      </c>
      <c r="H163" s="0" t="n">
        <v>-0.00275672687602821</v>
      </c>
      <c r="I163" s="3" t="n">
        <f aca="false" t="array" ref="I163:L163">MMULT('t+1'!I163:L163,'input - gretl'!$B$3:$E$6)+MMULT('Point forecasts'!$P$3:$T$3,'input - gretl'!$B$9:$E$13)+MMULT('t+1'!Q163:S163,'input - gretl'!$B$14:$E$16)+E163:H163</f>
        <v>-0.0542371098846544</v>
      </c>
      <c r="J163" s="3" t="n">
        <v>0.00248945685685613</v>
      </c>
      <c r="K163" s="3" t="n">
        <v>0.0297889780108308</v>
      </c>
      <c r="L163" s="3" t="n">
        <v>-0.0330196726525942</v>
      </c>
      <c r="M163" s="0" t="n">
        <f aca="false">'t+1'!M163+I163</f>
        <v>0.0742286978222478</v>
      </c>
      <c r="N163" s="0" t="n">
        <f aca="false">'t+1'!N163+J163</f>
        <v>-0.0397289869979665</v>
      </c>
      <c r="O163" s="0" t="n">
        <f aca="false">'t+1'!O163+K163</f>
        <v>2.43960926179754</v>
      </c>
      <c r="P163" s="0" t="n">
        <f aca="false">'t+1'!P163+L163</f>
        <v>1.73833221684068</v>
      </c>
      <c r="Q163" s="0" t="n">
        <f aca="false" t="array" ref="Q163:S163">MMULT(M163:P163,'input - gretl'!$B$19:$D$22)+MMULT('Point forecasts'!$J$4:$O$4,'input - gretl'!$B$23:$D$28)</f>
        <v>14.0521471723964</v>
      </c>
      <c r="R163" s="0" t="n">
        <v>6.82355730738253</v>
      </c>
      <c r="S163" s="0" t="n">
        <v>9.9090970758213</v>
      </c>
      <c r="U163" s="10" t="n">
        <f aca="false">NORMSDIST(-M163/'rhos computation'!$B$11)-EXP(M163+'rhos computation'!$B$11^2/2)*NORMSDIST(-M163/'rhos computation'!$B$11-'rhos computation'!$B$11)</f>
        <v>0.0232811624662019</v>
      </c>
      <c r="V163" s="10" t="n">
        <f aca="false">NORMSDIST(-N163/'rhos computation'!$B$23)-EXP(N163+'rhos computation'!$B$23^2/2)*NORMSDIST(-N163/'rhos computation'!$B$23-'rhos computation'!$B$23)</f>
        <v>0.045657458291375</v>
      </c>
      <c r="W163" s="0" t="n">
        <f aca="false">NORMSDIST(-O163)</f>
        <v>0.0073515778079938</v>
      </c>
      <c r="X163" s="0" t="n">
        <f aca="false">NORMSDIST(-P163)</f>
        <v>0.0410761463826627</v>
      </c>
    </row>
    <row r="164" customFormat="false" ht="12.8" hidden="false" customHeight="false" outlineLevel="0" collapsed="false">
      <c r="A164" s="0" t="n">
        <v>-0.592760591219877</v>
      </c>
      <c r="B164" s="0" t="n">
        <v>1.20701910114082</v>
      </c>
      <c r="C164" s="0" t="n">
        <v>-0.170313364500355</v>
      </c>
      <c r="D164" s="0" t="n">
        <v>1.86179189391822</v>
      </c>
      <c r="E164" s="0" t="n">
        <f aca="false" t="array" ref="E164:H164">MMULT(A164:D164,'Root matrix of resiudals'!$B$19:E$22)</f>
        <v>-0.0236224314265503</v>
      </c>
      <c r="F164" s="0" t="n">
        <v>0.0326557356483981</v>
      </c>
      <c r="G164" s="0" t="n">
        <v>0.00298896068527249</v>
      </c>
      <c r="H164" s="0" t="n">
        <v>0.0303225801482416</v>
      </c>
      <c r="I164" s="3" t="n">
        <f aca="false" t="array" ref="I164:L164">MMULT('t+1'!I164:L164,'input - gretl'!$B$3:$E$6)+MMULT('Point forecasts'!$P$3:$T$3,'input - gretl'!$B$9:$E$13)+MMULT('t+1'!Q164:S164,'input - gretl'!$B$14:$E$16)+E164:H164</f>
        <v>0.00795904109938547</v>
      </c>
      <c r="J164" s="3" t="n">
        <v>-0.0175752650720253</v>
      </c>
      <c r="K164" s="3" t="n">
        <v>-0.000868488703076597</v>
      </c>
      <c r="L164" s="3" t="n">
        <v>0.00477880545707535</v>
      </c>
      <c r="M164" s="0" t="n">
        <f aca="false">'t+1'!M164+I164</f>
        <v>0.0900966105725362</v>
      </c>
      <c r="N164" s="0" t="n">
        <f aca="false">'t+1'!N164+J164</f>
        <v>-0.0347713630436856</v>
      </c>
      <c r="O164" s="0" t="n">
        <f aca="false">'t+1'!O164+K164</f>
        <v>2.40357447077795</v>
      </c>
      <c r="P164" s="0" t="n">
        <f aca="false">'t+1'!P164+L164</f>
        <v>1.742788096101</v>
      </c>
      <c r="Q164" s="0" t="n">
        <f aca="false" t="array" ref="Q164:S164">MMULT(M164:P164,'input - gretl'!$B$19:$D$22)+MMULT('Point forecasts'!$J$4:$O$4,'input - gretl'!$B$23:$D$28)</f>
        <v>14.0680150851467</v>
      </c>
      <c r="R164" s="0" t="n">
        <v>6.82851493133681</v>
      </c>
      <c r="S164" s="0" t="n">
        <v>9.86882452083119</v>
      </c>
      <c r="U164" s="10" t="n">
        <f aca="false">NORMSDIST(-M164/'rhos computation'!$B$11)-EXP(M164+'rhos computation'!$B$11^2/2)*NORMSDIST(-M164/'rhos computation'!$B$11-'rhos computation'!$B$11)</f>
        <v>0.0192921158850787</v>
      </c>
      <c r="V164" s="10" t="n">
        <f aca="false">NORMSDIST(-N164/'rhos computation'!$B$23)-EXP(N164+'rhos computation'!$B$23^2/2)*NORMSDIST(-N164/'rhos computation'!$B$23-'rhos computation'!$B$23)</f>
        <v>0.0421801013138425</v>
      </c>
      <c r="W164" s="0" t="n">
        <f aca="false">NORMSDIST(-O164)</f>
        <v>0.00811782987771656</v>
      </c>
      <c r="X164" s="0" t="n">
        <f aca="false">NORMSDIST(-P164)</f>
        <v>0.0406853182120976</v>
      </c>
    </row>
    <row r="165" customFormat="false" ht="12.8" hidden="false" customHeight="false" outlineLevel="0" collapsed="false">
      <c r="A165" s="0" t="n">
        <v>0.326895288466316</v>
      </c>
      <c r="B165" s="0" t="n">
        <v>0.844408318974893</v>
      </c>
      <c r="C165" s="0" t="n">
        <v>1.5408025056414</v>
      </c>
      <c r="D165" s="0" t="n">
        <v>-0.334547033057415</v>
      </c>
      <c r="E165" s="0" t="n">
        <f aca="false" t="array" ref="E165:H165">MMULT(A165:D165,'Root matrix of resiudals'!$B$19:E$22)</f>
        <v>0.0179687456544474</v>
      </c>
      <c r="F165" s="0" t="n">
        <v>0.0303768920082393</v>
      </c>
      <c r="G165" s="0" t="n">
        <v>0.0278833626725768</v>
      </c>
      <c r="H165" s="0" t="n">
        <v>-0.00373384001928419</v>
      </c>
      <c r="I165" s="3" t="n">
        <f aca="false" t="array" ref="I165:L165">MMULT('t+1'!I165:L165,'input - gretl'!$B$3:$E$6)+MMULT('Point forecasts'!$P$3:$T$3,'input - gretl'!$B$9:$E$13)+MMULT('t+1'!Q165:S165,'input - gretl'!$B$14:$E$16)+E165:H165</f>
        <v>0.0337535525836807</v>
      </c>
      <c r="J165" s="3" t="n">
        <v>-0.0303519333116806</v>
      </c>
      <c r="K165" s="3" t="n">
        <v>0.0259595232992794</v>
      </c>
      <c r="L165" s="3" t="n">
        <v>-0.028462186562827</v>
      </c>
      <c r="M165" s="0" t="n">
        <f aca="false">'t+1'!M165+I165</f>
        <v>0.141533362420677</v>
      </c>
      <c r="N165" s="0" t="n">
        <f aca="false">'t+1'!N165+J165</f>
        <v>-0.0345291499668321</v>
      </c>
      <c r="O165" s="0" t="n">
        <f aca="false">'t+1'!O165+K165</f>
        <v>2.42652881870411</v>
      </c>
      <c r="P165" s="0" t="n">
        <f aca="false">'t+1'!P165+L165</f>
        <v>1.70911102176927</v>
      </c>
      <c r="Q165" s="0" t="n">
        <f aca="false" t="array" ref="Q165:S165">MMULT(M165:P165,'input - gretl'!$B$19:$D$22)+MMULT('Point forecasts'!$J$4:$O$4,'input - gretl'!$B$23:$D$28)</f>
        <v>14.1194518369949</v>
      </c>
      <c r="R165" s="0" t="n">
        <v>6.82875714441367</v>
      </c>
      <c r="S165" s="0" t="n">
        <v>9.92380745030054</v>
      </c>
      <c r="U165" s="10" t="n">
        <f aca="false">NORMSDIST(-M165/'rhos computation'!$B$11)-EXP(M165+'rhos computation'!$B$11^2/2)*NORMSDIST(-M165/'rhos computation'!$B$11-'rhos computation'!$B$11)</f>
        <v>0.00982463761744706</v>
      </c>
      <c r="V165" s="10" t="n">
        <f aca="false">NORMSDIST(-N165/'rhos computation'!$B$23)-EXP(N165+'rhos computation'!$B$23^2/2)*NORMSDIST(-N165/'rhos computation'!$B$23-'rhos computation'!$B$23)</f>
        <v>0.0420133878402605</v>
      </c>
      <c r="W165" s="0" t="n">
        <f aca="false">NORMSDIST(-O165)</f>
        <v>0.00762201978237662</v>
      </c>
      <c r="X165" s="0" t="n">
        <f aca="false">NORMSDIST(-P165)</f>
        <v>0.043715193175522</v>
      </c>
    </row>
    <row r="166" customFormat="false" ht="12.8" hidden="false" customHeight="false" outlineLevel="0" collapsed="false">
      <c r="A166" s="0" t="n">
        <v>-0.511100146263883</v>
      </c>
      <c r="B166" s="0" t="n">
        <v>-0.50371339341327</v>
      </c>
      <c r="C166" s="0" t="n">
        <v>0.413965543857991</v>
      </c>
      <c r="D166" s="0" t="n">
        <v>-0.788389067754291</v>
      </c>
      <c r="E166" s="0" t="n">
        <f aca="false" t="array" ref="E166:H166">MMULT(A166:D166,'Root matrix of resiudals'!$B$19:E$22)</f>
        <v>-0.0222557839813665</v>
      </c>
      <c r="F166" s="0" t="n">
        <v>-0.01411487947492</v>
      </c>
      <c r="G166" s="0" t="n">
        <v>0.00332845990801964</v>
      </c>
      <c r="H166" s="0" t="n">
        <v>-0.012156519008753</v>
      </c>
      <c r="I166" s="3" t="n">
        <f aca="false" t="array" ref="I166:L166">MMULT('t+1'!I166:L166,'input - gretl'!$B$3:$E$6)+MMULT('Point forecasts'!$P$3:$T$3,'input - gretl'!$B$9:$E$13)+MMULT('t+1'!Q166:S166,'input - gretl'!$B$14:$E$16)+E166:H166</f>
        <v>0.00613301811837665</v>
      </c>
      <c r="J166" s="3" t="n">
        <v>-0.0516320640846036</v>
      </c>
      <c r="K166" s="3" t="n">
        <v>-0.00330765746358799</v>
      </c>
      <c r="L166" s="3" t="n">
        <v>-0.0423093794581711</v>
      </c>
      <c r="M166" s="0" t="n">
        <f aca="false">'t+1'!M166+I166</f>
        <v>0.0794836508332937</v>
      </c>
      <c r="N166" s="0" t="n">
        <f aca="false">'t+1'!N166+J166</f>
        <v>-0.0982156298451645</v>
      </c>
      <c r="O166" s="0" t="n">
        <f aca="false">'t+1'!O166+K166</f>
        <v>2.39828757398756</v>
      </c>
      <c r="P166" s="0" t="n">
        <f aca="false">'t+1'!P166+L166</f>
        <v>1.70982535847664</v>
      </c>
      <c r="Q166" s="0" t="n">
        <f aca="false" t="array" ref="Q166:S166">MMULT(M166:P166,'input - gretl'!$B$19:$D$22)+MMULT('Point forecasts'!$J$4:$O$4,'input - gretl'!$B$23:$D$28)</f>
        <v>14.0574021254075</v>
      </c>
      <c r="R166" s="0" t="n">
        <v>6.76507066453533</v>
      </c>
      <c r="S166" s="0" t="n">
        <v>9.89488683565844</v>
      </c>
      <c r="U166" s="10" t="n">
        <f aca="false">NORMSDIST(-M166/'rhos computation'!$B$11)-EXP(M166+'rhos computation'!$B$11^2/2)*NORMSDIST(-M166/'rhos computation'!$B$11-'rhos computation'!$B$11)</f>
        <v>0.0218986902949806</v>
      </c>
      <c r="V166" s="10" t="n">
        <f aca="false">NORMSDIST(-N166/'rhos computation'!$B$23)-EXP(N166+'rhos computation'!$B$23^2/2)*NORMSDIST(-N166/'rhos computation'!$B$23-'rhos computation'!$B$23)</f>
        <v>0.0930563647888107</v>
      </c>
      <c r="W166" s="0" t="n">
        <f aca="false">NORMSDIST(-O166)</f>
        <v>0.00823596379381789</v>
      </c>
      <c r="X166" s="0" t="n">
        <f aca="false">NORMSDIST(-P166)</f>
        <v>0.0436490861391713</v>
      </c>
    </row>
    <row r="167" customFormat="false" ht="12.8" hidden="false" customHeight="false" outlineLevel="0" collapsed="false">
      <c r="A167" s="0" t="n">
        <v>0.441812498783518</v>
      </c>
      <c r="B167" s="0" t="n">
        <v>1.09389080481938</v>
      </c>
      <c r="C167" s="0" t="n">
        <v>0.349661961672943</v>
      </c>
      <c r="D167" s="0" t="n">
        <v>2.24196291816348</v>
      </c>
      <c r="E167" s="0" t="n">
        <f aca="false" t="array" ref="E167:H167">MMULT(A167:D167,'Root matrix of resiudals'!$B$19:E$22)</f>
        <v>0.021006094698557</v>
      </c>
      <c r="F167" s="0" t="n">
        <v>0.0336578218856834</v>
      </c>
      <c r="G167" s="0" t="n">
        <v>0.0126759152424147</v>
      </c>
      <c r="H167" s="0" t="n">
        <v>0.0366835728614687</v>
      </c>
      <c r="I167" s="3" t="n">
        <f aca="false" t="array" ref="I167:L167">MMULT('t+1'!I167:L167,'input - gretl'!$B$3:$E$6)+MMULT('Point forecasts'!$P$3:$T$3,'input - gretl'!$B$9:$E$13)+MMULT('t+1'!Q167:S167,'input - gretl'!$B$14:$E$16)+E167:H167</f>
        <v>0.045256586369706</v>
      </c>
      <c r="J167" s="3" t="n">
        <v>0.00530946669846213</v>
      </c>
      <c r="K167" s="3" t="n">
        <v>0.0140925069818306</v>
      </c>
      <c r="L167" s="3" t="n">
        <v>0.0102416992455787</v>
      </c>
      <c r="M167" s="0" t="n">
        <f aca="false">'t+1'!M167+I167</f>
        <v>0.157570217464871</v>
      </c>
      <c r="N167" s="0" t="n">
        <f aca="false">'t+1'!N167+J167</f>
        <v>-0.0285612167164543</v>
      </c>
      <c r="O167" s="0" t="n">
        <f aca="false">'t+1'!O167+K167</f>
        <v>2.43078190023585</v>
      </c>
      <c r="P167" s="0" t="n">
        <f aca="false">'t+1'!P167+L167</f>
        <v>1.76477979005459</v>
      </c>
      <c r="Q167" s="0" t="n">
        <f aca="false" t="array" ref="Q167:S167">MMULT(M167:P167,'input - gretl'!$B$19:$D$22)+MMULT('Point forecasts'!$J$4:$O$4,'input - gretl'!$B$23:$D$28)</f>
        <v>14.1354886920391</v>
      </c>
      <c r="R167" s="0" t="n">
        <v>6.83472507766404</v>
      </c>
      <c r="S167" s="0" t="n">
        <v>9.87511674975452</v>
      </c>
      <c r="U167" s="10" t="n">
        <f aca="false">NORMSDIST(-M167/'rhos computation'!$B$11)-EXP(M167+'rhos computation'!$B$11^2/2)*NORMSDIST(-M167/'rhos computation'!$B$11-'rhos computation'!$B$11)</f>
        <v>0.00779313960230482</v>
      </c>
      <c r="V167" s="10" t="n">
        <f aca="false">NORMSDIST(-N167/'rhos computation'!$B$23)-EXP(N167+'rhos computation'!$B$23^2/2)*NORMSDIST(-N167/'rhos computation'!$B$23-'rhos computation'!$B$23)</f>
        <v>0.0380039661535758</v>
      </c>
      <c r="W167" s="0" t="n">
        <f aca="false">NORMSDIST(-O167)</f>
        <v>0.00753314034664977</v>
      </c>
      <c r="X167" s="0" t="n">
        <f aca="false">NORMSDIST(-P167)</f>
        <v>0.0388003912566645</v>
      </c>
    </row>
    <row r="168" customFormat="false" ht="12.8" hidden="false" customHeight="false" outlineLevel="0" collapsed="false">
      <c r="A168" s="0" t="n">
        <v>-0.00874878532807348</v>
      </c>
      <c r="B168" s="0" t="n">
        <v>1.23301902749231</v>
      </c>
      <c r="C168" s="0" t="n">
        <v>1.11034621873644</v>
      </c>
      <c r="D168" s="0" t="n">
        <v>-1.79147732496485</v>
      </c>
      <c r="E168" s="0" t="n">
        <f aca="false" t="array" ref="E168:H168">MMULT(A168:D168,'Root matrix of resiudals'!$B$19:E$22)</f>
        <v>0.00447408827478407</v>
      </c>
      <c r="F168" s="0" t="n">
        <v>0.0390791775483187</v>
      </c>
      <c r="G168" s="0" t="n">
        <v>0.0202584166669193</v>
      </c>
      <c r="H168" s="0" t="n">
        <v>-0.0277144799028138</v>
      </c>
      <c r="I168" s="3" t="n">
        <f aca="false" t="array" ref="I168:L168">MMULT('t+1'!I168:L168,'input - gretl'!$B$3:$E$6)+MMULT('Point forecasts'!$P$3:$T$3,'input - gretl'!$B$9:$E$13)+MMULT('t+1'!Q168:S168,'input - gretl'!$B$14:$E$16)+E168:H168</f>
        <v>0.0199323973357839</v>
      </c>
      <c r="J168" s="3" t="n">
        <v>-0.0285776000751346</v>
      </c>
      <c r="K168" s="3" t="n">
        <v>0.0212109843058909</v>
      </c>
      <c r="L168" s="3" t="n">
        <v>-0.0596246212226242</v>
      </c>
      <c r="M168" s="0" t="n">
        <f aca="false">'t+1'!M168+I168</f>
        <v>0.104347051530356</v>
      </c>
      <c r="N168" s="0" t="n">
        <f aca="false">'t+1'!N168+J168</f>
        <v>-0.0348443830580405</v>
      </c>
      <c r="O168" s="0" t="n">
        <f aca="false">'t+1'!O168+K168</f>
        <v>2.42524916251638</v>
      </c>
      <c r="P168" s="0" t="n">
        <f aca="false">'t+1'!P168+L168</f>
        <v>1.72430515399221</v>
      </c>
      <c r="Q168" s="0" t="n">
        <f aca="false" t="array" ref="Q168:S168">MMULT(M168:P168,'input - gretl'!$B$19:$D$22)+MMULT('Point forecasts'!$J$4:$O$4,'input - gretl'!$B$23:$D$28)</f>
        <v>14.0822655261046</v>
      </c>
      <c r="R168" s="0" t="n">
        <v>6.82844191132246</v>
      </c>
      <c r="S168" s="0" t="n">
        <v>9.90807741466218</v>
      </c>
      <c r="U168" s="10" t="n">
        <f aca="false">NORMSDIST(-M168/'rhos computation'!$B$11)-EXP(M168+'rhos computation'!$B$11^2/2)*NORMSDIST(-M168/'rhos computation'!$B$11-'rhos computation'!$B$11)</f>
        <v>0.016166171264581</v>
      </c>
      <c r="V168" s="10" t="n">
        <f aca="false">NORMSDIST(-N168/'rhos computation'!$B$23)-EXP(N168+'rhos computation'!$B$23^2/2)*NORMSDIST(-N168/'rhos computation'!$B$23-'rhos computation'!$B$23)</f>
        <v>0.0422304198605961</v>
      </c>
      <c r="W168" s="0" t="n">
        <f aca="false">NORMSDIST(-O168)</f>
        <v>0.00764894167533471</v>
      </c>
      <c r="X168" s="0" t="n">
        <f aca="false">NORMSDIST(-P168)</f>
        <v>0.0423263846803825</v>
      </c>
    </row>
    <row r="169" customFormat="false" ht="12.8" hidden="false" customHeight="false" outlineLevel="0" collapsed="false">
      <c r="A169" s="0" t="n">
        <v>0.171849774842942</v>
      </c>
      <c r="B169" s="0" t="n">
        <v>-1.37533138240352</v>
      </c>
      <c r="C169" s="0" t="n">
        <v>1.11416521401104</v>
      </c>
      <c r="D169" s="0" t="n">
        <v>0.332937392804714</v>
      </c>
      <c r="E169" s="0" t="n">
        <f aca="false" t="array" ref="E169:H169">MMULT(A169:D169,'Root matrix of resiudals'!$B$19:E$22)</f>
        <v>0.00550796276606985</v>
      </c>
      <c r="F169" s="0" t="n">
        <v>-0.0348848851334798</v>
      </c>
      <c r="G169" s="0" t="n">
        <v>0.0136109636835882</v>
      </c>
      <c r="H169" s="0" t="n">
        <v>0.00652248204871476</v>
      </c>
      <c r="I169" s="3" t="n">
        <f aca="false" t="array" ref="I169:L169">MMULT('t+1'!I169:L169,'input - gretl'!$B$3:$E$6)+MMULT('Point forecasts'!$P$3:$T$3,'input - gretl'!$B$9:$E$13)+MMULT('t+1'!Q169:S169,'input - gretl'!$B$14:$E$16)+E169:H169</f>
        <v>0.00564841738085681</v>
      </c>
      <c r="J169" s="3" t="n">
        <v>-0.0426096789577273</v>
      </c>
      <c r="K169" s="3" t="n">
        <v>0.00804350537251524</v>
      </c>
      <c r="L169" s="3" t="n">
        <v>-0.0257591133604918</v>
      </c>
      <c r="M169" s="0" t="n">
        <f aca="false">'t+1'!M169+I169</f>
        <v>0.135315834201918</v>
      </c>
      <c r="N169" s="0" t="n">
        <f aca="false">'t+1'!N169+J169</f>
        <v>-0.129959600565817</v>
      </c>
      <c r="O169" s="0" t="n">
        <f aca="false">'t+1'!O169+K169</f>
        <v>2.40992484617146</v>
      </c>
      <c r="P169" s="0" t="n">
        <f aca="false">'t+1'!P169+L169</f>
        <v>1.73259972758411</v>
      </c>
      <c r="Q169" s="0" t="n">
        <f aca="false" t="array" ref="Q169:S169">MMULT(M169:P169,'input - gretl'!$B$19:$D$22)+MMULT('Point forecasts'!$J$4:$O$4,'input - gretl'!$B$23:$D$28)</f>
        <v>14.1132343087761</v>
      </c>
      <c r="R169" s="0" t="n">
        <v>6.73332669381468</v>
      </c>
      <c r="S169" s="0" t="n">
        <v>9.88486454410268</v>
      </c>
      <c r="U169" s="10" t="n">
        <f aca="false">NORMSDIST(-M169/'rhos computation'!$B$11)-EXP(M169+'rhos computation'!$B$11^2/2)*NORMSDIST(-M169/'rhos computation'!$B$11-'rhos computation'!$B$11)</f>
        <v>0.0107181105962873</v>
      </c>
      <c r="V169" s="10" t="n">
        <f aca="false">NORMSDIST(-N169/'rhos computation'!$B$23)-EXP(N169+'rhos computation'!$B$23^2/2)*NORMSDIST(-N169/'rhos computation'!$B$23-'rhos computation'!$B$23)</f>
        <v>0.120678244616733</v>
      </c>
      <c r="W169" s="0" t="n">
        <f aca="false">NORMSDIST(-O169)</f>
        <v>0.00797790345009832</v>
      </c>
      <c r="X169" s="0" t="n">
        <f aca="false">NORMSDIST(-P169)</f>
        <v>0.0415834188609302</v>
      </c>
    </row>
    <row r="170" customFormat="false" ht="12.8" hidden="false" customHeight="false" outlineLevel="0" collapsed="false">
      <c r="A170" s="0" t="n">
        <v>0.631418163187487</v>
      </c>
      <c r="B170" s="0" t="n">
        <v>-1.46938867502215</v>
      </c>
      <c r="C170" s="0" t="n">
        <v>0.659742644066342</v>
      </c>
      <c r="D170" s="0" t="n">
        <v>-0.792664514636718</v>
      </c>
      <c r="E170" s="0" t="n">
        <f aca="false" t="array" ref="E170:H170">MMULT(A170:D170,'Root matrix of resiudals'!$B$19:E$22)</f>
        <v>0.0248821962092585</v>
      </c>
      <c r="F170" s="0" t="n">
        <v>-0.038237211952452</v>
      </c>
      <c r="G170" s="0" t="n">
        <v>0.00522861742210049</v>
      </c>
      <c r="H170" s="0" t="n">
        <v>-0.0124452979744367</v>
      </c>
      <c r="I170" s="3" t="n">
        <f aca="false" t="array" ref="I170:L170">MMULT('t+1'!I170:L170,'input - gretl'!$B$3:$E$6)+MMULT('Point forecasts'!$P$3:$T$3,'input - gretl'!$B$9:$E$13)+MMULT('t+1'!Q170:S170,'input - gretl'!$B$14:$E$16)+E170:H170</f>
        <v>0.0512094653375195</v>
      </c>
      <c r="J170" s="3" t="n">
        <v>-0.0458405511806698</v>
      </c>
      <c r="K170" s="3" t="n">
        <v>0.00899526082385208</v>
      </c>
      <c r="L170" s="3" t="n">
        <v>-0.0357132101619836</v>
      </c>
      <c r="M170" s="0" t="n">
        <f aca="false">'t+1'!M170+I170</f>
        <v>0.187074930605233</v>
      </c>
      <c r="N170" s="0" t="n">
        <f aca="false">'t+1'!N170+J170</f>
        <v>-0.0901665151495117</v>
      </c>
      <c r="O170" s="0" t="n">
        <f aca="false">'t+1'!O170+K170</f>
        <v>2.4353021974726</v>
      </c>
      <c r="P170" s="0" t="n">
        <f aca="false">'t+1'!P170+L170</f>
        <v>1.70746214438283</v>
      </c>
      <c r="Q170" s="0" t="n">
        <f aca="false" t="array" ref="Q170:S170">MMULT(M170:P170,'input - gretl'!$B$19:$D$22)+MMULT('Point forecasts'!$J$4:$O$4,'input - gretl'!$B$23:$D$28)</f>
        <v>14.1649934051794</v>
      </c>
      <c r="R170" s="0" t="n">
        <v>6.77311977923099</v>
      </c>
      <c r="S170" s="0" t="n">
        <v>9.9341489939074</v>
      </c>
      <c r="U170" s="10" t="n">
        <f aca="false">NORMSDIST(-M170/'rhos computation'!$B$11)-EXP(M170+'rhos computation'!$B$11^2/2)*NORMSDIST(-M170/'rhos computation'!$B$11-'rhos computation'!$B$11)</f>
        <v>0.00495124454373398</v>
      </c>
      <c r="V170" s="10" t="n">
        <f aca="false">NORMSDIST(-N170/'rhos computation'!$B$23)-EXP(N170+'rhos computation'!$B$23^2/2)*NORMSDIST(-N170/'rhos computation'!$B$23-'rhos computation'!$B$23)</f>
        <v>0.0861121905848772</v>
      </c>
      <c r="W170" s="0" t="n">
        <f aca="false">NORMSDIST(-O170)</f>
        <v>0.00743967863226939</v>
      </c>
      <c r="X170" s="0" t="n">
        <f aca="false">NORMSDIST(-P170)</f>
        <v>0.0438680940944054</v>
      </c>
    </row>
    <row r="171" customFormat="false" ht="12.8" hidden="false" customHeight="false" outlineLevel="0" collapsed="false">
      <c r="A171" s="0" t="n">
        <v>-1.13595510415542</v>
      </c>
      <c r="B171" s="0" t="n">
        <v>-0.323793525619609</v>
      </c>
      <c r="C171" s="0" t="n">
        <v>-0.0311343636359018</v>
      </c>
      <c r="D171" s="0" t="n">
        <v>0.251965032104474</v>
      </c>
      <c r="E171" s="0" t="n">
        <f aca="false" t="array" ref="E171:H171">MMULT(A171:D171,'Root matrix of resiudals'!$B$19:E$22)</f>
        <v>-0.0496057267914496</v>
      </c>
      <c r="F171" s="0" t="n">
        <v>-0.0119187832318579</v>
      </c>
      <c r="G171" s="0" t="n">
        <v>-0.00277903293336218</v>
      </c>
      <c r="H171" s="0" t="n">
        <v>0.004466690894172</v>
      </c>
      <c r="I171" s="3" t="n">
        <f aca="false" t="array" ref="I171:L171">MMULT('t+1'!I171:L171,'input - gretl'!$B$3:$E$6)+MMULT('Point forecasts'!$P$3:$T$3,'input - gretl'!$B$9:$E$13)+MMULT('t+1'!Q171:S171,'input - gretl'!$B$14:$E$16)+E171:H171</f>
        <v>0.00734256239850351</v>
      </c>
      <c r="J171" s="3" t="n">
        <v>-0.0717057130107414</v>
      </c>
      <c r="K171" s="3" t="n">
        <v>0.00470575980011528</v>
      </c>
      <c r="L171" s="3" t="n">
        <v>-0.0184278343277419</v>
      </c>
      <c r="M171" s="0" t="n">
        <f aca="false">'t+1'!M171+I171</f>
        <v>0.0728811471948785</v>
      </c>
      <c r="N171" s="0" t="n">
        <f aca="false">'t+1'!N171+J171</f>
        <v>-0.0451284180354794</v>
      </c>
      <c r="O171" s="0" t="n">
        <f aca="false">'t+1'!O171+K171</f>
        <v>2.43469862748562</v>
      </c>
      <c r="P171" s="0" t="n">
        <f aca="false">'t+1'!P171+L171</f>
        <v>1.74416006687156</v>
      </c>
      <c r="Q171" s="0" t="n">
        <f aca="false" t="array" ref="Q171:S171">MMULT(M171:P171,'input - gretl'!$B$19:$D$22)+MMULT('Point forecasts'!$J$4:$O$4,'input - gretl'!$B$23:$D$28)</f>
        <v>14.0507996217691</v>
      </c>
      <c r="R171" s="0" t="n">
        <v>6.81815787634502</v>
      </c>
      <c r="S171" s="0" t="n">
        <v>9.89864386473751</v>
      </c>
      <c r="U171" s="10" t="n">
        <f aca="false">NORMSDIST(-M171/'rhos computation'!$B$11)-EXP(M171+'rhos computation'!$B$11^2/2)*NORMSDIST(-M171/'rhos computation'!$B$11-'rhos computation'!$B$11)</f>
        <v>0.0236456902180542</v>
      </c>
      <c r="V171" s="10" t="n">
        <f aca="false">NORMSDIST(-N171/'rhos computation'!$B$23)-EXP(N171+'rhos computation'!$B$23^2/2)*NORMSDIST(-N171/'rhos computation'!$B$23-'rhos computation'!$B$23)</f>
        <v>0.0495786770386025</v>
      </c>
      <c r="W171" s="0" t="n">
        <f aca="false">NORMSDIST(-O171)</f>
        <v>0.00745209865665017</v>
      </c>
      <c r="X171" s="0" t="n">
        <f aca="false">NORMSDIST(-P171)</f>
        <v>0.0405655912069336</v>
      </c>
    </row>
    <row r="172" customFormat="false" ht="12.8" hidden="false" customHeight="false" outlineLevel="0" collapsed="false">
      <c r="A172" s="0" t="n">
        <v>-1.08002996970993</v>
      </c>
      <c r="B172" s="0" t="n">
        <v>0.675397402436735</v>
      </c>
      <c r="C172" s="0" t="n">
        <v>-0.454508663249013</v>
      </c>
      <c r="D172" s="0" t="n">
        <v>0.713775097780011</v>
      </c>
      <c r="E172" s="0" t="n">
        <f aca="false" t="array" ref="E172:H172">MMULT(A172:D172,'Root matrix of resiudals'!$B$19:E$22)</f>
        <v>-0.0456437235280303</v>
      </c>
      <c r="F172" s="0" t="n">
        <v>0.0152671091649581</v>
      </c>
      <c r="G172" s="0" t="n">
        <v>-0.00541645687465795</v>
      </c>
      <c r="H172" s="0" t="n">
        <v>0.0115198369727443</v>
      </c>
      <c r="I172" s="3" t="n">
        <f aca="false" t="array" ref="I172:L172">MMULT('t+1'!I172:L172,'input - gretl'!$B$3:$E$6)+MMULT('Point forecasts'!$P$3:$T$3,'input - gretl'!$B$9:$E$13)+MMULT('t+1'!Q172:S172,'input - gretl'!$B$14:$E$16)+E172:H172</f>
        <v>-0.00395974347626506</v>
      </c>
      <c r="J172" s="3" t="n">
        <v>-0.0248903802225129</v>
      </c>
      <c r="K172" s="3" t="n">
        <v>-0.010055816431295</v>
      </c>
      <c r="L172" s="3" t="n">
        <v>-0.0130042380943132</v>
      </c>
      <c r="M172" s="0" t="n">
        <f aca="false">'t+1'!M172+I172</f>
        <v>0.0698505601143874</v>
      </c>
      <c r="N172" s="0" t="n">
        <f aca="false">'t+1'!N172+J172</f>
        <v>-0.0498905679474396</v>
      </c>
      <c r="O172" s="0" t="n">
        <f aca="false">'t+1'!O172+K172</f>
        <v>2.3984362081617</v>
      </c>
      <c r="P172" s="0" t="n">
        <f aca="false">'t+1'!P172+L172</f>
        <v>1.71825031800166</v>
      </c>
      <c r="Q172" s="0" t="n">
        <f aca="false" t="array" ref="Q172:S172">MMULT(M172:P172,'input - gretl'!$B$19:$D$22)+MMULT('Point forecasts'!$J$4:$O$4,'input - gretl'!$B$23:$D$28)</f>
        <v>14.0477690346886</v>
      </c>
      <c r="R172" s="0" t="n">
        <v>6.81339572643306</v>
      </c>
      <c r="S172" s="0" t="n">
        <v>9.88702291207631</v>
      </c>
      <c r="U172" s="10" t="n">
        <f aca="false">NORMSDIST(-M172/'rhos computation'!$B$11)-EXP(M172+'rhos computation'!$B$11^2/2)*NORMSDIST(-M172/'rhos computation'!$B$11-'rhos computation'!$B$11)</f>
        <v>0.0244806014149964</v>
      </c>
      <c r="V172" s="10" t="n">
        <f aca="false">NORMSDIST(-N172/'rhos computation'!$B$23)-EXP(N172+'rhos computation'!$B$23^2/2)*NORMSDIST(-N172/'rhos computation'!$B$23-'rhos computation'!$B$23)</f>
        <v>0.0531438209164556</v>
      </c>
      <c r="W172" s="0" t="n">
        <f aca="false">NORMSDIST(-O172)</f>
        <v>0.00823262209378046</v>
      </c>
      <c r="X172" s="0" t="n">
        <f aca="false">NORMSDIST(-P172)</f>
        <v>0.0428754835478899</v>
      </c>
    </row>
    <row r="173" customFormat="false" ht="12.8" hidden="false" customHeight="false" outlineLevel="0" collapsed="false">
      <c r="A173" s="0" t="n">
        <v>-1.33970647655594</v>
      </c>
      <c r="B173" s="0" t="n">
        <v>-0.244748327997482</v>
      </c>
      <c r="C173" s="0" t="n">
        <v>0.931103004646001</v>
      </c>
      <c r="D173" s="0" t="n">
        <v>0.552105001165456</v>
      </c>
      <c r="E173" s="0" t="n">
        <f aca="false" t="array" ref="E173:H173">MMULT(A173:D173,'Root matrix of resiudals'!$B$19:E$22)</f>
        <v>-0.057094843469692</v>
      </c>
      <c r="F173" s="0" t="n">
        <v>-0.00664708699370553</v>
      </c>
      <c r="G173" s="0" t="n">
        <v>0.0131037966999155</v>
      </c>
      <c r="H173" s="0" t="n">
        <v>0.0105222853654682</v>
      </c>
      <c r="I173" s="3" t="n">
        <f aca="false" t="array" ref="I173:L173">MMULT('t+1'!I173:L173,'input - gretl'!$B$3:$E$6)+MMULT('Point forecasts'!$P$3:$T$3,'input - gretl'!$B$9:$E$13)+MMULT('t+1'!Q173:S173,'input - gretl'!$B$14:$E$16)+E173:H173</f>
        <v>-0.0357811986443996</v>
      </c>
      <c r="J173" s="3" t="n">
        <v>-0.00169518513317934</v>
      </c>
      <c r="K173" s="3" t="n">
        <v>0.0160339552500938</v>
      </c>
      <c r="L173" s="3" t="n">
        <v>-0.0195947937918207</v>
      </c>
      <c r="M173" s="0" t="n">
        <f aca="false">'t+1'!M173+I173</f>
        <v>0.0897286144797129</v>
      </c>
      <c r="N173" s="0" t="n">
        <f aca="false">'t+1'!N173+J173</f>
        <v>-0.0765610468375293</v>
      </c>
      <c r="O173" s="0" t="n">
        <f aca="false">'t+1'!O173+K173</f>
        <v>2.44237034203577</v>
      </c>
      <c r="P173" s="0" t="n">
        <f aca="false">'t+1'!P173+L173</f>
        <v>1.75469377554056</v>
      </c>
      <c r="Q173" s="0" t="n">
        <f aca="false" t="array" ref="Q173:S173">MMULT(M173:P173,'input - gretl'!$B$19:$D$22)+MMULT('Point forecasts'!$J$4:$O$4,'input - gretl'!$B$23:$D$28)</f>
        <v>14.0676470890539</v>
      </c>
      <c r="R173" s="0" t="n">
        <v>6.78672524754297</v>
      </c>
      <c r="S173" s="0" t="n">
        <v>9.89629749565801</v>
      </c>
      <c r="U173" s="10" t="n">
        <f aca="false">NORMSDIST(-M173/'rhos computation'!$B$11)-EXP(M173+'rhos computation'!$B$11^2/2)*NORMSDIST(-M173/'rhos computation'!$B$11-'rhos computation'!$B$11)</f>
        <v>0.0193784303197323</v>
      </c>
      <c r="V173" s="10" t="n">
        <f aca="false">NORMSDIST(-N173/'rhos computation'!$B$23)-EXP(N173+'rhos computation'!$B$23^2/2)*NORMSDIST(-N173/'rhos computation'!$B$23-'rhos computation'!$B$23)</f>
        <v>0.0745557495954166</v>
      </c>
      <c r="W173" s="0" t="n">
        <f aca="false">NORMSDIST(-O173)</f>
        <v>0.00729558491856972</v>
      </c>
      <c r="X173" s="0" t="n">
        <f aca="false">NORMSDIST(-P173)</f>
        <v>0.0396558506468398</v>
      </c>
    </row>
    <row r="174" customFormat="false" ht="12.8" hidden="false" customHeight="false" outlineLevel="0" collapsed="false">
      <c r="A174" s="0" t="n">
        <v>-0.215621213228541</v>
      </c>
      <c r="B174" s="0" t="n">
        <v>0.0670886216442085</v>
      </c>
      <c r="C174" s="0" t="n">
        <v>0.439780070712879</v>
      </c>
      <c r="D174" s="0" t="n">
        <v>0.847636948642544</v>
      </c>
      <c r="E174" s="0" t="n">
        <f aca="false" t="array" ref="E174:H174">MMULT(A174:D174,'Root matrix of resiudals'!$B$19:E$22)</f>
        <v>-0.00888050843286213</v>
      </c>
      <c r="F174" s="0" t="n">
        <v>0.00306330239560438</v>
      </c>
      <c r="G174" s="0" t="n">
        <v>0.00803256499697647</v>
      </c>
      <c r="H174" s="0" t="n">
        <v>0.0143452786505126</v>
      </c>
      <c r="I174" s="3" t="n">
        <f aca="false" t="array" ref="I174:L174">MMULT('t+1'!I174:L174,'input - gretl'!$B$3:$E$6)+MMULT('Point forecasts'!$P$3:$T$3,'input - gretl'!$B$9:$E$13)+MMULT('t+1'!Q174:S174,'input - gretl'!$B$14:$E$16)+E174:H174</f>
        <v>-0.0016129016019356</v>
      </c>
      <c r="J174" s="3" t="n">
        <v>-0.0488696090970508</v>
      </c>
      <c r="K174" s="3" t="n">
        <v>0.018550291114781</v>
      </c>
      <c r="L174" s="3" t="n">
        <v>-0.00651300477631164</v>
      </c>
      <c r="M174" s="0" t="n">
        <f aca="false">'t+1'!M174+I174</f>
        <v>0.16024023315657</v>
      </c>
      <c r="N174" s="0" t="n">
        <f aca="false">'t+1'!N174+J174</f>
        <v>-0.0320607080645569</v>
      </c>
      <c r="O174" s="0" t="n">
        <f aca="false">'t+1'!O174+K174</f>
        <v>2.44055826072386</v>
      </c>
      <c r="P174" s="0" t="n">
        <f aca="false">'t+1'!P174+L174</f>
        <v>1.74462073141008</v>
      </c>
      <c r="Q174" s="0" t="n">
        <f aca="false" t="array" ref="Q174:S174">MMULT(M174:P174,'input - gretl'!$B$19:$D$22)+MMULT('Point forecasts'!$J$4:$O$4,'input - gretl'!$B$23:$D$28)</f>
        <v>14.1381587077308</v>
      </c>
      <c r="R174" s="0" t="n">
        <v>6.83122558631594</v>
      </c>
      <c r="S174" s="0" t="n">
        <v>9.90406538296639</v>
      </c>
      <c r="U174" s="10" t="n">
        <f aca="false">NORMSDIST(-M174/'rhos computation'!$B$11)-EXP(M174+'rhos computation'!$B$11^2/2)*NORMSDIST(-M174/'rhos computation'!$B$11-'rhos computation'!$B$11)</f>
        <v>0.00749073313837377</v>
      </c>
      <c r="V174" s="10" t="n">
        <f aca="false">NORMSDIST(-N174/'rhos computation'!$B$23)-EXP(N174+'rhos computation'!$B$23^2/2)*NORMSDIST(-N174/'rhos computation'!$B$23-'rhos computation'!$B$23)</f>
        <v>0.040331858745682</v>
      </c>
      <c r="W174" s="0" t="n">
        <f aca="false">NORMSDIST(-O174)</f>
        <v>0.00733229015906965</v>
      </c>
      <c r="X174" s="0" t="n">
        <f aca="false">NORMSDIST(-P174)</f>
        <v>0.0405254548472615</v>
      </c>
    </row>
    <row r="175" customFormat="false" ht="12.8" hidden="false" customHeight="false" outlineLevel="0" collapsed="false">
      <c r="A175" s="0" t="n">
        <v>-1.3957073569709</v>
      </c>
      <c r="B175" s="0" t="n">
        <v>-0.426796022884264</v>
      </c>
      <c r="C175" s="0" t="n">
        <v>0.479317068739968</v>
      </c>
      <c r="D175" s="0" t="n">
        <v>-0.647385592756617</v>
      </c>
      <c r="E175" s="0" t="n">
        <f aca="false" t="array" ref="E175:H175">MMULT(A175:D175,'Root matrix of resiudals'!$B$19:E$22)</f>
        <v>-0.0600085600292188</v>
      </c>
      <c r="F175" s="0" t="n">
        <v>-0.0136762416280687</v>
      </c>
      <c r="G175" s="0" t="n">
        <v>0.00372649397552743</v>
      </c>
      <c r="H175" s="0" t="n">
        <v>-0.00944983775654052</v>
      </c>
      <c r="I175" s="3" t="n">
        <f aca="false" t="array" ref="I175:L175">MMULT('t+1'!I175:L175,'input - gretl'!$B$3:$E$6)+MMULT('Point forecasts'!$P$3:$T$3,'input - gretl'!$B$9:$E$13)+MMULT('t+1'!Q175:S175,'input - gretl'!$B$14:$E$16)+E175:H175</f>
        <v>-0.0265792391563834</v>
      </c>
      <c r="J175" s="3" t="n">
        <v>-0.0963493083132508</v>
      </c>
      <c r="K175" s="3" t="n">
        <v>-0.00422919972669906</v>
      </c>
      <c r="L175" s="3" t="n">
        <v>-0.0416446600397035</v>
      </c>
      <c r="M175" s="0" t="n">
        <f aca="false">'t+1'!M175+I175</f>
        <v>0.00393556273884871</v>
      </c>
      <c r="N175" s="0" t="n">
        <f aca="false">'t+1'!N175+J175</f>
        <v>-0.100365575168499</v>
      </c>
      <c r="O175" s="0" t="n">
        <f aca="false">'t+1'!O175+K175</f>
        <v>2.38600368944044</v>
      </c>
      <c r="P175" s="0" t="n">
        <f aca="false">'t+1'!P175+L175</f>
        <v>1.72260414007985</v>
      </c>
      <c r="Q175" s="0" t="n">
        <f aca="false" t="array" ref="Q175:S175">MMULT(M175:P175,'input - gretl'!$B$19:$D$22)+MMULT('Point forecasts'!$J$4:$O$4,'input - gretl'!$B$23:$D$28)</f>
        <v>13.981854037313</v>
      </c>
      <c r="R175" s="0" t="n">
        <v>6.762920719212</v>
      </c>
      <c r="S175" s="0" t="n">
        <v>9.87044969086759</v>
      </c>
      <c r="U175" s="10" t="n">
        <f aca="false">NORMSDIST(-M175/'rhos computation'!$B$11)-EXP(M175+'rhos computation'!$B$11^2/2)*NORMSDIST(-M175/'rhos computation'!$B$11-'rhos computation'!$B$11)</f>
        <v>0.0481121392660176</v>
      </c>
      <c r="V175" s="10" t="n">
        <f aca="false">NORMSDIST(-N175/'rhos computation'!$B$23)-EXP(N175+'rhos computation'!$B$23^2/2)*NORMSDIST(-N175/'rhos computation'!$B$23-'rhos computation'!$B$23)</f>
        <v>0.0949198258495884</v>
      </c>
      <c r="W175" s="0" t="n">
        <f aca="false">NORMSDIST(-O175)</f>
        <v>0.00851629009280907</v>
      </c>
      <c r="X175" s="0" t="n">
        <f aca="false">NORMSDIST(-P175)</f>
        <v>0.0424800679072311</v>
      </c>
    </row>
    <row r="176" customFormat="false" ht="12.8" hidden="false" customHeight="false" outlineLevel="0" collapsed="false">
      <c r="A176" s="0" t="n">
        <v>0.951177124473027</v>
      </c>
      <c r="B176" s="0" t="n">
        <v>-0.36965855931514</v>
      </c>
      <c r="C176" s="0" t="n">
        <v>0.0191487687177839</v>
      </c>
      <c r="D176" s="0" t="n">
        <v>0.9815256515436</v>
      </c>
      <c r="E176" s="0" t="n">
        <f aca="false" t="array" ref="E176:H176">MMULT(A176:D176,'Root matrix of resiudals'!$B$19:E$22)</f>
        <v>0.0396206660819419</v>
      </c>
      <c r="F176" s="0" t="n">
        <v>-0.00827505580089087</v>
      </c>
      <c r="G176" s="0" t="n">
        <v>0.00128047989300701</v>
      </c>
      <c r="H176" s="0" t="n">
        <v>0.0155607290815654</v>
      </c>
      <c r="I176" s="3" t="n">
        <f aca="false" t="array" ref="I176:L176">MMULT('t+1'!I176:L176,'input - gretl'!$B$3:$E$6)+MMULT('Point forecasts'!$P$3:$T$3,'input - gretl'!$B$9:$E$13)+MMULT('t+1'!Q176:S176,'input - gretl'!$B$14:$E$16)+E176:H176</f>
        <v>0.0929046323103949</v>
      </c>
      <c r="J176" s="3" t="n">
        <v>-0.0604980213680977</v>
      </c>
      <c r="K176" s="3" t="n">
        <v>0.0147888986029541</v>
      </c>
      <c r="L176" s="3" t="n">
        <v>-0.00392529496235219</v>
      </c>
      <c r="M176" s="0" t="n">
        <f aca="false">'t+1'!M176+I176</f>
        <v>0.191103412550494</v>
      </c>
      <c r="N176" s="0" t="n">
        <f aca="false">'t+1'!N176+J176</f>
        <v>-0.0239736287992028</v>
      </c>
      <c r="O176" s="0" t="n">
        <f aca="false">'t+1'!O176+K176</f>
        <v>2.45605554076034</v>
      </c>
      <c r="P176" s="0" t="n">
        <f aca="false">'t+1'!P176+L176</f>
        <v>1.7569960252957</v>
      </c>
      <c r="Q176" s="0" t="n">
        <f aca="false" t="array" ref="Q176:S176">MMULT(M176:P176,'input - gretl'!$B$19:$D$22)+MMULT('Point forecasts'!$J$4:$O$4,'input - gretl'!$B$23:$D$28)</f>
        <v>14.1690218871247</v>
      </c>
      <c r="R176" s="0" t="n">
        <v>6.83931266558129</v>
      </c>
      <c r="S176" s="0" t="n">
        <v>9.90779313975296</v>
      </c>
      <c r="U176" s="10" t="n">
        <f aca="false">NORMSDIST(-M176/'rhos computation'!$B$11)-EXP(M176+'rhos computation'!$B$11^2/2)*NORMSDIST(-M176/'rhos computation'!$B$11-'rhos computation'!$B$11)</f>
        <v>0.00464086746430974</v>
      </c>
      <c r="V176" s="10" t="n">
        <f aca="false">NORMSDIST(-N176/'rhos computation'!$B$23)-EXP(N176+'rhos computation'!$B$23^2/2)*NORMSDIST(-N176/'rhos computation'!$B$23-'rhos computation'!$B$23)</f>
        <v>0.0350558458724252</v>
      </c>
      <c r="W176" s="0" t="n">
        <f aca="false">NORMSDIST(-O176)</f>
        <v>0.00702357226118873</v>
      </c>
      <c r="X176" s="0" t="n">
        <f aca="false">NORMSDIST(-P176)</f>
        <v>0.0394592433449428</v>
      </c>
    </row>
    <row r="177" customFormat="false" ht="12.8" hidden="false" customHeight="false" outlineLevel="0" collapsed="false">
      <c r="A177" s="0" t="n">
        <v>-2.75542018807063</v>
      </c>
      <c r="B177" s="0" t="n">
        <v>-1.69040015878346</v>
      </c>
      <c r="C177" s="0" t="n">
        <v>0.65436021636895</v>
      </c>
      <c r="D177" s="0" t="n">
        <v>-0.102353533630778</v>
      </c>
      <c r="E177" s="0" t="n">
        <f aca="false" t="array" ref="E177:H177">MMULT(A177:D177,'Root matrix of resiudals'!$B$19:E$22)</f>
        <v>-0.12119997542434</v>
      </c>
      <c r="F177" s="0" t="n">
        <v>-0.0521945676375218</v>
      </c>
      <c r="G177" s="0" t="n">
        <v>0.000955027451002004</v>
      </c>
      <c r="H177" s="0" t="n">
        <v>3.25613281611644E-005</v>
      </c>
      <c r="I177" s="3" t="n">
        <f aca="false" t="array" ref="I177:L177">MMULT('t+1'!I177:L177,'input - gretl'!$B$3:$E$6)+MMULT('Point forecasts'!$P$3:$T$3,'input - gretl'!$B$9:$E$13)+MMULT('t+1'!Q177:S177,'input - gretl'!$B$14:$E$16)+E177:H177</f>
        <v>-0.130922914032944</v>
      </c>
      <c r="J177" s="3" t="n">
        <v>-0.1057733784181</v>
      </c>
      <c r="K177" s="3" t="n">
        <v>0.000543649242774551</v>
      </c>
      <c r="L177" s="3" t="n">
        <v>-0.0292820161669557</v>
      </c>
      <c r="M177" s="0" t="n">
        <f aca="false">'t+1'!M177+I177</f>
        <v>0.0083003160089784</v>
      </c>
      <c r="N177" s="0" t="n">
        <f aca="false">'t+1'!N177+J177</f>
        <v>-0.130166075758158</v>
      </c>
      <c r="O177" s="0" t="n">
        <f aca="false">'t+1'!O177+K177</f>
        <v>2.39774428327202</v>
      </c>
      <c r="P177" s="0" t="n">
        <f aca="false">'t+1'!P177+L177</f>
        <v>1.73129916013803</v>
      </c>
      <c r="Q177" s="0" t="n">
        <f aca="false" t="array" ref="Q177:S177">MMULT(M177:P177,'input - gretl'!$B$19:$D$22)+MMULT('Point forecasts'!$J$4:$O$4,'input - gretl'!$B$23:$D$28)</f>
        <v>13.9862187905832</v>
      </c>
      <c r="R177" s="0" t="n">
        <v>6.73312021862234</v>
      </c>
      <c r="S177" s="0" t="n">
        <v>9.87392088587283</v>
      </c>
      <c r="U177" s="10" t="n">
        <f aca="false">NORMSDIST(-M177/'rhos computation'!$B$11)-EXP(M177+'rhos computation'!$B$11^2/2)*NORMSDIST(-M177/'rhos computation'!$B$11-'rhos computation'!$B$11)</f>
        <v>0.0462140422428503</v>
      </c>
      <c r="V177" s="10" t="n">
        <f aca="false">NORMSDIST(-N177/'rhos computation'!$B$23)-EXP(N177+'rhos computation'!$B$23^2/2)*NORMSDIST(-N177/'rhos computation'!$B$23-'rhos computation'!$B$23)</f>
        <v>0.12085759713645</v>
      </c>
      <c r="W177" s="0" t="n">
        <f aca="false">NORMSDIST(-O177)</f>
        <v>0.00824818858424999</v>
      </c>
      <c r="X177" s="0" t="n">
        <f aca="false">NORMSDIST(-P177)</f>
        <v>0.0416992105872856</v>
      </c>
    </row>
    <row r="178" customFormat="false" ht="12.8" hidden="false" customHeight="false" outlineLevel="0" collapsed="false">
      <c r="A178" s="0" t="n">
        <v>0.485965693231587</v>
      </c>
      <c r="B178" s="0" t="n">
        <v>1.22675092305773</v>
      </c>
      <c r="C178" s="0" t="n">
        <v>1.06564699528944</v>
      </c>
      <c r="D178" s="0" t="n">
        <v>1.11099236381224</v>
      </c>
      <c r="E178" s="0" t="n">
        <f aca="false" t="array" ref="E178:H178">MMULT(A178:D178,'Root matrix of resiudals'!$B$19:E$22)</f>
        <v>0.0245188270743644</v>
      </c>
      <c r="F178" s="0" t="n">
        <v>0.0400503216983085</v>
      </c>
      <c r="G178" s="0" t="n">
        <v>0.0234507421065799</v>
      </c>
      <c r="H178" s="0" t="n">
        <v>0.0191430420313962</v>
      </c>
      <c r="I178" s="3" t="n">
        <f aca="false" t="array" ref="I178:L178">MMULT('t+1'!I178:L178,'input - gretl'!$B$3:$E$6)+MMULT('Point forecasts'!$P$3:$T$3,'input - gretl'!$B$9:$E$13)+MMULT('t+1'!Q178:S178,'input - gretl'!$B$14:$E$16)+E178:H178</f>
        <v>0.0269904154145076</v>
      </c>
      <c r="J178" s="3" t="n">
        <v>-0.00748020580323558</v>
      </c>
      <c r="K178" s="3" t="n">
        <v>0.0217429968073247</v>
      </c>
      <c r="L178" s="3" t="n">
        <v>-0.00982260870292169</v>
      </c>
      <c r="M178" s="0" t="n">
        <f aca="false">'t+1'!M178+I178</f>
        <v>0.149032030582728</v>
      </c>
      <c r="N178" s="0" t="n">
        <f aca="false">'t+1'!N178+J178</f>
        <v>-0.0372970312044858</v>
      </c>
      <c r="O178" s="0" t="n">
        <f aca="false">'t+1'!O178+K178</f>
        <v>2.42178561717659</v>
      </c>
      <c r="P178" s="0" t="n">
        <f aca="false">'t+1'!P178+L178</f>
        <v>1.74677105232663</v>
      </c>
      <c r="Q178" s="0" t="n">
        <f aca="false" t="array" ref="Q178:S178">MMULT(M178:P178,'input - gretl'!$B$19:$D$22)+MMULT('Point forecasts'!$J$4:$O$4,'input - gretl'!$B$23:$D$28)</f>
        <v>14.1269505051569</v>
      </c>
      <c r="R178" s="0" t="n">
        <v>6.82598926317601</v>
      </c>
      <c r="S178" s="0" t="n">
        <v>9.88324767671144</v>
      </c>
      <c r="U178" s="10" t="n">
        <f aca="false">NORMSDIST(-M178/'rhos computation'!$B$11)-EXP(M178+'rhos computation'!$B$11^2/2)*NORMSDIST(-M178/'rhos computation'!$B$11-'rhos computation'!$B$11)</f>
        <v>0.00882743628325478</v>
      </c>
      <c r="V178" s="10" t="n">
        <f aca="false">NORMSDIST(-N178/'rhos computation'!$B$23)-EXP(N178+'rhos computation'!$B$23^2/2)*NORMSDIST(-N178/'rhos computation'!$B$23-'rhos computation'!$B$23)</f>
        <v>0.0439363440906079</v>
      </c>
      <c r="W178" s="0" t="n">
        <f aca="false">NORMSDIST(-O178)</f>
        <v>0.00772222943763955</v>
      </c>
      <c r="X178" s="0" t="n">
        <f aca="false">NORMSDIST(-P178)</f>
        <v>0.0403385299043809</v>
      </c>
    </row>
    <row r="179" customFormat="false" ht="12.8" hidden="false" customHeight="false" outlineLevel="0" collapsed="false">
      <c r="A179" s="0" t="n">
        <v>-0.161165887091224</v>
      </c>
      <c r="B179" s="0" t="n">
        <v>1.60057315152299</v>
      </c>
      <c r="C179" s="0" t="n">
        <v>-1.3703335907879</v>
      </c>
      <c r="D179" s="0" t="n">
        <v>0.41756893190661</v>
      </c>
      <c r="E179" s="0" t="n">
        <f aca="false" t="array" ref="E179:H179">MMULT(A179:D179,'Root matrix of resiudals'!$B$19:E$22)</f>
        <v>-0.00514339955441285</v>
      </c>
      <c r="F179" s="0" t="n">
        <v>0.0404742443005385</v>
      </c>
      <c r="G179" s="0" t="n">
        <v>-0.0160578344781045</v>
      </c>
      <c r="H179" s="0" t="n">
        <v>0.00537335225012539</v>
      </c>
      <c r="I179" s="3" t="n">
        <f aca="false" t="array" ref="I179:L179">MMULT('t+1'!I179:L179,'input - gretl'!$B$3:$E$6)+MMULT('Point forecasts'!$P$3:$T$3,'input - gretl'!$B$9:$E$13)+MMULT('t+1'!Q179:S179,'input - gretl'!$B$14:$E$16)+E179:H179</f>
        <v>-0.00502110066549794</v>
      </c>
      <c r="J179" s="3" t="n">
        <v>-0.0340978536959118</v>
      </c>
      <c r="K179" s="3" t="n">
        <v>-0.0093475203815261</v>
      </c>
      <c r="L179" s="3" t="n">
        <v>-0.0173255404224515</v>
      </c>
      <c r="M179" s="0" t="n">
        <f aca="false">'t+1'!M179+I179</f>
        <v>0.14240355917647</v>
      </c>
      <c r="N179" s="0" t="n">
        <f aca="false">'t+1'!N179+J179</f>
        <v>-0.00604180648707597</v>
      </c>
      <c r="O179" s="0" t="n">
        <f aca="false">'t+1'!O179+K179</f>
        <v>2.39845173333528</v>
      </c>
      <c r="P179" s="0" t="n">
        <f aca="false">'t+1'!P179+L179</f>
        <v>1.73327926604555</v>
      </c>
      <c r="Q179" s="0" t="n">
        <f aca="false" t="array" ref="Q179:S179">MMULT(M179:P179,'input - gretl'!$B$19:$D$22)+MMULT('Point forecasts'!$J$4:$O$4,'input - gretl'!$B$23:$D$28)</f>
        <v>14.1203220337507</v>
      </c>
      <c r="R179" s="0" t="n">
        <v>6.85724448789342</v>
      </c>
      <c r="S179" s="0" t="n">
        <v>9.87274515621275</v>
      </c>
      <c r="U179" s="10" t="n">
        <f aca="false">NORMSDIST(-M179/'rhos computation'!$B$11)-EXP(M179+'rhos computation'!$B$11^2/2)*NORMSDIST(-M179/'rhos computation'!$B$11-'rhos computation'!$B$11)</f>
        <v>0.00970448671169025</v>
      </c>
      <c r="V179" s="10" t="n">
        <f aca="false">NORMSDIST(-N179/'rhos computation'!$B$23)-EXP(N179+'rhos computation'!$B$23^2/2)*NORMSDIST(-N179/'rhos computation'!$B$23-'rhos computation'!$B$23)</f>
        <v>0.0247506293900125</v>
      </c>
      <c r="W179" s="0" t="n">
        <f aca="false">NORMSDIST(-O179)</f>
        <v>0.00823227311440859</v>
      </c>
      <c r="X179" s="0" t="n">
        <f aca="false">NORMSDIST(-P179)</f>
        <v>0.0415230220871018</v>
      </c>
    </row>
    <row r="180" customFormat="false" ht="12.8" hidden="false" customHeight="false" outlineLevel="0" collapsed="false">
      <c r="A180" s="0" t="n">
        <v>-1.36485025382412</v>
      </c>
      <c r="B180" s="0" t="n">
        <v>-0.285708504936844</v>
      </c>
      <c r="C180" s="0" t="n">
        <v>-0.169187063134102</v>
      </c>
      <c r="D180" s="0" t="n">
        <v>0.584307124418729</v>
      </c>
      <c r="E180" s="0" t="n">
        <f aca="false" t="array" ref="E180:H180">MMULT(A180:D180,'Root matrix of resiudals'!$B$19:E$22)</f>
        <v>-0.059637933032946</v>
      </c>
      <c r="F180" s="0" t="n">
        <v>-0.011822729172649</v>
      </c>
      <c r="G180" s="0" t="n">
        <v>-0.00476923806974751</v>
      </c>
      <c r="H180" s="0" t="n">
        <v>0.00979166620233708</v>
      </c>
      <c r="I180" s="3" t="n">
        <f aca="false" t="array" ref="I180:L180">MMULT('t+1'!I180:L180,'input - gretl'!$B$3:$E$6)+MMULT('Point forecasts'!$P$3:$T$3,'input - gretl'!$B$9:$E$13)+MMULT('t+1'!Q180:S180,'input - gretl'!$B$14:$E$16)+E180:H180</f>
        <v>-0.0586176978596503</v>
      </c>
      <c r="J180" s="3" t="n">
        <v>-0.0298686853815225</v>
      </c>
      <c r="K180" s="3" t="n">
        <v>0.00875976434425561</v>
      </c>
      <c r="L180" s="3" t="n">
        <v>-0.0116658767946244</v>
      </c>
      <c r="M180" s="0" t="n">
        <f aca="false">'t+1'!M180+I180</f>
        <v>0.135449130626542</v>
      </c>
      <c r="N180" s="0" t="n">
        <f aca="false">'t+1'!N180+J180</f>
        <v>-0.0460950837324613</v>
      </c>
      <c r="O180" s="0" t="n">
        <f aca="false">'t+1'!O180+K180</f>
        <v>2.44215039584347</v>
      </c>
      <c r="P180" s="0" t="n">
        <f aca="false">'t+1'!P180+L180</f>
        <v>1.74689812888516</v>
      </c>
      <c r="Q180" s="0" t="n">
        <f aca="false" t="array" ref="Q180:S180">MMULT(M180:P180,'input - gretl'!$B$19:$D$22)+MMULT('Point forecasts'!$J$4:$O$4,'input - gretl'!$B$23:$D$28)</f>
        <v>14.1133676052007</v>
      </c>
      <c r="R180" s="0" t="n">
        <v>6.81719121064804</v>
      </c>
      <c r="S180" s="0" t="n">
        <v>9.90349159921733</v>
      </c>
      <c r="U180" s="10" t="n">
        <f aca="false">NORMSDIST(-M180/'rhos computation'!$B$11)-EXP(M180+'rhos computation'!$B$11^2/2)*NORMSDIST(-M180/'rhos computation'!$B$11-'rhos computation'!$B$11)</f>
        <v>0.0106983006714482</v>
      </c>
      <c r="V180" s="10" t="n">
        <f aca="false">NORMSDIST(-N180/'rhos computation'!$B$23)-EXP(N180+'rhos computation'!$B$23^2/2)*NORMSDIST(-N180/'rhos computation'!$B$23-'rhos computation'!$B$23)</f>
        <v>0.050294570802878</v>
      </c>
      <c r="W180" s="0" t="n">
        <f aca="false">NORMSDIST(-O180)</f>
        <v>0.0073000314598694</v>
      </c>
      <c r="X180" s="0" t="n">
        <f aca="false">NORMSDIST(-P180)</f>
        <v>0.0403275052325761</v>
      </c>
    </row>
    <row r="181" customFormat="false" ht="12.8" hidden="false" customHeight="false" outlineLevel="0" collapsed="false">
      <c r="A181" s="0" t="n">
        <v>0.0202688978169814</v>
      </c>
      <c r="B181" s="0" t="n">
        <v>-1.5224324561199</v>
      </c>
      <c r="C181" s="0" t="n">
        <v>1.71309766348638</v>
      </c>
      <c r="D181" s="0" t="n">
        <v>-1.47043250182902</v>
      </c>
      <c r="E181" s="0" t="n">
        <f aca="false" t="array" ref="E181:H181">MMULT(A181:D181,'Root matrix of resiudals'!$B$19:E$22)</f>
        <v>0.000101776998627085</v>
      </c>
      <c r="F181" s="0" t="n">
        <v>-0.0373990843402791</v>
      </c>
      <c r="G181" s="0" t="n">
        <v>0.02048238303692</v>
      </c>
      <c r="H181" s="0" t="n">
        <v>-0.0220066035895459</v>
      </c>
      <c r="I181" s="3" t="n">
        <f aca="false" t="array" ref="I181:L181">MMULT('t+1'!I181:L181,'input - gretl'!$B$3:$E$6)+MMULT('Point forecasts'!$P$3:$T$3,'input - gretl'!$B$9:$E$13)+MMULT('t+1'!Q181:S181,'input - gretl'!$B$14:$E$16)+E181:H181</f>
        <v>0.022231928813128</v>
      </c>
      <c r="J181" s="3" t="n">
        <v>-0.0935893268828852</v>
      </c>
      <c r="K181" s="3" t="n">
        <v>0.00989509966456994</v>
      </c>
      <c r="L181" s="3" t="n">
        <v>-0.0505125080085385</v>
      </c>
      <c r="M181" s="0" t="n">
        <f aca="false">'t+1'!M181+I181</f>
        <v>0.0938898030937959</v>
      </c>
      <c r="N181" s="0" t="n">
        <f aca="false">'t+1'!N181+J181</f>
        <v>-0.12594057848248</v>
      </c>
      <c r="O181" s="0" t="n">
        <f aca="false">'t+1'!O181+K181</f>
        <v>2.39817936205614</v>
      </c>
      <c r="P181" s="0" t="n">
        <f aca="false">'t+1'!P181+L181</f>
        <v>1.6822885641812</v>
      </c>
      <c r="Q181" s="0" t="n">
        <f aca="false" t="array" ref="Q181:S181">MMULT(M181:P181,'input - gretl'!$B$19:$D$22)+MMULT('Point forecasts'!$J$4:$O$4,'input - gretl'!$B$23:$D$28)</f>
        <v>14.071808277668</v>
      </c>
      <c r="R181" s="0" t="n">
        <v>6.73734571589802</v>
      </c>
      <c r="S181" s="0" t="n">
        <v>9.9209674919417</v>
      </c>
      <c r="U181" s="10" t="n">
        <f aca="false">NORMSDIST(-M181/'rhos computation'!$B$11)-EXP(M181+'rhos computation'!$B$11^2/2)*NORMSDIST(-M181/'rhos computation'!$B$11-'rhos computation'!$B$11)</f>
        <v>0.0184190872843576</v>
      </c>
      <c r="V181" s="10" t="n">
        <f aca="false">NORMSDIST(-N181/'rhos computation'!$B$23)-EXP(N181+'rhos computation'!$B$23^2/2)*NORMSDIST(-N181/'rhos computation'!$B$23-'rhos computation'!$B$23)</f>
        <v>0.117184244542699</v>
      </c>
      <c r="W181" s="0" t="n">
        <f aca="false">NORMSDIST(-O181)</f>
        <v>0.00823839744145668</v>
      </c>
      <c r="X181" s="0" t="n">
        <f aca="false">NORMSDIST(-P181)</f>
        <v>0.0462564487879262</v>
      </c>
    </row>
    <row r="182" customFormat="false" ht="12.8" hidden="false" customHeight="false" outlineLevel="0" collapsed="false">
      <c r="A182" s="0" t="n">
        <v>-0.871873253111394</v>
      </c>
      <c r="B182" s="0" t="n">
        <v>-0.169122350868915</v>
      </c>
      <c r="C182" s="0" t="n">
        <v>-0.817031284032492</v>
      </c>
      <c r="D182" s="0" t="n">
        <v>0.659909810228702</v>
      </c>
      <c r="E182" s="0" t="n">
        <f aca="false" t="array" ref="E182:H182">MMULT(A182:D182,'Root matrix of resiudals'!$B$19:E$22)</f>
        <v>-0.0390522545679087</v>
      </c>
      <c r="F182" s="0" t="n">
        <v>-0.00969646785449423</v>
      </c>
      <c r="G182" s="0" t="n">
        <v>-0.0140954374748583</v>
      </c>
      <c r="H182" s="0" t="n">
        <v>0.0100954291215343</v>
      </c>
      <c r="I182" s="3" t="n">
        <f aca="false" t="array" ref="I182:L182">MMULT('t+1'!I182:L182,'input - gretl'!$B$3:$E$6)+MMULT('Point forecasts'!$P$3:$T$3,'input - gretl'!$B$9:$E$13)+MMULT('t+1'!Q182:S182,'input - gretl'!$B$14:$E$16)+E182:H182</f>
        <v>-0.0147105354182769</v>
      </c>
      <c r="J182" s="3" t="n">
        <v>-0.0748422160269254</v>
      </c>
      <c r="K182" s="3" t="n">
        <v>-0.0148067639311971</v>
      </c>
      <c r="L182" s="3" t="n">
        <v>-0.0129351274476883</v>
      </c>
      <c r="M182" s="0" t="n">
        <f aca="false">'t+1'!M182+I182</f>
        <v>0.0849882139431232</v>
      </c>
      <c r="N182" s="0" t="n">
        <f aca="false">'t+1'!N182+J182</f>
        <v>-0.0663937945301195</v>
      </c>
      <c r="O182" s="0" t="n">
        <f aca="false">'t+1'!O182+K182</f>
        <v>2.38946222910027</v>
      </c>
      <c r="P182" s="0" t="n">
        <f aca="false">'t+1'!P182+L182</f>
        <v>1.72127687227</v>
      </c>
      <c r="Q182" s="0" t="n">
        <f aca="false" t="array" ref="Q182:S182">MMULT(M182:P182,'input - gretl'!$B$19:$D$22)+MMULT('Point forecasts'!$J$4:$O$4,'input - gretl'!$B$23:$D$28)</f>
        <v>14.0629066885173</v>
      </c>
      <c r="R182" s="0" t="n">
        <v>6.79689249985038</v>
      </c>
      <c r="S182" s="0" t="n">
        <v>9.87517052857798</v>
      </c>
      <c r="U182" s="10" t="n">
        <f aca="false">NORMSDIST(-M182/'rhos computation'!$B$11)-EXP(M182+'rhos computation'!$B$11^2/2)*NORMSDIST(-M182/'rhos computation'!$B$11-'rhos computation'!$B$11)</f>
        <v>0.0205162217983685</v>
      </c>
      <c r="V182" s="10" t="n">
        <f aca="false">NORMSDIST(-N182/'rhos computation'!$B$23)-EXP(N182+'rhos computation'!$B$23^2/2)*NORMSDIST(-N182/'rhos computation'!$B$23-'rhos computation'!$B$23)</f>
        <v>0.0661504416357988</v>
      </c>
      <c r="W182" s="0" t="n">
        <f aca="false">NORMSDIST(-O182)</f>
        <v>0.00843652937040635</v>
      </c>
      <c r="X182" s="0" t="n">
        <f aca="false">NORMSDIST(-P182)</f>
        <v>0.0426002971032107</v>
      </c>
    </row>
    <row r="183" customFormat="false" ht="12.8" hidden="false" customHeight="false" outlineLevel="0" collapsed="false">
      <c r="A183" s="0" t="n">
        <v>1.23528594571536</v>
      </c>
      <c r="B183" s="0" t="n">
        <v>-0.9900229829469</v>
      </c>
      <c r="C183" s="0" t="n">
        <v>1.09886964988304</v>
      </c>
      <c r="D183" s="0" t="n">
        <v>1.49949595783435</v>
      </c>
      <c r="E183" s="0" t="n">
        <f aca="false" t="array" ref="E183:H183">MMULT(A183:D183,'Root matrix of resiudals'!$B$19:E$22)</f>
        <v>0.0515410728726894</v>
      </c>
      <c r="F183" s="0" t="n">
        <v>-0.0214462507205667</v>
      </c>
      <c r="G183" s="0" t="n">
        <v>0.0173975898492611</v>
      </c>
      <c r="H183" s="0" t="n">
        <v>0.0250528920513798</v>
      </c>
      <c r="I183" s="3" t="n">
        <f aca="false" t="array" ref="I183:L183">MMULT('t+1'!I183:L183,'input - gretl'!$B$3:$E$6)+MMULT('Point forecasts'!$P$3:$T$3,'input - gretl'!$B$9:$E$13)+MMULT('t+1'!Q183:S183,'input - gretl'!$B$14:$E$16)+E183:H183</f>
        <v>0.0723345889269443</v>
      </c>
      <c r="J183" s="3" t="n">
        <v>-0.0249157866961562</v>
      </c>
      <c r="K183" s="3" t="n">
        <v>0.012884919886686</v>
      </c>
      <c r="L183" s="3" t="n">
        <v>-0.00271691031521089</v>
      </c>
      <c r="M183" s="0" t="n">
        <f aca="false">'t+1'!M183+I183</f>
        <v>0.188993454422633</v>
      </c>
      <c r="N183" s="0" t="n">
        <f aca="false">'t+1'!N183+J183</f>
        <v>-0.100512070705556</v>
      </c>
      <c r="O183" s="0" t="n">
        <f aca="false">'t+1'!O183+K183</f>
        <v>2.42387508539895</v>
      </c>
      <c r="P183" s="0" t="n">
        <f aca="false">'t+1'!P183+L183</f>
        <v>1.73848749195021</v>
      </c>
      <c r="Q183" s="0" t="n">
        <f aca="false" t="array" ref="Q183:S183">MMULT(M183:P183,'input - gretl'!$B$19:$D$22)+MMULT('Point forecasts'!$J$4:$O$4,'input - gretl'!$B$23:$D$28)</f>
        <v>14.1669119289968</v>
      </c>
      <c r="R183" s="0" t="n">
        <v>6.76277422367494</v>
      </c>
      <c r="S183" s="0" t="n">
        <v>9.89321522502979</v>
      </c>
      <c r="U183" s="10" t="n">
        <f aca="false">NORMSDIST(-M183/'rhos computation'!$B$11)-EXP(M183+'rhos computation'!$B$11^2/2)*NORMSDIST(-M183/'rhos computation'!$B$11-'rhos computation'!$B$11)</f>
        <v>0.00480133113177093</v>
      </c>
      <c r="V183" s="10" t="n">
        <f aca="false">NORMSDIST(-N183/'rhos computation'!$B$23)-EXP(N183+'rhos computation'!$B$23^2/2)*NORMSDIST(-N183/'rhos computation'!$B$23-'rhos computation'!$B$23)</f>
        <v>0.0950469045214321</v>
      </c>
      <c r="W183" s="0" t="n">
        <f aca="false">NORMSDIST(-O183)</f>
        <v>0.00767794320865068</v>
      </c>
      <c r="X183" s="0" t="n">
        <f aca="false">NORMSDIST(-P183)</f>
        <v>0.0410624760839565</v>
      </c>
    </row>
    <row r="184" customFormat="false" ht="12.8" hidden="false" customHeight="false" outlineLevel="0" collapsed="false">
      <c r="A184" s="0" t="n">
        <v>0.518115398830744</v>
      </c>
      <c r="B184" s="0" t="n">
        <v>2.02580635180596</v>
      </c>
      <c r="C184" s="0" t="n">
        <v>2.12857007643706</v>
      </c>
      <c r="D184" s="0" t="n">
        <v>-2.1749953165321</v>
      </c>
      <c r="E184" s="0" t="n">
        <f aca="false" t="array" ref="E184:H184">MMULT(A184:D184,'Root matrix of resiudals'!$B$19:E$22)</f>
        <v>0.0302787159876587</v>
      </c>
      <c r="F184" s="0" t="n">
        <v>0.0665544294123979</v>
      </c>
      <c r="G184" s="0" t="n">
        <v>0.0397257375761133</v>
      </c>
      <c r="H184" s="0" t="n">
        <v>-0.0329214132182113</v>
      </c>
      <c r="I184" s="3" t="n">
        <f aca="false" t="array" ref="I184:L184">MMULT('t+1'!I184:L184,'input - gretl'!$B$3:$E$6)+MMULT('Point forecasts'!$P$3:$T$3,'input - gretl'!$B$9:$E$13)+MMULT('t+1'!Q184:S184,'input - gretl'!$B$14:$E$16)+E184:H184</f>
        <v>0.0190458233800905</v>
      </c>
      <c r="J184" s="3" t="n">
        <v>0.0478581937373133</v>
      </c>
      <c r="K184" s="3" t="n">
        <v>0.0392013912920714</v>
      </c>
      <c r="L184" s="3" t="n">
        <v>-0.0557751381563404</v>
      </c>
      <c r="M184" s="0" t="n">
        <f aca="false">'t+1'!M184+I184</f>
        <v>0.202606925516515</v>
      </c>
      <c r="N184" s="0" t="n">
        <f aca="false">'t+1'!N184+J184</f>
        <v>-0.000854794997475691</v>
      </c>
      <c r="O184" s="0" t="n">
        <f aca="false">'t+1'!O184+K184</f>
        <v>2.44383376582311</v>
      </c>
      <c r="P184" s="0" t="n">
        <f aca="false">'t+1'!P184+L184</f>
        <v>1.66716227376735</v>
      </c>
      <c r="Q184" s="0" t="n">
        <f aca="false" t="array" ref="Q184:S184">MMULT(M184:P184,'input - gretl'!$B$19:$D$22)+MMULT('Point forecasts'!$J$4:$O$4,'input - gretl'!$B$23:$D$28)</f>
        <v>14.1805254000907</v>
      </c>
      <c r="R184" s="0" t="n">
        <v>6.86243149938302</v>
      </c>
      <c r="S184" s="0" t="n">
        <v>9.98100775420677</v>
      </c>
      <c r="U184" s="10" t="n">
        <f aca="false">NORMSDIST(-M184/'rhos computation'!$B$11)-EXP(M184+'rhos computation'!$B$11^2/2)*NORMSDIST(-M184/'rhos computation'!$B$11-'rhos computation'!$B$11)</f>
        <v>0.00384309136450904</v>
      </c>
      <c r="V184" s="10" t="n">
        <f aca="false">NORMSDIST(-N184/'rhos computation'!$B$23)-EXP(N184+'rhos computation'!$B$23^2/2)*NORMSDIST(-N184/'rhos computation'!$B$23-'rhos computation'!$B$23)</f>
        <v>0.02215237258351</v>
      </c>
      <c r="W184" s="0" t="n">
        <f aca="false">NORMSDIST(-O184)</f>
        <v>0.00726606036869564</v>
      </c>
      <c r="X184" s="0" t="n">
        <f aca="false">NORMSDIST(-P184)</f>
        <v>0.0477410710547284</v>
      </c>
    </row>
    <row r="185" customFormat="false" ht="12.8" hidden="false" customHeight="false" outlineLevel="0" collapsed="false">
      <c r="A185" s="0" t="n">
        <v>0.943588328110674</v>
      </c>
      <c r="B185" s="0" t="n">
        <v>-0.658629721244904</v>
      </c>
      <c r="C185" s="0" t="n">
        <v>1.5438917512836</v>
      </c>
      <c r="D185" s="0" t="n">
        <v>-1.17165412049389</v>
      </c>
      <c r="E185" s="0" t="n">
        <f aca="false" t="array" ref="E185:H185">MMULT(A185:D185,'Root matrix of resiudals'!$B$19:E$22)</f>
        <v>0.0413488031586139</v>
      </c>
      <c r="F185" s="0" t="n">
        <v>-0.011215676270856</v>
      </c>
      <c r="G185" s="0" t="n">
        <v>0.0223397403573456</v>
      </c>
      <c r="H185" s="0" t="n">
        <v>-0.0176489113192367</v>
      </c>
      <c r="I185" s="3" t="n">
        <f aca="false" t="array" ref="I185:L185">MMULT('t+1'!I185:L185,'input - gretl'!$B$3:$E$6)+MMULT('Point forecasts'!$P$3:$T$3,'input - gretl'!$B$9:$E$13)+MMULT('t+1'!Q185:S185,'input - gretl'!$B$14:$E$16)+E185:H185</f>
        <v>0.0777746075490013</v>
      </c>
      <c r="J185" s="3" t="n">
        <v>-0.061175749454756</v>
      </c>
      <c r="K185" s="3" t="n">
        <v>0.0273461756831555</v>
      </c>
      <c r="L185" s="3" t="n">
        <v>-0.0387491012407682</v>
      </c>
      <c r="M185" s="0" t="n">
        <f aca="false">'t+1'!M185+I185</f>
        <v>0.183519990868889</v>
      </c>
      <c r="N185" s="0" t="n">
        <f aca="false">'t+1'!N185+J185</f>
        <v>-0.0509493100892754</v>
      </c>
      <c r="O185" s="0" t="n">
        <f aca="false">'t+1'!O185+K185</f>
        <v>2.4489646467253</v>
      </c>
      <c r="P185" s="0" t="n">
        <f aca="false">'t+1'!P185+L185</f>
        <v>1.70267723309524</v>
      </c>
      <c r="Q185" s="0" t="n">
        <f aca="false" t="array" ref="Q185:S185">MMULT(M185:P185,'input - gretl'!$B$19:$D$22)+MMULT('Point forecasts'!$J$4:$O$4,'input - gretl'!$B$23:$D$28)</f>
        <v>14.1614384654431</v>
      </c>
      <c r="R185" s="0" t="n">
        <v>6.81233698429122</v>
      </c>
      <c r="S185" s="0" t="n">
        <v>9.95236213304016</v>
      </c>
      <c r="U185" s="10" t="n">
        <f aca="false">NORMSDIST(-M185/'rhos computation'!$B$11)-EXP(M185+'rhos computation'!$B$11^2/2)*NORMSDIST(-M185/'rhos computation'!$B$11-'rhos computation'!$B$11)</f>
        <v>0.00523937626841968</v>
      </c>
      <c r="V185" s="10" t="n">
        <f aca="false">NORMSDIST(-N185/'rhos computation'!$B$23)-EXP(N185+'rhos computation'!$B$23^2/2)*NORMSDIST(-N185/'rhos computation'!$B$23-'rhos computation'!$B$23)</f>
        <v>0.053949137885914</v>
      </c>
      <c r="W185" s="0" t="n">
        <f aca="false">NORMSDIST(-O185)</f>
        <v>0.00716337547282005</v>
      </c>
      <c r="X185" s="0" t="n">
        <f aca="false">NORMSDIST(-P185)</f>
        <v>0.0443142438758921</v>
      </c>
    </row>
    <row r="186" customFormat="false" ht="12.8" hidden="false" customHeight="false" outlineLevel="0" collapsed="false">
      <c r="A186" s="0" t="n">
        <v>-0.662306931842679</v>
      </c>
      <c r="B186" s="0" t="n">
        <v>1.08138607072368</v>
      </c>
      <c r="C186" s="0" t="n">
        <v>0.0150370492540546</v>
      </c>
      <c r="D186" s="0" t="n">
        <v>0.759827820163192</v>
      </c>
      <c r="E186" s="0" t="n">
        <f aca="false" t="array" ref="E186:H186">MMULT(A186:D186,'Root matrix of resiudals'!$B$19:E$22)</f>
        <v>-0.0262398361304019</v>
      </c>
      <c r="F186" s="0" t="n">
        <v>0.0295017908996796</v>
      </c>
      <c r="G186" s="0" t="n">
        <v>0.0041769769504118</v>
      </c>
      <c r="H186" s="0" t="n">
        <v>0.0126715945149323</v>
      </c>
      <c r="I186" s="3" t="n">
        <f aca="false" t="array" ref="I186:L186">MMULT('t+1'!I186:L186,'input - gretl'!$B$3:$E$6)+MMULT('Point forecasts'!$P$3:$T$3,'input - gretl'!$B$9:$E$13)+MMULT('t+1'!Q186:S186,'input - gretl'!$B$14:$E$16)+E186:H186</f>
        <v>-0.0451907811389549</v>
      </c>
      <c r="J186" s="3" t="n">
        <v>-0.0352221618412331</v>
      </c>
      <c r="K186" s="3" t="n">
        <v>0.0109623180757378</v>
      </c>
      <c r="L186" s="3" t="n">
        <v>-0.0117736221907931</v>
      </c>
      <c r="M186" s="0" t="n">
        <f aca="false">'t+1'!M186+I186</f>
        <v>0.132281120807175</v>
      </c>
      <c r="N186" s="0" t="n">
        <f aca="false">'t+1'!N186+J186</f>
        <v>-0.0256298978809895</v>
      </c>
      <c r="O186" s="0" t="n">
        <f aca="false">'t+1'!O186+K186</f>
        <v>2.41540552374582</v>
      </c>
      <c r="P186" s="0" t="n">
        <f aca="false">'t+1'!P186+L186</f>
        <v>1.74376950895436</v>
      </c>
      <c r="Q186" s="0" t="n">
        <f aca="false" t="array" ref="Q186:S186">MMULT(M186:P186,'input - gretl'!$B$19:$D$22)+MMULT('Point forecasts'!$J$4:$O$4,'input - gretl'!$B$23:$D$28)</f>
        <v>14.1101995953814</v>
      </c>
      <c r="R186" s="0" t="n">
        <v>6.83765639649951</v>
      </c>
      <c r="S186" s="0" t="n">
        <v>9.87972220110487</v>
      </c>
      <c r="U186" s="10" t="n">
        <f aca="false">NORMSDIST(-M186/'rhos computation'!$B$11)-EXP(M186+'rhos computation'!$B$11^2/2)*NORMSDIST(-M186/'rhos computation'!$B$11-'rhos computation'!$B$11)</f>
        <v>0.0111770504738072</v>
      </c>
      <c r="V186" s="10" t="n">
        <f aca="false">NORMSDIST(-N186/'rhos computation'!$B$23)-EXP(N186+'rhos computation'!$B$23^2/2)*NORMSDIST(-N186/'rhos computation'!$B$23-'rhos computation'!$B$23)</f>
        <v>0.0361063467342894</v>
      </c>
      <c r="W186" s="0" t="n">
        <f aca="false">NORMSDIST(-O186)</f>
        <v>0.00785884972406847</v>
      </c>
      <c r="X186" s="0" t="n">
        <f aca="false">NORMSDIST(-P186)</f>
        <v>0.0405996446505916</v>
      </c>
    </row>
    <row r="187" customFormat="false" ht="12.8" hidden="false" customHeight="false" outlineLevel="0" collapsed="false">
      <c r="A187" s="0" t="n">
        <v>-0.911076909222229</v>
      </c>
      <c r="B187" s="0" t="n">
        <v>0.305328438113394</v>
      </c>
      <c r="C187" s="0" t="n">
        <v>0.686633158260087</v>
      </c>
      <c r="D187" s="0" t="n">
        <v>-0.784648855222697</v>
      </c>
      <c r="E187" s="0" t="n">
        <f aca="false" t="array" ref="E187:H187">MMULT(A187:D187,'Root matrix of resiudals'!$B$19:E$22)</f>
        <v>-0.0372493450313436</v>
      </c>
      <c r="F187" s="0" t="n">
        <v>0.00907478357342558</v>
      </c>
      <c r="G187" s="0" t="n">
        <v>0.0101376274808088</v>
      </c>
      <c r="H187" s="0" t="n">
        <v>-0.0115772816679277</v>
      </c>
      <c r="I187" s="3" t="n">
        <f aca="false" t="array" ref="I187:L187">MMULT('t+1'!I187:L187,'input - gretl'!$B$3:$E$6)+MMULT('Point forecasts'!$P$3:$T$3,'input - gretl'!$B$9:$E$13)+MMULT('t+1'!Q187:S187,'input - gretl'!$B$14:$E$16)+E187:H187</f>
        <v>-0.0145927118152567</v>
      </c>
      <c r="J187" s="3" t="n">
        <v>-0.0166638677548993</v>
      </c>
      <c r="K187" s="3" t="n">
        <v>0.0086796992099434</v>
      </c>
      <c r="L187" s="3" t="n">
        <v>-0.0388895708522391</v>
      </c>
      <c r="M187" s="0" t="n">
        <f aca="false">'t+1'!M187+I187</f>
        <v>0.0936070818386791</v>
      </c>
      <c r="N187" s="0" t="n">
        <f aca="false">'t+1'!N187+J187</f>
        <v>-0.0611209296838996</v>
      </c>
      <c r="O187" s="0" t="n">
        <f aca="false">'t+1'!O187+K187</f>
        <v>2.42041701091619</v>
      </c>
      <c r="P187" s="0" t="n">
        <f aca="false">'t+1'!P187+L187</f>
        <v>1.71130182520567</v>
      </c>
      <c r="Q187" s="0" t="n">
        <f aca="false" t="array" ref="Q187:S187">MMULT(M187:P187,'input - gretl'!$B$19:$D$22)+MMULT('Point forecasts'!$J$4:$O$4,'input - gretl'!$B$23:$D$28)</f>
        <v>14.0715255564129</v>
      </c>
      <c r="R187" s="0" t="n">
        <v>6.8021653646966</v>
      </c>
      <c r="S187" s="0" t="n">
        <v>9.91561207890443</v>
      </c>
      <c r="U187" s="10" t="n">
        <f aca="false">NORMSDIST(-M187/'rhos computation'!$B$11)-EXP(M187+'rhos computation'!$B$11^2/2)*NORMSDIST(-M187/'rhos computation'!$B$11-'rhos computation'!$B$11)</f>
        <v>0.0184831151239317</v>
      </c>
      <c r="V187" s="10" t="n">
        <f aca="false">NORMSDIST(-N187/'rhos computation'!$B$23)-EXP(N187+'rhos computation'!$B$23^2/2)*NORMSDIST(-N187/'rhos computation'!$B$23-'rhos computation'!$B$23)</f>
        <v>0.0618973086230625</v>
      </c>
      <c r="W187" s="0" t="n">
        <f aca="false">NORMSDIST(-O187)</f>
        <v>0.00775135872867162</v>
      </c>
      <c r="X187" s="0" t="n">
        <f aca="false">NORMSDIST(-P187)</f>
        <v>0.0435127048024995</v>
      </c>
    </row>
    <row r="188" customFormat="false" ht="12.8" hidden="false" customHeight="false" outlineLevel="0" collapsed="false">
      <c r="A188" s="0" t="n">
        <v>0.815032979813936</v>
      </c>
      <c r="B188" s="0" t="n">
        <v>1.64496625250562</v>
      </c>
      <c r="C188" s="0" t="n">
        <v>-0.0273584640501489</v>
      </c>
      <c r="D188" s="0" t="n">
        <v>0.69247688663726</v>
      </c>
      <c r="E188" s="0" t="n">
        <f aca="false" t="array" ref="E188:H188">MMULT(A188:D188,'Root matrix of resiudals'!$B$19:E$22)</f>
        <v>0.038394262131204</v>
      </c>
      <c r="F188" s="0" t="n">
        <v>0.0487928873714851</v>
      </c>
      <c r="G188" s="0" t="n">
        <v>0.00726512528848819</v>
      </c>
      <c r="H188" s="0" t="n">
        <v>0.0110014665979541</v>
      </c>
      <c r="I188" s="3" t="n">
        <f aca="false" t="array" ref="I188:L188">MMULT('t+1'!I188:L188,'input - gretl'!$B$3:$E$6)+MMULT('Point forecasts'!$P$3:$T$3,'input - gretl'!$B$9:$E$13)+MMULT('t+1'!Q188:S188,'input - gretl'!$B$14:$E$16)+E188:H188</f>
        <v>0.0607859534697843</v>
      </c>
      <c r="J188" s="3" t="n">
        <v>0.00553234781100229</v>
      </c>
      <c r="K188" s="3" t="n">
        <v>0.00209197807094105</v>
      </c>
      <c r="L188" s="3" t="n">
        <v>-0.0130478100555014</v>
      </c>
      <c r="M188" s="0" t="n">
        <f aca="false">'t+1'!M188+I188</f>
        <v>0.164418273183959</v>
      </c>
      <c r="N188" s="0" t="n">
        <f aca="false">'t+1'!N188+J188</f>
        <v>-0.0206871269898111</v>
      </c>
      <c r="O188" s="0" t="n">
        <f aca="false">'t+1'!O188+K188</f>
        <v>2.40301360552251</v>
      </c>
      <c r="P188" s="0" t="n">
        <f aca="false">'t+1'!P188+L188</f>
        <v>1.71103929605073</v>
      </c>
      <c r="Q188" s="0" t="n">
        <f aca="false" t="array" ref="Q188:S188">MMULT(M188:P188,'input - gretl'!$B$19:$D$22)+MMULT('Point forecasts'!$J$4:$O$4,'input - gretl'!$B$23:$D$28)</f>
        <v>14.1423367477582</v>
      </c>
      <c r="R188" s="0" t="n">
        <v>6.84259916739069</v>
      </c>
      <c r="S188" s="0" t="n">
        <v>9.89845835186355</v>
      </c>
      <c r="U188" s="10" t="n">
        <f aca="false">NORMSDIST(-M188/'rhos computation'!$B$11)-EXP(M188+'rhos computation'!$B$11^2/2)*NORMSDIST(-M188/'rhos computation'!$B$11-'rhos computation'!$B$11)</f>
        <v>0.00703679896362344</v>
      </c>
      <c r="V188" s="10" t="n">
        <f aca="false">NORMSDIST(-N188/'rhos computation'!$B$23)-EXP(N188+'rhos computation'!$B$23^2/2)*NORMSDIST(-N188/'rhos computation'!$B$23-'rhos computation'!$B$23)</f>
        <v>0.0330189398258559</v>
      </c>
      <c r="W188" s="0" t="n">
        <f aca="false">NORMSDIST(-O188)</f>
        <v>0.00813029121835304</v>
      </c>
      <c r="X188" s="0" t="n">
        <f aca="false">NORMSDIST(-P188)</f>
        <v>0.0435369294660912</v>
      </c>
    </row>
    <row r="189" customFormat="false" ht="12.8" hidden="false" customHeight="false" outlineLevel="0" collapsed="false">
      <c r="A189" s="0" t="n">
        <v>-0.110823807102866</v>
      </c>
      <c r="B189" s="0" t="n">
        <v>0.745468635609187</v>
      </c>
      <c r="C189" s="0" t="n">
        <v>-1.00392588782513</v>
      </c>
      <c r="D189" s="0" t="n">
        <v>0.126211168175681</v>
      </c>
      <c r="E189" s="0" t="n">
        <f aca="false" t="array" ref="E189:H189">MMULT(A189:D189,'Root matrix of resiudals'!$B$19:E$22)</f>
        <v>-0.00435544992890255</v>
      </c>
      <c r="F189" s="0" t="n">
        <v>0.0174524821084045</v>
      </c>
      <c r="G189" s="0" t="n">
        <v>-0.0134946420042448</v>
      </c>
      <c r="H189" s="0" t="n">
        <v>0.00098967640627113</v>
      </c>
      <c r="I189" s="3" t="n">
        <f aca="false" t="array" ref="I189:L189">MMULT('t+1'!I189:L189,'input - gretl'!$B$3:$E$6)+MMULT('Point forecasts'!$P$3:$T$3,'input - gretl'!$B$9:$E$13)+MMULT('t+1'!Q189:S189,'input - gretl'!$B$14:$E$16)+E189:H189</f>
        <v>-0.00480696656691623</v>
      </c>
      <c r="J189" s="3" t="n">
        <v>-0.0180927349134041</v>
      </c>
      <c r="K189" s="3" t="n">
        <v>-0.0182509122710642</v>
      </c>
      <c r="L189" s="3" t="n">
        <v>-0.024749359839098</v>
      </c>
      <c r="M189" s="0" t="n">
        <f aca="false">'t+1'!M189+I189</f>
        <v>0.134507219284584</v>
      </c>
      <c r="N189" s="0" t="n">
        <f aca="false">'t+1'!N189+J189</f>
        <v>-0.0605890714021178</v>
      </c>
      <c r="O189" s="0" t="n">
        <f aca="false">'t+1'!O189+K189</f>
        <v>2.37826772422109</v>
      </c>
      <c r="P189" s="0" t="n">
        <f aca="false">'t+1'!P189+L189</f>
        <v>1.70450737236194</v>
      </c>
      <c r="Q189" s="0" t="n">
        <f aca="false" t="array" ref="Q189:S189">MMULT(M189:P189,'input - gretl'!$B$19:$D$22)+MMULT('Point forecasts'!$J$4:$O$4,'input - gretl'!$B$23:$D$28)</f>
        <v>14.1124256938588</v>
      </c>
      <c r="R189" s="0" t="n">
        <v>6.80269722297838</v>
      </c>
      <c r="S189" s="0" t="n">
        <v>9.87992465658636</v>
      </c>
      <c r="U189" s="10" t="n">
        <f aca="false">NORMSDIST(-M189/'rhos computation'!$B$11)-EXP(M189+'rhos computation'!$B$11^2/2)*NORMSDIST(-M189/'rhos computation'!$B$11-'rhos computation'!$B$11)</f>
        <v>0.0108389086899086</v>
      </c>
      <c r="V189" s="10" t="n">
        <f aca="false">NORMSDIST(-N189/'rhos computation'!$B$23)-EXP(N189+'rhos computation'!$B$23^2/2)*NORMSDIST(-N189/'rhos computation'!$B$23-'rhos computation'!$B$23)</f>
        <v>0.0614729543086741</v>
      </c>
      <c r="W189" s="0" t="n">
        <f aca="false">NORMSDIST(-O189)</f>
        <v>0.00869709587006428</v>
      </c>
      <c r="X189" s="0" t="n">
        <f aca="false">NORMSDIST(-P189)</f>
        <v>0.0441431699616273</v>
      </c>
    </row>
    <row r="190" customFormat="false" ht="12.8" hidden="false" customHeight="false" outlineLevel="0" collapsed="false">
      <c r="A190" s="0" t="n">
        <v>-0.198363478640771</v>
      </c>
      <c r="B190" s="0" t="n">
        <v>0.928271195280144</v>
      </c>
      <c r="C190" s="0" t="n">
        <v>0.691190507176599</v>
      </c>
      <c r="D190" s="0" t="n">
        <v>1.32584328705282</v>
      </c>
      <c r="E190" s="0" t="n">
        <f aca="false" t="array" ref="E190:H190">MMULT(A190:D190,'Root matrix of resiudals'!$B$19:E$22)</f>
        <v>-0.00606268414889559</v>
      </c>
      <c r="F190" s="0" t="n">
        <v>0.0286422854095058</v>
      </c>
      <c r="G190" s="0" t="n">
        <v>0.0157451759847413</v>
      </c>
      <c r="H190" s="0" t="n">
        <v>0.0224430266484089</v>
      </c>
      <c r="I190" s="3" t="n">
        <f aca="false" t="array" ref="I190:L190">MMULT('t+1'!I190:L190,'input - gretl'!$B$3:$E$6)+MMULT('Point forecasts'!$P$3:$T$3,'input - gretl'!$B$9:$E$13)+MMULT('t+1'!Q190:S190,'input - gretl'!$B$14:$E$16)+E190:H190</f>
        <v>0.0221194627349707</v>
      </c>
      <c r="J190" s="3" t="n">
        <v>0.0218047951901105</v>
      </c>
      <c r="K190" s="3" t="n">
        <v>0.0280683904537217</v>
      </c>
      <c r="L190" s="3" t="n">
        <v>0.00626961433330572</v>
      </c>
      <c r="M190" s="0" t="n">
        <f aca="false">'t+1'!M190+I190</f>
        <v>0.195368122505014</v>
      </c>
      <c r="N190" s="0" t="n">
        <f aca="false">'t+1'!N190+J190</f>
        <v>0.00862408054952671</v>
      </c>
      <c r="O190" s="0" t="n">
        <f aca="false">'t+1'!O190+K190</f>
        <v>2.47017285177078</v>
      </c>
      <c r="P190" s="0" t="n">
        <f aca="false">'t+1'!P190+L190</f>
        <v>1.73758486082868</v>
      </c>
      <c r="Q190" s="0" t="n">
        <f aca="false" t="array" ref="Q190:S190">MMULT(M190:P190,'input - gretl'!$B$19:$D$22)+MMULT('Point forecasts'!$J$4:$O$4,'input - gretl'!$B$23:$D$28)</f>
        <v>14.1732865970792</v>
      </c>
      <c r="R190" s="0" t="n">
        <v>6.87191037493002</v>
      </c>
      <c r="S190" s="0" t="n">
        <v>9.94037143872975</v>
      </c>
      <c r="U190" s="10" t="n">
        <f aca="false">NORMSDIST(-M190/'rhos computation'!$B$11)-EXP(M190+'rhos computation'!$B$11^2/2)*NORMSDIST(-M190/'rhos computation'!$B$11-'rhos computation'!$B$11)</f>
        <v>0.00433024563635358</v>
      </c>
      <c r="V190" s="10" t="n">
        <f aca="false">NORMSDIST(-N190/'rhos computation'!$B$23)-EXP(N190+'rhos computation'!$B$23^2/2)*NORMSDIST(-N190/'rhos computation'!$B$23-'rhos computation'!$B$23)</f>
        <v>0.0178619013650587</v>
      </c>
      <c r="W190" s="0" t="n">
        <f aca="false">NORMSDIST(-O190)</f>
        <v>0.00675238900215449</v>
      </c>
      <c r="X190" s="0" t="n">
        <f aca="false">NORMSDIST(-P190)</f>
        <v>0.0411419946577379</v>
      </c>
    </row>
    <row r="191" customFormat="false" ht="12.8" hidden="false" customHeight="false" outlineLevel="0" collapsed="false">
      <c r="A191" s="0" t="n">
        <v>-1.27658470312842</v>
      </c>
      <c r="B191" s="0" t="n">
        <v>-0.0337813642514161</v>
      </c>
      <c r="C191" s="0" t="n">
        <v>1.79977706245139</v>
      </c>
      <c r="D191" s="0" t="n">
        <v>-3.24469360484266</v>
      </c>
      <c r="E191" s="0" t="n">
        <f aca="false" t="array" ref="E191:H191">MMULT(A191:D191,'Root matrix of resiudals'!$B$19:E$22)</f>
        <v>-0.0513820545952364</v>
      </c>
      <c r="F191" s="0" t="n">
        <v>0.00239321997327422</v>
      </c>
      <c r="G191" s="0" t="n">
        <v>0.0235901321561883</v>
      </c>
      <c r="H191" s="0" t="n">
        <v>-0.0501040661459209</v>
      </c>
      <c r="I191" s="3" t="n">
        <f aca="false" t="array" ref="I191:L191">MMULT('t+1'!I191:L191,'input - gretl'!$B$3:$E$6)+MMULT('Point forecasts'!$P$3:$T$3,'input - gretl'!$B$9:$E$13)+MMULT('t+1'!Q191:S191,'input - gretl'!$B$14:$E$16)+E191:H191</f>
        <v>-0.0165640551105968</v>
      </c>
      <c r="J191" s="3" t="n">
        <v>-0.0774392452234017</v>
      </c>
      <c r="K191" s="3" t="n">
        <v>0.0269239237609898</v>
      </c>
      <c r="L191" s="3" t="n">
        <v>-0.0739612076693481</v>
      </c>
      <c r="M191" s="0" t="n">
        <f aca="false">'t+1'!M191+I191</f>
        <v>0.0624190180989784</v>
      </c>
      <c r="N191" s="0" t="n">
        <f aca="false">'t+1'!N191+J191</f>
        <v>-0.044703788370588</v>
      </c>
      <c r="O191" s="0" t="n">
        <f aca="false">'t+1'!O191+K191</f>
        <v>2.43812041108565</v>
      </c>
      <c r="P191" s="0" t="n">
        <f aca="false">'t+1'!P191+L191</f>
        <v>1.67959674054876</v>
      </c>
      <c r="Q191" s="0" t="n">
        <f aca="false" t="array" ref="Q191:S191">MMULT(M191:P191,'input - gretl'!$B$19:$D$22)+MMULT('Point forecasts'!$J$4:$O$4,'input - gretl'!$B$23:$D$28)</f>
        <v>14.0403374926732</v>
      </c>
      <c r="R191" s="0" t="n">
        <v>6.81858250600991</v>
      </c>
      <c r="S191" s="0" t="n">
        <v>9.96346859983684</v>
      </c>
      <c r="U191" s="10" t="n">
        <f aca="false">NORMSDIST(-M191/'rhos computation'!$B$11)-EXP(M191+'rhos computation'!$B$11^2/2)*NORMSDIST(-M191/'rhos computation'!$B$11-'rhos computation'!$B$11)</f>
        <v>0.0266175948174856</v>
      </c>
      <c r="V191" s="10" t="n">
        <f aca="false">NORMSDIST(-N191/'rhos computation'!$B$23)-EXP(N191+'rhos computation'!$B$23^2/2)*NORMSDIST(-N191/'rhos computation'!$B$23-'rhos computation'!$B$23)</f>
        <v>0.0492654990580351</v>
      </c>
      <c r="W191" s="0" t="n">
        <f aca="false">NORMSDIST(-O191)</f>
        <v>0.0073819276358519</v>
      </c>
      <c r="X191" s="0" t="n">
        <f aca="false">NORMSDIST(-P191)</f>
        <v>0.0465179011488915</v>
      </c>
    </row>
    <row r="192" customFormat="false" ht="12.8" hidden="false" customHeight="false" outlineLevel="0" collapsed="false">
      <c r="A192" s="0" t="n">
        <v>0.976065333769241</v>
      </c>
      <c r="B192" s="0" t="n">
        <v>-0.299918295456632</v>
      </c>
      <c r="C192" s="0" t="n">
        <v>-1.01040910248987</v>
      </c>
      <c r="D192" s="0" t="n">
        <v>0.0464401007200255</v>
      </c>
      <c r="E192" s="0" t="n">
        <f aca="false" t="array" ref="E192:H192">MMULT(A192:D192,'Root matrix of resiudals'!$B$19:E$22)</f>
        <v>0.0399325797975656</v>
      </c>
      <c r="F192" s="0" t="n">
        <v>-0.00998401886115044</v>
      </c>
      <c r="G192" s="0" t="n">
        <v>-0.0161011807712175</v>
      </c>
      <c r="H192" s="0" t="n">
        <v>-0.000797008294900243</v>
      </c>
      <c r="I192" s="3" t="n">
        <f aca="false" t="array" ref="I192:L192">MMULT('t+1'!I192:L192,'input - gretl'!$B$3:$E$6)+MMULT('Point forecasts'!$P$3:$T$3,'input - gretl'!$B$9:$E$13)+MMULT('t+1'!Q192:S192,'input - gretl'!$B$14:$E$16)+E192:H192</f>
        <v>0.0938621205555488</v>
      </c>
      <c r="J192" s="3" t="n">
        <v>-0.0292434037202401</v>
      </c>
      <c r="K192" s="3" t="n">
        <v>-0.00955299188518193</v>
      </c>
      <c r="L192" s="3" t="n">
        <v>-0.0203361009834784</v>
      </c>
      <c r="M192" s="0" t="n">
        <f aca="false">'t+1'!M192+I192</f>
        <v>0.197008539942994</v>
      </c>
      <c r="N192" s="0" t="n">
        <f aca="false">'t+1'!N192+J192</f>
        <v>-0.0414713581447538</v>
      </c>
      <c r="O192" s="0" t="n">
        <f aca="false">'t+1'!O192+K192</f>
        <v>2.42732035768283</v>
      </c>
      <c r="P192" s="0" t="n">
        <f aca="false">'t+1'!P192+L192</f>
        <v>1.71756700962318</v>
      </c>
      <c r="Q192" s="0" t="n">
        <f aca="false" t="array" ref="Q192:S192">MMULT(M192:P192,'input - gretl'!$B$19:$D$22)+MMULT('Point forecasts'!$J$4:$O$4,'input - gretl'!$B$23:$D$28)</f>
        <v>14.1749270145172</v>
      </c>
      <c r="R192" s="0" t="n">
        <v>6.82181493623574</v>
      </c>
      <c r="S192" s="0" t="n">
        <v>9.91655692203079</v>
      </c>
      <c r="U192" s="10" t="n">
        <f aca="false">NORMSDIST(-M192/'rhos computation'!$B$11)-EXP(M192+'rhos computation'!$B$11^2/2)*NORMSDIST(-M192/'rhos computation'!$B$11-'rhos computation'!$B$11)</f>
        <v>0.00421551906266489</v>
      </c>
      <c r="V192" s="10" t="n">
        <f aca="false">NORMSDIST(-N192/'rhos computation'!$B$23)-EXP(N192+'rhos computation'!$B$23^2/2)*NORMSDIST(-N192/'rhos computation'!$B$23-'rhos computation'!$B$23)</f>
        <v>0.046908078564343</v>
      </c>
      <c r="W192" s="0" t="n">
        <f aca="false">NORMSDIST(-O192)</f>
        <v>0.00760540888014359</v>
      </c>
      <c r="X192" s="0" t="n">
        <f aca="false">NORMSDIST(-P192)</f>
        <v>0.0429378110440709</v>
      </c>
    </row>
    <row r="193" customFormat="false" ht="12.8" hidden="false" customHeight="false" outlineLevel="0" collapsed="false">
      <c r="A193" s="0" t="n">
        <v>0.508424566146584</v>
      </c>
      <c r="B193" s="0" t="n">
        <v>-0.104186632638403</v>
      </c>
      <c r="C193" s="0" t="n">
        <v>0.84412440200077</v>
      </c>
      <c r="D193" s="0" t="n">
        <v>-0.316960060702364</v>
      </c>
      <c r="E193" s="0" t="n">
        <f aca="false" t="array" ref="E193:H193">MMULT(A193:D193,'Root matrix of resiudals'!$B$19:E$22)</f>
        <v>0.0227419709893022</v>
      </c>
      <c r="F193" s="0" t="n">
        <v>0.00118430467242898</v>
      </c>
      <c r="G193" s="0" t="n">
        <v>0.0134945425658618</v>
      </c>
      <c r="H193" s="0" t="n">
        <v>-0.00437811607634389</v>
      </c>
      <c r="I193" s="3" t="n">
        <f aca="false" t="array" ref="I193:L193">MMULT('t+1'!I193:L193,'input - gretl'!$B$3:$E$6)+MMULT('Point forecasts'!$P$3:$T$3,'input - gretl'!$B$9:$E$13)+MMULT('t+1'!Q193:S193,'input - gretl'!$B$14:$E$16)+E193:H193</f>
        <v>0.0630722220413424</v>
      </c>
      <c r="J193" s="3" t="n">
        <v>-0.0558998724544083</v>
      </c>
      <c r="K193" s="3" t="n">
        <v>0.0207403347231627</v>
      </c>
      <c r="L193" s="3" t="n">
        <v>-0.0231944835485802</v>
      </c>
      <c r="M193" s="0" t="n">
        <f aca="false">'t+1'!M193+I193</f>
        <v>0.170521609055546</v>
      </c>
      <c r="N193" s="0" t="n">
        <f aca="false">'t+1'!N193+J193</f>
        <v>-0.0280087210363807</v>
      </c>
      <c r="O193" s="0" t="n">
        <f aca="false">'t+1'!O193+K193</f>
        <v>2.44581284202529</v>
      </c>
      <c r="P193" s="0" t="n">
        <f aca="false">'t+1'!P193+L193</f>
        <v>1.71423055185959</v>
      </c>
      <c r="Q193" s="0" t="n">
        <f aca="false" t="array" ref="Q193:S193">MMULT(M193:P193,'input - gretl'!$B$19:$D$22)+MMULT('Point forecasts'!$J$4:$O$4,'input - gretl'!$B$23:$D$28)</f>
        <v>14.1484400836297</v>
      </c>
      <c r="R193" s="0" t="n">
        <v>6.83527757334412</v>
      </c>
      <c r="S193" s="0" t="n">
        <v>9.93822254452931</v>
      </c>
      <c r="U193" s="10" t="n">
        <f aca="false">NORMSDIST(-M193/'rhos computation'!$B$11)-EXP(M193+'rhos computation'!$B$11^2/2)*NORMSDIST(-M193/'rhos computation'!$B$11-'rhos computation'!$B$11)</f>
        <v>0.00641441976718775</v>
      </c>
      <c r="V193" s="10" t="n">
        <f aca="false">NORMSDIST(-N193/'rhos computation'!$B$23)-EXP(N193+'rhos computation'!$B$23^2/2)*NORMSDIST(-N193/'rhos computation'!$B$23-'rhos computation'!$B$23)</f>
        <v>0.0376426001868722</v>
      </c>
      <c r="W193" s="0" t="n">
        <f aca="false">NORMSDIST(-O193)</f>
        <v>0.00722630013594725</v>
      </c>
      <c r="X193" s="0" t="n">
        <f aca="false">NORMSDIST(-P193)</f>
        <v>0.0432431959687792</v>
      </c>
    </row>
    <row r="194" customFormat="false" ht="12.8" hidden="false" customHeight="false" outlineLevel="0" collapsed="false">
      <c r="A194" s="0" t="n">
        <v>0.172748102758623</v>
      </c>
      <c r="B194" s="0" t="n">
        <v>0.239726804153263</v>
      </c>
      <c r="C194" s="0" t="n">
        <v>-0.622102734074224</v>
      </c>
      <c r="D194" s="0" t="n">
        <v>-0.697016119716079</v>
      </c>
      <c r="E194" s="0" t="n">
        <f aca="false" t="array" ref="E194:H194">MMULT(A194:D194,'Root matrix of resiudals'!$B$19:E$22)</f>
        <v>0.0074528544751702</v>
      </c>
      <c r="F194" s="0" t="n">
        <v>0.0049612744373973</v>
      </c>
      <c r="G194" s="0" t="n">
        <v>-0.00974966484205582</v>
      </c>
      <c r="H194" s="0" t="n">
        <v>-0.0120733878575072</v>
      </c>
      <c r="I194" s="3" t="n">
        <f aca="false" t="array" ref="I194:L194">MMULT('t+1'!I194:L194,'input - gretl'!$B$3:$E$6)+MMULT('Point forecasts'!$P$3:$T$3,'input - gretl'!$B$9:$E$13)+MMULT('t+1'!Q194:S194,'input - gretl'!$B$14:$E$16)+E194:H194</f>
        <v>0.0256956222396918</v>
      </c>
      <c r="J194" s="3" t="n">
        <v>-0.0583452769355385</v>
      </c>
      <c r="K194" s="3" t="n">
        <v>-0.0109599618951573</v>
      </c>
      <c r="L194" s="3" t="n">
        <v>-0.0395290539064643</v>
      </c>
      <c r="M194" s="0" t="n">
        <f aca="false">'t+1'!M194+I194</f>
        <v>0.119834021310868</v>
      </c>
      <c r="N194" s="0" t="n">
        <f aca="false">'t+1'!N194+J194</f>
        <v>-0.0635112124812013</v>
      </c>
      <c r="O194" s="0" t="n">
        <f aca="false">'t+1'!O194+K194</f>
        <v>2.39105678734985</v>
      </c>
      <c r="P194" s="0" t="n">
        <f aca="false">'t+1'!P194+L194</f>
        <v>1.71500591000277</v>
      </c>
      <c r="Q194" s="0" t="n">
        <f aca="false" t="array" ref="Q194:S194">MMULT(M194:P194,'input - gretl'!$B$19:$D$22)+MMULT('Point forecasts'!$J$4:$O$4,'input - gretl'!$B$23:$D$28)</f>
        <v>14.0977524958851</v>
      </c>
      <c r="R194" s="0" t="n">
        <v>6.7997750818993</v>
      </c>
      <c r="S194" s="0" t="n">
        <v>9.8827290854918</v>
      </c>
      <c r="U194" s="10" t="n">
        <f aca="false">NORMSDIST(-M194/'rhos computation'!$B$11)-EXP(M194+'rhos computation'!$B$11^2/2)*NORMSDIST(-M194/'rhos computation'!$B$11-'rhos computation'!$B$11)</f>
        <v>0.0132241833347363</v>
      </c>
      <c r="V194" s="10" t="n">
        <f aca="false">NORMSDIST(-N194/'rhos computation'!$B$23)-EXP(N194+'rhos computation'!$B$23^2/2)*NORMSDIST(-N194/'rhos computation'!$B$23-'rhos computation'!$B$23)</f>
        <v>0.0638152203617144</v>
      </c>
      <c r="W194" s="0" t="n">
        <f aca="false">NORMSDIST(-O194)</f>
        <v>0.00839997708453602</v>
      </c>
      <c r="X194" s="0" t="n">
        <f aca="false">NORMSDIST(-P194)</f>
        <v>0.0431720716923399</v>
      </c>
    </row>
    <row r="195" customFormat="false" ht="12.8" hidden="false" customHeight="false" outlineLevel="0" collapsed="false">
      <c r="A195" s="0" t="n">
        <v>1.47739655561538</v>
      </c>
      <c r="B195" s="0" t="n">
        <v>2.31569769297334</v>
      </c>
      <c r="C195" s="0" t="n">
        <v>1.08282529142107</v>
      </c>
      <c r="D195" s="0" t="n">
        <v>-0.802109841242981</v>
      </c>
      <c r="E195" s="0" t="n">
        <f aca="false" t="array" ref="E195:H195">MMULT(A195:D195,'Root matrix of resiudals'!$B$19:E$22)</f>
        <v>0.0702750969202745</v>
      </c>
      <c r="F195" s="0" t="n">
        <v>0.0733447629833395</v>
      </c>
      <c r="G195" s="0" t="n">
        <v>0.0266711399775493</v>
      </c>
      <c r="H195" s="0" t="n">
        <v>-0.0121894263401557</v>
      </c>
      <c r="I195" s="3" t="n">
        <f aca="false" t="array" ref="I195:L195">MMULT('t+1'!I195:L195,'input - gretl'!$B$3:$E$6)+MMULT('Point forecasts'!$P$3:$T$3,'input - gretl'!$B$9:$E$13)+MMULT('t+1'!Q195:S195,'input - gretl'!$B$14:$E$16)+E195:H195</f>
        <v>0.0633768549705271</v>
      </c>
      <c r="J195" s="3" t="n">
        <v>0.0202277482123774</v>
      </c>
      <c r="K195" s="3" t="n">
        <v>0.0317265196139087</v>
      </c>
      <c r="L195" s="3" t="n">
        <v>-0.0353671592697029</v>
      </c>
      <c r="M195" s="0" t="n">
        <f aca="false">'t+1'!M195+I195</f>
        <v>0.229451738570067</v>
      </c>
      <c r="N195" s="0" t="n">
        <f aca="false">'t+1'!N195+J195</f>
        <v>0.0195005050548266</v>
      </c>
      <c r="O195" s="0" t="n">
        <f aca="false">'t+1'!O195+K195</f>
        <v>2.43949182392167</v>
      </c>
      <c r="P195" s="0" t="n">
        <f aca="false">'t+1'!P195+L195</f>
        <v>1.70957979194803</v>
      </c>
      <c r="Q195" s="0" t="n">
        <f aca="false" t="array" ref="Q195:S195">MMULT(M195:P195,'input - gretl'!$B$19:$D$22)+MMULT('Point forecasts'!$J$4:$O$4,'input - gretl'!$B$23:$D$28)</f>
        <v>14.2073702131443</v>
      </c>
      <c r="R195" s="0" t="n">
        <v>6.88278679943532</v>
      </c>
      <c r="S195" s="0" t="n">
        <v>9.93632463163958</v>
      </c>
      <c r="U195" s="10" t="n">
        <f aca="false">NORMSDIST(-M195/'rhos computation'!$B$11)-EXP(M195+'rhos computation'!$B$11^2/2)*NORMSDIST(-M195/'rhos computation'!$B$11-'rhos computation'!$B$11)</f>
        <v>0.00242090918784744</v>
      </c>
      <c r="V195" s="10" t="n">
        <f aca="false">NORMSDIST(-N195/'rhos computation'!$B$23)-EXP(N195+'rhos computation'!$B$23^2/2)*NORMSDIST(-N195/'rhos computation'!$B$23-'rhos computation'!$B$23)</f>
        <v>0.0136629352082897</v>
      </c>
      <c r="W195" s="0" t="n">
        <f aca="false">NORMSDIST(-O195)</f>
        <v>0.00735396774622711</v>
      </c>
      <c r="X195" s="0" t="n">
        <f aca="false">NORMSDIST(-P195)</f>
        <v>0.0436718025572533</v>
      </c>
    </row>
    <row r="196" customFormat="false" ht="12.8" hidden="false" customHeight="false" outlineLevel="0" collapsed="false">
      <c r="A196" s="0" t="n">
        <v>0.786865839241642</v>
      </c>
      <c r="B196" s="0" t="n">
        <v>-0.157916660415633</v>
      </c>
      <c r="C196" s="0" t="n">
        <v>-1.52230980569742</v>
      </c>
      <c r="D196" s="0" t="n">
        <v>-0.688103186555425</v>
      </c>
      <c r="E196" s="0" t="n">
        <f aca="false" t="array" ref="E196:H196">MMULT(A196:D196,'Root matrix of resiudals'!$B$19:E$22)</f>
        <v>0.0317854686688894</v>
      </c>
      <c r="F196" s="0" t="n">
        <v>-0.00824128793951384</v>
      </c>
      <c r="G196" s="0" t="n">
        <v>-0.0249158595058665</v>
      </c>
      <c r="H196" s="0" t="n">
        <v>-0.0132209706207853</v>
      </c>
      <c r="I196" s="3" t="n">
        <f aca="false" t="array" ref="I196:L196">MMULT('t+1'!I196:L196,'input - gretl'!$B$3:$E$6)+MMULT('Point forecasts'!$P$3:$T$3,'input - gretl'!$B$9:$E$13)+MMULT('t+1'!Q196:S196,'input - gretl'!$B$14:$E$16)+E196:H196</f>
        <v>0.0481987127406655</v>
      </c>
      <c r="J196" s="3" t="n">
        <v>-0.0564037665801796</v>
      </c>
      <c r="K196" s="3" t="n">
        <v>-0.0232657665201885</v>
      </c>
      <c r="L196" s="3" t="n">
        <v>-0.0378946511177769</v>
      </c>
      <c r="M196" s="0" t="n">
        <f aca="false">'t+1'!M196+I196</f>
        <v>0.168528670221248</v>
      </c>
      <c r="N196" s="0" t="n">
        <f aca="false">'t+1'!N196+J196</f>
        <v>-0.0667744761180175</v>
      </c>
      <c r="O196" s="0" t="n">
        <f aca="false">'t+1'!O196+K196</f>
        <v>2.38677096769109</v>
      </c>
      <c r="P196" s="0" t="n">
        <f aca="false">'t+1'!P196+L196</f>
        <v>1.70864734629009</v>
      </c>
      <c r="Q196" s="0" t="n">
        <f aca="false" t="array" ref="Q196:S196">MMULT(M196:P196,'input - gretl'!$B$19:$D$22)+MMULT('Point forecasts'!$J$4:$O$4,'input - gretl'!$B$23:$D$28)</f>
        <v>14.1464471447954</v>
      </c>
      <c r="R196" s="0" t="n">
        <v>6.79651181826248</v>
      </c>
      <c r="S196" s="0" t="n">
        <v>9.88449057785199</v>
      </c>
      <c r="U196" s="10" t="n">
        <f aca="false">NORMSDIST(-M196/'rhos computation'!$B$11)-EXP(M196+'rhos computation'!$B$11^2/2)*NORMSDIST(-M196/'rhos computation'!$B$11-'rhos computation'!$B$11)</f>
        <v>0.00661245661004968</v>
      </c>
      <c r="V196" s="10" t="n">
        <f aca="false">NORMSDIST(-N196/'rhos computation'!$B$23)-EXP(N196+'rhos computation'!$B$23^2/2)*NORMSDIST(-N196/'rhos computation'!$B$23-'rhos computation'!$B$23)</f>
        <v>0.0664605692351103</v>
      </c>
      <c r="W196" s="0" t="n">
        <f aca="false">NORMSDIST(-O196)</f>
        <v>0.0084985382584551</v>
      </c>
      <c r="X196" s="0" t="n">
        <f aca="false">NORMSDIST(-P196)</f>
        <v>0.0437581464274744</v>
      </c>
    </row>
    <row r="197" customFormat="false" ht="12.8" hidden="false" customHeight="false" outlineLevel="0" collapsed="false">
      <c r="A197" s="0" t="n">
        <v>0.824661822533543</v>
      </c>
      <c r="B197" s="0" t="n">
        <v>-0.471350759319958</v>
      </c>
      <c r="C197" s="0" t="n">
        <v>1.98809305062654</v>
      </c>
      <c r="D197" s="0" t="n">
        <v>0.699091797077066</v>
      </c>
      <c r="E197" s="0" t="n">
        <f aca="false" t="array" ref="E197:H197">MMULT(A197:D197,'Root matrix of resiudals'!$B$19:E$22)</f>
        <v>0.0365027907173147</v>
      </c>
      <c r="F197" s="0" t="n">
        <v>-0.0044162858700853</v>
      </c>
      <c r="G197" s="0" t="n">
        <v>0.0321662524846931</v>
      </c>
      <c r="H197" s="0" t="n">
        <v>0.0132743492120396</v>
      </c>
      <c r="I197" s="3" t="n">
        <f aca="false" t="array" ref="I197:L197">MMULT('t+1'!I197:L197,'input - gretl'!$B$3:$E$6)+MMULT('Point forecasts'!$P$3:$T$3,'input - gretl'!$B$9:$E$13)+MMULT('t+1'!Q197:S197,'input - gretl'!$B$14:$E$16)+E197:H197</f>
        <v>0.031913498195694</v>
      </c>
      <c r="J197" s="3" t="n">
        <v>-0.064770001246202</v>
      </c>
      <c r="K197" s="3" t="n">
        <v>0.0266426642787878</v>
      </c>
      <c r="L197" s="3" t="n">
        <v>-0.0116243324146927</v>
      </c>
      <c r="M197" s="0" t="n">
        <f aca="false">'t+1'!M197+I197</f>
        <v>0.16551801819195</v>
      </c>
      <c r="N197" s="0" t="n">
        <f aca="false">'t+1'!N197+J197</f>
        <v>-0.0814636748332926</v>
      </c>
      <c r="O197" s="0" t="n">
        <f aca="false">'t+1'!O197+K197</f>
        <v>2.41470742635429</v>
      </c>
      <c r="P197" s="0" t="n">
        <f aca="false">'t+1'!P197+L197</f>
        <v>1.71271313478223</v>
      </c>
      <c r="Q197" s="0" t="n">
        <f aca="false" t="array" ref="Q197:S197">MMULT(M197:P197,'input - gretl'!$B$19:$D$22)+MMULT('Point forecasts'!$J$4:$O$4,'input - gretl'!$B$23:$D$28)</f>
        <v>14.1434364927661</v>
      </c>
      <c r="R197" s="0" t="n">
        <v>6.7818226195472</v>
      </c>
      <c r="S197" s="0" t="n">
        <v>9.90856026836975</v>
      </c>
      <c r="U197" s="10" t="n">
        <f aca="false">NORMSDIST(-M197/'rhos computation'!$B$11)-EXP(M197+'rhos computation'!$B$11^2/2)*NORMSDIST(-M197/'rhos computation'!$B$11-'rhos computation'!$B$11)</f>
        <v>0.00692113653004398</v>
      </c>
      <c r="V197" s="10" t="n">
        <f aca="false">NORMSDIST(-N197/'rhos computation'!$B$23)-EXP(N197+'rhos computation'!$B$23^2/2)*NORMSDIST(-N197/'rhos computation'!$B$23-'rhos computation'!$B$23)</f>
        <v>0.0786865614259916</v>
      </c>
      <c r="W197" s="0" t="n">
        <f aca="false">NORMSDIST(-O197)</f>
        <v>0.0078739267375583</v>
      </c>
      <c r="X197" s="0" t="n">
        <f aca="false">NORMSDIST(-P197)</f>
        <v>0.0433826637549109</v>
      </c>
    </row>
    <row r="198" customFormat="false" ht="12.8" hidden="false" customHeight="false" outlineLevel="0" collapsed="false">
      <c r="A198" s="0" t="n">
        <v>0.130800709596465</v>
      </c>
      <c r="B198" s="0" t="n">
        <v>1.61320032678784</v>
      </c>
      <c r="C198" s="0" t="n">
        <v>-1.5915325590506</v>
      </c>
      <c r="D198" s="0" t="n">
        <v>-0.158935396598565</v>
      </c>
      <c r="E198" s="0" t="n">
        <f aca="false" t="array" ref="E198:H198">MMULT(A198:D198,'Root matrix of resiudals'!$B$19:E$22)</f>
        <v>0.00735937410291909</v>
      </c>
      <c r="F198" s="0" t="n">
        <v>0.0406640583232787</v>
      </c>
      <c r="G198" s="0" t="n">
        <v>-0.0198768034913709</v>
      </c>
      <c r="H198" s="0" t="n">
        <v>-0.00434591020080451</v>
      </c>
      <c r="I198" s="3" t="n">
        <f aca="false" t="array" ref="I198:L198">MMULT('t+1'!I198:L198,'input - gretl'!$B$3:$E$6)+MMULT('Point forecasts'!$P$3:$T$3,'input - gretl'!$B$9:$E$13)+MMULT('t+1'!Q198:S198,'input - gretl'!$B$14:$E$16)+E198:H198</f>
        <v>-0.00829724458031744</v>
      </c>
      <c r="J198" s="3" t="n">
        <v>-0.00782757299139038</v>
      </c>
      <c r="K198" s="3" t="n">
        <v>-0.0138835792713596</v>
      </c>
      <c r="L198" s="3" t="n">
        <v>-0.02700456527966</v>
      </c>
      <c r="M198" s="0" t="n">
        <f aca="false">'t+1'!M198+I198</f>
        <v>0.177846007671434</v>
      </c>
      <c r="N198" s="0" t="n">
        <f aca="false">'t+1'!N198+J198</f>
        <v>-0.0126177964210933</v>
      </c>
      <c r="O198" s="0" t="n">
        <f aca="false">'t+1'!O198+K198</f>
        <v>2.39394593757566</v>
      </c>
      <c r="P198" s="0" t="n">
        <f aca="false">'t+1'!P198+L198</f>
        <v>1.71594262505877</v>
      </c>
      <c r="Q198" s="0" t="n">
        <f aca="false" t="array" ref="Q198:S198">MMULT(M198:P198,'input - gretl'!$B$19:$D$22)+MMULT('Point forecasts'!$J$4:$O$4,'input - gretl'!$B$23:$D$28)</f>
        <v>14.1557644822456</v>
      </c>
      <c r="R198" s="0" t="n">
        <v>6.8506684979594</v>
      </c>
      <c r="S198" s="0" t="n">
        <v>9.88472737286361</v>
      </c>
      <c r="U198" s="10" t="n">
        <f aca="false">NORMSDIST(-M198/'rhos computation'!$B$11)-EXP(M198+'rhos computation'!$B$11^2/2)*NORMSDIST(-M198/'rhos computation'!$B$11-'rhos computation'!$B$11)</f>
        <v>0.00572814087829782</v>
      </c>
      <c r="V198" s="10" t="n">
        <f aca="false">NORMSDIST(-N198/'rhos computation'!$B$23)-EXP(N198+'rhos computation'!$B$23^2/2)*NORMSDIST(-N198/'rhos computation'!$B$23-'rhos computation'!$B$23)</f>
        <v>0.0282958607188318</v>
      </c>
      <c r="W198" s="0" t="n">
        <f aca="false">NORMSDIST(-O198)</f>
        <v>0.00833410271583792</v>
      </c>
      <c r="X198" s="0" t="n">
        <f aca="false">NORMSDIST(-P198)</f>
        <v>0.0430862720626873</v>
      </c>
    </row>
    <row r="199" customFormat="false" ht="12.8" hidden="false" customHeight="false" outlineLevel="0" collapsed="false">
      <c r="A199" s="0" t="n">
        <v>1.39552961884838</v>
      </c>
      <c r="B199" s="0" t="n">
        <v>1.93714672000358</v>
      </c>
      <c r="C199" s="0" t="n">
        <v>0.505912538318483</v>
      </c>
      <c r="D199" s="0" t="n">
        <v>0.142304651469544</v>
      </c>
      <c r="E199" s="0" t="n">
        <f aca="false" t="array" ref="E199:H199">MMULT(A199:D199,'Root matrix of resiudals'!$B$19:E$22)</f>
        <v>0.0648312064095107</v>
      </c>
      <c r="F199" s="0" t="n">
        <v>0.0603340329601606</v>
      </c>
      <c r="G199" s="0" t="n">
        <v>0.016995164912264</v>
      </c>
      <c r="H199" s="0" t="n">
        <v>0.00248142829661525</v>
      </c>
      <c r="I199" s="3" t="n">
        <f aca="false" t="array" ref="I199:L199">MMULT('t+1'!I199:L199,'input - gretl'!$B$3:$E$6)+MMULT('Point forecasts'!$P$3:$T$3,'input - gretl'!$B$9:$E$13)+MMULT('t+1'!Q199:S199,'input - gretl'!$B$14:$E$16)+E199:H199</f>
        <v>0.0933048352614296</v>
      </c>
      <c r="J199" s="3" t="n">
        <v>-0.0182849319420128</v>
      </c>
      <c r="K199" s="3" t="n">
        <v>0.0101781810453842</v>
      </c>
      <c r="L199" s="3" t="n">
        <v>-0.0213811719240804</v>
      </c>
      <c r="M199" s="0" t="n">
        <f aca="false">'t+1'!M199+I199</f>
        <v>0.165140249970784</v>
      </c>
      <c r="N199" s="0" t="n">
        <f aca="false">'t+1'!N199+J199</f>
        <v>-0.00813159595255247</v>
      </c>
      <c r="O199" s="0" t="n">
        <f aca="false">'t+1'!O199+K199</f>
        <v>2.40174850961649</v>
      </c>
      <c r="P199" s="0" t="n">
        <f aca="false">'t+1'!P199+L199</f>
        <v>1.70150491754749</v>
      </c>
      <c r="Q199" s="0" t="n">
        <f aca="false" t="array" ref="Q199:S199">MMULT(M199:P199,'input - gretl'!$B$19:$D$22)+MMULT('Point forecasts'!$J$4:$O$4,'input - gretl'!$B$23:$D$28)</f>
        <v>14.143058724545</v>
      </c>
      <c r="R199" s="0" t="n">
        <v>6.85515469842794</v>
      </c>
      <c r="S199" s="0" t="n">
        <v>9.90626092663304</v>
      </c>
      <c r="U199" s="10" t="n">
        <f aca="false">NORMSDIST(-M199/'rhos computation'!$B$11)-EXP(M199+'rhos computation'!$B$11^2/2)*NORMSDIST(-M199/'rhos computation'!$B$11-'rhos computation'!$B$11)</f>
        <v>0.00696069009598498</v>
      </c>
      <c r="V199" s="10" t="n">
        <f aca="false">NORMSDIST(-N199/'rhos computation'!$B$23)-EXP(N199+'rhos computation'!$B$23^2/2)*NORMSDIST(-N199/'rhos computation'!$B$23-'rhos computation'!$B$23)</f>
        <v>0.0258470711321177</v>
      </c>
      <c r="W199" s="0" t="n">
        <f aca="false">NORMSDIST(-O199)</f>
        <v>0.00815846093788084</v>
      </c>
      <c r="X199" s="0" t="n">
        <f aca="false">NORMSDIST(-P199)</f>
        <v>0.0444241076008425</v>
      </c>
    </row>
    <row r="200" customFormat="false" ht="12.8" hidden="false" customHeight="false" outlineLevel="0" collapsed="false">
      <c r="A200" s="0" t="n">
        <v>-0.51815983928522</v>
      </c>
      <c r="B200" s="0" t="n">
        <v>1.70168509795853</v>
      </c>
      <c r="C200" s="0" t="n">
        <v>0.197830887792181</v>
      </c>
      <c r="D200" s="0" t="n">
        <v>1.27351982821144</v>
      </c>
      <c r="E200" s="0" t="n">
        <f aca="false" t="array" ref="E200:H200">MMULT(A200:D200,'Root matrix of resiudals'!$B$19:E$22)</f>
        <v>-0.0186216490547439</v>
      </c>
      <c r="F200" s="0" t="n">
        <v>0.0482414871156351</v>
      </c>
      <c r="G200" s="0" t="n">
        <v>0.010116311210553</v>
      </c>
      <c r="H200" s="0" t="n">
        <v>0.0212021852726283</v>
      </c>
      <c r="I200" s="3" t="n">
        <f aca="false" t="array" ref="I200:L200">MMULT('t+1'!I200:L200,'input - gretl'!$B$3:$E$6)+MMULT('Point forecasts'!$P$3:$T$3,'input - gretl'!$B$9:$E$13)+MMULT('t+1'!Q200:S200,'input - gretl'!$B$14:$E$16)+E200:H200</f>
        <v>-0.0203829035781312</v>
      </c>
      <c r="J200" s="3" t="n">
        <v>0.0157462444674365</v>
      </c>
      <c r="K200" s="3" t="n">
        <v>0.00503098420017193</v>
      </c>
      <c r="L200" s="3" t="n">
        <v>-0.00667071377030188</v>
      </c>
      <c r="M200" s="0" t="n">
        <f aca="false">'t+1'!M200+I200</f>
        <v>0.114697659243736</v>
      </c>
      <c r="N200" s="0" t="n">
        <f aca="false">'t+1'!N200+J200</f>
        <v>-0.0354191766606473</v>
      </c>
      <c r="O200" s="0" t="n">
        <f aca="false">'t+1'!O200+K200</f>
        <v>2.40131248406092</v>
      </c>
      <c r="P200" s="0" t="n">
        <f aca="false">'t+1'!P200+L200</f>
        <v>1.73221002264934</v>
      </c>
      <c r="Q200" s="0" t="n">
        <f aca="false" t="array" ref="Q200:S200">MMULT(M200:P200,'input - gretl'!$B$19:$D$22)+MMULT('Point forecasts'!$J$4:$O$4,'input - gretl'!$B$23:$D$28)</f>
        <v>14.0926161338179</v>
      </c>
      <c r="R200" s="0" t="n">
        <v>6.82786711771985</v>
      </c>
      <c r="S200" s="0" t="n">
        <v>9.87662281087035</v>
      </c>
      <c r="U200" s="10" t="n">
        <f aca="false">NORMSDIST(-M200/'rhos computation'!$B$11)-EXP(M200+'rhos computation'!$B$11^2/2)*NORMSDIST(-M200/'rhos computation'!$B$11-'rhos computation'!$B$11)</f>
        <v>0.0141496651897902</v>
      </c>
      <c r="V200" s="10" t="n">
        <f aca="false">NORMSDIST(-N200/'rhos computation'!$B$23)-EXP(N200+'rhos computation'!$B$23^2/2)*NORMSDIST(-N200/'rhos computation'!$B$23-'rhos computation'!$B$23)</f>
        <v>0.0426274709434936</v>
      </c>
      <c r="W200" s="0" t="n">
        <f aca="false">NORMSDIST(-O200)</f>
        <v>0.00816818971295147</v>
      </c>
      <c r="X200" s="0" t="n">
        <f aca="false">NORMSDIST(-P200)</f>
        <v>0.0416180875875021</v>
      </c>
    </row>
    <row r="201" customFormat="false" ht="12.8" hidden="false" customHeight="false" outlineLevel="0" collapsed="false">
      <c r="A201" s="0" t="n">
        <v>1.25984296433177</v>
      </c>
      <c r="B201" s="0" t="n">
        <v>-0.0492111216642969</v>
      </c>
      <c r="C201" s="0" t="n">
        <v>-0.0143491449217115</v>
      </c>
      <c r="D201" s="0" t="n">
        <v>-0.0162560869227576</v>
      </c>
      <c r="E201" s="0" t="n">
        <f aca="false" t="array" ref="E201:H201">MMULT(A201:D201,'Root matrix of resiudals'!$B$19:E$22)</f>
        <v>0.053930070956645</v>
      </c>
      <c r="F201" s="0" t="n">
        <v>0.00139392065611805</v>
      </c>
      <c r="G201" s="0" t="n">
        <v>0.00112978550768401</v>
      </c>
      <c r="H201" s="0" t="n">
        <v>-0.00076584578981608</v>
      </c>
      <c r="I201" s="3" t="n">
        <f aca="false" t="array" ref="I201:L201">MMULT('t+1'!I201:L201,'input - gretl'!$B$3:$E$6)+MMULT('Point forecasts'!$P$3:$T$3,'input - gretl'!$B$9:$E$13)+MMULT('t+1'!Q201:S201,'input - gretl'!$B$14:$E$16)+E201:H201</f>
        <v>0.0519399247591054</v>
      </c>
      <c r="J201" s="3" t="n">
        <v>-0.0496240425075669</v>
      </c>
      <c r="K201" s="3" t="n">
        <v>-0.00156579396585248</v>
      </c>
      <c r="L201" s="3" t="n">
        <v>-0.0261659899093669</v>
      </c>
      <c r="M201" s="0" t="n">
        <f aca="false">'t+1'!M201+I201</f>
        <v>0.189870742867626</v>
      </c>
      <c r="N201" s="0" t="n">
        <f aca="false">'t+1'!N201+J201</f>
        <v>-0.0712200016687693</v>
      </c>
      <c r="O201" s="0" t="n">
        <f aca="false">'t+1'!O201+K201</f>
        <v>2.39449724700077</v>
      </c>
      <c r="P201" s="0" t="n">
        <f aca="false">'t+1'!P201+L201</f>
        <v>1.70853979759423</v>
      </c>
      <c r="Q201" s="0" t="n">
        <f aca="false" t="array" ref="Q201:S201">MMULT(M201:P201,'input - gretl'!$B$19:$D$22)+MMULT('Point forecasts'!$J$4:$O$4,'input - gretl'!$B$23:$D$28)</f>
        <v>14.1677892174418</v>
      </c>
      <c r="R201" s="0" t="n">
        <v>6.79206629271173</v>
      </c>
      <c r="S201" s="0" t="n">
        <v>9.89231914134887</v>
      </c>
      <c r="U201" s="10" t="n">
        <f aca="false">NORMSDIST(-M201/'rhos computation'!$B$11)-EXP(M201+'rhos computation'!$B$11^2/2)*NORMSDIST(-M201/'rhos computation'!$B$11-'rhos computation'!$B$11)</f>
        <v>0.0047340571533163</v>
      </c>
      <c r="V201" s="10" t="n">
        <f aca="false">NORMSDIST(-N201/'rhos computation'!$B$23)-EXP(N201+'rhos computation'!$B$23^2/2)*NORMSDIST(-N201/'rhos computation'!$B$23-'rhos computation'!$B$23)</f>
        <v>0.0701099920087209</v>
      </c>
      <c r="W201" s="0" t="n">
        <f aca="false">NORMSDIST(-O201)</f>
        <v>0.00832158419478614</v>
      </c>
      <c r="X201" s="0" t="n">
        <f aca="false">NORMSDIST(-P201)</f>
        <v>0.0437681142205245</v>
      </c>
    </row>
    <row r="202" customFormat="false" ht="12.8" hidden="false" customHeight="false" outlineLevel="0" collapsed="false">
      <c r="A202" s="0" t="n">
        <v>-0.14499482221673</v>
      </c>
      <c r="B202" s="0" t="n">
        <v>0.224515536198568</v>
      </c>
      <c r="C202" s="0" t="n">
        <v>0.45716767914811</v>
      </c>
      <c r="D202" s="0" t="n">
        <v>-0.784984984221415</v>
      </c>
      <c r="E202" s="0" t="n">
        <f aca="false" t="array" ref="E202:H202">MMULT(A202:D202,'Root matrix of resiudals'!$B$19:E$22)</f>
        <v>-0.00484725481793209</v>
      </c>
      <c r="F202" s="0" t="n">
        <v>0.00767647189115083</v>
      </c>
      <c r="G202" s="0" t="n">
        <v>0.00709549860154516</v>
      </c>
      <c r="H202" s="0" t="n">
        <v>-0.012144168907101</v>
      </c>
      <c r="I202" s="3" t="n">
        <f aca="false" t="array" ref="I202:L202">MMULT('t+1'!I202:L202,'input - gretl'!$B$3:$E$6)+MMULT('Point forecasts'!$P$3:$T$3,'input - gretl'!$B$9:$E$13)+MMULT('t+1'!Q202:S202,'input - gretl'!$B$14:$E$16)+E202:H202</f>
        <v>0.00845053611522721</v>
      </c>
      <c r="J202" s="3" t="n">
        <v>-0.0486376089356349</v>
      </c>
      <c r="K202" s="3" t="n">
        <v>-0.00271246883216066</v>
      </c>
      <c r="L202" s="3" t="n">
        <v>-0.0427168539619666</v>
      </c>
      <c r="M202" s="0" t="n">
        <f aca="false">'t+1'!M202+I202</f>
        <v>0.0883185105776468</v>
      </c>
      <c r="N202" s="0" t="n">
        <f aca="false">'t+1'!N202+J202</f>
        <v>-0.0857145257401234</v>
      </c>
      <c r="O202" s="0" t="n">
        <f aca="false">'t+1'!O202+K202</f>
        <v>2.38425480093283</v>
      </c>
      <c r="P202" s="0" t="n">
        <f aca="false">'t+1'!P202+L202</f>
        <v>1.70153904845251</v>
      </c>
      <c r="Q202" s="0" t="n">
        <f aca="false" t="array" ref="Q202:S202">MMULT(M202:P202,'input - gretl'!$B$19:$D$22)+MMULT('Point forecasts'!$J$4:$O$4,'input - gretl'!$B$23:$D$28)</f>
        <v>14.0662369851518</v>
      </c>
      <c r="R202" s="0" t="n">
        <v>6.77757176864037</v>
      </c>
      <c r="S202" s="0" t="n">
        <v>9.88873475775216</v>
      </c>
      <c r="U202" s="10" t="n">
        <f aca="false">NORMSDIST(-M202/'rhos computation'!$B$11)-EXP(M202+'rhos computation'!$B$11^2/2)*NORMSDIST(-M202/'rhos computation'!$B$11-'rhos computation'!$B$11)</f>
        <v>0.0197118445332715</v>
      </c>
      <c r="V202" s="10" t="n">
        <f aca="false">NORMSDIST(-N202/'rhos computation'!$B$23)-EXP(N202+'rhos computation'!$B$23^2/2)*NORMSDIST(-N202/'rhos computation'!$B$23-'rhos computation'!$B$23)</f>
        <v>0.0823005570804965</v>
      </c>
      <c r="W202" s="0" t="n">
        <f aca="false">NORMSDIST(-O202)</f>
        <v>0.0085568742199421</v>
      </c>
      <c r="X202" s="0" t="n">
        <f aca="false">NORMSDIST(-P202)</f>
        <v>0.0444209059190976</v>
      </c>
    </row>
    <row r="203" customFormat="false" ht="12.8" hidden="false" customHeight="false" outlineLevel="0" collapsed="false">
      <c r="A203" s="0" t="n">
        <v>-0.246895090170054</v>
      </c>
      <c r="B203" s="0" t="n">
        <v>-1.20033487545954</v>
      </c>
      <c r="C203" s="0" t="n">
        <v>-0.572549047288091</v>
      </c>
      <c r="D203" s="0" t="n">
        <v>0.0541517218574043</v>
      </c>
      <c r="E203" s="0" t="n">
        <f aca="false" t="array" ref="E203:H203">MMULT(A203:D203,'Root matrix of resiudals'!$B$19:E$22)</f>
        <v>-0.0140387863643301</v>
      </c>
      <c r="F203" s="0" t="n">
        <v>-0.036907313622587</v>
      </c>
      <c r="G203" s="0" t="n">
        <v>-0.0137796380729036</v>
      </c>
      <c r="H203" s="0" t="n">
        <v>0.000238734509787373</v>
      </c>
      <c r="I203" s="3" t="n">
        <f aca="false" t="array" ref="I203:L203">MMULT('t+1'!I203:L203,'input - gretl'!$B$3:$E$6)+MMULT('Point forecasts'!$P$3:$T$3,'input - gretl'!$B$9:$E$13)+MMULT('t+1'!Q203:S203,'input - gretl'!$B$14:$E$16)+E203:H203</f>
        <v>-0.0101261759210665</v>
      </c>
      <c r="J203" s="3" t="n">
        <v>-0.10339291760875</v>
      </c>
      <c r="K203" s="3" t="n">
        <v>-0.0160497704495098</v>
      </c>
      <c r="L203" s="3" t="n">
        <v>-0.0185106696234014</v>
      </c>
      <c r="M203" s="0" t="n">
        <f aca="false">'t+1'!M203+I203</f>
        <v>0.133686122180618</v>
      </c>
      <c r="N203" s="0" t="n">
        <f aca="false">'t+1'!N203+J203</f>
        <v>-0.0923476854913298</v>
      </c>
      <c r="O203" s="0" t="n">
        <f aca="false">'t+1'!O203+K203</f>
        <v>2.37884702675293</v>
      </c>
      <c r="P203" s="0" t="n">
        <f aca="false">'t+1'!P203+L203</f>
        <v>1.68536599182269</v>
      </c>
      <c r="Q203" s="0" t="n">
        <f aca="false" t="array" ref="Q203:S203">MMULT(M203:P203,'input - gretl'!$B$19:$D$22)+MMULT('Point forecasts'!$J$4:$O$4,'input - gretl'!$B$23:$D$28)</f>
        <v>14.1116045967548</v>
      </c>
      <c r="R203" s="0" t="n">
        <v>6.77093860888917</v>
      </c>
      <c r="S203" s="0" t="n">
        <v>9.89870836908005</v>
      </c>
      <c r="U203" s="10" t="n">
        <f aca="false">NORMSDIST(-M203/'rhos computation'!$B$11)-EXP(M203+'rhos computation'!$B$11^2/2)*NORMSDIST(-M203/'rhos computation'!$B$11-'rhos computation'!$B$11)</f>
        <v>0.010962674644077</v>
      </c>
      <c r="V203" s="10" t="n">
        <f aca="false">NORMSDIST(-N203/'rhos computation'!$B$23)-EXP(N203+'rhos computation'!$B$23^2/2)*NORMSDIST(-N203/'rhos computation'!$B$23-'rhos computation'!$B$23)</f>
        <v>0.0879880087071333</v>
      </c>
      <c r="W203" s="0" t="n">
        <f aca="false">NORMSDIST(-O203)</f>
        <v>0.00868344069211993</v>
      </c>
      <c r="X203" s="0" t="n">
        <f aca="false">NORMSDIST(-P203)</f>
        <v>0.0459589903872318</v>
      </c>
    </row>
    <row r="204" customFormat="false" ht="12.8" hidden="false" customHeight="false" outlineLevel="0" collapsed="false">
      <c r="A204" s="0" t="n">
        <v>1.3830522828582</v>
      </c>
      <c r="B204" s="0" t="n">
        <v>2.0119430586203</v>
      </c>
      <c r="C204" s="0" t="n">
        <v>-0.671794065228069</v>
      </c>
      <c r="D204" s="0" t="n">
        <v>-2.53869292848596</v>
      </c>
      <c r="E204" s="0" t="n">
        <f aca="false" t="array" ref="E204:H204">MMULT(A204:D204,'Root matrix of resiudals'!$B$19:E$22)</f>
        <v>0.0640369101825331</v>
      </c>
      <c r="F204" s="0" t="n">
        <v>0.058038374133394</v>
      </c>
      <c r="G204" s="0" t="n">
        <v>-0.00480150013886667</v>
      </c>
      <c r="H204" s="0" t="n">
        <v>-0.0423623565200722</v>
      </c>
      <c r="I204" s="3" t="n">
        <f aca="false" t="array" ref="I204:L204">MMULT('t+1'!I204:L204,'input - gretl'!$B$3:$E$6)+MMULT('Point forecasts'!$P$3:$T$3,'input - gretl'!$B$9:$E$13)+MMULT('t+1'!Q204:S204,'input - gretl'!$B$14:$E$16)+E204:H204</f>
        <v>0.0636958083356946</v>
      </c>
      <c r="J204" s="3" t="n">
        <v>0.024264347113072</v>
      </c>
      <c r="K204" s="3" t="n">
        <v>0.00122194907229094</v>
      </c>
      <c r="L204" s="3" t="n">
        <v>-0.0609395431439792</v>
      </c>
      <c r="M204" s="0" t="n">
        <f aca="false">'t+1'!M204+I204</f>
        <v>0.247913052249496</v>
      </c>
      <c r="N204" s="0" t="n">
        <f aca="false">'t+1'!N204+J204</f>
        <v>0.0159106560899337</v>
      </c>
      <c r="O204" s="0" t="n">
        <f aca="false">'t+1'!O204+K204</f>
        <v>2.41717685319426</v>
      </c>
      <c r="P204" s="0" t="n">
        <f aca="false">'t+1'!P204+L204</f>
        <v>1.66214565642769</v>
      </c>
      <c r="Q204" s="0" t="n">
        <f aca="false" t="array" ref="Q204:S204">MMULT(M204:P204,'input - gretl'!$B$19:$D$22)+MMULT('Point forecasts'!$J$4:$O$4,'input - gretl'!$B$23:$D$28)</f>
        <v>14.2258315268237</v>
      </c>
      <c r="R204" s="0" t="n">
        <v>6.87919695047043</v>
      </c>
      <c r="S204" s="0" t="n">
        <v>9.95912189549879</v>
      </c>
      <c r="U204" s="10" t="n">
        <f aca="false">NORMSDIST(-M204/'rhos computation'!$B$11)-EXP(M204+'rhos computation'!$B$11^2/2)*NORMSDIST(-M204/'rhos computation'!$B$11-'rhos computation'!$B$11)</f>
        <v>0.00173014759809201</v>
      </c>
      <c r="V204" s="10" t="n">
        <f aca="false">NORMSDIST(-N204/'rhos computation'!$B$23)-EXP(N204+'rhos computation'!$B$23^2/2)*NORMSDIST(-N204/'rhos computation'!$B$23-'rhos computation'!$B$23)</f>
        <v>0.0149645193835203</v>
      </c>
      <c r="W204" s="0" t="n">
        <f aca="false">NORMSDIST(-O204)</f>
        <v>0.00782070771823787</v>
      </c>
      <c r="X204" s="0" t="n">
        <f aca="false">NORMSDIST(-P204)</f>
        <v>0.0482417865474688</v>
      </c>
    </row>
    <row r="205" customFormat="false" ht="12.8" hidden="false" customHeight="false" outlineLevel="0" collapsed="false">
      <c r="A205" s="0" t="n">
        <v>0.890544075815636</v>
      </c>
      <c r="B205" s="0" t="n">
        <v>-0.18527652827803</v>
      </c>
      <c r="C205" s="0" t="n">
        <v>0.107408723339679</v>
      </c>
      <c r="D205" s="0" t="n">
        <v>0.820542166099105</v>
      </c>
      <c r="E205" s="0" t="n">
        <f aca="false" t="array" ref="E205:H205">MMULT(A205:D205,'Root matrix of resiudals'!$B$19:E$22)</f>
        <v>0.0376073873380955</v>
      </c>
      <c r="F205" s="0" t="n">
        <v>-0.0028378316413025</v>
      </c>
      <c r="G205" s="0" t="n">
        <v>0.00310557928504153</v>
      </c>
      <c r="H205" s="0" t="n">
        <v>0.0130848427481445</v>
      </c>
      <c r="I205" s="3" t="n">
        <f aca="false" t="array" ref="I205:L205">MMULT('t+1'!I205:L205,'input - gretl'!$B$3:$E$6)+MMULT('Point forecasts'!$P$3:$T$3,'input - gretl'!$B$9:$E$13)+MMULT('t+1'!Q205:S205,'input - gretl'!$B$14:$E$16)+E205:H205</f>
        <v>-0.0061387288264303</v>
      </c>
      <c r="J205" s="3" t="n">
        <v>-0.0944926898655356</v>
      </c>
      <c r="K205" s="3" t="n">
        <v>-0.00649805331195717</v>
      </c>
      <c r="L205" s="3" t="n">
        <v>-0.0171523165971245</v>
      </c>
      <c r="M205" s="0" t="n">
        <f aca="false">'t+1'!M205+I205</f>
        <v>0.146662794063431</v>
      </c>
      <c r="N205" s="0" t="n">
        <f aca="false">'t+1'!N205+J205</f>
        <v>-0.105979721089894</v>
      </c>
      <c r="O205" s="0" t="n">
        <f aca="false">'t+1'!O205+K205</f>
        <v>2.35511797096214</v>
      </c>
      <c r="P205" s="0" t="n">
        <f aca="false">'t+1'!P205+L205</f>
        <v>1.71919959571214</v>
      </c>
      <c r="Q205" s="0" t="n">
        <f aca="false" t="array" ref="Q205:S205">MMULT(M205:P205,'input - gretl'!$B$19:$D$22)+MMULT('Point forecasts'!$J$4:$O$4,'input - gretl'!$B$23:$D$28)</f>
        <v>14.1245812686376</v>
      </c>
      <c r="R205" s="0" t="n">
        <v>6.7573065732906</v>
      </c>
      <c r="S205" s="0" t="n">
        <v>9.8428018643102</v>
      </c>
      <c r="U205" s="10" t="n">
        <f aca="false">NORMSDIST(-M205/'rhos computation'!$B$11)-EXP(M205+'rhos computation'!$B$11^2/2)*NORMSDIST(-M205/'rhos computation'!$B$11-'rhos computation'!$B$11)</f>
        <v>0.00913327471778541</v>
      </c>
      <c r="V205" s="10" t="n">
        <f aca="false">NORMSDIST(-N205/'rhos computation'!$B$23)-EXP(N205+'rhos computation'!$B$23^2/2)*NORMSDIST(-N205/'rhos computation'!$B$23-'rhos computation'!$B$23)</f>
        <v>0.0997975371218262</v>
      </c>
      <c r="W205" s="0" t="n">
        <f aca="false">NORMSDIST(-O205)</f>
        <v>0.00925841302771145</v>
      </c>
      <c r="X205" s="0" t="n">
        <f aca="false">NORMSDIST(-P205)</f>
        <v>0.0427890172090228</v>
      </c>
    </row>
    <row r="206" customFormat="false" ht="12.8" hidden="false" customHeight="false" outlineLevel="0" collapsed="false">
      <c r="A206" s="0" t="n">
        <v>0.490530928138692</v>
      </c>
      <c r="B206" s="0" t="n">
        <v>-1.10596269527248</v>
      </c>
      <c r="C206" s="0" t="n">
        <v>-0.180861162558509</v>
      </c>
      <c r="D206" s="0" t="n">
        <v>-1.52602086364774</v>
      </c>
      <c r="E206" s="0" t="n">
        <f aca="false" t="array" ref="E206:H206">MMULT(A206:D206,'Root matrix of resiudals'!$B$19:E$22)</f>
        <v>0.0189027417781118</v>
      </c>
      <c r="F206" s="0" t="n">
        <v>-0.0312386257740578</v>
      </c>
      <c r="G206" s="0" t="n">
        <v>-0.0080272471793281</v>
      </c>
      <c r="H206" s="0" t="n">
        <v>-0.0252304055625545</v>
      </c>
      <c r="I206" s="3" t="n">
        <f aca="false" t="array" ref="I206:L206">MMULT('t+1'!I206:L206,'input - gretl'!$B$3:$E$6)+MMULT('Point forecasts'!$P$3:$T$3,'input - gretl'!$B$9:$E$13)+MMULT('t+1'!Q206:S206,'input - gretl'!$B$14:$E$16)+E206:H206</f>
        <v>0.0401833247906014</v>
      </c>
      <c r="J206" s="3" t="n">
        <v>-0.0953605033383149</v>
      </c>
      <c r="K206" s="3" t="n">
        <v>-0.00461590862662795</v>
      </c>
      <c r="L206" s="3" t="n">
        <v>-0.0554335534167969</v>
      </c>
      <c r="M206" s="0" t="n">
        <f aca="false">'t+1'!M206+I206</f>
        <v>0.127582396621837</v>
      </c>
      <c r="N206" s="0" t="n">
        <f aca="false">'t+1'!N206+J206</f>
        <v>-0.0956826469432392</v>
      </c>
      <c r="O206" s="0" t="n">
        <f aca="false">'t+1'!O206+K206</f>
        <v>2.40635905933355</v>
      </c>
      <c r="P206" s="0" t="n">
        <f aca="false">'t+1'!P206+L206</f>
        <v>1.72743711852795</v>
      </c>
      <c r="Q206" s="0" t="n">
        <f aca="false" t="array" ref="Q206:S206">MMULT(M206:P206,'input - gretl'!$B$19:$D$22)+MMULT('Point forecasts'!$J$4:$O$4,'input - gretl'!$B$23:$D$28)</f>
        <v>14.105500871196</v>
      </c>
      <c r="R206" s="0" t="n">
        <v>6.76760364743726</v>
      </c>
      <c r="S206" s="0" t="n">
        <v>9.88620865660763</v>
      </c>
      <c r="U206" s="10" t="n">
        <f aca="false">NORMSDIST(-M206/'rhos computation'!$B$11)-EXP(M206+'rhos computation'!$B$11^2/2)*NORMSDIST(-M206/'rhos computation'!$B$11-'rhos computation'!$B$11)</f>
        <v>0.0119181726228262</v>
      </c>
      <c r="V206" s="10" t="n">
        <f aca="false">NORMSDIST(-N206/'rhos computation'!$B$23)-EXP(N206+'rhos computation'!$B$23^2/2)*NORMSDIST(-N206/'rhos computation'!$B$23-'rhos computation'!$B$23)</f>
        <v>0.0908650310971599</v>
      </c>
      <c r="W206" s="0" t="n">
        <f aca="false">NORMSDIST(-O206)</f>
        <v>0.00805620991750693</v>
      </c>
      <c r="X206" s="0" t="n">
        <f aca="false">NORMSDIST(-P206)</f>
        <v>0.0420445945938218</v>
      </c>
    </row>
    <row r="207" customFormat="false" ht="12.8" hidden="false" customHeight="false" outlineLevel="0" collapsed="false">
      <c r="A207" s="0" t="n">
        <v>1.5497969580947</v>
      </c>
      <c r="B207" s="0" t="n">
        <v>-1.79300636310335</v>
      </c>
      <c r="C207" s="0" t="n">
        <v>0.591338742495931</v>
      </c>
      <c r="D207" s="0" t="n">
        <v>-0.95627140902282</v>
      </c>
      <c r="E207" s="0" t="n">
        <f aca="false" t="array" ref="E207:H207">MMULT(A207:D207,'Root matrix of resiudals'!$B$19:E$22)</f>
        <v>0.063530224613973</v>
      </c>
      <c r="F207" s="0" t="n">
        <v>-0.0456605853876266</v>
      </c>
      <c r="G207" s="0" t="n">
        <v>0.00391146746833368</v>
      </c>
      <c r="H207" s="0" t="n">
        <v>-0.0155513916689089</v>
      </c>
      <c r="I207" s="3" t="n">
        <f aca="false" t="array" ref="I207:L207">MMULT('t+1'!I207:L207,'input - gretl'!$B$3:$E$6)+MMULT('Point forecasts'!$P$3:$T$3,'input - gretl'!$B$9:$E$13)+MMULT('t+1'!Q207:S207,'input - gretl'!$B$14:$E$16)+E207:H207</f>
        <v>0.0869428566586847</v>
      </c>
      <c r="J207" s="3" t="n">
        <v>-0.0780012524702149</v>
      </c>
      <c r="K207" s="3" t="n">
        <v>0.00946834569171804</v>
      </c>
      <c r="L207" s="3" t="n">
        <v>-0.0383302725778833</v>
      </c>
      <c r="M207" s="0" t="n">
        <f aca="false">'t+1'!M207+I207</f>
        <v>0.218478733066515</v>
      </c>
      <c r="N207" s="0" t="n">
        <f aca="false">'t+1'!N207+J207</f>
        <v>-0.0920627017149196</v>
      </c>
      <c r="O207" s="0" t="n">
        <f aca="false">'t+1'!O207+K207</f>
        <v>2.43224509978238</v>
      </c>
      <c r="P207" s="0" t="n">
        <f aca="false">'t+1'!P207+L207</f>
        <v>1.7093862952935</v>
      </c>
      <c r="Q207" s="0" t="n">
        <f aca="false" t="array" ref="Q207:S207">MMULT(M207:P207,'input - gretl'!$B$19:$D$22)+MMULT('Point forecasts'!$J$4:$O$4,'input - gretl'!$B$23:$D$28)</f>
        <v>14.1963972076407</v>
      </c>
      <c r="R207" s="0" t="n">
        <v>6.77122359266558</v>
      </c>
      <c r="S207" s="0" t="n">
        <v>9.92926193249359</v>
      </c>
      <c r="U207" s="10" t="n">
        <f aca="false">NORMSDIST(-M207/'rhos computation'!$B$11)-EXP(M207+'rhos computation'!$B$11^2/2)*NORMSDIST(-M207/'rhos computation'!$B$11-'rhos computation'!$B$11)</f>
        <v>0.0029352353881415</v>
      </c>
      <c r="V207" s="10" t="n">
        <f aca="false">NORMSDIST(-N207/'rhos computation'!$B$23)-EXP(N207+'rhos computation'!$B$23^2/2)*NORMSDIST(-N207/'rhos computation'!$B$23-'rhos computation'!$B$23)</f>
        <v>0.0877426408262304</v>
      </c>
      <c r="W207" s="0" t="n">
        <f aca="false">NORMSDIST(-O207)</f>
        <v>0.00750277464483218</v>
      </c>
      <c r="X207" s="0" t="n">
        <f aca="false">NORMSDIST(-P207)</f>
        <v>0.043689708910049</v>
      </c>
    </row>
    <row r="208" customFormat="false" ht="12.8" hidden="false" customHeight="false" outlineLevel="0" collapsed="false">
      <c r="A208" s="0" t="n">
        <v>-0.261973870942525</v>
      </c>
      <c r="B208" s="0" t="n">
        <v>-0.231141810237596</v>
      </c>
      <c r="C208" s="0" t="n">
        <v>0.209704001576291</v>
      </c>
      <c r="D208" s="0" t="n">
        <v>1.18086137804414</v>
      </c>
      <c r="E208" s="0" t="n">
        <f aca="false" t="array" ref="E208:H208">MMULT(A208:D208,'Root matrix of resiudals'!$B$19:E$22)</f>
        <v>-0.0119563247195188</v>
      </c>
      <c r="F208" s="0" t="n">
        <v>-0.00636692591518763</v>
      </c>
      <c r="G208" s="0" t="n">
        <v>0.00357835046148064</v>
      </c>
      <c r="H208" s="0" t="n">
        <v>0.0194872041585491</v>
      </c>
      <c r="I208" s="3" t="n">
        <f aca="false" t="array" ref="I208:L208">MMULT('t+1'!I208:L208,'input - gretl'!$B$3:$E$6)+MMULT('Point forecasts'!$P$3:$T$3,'input - gretl'!$B$9:$E$13)+MMULT('t+1'!Q208:S208,'input - gretl'!$B$14:$E$16)+E208:H208</f>
        <v>0.0124283339598373</v>
      </c>
      <c r="J208" s="3" t="n">
        <v>-0.0377269603489859</v>
      </c>
      <c r="K208" s="3" t="n">
        <v>0.000255794000594113</v>
      </c>
      <c r="L208" s="3" t="n">
        <v>-0.00492224879313848</v>
      </c>
      <c r="M208" s="0" t="n">
        <f aca="false">'t+1'!M208+I208</f>
        <v>0.121558595804145</v>
      </c>
      <c r="N208" s="0" t="n">
        <f aca="false">'t+1'!N208+J208</f>
        <v>-0.0733405129317688</v>
      </c>
      <c r="O208" s="0" t="n">
        <f aca="false">'t+1'!O208+K208</f>
        <v>2.40785962422407</v>
      </c>
      <c r="P208" s="0" t="n">
        <f aca="false">'t+1'!P208+L208</f>
        <v>1.7256032449847</v>
      </c>
      <c r="Q208" s="0" t="n">
        <f aca="false" t="array" ref="Q208:S208">MMULT(M208:P208,'input - gretl'!$B$19:$D$22)+MMULT('Point forecasts'!$J$4:$O$4,'input - gretl'!$B$23:$D$28)</f>
        <v>14.0994770703783</v>
      </c>
      <c r="R208" s="0" t="n">
        <v>6.78994578144873</v>
      </c>
      <c r="S208" s="0" t="n">
        <v>9.88945332693145</v>
      </c>
      <c r="U208" s="10" t="n">
        <f aca="false">NORMSDIST(-M208/'rhos computation'!$B$11)-EXP(M208+'rhos computation'!$B$11^2/2)*NORMSDIST(-M208/'rhos computation'!$B$11-'rhos computation'!$B$11)</f>
        <v>0.012924257523653</v>
      </c>
      <c r="V208" s="10" t="n">
        <f aca="false">NORMSDIST(-N208/'rhos computation'!$B$23)-EXP(N208+'rhos computation'!$B$23^2/2)*NORMSDIST(-N208/'rhos computation'!$B$23-'rhos computation'!$B$23)</f>
        <v>0.0718676071550904</v>
      </c>
      <c r="W208" s="0" t="n">
        <f aca="false">NORMSDIST(-O208)</f>
        <v>0.00802317480091482</v>
      </c>
      <c r="X208" s="0" t="n">
        <f aca="false">NORMSDIST(-P208)</f>
        <v>0.0422094075899668</v>
      </c>
    </row>
    <row r="209" customFormat="false" ht="12.8" hidden="false" customHeight="false" outlineLevel="0" collapsed="false">
      <c r="A209" s="0" t="n">
        <v>1.11774311310064</v>
      </c>
      <c r="B209" s="0" t="n">
        <v>0.636824341369923</v>
      </c>
      <c r="C209" s="0" t="n">
        <v>-0.253257025476475</v>
      </c>
      <c r="D209" s="0" t="n">
        <v>-0.358368840921879</v>
      </c>
      <c r="E209" s="0" t="n">
        <f aca="false" t="array" ref="E209:H209">MMULT(A209:D209,'Root matrix of resiudals'!$B$19:E$22)</f>
        <v>0.0492225449943745</v>
      </c>
      <c r="F209" s="0" t="n">
        <v>0.019793439397629</v>
      </c>
      <c r="G209" s="0" t="n">
        <v>-0.000824537131313818</v>
      </c>
      <c r="H209" s="0" t="n">
        <v>-0.00649148284502155</v>
      </c>
      <c r="I209" s="3" t="n">
        <f aca="false" t="array" ref="I209:L209">MMULT('t+1'!I209:L209,'input - gretl'!$B$3:$E$6)+MMULT('Point forecasts'!$P$3:$T$3,'input - gretl'!$B$9:$E$13)+MMULT('t+1'!Q209:S209,'input - gretl'!$B$14:$E$16)+E209:H209</f>
        <v>0.0561217855903993</v>
      </c>
      <c r="J209" s="3" t="n">
        <v>0.020695320551304</v>
      </c>
      <c r="K209" s="3" t="n">
        <v>-0.00596302439561781</v>
      </c>
      <c r="L209" s="3" t="n">
        <v>-0.0375480042786129</v>
      </c>
      <c r="M209" s="0" t="n">
        <f aca="false">'t+1'!M209+I209</f>
        <v>0.184856399139831</v>
      </c>
      <c r="N209" s="0" t="n">
        <f aca="false">'t+1'!N209+J209</f>
        <v>-0.07089913995126</v>
      </c>
      <c r="O209" s="0" t="n">
        <f aca="false">'t+1'!O209+K209</f>
        <v>2.40074820553298</v>
      </c>
      <c r="P209" s="0" t="n">
        <f aca="false">'t+1'!P209+L209</f>
        <v>1.71604287845911</v>
      </c>
      <c r="Q209" s="0" t="n">
        <f aca="false" t="array" ref="Q209:S209">MMULT(M209:P209,'input - gretl'!$B$19:$D$22)+MMULT('Point forecasts'!$J$4:$O$4,'input - gretl'!$B$23:$D$28)</f>
        <v>14.162774873714</v>
      </c>
      <c r="R209" s="0" t="n">
        <v>6.79238715442924</v>
      </c>
      <c r="S209" s="0" t="n">
        <v>9.89143429482454</v>
      </c>
      <c r="U209" s="10" t="n">
        <f aca="false">NORMSDIST(-M209/'rhos computation'!$B$11)-EXP(M209+'rhos computation'!$B$11^2/2)*NORMSDIST(-M209/'rhos computation'!$B$11-'rhos computation'!$B$11)</f>
        <v>0.00512946052004118</v>
      </c>
      <c r="V209" s="10" t="n">
        <f aca="false">NORMSDIST(-N209/'rhos computation'!$B$23)-EXP(N209+'rhos computation'!$B$23^2/2)*NORMSDIST(-N209/'rhos computation'!$B$23-'rhos computation'!$B$23)</f>
        <v>0.0698449491086999</v>
      </c>
      <c r="W209" s="0" t="n">
        <f aca="false">NORMSDIST(-O209)</f>
        <v>0.00818079524974064</v>
      </c>
      <c r="X209" s="0" t="n">
        <f aca="false">NORMSDIST(-P209)</f>
        <v>0.0430770973884329</v>
      </c>
    </row>
    <row r="210" customFormat="false" ht="12.8" hidden="false" customHeight="false" outlineLevel="0" collapsed="false">
      <c r="A210" s="0" t="n">
        <v>0.341425636874198</v>
      </c>
      <c r="B210" s="0" t="n">
        <v>-0.0409867147102497</v>
      </c>
      <c r="C210" s="0" t="n">
        <v>0.268546294238195</v>
      </c>
      <c r="D210" s="0" t="n">
        <v>-0.0944693280558872</v>
      </c>
      <c r="E210" s="0" t="n">
        <f aca="false" t="array" ref="E210:H210">MMULT(A210:D210,'Root matrix of resiudals'!$B$19:E$22)</f>
        <v>0.0149238291149153</v>
      </c>
      <c r="F210" s="0" t="n">
        <v>0.000559979204522576</v>
      </c>
      <c r="G210" s="0" t="n">
        <v>0.00449420038127413</v>
      </c>
      <c r="H210" s="0" t="n">
        <v>-0.0013588306610111</v>
      </c>
      <c r="I210" s="3" t="n">
        <f aca="false" t="array" ref="I210:L210">MMULT('t+1'!I210:L210,'input - gretl'!$B$3:$E$6)+MMULT('Point forecasts'!$P$3:$T$3,'input - gretl'!$B$9:$E$13)+MMULT('t+1'!Q210:S210,'input - gretl'!$B$14:$E$16)+E210:H210</f>
        <v>0.02875190419484</v>
      </c>
      <c r="J210" s="3" t="n">
        <v>-0.0542847739142502</v>
      </c>
      <c r="K210" s="3" t="n">
        <v>0.0115544889951144</v>
      </c>
      <c r="L210" s="3" t="n">
        <v>-0.0238411406503427</v>
      </c>
      <c r="M210" s="0" t="n">
        <f aca="false">'t+1'!M210+I210</f>
        <v>0.166694696632778</v>
      </c>
      <c r="N210" s="0" t="n">
        <f aca="false">'t+1'!N210+J210</f>
        <v>-0.0429807555152136</v>
      </c>
      <c r="O210" s="0" t="n">
        <f aca="false">'t+1'!O210+K210</f>
        <v>2.42878323866332</v>
      </c>
      <c r="P210" s="0" t="n">
        <f aca="false">'t+1'!P210+L210</f>
        <v>1.72717595197719</v>
      </c>
      <c r="Q210" s="0" t="n">
        <f aca="false" t="array" ref="Q210:S210">MMULT(M210:P210,'input - gretl'!$B$19:$D$22)+MMULT('Point forecasts'!$J$4:$O$4,'input - gretl'!$B$23:$D$28)</f>
        <v>14.144613171207</v>
      </c>
      <c r="R210" s="0" t="n">
        <v>6.82030553886528</v>
      </c>
      <c r="S210" s="0" t="n">
        <v>9.9088812183855</v>
      </c>
      <c r="U210" s="10" t="n">
        <f aca="false">NORMSDIST(-M210/'rhos computation'!$B$11)-EXP(M210+'rhos computation'!$B$11^2/2)*NORMSDIST(-M210/'rhos computation'!$B$11-'rhos computation'!$B$11)</f>
        <v>0.00679911427403333</v>
      </c>
      <c r="V210" s="10" t="n">
        <f aca="false">NORMSDIST(-N210/'rhos computation'!$B$23)-EXP(N210+'rhos computation'!$B$23^2/2)*NORMSDIST(-N210/'rhos computation'!$B$23-'rhos computation'!$B$23)</f>
        <v>0.048002963055772</v>
      </c>
      <c r="W210" s="0" t="n">
        <f aca="false">NORMSDIST(-O210)</f>
        <v>0.00757479335675323</v>
      </c>
      <c r="X210" s="0" t="n">
        <f aca="false">NORMSDIST(-P210)</f>
        <v>0.0420680341696486</v>
      </c>
    </row>
    <row r="211" customFormat="false" ht="12.8" hidden="false" customHeight="false" outlineLevel="0" collapsed="false">
      <c r="A211" s="0" t="n">
        <v>-0.222919293908477</v>
      </c>
      <c r="B211" s="0" t="n">
        <v>-0.471191860002354</v>
      </c>
      <c r="C211" s="0" t="n">
        <v>-0.0545024005214456</v>
      </c>
      <c r="D211" s="0" t="n">
        <v>0.00360159261821636</v>
      </c>
      <c r="E211" s="0" t="n">
        <f aca="false" t="array" ref="E211:H211">MMULT(A211:D211,'Root matrix of resiudals'!$B$19:E$22)</f>
        <v>-0.0106998476153699</v>
      </c>
      <c r="F211" s="0" t="n">
        <v>-0.0141631558637932</v>
      </c>
      <c r="G211" s="0" t="n">
        <v>-0.0028413705805899</v>
      </c>
      <c r="H211" s="0" t="n">
        <v>5.04413200141909E-005</v>
      </c>
      <c r="I211" s="3" t="n">
        <f aca="false" t="array" ref="I211:L211">MMULT('t+1'!I211:L211,'input - gretl'!$B$3:$E$6)+MMULT('Point forecasts'!$P$3:$T$3,'input - gretl'!$B$9:$E$13)+MMULT('t+1'!Q211:S211,'input - gretl'!$B$14:$E$16)+E211:H211</f>
        <v>-0.0390755882333002</v>
      </c>
      <c r="J211" s="3" t="n">
        <v>-0.0754957144914842</v>
      </c>
      <c r="K211" s="3" t="n">
        <v>-0.00400963409100678</v>
      </c>
      <c r="L211" s="3" t="n">
        <v>-0.0254119959735979</v>
      </c>
      <c r="M211" s="0" t="n">
        <f aca="false">'t+1'!M211+I211</f>
        <v>0.137745663410836</v>
      </c>
      <c r="N211" s="0" t="n">
        <f aca="false">'t+1'!N211+J211</f>
        <v>-0.0893598393976094</v>
      </c>
      <c r="O211" s="0" t="n">
        <f aca="false">'t+1'!O211+K211</f>
        <v>2.38428244544574</v>
      </c>
      <c r="P211" s="0" t="n">
        <f aca="false">'t+1'!P211+L211</f>
        <v>1.71033782999887</v>
      </c>
      <c r="Q211" s="0" t="n">
        <f aca="false" t="array" ref="Q211:S211">MMULT(M211:P211,'input - gretl'!$B$19:$D$22)+MMULT('Point forecasts'!$J$4:$O$4,'input - gretl'!$B$23:$D$28)</f>
        <v>14.115664137985</v>
      </c>
      <c r="R211" s="0" t="n">
        <v>6.77392645498289</v>
      </c>
      <c r="S211" s="0" t="n">
        <v>9.88039432107541</v>
      </c>
      <c r="U211" s="10" t="n">
        <f aca="false">NORMSDIST(-M211/'rhos computation'!$B$11)-EXP(M211+'rhos computation'!$B$11^2/2)*NORMSDIST(-M211/'rhos computation'!$B$11-'rhos computation'!$B$11)</f>
        <v>0.0103615469359496</v>
      </c>
      <c r="V211" s="10" t="n">
        <f aca="false">NORMSDIST(-N211/'rhos computation'!$B$23)-EXP(N211+'rhos computation'!$B$23^2/2)*NORMSDIST(-N211/'rhos computation'!$B$23-'rhos computation'!$B$23)</f>
        <v>0.0854197563370922</v>
      </c>
      <c r="W211" s="0" t="n">
        <f aca="false">NORMSDIST(-O211)</f>
        <v>0.00855623139298345</v>
      </c>
      <c r="X211" s="0" t="n">
        <f aca="false">NORMSDIST(-P211)</f>
        <v>0.0436017100761559</v>
      </c>
    </row>
    <row r="212" customFormat="false" ht="12.8" hidden="false" customHeight="false" outlineLevel="0" collapsed="false">
      <c r="A212" s="0" t="n">
        <v>0.220526045326478</v>
      </c>
      <c r="B212" s="0" t="n">
        <v>0.025409332365728</v>
      </c>
      <c r="C212" s="0" t="n">
        <v>-0.155449314822074</v>
      </c>
      <c r="D212" s="0" t="n">
        <v>-0.520778436738949</v>
      </c>
      <c r="E212" s="0" t="n">
        <f aca="false" t="array" ref="E212:H212">MMULT(A212:D212,'Root matrix of resiudals'!$B$19:E$22)</f>
        <v>0.00952647642073842</v>
      </c>
      <c r="F212" s="0" t="n">
        <v>0.000632997826000168</v>
      </c>
      <c r="G212" s="0" t="n">
        <v>-0.00273791690150152</v>
      </c>
      <c r="H212" s="0" t="n">
        <v>-0.00871150169069177</v>
      </c>
      <c r="I212" s="3" t="n">
        <f aca="false" t="array" ref="I212:L212">MMULT('t+1'!I212:L212,'input - gretl'!$B$3:$E$6)+MMULT('Point forecasts'!$P$3:$T$3,'input - gretl'!$B$9:$E$13)+MMULT('t+1'!Q212:S212,'input - gretl'!$B$14:$E$16)+E212:H212</f>
        <v>0.0353937730414134</v>
      </c>
      <c r="J212" s="3" t="n">
        <v>-0.015284689414507</v>
      </c>
      <c r="K212" s="3" t="n">
        <v>-0.00153815133564342</v>
      </c>
      <c r="L212" s="3" t="n">
        <v>-0.0330087300182222</v>
      </c>
      <c r="M212" s="0" t="n">
        <f aca="false">'t+1'!M212+I212</f>
        <v>0.1591987438095</v>
      </c>
      <c r="N212" s="0" t="n">
        <f aca="false">'t+1'!N212+J212</f>
        <v>-0.0579953417953328</v>
      </c>
      <c r="O212" s="0" t="n">
        <f aca="false">'t+1'!O212+K212</f>
        <v>2.41814712452709</v>
      </c>
      <c r="P212" s="0" t="n">
        <f aca="false">'t+1'!P212+L212</f>
        <v>1.7088090767299</v>
      </c>
      <c r="Q212" s="0" t="n">
        <f aca="false" t="array" ref="Q212:S212">MMULT(M212:P212,'input - gretl'!$B$19:$D$22)+MMULT('Point forecasts'!$J$4:$O$4,'input - gretl'!$B$23:$D$28)</f>
        <v>14.1371172183837</v>
      </c>
      <c r="R212" s="0" t="n">
        <v>6.80529095258517</v>
      </c>
      <c r="S212" s="0" t="n">
        <v>9.9157129209532</v>
      </c>
      <c r="U212" s="10" t="n">
        <f aca="false">NORMSDIST(-M212/'rhos computation'!$B$11)-EXP(M212+'rhos computation'!$B$11^2/2)*NORMSDIST(-M212/'rhos computation'!$B$11-'rhos computation'!$B$11)</f>
        <v>0.00760753321536967</v>
      </c>
      <c r="V212" s="10" t="n">
        <f aca="false">NORMSDIST(-N212/'rhos computation'!$B$23)-EXP(N212+'rhos computation'!$B$23^2/2)*NORMSDIST(-N212/'rhos computation'!$B$23-'rhos computation'!$B$23)</f>
        <v>0.0594165843216903</v>
      </c>
      <c r="W212" s="0" t="n">
        <f aca="false">NORMSDIST(-O212)</f>
        <v>0.00779988399936173</v>
      </c>
      <c r="X212" s="0" t="n">
        <f aca="false">NORMSDIST(-P212)</f>
        <v>0.0437431604277125</v>
      </c>
    </row>
    <row r="213" customFormat="false" ht="12.8" hidden="false" customHeight="false" outlineLevel="0" collapsed="false">
      <c r="A213" s="0" t="n">
        <v>-1.35595199292876</v>
      </c>
      <c r="B213" s="0" t="n">
        <v>-0.291277578368722</v>
      </c>
      <c r="C213" s="0" t="n">
        <v>0.624232887413308</v>
      </c>
      <c r="D213" s="0" t="n">
        <v>0.517747614807315</v>
      </c>
      <c r="E213" s="0" t="n">
        <f aca="false" t="array" ref="E213:H213">MMULT(A213:D213,'Root matrix of resiudals'!$B$19:E$22)</f>
        <v>-0.0582631369034788</v>
      </c>
      <c r="F213" s="0" t="n">
        <v>-0.00911736031412929</v>
      </c>
      <c r="G213" s="0" t="n">
        <v>0.00793193741309095</v>
      </c>
      <c r="H213" s="0" t="n">
        <v>0.00961648939220827</v>
      </c>
      <c r="I213" s="3" t="n">
        <f aca="false" t="array" ref="I213:L213">MMULT('t+1'!I213:L213,'input - gretl'!$B$3:$E$6)+MMULT('Point forecasts'!$P$3:$T$3,'input - gretl'!$B$9:$E$13)+MMULT('t+1'!Q213:S213,'input - gretl'!$B$14:$E$16)+E213:H213</f>
        <v>-0.0435264459189882</v>
      </c>
      <c r="J213" s="3" t="n">
        <v>-0.0207909494901431</v>
      </c>
      <c r="K213" s="3" t="n">
        <v>0.0108932472179173</v>
      </c>
      <c r="L213" s="3" t="n">
        <v>-0.0184906224493108</v>
      </c>
      <c r="M213" s="0" t="n">
        <f aca="false">'t+1'!M213+I213</f>
        <v>0.0902585753621958</v>
      </c>
      <c r="N213" s="0" t="n">
        <f aca="false">'t+1'!N213+J213</f>
        <v>-0.0751590851661164</v>
      </c>
      <c r="O213" s="0" t="n">
        <f aca="false">'t+1'!O213+K213</f>
        <v>2.43134814654381</v>
      </c>
      <c r="P213" s="0" t="n">
        <f aca="false">'t+1'!P213+L213</f>
        <v>1.74587000729161</v>
      </c>
      <c r="Q213" s="0" t="n">
        <f aca="false" t="array" ref="Q213:S213">MMULT(M213:P213,'input - gretl'!$B$19:$D$22)+MMULT('Point forecasts'!$J$4:$O$4,'input - gretl'!$B$23:$D$28)</f>
        <v>14.0681770499364</v>
      </c>
      <c r="R213" s="0" t="n">
        <v>6.78812720921438</v>
      </c>
      <c r="S213" s="0" t="n">
        <v>9.89366714495921</v>
      </c>
      <c r="U213" s="10" t="n">
        <f aca="false">NORMSDIST(-M213/'rhos computation'!$B$11)-EXP(M213+'rhos computation'!$B$11^2/2)*NORMSDIST(-M213/'rhos computation'!$B$11-'rhos computation'!$B$11)</f>
        <v>0.0192542177938244</v>
      </c>
      <c r="V213" s="10" t="n">
        <f aca="false">NORMSDIST(-N213/'rhos computation'!$B$23)-EXP(N213+'rhos computation'!$B$23^2/2)*NORMSDIST(-N213/'rhos computation'!$B$23-'rhos computation'!$B$23)</f>
        <v>0.0733828878807085</v>
      </c>
      <c r="W213" s="0" t="n">
        <f aca="false">NORMSDIST(-O213)</f>
        <v>0.00752137625142757</v>
      </c>
      <c r="X213" s="0" t="n">
        <f aca="false">NORMSDIST(-P213)</f>
        <v>0.0404167713169166</v>
      </c>
    </row>
    <row r="214" customFormat="false" ht="12.8" hidden="false" customHeight="false" outlineLevel="0" collapsed="false">
      <c r="A214" s="0" t="n">
        <v>-0.917296654576366</v>
      </c>
      <c r="B214" s="0" t="n">
        <v>0.443817755481797</v>
      </c>
      <c r="C214" s="0" t="n">
        <v>-1.50087039103181</v>
      </c>
      <c r="D214" s="0" t="n">
        <v>-1.04992139471918</v>
      </c>
      <c r="E214" s="0" t="n">
        <f aca="false" t="array" ref="E214:H214">MMULT(A214:D214,'Root matrix of resiudals'!$B$19:E$22)</f>
        <v>-0.0398033692124663</v>
      </c>
      <c r="F214" s="0" t="n">
        <v>0.00514616093631897</v>
      </c>
      <c r="G214" s="0" t="n">
        <v>-0.0249294642926693</v>
      </c>
      <c r="H214" s="0" t="n">
        <v>-0.0183756304229464</v>
      </c>
      <c r="I214" s="3" t="n">
        <f aca="false" t="array" ref="I214:L214">MMULT('t+1'!I214:L214,'input - gretl'!$B$3:$E$6)+MMULT('Point forecasts'!$P$3:$T$3,'input - gretl'!$B$9:$E$13)+MMULT('t+1'!Q214:S214,'input - gretl'!$B$14:$E$16)+E214:H214</f>
        <v>-0.0713477818750806</v>
      </c>
      <c r="J214" s="3" t="n">
        <v>-0.058435978918636</v>
      </c>
      <c r="K214" s="3" t="n">
        <v>-0.0229836827536597</v>
      </c>
      <c r="L214" s="3" t="n">
        <v>-0.0471031233193403</v>
      </c>
      <c r="M214" s="0" t="n">
        <f aca="false">'t+1'!M214+I214</f>
        <v>0.103379211860226</v>
      </c>
      <c r="N214" s="0" t="n">
        <f aca="false">'t+1'!N214+J214</f>
        <v>-0.0713907817114141</v>
      </c>
      <c r="O214" s="0" t="n">
        <f aca="false">'t+1'!O214+K214</f>
        <v>2.36937288192093</v>
      </c>
      <c r="P214" s="0" t="n">
        <f aca="false">'t+1'!P214+L214</f>
        <v>1.7143340258056</v>
      </c>
      <c r="Q214" s="0" t="n">
        <f aca="false" t="array" ref="Q214:S214">MMULT(M214:P214,'input - gretl'!$B$19:$D$22)+MMULT('Point forecasts'!$J$4:$O$4,'input - gretl'!$B$23:$D$28)</f>
        <v>14.0812976864344</v>
      </c>
      <c r="R214" s="0" t="n">
        <v>6.79189551266908</v>
      </c>
      <c r="S214" s="0" t="n">
        <v>9.8616841755286</v>
      </c>
      <c r="U214" s="10" t="n">
        <f aca="false">NORMSDIST(-M214/'rhos computation'!$B$11)-EXP(M214+'rhos computation'!$B$11^2/2)*NORMSDIST(-M214/'rhos computation'!$B$11-'rhos computation'!$B$11)</f>
        <v>0.016365401916535</v>
      </c>
      <c r="V214" s="10" t="n">
        <f aca="false">NORMSDIST(-N214/'rhos computation'!$B$23)-EXP(N214+'rhos computation'!$B$23^2/2)*NORMSDIST(-N214/'rhos computation'!$B$23-'rhos computation'!$B$23)</f>
        <v>0.0702511615442563</v>
      </c>
      <c r="W214" s="0" t="n">
        <f aca="false">NORMSDIST(-O214)</f>
        <v>0.00890913953109512</v>
      </c>
      <c r="X214" s="0" t="n">
        <f aca="false">NORMSDIST(-P214)</f>
        <v>0.043233698745814</v>
      </c>
    </row>
    <row r="215" customFormat="false" ht="12.8" hidden="false" customHeight="false" outlineLevel="0" collapsed="false">
      <c r="A215" s="0" t="n">
        <v>0.724314811380977</v>
      </c>
      <c r="B215" s="0" t="n">
        <v>0.346669947420396</v>
      </c>
      <c r="C215" s="0" t="n">
        <v>0.931044312329485</v>
      </c>
      <c r="D215" s="0" t="n">
        <v>0.323248098962453</v>
      </c>
      <c r="E215" s="0" t="n">
        <f aca="false" t="array" ref="E215:H215">MMULT(A215:D215,'Root matrix of resiudals'!$B$19:E$22)</f>
        <v>0.0328877291647932</v>
      </c>
      <c r="F215" s="0" t="n">
        <v>0.0149091880875459</v>
      </c>
      <c r="G215" s="0" t="n">
        <v>0.0175139645854362</v>
      </c>
      <c r="H215" s="0" t="n">
        <v>0.0060570645312369</v>
      </c>
      <c r="I215" s="3" t="n">
        <f aca="false" t="array" ref="I215:L215">MMULT('t+1'!I215:L215,'input - gretl'!$B$3:$E$6)+MMULT('Point forecasts'!$P$3:$T$3,'input - gretl'!$B$9:$E$13)+MMULT('t+1'!Q215:S215,'input - gretl'!$B$14:$E$16)+E215:H215</f>
        <v>0.0788064575966892</v>
      </c>
      <c r="J215" s="3" t="n">
        <v>-0.0256961048625517</v>
      </c>
      <c r="K215" s="3" t="n">
        <v>0.00975834744088037</v>
      </c>
      <c r="L215" s="3" t="n">
        <v>-0.0180151349743341</v>
      </c>
      <c r="M215" s="0" t="n">
        <f aca="false">'t+1'!M215+I215</f>
        <v>0.141662160166772</v>
      </c>
      <c r="N215" s="0" t="n">
        <f aca="false">'t+1'!N215+J215</f>
        <v>-0.0543658873634968</v>
      </c>
      <c r="O215" s="0" t="n">
        <f aca="false">'t+1'!O215+K215</f>
        <v>2.4139141098165</v>
      </c>
      <c r="P215" s="0" t="n">
        <f aca="false">'t+1'!P215+L215</f>
        <v>1.7026473055508</v>
      </c>
      <c r="Q215" s="0" t="n">
        <f aca="false" t="array" ref="Q215:S215">MMULT(M215:P215,'input - gretl'!$B$19:$D$22)+MMULT('Point forecasts'!$J$4:$O$4,'input - gretl'!$B$23:$D$28)</f>
        <v>14.119580634741</v>
      </c>
      <c r="R215" s="0" t="n">
        <v>6.808920407017</v>
      </c>
      <c r="S215" s="0" t="n">
        <v>9.91734005872249</v>
      </c>
      <c r="U215" s="10" t="n">
        <f aca="false">NORMSDIST(-M215/'rhos computation'!$B$11)-EXP(M215+'rhos computation'!$B$11^2/2)*NORMSDIST(-M215/'rhos computation'!$B$11-'rhos computation'!$B$11)</f>
        <v>0.00980677941917707</v>
      </c>
      <c r="V215" s="10" t="n">
        <f aca="false">NORMSDIST(-N215/'rhos computation'!$B$23)-EXP(N215+'rhos computation'!$B$23^2/2)*NORMSDIST(-N215/'rhos computation'!$B$23-'rhos computation'!$B$23)</f>
        <v>0.0565775556657309</v>
      </c>
      <c r="W215" s="0" t="n">
        <f aca="false">NORMSDIST(-O215)</f>
        <v>0.00789109110642999</v>
      </c>
      <c r="X215" s="0" t="n">
        <f aca="false">NORMSDIST(-P215)</f>
        <v>0.0443170458139464</v>
      </c>
    </row>
    <row r="216" customFormat="false" ht="12.8" hidden="false" customHeight="false" outlineLevel="0" collapsed="false">
      <c r="A216" s="0" t="n">
        <v>-1.08302225377751</v>
      </c>
      <c r="B216" s="0" t="n">
        <v>-0.766556496255871</v>
      </c>
      <c r="C216" s="0" t="n">
        <v>-2.38685876363046</v>
      </c>
      <c r="D216" s="0" t="n">
        <v>-1.14853347609941</v>
      </c>
      <c r="E216" s="0" t="n">
        <f aca="false" t="array" ref="E216:H216">MMULT(A216:D216,'Root matrix of resiudals'!$B$19:E$22)</f>
        <v>-0.0507110577745848</v>
      </c>
      <c r="F216" s="0" t="n">
        <v>-0.0329996226506661</v>
      </c>
      <c r="G216" s="0" t="n">
        <v>-0.0438710778156376</v>
      </c>
      <c r="H216" s="0" t="n">
        <v>-0.0210065074827155</v>
      </c>
      <c r="I216" s="3" t="n">
        <f aca="false" t="array" ref="I216:L216">MMULT('t+1'!I216:L216,'input - gretl'!$B$3:$E$6)+MMULT('Point forecasts'!$P$3:$T$3,'input - gretl'!$B$9:$E$13)+MMULT('t+1'!Q216:S216,'input - gretl'!$B$14:$E$16)+E216:H216</f>
        <v>-0.0408538713926831</v>
      </c>
      <c r="J216" s="3" t="n">
        <v>-0.102721826939624</v>
      </c>
      <c r="K216" s="3" t="n">
        <v>-0.0412574691966521</v>
      </c>
      <c r="L216" s="3" t="n">
        <v>-0.0491725432653445</v>
      </c>
      <c r="M216" s="0" t="n">
        <f aca="false">'t+1'!M216+I216</f>
        <v>0.0673775481594362</v>
      </c>
      <c r="N216" s="0" t="n">
        <f aca="false">'t+1'!N216+J216</f>
        <v>-0.0970116495198789</v>
      </c>
      <c r="O216" s="0" t="n">
        <f aca="false">'t+1'!O216+K216</f>
        <v>2.36347463830101</v>
      </c>
      <c r="P216" s="0" t="n">
        <f aca="false">'t+1'!P216+L216</f>
        <v>1.71928122803937</v>
      </c>
      <c r="Q216" s="0" t="n">
        <f aca="false" t="array" ref="Q216:S216">MMULT(M216:P216,'input - gretl'!$B$19:$D$22)+MMULT('Point forecasts'!$J$4:$O$4,'input - gretl'!$B$23:$D$28)</f>
        <v>14.0452960227336</v>
      </c>
      <c r="R216" s="0" t="n">
        <v>6.76627464486062</v>
      </c>
      <c r="S216" s="0" t="n">
        <v>9.85108089522426</v>
      </c>
      <c r="U216" s="10" t="n">
        <f aca="false">NORMSDIST(-M216/'rhos computation'!$B$11)-EXP(M216+'rhos computation'!$B$11^2/2)*NORMSDIST(-M216/'rhos computation'!$B$11-'rhos computation'!$B$11)</f>
        <v>0.0251775139793511</v>
      </c>
      <c r="V216" s="10" t="n">
        <f aca="false">NORMSDIST(-N216/'rhos computation'!$B$23)-EXP(N216+'rhos computation'!$B$23^2/2)*NORMSDIST(-N216/'rhos computation'!$B$23-'rhos computation'!$B$23)</f>
        <v>0.0920141773162553</v>
      </c>
      <c r="W216" s="0" t="n">
        <f aca="false">NORMSDIST(-O216)</f>
        <v>0.00905223289655009</v>
      </c>
      <c r="X216" s="0" t="n">
        <f aca="false">NORMSDIST(-P216)</f>
        <v>0.0427815881959415</v>
      </c>
    </row>
    <row r="217" customFormat="false" ht="12.8" hidden="false" customHeight="false" outlineLevel="0" collapsed="false">
      <c r="A217" s="0" t="n">
        <v>-0.0998967078340123</v>
      </c>
      <c r="B217" s="0" t="n">
        <v>-1.13804964585212</v>
      </c>
      <c r="C217" s="0" t="n">
        <v>-1.90273586266813</v>
      </c>
      <c r="D217" s="0" t="n">
        <v>0.650908755717374</v>
      </c>
      <c r="E217" s="0" t="n">
        <f aca="false" t="array" ref="E217:H217">MMULT(A217:D217,'Root matrix of resiudals'!$B$19:E$22)</f>
        <v>-0.00946259075672582</v>
      </c>
      <c r="F217" s="0" t="n">
        <v>-0.0395315998867119</v>
      </c>
      <c r="G217" s="0" t="n">
        <v>-0.0341276841073813</v>
      </c>
      <c r="H217" s="0" t="n">
        <v>0.00834675969189956</v>
      </c>
      <c r="I217" s="3" t="n">
        <f aca="false" t="array" ref="I217:L217">MMULT('t+1'!I217:L217,'input - gretl'!$B$3:$E$6)+MMULT('Point forecasts'!$P$3:$T$3,'input - gretl'!$B$9:$E$13)+MMULT('t+1'!Q217:S217,'input - gretl'!$B$14:$E$16)+E217:H217</f>
        <v>0.00901703299280035</v>
      </c>
      <c r="J217" s="3" t="n">
        <v>-0.0735269526794262</v>
      </c>
      <c r="K217" s="3" t="n">
        <v>-0.039143178929363</v>
      </c>
      <c r="L217" s="3" t="n">
        <v>-0.01880239461472</v>
      </c>
      <c r="M217" s="0" t="n">
        <f aca="false">'t+1'!M217+I217</f>
        <v>0.113545811882297</v>
      </c>
      <c r="N217" s="0" t="n">
        <f aca="false">'t+1'!N217+J217</f>
        <v>-0.116732256855638</v>
      </c>
      <c r="O217" s="0" t="n">
        <f aca="false">'t+1'!O217+K217</f>
        <v>2.36308014968053</v>
      </c>
      <c r="P217" s="0" t="n">
        <f aca="false">'t+1'!P217+L217</f>
        <v>1.7202783433802</v>
      </c>
      <c r="Q217" s="0" t="n">
        <f aca="false" t="array" ref="Q217:S217">MMULT(M217:P217,'input - gretl'!$B$19:$D$22)+MMULT('Point forecasts'!$J$4:$O$4,'input - gretl'!$B$23:$D$28)</f>
        <v>14.0914642864565</v>
      </c>
      <c r="R217" s="0" t="n">
        <v>6.74655403752486</v>
      </c>
      <c r="S217" s="0" t="n">
        <v>9.84973810005888</v>
      </c>
      <c r="U217" s="10" t="n">
        <f aca="false">NORMSDIST(-M217/'rhos computation'!$B$11)-EXP(M217+'rhos computation'!$B$11^2/2)*NORMSDIST(-M217/'rhos computation'!$B$11-'rhos computation'!$B$11)</f>
        <v>0.0143639331254297</v>
      </c>
      <c r="V217" s="10" t="n">
        <f aca="false">NORMSDIST(-N217/'rhos computation'!$B$23)-EXP(N217+'rhos computation'!$B$23^2/2)*NORMSDIST(-N217/'rhos computation'!$B$23-'rhos computation'!$B$23)</f>
        <v>0.109164217499555</v>
      </c>
      <c r="W217" s="0" t="n">
        <f aca="false">NORMSDIST(-O217)</f>
        <v>0.009061874734706</v>
      </c>
      <c r="X217" s="0" t="n">
        <f aca="false">NORMSDIST(-P217)</f>
        <v>0.0426909290573997</v>
      </c>
    </row>
    <row r="218" customFormat="false" ht="12.8" hidden="false" customHeight="false" outlineLevel="0" collapsed="false">
      <c r="A218" s="0" t="n">
        <v>0.179502812133129</v>
      </c>
      <c r="B218" s="0" t="n">
        <v>-1.14718383510665</v>
      </c>
      <c r="C218" s="0" t="n">
        <v>1.97811391781285</v>
      </c>
      <c r="D218" s="0" t="n">
        <v>-0.291579959194729</v>
      </c>
      <c r="E218" s="0" t="n">
        <f aca="false" t="array" ref="E218:H218">MMULT(A218:D218,'Root matrix of resiudals'!$B$19:E$22)</f>
        <v>0.00765929011210996</v>
      </c>
      <c r="F218" s="0" t="n">
        <v>-0.0252879571915846</v>
      </c>
      <c r="G218" s="0" t="n">
        <v>0.0276473531668421</v>
      </c>
      <c r="H218" s="0" t="n">
        <v>-0.00261011473143867</v>
      </c>
      <c r="I218" s="3" t="n">
        <f aca="false" t="array" ref="I218:L218">MMULT('t+1'!I218:L218,'input - gretl'!$B$3:$E$6)+MMULT('Point forecasts'!$P$3:$T$3,'input - gretl'!$B$9:$E$13)+MMULT('t+1'!Q218:S218,'input - gretl'!$B$14:$E$16)+E218:H218</f>
        <v>-0.0217672427177464</v>
      </c>
      <c r="J218" s="3" t="n">
        <v>-0.0792629613354952</v>
      </c>
      <c r="K218" s="3" t="n">
        <v>0.0311641003010991</v>
      </c>
      <c r="L218" s="3" t="n">
        <v>-0.0294593379463673</v>
      </c>
      <c r="M218" s="0" t="n">
        <f aca="false">'t+1'!M218+I218</f>
        <v>0.164298658176999</v>
      </c>
      <c r="N218" s="0" t="n">
        <f aca="false">'t+1'!N218+J218</f>
        <v>-0.0949950113299824</v>
      </c>
      <c r="O218" s="0" t="n">
        <f aca="false">'t+1'!O218+K218</f>
        <v>2.42917648768562</v>
      </c>
      <c r="P218" s="0" t="n">
        <f aca="false">'t+1'!P218+L218</f>
        <v>1.72619613563571</v>
      </c>
      <c r="Q218" s="0" t="n">
        <f aca="false" t="array" ref="Q218:S218">MMULT(M218:P218,'input - gretl'!$B$19:$D$22)+MMULT('Point forecasts'!$J$4:$O$4,'input - gretl'!$B$23:$D$28)</f>
        <v>14.1422171327512</v>
      </c>
      <c r="R218" s="0" t="n">
        <v>6.76829128305052</v>
      </c>
      <c r="S218" s="0" t="n">
        <v>9.91020632173937</v>
      </c>
      <c r="U218" s="10" t="n">
        <f aca="false">NORMSDIST(-M218/'rhos computation'!$B$11)-EXP(M218+'rhos computation'!$B$11^2/2)*NORMSDIST(-M218/'rhos computation'!$B$11-'rhos computation'!$B$11)</f>
        <v>0.00704947405286252</v>
      </c>
      <c r="V218" s="10" t="n">
        <f aca="false">NORMSDIST(-N218/'rhos computation'!$B$23)-EXP(N218+'rhos computation'!$B$23^2/2)*NORMSDIST(-N218/'rhos computation'!$B$23-'rhos computation'!$B$23)</f>
        <v>0.09027101221611</v>
      </c>
      <c r="W218" s="0" t="n">
        <f aca="false">NORMSDIST(-O218)</f>
        <v>0.00756658187846894</v>
      </c>
      <c r="X218" s="0" t="n">
        <f aca="false">NORMSDIST(-P218)</f>
        <v>0.0421560665184166</v>
      </c>
    </row>
    <row r="219" customFormat="false" ht="12.8" hidden="false" customHeight="false" outlineLevel="0" collapsed="false">
      <c r="A219" s="0" t="n">
        <v>1.23295665746309</v>
      </c>
      <c r="B219" s="0" t="n">
        <v>0.571651640347888</v>
      </c>
      <c r="C219" s="0" t="n">
        <v>-1.19730583165388</v>
      </c>
      <c r="D219" s="0" t="n">
        <v>-0.687830439911119</v>
      </c>
      <c r="E219" s="0" t="n">
        <f aca="false" t="array" ref="E219:H219">MMULT(A219:D219,'Root matrix of resiudals'!$B$19:E$22)</f>
        <v>0.0529780926661564</v>
      </c>
      <c r="F219" s="0" t="n">
        <v>0.0147810194775376</v>
      </c>
      <c r="G219" s="0" t="n">
        <v>-0.0165073947330372</v>
      </c>
      <c r="H219" s="0" t="n">
        <v>-0.012967238858723</v>
      </c>
      <c r="I219" s="3" t="n">
        <f aca="false" t="array" ref="I219:L219">MMULT('t+1'!I219:L219,'input - gretl'!$B$3:$E$6)+MMULT('Point forecasts'!$P$3:$T$3,'input - gretl'!$B$9:$E$13)+MMULT('t+1'!Q219:S219,'input - gretl'!$B$14:$E$16)+E219:H219</f>
        <v>0.0605547177087259</v>
      </c>
      <c r="J219" s="3" t="n">
        <v>-0.031608824562493</v>
      </c>
      <c r="K219" s="3" t="n">
        <v>-0.0068254103156721</v>
      </c>
      <c r="L219" s="3" t="n">
        <v>-0.0356463630418185</v>
      </c>
      <c r="M219" s="0" t="n">
        <f aca="false">'t+1'!M219+I219</f>
        <v>0.217180810390975</v>
      </c>
      <c r="N219" s="0" t="n">
        <f aca="false">'t+1'!N219+J219</f>
        <v>-0.0260893731437318</v>
      </c>
      <c r="O219" s="0" t="n">
        <f aca="false">'t+1'!O219+K219</f>
        <v>2.41512299530686</v>
      </c>
      <c r="P219" s="0" t="n">
        <f aca="false">'t+1'!P219+L219</f>
        <v>1.72205769099922</v>
      </c>
      <c r="Q219" s="0" t="n">
        <f aca="false" t="array" ref="Q219:S219">MMULT(M219:P219,'input - gretl'!$B$19:$D$22)+MMULT('Point forecasts'!$J$4:$O$4,'input - gretl'!$B$23:$D$28)</f>
        <v>14.1950992849652</v>
      </c>
      <c r="R219" s="0" t="n">
        <v>6.83719692123677</v>
      </c>
      <c r="S219" s="0" t="n">
        <v>9.90008869713214</v>
      </c>
      <c r="U219" s="10" t="n">
        <f aca="false">NORMSDIST(-M219/'rhos computation'!$B$11)-EXP(M219+'rhos computation'!$B$11^2/2)*NORMSDIST(-M219/'rhos computation'!$B$11-'rhos computation'!$B$11)</f>
        <v>0.00300185516773319</v>
      </c>
      <c r="V219" s="10" t="n">
        <f aca="false">NORMSDIST(-N219/'rhos computation'!$B$23)-EXP(N219+'rhos computation'!$B$23^2/2)*NORMSDIST(-N219/'rhos computation'!$B$23-'rhos computation'!$B$23)</f>
        <v>0.0364005719855256</v>
      </c>
      <c r="W219" s="0" t="n">
        <f aca="false">NORMSDIST(-O219)</f>
        <v>0.00786494851153601</v>
      </c>
      <c r="X219" s="0" t="n">
        <f aca="false">NORMSDIST(-P219)</f>
        <v>0.0425295341627107</v>
      </c>
    </row>
    <row r="220" customFormat="false" ht="12.8" hidden="false" customHeight="false" outlineLevel="0" collapsed="false">
      <c r="A220" s="0" t="n">
        <v>1.0784488991227</v>
      </c>
      <c r="B220" s="0" t="n">
        <v>-0.732816554892815</v>
      </c>
      <c r="C220" s="0" t="n">
        <v>1.42230710437291</v>
      </c>
      <c r="D220" s="0" t="n">
        <v>0.54894860365446</v>
      </c>
      <c r="E220" s="0" t="n">
        <f aca="false" t="array" ref="E220:H220">MMULT(A220:D220,'Root matrix of resiudals'!$B$19:E$22)</f>
        <v>0.0461579436762026</v>
      </c>
      <c r="F220" s="0" t="n">
        <v>-0.013353562073815</v>
      </c>
      <c r="G220" s="0" t="n">
        <v>0.0222510864381211</v>
      </c>
      <c r="H220" s="0" t="n">
        <v>0.0100756594320366</v>
      </c>
      <c r="I220" s="3" t="n">
        <f aca="false" t="array" ref="I220:L220">MMULT('t+1'!I220:L220,'input - gretl'!$B$3:$E$6)+MMULT('Point forecasts'!$P$3:$T$3,'input - gretl'!$B$9:$E$13)+MMULT('t+1'!Q220:S220,'input - gretl'!$B$14:$E$16)+E220:H220</f>
        <v>0.0492939507386644</v>
      </c>
      <c r="J220" s="3" t="n">
        <v>-0.0420501769939945</v>
      </c>
      <c r="K220" s="3" t="n">
        <v>0.0254794968700411</v>
      </c>
      <c r="L220" s="3" t="n">
        <v>-0.0137778121053178</v>
      </c>
      <c r="M220" s="0" t="n">
        <f aca="false">'t+1'!M220+I220</f>
        <v>0.207419975622925</v>
      </c>
      <c r="N220" s="0" t="n">
        <f aca="false">'t+1'!N220+J220</f>
        <v>-0.0715099111350407</v>
      </c>
      <c r="O220" s="0" t="n">
        <f aca="false">'t+1'!O220+K220</f>
        <v>2.43881207076534</v>
      </c>
      <c r="P220" s="0" t="n">
        <f aca="false">'t+1'!P220+L220</f>
        <v>1.72879753191216</v>
      </c>
      <c r="Q220" s="0" t="n">
        <f aca="false" t="array" ref="Q220:S220">MMULT(M220:P220,'input - gretl'!$B$19:$D$22)+MMULT('Point forecasts'!$J$4:$O$4,'input - gretl'!$B$23:$D$28)</f>
        <v>14.1853384501971</v>
      </c>
      <c r="R220" s="0" t="n">
        <v>6.79177638324546</v>
      </c>
      <c r="S220" s="0" t="n">
        <v>9.91736784689036</v>
      </c>
      <c r="U220" s="10" t="n">
        <f aca="false">NORMSDIST(-M220/'rhos computation'!$B$11)-EXP(M220+'rhos computation'!$B$11^2/2)*NORMSDIST(-M220/'rhos computation'!$B$11-'rhos computation'!$B$11)</f>
        <v>0.00354554825861606</v>
      </c>
      <c r="V220" s="10" t="n">
        <f aca="false">NORMSDIST(-N220/'rhos computation'!$B$23)-EXP(N220+'rhos computation'!$B$23^2/2)*NORMSDIST(-N220/'rhos computation'!$B$23-'rhos computation'!$B$23)</f>
        <v>0.0703496764327837</v>
      </c>
      <c r="W220" s="0" t="n">
        <f aca="false">NORMSDIST(-O220)</f>
        <v>0.00736781462956913</v>
      </c>
      <c r="X220" s="0" t="n">
        <f aca="false">NORMSDIST(-P220)</f>
        <v>0.0419226690250364</v>
      </c>
    </row>
    <row r="221" customFormat="false" ht="12.8" hidden="false" customHeight="false" outlineLevel="0" collapsed="false">
      <c r="A221" s="0" t="n">
        <v>0.349094200235865</v>
      </c>
      <c r="B221" s="0" t="n">
        <v>-0.0714938011526012</v>
      </c>
      <c r="C221" s="0" t="n">
        <v>-0.226682813141954</v>
      </c>
      <c r="D221" s="0" t="n">
        <v>-0.638500648921985</v>
      </c>
      <c r="E221" s="0" t="n">
        <f aca="false" t="array" ref="E221:H221">MMULT(A221:D221,'Root matrix of resiudals'!$B$19:E$22)</f>
        <v>0.014780302510608</v>
      </c>
      <c r="F221" s="0" t="n">
        <v>-0.00210811320443013</v>
      </c>
      <c r="G221" s="0" t="n">
        <v>-0.00420980295189512</v>
      </c>
      <c r="H221" s="0" t="n">
        <v>-0.0107589584023378</v>
      </c>
      <c r="I221" s="3" t="n">
        <f aca="false" t="array" ref="I221:L221">MMULT('t+1'!I221:L221,'input - gretl'!$B$3:$E$6)+MMULT('Point forecasts'!$P$3:$T$3,'input - gretl'!$B$9:$E$13)+MMULT('t+1'!Q221:S221,'input - gretl'!$B$14:$E$16)+E221:H221</f>
        <v>0.0450364408885374</v>
      </c>
      <c r="J221" s="3" t="n">
        <v>-0.0321011476122364</v>
      </c>
      <c r="K221" s="3" t="n">
        <v>-0.00890469328932632</v>
      </c>
      <c r="L221" s="3" t="n">
        <v>-0.047014285843998</v>
      </c>
      <c r="M221" s="0" t="n">
        <f aca="false">'t+1'!M221+I221</f>
        <v>0.101731150036975</v>
      </c>
      <c r="N221" s="0" t="n">
        <f aca="false">'t+1'!N221+J221</f>
        <v>-0.0952695186562663</v>
      </c>
      <c r="O221" s="0" t="n">
        <f aca="false">'t+1'!O221+K221</f>
        <v>2.39854867249877</v>
      </c>
      <c r="P221" s="0" t="n">
        <f aca="false">'t+1'!P221+L221</f>
        <v>1.74212549918095</v>
      </c>
      <c r="Q221" s="0" t="n">
        <f aca="false" t="array" ref="Q221:S221">MMULT(M221:P221,'input - gretl'!$B$19:$D$22)+MMULT('Point forecasts'!$J$4:$O$4,'input - gretl'!$B$23:$D$28)</f>
        <v>14.0796496246112</v>
      </c>
      <c r="R221" s="0" t="n">
        <v>6.76801677572423</v>
      </c>
      <c r="S221" s="0" t="n">
        <v>9.86442888535281</v>
      </c>
      <c r="U221" s="10" t="n">
        <f aca="false">NORMSDIST(-M221/'rhos computation'!$B$11)-EXP(M221+'rhos computation'!$B$11^2/2)*NORMSDIST(-M221/'rhos computation'!$B$11-'rhos computation'!$B$11)</f>
        <v>0.0167089562808731</v>
      </c>
      <c r="V221" s="10" t="n">
        <f aca="false">NORMSDIST(-N221/'rhos computation'!$B$23)-EXP(N221+'rhos computation'!$B$23^2/2)*NORMSDIST(-N221/'rhos computation'!$B$23-'rhos computation'!$B$23)</f>
        <v>0.0905081000096374</v>
      </c>
      <c r="W221" s="0" t="n">
        <f aca="false">NORMSDIST(-O221)</f>
        <v>0.00823009438153286</v>
      </c>
      <c r="X221" s="0" t="n">
        <f aca="false">NORMSDIST(-P221)</f>
        <v>0.0407432432948995</v>
      </c>
    </row>
    <row r="222" customFormat="false" ht="12.8" hidden="false" customHeight="false" outlineLevel="0" collapsed="false">
      <c r="A222" s="0" t="n">
        <v>-1.75523444957742</v>
      </c>
      <c r="B222" s="0" t="n">
        <v>-0.0469795010776986</v>
      </c>
      <c r="C222" s="0" t="n">
        <v>0.877137261109629</v>
      </c>
      <c r="D222" s="0" t="n">
        <v>0.446589562934221</v>
      </c>
      <c r="E222" s="0" t="n">
        <f aca="false" t="array" ref="E222:H222">MMULT(A222:D222,'Root matrix of resiudals'!$B$19:E$22)</f>
        <v>-0.0745013550701478</v>
      </c>
      <c r="F222" s="0" t="n">
        <v>-0.00213794536304463</v>
      </c>
      <c r="G222" s="0" t="n">
        <v>0.0123100220659632</v>
      </c>
      <c r="H222" s="0" t="n">
        <v>0.00892036687922363</v>
      </c>
      <c r="I222" s="3" t="n">
        <f aca="false" t="array" ref="I222:L222">MMULT('t+1'!I222:L222,'input - gretl'!$B$3:$E$6)+MMULT('Point forecasts'!$P$3:$T$3,'input - gretl'!$B$9:$E$13)+MMULT('t+1'!Q222:S222,'input - gretl'!$B$14:$E$16)+E222:H222</f>
        <v>-0.0362698709826068</v>
      </c>
      <c r="J222" s="3" t="n">
        <v>-0.102732383168478</v>
      </c>
      <c r="K222" s="3" t="n">
        <v>0.0202038115893131</v>
      </c>
      <c r="L222" s="3" t="n">
        <v>-0.00758737352174873</v>
      </c>
      <c r="M222" s="0" t="n">
        <f aca="false">'t+1'!M222+I222</f>
        <v>0.0593608018235202</v>
      </c>
      <c r="N222" s="0" t="n">
        <f aca="false">'t+1'!N222+J222</f>
        <v>-0.0227525404750758</v>
      </c>
      <c r="O222" s="0" t="n">
        <f aca="false">'t+1'!O222+K222</f>
        <v>2.43554312454879</v>
      </c>
      <c r="P222" s="0" t="n">
        <f aca="false">'t+1'!P222+L222</f>
        <v>1.72356976769055</v>
      </c>
      <c r="Q222" s="0" t="n">
        <f aca="false" t="array" ref="Q222:S222">MMULT(M222:P222,'input - gretl'!$B$19:$D$22)+MMULT('Point forecasts'!$J$4:$O$4,'input - gretl'!$B$23:$D$28)</f>
        <v>14.0372792763977</v>
      </c>
      <c r="R222" s="0" t="n">
        <v>6.84053375390542</v>
      </c>
      <c r="S222" s="0" t="n">
        <v>9.91907076583678</v>
      </c>
      <c r="U222" s="10" t="n">
        <f aca="false">NORMSDIST(-M222/'rhos computation'!$B$11)-EXP(M222+'rhos computation'!$B$11^2/2)*NORMSDIST(-M222/'rhos computation'!$B$11-'rhos computation'!$B$11)</f>
        <v>0.0275345023391154</v>
      </c>
      <c r="V222" s="10" t="n">
        <f aca="false">NORMSDIST(-N222/'rhos computation'!$B$23)-EXP(N222+'rhos computation'!$B$23^2/2)*NORMSDIST(-N222/'rhos computation'!$B$23-'rhos computation'!$B$23)</f>
        <v>0.0342915886680353</v>
      </c>
      <c r="W222" s="0" t="n">
        <f aca="false">NORMSDIST(-O222)</f>
        <v>0.00743472602574229</v>
      </c>
      <c r="X222" s="0" t="n">
        <f aca="false">NORMSDIST(-P222)</f>
        <v>0.042392770088058</v>
      </c>
    </row>
    <row r="223" customFormat="false" ht="12.8" hidden="false" customHeight="false" outlineLevel="0" collapsed="false">
      <c r="A223" s="0" t="n">
        <v>0.128011786905926</v>
      </c>
      <c r="B223" s="0" t="n">
        <v>0.550917397114496</v>
      </c>
      <c r="C223" s="0" t="n">
        <v>-0.203424795262009</v>
      </c>
      <c r="D223" s="0" t="n">
        <v>-0.626512078054171</v>
      </c>
      <c r="E223" s="0" t="n">
        <f aca="false" t="array" ref="E223:H223">MMULT(A223:D223,'Root matrix of resiudals'!$B$19:E$22)</f>
        <v>0.00672828434078167</v>
      </c>
      <c r="F223" s="0" t="n">
        <v>0.0152592253184198</v>
      </c>
      <c r="G223" s="0" t="n">
        <v>-0.00185965091326298</v>
      </c>
      <c r="H223" s="0" t="n">
        <v>-0.0104122626600501</v>
      </c>
      <c r="I223" s="3" t="n">
        <f aca="false" t="array" ref="I223:L223">MMULT('t+1'!I223:L223,'input - gretl'!$B$3:$E$6)+MMULT('Point forecasts'!$P$3:$T$3,'input - gretl'!$B$9:$E$13)+MMULT('t+1'!Q223:S223,'input - gretl'!$B$14:$E$16)+E223:H223</f>
        <v>0.0274586345409247</v>
      </c>
      <c r="J223" s="3" t="n">
        <v>-0.0380932208882146</v>
      </c>
      <c r="K223" s="3" t="n">
        <v>-0.0144765932516116</v>
      </c>
      <c r="L223" s="3" t="n">
        <v>-0.038989703831885</v>
      </c>
      <c r="M223" s="0" t="n">
        <f aca="false">'t+1'!M223+I223</f>
        <v>0.0991055548155373</v>
      </c>
      <c r="N223" s="0" t="n">
        <f aca="false">'t+1'!N223+J223</f>
        <v>-0.0779101522832031</v>
      </c>
      <c r="O223" s="0" t="n">
        <f aca="false">'t+1'!O223+K223</f>
        <v>2.37045312998933</v>
      </c>
      <c r="P223" s="0" t="n">
        <f aca="false">'t+1'!P223+L223</f>
        <v>1.68776844621276</v>
      </c>
      <c r="Q223" s="0" t="n">
        <f aca="false" t="array" ref="Q223:S223">MMULT(M223:P223,'input - gretl'!$B$19:$D$22)+MMULT('Point forecasts'!$J$4:$O$4,'input - gretl'!$B$23:$D$28)</f>
        <v>14.0770240293897</v>
      </c>
      <c r="R223" s="0" t="n">
        <v>6.78537614209729</v>
      </c>
      <c r="S223" s="0" t="n">
        <v>9.88802961806877</v>
      </c>
      <c r="U223" s="10" t="n">
        <f aca="false">NORMSDIST(-M223/'rhos computation'!$B$11)-EXP(M223+'rhos computation'!$B$11^2/2)*NORMSDIST(-M223/'rhos computation'!$B$11-'rhos computation'!$B$11)</f>
        <v>0.0172675777464233</v>
      </c>
      <c r="V223" s="10" t="n">
        <f aca="false">NORMSDIST(-N223/'rhos computation'!$B$23)-EXP(N223+'rhos computation'!$B$23^2/2)*NORMSDIST(-N223/'rhos computation'!$B$23-'rhos computation'!$B$23)</f>
        <v>0.0756880666818444</v>
      </c>
      <c r="W223" s="0" t="n">
        <f aca="false">NORMSDIST(-O223)</f>
        <v>0.00888314817954336</v>
      </c>
      <c r="X223" s="0" t="n">
        <f aca="false">NORMSDIST(-P223)</f>
        <v>0.0457278434559316</v>
      </c>
    </row>
    <row r="224" customFormat="false" ht="12.8" hidden="false" customHeight="false" outlineLevel="0" collapsed="false">
      <c r="A224" s="0" t="n">
        <v>0.26240893351726</v>
      </c>
      <c r="B224" s="0" t="n">
        <v>-1.12490228831887</v>
      </c>
      <c r="C224" s="0" t="n">
        <v>-0.688498439104676</v>
      </c>
      <c r="D224" s="0" t="n">
        <v>0.56170157206006</v>
      </c>
      <c r="E224" s="0" t="n">
        <f aca="false" t="array" ref="E224:H224">MMULT(A224:D224,'Root matrix of resiudals'!$B$19:E$22)</f>
        <v>0.00764589393189781</v>
      </c>
      <c r="F224" s="0" t="n">
        <v>-0.0339818415284552</v>
      </c>
      <c r="G224" s="0" t="n">
        <v>-0.0141669587260627</v>
      </c>
      <c r="H224" s="0" t="n">
        <v>0.00815192688557253</v>
      </c>
      <c r="I224" s="3" t="n">
        <f aca="false" t="array" ref="I224:L224">MMULT('t+1'!I224:L224,'input - gretl'!$B$3:$E$6)+MMULT('Point forecasts'!$P$3:$T$3,'input - gretl'!$B$9:$E$13)+MMULT('t+1'!Q224:S224,'input - gretl'!$B$14:$E$16)+E224:H224</f>
        <v>0.0154339904230843</v>
      </c>
      <c r="J224" s="3" t="n">
        <v>-0.100103703265247</v>
      </c>
      <c r="K224" s="3" t="n">
        <v>-0.025210085528969</v>
      </c>
      <c r="L224" s="3" t="n">
        <v>-0.0180541712992661</v>
      </c>
      <c r="M224" s="0" t="n">
        <f aca="false">'t+1'!M224+I224</f>
        <v>0.111685738139818</v>
      </c>
      <c r="N224" s="0" t="n">
        <f aca="false">'t+1'!N224+J224</f>
        <v>-0.121257742918805</v>
      </c>
      <c r="O224" s="0" t="n">
        <f aca="false">'t+1'!O224+K224</f>
        <v>2.35552572644342</v>
      </c>
      <c r="P224" s="0" t="n">
        <f aca="false">'t+1'!P224+L224</f>
        <v>1.69985500455384</v>
      </c>
      <c r="Q224" s="0" t="n">
        <f aca="false" t="array" ref="Q224:S224">MMULT(M224:P224,'input - gretl'!$B$19:$D$22)+MMULT('Point forecasts'!$J$4:$O$4,'input - gretl'!$B$23:$D$28)</f>
        <v>14.089604212714</v>
      </c>
      <c r="R224" s="0" t="n">
        <v>6.74202855146169</v>
      </c>
      <c r="S224" s="0" t="n">
        <v>9.86160729321257</v>
      </c>
      <c r="U224" s="10" t="n">
        <f aca="false">NORMSDIST(-M224/'rhos computation'!$B$11)-EXP(M224+'rhos computation'!$B$11^2/2)*NORMSDIST(-M224/'rhos computation'!$B$11-'rhos computation'!$B$11)</f>
        <v>0.0147152312933747</v>
      </c>
      <c r="V224" s="10" t="n">
        <f aca="false">NORMSDIST(-N224/'rhos computation'!$B$23)-EXP(N224+'rhos computation'!$B$23^2/2)*NORMSDIST(-N224/'rhos computation'!$B$23-'rhos computation'!$B$23)</f>
        <v>0.113107490602001</v>
      </c>
      <c r="W224" s="0" t="n">
        <f aca="false">NORMSDIST(-O224)</f>
        <v>0.00924825810405718</v>
      </c>
      <c r="X224" s="0" t="n">
        <f aca="false">NORMSDIST(-P224)</f>
        <v>0.0445791011272374</v>
      </c>
    </row>
    <row r="225" customFormat="false" ht="12.8" hidden="false" customHeight="false" outlineLevel="0" collapsed="false">
      <c r="A225" s="0" t="n">
        <v>1.12937072535623</v>
      </c>
      <c r="B225" s="0" t="n">
        <v>-0.0586860921200749</v>
      </c>
      <c r="C225" s="0" t="n">
        <v>0.576186040253924</v>
      </c>
      <c r="D225" s="0" t="n">
        <v>2.48513158104704</v>
      </c>
      <c r="E225" s="0" t="n">
        <f aca="false" t="array" ref="E225:H225">MMULT(A225:D225,'Root matrix of resiudals'!$B$19:E$22)</f>
        <v>0.0480824978147973</v>
      </c>
      <c r="F225" s="0" t="n">
        <v>0.00311229454738953</v>
      </c>
      <c r="G225" s="0" t="n">
        <v>0.0133160975272682</v>
      </c>
      <c r="H225" s="0" t="n">
        <v>0.0405499666342985</v>
      </c>
      <c r="I225" s="3" t="n">
        <f aca="false" t="array" ref="I225:L225">MMULT('t+1'!I225:L225,'input - gretl'!$B$3:$E$6)+MMULT('Point forecasts'!$P$3:$T$3,'input - gretl'!$B$9:$E$13)+MMULT('t+1'!Q225:S225,'input - gretl'!$B$14:$E$16)+E225:H225</f>
        <v>0.0852577785309392</v>
      </c>
      <c r="J225" s="3" t="n">
        <v>-0.0450599828097199</v>
      </c>
      <c r="K225" s="3" t="n">
        <v>0.0181890155140852</v>
      </c>
      <c r="L225" s="3" t="n">
        <v>0.0219162595119526</v>
      </c>
      <c r="M225" s="0" t="n">
        <f aca="false">'t+1'!M225+I225</f>
        <v>0.199188005571021</v>
      </c>
      <c r="N225" s="0" t="n">
        <f aca="false">'t+1'!N225+J225</f>
        <v>-0.0316693957565621</v>
      </c>
      <c r="O225" s="0" t="n">
        <f aca="false">'t+1'!O225+K225</f>
        <v>2.44018475307741</v>
      </c>
      <c r="P225" s="0" t="n">
        <f aca="false">'t+1'!P225+L225</f>
        <v>1.75007226724454</v>
      </c>
      <c r="Q225" s="0" t="n">
        <f aca="false" t="array" ref="Q225:S225">MMULT(M225:P225,'input - gretl'!$B$19:$D$22)+MMULT('Point forecasts'!$J$4:$O$4,'input - gretl'!$B$23:$D$28)</f>
        <v>14.1771064801452</v>
      </c>
      <c r="R225" s="0" t="n">
        <v>6.83161689862394</v>
      </c>
      <c r="S225" s="0" t="n">
        <v>9.89850719216458</v>
      </c>
      <c r="U225" s="10" t="n">
        <f aca="false">NORMSDIST(-M225/'rhos computation'!$B$11)-EXP(M225+'rhos computation'!$B$11^2/2)*NORMSDIST(-M225/'rhos computation'!$B$11-'rhos computation'!$B$11)</f>
        <v>0.0040670655411949</v>
      </c>
      <c r="V225" s="10" t="n">
        <f aca="false">NORMSDIST(-N225/'rhos computation'!$B$23)-EXP(N225+'rhos computation'!$B$23^2/2)*NORMSDIST(-N225/'rhos computation'!$B$23-'rhos computation'!$B$23)</f>
        <v>0.0400682552080526</v>
      </c>
      <c r="W225" s="0" t="n">
        <f aca="false">NORMSDIST(-O225)</f>
        <v>0.00733987607549723</v>
      </c>
      <c r="X225" s="0" t="n">
        <f aca="false">NORMSDIST(-P225)</f>
        <v>0.0400529222339725</v>
      </c>
    </row>
    <row r="226" customFormat="false" ht="12.8" hidden="false" customHeight="false" outlineLevel="0" collapsed="false">
      <c r="A226" s="0" t="n">
        <v>-0.195631272249921</v>
      </c>
      <c r="B226" s="0" t="n">
        <v>-0.554963331166175</v>
      </c>
      <c r="C226" s="0" t="n">
        <v>0.708139116956972</v>
      </c>
      <c r="D226" s="0" t="n">
        <v>0.644642658587888</v>
      </c>
      <c r="E226" s="0" t="n">
        <f aca="false" t="array" ref="E226:H226">MMULT(A226:D226,'Root matrix of resiudals'!$B$19:E$22)</f>
        <v>-0.00902207679868672</v>
      </c>
      <c r="F226" s="0" t="n">
        <v>-0.0137146049416911</v>
      </c>
      <c r="G226" s="0" t="n">
        <v>0.00991610820737182</v>
      </c>
      <c r="H226" s="0" t="n">
        <v>0.0113101166199744</v>
      </c>
      <c r="I226" s="3" t="n">
        <f aca="false" t="array" ref="I226:L226">MMULT('t+1'!I226:L226,'input - gretl'!$B$3:$E$6)+MMULT('Point forecasts'!$P$3:$T$3,'input - gretl'!$B$9:$E$13)+MMULT('t+1'!Q226:S226,'input - gretl'!$B$14:$E$16)+E226:H226</f>
        <v>-0.00387063082998107</v>
      </c>
      <c r="J226" s="3" t="n">
        <v>-0.0486823683408936</v>
      </c>
      <c r="K226" s="3" t="n">
        <v>0.0101159721245821</v>
      </c>
      <c r="L226" s="3" t="n">
        <v>-0.0190062754431129</v>
      </c>
      <c r="M226" s="0" t="n">
        <f aca="false">'t+1'!M226+I226</f>
        <v>0.119581878145874</v>
      </c>
      <c r="N226" s="0" t="n">
        <f aca="false">'t+1'!N226+J226</f>
        <v>-0.0904022180570616</v>
      </c>
      <c r="O226" s="0" t="n">
        <f aca="false">'t+1'!O226+K226</f>
        <v>2.41732073665026</v>
      </c>
      <c r="P226" s="0" t="n">
        <f aca="false">'t+1'!P226+L226</f>
        <v>1.74940701443673</v>
      </c>
      <c r="Q226" s="0" t="n">
        <f aca="false" t="array" ref="Q226:S226">MMULT(M226:P226,'input - gretl'!$B$19:$D$22)+MMULT('Point forecasts'!$J$4:$O$4,'input - gretl'!$B$23:$D$28)</f>
        <v>14.0975003527201</v>
      </c>
      <c r="R226" s="0" t="n">
        <v>6.77288407632344</v>
      </c>
      <c r="S226" s="0" t="n">
        <v>9.8762758644203</v>
      </c>
      <c r="U226" s="10" t="n">
        <f aca="false">NORMSDIST(-M226/'rhos computation'!$B$11)-EXP(M226+'rhos computation'!$B$11^2/2)*NORMSDIST(-M226/'rhos computation'!$B$11-'rhos computation'!$B$11)</f>
        <v>0.013268485237019</v>
      </c>
      <c r="V226" s="10" t="n">
        <f aca="false">NORMSDIST(-N226/'rhos computation'!$B$23)-EXP(N226+'rhos computation'!$B$23^2/2)*NORMSDIST(-N226/'rhos computation'!$B$23-'rhos computation'!$B$23)</f>
        <v>0.0863146513872852</v>
      </c>
      <c r="W226" s="0" t="n">
        <f aca="false">NORMSDIST(-O226)</f>
        <v>0.00781761664226583</v>
      </c>
      <c r="X226" s="0" t="n">
        <f aca="false">NORMSDIST(-P226)</f>
        <v>0.0401103446201264</v>
      </c>
    </row>
    <row r="227" customFormat="false" ht="12.8" hidden="false" customHeight="false" outlineLevel="0" collapsed="false">
      <c r="A227" s="0" t="n">
        <v>-0.751821448228042</v>
      </c>
      <c r="B227" s="0" t="n">
        <v>-1.01931081483238</v>
      </c>
      <c r="C227" s="0" t="n">
        <v>-0.480196633361941</v>
      </c>
      <c r="D227" s="0" t="n">
        <v>1.21277781227439</v>
      </c>
      <c r="E227" s="0" t="n">
        <f aca="false" t="array" ref="E227:H227">MMULT(A227:D227,'Root matrix of resiudals'!$B$19:E$22)</f>
        <v>-0.0356220954465533</v>
      </c>
      <c r="F227" s="0" t="n">
        <v>-0.0324706760798661</v>
      </c>
      <c r="G227" s="0" t="n">
        <v>-0.0109382189150361</v>
      </c>
      <c r="H227" s="0" t="n">
        <v>0.0193508183164985</v>
      </c>
      <c r="I227" s="3" t="n">
        <f aca="false" t="array" ref="I227:L227">MMULT('t+1'!I227:L227,'input - gretl'!$B$3:$E$6)+MMULT('Point forecasts'!$P$3:$T$3,'input - gretl'!$B$9:$E$13)+MMULT('t+1'!Q227:S227,'input - gretl'!$B$14:$E$16)+E227:H227</f>
        <v>-0.00831989352460997</v>
      </c>
      <c r="J227" s="3" t="n">
        <v>-0.0882966404311343</v>
      </c>
      <c r="K227" s="3" t="n">
        <v>-0.00392641737552065</v>
      </c>
      <c r="L227" s="3" t="n">
        <v>-0.00443967184161339</v>
      </c>
      <c r="M227" s="0" t="n">
        <f aca="false">'t+1'!M227+I227</f>
        <v>0.102872965524883</v>
      </c>
      <c r="N227" s="0" t="n">
        <f aca="false">'t+1'!N227+J227</f>
        <v>-0.0756423449109455</v>
      </c>
      <c r="O227" s="0" t="n">
        <f aca="false">'t+1'!O227+K227</f>
        <v>2.41711874341779</v>
      </c>
      <c r="P227" s="0" t="n">
        <f aca="false">'t+1'!P227+L227</f>
        <v>1.75575333726493</v>
      </c>
      <c r="Q227" s="0" t="n">
        <f aca="false" t="array" ref="Q227:S227">MMULT(M227:P227,'input - gretl'!$B$19:$D$22)+MMULT('Point forecasts'!$J$4:$O$4,'input - gretl'!$B$23:$D$28)</f>
        <v>14.0807914400991</v>
      </c>
      <c r="R227" s="0" t="n">
        <v>6.78764394946955</v>
      </c>
      <c r="S227" s="0" t="n">
        <v>9.87003820086206</v>
      </c>
      <c r="U227" s="10" t="n">
        <f aca="false">NORMSDIST(-M227/'rhos computation'!$B$11)-EXP(M227+'rhos computation'!$B$11^2/2)*NORMSDIST(-M227/'rhos computation'!$B$11-'rhos computation'!$B$11)</f>
        <v>0.0164703559164983</v>
      </c>
      <c r="V227" s="10" t="n">
        <f aca="false">NORMSDIST(-N227/'rhos computation'!$B$23)-EXP(N227+'rhos computation'!$B$23^2/2)*NORMSDIST(-N227/'rhos computation'!$B$23-'rhos computation'!$B$23)</f>
        <v>0.0737867250557474</v>
      </c>
      <c r="W227" s="0" t="n">
        <f aca="false">NORMSDIST(-O227)</f>
        <v>0.00782195640654676</v>
      </c>
      <c r="X227" s="0" t="n">
        <f aca="false">NORMSDIST(-P227)</f>
        <v>0.0395652675767091</v>
      </c>
    </row>
    <row r="228" customFormat="false" ht="12.8" hidden="false" customHeight="false" outlineLevel="0" collapsed="false">
      <c r="A228" s="0" t="n">
        <v>0.944810531373327</v>
      </c>
      <c r="B228" s="0" t="n">
        <v>-0.0360202564058453</v>
      </c>
      <c r="C228" s="0" t="n">
        <v>-0.797135856851757</v>
      </c>
      <c r="D228" s="0" t="n">
        <v>-0.245405728601327</v>
      </c>
      <c r="E228" s="0" t="n">
        <f aca="false" t="array" ref="E228:H228">MMULT(A228:D228,'Root matrix of resiudals'!$B$19:E$22)</f>
        <v>0.0395643452722522</v>
      </c>
      <c r="F228" s="0" t="n">
        <v>-0.00176807432344686</v>
      </c>
      <c r="G228" s="0" t="n">
        <v>-0.0120895038777611</v>
      </c>
      <c r="H228" s="0" t="n">
        <v>-0.00525926259966583</v>
      </c>
      <c r="I228" s="3" t="n">
        <f aca="false" t="array" ref="I228:L228">MMULT('t+1'!I228:L228,'input - gretl'!$B$3:$E$6)+MMULT('Point forecasts'!$P$3:$T$3,'input - gretl'!$B$9:$E$13)+MMULT('t+1'!Q228:S228,'input - gretl'!$B$14:$E$16)+E228:H228</f>
        <v>0.0641995891892863</v>
      </c>
      <c r="J228" s="3" t="n">
        <v>-0.036457609022848</v>
      </c>
      <c r="K228" s="3" t="n">
        <v>-0.0139470032747225</v>
      </c>
      <c r="L228" s="3" t="n">
        <v>-0.0305655155566031</v>
      </c>
      <c r="M228" s="0" t="n">
        <f aca="false">'t+1'!M228+I228</f>
        <v>0.170521000015889</v>
      </c>
      <c r="N228" s="0" t="n">
        <f aca="false">'t+1'!N228+J228</f>
        <v>-0.0674745765704466</v>
      </c>
      <c r="O228" s="0" t="n">
        <f aca="false">'t+1'!O228+K228</f>
        <v>2.39555896169753</v>
      </c>
      <c r="P228" s="0" t="n">
        <f aca="false">'t+1'!P228+L228</f>
        <v>1.70924943202332</v>
      </c>
      <c r="Q228" s="0" t="n">
        <f aca="false" t="array" ref="Q228:S228">MMULT(M228:P228,'input - gretl'!$B$19:$D$22)+MMULT('Point forecasts'!$J$4:$O$4,'input - gretl'!$B$23:$D$28)</f>
        <v>14.1484394745901</v>
      </c>
      <c r="R228" s="0" t="n">
        <v>6.79581171781005</v>
      </c>
      <c r="S228" s="0" t="n">
        <v>9.89270595822184</v>
      </c>
      <c r="U228" s="10" t="n">
        <f aca="false">NORMSDIST(-M228/'rhos computation'!$B$11)-EXP(M228+'rhos computation'!$B$11^2/2)*NORMSDIST(-M228/'rhos computation'!$B$11-'rhos computation'!$B$11)</f>
        <v>0.0064144795319787</v>
      </c>
      <c r="V228" s="10" t="n">
        <f aca="false">NORMSDIST(-N228/'rhos computation'!$B$23)-EXP(N228+'rhos computation'!$B$23^2/2)*NORMSDIST(-N228/'rhos computation'!$B$23-'rhos computation'!$B$23)</f>
        <v>0.0670319325063128</v>
      </c>
      <c r="W228" s="0" t="n">
        <f aca="false">NORMSDIST(-O228)</f>
        <v>0.00829752246993575</v>
      </c>
      <c r="X228" s="0" t="n">
        <f aca="false">NORMSDIST(-P228)</f>
        <v>0.0437023779356881</v>
      </c>
    </row>
    <row r="229" customFormat="false" ht="12.8" hidden="false" customHeight="false" outlineLevel="0" collapsed="false">
      <c r="A229" s="0" t="n">
        <v>0.753013875580591</v>
      </c>
      <c r="B229" s="0" t="n">
        <v>-0.594532873784466</v>
      </c>
      <c r="C229" s="0" t="n">
        <v>-0.865937672773391</v>
      </c>
      <c r="D229" s="0" t="n">
        <v>0.0889980712396289</v>
      </c>
      <c r="E229" s="0" t="n">
        <f aca="false" t="array" ref="E229:H229">MMULT(A229:D229,'Root matrix of resiudals'!$B$19:E$22)</f>
        <v>0.0298577576371783</v>
      </c>
      <c r="F229" s="0" t="n">
        <v>-0.0183853233972141</v>
      </c>
      <c r="G229" s="0" t="n">
        <v>-0.015057538785541</v>
      </c>
      <c r="H229" s="0" t="n">
        <v>0.000125099367098008</v>
      </c>
      <c r="I229" s="3" t="n">
        <f aca="false" t="array" ref="I229:L229">MMULT('t+1'!I229:L229,'input - gretl'!$B$3:$E$6)+MMULT('Point forecasts'!$P$3:$T$3,'input - gretl'!$B$9:$E$13)+MMULT('t+1'!Q229:S229,'input - gretl'!$B$14:$E$16)+E229:H229</f>
        <v>0.07181807890223</v>
      </c>
      <c r="J229" s="3" t="n">
        <v>-0.105836923086901</v>
      </c>
      <c r="K229" s="3" t="n">
        <v>-0.0276460719482647</v>
      </c>
      <c r="L229" s="3" t="n">
        <v>-0.0256045808801877</v>
      </c>
      <c r="M229" s="0" t="n">
        <f aca="false">'t+1'!M229+I229</f>
        <v>0.100408457481387</v>
      </c>
      <c r="N229" s="0" t="n">
        <f aca="false">'t+1'!N229+J229</f>
        <v>-0.0982745545052347</v>
      </c>
      <c r="O229" s="0" t="n">
        <f aca="false">'t+1'!O229+K229</f>
        <v>2.35577670817604</v>
      </c>
      <c r="P229" s="0" t="n">
        <f aca="false">'t+1'!P229+L229</f>
        <v>1.69353374401314</v>
      </c>
      <c r="Q229" s="0" t="n">
        <f aca="false" t="array" ref="Q229:S229">MMULT(M229:P229,'input - gretl'!$B$19:$D$22)+MMULT('Point forecasts'!$J$4:$O$4,'input - gretl'!$B$23:$D$28)</f>
        <v>14.0783269320556</v>
      </c>
      <c r="R229" s="0" t="n">
        <v>6.76501173987526</v>
      </c>
      <c r="S229" s="0" t="n">
        <v>9.86787010978243</v>
      </c>
      <c r="U229" s="10" t="n">
        <f aca="false">NORMSDIST(-M229/'rhos computation'!$B$11)-EXP(M229+'rhos computation'!$B$11^2/2)*NORMSDIST(-M229/'rhos computation'!$B$11-'rhos computation'!$B$11)</f>
        <v>0.0169886294713547</v>
      </c>
      <c r="V229" s="10" t="n">
        <f aca="false">NORMSDIST(-N229/'rhos computation'!$B$23)-EXP(N229+'rhos computation'!$B$23^2/2)*NORMSDIST(-N229/'rhos computation'!$B$23-'rhos computation'!$B$23)</f>
        <v>0.0931073973777555</v>
      </c>
      <c r="W229" s="0" t="n">
        <f aca="false">NORMSDIST(-O229)</f>
        <v>0.00924201239105948</v>
      </c>
      <c r="X229" s="0" t="n">
        <f aca="false">NORMSDIST(-P229)</f>
        <v>0.045176958737006</v>
      </c>
    </row>
    <row r="230" customFormat="false" ht="12.8" hidden="false" customHeight="false" outlineLevel="0" collapsed="false">
      <c r="A230" s="0" t="n">
        <v>1.84774367587222</v>
      </c>
      <c r="B230" s="0" t="n">
        <v>0.13324521304849</v>
      </c>
      <c r="C230" s="0" t="n">
        <v>-1.27418677887078</v>
      </c>
      <c r="D230" s="0" t="n">
        <v>0.0981075543213681</v>
      </c>
      <c r="E230" s="0" t="n">
        <f aca="false" t="array" ref="E230:H230">MMULT(A230:D230,'Root matrix of resiudals'!$B$19:E$22)</f>
        <v>0.0779666918033509</v>
      </c>
      <c r="F230" s="0" t="n">
        <v>0.00342239479454376</v>
      </c>
      <c r="G230" s="0" t="n">
        <v>-0.0176608736970191</v>
      </c>
      <c r="H230" s="0" t="n">
        <v>-0.000566010741980994</v>
      </c>
      <c r="I230" s="3" t="n">
        <f aca="false" t="array" ref="I230:L230">MMULT('t+1'!I230:L230,'input - gretl'!$B$3:$E$6)+MMULT('Point forecasts'!$P$3:$T$3,'input - gretl'!$B$9:$E$13)+MMULT('t+1'!Q230:S230,'input - gretl'!$B$14:$E$16)+E230:H230</f>
        <v>0.0514436821606755</v>
      </c>
      <c r="J230" s="3" t="n">
        <v>-0.0587426724563815</v>
      </c>
      <c r="K230" s="3" t="n">
        <v>-0.0196908467412801</v>
      </c>
      <c r="L230" s="3" t="n">
        <v>-0.0302565363249417</v>
      </c>
      <c r="M230" s="0" t="n">
        <f aca="false">'t+1'!M230+I230</f>
        <v>0.208540036292608</v>
      </c>
      <c r="N230" s="0" t="n">
        <f aca="false">'t+1'!N230+J230</f>
        <v>-0.0818130234717641</v>
      </c>
      <c r="O230" s="0" t="n">
        <f aca="false">'t+1'!O230+K230</f>
        <v>2.36750508309232</v>
      </c>
      <c r="P230" s="0" t="n">
        <f aca="false">'t+1'!P230+L230</f>
        <v>1.72542082110623</v>
      </c>
      <c r="Q230" s="0" t="n">
        <f aca="false" t="array" ref="Q230:S230">MMULT(M230:P230,'input - gretl'!$B$19:$D$22)+MMULT('Point forecasts'!$J$4:$O$4,'input - gretl'!$B$23:$D$28)</f>
        <v>14.1864585108668</v>
      </c>
      <c r="R230" s="0" t="n">
        <v>6.78147327090873</v>
      </c>
      <c r="S230" s="0" t="n">
        <v>9.84927228002933</v>
      </c>
      <c r="U230" s="10" t="n">
        <f aca="false">NORMSDIST(-M230/'rhos computation'!$B$11)-EXP(M230+'rhos computation'!$B$11^2/2)*NORMSDIST(-M230/'rhos computation'!$B$11-'rhos computation'!$B$11)</f>
        <v>0.00347918548507958</v>
      </c>
      <c r="V230" s="10" t="n">
        <f aca="false">NORMSDIST(-N230/'rhos computation'!$B$23)-EXP(N230+'rhos computation'!$B$23^2/2)*NORMSDIST(-N230/'rhos computation'!$B$23-'rhos computation'!$B$23)</f>
        <v>0.0789825161088639</v>
      </c>
      <c r="W230" s="0" t="n">
        <f aca="false">NORMSDIST(-O230)</f>
        <v>0.00895423701471731</v>
      </c>
      <c r="X230" s="0" t="n">
        <f aca="false">NORMSDIST(-P230)</f>
        <v>0.0422258308489897</v>
      </c>
    </row>
    <row r="231" customFormat="false" ht="12.8" hidden="false" customHeight="false" outlineLevel="0" collapsed="false">
      <c r="A231" s="0" t="n">
        <v>-0.875268369353873</v>
      </c>
      <c r="B231" s="0" t="n">
        <v>0.0584698397385155</v>
      </c>
      <c r="C231" s="0" t="n">
        <v>-0.204778157881761</v>
      </c>
      <c r="D231" s="0" t="n">
        <v>-1.07770554630953</v>
      </c>
      <c r="E231" s="0" t="n">
        <f aca="false" t="array" ref="E231:H231">MMULT(A231:D231,'Root matrix of resiudals'!$B$19:E$22)</f>
        <v>-0.0372609264381916</v>
      </c>
      <c r="F231" s="0" t="n">
        <v>-0.00111720337686176</v>
      </c>
      <c r="G231" s="0" t="n">
        <v>-0.00540567619133855</v>
      </c>
      <c r="H231" s="0" t="n">
        <v>-0.0173835357092979</v>
      </c>
      <c r="I231" s="3" t="n">
        <f aca="false" t="array" ref="I231:L231">MMULT('t+1'!I231:L231,'input - gretl'!$B$3:$E$6)+MMULT('Point forecasts'!$P$3:$T$3,'input - gretl'!$B$9:$E$13)+MMULT('t+1'!Q231:S231,'input - gretl'!$B$14:$E$16)+E231:H231</f>
        <v>-0.00864494502666577</v>
      </c>
      <c r="J231" s="3" t="n">
        <v>-0.0403156548074079</v>
      </c>
      <c r="K231" s="3" t="n">
        <v>0.00378279202689838</v>
      </c>
      <c r="L231" s="3" t="n">
        <v>-0.038036809841015</v>
      </c>
      <c r="M231" s="0" t="n">
        <f aca="false">'t+1'!M231+I231</f>
        <v>0.124576929987616</v>
      </c>
      <c r="N231" s="0" t="n">
        <f aca="false">'t+1'!N231+J231</f>
        <v>-0.0343103263510028</v>
      </c>
      <c r="O231" s="0" t="n">
        <f aca="false">'t+1'!O231+K231</f>
        <v>2.43294007581444</v>
      </c>
      <c r="P231" s="0" t="n">
        <f aca="false">'t+1'!P231+L231</f>
        <v>1.71074737502766</v>
      </c>
      <c r="Q231" s="0" t="n">
        <f aca="false" t="array" ref="Q231:S231">MMULT(M231:P231,'input - gretl'!$B$19:$D$22)+MMULT('Point forecasts'!$J$4:$O$4,'input - gretl'!$B$23:$D$28)</f>
        <v>14.1024954045618</v>
      </c>
      <c r="R231" s="0" t="n">
        <v>6.82897596802949</v>
      </c>
      <c r="S231" s="0" t="n">
        <v>9.92866245364447</v>
      </c>
      <c r="U231" s="10" t="n">
        <f aca="false">NORMSDIST(-M231/'rhos computation'!$B$11)-EXP(M231+'rhos computation'!$B$11^2/2)*NORMSDIST(-M231/'rhos computation'!$B$11-'rhos computation'!$B$11)</f>
        <v>0.0124121491307632</v>
      </c>
      <c r="V231" s="10" t="n">
        <f aca="false">NORMSDIST(-N231/'rhos computation'!$B$23)-EXP(N231+'rhos computation'!$B$23^2/2)*NORMSDIST(-N231/'rhos computation'!$B$23-'rhos computation'!$B$23)</f>
        <v>0.0418630341614136</v>
      </c>
      <c r="W231" s="0" t="n">
        <f aca="false">NORMSDIST(-O231)</f>
        <v>0.00748838965089736</v>
      </c>
      <c r="X231" s="0" t="n">
        <f aca="false">NORMSDIST(-P231)</f>
        <v>0.0435638790206177</v>
      </c>
    </row>
    <row r="232" customFormat="false" ht="12.8" hidden="false" customHeight="false" outlineLevel="0" collapsed="false">
      <c r="A232" s="0" t="n">
        <v>-0.904309042779624</v>
      </c>
      <c r="B232" s="0" t="n">
        <v>1.09242865497109</v>
      </c>
      <c r="C232" s="0" t="n">
        <v>0.679094636150694</v>
      </c>
      <c r="D232" s="0" t="n">
        <v>1.05810794366313</v>
      </c>
      <c r="E232" s="0" t="n">
        <f aca="false" t="array" ref="E232:H232">MMULT(A232:D232,'Root matrix of resiudals'!$B$19:E$22)</f>
        <v>-0.0358916988378528</v>
      </c>
      <c r="F232" s="0" t="n">
        <v>0.0316731845278525</v>
      </c>
      <c r="G232" s="0" t="n">
        <v>0.0149609322183021</v>
      </c>
      <c r="H232" s="0" t="n">
        <v>0.0183657009631216</v>
      </c>
      <c r="I232" s="3" t="n">
        <f aca="false" t="array" ref="I232:L232">MMULT('t+1'!I232:L232,'input - gretl'!$B$3:$E$6)+MMULT('Point forecasts'!$P$3:$T$3,'input - gretl'!$B$9:$E$13)+MMULT('t+1'!Q232:S232,'input - gretl'!$B$14:$E$16)+E232:H232</f>
        <v>-0.0227435559784028</v>
      </c>
      <c r="J232" s="3" t="n">
        <v>-0.00843656965963261</v>
      </c>
      <c r="K232" s="3" t="n">
        <v>0.0135268220131764</v>
      </c>
      <c r="L232" s="3" t="n">
        <v>-0.00900175553724787</v>
      </c>
      <c r="M232" s="0" t="n">
        <f aca="false">'t+1'!M232+I232</f>
        <v>0.092454133092708</v>
      </c>
      <c r="N232" s="0" t="n">
        <f aca="false">'t+1'!N232+J232</f>
        <v>-0.0398209048034972</v>
      </c>
      <c r="O232" s="0" t="n">
        <f aca="false">'t+1'!O232+K232</f>
        <v>2.41903238113338</v>
      </c>
      <c r="P232" s="0" t="n">
        <f aca="false">'t+1'!P232+L232</f>
        <v>1.74124884708289</v>
      </c>
      <c r="Q232" s="0" t="n">
        <f aca="false" t="array" ref="Q232:S232">MMULT(M232:P232,'input - gretl'!$B$19:$D$22)+MMULT('Point forecasts'!$J$4:$O$4,'input - gretl'!$B$23:$D$28)</f>
        <v>14.0703726076669</v>
      </c>
      <c r="R232" s="0" t="n">
        <v>6.823465389577</v>
      </c>
      <c r="S232" s="0" t="n">
        <v>9.88574633396528</v>
      </c>
      <c r="U232" s="10" t="n">
        <f aca="false">NORMSDIST(-M232/'rhos computation'!$B$11)-EXP(M232+'rhos computation'!$B$11^2/2)*NORMSDIST(-M232/'rhos computation'!$B$11-'rhos computation'!$B$11)</f>
        <v>0.0187459554232941</v>
      </c>
      <c r="V232" s="10" t="n">
        <f aca="false">NORMSDIST(-N232/'rhos computation'!$B$23)-EXP(N232+'rhos computation'!$B$23^2/2)*NORMSDIST(-N232/'rhos computation'!$B$23-'rhos computation'!$B$23)</f>
        <v>0.0457230730931468</v>
      </c>
      <c r="W232" s="0" t="n">
        <f aca="false">NORMSDIST(-O232)</f>
        <v>0.00778092742160457</v>
      </c>
      <c r="X232" s="0" t="n">
        <f aca="false">NORMSDIST(-P232)</f>
        <v>0.0408199841820765</v>
      </c>
    </row>
    <row r="233" customFormat="false" ht="12.8" hidden="false" customHeight="false" outlineLevel="0" collapsed="false">
      <c r="A233" s="0" t="n">
        <v>0.414966765145355</v>
      </c>
      <c r="B233" s="0" t="n">
        <v>-0.26866249843739</v>
      </c>
      <c r="C233" s="0" t="n">
        <v>-1.96536596280973</v>
      </c>
      <c r="D233" s="0" t="n">
        <v>-0.810094513721982</v>
      </c>
      <c r="E233" s="0" t="n">
        <f aca="false" t="array" ref="E233:H233">MMULT(A233:D233,'Root matrix of resiudals'!$B$19:E$22)</f>
        <v>0.0150779362508437</v>
      </c>
      <c r="F233" s="0" t="n">
        <v>-0.0138463684000078</v>
      </c>
      <c r="G233" s="0" t="n">
        <v>-0.0330527133743807</v>
      </c>
      <c r="H233" s="0" t="n">
        <v>-0.0155728114754657</v>
      </c>
      <c r="I233" s="3" t="n">
        <f aca="false" t="array" ref="I233:L233">MMULT('t+1'!I233:L233,'input - gretl'!$B$3:$E$6)+MMULT('Point forecasts'!$P$3:$T$3,'input - gretl'!$B$9:$E$13)+MMULT('t+1'!Q233:S233,'input - gretl'!$B$14:$E$16)+E233:H233</f>
        <v>0.0376908497296279</v>
      </c>
      <c r="J233" s="3" t="n">
        <v>-0.0815300048551179</v>
      </c>
      <c r="K233" s="3" t="n">
        <v>-0.019915112505038</v>
      </c>
      <c r="L233" s="3" t="n">
        <v>-0.0347790426861816</v>
      </c>
      <c r="M233" s="0" t="n">
        <f aca="false">'t+1'!M233+I233</f>
        <v>0.176585962650743</v>
      </c>
      <c r="N233" s="0" t="n">
        <f aca="false">'t+1'!N233+J233</f>
        <v>-0.0357593086704283</v>
      </c>
      <c r="O233" s="0" t="n">
        <f aca="false">'t+1'!O233+K233</f>
        <v>2.40769903147545</v>
      </c>
      <c r="P233" s="0" t="n">
        <f aca="false">'t+1'!P233+L233</f>
        <v>1.71963480585719</v>
      </c>
      <c r="Q233" s="0" t="n">
        <f aca="false" t="array" ref="Q233:S233">MMULT(M233:P233,'input - gretl'!$B$19:$D$22)+MMULT('Point forecasts'!$J$4:$O$4,'input - gretl'!$B$23:$D$28)</f>
        <v>14.1545044372249</v>
      </c>
      <c r="R233" s="0" t="n">
        <v>6.82752698571007</v>
      </c>
      <c r="S233" s="0" t="n">
        <v>9.89496901821505</v>
      </c>
      <c r="U233" s="10" t="n">
        <f aca="false">NORMSDIST(-M233/'rhos computation'!$B$11)-EXP(M233+'rhos computation'!$B$11^2/2)*NORMSDIST(-M233/'rhos computation'!$B$11-'rhos computation'!$B$11)</f>
        <v>0.00584166583230118</v>
      </c>
      <c r="V233" s="10" t="n">
        <f aca="false">NORMSDIST(-N233/'rhos computation'!$B$23)-EXP(N233+'rhos computation'!$B$23^2/2)*NORMSDIST(-N233/'rhos computation'!$B$23-'rhos computation'!$B$23)</f>
        <v>0.0428632209058616</v>
      </c>
      <c r="W233" s="0" t="n">
        <f aca="false">NORMSDIST(-O233)</f>
        <v>0.00802670457007413</v>
      </c>
      <c r="X233" s="0" t="n">
        <f aca="false">NORMSDIST(-P233)</f>
        <v>0.0427494226094876</v>
      </c>
    </row>
    <row r="234" customFormat="false" ht="12.8" hidden="false" customHeight="false" outlineLevel="0" collapsed="false">
      <c r="A234" s="0" t="n">
        <v>0.677718410347779</v>
      </c>
      <c r="B234" s="0" t="n">
        <v>0.0334139465324147</v>
      </c>
      <c r="C234" s="0" t="n">
        <v>0.318028885732372</v>
      </c>
      <c r="D234" s="0" t="n">
        <v>0.00400518325437109</v>
      </c>
      <c r="E234" s="0" t="n">
        <f aca="false" t="array" ref="E234:H234">MMULT(A234:D234,'Root matrix of resiudals'!$B$19:E$22)</f>
        <v>0.0295442022339918</v>
      </c>
      <c r="F234" s="0" t="n">
        <v>0.00363133984428734</v>
      </c>
      <c r="G234" s="0" t="n">
        <v>0.0060869835522755</v>
      </c>
      <c r="H234" s="0" t="n">
        <v>0.000171909940364024</v>
      </c>
      <c r="I234" s="3" t="n">
        <f aca="false" t="array" ref="I234:L234">MMULT('t+1'!I234:L234,'input - gretl'!$B$3:$E$6)+MMULT('Point forecasts'!$P$3:$T$3,'input - gretl'!$B$9:$E$13)+MMULT('t+1'!Q234:S234,'input - gretl'!$B$14:$E$16)+E234:H234</f>
        <v>0.042725210646545</v>
      </c>
      <c r="J234" s="3" t="n">
        <v>-0.0431125357950601</v>
      </c>
      <c r="K234" s="3" t="n">
        <v>-0.0022913451646353</v>
      </c>
      <c r="L234" s="3" t="n">
        <v>-0.0316184758434258</v>
      </c>
      <c r="M234" s="0" t="n">
        <f aca="false">'t+1'!M234+I234</f>
        <v>0.126417848652009</v>
      </c>
      <c r="N234" s="0" t="n">
        <f aca="false">'t+1'!N234+J234</f>
        <v>-0.0901997727795581</v>
      </c>
      <c r="O234" s="0" t="n">
        <f aca="false">'t+1'!O234+K234</f>
        <v>2.3894339129448</v>
      </c>
      <c r="P234" s="0" t="n">
        <f aca="false">'t+1'!P234+L234</f>
        <v>1.72216985039447</v>
      </c>
      <c r="Q234" s="0" t="n">
        <f aca="false" t="array" ref="Q234:S234">MMULT(M234:P234,'input - gretl'!$B$19:$D$22)+MMULT('Point forecasts'!$J$4:$O$4,'input - gretl'!$B$23:$D$28)</f>
        <v>14.1043363232262</v>
      </c>
      <c r="R234" s="0" t="n">
        <v>6.77308652160094</v>
      </c>
      <c r="S234" s="0" t="n">
        <v>9.87429294557722</v>
      </c>
      <c r="U234" s="10" t="n">
        <f aca="false">NORMSDIST(-M234/'rhos computation'!$B$11)-EXP(M234+'rhos computation'!$B$11^2/2)*NORMSDIST(-M234/'rhos computation'!$B$11-'rhos computation'!$B$11)</f>
        <v>0.0121077079778347</v>
      </c>
      <c r="V234" s="10" t="n">
        <f aca="false">NORMSDIST(-N234/'rhos computation'!$B$23)-EXP(N234+'rhos computation'!$B$23^2/2)*NORMSDIST(-N234/'rhos computation'!$B$23-'rhos computation'!$B$23)</f>
        <v>0.0861407540285543</v>
      </c>
      <c r="W234" s="0" t="n">
        <f aca="false">NORMSDIST(-O234)</f>
        <v>0.00843717972530422</v>
      </c>
      <c r="X234" s="0" t="n">
        <f aca="false">NORMSDIST(-P234)</f>
        <v>0.0425193773510533</v>
      </c>
    </row>
    <row r="235" customFormat="false" ht="12.8" hidden="false" customHeight="false" outlineLevel="0" collapsed="false">
      <c r="A235" s="0" t="n">
        <v>-0.696100989185927</v>
      </c>
      <c r="B235" s="0" t="n">
        <v>-0.757083252751846</v>
      </c>
      <c r="C235" s="0" t="n">
        <v>0.341104947339118</v>
      </c>
      <c r="D235" s="0" t="n">
        <v>0.240732147283373</v>
      </c>
      <c r="E235" s="0" t="n">
        <f aca="false" t="array" ref="E235:H235">MMULT(A235:D235,'Root matrix of resiudals'!$B$19:E$22)</f>
        <v>-0.0312509073581922</v>
      </c>
      <c r="F235" s="0" t="n">
        <v>-0.0219671132252996</v>
      </c>
      <c r="G235" s="0" t="n">
        <v>0.00219462417060576</v>
      </c>
      <c r="H235" s="0" t="n">
        <v>0.0045138499187443</v>
      </c>
      <c r="I235" s="3" t="n">
        <f aca="false" t="array" ref="I235:L235">MMULT('t+1'!I235:L235,'input - gretl'!$B$3:$E$6)+MMULT('Point forecasts'!$P$3:$T$3,'input - gretl'!$B$9:$E$13)+MMULT('t+1'!Q235:S235,'input - gretl'!$B$14:$E$16)+E235:H235</f>
        <v>-0.0171107624842704</v>
      </c>
      <c r="J235" s="3" t="n">
        <v>-0.0797983253440153</v>
      </c>
      <c r="K235" s="3" t="n">
        <v>0.0155931315247621</v>
      </c>
      <c r="L235" s="3" t="n">
        <v>-0.0121129420111272</v>
      </c>
      <c r="M235" s="0" t="n">
        <f aca="false">'t+1'!M235+I235</f>
        <v>0.150326851637415</v>
      </c>
      <c r="N235" s="0" t="n">
        <f aca="false">'t+1'!N235+J235</f>
        <v>-0.0406181447397293</v>
      </c>
      <c r="O235" s="0" t="n">
        <f aca="false">'t+1'!O235+K235</f>
        <v>2.44335742696775</v>
      </c>
      <c r="P235" s="0" t="n">
        <f aca="false">'t+1'!P235+L235</f>
        <v>1.72715021316829</v>
      </c>
      <c r="Q235" s="0" t="n">
        <f aca="false" t="array" ref="Q235:S235">MMULT(M235:P235,'input - gretl'!$B$19:$D$22)+MMULT('Point forecasts'!$J$4:$O$4,'input - gretl'!$B$23:$D$28)</f>
        <v>14.1282453262116</v>
      </c>
      <c r="R235" s="0" t="n">
        <v>6.82266814964077</v>
      </c>
      <c r="S235" s="0" t="n">
        <v>9.92347988558413</v>
      </c>
      <c r="U235" s="10" t="n">
        <f aca="false">NORMSDIST(-M235/'rhos computation'!$B$11)-EXP(M235+'rhos computation'!$B$11^2/2)*NORMSDIST(-M235/'rhos computation'!$B$11-'rhos computation'!$B$11)</f>
        <v>0.00866381496711952</v>
      </c>
      <c r="V235" s="10" t="n">
        <f aca="false">NORMSDIST(-N235/'rhos computation'!$B$23)-EXP(N235+'rhos computation'!$B$23^2/2)*NORMSDIST(-N235/'rhos computation'!$B$23-'rhos computation'!$B$23)</f>
        <v>0.0462938706864582</v>
      </c>
      <c r="W235" s="0" t="n">
        <f aca="false">NORMSDIST(-O235)</f>
        <v>0.00727565891131454</v>
      </c>
      <c r="X235" s="0" t="n">
        <f aca="false">NORMSDIST(-P235)</f>
        <v>0.042070344788146</v>
      </c>
    </row>
    <row r="236" customFormat="false" ht="12.8" hidden="false" customHeight="false" outlineLevel="0" collapsed="false">
      <c r="A236" s="0" t="n">
        <v>0.262401237528311</v>
      </c>
      <c r="B236" s="0" t="n">
        <v>1.61287340431444</v>
      </c>
      <c r="C236" s="0" t="n">
        <v>0.0623163444101504</v>
      </c>
      <c r="D236" s="0" t="n">
        <v>0.0614753398284503</v>
      </c>
      <c r="E236" s="0" t="n">
        <f aca="false" t="array" ref="E236:H236">MMULT(A236:D236,'Root matrix of resiudals'!$B$19:E$22)</f>
        <v>0.0149635681176536</v>
      </c>
      <c r="F236" s="0" t="n">
        <v>0.0469051781283835</v>
      </c>
      <c r="G236" s="0" t="n">
        <v>0.00718971718593015</v>
      </c>
      <c r="H236" s="0" t="n">
        <v>0.00107436109241517</v>
      </c>
      <c r="I236" s="3" t="n">
        <f aca="false" t="array" ref="I236:L236">MMULT('t+1'!I236:L236,'input - gretl'!$B$3:$E$6)+MMULT('Point forecasts'!$P$3:$T$3,'input - gretl'!$B$9:$E$13)+MMULT('t+1'!Q236:S236,'input - gretl'!$B$14:$E$16)+E236:H236</f>
        <v>0.00222734322790045</v>
      </c>
      <c r="J236" s="3" t="n">
        <v>-0.0116312172027292</v>
      </c>
      <c r="K236" s="3" t="n">
        <v>0.00722011906428383</v>
      </c>
      <c r="L236" s="3" t="n">
        <v>-0.0282174447133618</v>
      </c>
      <c r="M236" s="0" t="n">
        <f aca="false">'t+1'!M236+I236</f>
        <v>0.144350819502161</v>
      </c>
      <c r="N236" s="0" t="n">
        <f aca="false">'t+1'!N236+J236</f>
        <v>-0.0305190589328907</v>
      </c>
      <c r="O236" s="0" t="n">
        <f aca="false">'t+1'!O236+K236</f>
        <v>2.40311958567575</v>
      </c>
      <c r="P236" s="0" t="n">
        <f aca="false">'t+1'!P236+L236</f>
        <v>1.73347197964279</v>
      </c>
      <c r="Q236" s="0" t="n">
        <f aca="false" t="array" ref="Q236:S236">MMULT(M236:P236,'input - gretl'!$B$19:$D$22)+MMULT('Point forecasts'!$J$4:$O$4,'input - gretl'!$B$23:$D$28)</f>
        <v>14.1222692940764</v>
      </c>
      <c r="R236" s="0" t="n">
        <v>6.83276723544761</v>
      </c>
      <c r="S236" s="0" t="n">
        <v>9.87722972828657</v>
      </c>
      <c r="U236" s="10" t="n">
        <f aca="false">NORMSDIST(-M236/'rhos computation'!$B$11)-EXP(M236+'rhos computation'!$B$11^2/2)*NORMSDIST(-M236/'rhos computation'!$B$11-'rhos computation'!$B$11)</f>
        <v>0.00943988403192722</v>
      </c>
      <c r="V236" s="10" t="n">
        <f aca="false">NORMSDIST(-N236/'rhos computation'!$B$23)-EXP(N236+'rhos computation'!$B$23^2/2)*NORMSDIST(-N236/'rhos computation'!$B$23-'rhos computation'!$B$23)</f>
        <v>0.039298115805923</v>
      </c>
      <c r="W236" s="0" t="n">
        <f aca="false">NORMSDIST(-O236)</f>
        <v>0.0081279352571918</v>
      </c>
      <c r="X236" s="0" t="n">
        <f aca="false">NORMSDIST(-P236)</f>
        <v>0.0415059068165528</v>
      </c>
    </row>
    <row r="237" customFormat="false" ht="12.8" hidden="false" customHeight="false" outlineLevel="0" collapsed="false">
      <c r="A237" s="0" t="n">
        <v>0.497115509123725</v>
      </c>
      <c r="B237" s="0" t="n">
        <v>0.312079577553526</v>
      </c>
      <c r="C237" s="0" t="n">
        <v>-1.46307268367163</v>
      </c>
      <c r="D237" s="0" t="n">
        <v>0.156355779111483</v>
      </c>
      <c r="E237" s="0" t="n">
        <f aca="false" t="array" ref="E237:H237">MMULT(A237:D237,'Root matrix of resiudals'!$B$19:E$22)</f>
        <v>0.0201678759643662</v>
      </c>
      <c r="F237" s="0" t="n">
        <v>0.00479958817021529</v>
      </c>
      <c r="G237" s="0" t="n">
        <v>-0.0216645627961805</v>
      </c>
      <c r="H237" s="0" t="n">
        <v>0.000691762585414535</v>
      </c>
      <c r="I237" s="3" t="n">
        <f aca="false" t="array" ref="I237:L237">MMULT('t+1'!I237:L237,'input - gretl'!$B$3:$E$6)+MMULT('Point forecasts'!$P$3:$T$3,'input - gretl'!$B$9:$E$13)+MMULT('t+1'!Q237:S237,'input - gretl'!$B$14:$E$16)+E237:H237</f>
        <v>0.0363747195714257</v>
      </c>
      <c r="J237" s="3" t="n">
        <v>-0.0165877945731231</v>
      </c>
      <c r="K237" s="3" t="n">
        <v>-0.0251167032429571</v>
      </c>
      <c r="L237" s="3" t="n">
        <v>-0.027597534228701</v>
      </c>
      <c r="M237" s="0" t="n">
        <f aca="false">'t+1'!M237+I237</f>
        <v>0.150385426401605</v>
      </c>
      <c r="N237" s="0" t="n">
        <f aca="false">'t+1'!N237+J237</f>
        <v>-0.0731270444900062</v>
      </c>
      <c r="O237" s="0" t="n">
        <f aca="false">'t+1'!O237+K237</f>
        <v>2.38215464541627</v>
      </c>
      <c r="P237" s="0" t="n">
        <f aca="false">'t+1'!P237+L237</f>
        <v>1.72031759472339</v>
      </c>
      <c r="Q237" s="0" t="n">
        <f aca="false" t="array" ref="Q237:S237">MMULT(M237:P237,'input - gretl'!$B$19:$D$22)+MMULT('Point forecasts'!$J$4:$O$4,'input - gretl'!$B$23:$D$28)</f>
        <v>14.1283039009758</v>
      </c>
      <c r="R237" s="0" t="n">
        <v>6.79015924989049</v>
      </c>
      <c r="S237" s="0" t="n">
        <v>9.86877526580468</v>
      </c>
      <c r="U237" s="10" t="n">
        <f aca="false">NORMSDIST(-M237/'rhos computation'!$B$11)-EXP(M237+'rhos computation'!$B$11^2/2)*NORMSDIST(-M237/'rhos computation'!$B$11-'rhos computation'!$B$11)</f>
        <v>0.00865647142245116</v>
      </c>
      <c r="V237" s="10" t="n">
        <f aca="false">NORMSDIST(-N237/'rhos computation'!$B$23)-EXP(N237+'rhos computation'!$B$23^2/2)*NORMSDIST(-N237/'rhos computation'!$B$23-'rhos computation'!$B$23)</f>
        <v>0.0716902101543327</v>
      </c>
      <c r="W237" s="0" t="n">
        <f aca="false">NORMSDIST(-O237)</f>
        <v>0.008605833876675</v>
      </c>
      <c r="X237" s="0" t="n">
        <f aca="false">NORMSDIST(-P237)</f>
        <v>0.0426873634494194</v>
      </c>
    </row>
    <row r="238" customFormat="false" ht="12.8" hidden="false" customHeight="false" outlineLevel="0" collapsed="false">
      <c r="A238" s="0" t="n">
        <v>-0.671071147047902</v>
      </c>
      <c r="B238" s="0" t="n">
        <v>-0.803040624823715</v>
      </c>
      <c r="C238" s="0" t="n">
        <v>1.46639484957262</v>
      </c>
      <c r="D238" s="0" t="n">
        <v>-1.47297104998019</v>
      </c>
      <c r="E238" s="0" t="n">
        <f aca="false" t="array" ref="E238:H238">MMULT(A238:D238,'Root matrix of resiudals'!$B$19:E$22)</f>
        <v>-0.0282347789421127</v>
      </c>
      <c r="F238" s="0" t="n">
        <v>-0.0192957992697741</v>
      </c>
      <c r="G238" s="0" t="n">
        <v>0.0182326011582526</v>
      </c>
      <c r="H238" s="0" t="n">
        <v>-0.0220183828416302</v>
      </c>
      <c r="I238" s="3" t="n">
        <f aca="false" t="array" ref="I238:L238">MMULT('t+1'!I238:L238,'input - gretl'!$B$3:$E$6)+MMULT('Point forecasts'!$P$3:$T$3,'input - gretl'!$B$9:$E$13)+MMULT('t+1'!Q238:S238,'input - gretl'!$B$14:$E$16)+E238:H238</f>
        <v>-0.0147152511542766</v>
      </c>
      <c r="J238" s="3" t="n">
        <v>-0.0386440133198674</v>
      </c>
      <c r="K238" s="3" t="n">
        <v>0.0141724895530517</v>
      </c>
      <c r="L238" s="3" t="n">
        <v>-0.0528415168532953</v>
      </c>
      <c r="M238" s="0" t="n">
        <f aca="false">'t+1'!M238+I238</f>
        <v>0.0948072056846588</v>
      </c>
      <c r="N238" s="0" t="n">
        <f aca="false">'t+1'!N238+J238</f>
        <v>-0.104473664469775</v>
      </c>
      <c r="O238" s="0" t="n">
        <f aca="false">'t+1'!O238+K238</f>
        <v>2.42006068479878</v>
      </c>
      <c r="P238" s="0" t="n">
        <f aca="false">'t+1'!P238+L238</f>
        <v>1.70582342988484</v>
      </c>
      <c r="Q238" s="0" t="n">
        <f aca="false" t="array" ref="Q238:S238">MMULT(M238:P238,'input - gretl'!$B$19:$D$22)+MMULT('Point forecasts'!$J$4:$O$4,'input - gretl'!$B$23:$D$28)</f>
        <v>14.0727256802589</v>
      </c>
      <c r="R238" s="0" t="n">
        <v>6.75881262991072</v>
      </c>
      <c r="S238" s="0" t="n">
        <v>9.92046598065689</v>
      </c>
      <c r="U238" s="10" t="n">
        <f aca="false">NORMSDIST(-M238/'rhos computation'!$B$11)-EXP(M238+'rhos computation'!$B$11^2/2)*NORMSDIST(-M238/'rhos computation'!$B$11-'rhos computation'!$B$11)</f>
        <v>0.0182124712374063</v>
      </c>
      <c r="V238" s="10" t="n">
        <f aca="false">NORMSDIST(-N238/'rhos computation'!$B$23)-EXP(N238+'rhos computation'!$B$23^2/2)*NORMSDIST(-N238/'rhos computation'!$B$23-'rhos computation'!$B$23)</f>
        <v>0.0984876689865421</v>
      </c>
      <c r="W238" s="0" t="n">
        <f aca="false">NORMSDIST(-O238)</f>
        <v>0.00775895858865459</v>
      </c>
      <c r="X238" s="0" t="n">
        <f aca="false">NORMSDIST(-P238)</f>
        <v>0.0440204797095722</v>
      </c>
    </row>
    <row r="239" customFormat="false" ht="12.8" hidden="false" customHeight="false" outlineLevel="0" collapsed="false">
      <c r="A239" s="0" t="n">
        <v>-0.753255342960834</v>
      </c>
      <c r="B239" s="0" t="n">
        <v>0.30799403514528</v>
      </c>
      <c r="C239" s="0" t="n">
        <v>0.720946091828686</v>
      </c>
      <c r="D239" s="0" t="n">
        <v>-1.33606621416219</v>
      </c>
      <c r="E239" s="0" t="n">
        <f aca="false" t="array" ref="E239:H239">MMULT(A239:D239,'Root matrix of resiudals'!$B$19:E$22)</f>
        <v>-0.0302185205233681</v>
      </c>
      <c r="F239" s="0" t="n">
        <v>0.00959528119208611</v>
      </c>
      <c r="G239" s="0" t="n">
        <v>0.0102636250240805</v>
      </c>
      <c r="H239" s="0" t="n">
        <v>-0.0205461223914842</v>
      </c>
      <c r="I239" s="3" t="n">
        <f aca="false" t="array" ref="I239:L239">MMULT('t+1'!I239:L239,'input - gretl'!$B$3:$E$6)+MMULT('Point forecasts'!$P$3:$T$3,'input - gretl'!$B$9:$E$13)+MMULT('t+1'!Q239:S239,'input - gretl'!$B$14:$E$16)+E239:H239</f>
        <v>-0.0310541415137287</v>
      </c>
      <c r="J239" s="3" t="n">
        <v>-0.0629000501785659</v>
      </c>
      <c r="K239" s="3" t="n">
        <v>0.0145256973056922</v>
      </c>
      <c r="L239" s="3" t="n">
        <v>-0.0446332318983129</v>
      </c>
      <c r="M239" s="0" t="n">
        <f aca="false">'t+1'!M239+I239</f>
        <v>0.109886025673574</v>
      </c>
      <c r="N239" s="0" t="n">
        <f aca="false">'t+1'!N239+J239</f>
        <v>-0.0449650056979017</v>
      </c>
      <c r="O239" s="0" t="n">
        <f aca="false">'t+1'!O239+K239</f>
        <v>2.41820407726509</v>
      </c>
      <c r="P239" s="0" t="n">
        <f aca="false">'t+1'!P239+L239</f>
        <v>1.70572334072046</v>
      </c>
      <c r="Q239" s="0" t="n">
        <f aca="false" t="array" ref="Q239:S239">MMULT(M239:P239,'input - gretl'!$B$19:$D$22)+MMULT('Point forecasts'!$J$4:$O$4,'input - gretl'!$B$23:$D$28)</f>
        <v>14.0878045002478</v>
      </c>
      <c r="R239" s="0" t="n">
        <v>6.8183212886826</v>
      </c>
      <c r="S239" s="0" t="n">
        <v>9.91870456292298</v>
      </c>
      <c r="U239" s="10" t="n">
        <f aca="false">NORMSDIST(-M239/'rhos computation'!$B$11)-EXP(M239+'rhos computation'!$B$11^2/2)*NORMSDIST(-M239/'rhos computation'!$B$11-'rhos computation'!$B$11)</f>
        <v>0.0150614002757172</v>
      </c>
      <c r="V239" s="10" t="n">
        <f aca="false">NORMSDIST(-N239/'rhos computation'!$B$23)-EXP(N239+'rhos computation'!$B$23^2/2)*NORMSDIST(-N239/'rhos computation'!$B$23-'rhos computation'!$B$23)</f>
        <v>0.0494580610546709</v>
      </c>
      <c r="W239" s="0" t="n">
        <f aca="false">NORMSDIST(-O239)</f>
        <v>0.00779866321128459</v>
      </c>
      <c r="X239" s="0" t="n">
        <f aca="false">NORMSDIST(-P239)</f>
        <v>0.0440298009105357</v>
      </c>
    </row>
    <row r="240" customFormat="false" ht="12.8" hidden="false" customHeight="false" outlineLevel="0" collapsed="false">
      <c r="A240" s="0" t="n">
        <v>-0.868685838394206</v>
      </c>
      <c r="B240" s="0" t="n">
        <v>-0.582380993209956</v>
      </c>
      <c r="C240" s="0" t="n">
        <v>-1.06908954861055</v>
      </c>
      <c r="D240" s="0" t="n">
        <v>1.5516856303563</v>
      </c>
      <c r="E240" s="0" t="n">
        <f aca="false" t="array" ref="E240:H240">MMULT(A240:D240,'Root matrix of resiudals'!$B$19:E$22)</f>
        <v>-0.0405040509844373</v>
      </c>
      <c r="F240" s="0" t="n">
        <v>-0.0223433797989615</v>
      </c>
      <c r="G240" s="0" t="n">
        <v>-0.0186160293575141</v>
      </c>
      <c r="H240" s="0" t="n">
        <v>0.0242493050358133</v>
      </c>
      <c r="I240" s="3" t="n">
        <f aca="false" t="array" ref="I240:L240">MMULT('t+1'!I240:L240,'input - gretl'!$B$3:$E$6)+MMULT('Point forecasts'!$P$3:$T$3,'input - gretl'!$B$9:$E$13)+MMULT('t+1'!Q240:S240,'input - gretl'!$B$14:$E$16)+E240:H240</f>
        <v>-0.0313064849636263</v>
      </c>
      <c r="J240" s="3" t="n">
        <v>-0.0940877360777944</v>
      </c>
      <c r="K240" s="3" t="n">
        <v>-0.0186200057928044</v>
      </c>
      <c r="L240" s="3" t="n">
        <v>0.0025632175552182</v>
      </c>
      <c r="M240" s="0" t="n">
        <f aca="false">'t+1'!M240+I240</f>
        <v>0.0948561783959611</v>
      </c>
      <c r="N240" s="0" t="n">
        <f aca="false">'t+1'!N240+J240</f>
        <v>-0.077919269879467</v>
      </c>
      <c r="O240" s="0" t="n">
        <f aca="false">'t+1'!O240+K240</f>
        <v>2.38071057720076</v>
      </c>
      <c r="P240" s="0" t="n">
        <f aca="false">'t+1'!P240+L240</f>
        <v>1.72976313687576</v>
      </c>
      <c r="Q240" s="0" t="n">
        <f aca="false" t="array" ref="Q240:S240">MMULT(M240:P240,'input - gretl'!$B$19:$D$22)+MMULT('Point forecasts'!$J$4:$O$4,'input - gretl'!$B$23:$D$28)</f>
        <v>14.0727746529702</v>
      </c>
      <c r="R240" s="0" t="n">
        <v>6.78536702450103</v>
      </c>
      <c r="S240" s="0" t="n">
        <v>9.85834801472515</v>
      </c>
      <c r="U240" s="10" t="n">
        <f aca="false">NORMSDIST(-M240/'rhos computation'!$B$11)-EXP(M240+'rhos computation'!$B$11^2/2)*NORMSDIST(-M240/'rhos computation'!$B$11-'rhos computation'!$B$11)</f>
        <v>0.0182014909258535</v>
      </c>
      <c r="V240" s="10" t="n">
        <f aca="false">NORMSDIST(-N240/'rhos computation'!$B$23)-EXP(N240+'rhos computation'!$B$23^2/2)*NORMSDIST(-N240/'rhos computation'!$B$23-'rhos computation'!$B$23)</f>
        <v>0.0756957310312211</v>
      </c>
      <c r="W240" s="0" t="n">
        <f aca="false">NORMSDIST(-O240)</f>
        <v>0.00863964097501733</v>
      </c>
      <c r="X240" s="0" t="n">
        <f aca="false">NORMSDIST(-P240)</f>
        <v>0.0418363015536041</v>
      </c>
    </row>
    <row r="241" customFormat="false" ht="12.8" hidden="false" customHeight="false" outlineLevel="0" collapsed="false">
      <c r="A241" s="0" t="n">
        <v>0.118817166821203</v>
      </c>
      <c r="B241" s="0" t="n">
        <v>-1.1066114827365</v>
      </c>
      <c r="C241" s="0" t="n">
        <v>0.202241454992214</v>
      </c>
      <c r="D241" s="0" t="n">
        <v>-2.05389432913391</v>
      </c>
      <c r="E241" s="0" t="n">
        <f aca="false" t="array" ref="E241:H241">MMULT(A241:D241,'Root matrix of resiudals'!$B$19:E$22)</f>
        <v>0.0036284450902934</v>
      </c>
      <c r="F241" s="0" t="n">
        <v>-0.0307579695699935</v>
      </c>
      <c r="G241" s="0" t="n">
        <v>-0.00291940243148343</v>
      </c>
      <c r="H241" s="0" t="n">
        <v>-0.0332152070737638</v>
      </c>
      <c r="I241" s="3" t="n">
        <f aca="false" t="array" ref="I241:L241">MMULT('t+1'!I241:L241,'input - gretl'!$B$3:$E$6)+MMULT('Point forecasts'!$P$3:$T$3,'input - gretl'!$B$9:$E$13)+MMULT('t+1'!Q241:S241,'input - gretl'!$B$14:$E$16)+E241:H241</f>
        <v>-0.00719867450431785</v>
      </c>
      <c r="J241" s="3" t="n">
        <v>-0.0846568451240694</v>
      </c>
      <c r="K241" s="3" t="n">
        <v>-0.0123068057417983</v>
      </c>
      <c r="L241" s="3" t="n">
        <v>-0.0654337237543371</v>
      </c>
      <c r="M241" s="0" t="n">
        <f aca="false">'t+1'!M241+I241</f>
        <v>0.107589906532301</v>
      </c>
      <c r="N241" s="0" t="n">
        <f aca="false">'t+1'!N241+J241</f>
        <v>-0.13254737189159</v>
      </c>
      <c r="O241" s="0" t="n">
        <f aca="false">'t+1'!O241+K241</f>
        <v>2.36862864274541</v>
      </c>
      <c r="P241" s="0" t="n">
        <f aca="false">'t+1'!P241+L241</f>
        <v>1.68406206508127</v>
      </c>
      <c r="Q241" s="0" t="n">
        <f aca="false" t="array" ref="Q241:S241">MMULT(M241:P241,'input - gretl'!$B$19:$D$22)+MMULT('Point forecasts'!$J$4:$O$4,'input - gretl'!$B$23:$D$28)</f>
        <v>14.0855083811065</v>
      </c>
      <c r="R241" s="0" t="n">
        <v>6.73073892248891</v>
      </c>
      <c r="S241" s="0" t="n">
        <v>9.88973008459996</v>
      </c>
      <c r="U241" s="10" t="n">
        <f aca="false">NORMSDIST(-M241/'rhos computation'!$B$11)-EXP(M241+'rhos computation'!$B$11^2/2)*NORMSDIST(-M241/'rhos computation'!$B$11-'rhos computation'!$B$11)</f>
        <v>0.0155121054393895</v>
      </c>
      <c r="V241" s="10" t="n">
        <f aca="false">NORMSDIST(-N241/'rhos computation'!$B$23)-EXP(N241+'rhos computation'!$B$23^2/2)*NORMSDIST(-N241/'rhos computation'!$B$23-'rhos computation'!$B$23)</f>
        <v>0.12292488907146</v>
      </c>
      <c r="W241" s="0" t="n">
        <f aca="false">NORMSDIST(-O241)</f>
        <v>0.00892708507301226</v>
      </c>
      <c r="X241" s="0" t="n">
        <f aca="false">NORMSDIST(-P241)</f>
        <v>0.046084837336366</v>
      </c>
    </row>
    <row r="242" customFormat="false" ht="12.8" hidden="false" customHeight="false" outlineLevel="0" collapsed="false">
      <c r="A242" s="0" t="n">
        <v>-0.902892972980922</v>
      </c>
      <c r="B242" s="0" t="n">
        <v>0.846927304104575</v>
      </c>
      <c r="C242" s="0" t="n">
        <v>1.17721679846928</v>
      </c>
      <c r="D242" s="0" t="n">
        <v>1.29920882284946</v>
      </c>
      <c r="E242" s="0" t="n">
        <f aca="false" t="array" ref="E242:H242">MMULT(A242:D242,'Root matrix of resiudals'!$B$19:E$22)</f>
        <v>-0.0358637811944335</v>
      </c>
      <c r="F242" s="0" t="n">
        <v>0.0264661884536236</v>
      </c>
      <c r="G242" s="0" t="n">
        <v>0.0223848648555529</v>
      </c>
      <c r="H242" s="0" t="n">
        <v>0.0228318699469109</v>
      </c>
      <c r="I242" s="3" t="n">
        <f aca="false" t="array" ref="I242:L242">MMULT('t+1'!I242:L242,'input - gretl'!$B$3:$E$6)+MMULT('Point forecasts'!$P$3:$T$3,'input - gretl'!$B$9:$E$13)+MMULT('t+1'!Q242:S242,'input - gretl'!$B$14:$E$16)+E242:H242</f>
        <v>-0.0130336437194309</v>
      </c>
      <c r="J242" s="3" t="n">
        <v>-0.0158991217530669</v>
      </c>
      <c r="K242" s="3" t="n">
        <v>0.0359953734092327</v>
      </c>
      <c r="L242" s="3" t="n">
        <v>0.00313257071825601</v>
      </c>
      <c r="M242" s="0" t="n">
        <f aca="false">'t+1'!M242+I242</f>
        <v>0.138818086401362</v>
      </c>
      <c r="N242" s="0" t="n">
        <f aca="false">'t+1'!N242+J242</f>
        <v>0.00276483286216602</v>
      </c>
      <c r="O242" s="0" t="n">
        <f aca="false">'t+1'!O242+K242</f>
        <v>2.47045974155517</v>
      </c>
      <c r="P242" s="0" t="n">
        <f aca="false">'t+1'!P242+L242</f>
        <v>1.75905252848844</v>
      </c>
      <c r="Q242" s="0" t="n">
        <f aca="false" t="array" ref="Q242:S242">MMULT(M242:P242,'input - gretl'!$B$19:$D$22)+MMULT('Point forecasts'!$J$4:$O$4,'input - gretl'!$B$23:$D$28)</f>
        <v>14.1167365609756</v>
      </c>
      <c r="R242" s="0" t="n">
        <v>6.86605112724266</v>
      </c>
      <c r="S242" s="0" t="n">
        <v>9.92024150318632</v>
      </c>
      <c r="U242" s="10" t="n">
        <f aca="false">NORMSDIST(-M242/'rhos computation'!$B$11)-EXP(M242+'rhos computation'!$B$11^2/2)*NORMSDIST(-M242/'rhos computation'!$B$11-'rhos computation'!$B$11)</f>
        <v>0.0102072110300319</v>
      </c>
      <c r="V242" s="10" t="n">
        <f aca="false">NORMSDIST(-N242/'rhos computation'!$B$23)-EXP(N242+'rhos computation'!$B$23^2/2)*NORMSDIST(-N242/'rhos computation'!$B$23-'rhos computation'!$B$23)</f>
        <v>0.0204440555019464</v>
      </c>
      <c r="W242" s="0" t="n">
        <f aca="false">NORMSDIST(-O242)</f>
        <v>0.00674697532641195</v>
      </c>
      <c r="X242" s="0" t="n">
        <f aca="false">NORMSDIST(-P242)</f>
        <v>0.0392842934713441</v>
      </c>
    </row>
    <row r="243" customFormat="false" ht="12.8" hidden="false" customHeight="false" outlineLevel="0" collapsed="false">
      <c r="A243" s="0" t="n">
        <v>-0.449036287004012</v>
      </c>
      <c r="B243" s="0" t="n">
        <v>0.269132505446946</v>
      </c>
      <c r="C243" s="0" t="n">
        <v>-0.879357153068197</v>
      </c>
      <c r="D243" s="0" t="n">
        <v>-1.2622864178543</v>
      </c>
      <c r="E243" s="0" t="n">
        <f aca="false" t="array" ref="E243:H243">MMULT(A243:D243,'Root matrix of resiudals'!$B$19:E$22)</f>
        <v>-0.0192593003823675</v>
      </c>
      <c r="F243" s="0" t="n">
        <v>0.00343282737553816</v>
      </c>
      <c r="G243" s="0" t="n">
        <v>-0.0152053740690411</v>
      </c>
      <c r="H243" s="0" t="n">
        <v>-0.0213006712642074</v>
      </c>
      <c r="I243" s="3" t="n">
        <f aca="false" t="array" ref="I243:L243">MMULT('t+1'!I243:L243,'input - gretl'!$B$3:$E$6)+MMULT('Point forecasts'!$P$3:$T$3,'input - gretl'!$B$9:$E$13)+MMULT('t+1'!Q243:S243,'input - gretl'!$B$14:$E$16)+E243:H243</f>
        <v>0.0311760410823064</v>
      </c>
      <c r="J243" s="3" t="n">
        <v>-0.052964004615695</v>
      </c>
      <c r="K243" s="3" t="n">
        <v>-0.0151024297239449</v>
      </c>
      <c r="L243" s="3" t="n">
        <v>-0.0449043351738094</v>
      </c>
      <c r="M243" s="0" t="n">
        <f aca="false">'t+1'!M243+I243</f>
        <v>0.0934950766612541</v>
      </c>
      <c r="N243" s="0" t="n">
        <f aca="false">'t+1'!N243+J243</f>
        <v>-0.0474047983078856</v>
      </c>
      <c r="O243" s="0" t="n">
        <f aca="false">'t+1'!O243+K243</f>
        <v>2.40063617471294</v>
      </c>
      <c r="P243" s="0" t="n">
        <f aca="false">'t+1'!P243+L243</f>
        <v>1.69846560901019</v>
      </c>
      <c r="Q243" s="0" t="n">
        <f aca="false" t="array" ref="Q243:S243">MMULT(M243:P243,'input - gretl'!$B$19:$D$22)+MMULT('Point forecasts'!$J$4:$O$4,'input - gretl'!$B$23:$D$28)</f>
        <v>14.0714135512355</v>
      </c>
      <c r="R243" s="0" t="n">
        <v>6.81588149607261</v>
      </c>
      <c r="S243" s="0" t="n">
        <v>9.90803912611389</v>
      </c>
      <c r="U243" s="10" t="n">
        <f aca="false">NORMSDIST(-M243/'rhos computation'!$B$11)-EXP(M243+'rhos computation'!$B$11^2/2)*NORMSDIST(-M243/'rhos computation'!$B$11-'rhos computation'!$B$11)</f>
        <v>0.0185085271111925</v>
      </c>
      <c r="V243" s="10" t="n">
        <f aca="false">NORMSDIST(-N243/'rhos computation'!$B$23)-EXP(N243+'rhos computation'!$B$23^2/2)*NORMSDIST(-N243/'rhos computation'!$B$23-'rhos computation'!$B$23)</f>
        <v>0.0512709484353596</v>
      </c>
      <c r="W243" s="0" t="n">
        <f aca="false">NORMSDIST(-O243)</f>
        <v>0.00818329996231173</v>
      </c>
      <c r="X243" s="0" t="n">
        <f aca="false">NORMSDIST(-P243)</f>
        <v>0.0447099591337234</v>
      </c>
    </row>
    <row r="244" customFormat="false" ht="12.8" hidden="false" customHeight="false" outlineLevel="0" collapsed="false">
      <c r="A244" s="0" t="n">
        <v>-1.34431459006181</v>
      </c>
      <c r="B244" s="0" t="n">
        <v>-0.109295549996108</v>
      </c>
      <c r="C244" s="0" t="n">
        <v>-0.0187186855919345</v>
      </c>
      <c r="D244" s="0" t="n">
        <v>-0.995286961403124</v>
      </c>
      <c r="E244" s="0" t="n">
        <f aca="false" t="array" ref="E244:H244">MMULT(A244:D244,'Root matrix of resiudals'!$B$19:E$22)</f>
        <v>-0.0575667150158733</v>
      </c>
      <c r="F244" s="0" t="n">
        <v>-0.00629920673810368</v>
      </c>
      <c r="G244" s="0" t="n">
        <v>-0.00349461489011779</v>
      </c>
      <c r="H244" s="0" t="n">
        <v>-0.015664458701877</v>
      </c>
      <c r="I244" s="3" t="n">
        <f aca="false" t="array" ref="I244:L244">MMULT('t+1'!I244:L244,'input - gretl'!$B$3:$E$6)+MMULT('Point forecasts'!$P$3:$T$3,'input - gretl'!$B$9:$E$13)+MMULT('t+1'!Q244:S244,'input - gretl'!$B$14:$E$16)+E244:H244</f>
        <v>-0.0338036069365913</v>
      </c>
      <c r="J244" s="3" t="n">
        <v>-0.0519623614318149</v>
      </c>
      <c r="K244" s="3" t="n">
        <v>0.0013888074548978</v>
      </c>
      <c r="L244" s="3" t="n">
        <v>-0.0409047929036177</v>
      </c>
      <c r="M244" s="0" t="n">
        <f aca="false">'t+1'!M244+I244</f>
        <v>0.0799141957689296</v>
      </c>
      <c r="N244" s="0" t="n">
        <f aca="false">'t+1'!N244+J244</f>
        <v>-0.0581728702282511</v>
      </c>
      <c r="O244" s="0" t="n">
        <f aca="false">'t+1'!O244+K244</f>
        <v>2.41998917652453</v>
      </c>
      <c r="P244" s="0" t="n">
        <f aca="false">'t+1'!P244+L244</f>
        <v>1.71903775760996</v>
      </c>
      <c r="Q244" s="0" t="n">
        <f aca="false" t="array" ref="Q244:S244">MMULT(M244:P244,'input - gretl'!$B$19:$D$22)+MMULT('Point forecasts'!$J$4:$O$4,'input - gretl'!$B$23:$D$28)</f>
        <v>14.0578326703431</v>
      </c>
      <c r="R244" s="0" t="n">
        <v>6.80511342415225</v>
      </c>
      <c r="S244" s="0" t="n">
        <v>9.90782698599966</v>
      </c>
      <c r="U244" s="10" t="n">
        <f aca="false">NORMSDIST(-M244/'rhos computation'!$B$11)-EXP(M244+'rhos computation'!$B$11^2/2)*NORMSDIST(-M244/'rhos computation'!$B$11-'rhos computation'!$B$11)</f>
        <v>0.0217881543667374</v>
      </c>
      <c r="V244" s="10" t="n">
        <f aca="false">NORMSDIST(-N244/'rhos computation'!$B$23)-EXP(N244+'rhos computation'!$B$23^2/2)*NORMSDIST(-N244/'rhos computation'!$B$23-'rhos computation'!$B$23)</f>
        <v>0.0595566237019868</v>
      </c>
      <c r="W244" s="0" t="n">
        <f aca="false">NORMSDIST(-O244)</f>
        <v>0.007760484534283</v>
      </c>
      <c r="X244" s="0" t="n">
        <f aca="false">NORMSDIST(-P244)</f>
        <v>0.0428037484934239</v>
      </c>
    </row>
    <row r="245" customFormat="false" ht="12.8" hidden="false" customHeight="false" outlineLevel="0" collapsed="false">
      <c r="A245" s="0" t="n">
        <v>0.979523481132844</v>
      </c>
      <c r="B245" s="0" t="n">
        <v>0.407508814863908</v>
      </c>
      <c r="C245" s="0" t="n">
        <v>0.167854858678959</v>
      </c>
      <c r="D245" s="0" t="n">
        <v>-1.39513379077834</v>
      </c>
      <c r="E245" s="0" t="n">
        <f aca="false" t="array" ref="E245:H245">MMULT(A245:D245,'Root matrix of resiudals'!$B$19:E$22)</f>
        <v>0.0436902635641928</v>
      </c>
      <c r="F245" s="0" t="n">
        <v>0.0143723345631013</v>
      </c>
      <c r="G245" s="0" t="n">
        <v>0.00378047710644093</v>
      </c>
      <c r="H245" s="0" t="n">
        <v>-0.022794986375302</v>
      </c>
      <c r="I245" s="3" t="n">
        <f aca="false" t="array" ref="I245:L245">MMULT('t+1'!I245:L245,'input - gretl'!$B$3:$E$6)+MMULT('Point forecasts'!$P$3:$T$3,'input - gretl'!$B$9:$E$13)+MMULT('t+1'!Q245:S245,'input - gretl'!$B$14:$E$16)+E245:H245</f>
        <v>0.0479516155451022</v>
      </c>
      <c r="J245" s="3" t="n">
        <v>-0.022204546474655</v>
      </c>
      <c r="K245" s="3" t="n">
        <v>0.00875919833165274</v>
      </c>
      <c r="L245" s="3" t="n">
        <v>-0.0468605457817207</v>
      </c>
      <c r="M245" s="0" t="n">
        <f aca="false">'t+1'!M245+I245</f>
        <v>0.202216285210211</v>
      </c>
      <c r="N245" s="0" t="n">
        <f aca="false">'t+1'!N245+J245</f>
        <v>-0.040013696526584</v>
      </c>
      <c r="O245" s="0" t="n">
        <f aca="false">'t+1'!O245+K245</f>
        <v>2.42368889820277</v>
      </c>
      <c r="P245" s="0" t="n">
        <f aca="false">'t+1'!P245+L245</f>
        <v>1.70286734856346</v>
      </c>
      <c r="Q245" s="0" t="n">
        <f aca="false" t="array" ref="Q245:S245">MMULT(M245:P245,'input - gretl'!$B$19:$D$22)+MMULT('Point forecasts'!$J$4:$O$4,'input - gretl'!$B$23:$D$28)</f>
        <v>14.1801347597844</v>
      </c>
      <c r="R245" s="0" t="n">
        <v>6.82327259785391</v>
      </c>
      <c r="S245" s="0" t="n">
        <v>9.92690557520158</v>
      </c>
      <c r="U245" s="10" t="n">
        <f aca="false">NORMSDIST(-M245/'rhos computation'!$B$11)-EXP(M245+'rhos computation'!$B$11^2/2)*NORMSDIST(-M245/'rhos computation'!$B$11-'rhos computation'!$B$11)</f>
        <v>0.00386814206169483</v>
      </c>
      <c r="V245" s="10" t="n">
        <f aca="false">NORMSDIST(-N245/'rhos computation'!$B$23)-EXP(N245+'rhos computation'!$B$23^2/2)*NORMSDIST(-N245/'rhos computation'!$B$23-'rhos computation'!$B$23)</f>
        <v>0.0458608275366971</v>
      </c>
      <c r="W245" s="0" t="n">
        <f aca="false">NORMSDIST(-O245)</f>
        <v>0.00768188034837202</v>
      </c>
      <c r="X245" s="0" t="n">
        <f aca="false">NORMSDIST(-P245)</f>
        <v>0.0442964478290078</v>
      </c>
    </row>
    <row r="246" customFormat="false" ht="12.8" hidden="false" customHeight="false" outlineLevel="0" collapsed="false">
      <c r="A246" s="0" t="n">
        <v>1.40145204863695</v>
      </c>
      <c r="B246" s="0" t="n">
        <v>0.621949769124593</v>
      </c>
      <c r="C246" s="0" t="n">
        <v>-1.98473939334091</v>
      </c>
      <c r="D246" s="0" t="n">
        <v>-1.86732915631032</v>
      </c>
      <c r="E246" s="0" t="n">
        <f aca="false" t="array" ref="E246:H246">MMULT(A246:D246,'Root matrix of resiudals'!$B$19:E$22)</f>
        <v>0.0598000784075075</v>
      </c>
      <c r="F246" s="0" t="n">
        <v>0.013694992486009</v>
      </c>
      <c r="G246" s="0" t="n">
        <v>-0.0301594018208604</v>
      </c>
      <c r="H246" s="0" t="n">
        <v>-0.0330700551319956</v>
      </c>
      <c r="I246" s="3" t="n">
        <f aca="false" t="array" ref="I246:L246">MMULT('t+1'!I246:L246,'input - gretl'!$B$3:$E$6)+MMULT('Point forecasts'!$P$3:$T$3,'input - gretl'!$B$9:$E$13)+MMULT('t+1'!Q246:S246,'input - gretl'!$B$14:$E$16)+E246:H246</f>
        <v>0.0769349361665455</v>
      </c>
      <c r="J246" s="3" t="n">
        <v>-0.011684004321771</v>
      </c>
      <c r="K246" s="3" t="n">
        <v>-0.0152601550810131</v>
      </c>
      <c r="L246" s="3" t="n">
        <v>-0.0577355905973709</v>
      </c>
      <c r="M246" s="0" t="n">
        <f aca="false">'t+1'!M246+I246</f>
        <v>0.23234160386932</v>
      </c>
      <c r="N246" s="0" t="n">
        <f aca="false">'t+1'!N246+J246</f>
        <v>-0.0203677296688427</v>
      </c>
      <c r="O246" s="0" t="n">
        <f aca="false">'t+1'!O246+K246</f>
        <v>2.42380174461326</v>
      </c>
      <c r="P246" s="0" t="n">
        <f aca="false">'t+1'!P246+L246</f>
        <v>1.72510430156723</v>
      </c>
      <c r="Q246" s="0" t="n">
        <f aca="false" t="array" ref="Q246:S246">MMULT(M246:P246,'input - gretl'!$B$19:$D$22)+MMULT('Point forecasts'!$J$4:$O$4,'input - gretl'!$B$23:$D$28)</f>
        <v>14.2102600784435</v>
      </c>
      <c r="R246" s="0" t="n">
        <v>6.84291856471165</v>
      </c>
      <c r="S246" s="0" t="n">
        <v>9.90586996745783</v>
      </c>
      <c r="U246" s="10" t="n">
        <f aca="false">NORMSDIST(-M246/'rhos computation'!$B$11)-EXP(M246+'rhos computation'!$B$11^2/2)*NORMSDIST(-M246/'rhos computation'!$B$11-'rhos computation'!$B$11)</f>
        <v>0.00229915064699417</v>
      </c>
      <c r="V246" s="10" t="n">
        <f aca="false">NORMSDIST(-N246/'rhos computation'!$B$23)-EXP(N246+'rhos computation'!$B$23^2/2)*NORMSDIST(-N246/'rhos computation'!$B$23-'rhos computation'!$B$23)</f>
        <v>0.0328244102817862</v>
      </c>
      <c r="W246" s="0" t="n">
        <f aca="false">NORMSDIST(-O246)</f>
        <v>0.00767949387076837</v>
      </c>
      <c r="X246" s="0" t="n">
        <f aca="false">NORMSDIST(-P246)</f>
        <v>0.0422543387419968</v>
      </c>
    </row>
    <row r="247" customFormat="false" ht="12.8" hidden="false" customHeight="false" outlineLevel="0" collapsed="false">
      <c r="A247" s="0" t="n">
        <v>-0.677685048975067</v>
      </c>
      <c r="B247" s="0" t="n">
        <v>0.510467856309771</v>
      </c>
      <c r="C247" s="0" t="n">
        <v>0.162981264019139</v>
      </c>
      <c r="D247" s="0" t="n">
        <v>2.1521654487795</v>
      </c>
      <c r="E247" s="0" t="n">
        <f aca="false" t="array" ref="E247:H247">MMULT(A247:D247,'Root matrix of resiudals'!$B$19:E$22)</f>
        <v>-0.0285426811561965</v>
      </c>
      <c r="F247" s="0" t="n">
        <v>0.0137772139386074</v>
      </c>
      <c r="G247" s="0" t="n">
        <v>0.00608691577885358</v>
      </c>
      <c r="H247" s="0" t="n">
        <v>0.0354029750875164</v>
      </c>
      <c r="I247" s="3" t="n">
        <f aca="false" t="array" ref="I247:L247">MMULT('t+1'!I247:L247,'input - gretl'!$B$3:$E$6)+MMULT('Point forecasts'!$P$3:$T$3,'input - gretl'!$B$9:$E$13)+MMULT('t+1'!Q247:S247,'input - gretl'!$B$14:$E$16)+E247:H247</f>
        <v>0.0106869603394281</v>
      </c>
      <c r="J247" s="3" t="n">
        <v>-0.0352026239216545</v>
      </c>
      <c r="K247" s="3" t="n">
        <v>0.00190068287579216</v>
      </c>
      <c r="L247" s="3" t="n">
        <v>0.012489519602024</v>
      </c>
      <c r="M247" s="0" t="n">
        <f aca="false">'t+1'!M247+I247</f>
        <v>0.0899053520368828</v>
      </c>
      <c r="N247" s="0" t="n">
        <f aca="false">'t+1'!N247+J247</f>
        <v>-0.0470950394274413</v>
      </c>
      <c r="O247" s="0" t="n">
        <f aca="false">'t+1'!O247+K247</f>
        <v>2.40835337707685</v>
      </c>
      <c r="P247" s="0" t="n">
        <f aca="false">'t+1'!P247+L247</f>
        <v>1.73709492943004</v>
      </c>
      <c r="Q247" s="0" t="n">
        <f aca="false" t="array" ref="Q247:S247">MMULT(M247:P247,'input - gretl'!$B$19:$D$22)+MMULT('Point forecasts'!$J$4:$O$4,'input - gretl'!$B$23:$D$28)</f>
        <v>14.0678238266111</v>
      </c>
      <c r="R247" s="0" t="n">
        <v>6.81619125495306</v>
      </c>
      <c r="S247" s="0" t="n">
        <v>9.8790179132925</v>
      </c>
      <c r="U247" s="10" t="n">
        <f aca="false">NORMSDIST(-M247/'rhos computation'!$B$11)-EXP(M247+'rhos computation'!$B$11^2/2)*NORMSDIST(-M247/'rhos computation'!$B$11-'rhos computation'!$B$11)</f>
        <v>0.0193369401471819</v>
      </c>
      <c r="V247" s="10" t="n">
        <f aca="false">NORMSDIST(-N247/'rhos computation'!$B$23)-EXP(N247+'rhos computation'!$B$23^2/2)*NORMSDIST(-N247/'rhos computation'!$B$23-'rhos computation'!$B$23)</f>
        <v>0.0510393666563264</v>
      </c>
      <c r="W247" s="0" t="n">
        <f aca="false">NORMSDIST(-O247)</f>
        <v>0.00801233084191976</v>
      </c>
      <c r="X247" s="0" t="n">
        <f aca="false">NORMSDIST(-P247)</f>
        <v>0.0411852081129461</v>
      </c>
    </row>
    <row r="248" customFormat="false" ht="12.8" hidden="false" customHeight="false" outlineLevel="0" collapsed="false">
      <c r="A248" s="0" t="n">
        <v>-0.754111892197778</v>
      </c>
      <c r="B248" s="0" t="n">
        <v>-1.0044209277436</v>
      </c>
      <c r="C248" s="0" t="n">
        <v>1.75510568539023</v>
      </c>
      <c r="D248" s="0" t="n">
        <v>-1.07297830593746</v>
      </c>
      <c r="E248" s="0" t="n">
        <f aca="false" t="array" ref="E248:H248">MMULT(A248:D248,'Root matrix of resiudals'!$B$19:E$22)</f>
        <v>-0.0320500768565604</v>
      </c>
      <c r="F248" s="0" t="n">
        <v>-0.0241748337182855</v>
      </c>
      <c r="G248" s="0" t="n">
        <v>0.0225178038368711</v>
      </c>
      <c r="H248" s="0" t="n">
        <v>-0.0151784580342562</v>
      </c>
      <c r="I248" s="3" t="n">
        <f aca="false" t="array" ref="I248:L248">MMULT('t+1'!I248:L248,'input - gretl'!$B$3:$E$6)+MMULT('Point forecasts'!$P$3:$T$3,'input - gretl'!$B$9:$E$13)+MMULT('t+1'!Q248:S248,'input - gretl'!$B$14:$E$16)+E248:H248</f>
        <v>-0.00900098276527093</v>
      </c>
      <c r="J248" s="3" t="n">
        <v>-0.0426679308606757</v>
      </c>
      <c r="K248" s="3" t="n">
        <v>0.0171358944375407</v>
      </c>
      <c r="L248" s="3" t="n">
        <v>-0.0435460822386757</v>
      </c>
      <c r="M248" s="0" t="n">
        <f aca="false">'t+1'!M248+I248</f>
        <v>0.0920051656491157</v>
      </c>
      <c r="N248" s="0" t="n">
        <f aca="false">'t+1'!N248+J248</f>
        <v>-0.104635842918485</v>
      </c>
      <c r="O248" s="0" t="n">
        <f aca="false">'t+1'!O248+K248</f>
        <v>2.42375950999194</v>
      </c>
      <c r="P248" s="0" t="n">
        <f aca="false">'t+1'!P248+L248</f>
        <v>1.70011953792668</v>
      </c>
      <c r="Q248" s="0" t="n">
        <f aca="false" t="array" ref="Q248:S248">MMULT(M248:P248,'input - gretl'!$B$19:$D$22)+MMULT('Point forecasts'!$J$4:$O$4,'input - gretl'!$B$23:$D$28)</f>
        <v>14.0699236402233</v>
      </c>
      <c r="R248" s="0" t="n">
        <v>6.75865045146201</v>
      </c>
      <c r="S248" s="0" t="n">
        <v>9.92958949229686</v>
      </c>
      <c r="U248" s="10" t="n">
        <f aca="false">NORMSDIST(-M248/'rhos computation'!$B$11)-EXP(M248+'rhos computation'!$B$11^2/2)*NORMSDIST(-M248/'rhos computation'!$B$11-'rhos computation'!$B$11)</f>
        <v>0.018849062338599</v>
      </c>
      <c r="V248" s="10" t="n">
        <f aca="false">NORMSDIST(-N248/'rhos computation'!$B$23)-EXP(N248+'rhos computation'!$B$23^2/2)*NORMSDIST(-N248/'rhos computation'!$B$23-'rhos computation'!$B$23)</f>
        <v>0.0986286794855897</v>
      </c>
      <c r="W248" s="0" t="n">
        <f aca="false">NORMSDIST(-O248)</f>
        <v>0.00768038697275096</v>
      </c>
      <c r="X248" s="0" t="n">
        <f aca="false">NORMSDIST(-P248)</f>
        <v>0.0445542214690892</v>
      </c>
    </row>
    <row r="249" customFormat="false" ht="12.8" hidden="false" customHeight="false" outlineLevel="0" collapsed="false">
      <c r="A249" s="0" t="n">
        <v>0.179476452494363</v>
      </c>
      <c r="B249" s="0" t="n">
        <v>-0.214917047904499</v>
      </c>
      <c r="C249" s="0" t="n">
        <v>-0.776081226030643</v>
      </c>
      <c r="D249" s="0" t="n">
        <v>-0.780084385917633</v>
      </c>
      <c r="E249" s="0" t="n">
        <f aca="false" t="array" ref="E249:H249">MMULT(A249:D249,'Root matrix of resiudals'!$B$19:E$22)</f>
        <v>0.00655370352980129</v>
      </c>
      <c r="F249" s="0" t="n">
        <v>-0.00857194589337084</v>
      </c>
      <c r="G249" s="0" t="n">
        <v>-0.0139502989882664</v>
      </c>
      <c r="H249" s="0" t="n">
        <v>-0.0136301135025449</v>
      </c>
      <c r="I249" s="3" t="n">
        <f aca="false" t="array" ref="I249:L249">MMULT('t+1'!I249:L249,'input - gretl'!$B$3:$E$6)+MMULT('Point forecasts'!$P$3:$T$3,'input - gretl'!$B$9:$E$13)+MMULT('t+1'!Q249:S249,'input - gretl'!$B$14:$E$16)+E249:H249</f>
        <v>0.0443590673395974</v>
      </c>
      <c r="J249" s="3" t="n">
        <v>0.00629917442441808</v>
      </c>
      <c r="K249" s="3" t="n">
        <v>-0.00269491228282418</v>
      </c>
      <c r="L249" s="3" t="n">
        <v>-0.0364233809178194</v>
      </c>
      <c r="M249" s="0" t="n">
        <f aca="false">'t+1'!M249+I249</f>
        <v>0.189371463025319</v>
      </c>
      <c r="N249" s="0" t="n">
        <f aca="false">'t+1'!N249+J249</f>
        <v>-0.0437677619398329</v>
      </c>
      <c r="O249" s="0" t="n">
        <f aca="false">'t+1'!O249+K249</f>
        <v>2.44564264721456</v>
      </c>
      <c r="P249" s="0" t="n">
        <f aca="false">'t+1'!P249+L249</f>
        <v>1.72586355985637</v>
      </c>
      <c r="Q249" s="0" t="n">
        <f aca="false" t="array" ref="Q249:S249">MMULT(M249:P249,'input - gretl'!$B$19:$D$22)+MMULT('Point forecasts'!$J$4:$O$4,'input - gretl'!$B$23:$D$28)</f>
        <v>14.1672899375995</v>
      </c>
      <c r="R249" s="0" t="n">
        <v>6.81951853244066</v>
      </c>
      <c r="S249" s="0" t="n">
        <v>9.92698877746325</v>
      </c>
      <c r="U249" s="10" t="n">
        <f aca="false">NORMSDIST(-M249/'rhos computation'!$B$11)-EXP(M249+'rhos computation'!$B$11^2/2)*NORMSDIST(-M249/'rhos computation'!$B$11-'rhos computation'!$B$11)</f>
        <v>0.00477224638843567</v>
      </c>
      <c r="V249" s="10" t="n">
        <f aca="false">NORMSDIST(-N249/'rhos computation'!$B$23)-EXP(N249+'rhos computation'!$B$23^2/2)*NORMSDIST(-N249/'rhos computation'!$B$23-'rhos computation'!$B$23)</f>
        <v>0.0485779782463702</v>
      </c>
      <c r="W249" s="0" t="n">
        <f aca="false">NORMSDIST(-O249)</f>
        <v>0.00722971184412853</v>
      </c>
      <c r="X249" s="0" t="n">
        <f aca="false">NORMSDIST(-P249)</f>
        <v>0.0421859809103505</v>
      </c>
    </row>
    <row r="250" customFormat="false" ht="12.8" hidden="false" customHeight="false" outlineLevel="0" collapsed="false">
      <c r="A250" s="0" t="n">
        <v>-1.25760928537331</v>
      </c>
      <c r="B250" s="0" t="n">
        <v>0.158387886006578</v>
      </c>
      <c r="C250" s="0" t="n">
        <v>-1.50534666614799</v>
      </c>
      <c r="D250" s="0" t="n">
        <v>-0.0733061895099727</v>
      </c>
      <c r="E250" s="0" t="n">
        <f aca="false" t="array" ref="E250:H250">MMULT(A250:D250,'Root matrix of resiudals'!$B$19:E$22)</f>
        <v>-0.055430084052365</v>
      </c>
      <c r="F250" s="0" t="n">
        <v>-0.00373167705503594</v>
      </c>
      <c r="G250" s="0" t="n">
        <v>-0.0253283528104049</v>
      </c>
      <c r="H250" s="0" t="n">
        <v>-0.00242159914745952</v>
      </c>
      <c r="I250" s="3" t="n">
        <f aca="false" t="array" ref="I250:L250">MMULT('t+1'!I250:L250,'input - gretl'!$B$3:$E$6)+MMULT('Point forecasts'!$P$3:$T$3,'input - gretl'!$B$9:$E$13)+MMULT('t+1'!Q250:S250,'input - gretl'!$B$14:$E$16)+E250:H250</f>
        <v>-0.0492884939088929</v>
      </c>
      <c r="J250" s="3" t="n">
        <v>-0.0645071304550917</v>
      </c>
      <c r="K250" s="3" t="n">
        <v>-0.0236711182022234</v>
      </c>
      <c r="L250" s="3" t="n">
        <v>-0.0302111692052643</v>
      </c>
      <c r="M250" s="0" t="n">
        <f aca="false">'t+1'!M250+I250</f>
        <v>0.0695220243129236</v>
      </c>
      <c r="N250" s="0" t="n">
        <f aca="false">'t+1'!N250+J250</f>
        <v>-0.0702968063157219</v>
      </c>
      <c r="O250" s="0" t="n">
        <f aca="false">'t+1'!O250+K250</f>
        <v>2.38032666721068</v>
      </c>
      <c r="P250" s="0" t="n">
        <f aca="false">'t+1'!P250+L250</f>
        <v>1.73197007913131</v>
      </c>
      <c r="Q250" s="0" t="n">
        <f aca="false" t="array" ref="Q250:S250">MMULT(M250:P250,'input - gretl'!$B$19:$D$22)+MMULT('Point forecasts'!$J$4:$O$4,'input - gretl'!$B$23:$D$28)</f>
        <v>14.0474404988871</v>
      </c>
      <c r="R250" s="0" t="n">
        <v>6.79298948806478</v>
      </c>
      <c r="S250" s="0" t="n">
        <v>9.85586519230294</v>
      </c>
      <c r="U250" s="10" t="n">
        <f aca="false">NORMSDIST(-M250/'rhos computation'!$B$11)-EXP(M250+'rhos computation'!$B$11^2/2)*NORMSDIST(-M250/'rhos computation'!$B$11-'rhos computation'!$B$11)</f>
        <v>0.0245723741572619</v>
      </c>
      <c r="V250" s="10" t="n">
        <f aca="false">NORMSDIST(-N250/'rhos computation'!$B$23)-EXP(N250+'rhos computation'!$B$23^2/2)*NORMSDIST(-N250/'rhos computation'!$B$23-'rhos computation'!$B$23)</f>
        <v>0.0693480657889247</v>
      </c>
      <c r="W250" s="0" t="n">
        <f aca="false">NORMSDIST(-O250)</f>
        <v>0.00864864827325835</v>
      </c>
      <c r="X250" s="0" t="n">
        <f aca="false">NORMSDIST(-P250)</f>
        <v>0.0416394449612255</v>
      </c>
    </row>
    <row r="251" customFormat="false" ht="12.8" hidden="false" customHeight="false" outlineLevel="0" collapsed="false">
      <c r="A251" s="0" t="n">
        <v>-1.05791962770097</v>
      </c>
      <c r="B251" s="0" t="n">
        <v>-1.00331484570224</v>
      </c>
      <c r="C251" s="0" t="n">
        <v>0.548621461699535</v>
      </c>
      <c r="D251" s="0" t="n">
        <v>-2.52030937249799</v>
      </c>
      <c r="E251" s="0" t="n">
        <f aca="false" t="array" ref="E251:H251">MMULT(A251:D251,'Root matrix of resiudals'!$B$19:E$22)</f>
        <v>-0.046018545068127</v>
      </c>
      <c r="F251" s="0" t="n">
        <v>-0.0292579410876875</v>
      </c>
      <c r="G251" s="0" t="n">
        <v>0.00104575174512847</v>
      </c>
      <c r="H251" s="0" t="n">
        <v>-0.0399297077468671</v>
      </c>
      <c r="I251" s="3" t="n">
        <f aca="false" t="array" ref="I251:L251">MMULT('t+1'!I251:L251,'input - gretl'!$B$3:$E$6)+MMULT('Point forecasts'!$P$3:$T$3,'input - gretl'!$B$9:$E$13)+MMULT('t+1'!Q251:S251,'input - gretl'!$B$14:$E$16)+E251:H251</f>
        <v>-0.0607993226113335</v>
      </c>
      <c r="J251" s="3" t="n">
        <v>-0.102396812442415</v>
      </c>
      <c r="K251" s="3" t="n">
        <v>0.00821611844669027</v>
      </c>
      <c r="L251" s="3" t="n">
        <v>-0.0634472609675653</v>
      </c>
      <c r="M251" s="0" t="n">
        <f aca="false">'t+1'!M251+I251</f>
        <v>0.109210574569306</v>
      </c>
      <c r="N251" s="0" t="n">
        <f aca="false">'t+1'!N251+J251</f>
        <v>-0.0801531382135687</v>
      </c>
      <c r="O251" s="0" t="n">
        <f aca="false">'t+1'!O251+K251</f>
        <v>2.41262725557695</v>
      </c>
      <c r="P251" s="0" t="n">
        <f aca="false">'t+1'!P251+L251</f>
        <v>1.68994994507295</v>
      </c>
      <c r="Q251" s="0" t="n">
        <f aca="false" t="array" ref="Q251:S251">MMULT(M251:P251,'input - gretl'!$B$19:$D$22)+MMULT('Point forecasts'!$J$4:$O$4,'input - gretl'!$B$23:$D$28)</f>
        <v>14.0871290491435</v>
      </c>
      <c r="R251" s="0" t="n">
        <v>6.78313315616693</v>
      </c>
      <c r="S251" s="0" t="n">
        <v>9.92812902916541</v>
      </c>
      <c r="U251" s="10" t="n">
        <f aca="false">NORMSDIST(-M251/'rhos computation'!$B$11)-EXP(M251+'rhos computation'!$B$11^2/2)*NORMSDIST(-M251/'rhos computation'!$B$11-'rhos computation'!$B$11)</f>
        <v>0.015192925853928</v>
      </c>
      <c r="V251" s="10" t="n">
        <f aca="false">NORMSDIST(-N251/'rhos computation'!$B$23)-EXP(N251+'rhos computation'!$B$23^2/2)*NORMSDIST(-N251/'rhos computation'!$B$23-'rhos computation'!$B$23)</f>
        <v>0.0775781398004762</v>
      </c>
      <c r="W251" s="0" t="n">
        <f aca="false">NORMSDIST(-O251)</f>
        <v>0.00791900375809832</v>
      </c>
      <c r="X251" s="0" t="n">
        <f aca="false">NORMSDIST(-P251)</f>
        <v>0.045518765618027</v>
      </c>
    </row>
    <row r="252" customFormat="false" ht="12.8" hidden="false" customHeight="false" outlineLevel="0" collapsed="false">
      <c r="A252" s="0" t="n">
        <v>-0.440424346154139</v>
      </c>
      <c r="B252" s="0" t="n">
        <v>0.261632989154094</v>
      </c>
      <c r="C252" s="0" t="n">
        <v>1.4821338498109</v>
      </c>
      <c r="D252" s="0" t="n">
        <v>-1.09639788512023</v>
      </c>
      <c r="E252" s="0" t="n">
        <f aca="false" t="array" ref="E252:H252">MMULT(A252:D252,'Root matrix of resiudals'!$B$19:E$22)</f>
        <v>-0.0160530610853789</v>
      </c>
      <c r="F252" s="0" t="n">
        <v>0.011727689515448</v>
      </c>
      <c r="G252" s="0" t="n">
        <v>0.0230250672466004</v>
      </c>
      <c r="H252" s="0" t="n">
        <v>-0.0159080893818399</v>
      </c>
      <c r="I252" s="3" t="n">
        <f aca="false" t="array" ref="I252:L252">MMULT('t+1'!I252:L252,'input - gretl'!$B$3:$E$6)+MMULT('Point forecasts'!$P$3:$T$3,'input - gretl'!$B$9:$E$13)+MMULT('t+1'!Q252:S252,'input - gretl'!$B$14:$E$16)+E252:H252</f>
        <v>-0.0248066763933848</v>
      </c>
      <c r="J252" s="3" t="n">
        <v>-0.0241930108729365</v>
      </c>
      <c r="K252" s="3" t="n">
        <v>0.0290864397551261</v>
      </c>
      <c r="L252" s="3" t="n">
        <v>-0.0344122441907314</v>
      </c>
      <c r="M252" s="0" t="n">
        <f aca="false">'t+1'!M252+I252</f>
        <v>0.17198040133808</v>
      </c>
      <c r="N252" s="0" t="n">
        <f aca="false">'t+1'!N252+J252</f>
        <v>-0.0319829872283394</v>
      </c>
      <c r="O252" s="0" t="n">
        <f aca="false">'t+1'!O252+K252</f>
        <v>2.44203523242953</v>
      </c>
      <c r="P252" s="0" t="n">
        <f aca="false">'t+1'!P252+L252</f>
        <v>1.68710802662797</v>
      </c>
      <c r="Q252" s="0" t="n">
        <f aca="false" t="array" ref="Q252:S252">MMULT(M252:P252,'input - gretl'!$B$19:$D$22)+MMULT('Point forecasts'!$J$4:$O$4,'input - gretl'!$B$23:$D$28)</f>
        <v>14.1498988759123</v>
      </c>
      <c r="R252" s="0" t="n">
        <v>6.83130330715216</v>
      </c>
      <c r="S252" s="0" t="n">
        <v>9.96023981255509</v>
      </c>
      <c r="U252" s="10" t="n">
        <f aca="false">NORMSDIST(-M252/'rhos computation'!$B$11)-EXP(M252+'rhos computation'!$B$11^2/2)*NORMSDIST(-M252/'rhos computation'!$B$11-'rhos computation'!$B$11)</f>
        <v>0.00627258022351283</v>
      </c>
      <c r="V252" s="10" t="n">
        <f aca="false">NORMSDIST(-N252/'rhos computation'!$B$23)-EXP(N252+'rhos computation'!$B$23^2/2)*NORMSDIST(-N252/'rhos computation'!$B$23-'rhos computation'!$B$23)</f>
        <v>0.0402794376866086</v>
      </c>
      <c r="W252" s="0" t="n">
        <f aca="false">NORMSDIST(-O252)</f>
        <v>0.00730236061343171</v>
      </c>
      <c r="X252" s="0" t="n">
        <f aca="false">NORMSDIST(-P252)</f>
        <v>0.0457912909670207</v>
      </c>
    </row>
    <row r="253" customFormat="false" ht="12.8" hidden="false" customHeight="false" outlineLevel="0" collapsed="false">
      <c r="A253" s="0" t="n">
        <v>0.957357106350725</v>
      </c>
      <c r="B253" s="0" t="n">
        <v>0.491112670682676</v>
      </c>
      <c r="C253" s="0" t="n">
        <v>-0.291576793437473</v>
      </c>
      <c r="D253" s="0" t="n">
        <v>-0.0806142522132708</v>
      </c>
      <c r="E253" s="0" t="n">
        <f aca="false" t="array" ref="E253:H253">MMULT(A253:D253,'Root matrix of resiudals'!$B$19:E$22)</f>
        <v>0.0418576404243253</v>
      </c>
      <c r="F253" s="0" t="n">
        <v>0.015147646091435</v>
      </c>
      <c r="G253" s="0" t="n">
        <v>-0.00184528192461276</v>
      </c>
      <c r="H253" s="0" t="n">
        <v>-0.00197638383430054</v>
      </c>
      <c r="I253" s="3" t="n">
        <f aca="false" t="array" ref="I253:L253">MMULT('t+1'!I253:L253,'input - gretl'!$B$3:$E$6)+MMULT('Point forecasts'!$P$3:$T$3,'input - gretl'!$B$9:$E$13)+MMULT('t+1'!Q253:S253,'input - gretl'!$B$14:$E$16)+E253:H253</f>
        <v>0.0401813488721789</v>
      </c>
      <c r="J253" s="3" t="n">
        <v>-0.0432431233233429</v>
      </c>
      <c r="K253" s="3" t="n">
        <v>-0.00666144001062752</v>
      </c>
      <c r="L253" s="3" t="n">
        <v>-0.024627168932106</v>
      </c>
      <c r="M253" s="0" t="n">
        <f aca="false">'t+1'!M253+I253</f>
        <v>0.179333238630171</v>
      </c>
      <c r="N253" s="0" t="n">
        <f aca="false">'t+1'!N253+J253</f>
        <v>-0.055273686626299</v>
      </c>
      <c r="O253" s="0" t="n">
        <f aca="false">'t+1'!O253+K253</f>
        <v>2.38397438936641</v>
      </c>
      <c r="P253" s="0" t="n">
        <f aca="false">'t+1'!P253+L253</f>
        <v>1.69038745537083</v>
      </c>
      <c r="Q253" s="0" t="n">
        <f aca="false" t="array" ref="Q253:S253">MMULT(M253:P253,'input - gretl'!$B$19:$D$22)+MMULT('Point forecasts'!$J$4:$O$4,'input - gretl'!$B$23:$D$28)</f>
        <v>14.1572517132044</v>
      </c>
      <c r="R253" s="0" t="n">
        <v>6.8080126077542</v>
      </c>
      <c r="S253" s="0" t="n">
        <v>9.89906006878607</v>
      </c>
      <c r="U253" s="10" t="n">
        <f aca="false">NORMSDIST(-M253/'rhos computation'!$B$11)-EXP(M253+'rhos computation'!$B$11^2/2)*NORMSDIST(-M253/'rhos computation'!$B$11-'rhos computation'!$B$11)</f>
        <v>0.00559650842958606</v>
      </c>
      <c r="V253" s="10" t="n">
        <f aca="false">NORMSDIST(-N253/'rhos computation'!$B$23)-EXP(N253+'rhos computation'!$B$23^2/2)*NORMSDIST(-N253/'rhos computation'!$B$23-'rhos computation'!$B$23)</f>
        <v>0.0572832696692803</v>
      </c>
      <c r="W253" s="0" t="n">
        <f aca="false">NORMSDIST(-O253)</f>
        <v>0.00856339711747941</v>
      </c>
      <c r="X253" s="0" t="n">
        <f aca="false">NORMSDIST(-P253)</f>
        <v>0.0454769267147315</v>
      </c>
    </row>
    <row r="254" customFormat="false" ht="12.8" hidden="false" customHeight="false" outlineLevel="0" collapsed="false">
      <c r="A254" s="0" t="n">
        <v>-0.763958769283538</v>
      </c>
      <c r="B254" s="0" t="n">
        <v>0.760348331022753</v>
      </c>
      <c r="C254" s="0" t="n">
        <v>1.88706561373519</v>
      </c>
      <c r="D254" s="0" t="n">
        <v>-0.00201533384835237</v>
      </c>
      <c r="E254" s="0" t="n">
        <f aca="false" t="array" ref="E254:H254">MMULT(A254:D254,'Root matrix of resiudals'!$B$19:E$22)</f>
        <v>-0.0287237631828422</v>
      </c>
      <c r="F254" s="0" t="n">
        <v>0.0267702368372625</v>
      </c>
      <c r="G254" s="0" t="n">
        <v>0.0321950289356804</v>
      </c>
      <c r="H254" s="0" t="n">
        <v>0.00247089602700628</v>
      </c>
      <c r="I254" s="3" t="n">
        <f aca="false" t="array" ref="I254:L254">MMULT('t+1'!I254:L254,'input - gretl'!$B$3:$E$6)+MMULT('Point forecasts'!$P$3:$T$3,'input - gretl'!$B$9:$E$13)+MMULT('t+1'!Q254:S254,'input - gretl'!$B$14:$E$16)+E254:H254</f>
        <v>0.00290202567916838</v>
      </c>
      <c r="J254" s="3" t="n">
        <v>-0.0189775065006134</v>
      </c>
      <c r="K254" s="3" t="n">
        <v>0.0376911147323896</v>
      </c>
      <c r="L254" s="3" t="n">
        <v>-0.0156413024979825</v>
      </c>
      <c r="M254" s="0" t="n">
        <f aca="false">'t+1'!M254+I254</f>
        <v>0.129988378224143</v>
      </c>
      <c r="N254" s="0" t="n">
        <f aca="false">'t+1'!N254+J254</f>
        <v>-0.00716112585414169</v>
      </c>
      <c r="O254" s="0" t="n">
        <f aca="false">'t+1'!O254+K254</f>
        <v>2.45965730950102</v>
      </c>
      <c r="P254" s="0" t="n">
        <f aca="false">'t+1'!P254+L254</f>
        <v>1.71037808309439</v>
      </c>
      <c r="Q254" s="0" t="n">
        <f aca="false" t="array" ref="Q254:S254">MMULT(M254:P254,'input - gretl'!$B$19:$D$22)+MMULT('Point forecasts'!$J$4:$O$4,'input - gretl'!$B$23:$D$28)</f>
        <v>14.1079068527983</v>
      </c>
      <c r="R254" s="0" t="n">
        <v>6.85612516852636</v>
      </c>
      <c r="S254" s="0" t="n">
        <v>9.95573090242419</v>
      </c>
      <c r="U254" s="10" t="n">
        <f aca="false">NORMSDIST(-M254/'rhos computation'!$B$11)-EXP(M254+'rhos computation'!$B$11^2/2)*NORMSDIST(-M254/'rhos computation'!$B$11-'rhos computation'!$B$11)</f>
        <v>0.0115339897870305</v>
      </c>
      <c r="V254" s="10" t="n">
        <f aca="false">NORMSDIST(-N254/'rhos computation'!$B$23)-EXP(N254+'rhos computation'!$B$23^2/2)*NORMSDIST(-N254/'rhos computation'!$B$23-'rhos computation'!$B$23)</f>
        <v>0.0253343743914326</v>
      </c>
      <c r="W254" s="0" t="n">
        <f aca="false">NORMSDIST(-O254)</f>
        <v>0.00695348679737247</v>
      </c>
      <c r="X254" s="0" t="n">
        <f aca="false">NORMSDIST(-P254)</f>
        <v>0.0435979905874823</v>
      </c>
    </row>
    <row r="255" customFormat="false" ht="12.8" hidden="false" customHeight="false" outlineLevel="0" collapsed="false">
      <c r="A255" s="0" t="n">
        <v>0.566297176452908</v>
      </c>
      <c r="B255" s="0" t="n">
        <v>0.607995386639057</v>
      </c>
      <c r="C255" s="0" t="n">
        <v>0.140615058946288</v>
      </c>
      <c r="D255" s="0" t="n">
        <v>0.83532865362299</v>
      </c>
      <c r="E255" s="0" t="n">
        <f aca="false" t="array" ref="E255:H255">MMULT(A255:D255,'Root matrix of resiudals'!$B$19:E$22)</f>
        <v>0.0255272294439943</v>
      </c>
      <c r="F255" s="0" t="n">
        <v>0.01921367927566</v>
      </c>
      <c r="G255" s="0" t="n">
        <v>0.00610527694495506</v>
      </c>
      <c r="H255" s="0" t="n">
        <v>0.0135390541793806</v>
      </c>
      <c r="I255" s="3" t="n">
        <f aca="false" t="array" ref="I255:L255">MMULT('t+1'!I255:L255,'input - gretl'!$B$3:$E$6)+MMULT('Point forecasts'!$P$3:$T$3,'input - gretl'!$B$9:$E$13)+MMULT('t+1'!Q255:S255,'input - gretl'!$B$14:$E$16)+E255:H255</f>
        <v>0.0246614633443726</v>
      </c>
      <c r="J255" s="3" t="n">
        <v>-0.029463600011402</v>
      </c>
      <c r="K255" s="3" t="n">
        <v>0.00359894366694031</v>
      </c>
      <c r="L255" s="3" t="n">
        <v>-0.0113054251508818</v>
      </c>
      <c r="M255" s="0" t="n">
        <f aca="false">'t+1'!M255+I255</f>
        <v>0.164382463376858</v>
      </c>
      <c r="N255" s="0" t="n">
        <f aca="false">'t+1'!N255+J255</f>
        <v>-0.0517670322732545</v>
      </c>
      <c r="O255" s="0" t="n">
        <f aca="false">'t+1'!O255+K255</f>
        <v>2.40088172176414</v>
      </c>
      <c r="P255" s="0" t="n">
        <f aca="false">'t+1'!P255+L255</f>
        <v>1.72102865752624</v>
      </c>
      <c r="Q255" s="0" t="n">
        <f aca="false" t="array" ref="Q255:S255">MMULT(M255:P255,'input - gretl'!$B$19:$D$22)+MMULT('Point forecasts'!$J$4:$O$4,'input - gretl'!$B$23:$D$28)</f>
        <v>14.1423009379511</v>
      </c>
      <c r="R255" s="0" t="n">
        <v>6.81151926210724</v>
      </c>
      <c r="S255" s="0" t="n">
        <v>9.8868260858739</v>
      </c>
      <c r="U255" s="10" t="n">
        <f aca="false">NORMSDIST(-M255/'rhos computation'!$B$11)-EXP(M255+'rhos computation'!$B$11^2/2)*NORMSDIST(-M255/'rhos computation'!$B$11-'rhos computation'!$B$11)</f>
        <v>0.00704059161554207</v>
      </c>
      <c r="V255" s="10" t="n">
        <f aca="false">NORMSDIST(-N255/'rhos computation'!$B$23)-EXP(N255+'rhos computation'!$B$23^2/2)*NORMSDIST(-N255/'rhos computation'!$B$23-'rhos computation'!$B$23)</f>
        <v>0.0545741544134618</v>
      </c>
      <c r="W255" s="0" t="n">
        <f aca="false">NORMSDIST(-O255)</f>
        <v>0.00817781105996614</v>
      </c>
      <c r="X255" s="0" t="n">
        <f aca="false">NORMSDIST(-P255)</f>
        <v>0.0426228118909351</v>
      </c>
    </row>
    <row r="256" customFormat="false" ht="12.8" hidden="false" customHeight="false" outlineLevel="0" collapsed="false">
      <c r="A256" s="0" t="n">
        <v>1.12256695558305</v>
      </c>
      <c r="B256" s="0" t="n">
        <v>0.519514477935501</v>
      </c>
      <c r="C256" s="0" t="n">
        <v>-0.393950213124653</v>
      </c>
      <c r="D256" s="0" t="n">
        <v>0.0297641533393846</v>
      </c>
      <c r="E256" s="0" t="n">
        <f aca="false" t="array" ref="E256:H256">MMULT(A256:D256,'Root matrix of resiudals'!$B$19:E$22)</f>
        <v>0.0488414733396257</v>
      </c>
      <c r="F256" s="0" t="n">
        <v>0.0159729038702299</v>
      </c>
      <c r="G256" s="0" t="n">
        <v>-0.00306261130421483</v>
      </c>
      <c r="H256" s="0" t="n">
        <v>-0.000363903368361967</v>
      </c>
      <c r="I256" s="3" t="n">
        <f aca="false" t="array" ref="I256:L256">MMULT('t+1'!I256:L256,'input - gretl'!$B$3:$E$6)+MMULT('Point forecasts'!$P$3:$T$3,'input - gretl'!$B$9:$E$13)+MMULT('t+1'!Q256:S256,'input - gretl'!$B$14:$E$16)+E256:H256</f>
        <v>0.0679526548270998</v>
      </c>
      <c r="J256" s="3" t="n">
        <v>1.82538371012175E-005</v>
      </c>
      <c r="K256" s="3" t="n">
        <v>0.00732482474003391</v>
      </c>
      <c r="L256" s="3" t="n">
        <v>-0.0233362662747644</v>
      </c>
      <c r="M256" s="0" t="n">
        <f aca="false">'t+1'!M256+I256</f>
        <v>0.223417392953433</v>
      </c>
      <c r="N256" s="0" t="n">
        <f aca="false">'t+1'!N256+J256</f>
        <v>-0.0235319346091487</v>
      </c>
      <c r="O256" s="0" t="n">
        <f aca="false">'t+1'!O256+K256</f>
        <v>2.44118839502255</v>
      </c>
      <c r="P256" s="0" t="n">
        <f aca="false">'t+1'!P256+L256</f>
        <v>1.73703214711214</v>
      </c>
      <c r="Q256" s="0" t="n">
        <f aca="false" t="array" ref="Q256:S256">MMULT(M256:P256,'input - gretl'!$B$19:$D$22)+MMULT('Point forecasts'!$J$4:$O$4,'input - gretl'!$B$23:$D$28)</f>
        <v>14.2013358675276</v>
      </c>
      <c r="R256" s="0" t="n">
        <v>6.83975435977135</v>
      </c>
      <c r="S256" s="0" t="n">
        <v>9.91191264036164</v>
      </c>
      <c r="U256" s="10" t="n">
        <f aca="false">NORMSDIST(-M256/'rhos computation'!$B$11)-EXP(M256+'rhos computation'!$B$11^2/2)*NORMSDIST(-M256/'rhos computation'!$B$11-'rhos computation'!$B$11)</f>
        <v>0.00269319392313998</v>
      </c>
      <c r="V256" s="10" t="n">
        <f aca="false">NORMSDIST(-N256/'rhos computation'!$B$23)-EXP(N256+'rhos computation'!$B$23^2/2)*NORMSDIST(-N256/'rhos computation'!$B$23-'rhos computation'!$B$23)</f>
        <v>0.0347783888270098</v>
      </c>
      <c r="W256" s="0" t="n">
        <f aca="false">NORMSDIST(-O256)</f>
        <v>0.00731950783586718</v>
      </c>
      <c r="X256" s="0" t="n">
        <f aca="false">NORMSDIST(-P256)</f>
        <v>0.0411907483654098</v>
      </c>
    </row>
    <row r="257" customFormat="false" ht="12.8" hidden="false" customHeight="false" outlineLevel="0" collapsed="false">
      <c r="A257" s="0" t="n">
        <v>1.1027644547832</v>
      </c>
      <c r="B257" s="0" t="n">
        <v>-1.47783400215112</v>
      </c>
      <c r="C257" s="0" t="n">
        <v>1.98159792831249</v>
      </c>
      <c r="D257" s="0" t="n">
        <v>-0.708464858913337</v>
      </c>
      <c r="E257" s="0" t="n">
        <f aca="false" t="array" ref="E257:H257">MMULT(A257:D257,'Root matrix of resiudals'!$B$19:E$22)</f>
        <v>0.0466866777737857</v>
      </c>
      <c r="F257" s="0" t="n">
        <v>-0.0326597303489876</v>
      </c>
      <c r="G257" s="0" t="n">
        <v>0.0271794337978411</v>
      </c>
      <c r="H257" s="0" t="n">
        <v>-0.00974616794681229</v>
      </c>
      <c r="I257" s="3" t="n">
        <f aca="false" t="array" ref="I257:L257">MMULT('t+1'!I257:L257,'input - gretl'!$B$3:$E$6)+MMULT('Point forecasts'!$P$3:$T$3,'input - gretl'!$B$9:$E$13)+MMULT('t+1'!Q257:S257,'input - gretl'!$B$14:$E$16)+E257:H257</f>
        <v>0.0427792718466776</v>
      </c>
      <c r="J257" s="3" t="n">
        <v>-0.0976824800961345</v>
      </c>
      <c r="K257" s="3" t="n">
        <v>0.0202876063657915</v>
      </c>
      <c r="L257" s="3" t="n">
        <v>-0.0362639450990505</v>
      </c>
      <c r="M257" s="0" t="n">
        <f aca="false">'t+1'!M257+I257</f>
        <v>0.164600045923627</v>
      </c>
      <c r="N257" s="0" t="n">
        <f aca="false">'t+1'!N257+J257</f>
        <v>-0.115285638371594</v>
      </c>
      <c r="O257" s="0" t="n">
        <f aca="false">'t+1'!O257+K257</f>
        <v>2.40506520941645</v>
      </c>
      <c r="P257" s="0" t="n">
        <f aca="false">'t+1'!P257+L257</f>
        <v>1.69311234812224</v>
      </c>
      <c r="Q257" s="0" t="n">
        <f aca="false" t="array" ref="Q257:S257">MMULT(M257:P257,'input - gretl'!$B$19:$D$22)+MMULT('Point forecasts'!$J$4:$O$4,'input - gretl'!$B$23:$D$28)</f>
        <v>14.1425185204978</v>
      </c>
      <c r="R257" s="0" t="n">
        <v>6.7480006560089</v>
      </c>
      <c r="S257" s="0" t="n">
        <v>9.91755937958488</v>
      </c>
      <c r="U257" s="10" t="n">
        <f aca="false">NORMSDIST(-M257/'rhos computation'!$B$11)-EXP(M257+'rhos computation'!$B$11^2/2)*NORMSDIST(-M257/'rhos computation'!$B$11-'rhos computation'!$B$11)</f>
        <v>0.00701757303875382</v>
      </c>
      <c r="V257" s="10" t="n">
        <f aca="false">NORMSDIST(-N257/'rhos computation'!$B$23)-EXP(N257+'rhos computation'!$B$23^2/2)*NORMSDIST(-N257/'rhos computation'!$B$23-'rhos computation'!$B$23)</f>
        <v>0.107903410050222</v>
      </c>
      <c r="W257" s="0" t="n">
        <f aca="false">NORMSDIST(-O257)</f>
        <v>0.0080847901083113</v>
      </c>
      <c r="X257" s="0" t="n">
        <f aca="false">NORMSDIST(-P257)</f>
        <v>0.0452170421561726</v>
      </c>
    </row>
    <row r="258" customFormat="false" ht="12.8" hidden="false" customHeight="false" outlineLevel="0" collapsed="false">
      <c r="A258" s="0" t="n">
        <v>0.409078356623439</v>
      </c>
      <c r="B258" s="0" t="n">
        <v>-1.68082069902402</v>
      </c>
      <c r="C258" s="0" t="n">
        <v>0.482205711702272</v>
      </c>
      <c r="D258" s="0" t="n">
        <v>-0.450281363007705</v>
      </c>
      <c r="E258" s="0" t="n">
        <f aca="false" t="array" ref="E258:H258">MMULT(A258:D258,'Root matrix of resiudals'!$B$19:E$22)</f>
        <v>0.0145136586609925</v>
      </c>
      <c r="F258" s="0" t="n">
        <v>-0.0453966595319305</v>
      </c>
      <c r="G258" s="0" t="n">
        <v>0.00172582808348306</v>
      </c>
      <c r="H258" s="0" t="n">
        <v>-0.00702149850112241</v>
      </c>
      <c r="I258" s="3" t="n">
        <f aca="false" t="array" ref="I258:L258">MMULT('t+1'!I258:L258,'input - gretl'!$B$3:$E$6)+MMULT('Point forecasts'!$P$3:$T$3,'input - gretl'!$B$9:$E$13)+MMULT('t+1'!Q258:S258,'input - gretl'!$B$14:$E$16)+E258:H258</f>
        <v>0.0237163077511357</v>
      </c>
      <c r="J258" s="3" t="n">
        <v>-0.112977066590737</v>
      </c>
      <c r="K258" s="3" t="n">
        <v>0.0011155528053148</v>
      </c>
      <c r="L258" s="3" t="n">
        <v>-0.031578598679716</v>
      </c>
      <c r="M258" s="0" t="n">
        <f aca="false">'t+1'!M258+I258</f>
        <v>0.141101673823524</v>
      </c>
      <c r="N258" s="0" t="n">
        <f aca="false">'t+1'!N258+J258</f>
        <v>-0.108444969303</v>
      </c>
      <c r="O258" s="0" t="n">
        <f aca="false">'t+1'!O258+K258</f>
        <v>2.4003912211077</v>
      </c>
      <c r="P258" s="0" t="n">
        <f aca="false">'t+1'!P258+L258</f>
        <v>1.70840557804644</v>
      </c>
      <c r="Q258" s="0" t="n">
        <f aca="false" t="array" ref="Q258:S258">MMULT(M258:P258,'input - gretl'!$B$19:$D$22)+MMULT('Point forecasts'!$J$4:$O$4,'input - gretl'!$B$23:$D$28)</f>
        <v>14.1190201483977</v>
      </c>
      <c r="R258" s="0" t="n">
        <v>6.7548413250775</v>
      </c>
      <c r="S258" s="0" t="n">
        <v>9.89834076495673</v>
      </c>
      <c r="U258" s="10" t="n">
        <f aca="false">NORMSDIST(-M258/'rhos computation'!$B$11)-EXP(M258+'rhos computation'!$B$11^2/2)*NORMSDIST(-M258/'rhos computation'!$B$11-'rhos computation'!$B$11)</f>
        <v>0.00988468236513257</v>
      </c>
      <c r="V258" s="10" t="n">
        <f aca="false">NORMSDIST(-N258/'rhos computation'!$B$23)-EXP(N258+'rhos computation'!$B$23^2/2)*NORMSDIST(-N258/'rhos computation'!$B$23-'rhos computation'!$B$23)</f>
        <v>0.101943259748231</v>
      </c>
      <c r="W258" s="0" t="n">
        <f aca="false">NORMSDIST(-O258)</f>
        <v>0.00818877882366975</v>
      </c>
      <c r="X258" s="0" t="n">
        <f aca="false">NORMSDIST(-P258)</f>
        <v>0.0437805564822468</v>
      </c>
    </row>
    <row r="259" customFormat="false" ht="12.8" hidden="false" customHeight="false" outlineLevel="0" collapsed="false">
      <c r="A259" s="0" t="n">
        <v>0.855477142301377</v>
      </c>
      <c r="B259" s="0" t="n">
        <v>0.950512925292998</v>
      </c>
      <c r="C259" s="0" t="n">
        <v>-0.462161496167873</v>
      </c>
      <c r="D259" s="0" t="n">
        <v>1.09202135988187</v>
      </c>
      <c r="E259" s="0" t="n">
        <f aca="false" t="array" ref="E259:H259">MMULT(A259:D259,'Root matrix of resiudals'!$B$19:E$22)</f>
        <v>0.0378669829511699</v>
      </c>
      <c r="F259" s="0" t="n">
        <v>0.0275075452021097</v>
      </c>
      <c r="G259" s="0" t="n">
        <v>-0.00172780921572798</v>
      </c>
      <c r="H259" s="0" t="n">
        <v>0.0169258579187486</v>
      </c>
      <c r="I259" s="3" t="n">
        <f aca="false" t="array" ref="I259:L259">MMULT('t+1'!I259:L259,'input - gretl'!$B$3:$E$6)+MMULT('Point forecasts'!$P$3:$T$3,'input - gretl'!$B$9:$E$13)+MMULT('t+1'!Q259:S259,'input - gretl'!$B$14:$E$16)+E259:H259</f>
        <v>0.0184759753613172</v>
      </c>
      <c r="J259" s="3" t="n">
        <v>0.0135882322224257</v>
      </c>
      <c r="K259" s="3" t="n">
        <v>-0.00645444375654111</v>
      </c>
      <c r="L259" s="3" t="n">
        <v>-0.0143518316468447</v>
      </c>
      <c r="M259" s="0" t="n">
        <f aca="false">'t+1'!M259+I259</f>
        <v>0.180894864108447</v>
      </c>
      <c r="N259" s="0" t="n">
        <f aca="false">'t+1'!N259+J259</f>
        <v>-0.0679458034248735</v>
      </c>
      <c r="O259" s="0" t="n">
        <f aca="false">'t+1'!O259+K259</f>
        <v>2.38948479967042</v>
      </c>
      <c r="P259" s="0" t="n">
        <f aca="false">'t+1'!P259+L259</f>
        <v>1.73833141364239</v>
      </c>
      <c r="Q259" s="0" t="n">
        <f aca="false" t="array" ref="Q259:S259">MMULT(M259:P259,'input - gretl'!$B$19:$D$22)+MMULT('Point forecasts'!$J$4:$O$4,'input - gretl'!$B$23:$D$28)</f>
        <v>14.1588133386826</v>
      </c>
      <c r="R259" s="0" t="n">
        <v>6.79534049095562</v>
      </c>
      <c r="S259" s="0" t="n">
        <v>9.85897337757592</v>
      </c>
      <c r="U259" s="10" t="n">
        <f aca="false">NORMSDIST(-M259/'rhos computation'!$B$11)-EXP(M259+'rhos computation'!$B$11^2/2)*NORMSDIST(-M259/'rhos computation'!$B$11-'rhos computation'!$B$11)</f>
        <v>0.00546100568193773</v>
      </c>
      <c r="V259" s="10" t="n">
        <f aca="false">NORMSDIST(-N259/'rhos computation'!$B$23)-EXP(N259+'rhos computation'!$B$23^2/2)*NORMSDIST(-N259/'rhos computation'!$B$23-'rhos computation'!$B$23)</f>
        <v>0.0674172390683524</v>
      </c>
      <c r="W259" s="0" t="n">
        <f aca="false">NORMSDIST(-O259)</f>
        <v>0.00843601100948468</v>
      </c>
      <c r="X259" s="0" t="n">
        <f aca="false">NORMSDIST(-P259)</f>
        <v>0.0410762171052034</v>
      </c>
    </row>
    <row r="260" customFormat="false" ht="12.8" hidden="false" customHeight="false" outlineLevel="0" collapsed="false">
      <c r="A260" s="0" t="n">
        <v>-1.54449522597661</v>
      </c>
      <c r="B260" s="0" t="n">
        <v>0.574850077995477</v>
      </c>
      <c r="C260" s="0" t="n">
        <v>0.140286487893466</v>
      </c>
      <c r="D260" s="0" t="n">
        <v>0.682453351023984</v>
      </c>
      <c r="E260" s="0" t="n">
        <f aca="false" t="array" ref="E260:H260">MMULT(A260:D260,'Root matrix of resiudals'!$B$19:E$22)</f>
        <v>-0.0650522915922821</v>
      </c>
      <c r="F260" s="0" t="n">
        <v>0.0134761078931218</v>
      </c>
      <c r="G260" s="0" t="n">
        <v>0.00319834762017707</v>
      </c>
      <c r="H260" s="0" t="n">
        <v>0.0118640052818493</v>
      </c>
      <c r="I260" s="3" t="n">
        <f aca="false" t="array" ref="I260:L260">MMULT('t+1'!I260:L260,'input - gretl'!$B$3:$E$6)+MMULT('Point forecasts'!$P$3:$T$3,'input - gretl'!$B$9:$E$13)+MMULT('t+1'!Q260:S260,'input - gretl'!$B$14:$E$16)+E260:H260</f>
        <v>-0.0497791578977368</v>
      </c>
      <c r="J260" s="3" t="n">
        <v>-0.0513868116518193</v>
      </c>
      <c r="K260" s="3" t="n">
        <v>0.0102705981115118</v>
      </c>
      <c r="L260" s="3" t="n">
        <v>-0.00616723713756913</v>
      </c>
      <c r="M260" s="0" t="n">
        <f aca="false">'t+1'!M260+I260</f>
        <v>0.0958103693102422</v>
      </c>
      <c r="N260" s="0" t="n">
        <f aca="false">'t+1'!N260+J260</f>
        <v>-0.0197085579752109</v>
      </c>
      <c r="O260" s="0" t="n">
        <f aca="false">'t+1'!O260+K260</f>
        <v>2.42554912928037</v>
      </c>
      <c r="P260" s="0" t="n">
        <f aca="false">'t+1'!P260+L260</f>
        <v>1.72294529242458</v>
      </c>
      <c r="Q260" s="0" t="n">
        <f aca="false" t="array" ref="Q260:S260">MMULT(M260:P260,'input - gretl'!$B$19:$D$22)+MMULT('Point forecasts'!$J$4:$O$4,'input - gretl'!$B$23:$D$28)</f>
        <v>14.0737288438844</v>
      </c>
      <c r="R260" s="0" t="n">
        <v>6.84357773640529</v>
      </c>
      <c r="S260" s="0" t="n">
        <v>9.90967067777006</v>
      </c>
      <c r="U260" s="10" t="n">
        <f aca="false">NORMSDIST(-M260/'rhos computation'!$B$11)-EXP(M260+'rhos computation'!$B$11^2/2)*NORMSDIST(-M260/'rhos computation'!$B$11-'rhos computation'!$B$11)</f>
        <v>0.0179885421773267</v>
      </c>
      <c r="V260" s="10" t="n">
        <f aca="false">NORMSDIST(-N260/'rhos computation'!$B$23)-EXP(N260+'rhos computation'!$B$23^2/2)*NORMSDIST(-N260/'rhos computation'!$B$23-'rhos computation'!$B$23)</f>
        <v>0.0324248823365193</v>
      </c>
      <c r="W260" s="0" t="n">
        <f aca="false">NORMSDIST(-O260)</f>
        <v>0.00764262335970429</v>
      </c>
      <c r="X260" s="0" t="n">
        <f aca="false">NORMSDIST(-P260)</f>
        <v>0.0424492093451441</v>
      </c>
    </row>
    <row r="261" customFormat="false" ht="12.8" hidden="false" customHeight="false" outlineLevel="0" collapsed="false">
      <c r="A261" s="0" t="n">
        <v>-0.492859437452601</v>
      </c>
      <c r="B261" s="0" t="n">
        <v>0.809927275833406</v>
      </c>
      <c r="C261" s="0" t="n">
        <v>-0.520959390925364</v>
      </c>
      <c r="D261" s="0" t="n">
        <v>0.277394673525277</v>
      </c>
      <c r="E261" s="0" t="n">
        <f aca="false" t="array" ref="E261:H261">MMULT(A261:D261,'Root matrix of resiudals'!$B$19:E$22)</f>
        <v>-0.0200618278880673</v>
      </c>
      <c r="F261" s="0" t="n">
        <v>0.0201731673644746</v>
      </c>
      <c r="G261" s="0" t="n">
        <v>-0.00577873561399977</v>
      </c>
      <c r="H261" s="0" t="n">
        <v>0.00414656932479287</v>
      </c>
      <c r="I261" s="3" t="n">
        <f aca="false" t="array" ref="I261:L261">MMULT('t+1'!I261:L261,'input - gretl'!$B$3:$E$6)+MMULT('Point forecasts'!$P$3:$T$3,'input - gretl'!$B$9:$E$13)+MMULT('t+1'!Q261:S261,'input - gretl'!$B$14:$E$16)+E261:H261</f>
        <v>0.00647020865972372</v>
      </c>
      <c r="J261" s="3" t="n">
        <v>-0.0363676411195741</v>
      </c>
      <c r="K261" s="3" t="n">
        <v>-0.00979570337585766</v>
      </c>
      <c r="L261" s="3" t="n">
        <v>-0.0183217313443318</v>
      </c>
      <c r="M261" s="0" t="n">
        <f aca="false">'t+1'!M261+I261</f>
        <v>0.103607701648343</v>
      </c>
      <c r="N261" s="0" t="n">
        <f aca="false">'t+1'!N261+J261</f>
        <v>-0.0418739500313616</v>
      </c>
      <c r="O261" s="0" t="n">
        <f aca="false">'t+1'!O261+K261</f>
        <v>2.39129965880183</v>
      </c>
      <c r="P261" s="0" t="n">
        <f aca="false">'t+1'!P261+L261</f>
        <v>1.70292459381081</v>
      </c>
      <c r="Q261" s="0" t="n">
        <f aca="false" t="array" ref="Q261:S261">MMULT(M261:P261,'input - gretl'!$B$19:$D$22)+MMULT('Point forecasts'!$J$4:$O$4,'input - gretl'!$B$23:$D$28)</f>
        <v>14.0815261762225</v>
      </c>
      <c r="R261" s="0" t="n">
        <v>6.82141234434914</v>
      </c>
      <c r="S261" s="0" t="n">
        <v>9.89446189270815</v>
      </c>
      <c r="U261" s="10" t="n">
        <f aca="false">NORMSDIST(-M261/'rhos computation'!$B$11)-EXP(M261+'rhos computation'!$B$11^2/2)*NORMSDIST(-M261/'rhos computation'!$B$11-'rhos computation'!$B$11)</f>
        <v>0.0163181991656596</v>
      </c>
      <c r="V261" s="10" t="n">
        <f aca="false">NORMSDIST(-N261/'rhos computation'!$B$23)-EXP(N261+'rhos computation'!$B$23^2/2)*NORMSDIST(-N261/'rhos computation'!$B$23-'rhos computation'!$B$23)</f>
        <v>0.0471990793104067</v>
      </c>
      <c r="W261" s="0" t="n">
        <f aca="false">NORMSDIST(-O261)</f>
        <v>0.00839442192506509</v>
      </c>
      <c r="X261" s="0" t="n">
        <f aca="false">NORMSDIST(-P261)</f>
        <v>0.0442910904292044</v>
      </c>
    </row>
    <row r="262" customFormat="false" ht="12.8" hidden="false" customHeight="false" outlineLevel="0" collapsed="false">
      <c r="A262" s="0" t="n">
        <v>-0.321278488891732</v>
      </c>
      <c r="B262" s="0" t="n">
        <v>-1.58744555106816</v>
      </c>
      <c r="C262" s="0" t="n">
        <v>-0.0684498893861921</v>
      </c>
      <c r="D262" s="0" t="n">
        <v>-0.900618788447378</v>
      </c>
      <c r="E262" s="0" t="n">
        <f aca="false" t="array" ref="E262:H262">MMULT(A262:D262,'Root matrix of resiudals'!$B$19:E$22)</f>
        <v>-0.0171183654319175</v>
      </c>
      <c r="F262" s="0" t="n">
        <v>-0.0463890822481636</v>
      </c>
      <c r="G262" s="0" t="n">
        <v>-0.00823102531155352</v>
      </c>
      <c r="H262" s="0" t="n">
        <v>-0.0146740032453621</v>
      </c>
      <c r="I262" s="3" t="n">
        <f aca="false" t="array" ref="I262:L262">MMULT('t+1'!I262:L262,'input - gretl'!$B$3:$E$6)+MMULT('Point forecasts'!$P$3:$T$3,'input - gretl'!$B$9:$E$13)+MMULT('t+1'!Q262:S262,'input - gretl'!$B$14:$E$16)+E262:H262</f>
        <v>0.0206986975077959</v>
      </c>
      <c r="J262" s="3" t="n">
        <v>-0.102231901243959</v>
      </c>
      <c r="K262" s="3" t="n">
        <v>-0.00154252810538348</v>
      </c>
      <c r="L262" s="3" t="n">
        <v>-0.0314506986586398</v>
      </c>
      <c r="M262" s="0" t="n">
        <f aca="false">'t+1'!M262+I262</f>
        <v>0.139002663033971</v>
      </c>
      <c r="N262" s="0" t="n">
        <f aca="false">'t+1'!N262+J262</f>
        <v>-0.0730710988922937</v>
      </c>
      <c r="O262" s="0" t="n">
        <f aca="false">'t+1'!O262+K262</f>
        <v>2.42203845598327</v>
      </c>
      <c r="P262" s="0" t="n">
        <f aca="false">'t+1'!P262+L262</f>
        <v>1.69316689027927</v>
      </c>
      <c r="Q262" s="0" t="n">
        <f aca="false" t="array" ref="Q262:S262">MMULT(M262:P262,'input - gretl'!$B$19:$D$22)+MMULT('Point forecasts'!$J$4:$O$4,'input - gretl'!$B$23:$D$28)</f>
        <v>14.1169211376082</v>
      </c>
      <c r="R262" s="0" t="n">
        <v>6.7902151954882</v>
      </c>
      <c r="S262" s="0" t="n">
        <v>9.93448075383326</v>
      </c>
      <c r="U262" s="10" t="n">
        <f aca="false">NORMSDIST(-M262/'rhos computation'!$B$11)-EXP(M262+'rhos computation'!$B$11^2/2)*NORMSDIST(-M262/'rhos computation'!$B$11-'rhos computation'!$B$11)</f>
        <v>0.0101808339086892</v>
      </c>
      <c r="V262" s="10" t="n">
        <f aca="false">NORMSDIST(-N262/'rhos computation'!$B$23)-EXP(N262+'rhos computation'!$B$23^2/2)*NORMSDIST(-N262/'rhos computation'!$B$23-'rhos computation'!$B$23)</f>
        <v>0.0716437348445645</v>
      </c>
      <c r="W262" s="0" t="n">
        <f aca="false">NORMSDIST(-O262)</f>
        <v>0.00771685859570416</v>
      </c>
      <c r="X262" s="0" t="n">
        <f aca="false">NORMSDIST(-P262)</f>
        <v>0.0452118524633553</v>
      </c>
    </row>
    <row r="263" customFormat="false" ht="12.8" hidden="false" customHeight="false" outlineLevel="0" collapsed="false">
      <c r="A263" s="0" t="n">
        <v>0.172697127480222</v>
      </c>
      <c r="B263" s="0" t="n">
        <v>-1.41215506920841</v>
      </c>
      <c r="C263" s="0" t="n">
        <v>0.359649694921769</v>
      </c>
      <c r="D263" s="0" t="n">
        <v>0.832308380422759</v>
      </c>
      <c r="E263" s="0" t="n">
        <f aca="false" t="array" ref="E263:H263">MMULT(A263:D263,'Root matrix of resiudals'!$B$19:E$22)</f>
        <v>0.00433764794953147</v>
      </c>
      <c r="F263" s="0" t="n">
        <v>-0.038611337946933</v>
      </c>
      <c r="G263" s="0" t="n">
        <v>0.00189226181670442</v>
      </c>
      <c r="H263" s="0" t="n">
        <v>0.0137589568585789</v>
      </c>
      <c r="I263" s="3" t="n">
        <f aca="false" t="array" ref="I263:L263">MMULT('t+1'!I263:L263,'input - gretl'!$B$3:$E$6)+MMULT('Point forecasts'!$P$3:$T$3,'input - gretl'!$B$9:$E$13)+MMULT('t+1'!Q263:S263,'input - gretl'!$B$14:$E$16)+E263:H263</f>
        <v>0.0328791204069799</v>
      </c>
      <c r="J263" s="3" t="n">
        <v>-0.0829632650277669</v>
      </c>
      <c r="K263" s="3" t="n">
        <v>0.00417799898035686</v>
      </c>
      <c r="L263" s="3" t="n">
        <v>-0.00530432937270071</v>
      </c>
      <c r="M263" s="0" t="n">
        <f aca="false">'t+1'!M263+I263</f>
        <v>0.156678578679159</v>
      </c>
      <c r="N263" s="0" t="n">
        <f aca="false">'t+1'!N263+J263</f>
        <v>-0.0816068604347683</v>
      </c>
      <c r="O263" s="0" t="n">
        <f aca="false">'t+1'!O263+K263</f>
        <v>2.41985873445386</v>
      </c>
      <c r="P263" s="0" t="n">
        <f aca="false">'t+1'!P263+L263</f>
        <v>1.71566617046065</v>
      </c>
      <c r="Q263" s="0" t="n">
        <f aca="false" t="array" ref="Q263:S263">MMULT(M263:P263,'input - gretl'!$B$19:$D$22)+MMULT('Point forecasts'!$J$4:$O$4,'input - gretl'!$B$23:$D$28)</f>
        <v>14.1345970532534</v>
      </c>
      <c r="R263" s="0" t="n">
        <v>6.78167943394573</v>
      </c>
      <c r="S263" s="0" t="n">
        <v>9.91090309188735</v>
      </c>
      <c r="U263" s="10" t="n">
        <f aca="false">NORMSDIST(-M263/'rhos computation'!$B$11)-EXP(M263+'rhos computation'!$B$11^2/2)*NORMSDIST(-M263/'rhos computation'!$B$11-'rhos computation'!$B$11)</f>
        <v>0.00789631243782125</v>
      </c>
      <c r="V263" s="10" t="n">
        <f aca="false">NORMSDIST(-N263/'rhos computation'!$B$23)-EXP(N263+'rhos computation'!$B$23^2/2)*NORMSDIST(-N263/'rhos computation'!$B$23-'rhos computation'!$B$23)</f>
        <v>0.0788078385886534</v>
      </c>
      <c r="W263" s="0" t="n">
        <f aca="false">NORMSDIST(-O263)</f>
        <v>0.00776326877365557</v>
      </c>
      <c r="X263" s="0" t="n">
        <f aca="false">NORMSDIST(-P263)</f>
        <v>0.0431115799402323</v>
      </c>
    </row>
    <row r="264" customFormat="false" ht="12.8" hidden="false" customHeight="false" outlineLevel="0" collapsed="false">
      <c r="A264" s="0" t="n">
        <v>-0.698871261858169</v>
      </c>
      <c r="B264" s="0" t="n">
        <v>-1.02328753467181</v>
      </c>
      <c r="C264" s="0" t="n">
        <v>-0.892202136993252</v>
      </c>
      <c r="D264" s="0" t="n">
        <v>-0.064809496304752</v>
      </c>
      <c r="E264" s="0" t="n">
        <f aca="false" t="array" ref="E264:H264">MMULT(A264:D264,'Root matrix of resiudals'!$B$19:E$22)</f>
        <v>-0.0333790759617079</v>
      </c>
      <c r="F264" s="0" t="n">
        <v>-0.0340275689310014</v>
      </c>
      <c r="G264" s="0" t="n">
        <v>-0.0189899361676109</v>
      </c>
      <c r="H264" s="0" t="n">
        <v>-0.00187305148886082</v>
      </c>
      <c r="I264" s="3" t="n">
        <f aca="false" t="array" ref="I264:L264">MMULT('t+1'!I264:L264,'input - gretl'!$B$3:$E$6)+MMULT('Point forecasts'!$P$3:$T$3,'input - gretl'!$B$9:$E$13)+MMULT('t+1'!Q264:S264,'input - gretl'!$B$14:$E$16)+E264:H264</f>
        <v>-0.0570579549281902</v>
      </c>
      <c r="J264" s="3" t="n">
        <v>-0.0730108627642374</v>
      </c>
      <c r="K264" s="3" t="n">
        <v>-0.0181874867167294</v>
      </c>
      <c r="L264" s="3" t="n">
        <v>-0.0300154931619037</v>
      </c>
      <c r="M264" s="0" t="n">
        <f aca="false">'t+1'!M264+I264</f>
        <v>0.11890173821014</v>
      </c>
      <c r="N264" s="0" t="n">
        <f aca="false">'t+1'!N264+J264</f>
        <v>-0.111421980611015</v>
      </c>
      <c r="O264" s="0" t="n">
        <f aca="false">'t+1'!O264+K264</f>
        <v>2.38030885634171</v>
      </c>
      <c r="P264" s="0" t="n">
        <f aca="false">'t+1'!P264+L264</f>
        <v>1.72406338908984</v>
      </c>
      <c r="Q264" s="0" t="n">
        <f aca="false" t="array" ref="Q264:S264">MMULT(M264:P264,'input - gretl'!$B$19:$D$22)+MMULT('Point forecasts'!$J$4:$O$4,'input - gretl'!$B$23:$D$28)</f>
        <v>14.0968202127843</v>
      </c>
      <c r="R264" s="0" t="n">
        <v>6.75186431376948</v>
      </c>
      <c r="S264" s="0" t="n">
        <v>9.8633670389979</v>
      </c>
      <c r="U264" s="10" t="n">
        <f aca="false">NORMSDIST(-M264/'rhos computation'!$B$11)-EXP(M264+'rhos computation'!$B$11^2/2)*NORMSDIST(-M264/'rhos computation'!$B$11-'rhos computation'!$B$11)</f>
        <v>0.0133885635786105</v>
      </c>
      <c r="V264" s="10" t="n">
        <f aca="false">NORMSDIST(-N264/'rhos computation'!$B$23)-EXP(N264+'rhos computation'!$B$23^2/2)*NORMSDIST(-N264/'rhos computation'!$B$23-'rhos computation'!$B$23)</f>
        <v>0.104536351186761</v>
      </c>
      <c r="W264" s="0" t="n">
        <f aca="false">NORMSDIST(-O264)</f>
        <v>0.00864906635179839</v>
      </c>
      <c r="X264" s="0" t="n">
        <f aca="false">NORMSDIST(-P264)</f>
        <v>0.0423482001982777</v>
      </c>
    </row>
    <row r="265" customFormat="false" ht="12.8" hidden="false" customHeight="false" outlineLevel="0" collapsed="false">
      <c r="A265" s="0" t="n">
        <v>0.0949943897371342</v>
      </c>
      <c r="B265" s="0" t="n">
        <v>-1.43206729378255</v>
      </c>
      <c r="C265" s="0" t="n">
        <v>-0.0272700258005613</v>
      </c>
      <c r="D265" s="0" t="n">
        <v>1.68351644340005</v>
      </c>
      <c r="E265" s="0" t="n">
        <f aca="false" t="array" ref="E265:H265">MMULT(A265:D265,'Root matrix of resiudals'!$B$19:E$22)</f>
        <v>0.000154856271137268</v>
      </c>
      <c r="F265" s="0" t="n">
        <v>-0.0406895237086939</v>
      </c>
      <c r="G265" s="0" t="n">
        <v>-0.00353580535928455</v>
      </c>
      <c r="H265" s="0" t="n">
        <v>0.0271568879973522</v>
      </c>
      <c r="I265" s="3" t="n">
        <f aca="false" t="array" ref="I265:L265">MMULT('t+1'!I265:L265,'input - gretl'!$B$3:$E$6)+MMULT('Point forecasts'!$P$3:$T$3,'input - gretl'!$B$9:$E$13)+MMULT('t+1'!Q265:S265,'input - gretl'!$B$14:$E$16)+E265:H265</f>
        <v>0.0701889092266308</v>
      </c>
      <c r="J265" s="3" t="n">
        <v>-0.0919399104577732</v>
      </c>
      <c r="K265" s="3" t="n">
        <v>-0.00290463448071731</v>
      </c>
      <c r="L265" s="3" t="n">
        <v>0.00323705433667009</v>
      </c>
      <c r="M265" s="0" t="n">
        <f aca="false">'t+1'!M265+I265</f>
        <v>0.103885631166941</v>
      </c>
      <c r="N265" s="0" t="n">
        <f aca="false">'t+1'!N265+J265</f>
        <v>-0.0869521319917902</v>
      </c>
      <c r="O265" s="0" t="n">
        <f aca="false">'t+1'!O265+K265</f>
        <v>2.42096523393369</v>
      </c>
      <c r="P265" s="0" t="n">
        <f aca="false">'t+1'!P265+L265</f>
        <v>1.75278765649717</v>
      </c>
      <c r="Q265" s="0" t="n">
        <f aca="false" t="array" ref="Q265:S265">MMULT(M265:P265,'input - gretl'!$B$19:$D$22)+MMULT('Point forecasts'!$J$4:$O$4,'input - gretl'!$B$23:$D$28)</f>
        <v>14.0818041057411</v>
      </c>
      <c r="R265" s="0" t="n">
        <v>6.77633416238871</v>
      </c>
      <c r="S265" s="0" t="n">
        <v>9.87670520207214</v>
      </c>
      <c r="U265" s="10" t="n">
        <f aca="false">NORMSDIST(-M265/'rhos computation'!$B$11)-EXP(M265+'rhos computation'!$B$11^2/2)*NORMSDIST(-M265/'rhos computation'!$B$11-'rhos computation'!$B$11)</f>
        <v>0.0162609228886952</v>
      </c>
      <c r="V265" s="10" t="n">
        <f aca="false">NORMSDIST(-N265/'rhos computation'!$B$23)-EXP(N265+'rhos computation'!$B$23^2/2)*NORMSDIST(-N265/'rhos computation'!$B$23-'rhos computation'!$B$23)</f>
        <v>0.0833576386738208</v>
      </c>
      <c r="W265" s="0" t="n">
        <f aca="false">NORMSDIST(-O265)</f>
        <v>0.00773967881083363</v>
      </c>
      <c r="X265" s="0" t="n">
        <f aca="false">NORMSDIST(-P265)</f>
        <v>0.0398192313485641</v>
      </c>
    </row>
    <row r="266" customFormat="false" ht="12.8" hidden="false" customHeight="false" outlineLevel="0" collapsed="false">
      <c r="A266" s="0" t="n">
        <v>1.08930907737967</v>
      </c>
      <c r="B266" s="0" t="n">
        <v>0.603076909489776</v>
      </c>
      <c r="C266" s="0" t="n">
        <v>0.641209342817564</v>
      </c>
      <c r="D266" s="0" t="n">
        <v>0.580844585305863</v>
      </c>
      <c r="E266" s="0" t="n">
        <f aca="false" t="array" ref="E266:H266">MMULT(A266:D266,'Root matrix of resiudals'!$B$19:E$22)</f>
        <v>0.0486715306062216</v>
      </c>
      <c r="F266" s="0" t="n">
        <v>0.0220380021528658</v>
      </c>
      <c r="G266" s="0" t="n">
        <v>0.0145096251065048</v>
      </c>
      <c r="H266" s="0" t="n">
        <v>0.00978224580029647</v>
      </c>
      <c r="I266" s="3" t="n">
        <f aca="false" t="array" ref="I266:L266">MMULT('t+1'!I266:L266,'input - gretl'!$B$3:$E$6)+MMULT('Point forecasts'!$P$3:$T$3,'input - gretl'!$B$9:$E$13)+MMULT('t+1'!Q266:S266,'input - gretl'!$B$14:$E$16)+E266:H266</f>
        <v>0.0852210178268711</v>
      </c>
      <c r="J266" s="3" t="n">
        <v>-0.0122478052167059</v>
      </c>
      <c r="K266" s="3" t="n">
        <v>0.00404168120035668</v>
      </c>
      <c r="L266" s="3" t="n">
        <v>-0.0166692064986301</v>
      </c>
      <c r="M266" s="0" t="n">
        <f aca="false">'t+1'!M266+I266</f>
        <v>0.153489494699607</v>
      </c>
      <c r="N266" s="0" t="n">
        <f aca="false">'t+1'!N266+J266</f>
        <v>-0.0601157518352525</v>
      </c>
      <c r="O266" s="0" t="n">
        <f aca="false">'t+1'!O266+K266</f>
        <v>2.40204991347356</v>
      </c>
      <c r="P266" s="0" t="n">
        <f aca="false">'t+1'!P266+L266</f>
        <v>1.70622071459021</v>
      </c>
      <c r="Q266" s="0" t="n">
        <f aca="false" t="array" ref="Q266:S266">MMULT(M266:P266,'input - gretl'!$B$19:$D$22)+MMULT('Point forecasts'!$J$4:$O$4,'input - gretl'!$B$23:$D$28)</f>
        <v>14.1314079692738</v>
      </c>
      <c r="R266" s="0" t="n">
        <v>6.80317054254525</v>
      </c>
      <c r="S266" s="0" t="n">
        <v>9.90207737171263</v>
      </c>
      <c r="U266" s="10" t="n">
        <f aca="false">NORMSDIST(-M266/'rhos computation'!$B$11)-EXP(M266+'rhos computation'!$B$11^2/2)*NORMSDIST(-M266/'rhos computation'!$B$11-'rhos computation'!$B$11)</f>
        <v>0.00827445013476286</v>
      </c>
      <c r="V266" s="10" t="n">
        <f aca="false">NORMSDIST(-N266/'rhos computation'!$B$23)-EXP(N266+'rhos computation'!$B$23^2/2)*NORMSDIST(-N266/'rhos computation'!$B$23-'rhos computation'!$B$23)</f>
        <v>0.0610960613841605</v>
      </c>
      <c r="W266" s="0" t="n">
        <f aca="false">NORMSDIST(-O266)</f>
        <v>0.00815174184836307</v>
      </c>
      <c r="X266" s="0" t="n">
        <f aca="false">NORMSDIST(-P266)</f>
        <v>0.0439834966858318</v>
      </c>
    </row>
    <row r="267" customFormat="false" ht="12.8" hidden="false" customHeight="false" outlineLevel="0" collapsed="false">
      <c r="A267" s="0" t="n">
        <v>-0.422222439482159</v>
      </c>
      <c r="B267" s="0" t="n">
        <v>-1.35663847430238</v>
      </c>
      <c r="C267" s="0" t="n">
        <v>-0.959499398410906</v>
      </c>
      <c r="D267" s="0" t="n">
        <v>-0.869449986376738</v>
      </c>
      <c r="E267" s="0" t="n">
        <f aca="false" t="array" ref="E267:H267">MMULT(A267:D267,'Root matrix of resiudals'!$B$19:E$22)</f>
        <v>-0.0220394045766524</v>
      </c>
      <c r="F267" s="0" t="n">
        <v>-0.0432201845358686</v>
      </c>
      <c r="G267" s="0" t="n">
        <v>-0.021851095205002</v>
      </c>
      <c r="H267" s="0" t="n">
        <v>-0.0151348899261137</v>
      </c>
      <c r="I267" s="3" t="n">
        <f aca="false" t="array" ref="I267:L267">MMULT('t+1'!I267:L267,'input - gretl'!$B$3:$E$6)+MMULT('Point forecasts'!$P$3:$T$3,'input - gretl'!$B$9:$E$13)+MMULT('t+1'!Q267:S267,'input - gretl'!$B$14:$E$16)+E267:H267</f>
        <v>-0.0454524434681091</v>
      </c>
      <c r="J267" s="3" t="n">
        <v>-0.087728297031562</v>
      </c>
      <c r="K267" s="3" t="n">
        <v>-0.0311449407048432</v>
      </c>
      <c r="L267" s="3" t="n">
        <v>-0.0449061051591569</v>
      </c>
      <c r="M267" s="0" t="n">
        <f aca="false">'t+1'!M267+I267</f>
        <v>0.103438769373669</v>
      </c>
      <c r="N267" s="0" t="n">
        <f aca="false">'t+1'!N267+J267</f>
        <v>-0.143275535759691</v>
      </c>
      <c r="O267" s="0" t="n">
        <f aca="false">'t+1'!O267+K267</f>
        <v>2.34828199782241</v>
      </c>
      <c r="P267" s="0" t="n">
        <f aca="false">'t+1'!P267+L267</f>
        <v>1.68895111358879</v>
      </c>
      <c r="Q267" s="0" t="n">
        <f aca="false" t="array" ref="Q267:S267">MMULT(M267:P267,'input - gretl'!$B$19:$D$22)+MMULT('Point forecasts'!$J$4:$O$4,'input - gretl'!$B$23:$D$28)</f>
        <v>14.0813572439479</v>
      </c>
      <c r="R267" s="0" t="n">
        <v>6.72001075862081</v>
      </c>
      <c r="S267" s="0" t="n">
        <v>9.86473371009389</v>
      </c>
      <c r="U267" s="10" t="n">
        <f aca="false">NORMSDIST(-M267/'rhos computation'!$B$11)-EXP(M267+'rhos computation'!$B$11^2/2)*NORMSDIST(-M267/'rhos computation'!$B$11-'rhos computation'!$B$11)</f>
        <v>0.0163530881616808</v>
      </c>
      <c r="V267" s="10" t="n">
        <f aca="false">NORMSDIST(-N267/'rhos computation'!$B$23)-EXP(N267+'rhos computation'!$B$23^2/2)*NORMSDIST(-N267/'rhos computation'!$B$23-'rhos computation'!$B$23)</f>
        <v>0.132205692912442</v>
      </c>
      <c r="W267" s="0" t="n">
        <f aca="false">NORMSDIST(-O267)</f>
        <v>0.00943011804604248</v>
      </c>
      <c r="X267" s="0" t="n">
        <f aca="false">NORMSDIST(-P267)</f>
        <v>0.0456143993954749</v>
      </c>
    </row>
    <row r="268" customFormat="false" ht="12.8" hidden="false" customHeight="false" outlineLevel="0" collapsed="false">
      <c r="A268" s="0" t="n">
        <v>2.05494962842486</v>
      </c>
      <c r="B268" s="0" t="n">
        <v>-0.821379083040247</v>
      </c>
      <c r="C268" s="0" t="n">
        <v>-0.734399382472811</v>
      </c>
      <c r="D268" s="0" t="n">
        <v>1.8628366830904</v>
      </c>
      <c r="E268" s="0" t="n">
        <f aca="false" t="array" ref="E268:H268">MMULT(A268:D268,'Root matrix of resiudals'!$B$19:E$22)</f>
        <v>0.0846863891106453</v>
      </c>
      <c r="F268" s="0" t="n">
        <v>-0.0213301749858665</v>
      </c>
      <c r="G268" s="0" t="n">
        <v>-0.010112382531306</v>
      </c>
      <c r="H268" s="0" t="n">
        <v>0.0285465243762948</v>
      </c>
      <c r="I268" s="3" t="n">
        <f aca="false" t="array" ref="I268:L268">MMULT('t+1'!I268:L268,'input - gretl'!$B$3:$E$6)+MMULT('Point forecasts'!$P$3:$T$3,'input - gretl'!$B$9:$E$13)+MMULT('t+1'!Q268:S268,'input - gretl'!$B$14:$E$16)+E268:H268</f>
        <v>0.0934893837971294</v>
      </c>
      <c r="J268" s="3" t="n">
        <v>-0.084498463010207</v>
      </c>
      <c r="K268" s="3" t="n">
        <v>-0.00518538712368127</v>
      </c>
      <c r="L268" s="3" t="n">
        <v>0.00211035424958218</v>
      </c>
      <c r="M268" s="0" t="n">
        <f aca="false">'t+1'!M268+I268</f>
        <v>0.217214849642654</v>
      </c>
      <c r="N268" s="0" t="n">
        <f aca="false">'t+1'!N268+J268</f>
        <v>-0.0779038047687331</v>
      </c>
      <c r="O268" s="0" t="n">
        <f aca="false">'t+1'!O268+K268</f>
        <v>2.4048343906284</v>
      </c>
      <c r="P268" s="0" t="n">
        <f aca="false">'t+1'!P268+L268</f>
        <v>1.76743980796563</v>
      </c>
      <c r="Q268" s="0" t="n">
        <f aca="false" t="array" ref="Q268:S268">MMULT(M268:P268,'input - gretl'!$B$19:$D$22)+MMULT('Point forecasts'!$J$4:$O$4,'input - gretl'!$B$23:$D$28)</f>
        <v>14.1951333242169</v>
      </c>
      <c r="R268" s="0" t="n">
        <v>6.78538248961176</v>
      </c>
      <c r="S268" s="0" t="n">
        <v>9.84663943011277</v>
      </c>
      <c r="U268" s="10" t="n">
        <f aca="false">NORMSDIST(-M268/'rhos computation'!$B$11)-EXP(M268+'rhos computation'!$B$11^2/2)*NORMSDIST(-M268/'rhos computation'!$B$11-'rhos computation'!$B$11)</f>
        <v>0.00300009161832324</v>
      </c>
      <c r="V268" s="10" t="n">
        <f aca="false">NORMSDIST(-N268/'rhos computation'!$B$23)-EXP(N268+'rhos computation'!$B$23^2/2)*NORMSDIST(-N268/'rhos computation'!$B$23-'rhos computation'!$B$23)</f>
        <v>0.0756827309855151</v>
      </c>
      <c r="W268" s="0" t="n">
        <f aca="false">NORMSDIST(-O268)</f>
        <v>0.00808989808126078</v>
      </c>
      <c r="X268" s="0" t="n">
        <f aca="false">NORMSDIST(-P268)</f>
        <v>0.0385773005788656</v>
      </c>
    </row>
    <row r="269" customFormat="false" ht="12.8" hidden="false" customHeight="false" outlineLevel="0" collapsed="false">
      <c r="A269" s="0" t="n">
        <v>-0.178901606970835</v>
      </c>
      <c r="B269" s="0" t="n">
        <v>0.137319221312524</v>
      </c>
      <c r="C269" s="0" t="n">
        <v>0.639848168738967</v>
      </c>
      <c r="D269" s="0" t="n">
        <v>-0.360405684565108</v>
      </c>
      <c r="E269" s="0" t="n">
        <f aca="false" t="array" ref="E269:H269">MMULT(A269:D269,'Root matrix of resiudals'!$B$19:E$22)</f>
        <v>-0.00643634110393125</v>
      </c>
      <c r="F269" s="0" t="n">
        <v>0.00579209099141556</v>
      </c>
      <c r="G269" s="0" t="n">
        <v>0.0101707865459455</v>
      </c>
      <c r="H269" s="0" t="n">
        <v>-0.00503802335612142</v>
      </c>
      <c r="I269" s="3" t="n">
        <f aca="false" t="array" ref="I269:L269">MMULT('t+1'!I269:L269,'input - gretl'!$B$3:$E$6)+MMULT('Point forecasts'!$P$3:$T$3,'input - gretl'!$B$9:$E$13)+MMULT('t+1'!Q269:S269,'input - gretl'!$B$14:$E$16)+E269:H269</f>
        <v>-0.00501970757665319</v>
      </c>
      <c r="J269" s="3" t="n">
        <v>-0.0373689028709578</v>
      </c>
      <c r="K269" s="3" t="n">
        <v>-0.000118096104170382</v>
      </c>
      <c r="L269" s="3" t="n">
        <v>-0.0325629091857498</v>
      </c>
      <c r="M269" s="0" t="n">
        <f aca="false">'t+1'!M269+I269</f>
        <v>0.111014714271064</v>
      </c>
      <c r="N269" s="0" t="n">
        <f aca="false">'t+1'!N269+J269</f>
        <v>-0.085822178268318</v>
      </c>
      <c r="O269" s="0" t="n">
        <f aca="false">'t+1'!O269+K269</f>
        <v>2.38541286039083</v>
      </c>
      <c r="P269" s="0" t="n">
        <f aca="false">'t+1'!P269+L269</f>
        <v>1.69101990287884</v>
      </c>
      <c r="Q269" s="0" t="n">
        <f aca="false" t="array" ref="Q269:S269">MMULT(M269:P269,'input - gretl'!$B$19:$D$22)+MMULT('Point forecasts'!$J$4:$O$4,'input - gretl'!$B$23:$D$28)</f>
        <v>14.0889331888453</v>
      </c>
      <c r="R269" s="0" t="n">
        <v>6.77746411611218</v>
      </c>
      <c r="S269" s="0" t="n">
        <v>9.89989705060799</v>
      </c>
      <c r="U269" s="10" t="n">
        <f aca="false">NORMSDIST(-M269/'rhos computation'!$B$11)-EXP(M269+'rhos computation'!$B$11^2/2)*NORMSDIST(-M269/'rhos computation'!$B$11-'rhos computation'!$B$11)</f>
        <v>0.0148435760924941</v>
      </c>
      <c r="V269" s="10" t="n">
        <f aca="false">NORMSDIST(-N269/'rhos computation'!$B$23)-EXP(N269+'rhos computation'!$B$23^2/2)*NORMSDIST(-N269/'rhos computation'!$B$23-'rhos computation'!$B$23)</f>
        <v>0.0823924246585166</v>
      </c>
      <c r="W269" s="0" t="n">
        <f aca="false">NORMSDIST(-O269)</f>
        <v>0.00852998174431479</v>
      </c>
      <c r="X269" s="0" t="n">
        <f aca="false">NORMSDIST(-P269)</f>
        <v>0.0454165007278775</v>
      </c>
    </row>
    <row r="270" customFormat="false" ht="12.8" hidden="false" customHeight="false" outlineLevel="0" collapsed="false">
      <c r="A270" s="0" t="n">
        <v>1.95496498694118</v>
      </c>
      <c r="B270" s="0" t="n">
        <v>0.824562493964742</v>
      </c>
      <c r="C270" s="0" t="n">
        <v>0.0210612943008965</v>
      </c>
      <c r="D270" s="0" t="n">
        <v>-0.0241936616644133</v>
      </c>
      <c r="E270" s="0" t="n">
        <f aca="false" t="array" ref="E270:H270">MMULT(A270:D270,'Root matrix of resiudals'!$B$19:E$22)</f>
        <v>0.0857791782182152</v>
      </c>
      <c r="F270" s="0" t="n">
        <v>0.0280600463313586</v>
      </c>
      <c r="G270" s="0" t="n">
        <v>0.00568728229265522</v>
      </c>
      <c r="H270" s="0" t="n">
        <v>-0.00106288447773421</v>
      </c>
      <c r="I270" s="3" t="n">
        <f aca="false" t="array" ref="I270:L270">MMULT('t+1'!I270:L270,'input - gretl'!$B$3:$E$6)+MMULT('Point forecasts'!$P$3:$T$3,'input - gretl'!$B$9:$E$13)+MMULT('t+1'!Q270:S270,'input - gretl'!$B$14:$E$16)+E270:H270</f>
        <v>0.121556793486206</v>
      </c>
      <c r="J270" s="3" t="n">
        <v>-0.0227975196196132</v>
      </c>
      <c r="K270" s="3" t="n">
        <v>0.000460481411449804</v>
      </c>
      <c r="L270" s="3" t="n">
        <v>-0.0292447327977138</v>
      </c>
      <c r="M270" s="0" t="n">
        <f aca="false">'t+1'!M270+I270</f>
        <v>0.184995331281122</v>
      </c>
      <c r="N270" s="0" t="n">
        <f aca="false">'t+1'!N270+J270</f>
        <v>-0.04653850243039</v>
      </c>
      <c r="O270" s="0" t="n">
        <f aca="false">'t+1'!O270+K270</f>
        <v>2.40364997322328</v>
      </c>
      <c r="P270" s="0" t="n">
        <f aca="false">'t+1'!P270+L270</f>
        <v>1.71933947591931</v>
      </c>
      <c r="Q270" s="0" t="n">
        <f aca="false" t="array" ref="Q270:S270">MMULT(M270:P270,'input - gretl'!$B$19:$D$22)+MMULT('Point forecasts'!$J$4:$O$4,'input - gretl'!$B$23:$D$28)</f>
        <v>14.1629138058553</v>
      </c>
      <c r="R270" s="0" t="n">
        <v>6.81674779195011</v>
      </c>
      <c r="S270" s="0" t="n">
        <v>9.89120083350031</v>
      </c>
      <c r="U270" s="10" t="n">
        <f aca="false">NORMSDIST(-M270/'rhos computation'!$B$11)-EXP(M270+'rhos computation'!$B$11^2/2)*NORMSDIST(-M270/'rhos computation'!$B$11-'rhos computation'!$B$11)</f>
        <v>0.00511814500470641</v>
      </c>
      <c r="V270" s="10" t="n">
        <f aca="false">NORMSDIST(-N270/'rhos computation'!$B$23)-EXP(N270+'rhos computation'!$B$23^2/2)*NORMSDIST(-N270/'rhos computation'!$B$23-'rhos computation'!$B$23)</f>
        <v>0.0506243132482604</v>
      </c>
      <c r="W270" s="0" t="n">
        <f aca="false">NORMSDIST(-O270)</f>
        <v>0.00811615364196523</v>
      </c>
      <c r="X270" s="0" t="n">
        <f aca="false">NORMSDIST(-P270)</f>
        <v>0.0427762879399491</v>
      </c>
    </row>
    <row r="271" customFormat="false" ht="12.8" hidden="false" customHeight="false" outlineLevel="0" collapsed="false">
      <c r="A271" s="0" t="n">
        <v>-0.996601843586915</v>
      </c>
      <c r="B271" s="0" t="n">
        <v>-0.0606795117015071</v>
      </c>
      <c r="C271" s="0" t="n">
        <v>-0.294528164081695</v>
      </c>
      <c r="D271" s="0" t="n">
        <v>-0.582686629979874</v>
      </c>
      <c r="E271" s="0" t="n">
        <f aca="false" t="array" ref="E271:H271">MMULT(A271:D271,'Root matrix of resiudals'!$B$19:E$22)</f>
        <v>-0.0430368805840601</v>
      </c>
      <c r="F271" s="0" t="n">
        <v>-0.00508602059603444</v>
      </c>
      <c r="G271" s="0" t="n">
        <v>-0.00686281372347343</v>
      </c>
      <c r="H271" s="0" t="n">
        <v>-0.00941498469792102</v>
      </c>
      <c r="I271" s="3" t="n">
        <f aca="false" t="array" ref="I271:L271">MMULT('t+1'!I271:L271,'input - gretl'!$B$3:$E$6)+MMULT('Point forecasts'!$P$3:$T$3,'input - gretl'!$B$9:$E$13)+MMULT('t+1'!Q271:S271,'input - gretl'!$B$14:$E$16)+E271:H271</f>
        <v>-0.0156069850361646</v>
      </c>
      <c r="J271" s="3" t="n">
        <v>-0.0324429450843851</v>
      </c>
      <c r="K271" s="3" t="n">
        <v>0.00617076535540838</v>
      </c>
      <c r="L271" s="3" t="n">
        <v>-0.0289675471473458</v>
      </c>
      <c r="M271" s="0" t="n">
        <f aca="false">'t+1'!M271+I271</f>
        <v>0.136794280272382</v>
      </c>
      <c r="N271" s="0" t="n">
        <f aca="false">'t+1'!N271+J271</f>
        <v>-0.029561351886097</v>
      </c>
      <c r="O271" s="0" t="n">
        <f aca="false">'t+1'!O271+K271</f>
        <v>2.44453691817132</v>
      </c>
      <c r="P271" s="0" t="n">
        <f aca="false">'t+1'!P271+L271</f>
        <v>1.72387187927349</v>
      </c>
      <c r="Q271" s="0" t="n">
        <f aca="false" t="array" ref="Q271:S271">MMULT(M271:P271,'input - gretl'!$B$19:$D$22)+MMULT('Point forecasts'!$J$4:$O$4,'input - gretl'!$B$23:$D$28)</f>
        <v>14.1147127548466</v>
      </c>
      <c r="R271" s="0" t="n">
        <v>6.8337249424944</v>
      </c>
      <c r="S271" s="0" t="n">
        <v>9.92777723623836</v>
      </c>
      <c r="U271" s="10" t="n">
        <f aca="false">NORMSDIST(-M271/'rhos computation'!$B$11)-EXP(M271+'rhos computation'!$B$11^2/2)*NORMSDIST(-M271/'rhos computation'!$B$11-'rhos computation'!$B$11)</f>
        <v>0.0105000145537955</v>
      </c>
      <c r="V271" s="10" t="n">
        <f aca="false">NORMSDIST(-N271/'rhos computation'!$B$23)-EXP(N271+'rhos computation'!$B$23^2/2)*NORMSDIST(-N271/'rhos computation'!$B$23-'rhos computation'!$B$23)</f>
        <v>0.0386624283859249</v>
      </c>
      <c r="W271" s="0" t="n">
        <f aca="false">NORMSDIST(-O271)</f>
        <v>0.00725191179024618</v>
      </c>
      <c r="X271" s="0" t="n">
        <f aca="false">NORMSDIST(-P271)</f>
        <v>0.0423654874327197</v>
      </c>
    </row>
    <row r="272" customFormat="false" ht="12.8" hidden="false" customHeight="false" outlineLevel="0" collapsed="false">
      <c r="A272" s="0" t="n">
        <v>-0.269590484852672</v>
      </c>
      <c r="B272" s="0" t="n">
        <v>1.32696729855468</v>
      </c>
      <c r="C272" s="0" t="n">
        <v>-0.140823922952586</v>
      </c>
      <c r="D272" s="0" t="n">
        <v>-0.300174626598046</v>
      </c>
      <c r="E272" s="0" t="n">
        <f aca="false" t="array" ref="E272:H272">MMULT(A272:D272,'Root matrix of resiudals'!$B$19:E$22)</f>
        <v>-0.00862112785492045</v>
      </c>
      <c r="F272" s="0" t="n">
        <v>0.0367785682570317</v>
      </c>
      <c r="G272" s="0" t="n">
        <v>0.00181810547504874</v>
      </c>
      <c r="H272" s="0" t="n">
        <v>-0.0048418740555667</v>
      </c>
      <c r="I272" s="3" t="n">
        <f aca="false" t="array" ref="I272:L272">MMULT('t+1'!I272:L272,'input - gretl'!$B$3:$E$6)+MMULT('Point forecasts'!$P$3:$T$3,'input - gretl'!$B$9:$E$13)+MMULT('t+1'!Q272:S272,'input - gretl'!$B$14:$E$16)+E272:H272</f>
        <v>0.0320520754368949</v>
      </c>
      <c r="J272" s="3" t="n">
        <v>0.00416324334551992</v>
      </c>
      <c r="K272" s="3" t="n">
        <v>0.00190023601453831</v>
      </c>
      <c r="L272" s="3" t="n">
        <v>-0.0293915583126256</v>
      </c>
      <c r="M272" s="0" t="n">
        <f aca="false">'t+1'!M272+I272</f>
        <v>0.119966665378349</v>
      </c>
      <c r="N272" s="0" t="n">
        <f aca="false">'t+1'!N272+J272</f>
        <v>-0.0199738688418366</v>
      </c>
      <c r="O272" s="0" t="n">
        <f aca="false">'t+1'!O272+K272</f>
        <v>2.42021361030707</v>
      </c>
      <c r="P272" s="0" t="n">
        <f aca="false">'t+1'!P272+L272</f>
        <v>1.71477624067755</v>
      </c>
      <c r="Q272" s="0" t="n">
        <f aca="false" t="array" ref="Q272:S272">MMULT(M272:P272,'input - gretl'!$B$19:$D$22)+MMULT('Point forecasts'!$J$4:$O$4,'input - gretl'!$B$23:$D$28)</f>
        <v>14.0978851399525</v>
      </c>
      <c r="R272" s="0" t="n">
        <v>6.84331242553866</v>
      </c>
      <c r="S272" s="0" t="n">
        <v>9.91210433546078</v>
      </c>
      <c r="U272" s="10" t="n">
        <f aca="false">NORMSDIST(-M272/'rhos computation'!$B$11)-EXP(M272+'rhos computation'!$B$11^2/2)*NORMSDIST(-M272/'rhos computation'!$B$11-'rhos computation'!$B$11)</f>
        <v>0.0132009239182707</v>
      </c>
      <c r="V272" s="10" t="n">
        <f aca="false">NORMSDIST(-N272/'rhos computation'!$B$23)-EXP(N272+'rhos computation'!$B$23^2/2)*NORMSDIST(-N272/'rhos computation'!$B$23-'rhos computation'!$B$23)</f>
        <v>0.0325853736881208</v>
      </c>
      <c r="W272" s="0" t="n">
        <f aca="false">NORMSDIST(-O272)</f>
        <v>0.00775569613197595</v>
      </c>
      <c r="X272" s="0" t="n">
        <f aca="false">NORMSDIST(-P272)</f>
        <v>0.0431931296037593</v>
      </c>
    </row>
    <row r="273" customFormat="false" ht="12.8" hidden="false" customHeight="false" outlineLevel="0" collapsed="false">
      <c r="A273" s="0" t="n">
        <v>0.152763382619257</v>
      </c>
      <c r="B273" s="0" t="n">
        <v>-0.342258756068742</v>
      </c>
      <c r="C273" s="0" t="n">
        <v>-0.485568150321255</v>
      </c>
      <c r="D273" s="0" t="n">
        <v>0.218742738708423</v>
      </c>
      <c r="E273" s="0" t="n">
        <f aca="false" t="array" ref="E273:H273">MMULT(A273:D273,'Root matrix of resiudals'!$B$19:E$22)</f>
        <v>0.00509569298229844</v>
      </c>
      <c r="F273" s="0" t="n">
        <v>-0.0111622087760577</v>
      </c>
      <c r="G273" s="0" t="n">
        <v>-0.00861482576906727</v>
      </c>
      <c r="H273" s="0" t="n">
        <v>0.0029124905785357</v>
      </c>
      <c r="I273" s="3" t="n">
        <f aca="false" t="array" ref="I273:L273">MMULT('t+1'!I273:L273,'input - gretl'!$B$3:$E$6)+MMULT('Point forecasts'!$P$3:$T$3,'input - gretl'!$B$9:$E$13)+MMULT('t+1'!Q273:S273,'input - gretl'!$B$14:$E$16)+E273:H273</f>
        <v>0.0391006031792264</v>
      </c>
      <c r="J273" s="3" t="n">
        <v>-0.0729348425447767</v>
      </c>
      <c r="K273" s="3" t="n">
        <v>-0.0105503240526024</v>
      </c>
      <c r="L273" s="3" t="n">
        <v>-0.0219739228098878</v>
      </c>
      <c r="M273" s="0" t="n">
        <f aca="false">'t+1'!M273+I273</f>
        <v>0.116590420039928</v>
      </c>
      <c r="N273" s="0" t="n">
        <f aca="false">'t+1'!N273+J273</f>
        <v>-0.0721131776554762</v>
      </c>
      <c r="O273" s="0" t="n">
        <f aca="false">'t+1'!O273+K273</f>
        <v>2.39531889964393</v>
      </c>
      <c r="P273" s="0" t="n">
        <f aca="false">'t+1'!P273+L273</f>
        <v>1.71974839754843</v>
      </c>
      <c r="Q273" s="0" t="n">
        <f aca="false" t="array" ref="Q273:S273">MMULT(M273:P273,'input - gretl'!$B$19:$D$22)+MMULT('Point forecasts'!$J$4:$O$4,'input - gretl'!$B$23:$D$28)</f>
        <v>14.0945088946141</v>
      </c>
      <c r="R273" s="0" t="n">
        <v>6.79117311672502</v>
      </c>
      <c r="S273" s="0" t="n">
        <v>9.88248085500559</v>
      </c>
      <c r="U273" s="10" t="n">
        <f aca="false">NORMSDIST(-M273/'rhos computation'!$B$11)-EXP(M273+'rhos computation'!$B$11^2/2)*NORMSDIST(-M273/'rhos computation'!$B$11-'rhos computation'!$B$11)</f>
        <v>0.0138029567599628</v>
      </c>
      <c r="V273" s="10" t="n">
        <f aca="false">NORMSDIST(-N273/'rhos computation'!$B$23)-EXP(N273+'rhos computation'!$B$23^2/2)*NORMSDIST(-N273/'rhos computation'!$B$23-'rhos computation'!$B$23)</f>
        <v>0.0708490591710978</v>
      </c>
      <c r="W273" s="0" t="n">
        <f aca="false">NORMSDIST(-O273)</f>
        <v>0.00830295766325598</v>
      </c>
      <c r="X273" s="0" t="n">
        <f aca="false">NORMSDIST(-P273)</f>
        <v>0.0427390931265392</v>
      </c>
    </row>
    <row r="274" customFormat="false" ht="12.8" hidden="false" customHeight="false" outlineLevel="0" collapsed="false">
      <c r="A274" s="0" t="n">
        <v>-0.467799115745383</v>
      </c>
      <c r="B274" s="0" t="n">
        <v>-0.340892145539673</v>
      </c>
      <c r="C274" s="0" t="n">
        <v>-0.501985381530038</v>
      </c>
      <c r="D274" s="0" t="n">
        <v>-0.785875976555027</v>
      </c>
      <c r="E274" s="0" t="n">
        <f aca="false" t="array" ref="E274:H274">MMULT(A274:D274,'Root matrix of resiudals'!$B$19:E$22)</f>
        <v>-0.0211617819379053</v>
      </c>
      <c r="F274" s="0" t="n">
        <v>-0.0126531673628858</v>
      </c>
      <c r="G274" s="0" t="n">
        <v>-0.0107916340624624</v>
      </c>
      <c r="H274" s="0" t="n">
        <v>-0.0131706171744996</v>
      </c>
      <c r="I274" s="3" t="n">
        <f aca="false" t="array" ref="I274:L274">MMULT('t+1'!I274:L274,'input - gretl'!$B$3:$E$6)+MMULT('Point forecasts'!$P$3:$T$3,'input - gretl'!$B$9:$E$13)+MMULT('t+1'!Q274:S274,'input - gretl'!$B$14:$E$16)+E274:H274</f>
        <v>-0.00428039141770294</v>
      </c>
      <c r="J274" s="3" t="n">
        <v>-0.0296542208169397</v>
      </c>
      <c r="K274" s="3" t="n">
        <v>-0.0128528944686002</v>
      </c>
      <c r="L274" s="3" t="n">
        <v>-0.0433915869229664</v>
      </c>
      <c r="M274" s="0" t="n">
        <f aca="false">'t+1'!M274+I274</f>
        <v>0.106821306426917</v>
      </c>
      <c r="N274" s="0" t="n">
        <f aca="false">'t+1'!N274+J274</f>
        <v>-0.0920510448660048</v>
      </c>
      <c r="O274" s="0" t="n">
        <f aca="false">'t+1'!O274+K274</f>
        <v>2.3981433160398</v>
      </c>
      <c r="P274" s="0" t="n">
        <f aca="false">'t+1'!P274+L274</f>
        <v>1.71830865575073</v>
      </c>
      <c r="Q274" s="0" t="n">
        <f aca="false" t="array" ref="Q274:S274">MMULT(M274:P274,'input - gretl'!$B$19:$D$22)+MMULT('Point forecasts'!$J$4:$O$4,'input - gretl'!$B$23:$D$28)</f>
        <v>14.0847397810011</v>
      </c>
      <c r="R274" s="0" t="n">
        <v>6.77123524951449</v>
      </c>
      <c r="S274" s="0" t="n">
        <v>9.88667453783816</v>
      </c>
      <c r="U274" s="10" t="n">
        <f aca="false">NORMSDIST(-M274/'rhos computation'!$B$11)-EXP(M274+'rhos computation'!$B$11^2/2)*NORMSDIST(-M274/'rhos computation'!$B$11-'rhos computation'!$B$11)</f>
        <v>0.0156652620182127</v>
      </c>
      <c r="V274" s="10" t="n">
        <f aca="false">NORMSDIST(-N274/'rhos computation'!$B$23)-EXP(N274+'rhos computation'!$B$23^2/2)*NORMSDIST(-N274/'rhos computation'!$B$23-'rhos computation'!$B$23)</f>
        <v>0.0877326061416989</v>
      </c>
      <c r="W274" s="0" t="n">
        <f aca="false">NORMSDIST(-O274)</f>
        <v>0.00823920824371183</v>
      </c>
      <c r="X274" s="0" t="n">
        <f aca="false">NORMSDIST(-P274)</f>
        <v>0.042870165700209</v>
      </c>
    </row>
    <row r="275" customFormat="false" ht="12.8" hidden="false" customHeight="false" outlineLevel="0" collapsed="false">
      <c r="A275" s="0" t="n">
        <v>-0.92971221663093</v>
      </c>
      <c r="B275" s="0" t="n">
        <v>-0.482957439432371</v>
      </c>
      <c r="C275" s="0" t="n">
        <v>-1.18496506720839</v>
      </c>
      <c r="D275" s="0" t="n">
        <v>-1.22244196904053</v>
      </c>
      <c r="E275" s="0" t="n">
        <f aca="false" t="array" ref="E275:H275">MMULT(A275:D275,'Root matrix of resiudals'!$B$19:E$22)</f>
        <v>-0.0419781773744252</v>
      </c>
      <c r="F275" s="0" t="n">
        <v>-0.0202390063759028</v>
      </c>
      <c r="G275" s="0" t="n">
        <v>-0.0233789030460289</v>
      </c>
      <c r="H275" s="0" t="n">
        <v>-0.0208694417930624</v>
      </c>
      <c r="I275" s="3" t="n">
        <f aca="false" t="array" ref="I275:L275">MMULT('t+1'!I275:L275,'input - gretl'!$B$3:$E$6)+MMULT('Point forecasts'!$P$3:$T$3,'input - gretl'!$B$9:$E$13)+MMULT('t+1'!Q275:S275,'input - gretl'!$B$14:$E$16)+E275:H275</f>
        <v>-0.0363598387005092</v>
      </c>
      <c r="J275" s="3" t="n">
        <v>-0.0839224514585619</v>
      </c>
      <c r="K275" s="3" t="n">
        <v>-0.020969782149747</v>
      </c>
      <c r="L275" s="3" t="n">
        <v>-0.0443026220110601</v>
      </c>
      <c r="M275" s="0" t="n">
        <f aca="false">'t+1'!M275+I275</f>
        <v>0.0982074497204541</v>
      </c>
      <c r="N275" s="0" t="n">
        <f aca="false">'t+1'!N275+J275</f>
        <v>-0.0761464527440065</v>
      </c>
      <c r="O275" s="0" t="n">
        <f aca="false">'t+1'!O275+K275</f>
        <v>2.38345631681262</v>
      </c>
      <c r="P275" s="0" t="n">
        <f aca="false">'t+1'!P275+L275</f>
        <v>1.69756738916939</v>
      </c>
      <c r="Q275" s="0" t="n">
        <f aca="false" t="array" ref="Q275:S275">MMULT(M275:P275,'input - gretl'!$B$19:$D$22)+MMULT('Point forecasts'!$J$4:$O$4,'input - gretl'!$B$23:$D$28)</f>
        <v>14.0761259242947</v>
      </c>
      <c r="R275" s="0" t="n">
        <v>6.78713984163649</v>
      </c>
      <c r="S275" s="0" t="n">
        <v>9.89171352019316</v>
      </c>
      <c r="U275" s="10" t="n">
        <f aca="false">NORMSDIST(-M275/'rhos computation'!$B$11)-EXP(M275+'rhos computation'!$B$11^2/2)*NORMSDIST(-M275/'rhos computation'!$B$11-'rhos computation'!$B$11)</f>
        <v>0.0174618706466135</v>
      </c>
      <c r="V275" s="10" t="n">
        <f aca="false">NORMSDIST(-N275/'rhos computation'!$B$23)-EXP(N275+'rhos computation'!$B$23^2/2)*NORMSDIST(-N275/'rhos computation'!$B$23-'rhos computation'!$B$23)</f>
        <v>0.0742084922828126</v>
      </c>
      <c r="W275" s="0" t="n">
        <f aca="false">NORMSDIST(-O275)</f>
        <v>0.0085754599299974</v>
      </c>
      <c r="X275" s="0" t="n">
        <f aca="false">NORMSDIST(-P275)</f>
        <v>0.0447947210519516</v>
      </c>
    </row>
    <row r="276" customFormat="false" ht="12.8" hidden="false" customHeight="false" outlineLevel="0" collapsed="false">
      <c r="A276" s="0" t="n">
        <v>-0.326790805010652</v>
      </c>
      <c r="B276" s="0" t="n">
        <v>0.126237479990835</v>
      </c>
      <c r="C276" s="0" t="n">
        <v>-0.262128195933796</v>
      </c>
      <c r="D276" s="0" t="n">
        <v>0.0437715358084044</v>
      </c>
      <c r="E276" s="0" t="n">
        <f aca="false" t="array" ref="E276:H276">MMULT(A276:D276,'Root matrix of resiudals'!$B$19:E$22)</f>
        <v>-0.0140755601298908</v>
      </c>
      <c r="F276" s="0" t="n">
        <v>0.00192866999990989</v>
      </c>
      <c r="G276" s="0" t="n">
        <v>-0.00412466542213134</v>
      </c>
      <c r="H276" s="0" t="n">
        <v>0.00054349880461768</v>
      </c>
      <c r="I276" s="3" t="n">
        <f aca="false" t="array" ref="I276:L276">MMULT('t+1'!I276:L276,'input - gretl'!$B$3:$E$6)+MMULT('Point forecasts'!$P$3:$T$3,'input - gretl'!$B$9:$E$13)+MMULT('t+1'!Q276:S276,'input - gretl'!$B$14:$E$16)+E276:H276</f>
        <v>-0.0175056404647987</v>
      </c>
      <c r="J276" s="3" t="n">
        <v>-0.0352408813828769</v>
      </c>
      <c r="K276" s="3" t="n">
        <v>-0.00541369507990667</v>
      </c>
      <c r="L276" s="3" t="n">
        <v>-0.0288143693797996</v>
      </c>
      <c r="M276" s="0" t="n">
        <f aca="false">'t+1'!M276+I276</f>
        <v>0.1191494094661</v>
      </c>
      <c r="N276" s="0" t="n">
        <f aca="false">'t+1'!N276+J276</f>
        <v>-0.0775028963624415</v>
      </c>
      <c r="O276" s="0" t="n">
        <f aca="false">'t+1'!O276+K276</f>
        <v>2.39600450920321</v>
      </c>
      <c r="P276" s="0" t="n">
        <f aca="false">'t+1'!P276+L276</f>
        <v>1.72896929204398</v>
      </c>
      <c r="Q276" s="0" t="n">
        <f aca="false" t="array" ref="Q276:S276">MMULT(M276:P276,'input - gretl'!$B$19:$D$22)+MMULT('Point forecasts'!$J$4:$O$4,'input - gretl'!$B$23:$D$28)</f>
        <v>14.0970678840403</v>
      </c>
      <c r="R276" s="0" t="n">
        <v>6.78578339801806</v>
      </c>
      <c r="S276" s="0" t="n">
        <v>9.87439693285488</v>
      </c>
      <c r="U276" s="10" t="n">
        <f aca="false">NORMSDIST(-M276/'rhos computation'!$B$11)-EXP(M276+'rhos computation'!$B$11^2/2)*NORMSDIST(-M276/'rhos computation'!$B$11-'rhos computation'!$B$11)</f>
        <v>0.0133447397787574</v>
      </c>
      <c r="V276" s="10" t="n">
        <f aca="false">NORMSDIST(-N276/'rhos computation'!$B$23)-EXP(N276+'rhos computation'!$B$23^2/2)*NORMSDIST(-N276/'rhos computation'!$B$23-'rhos computation'!$B$23)</f>
        <v>0.0753458835949399</v>
      </c>
      <c r="W276" s="0" t="n">
        <f aca="false">NORMSDIST(-O276)</f>
        <v>0.00828744320517276</v>
      </c>
      <c r="X276" s="0" t="n">
        <f aca="false">NORMSDIST(-P276)</f>
        <v>0.0419072955832065</v>
      </c>
    </row>
    <row r="277" customFormat="false" ht="12.8" hidden="false" customHeight="false" outlineLevel="0" collapsed="false">
      <c r="A277" s="0" t="n">
        <v>-1.51211776804348</v>
      </c>
      <c r="B277" s="0" t="n">
        <v>1.70698948461733</v>
      </c>
      <c r="C277" s="0" t="n">
        <v>0.950641138417068</v>
      </c>
      <c r="D277" s="0" t="n">
        <v>0.17240249745764</v>
      </c>
      <c r="E277" s="0" t="n">
        <f aca="false" t="array" ref="E277:H277">MMULT(A277:D277,'Root matrix of resiudals'!$B$19:E$22)</f>
        <v>-0.0599033639863683</v>
      </c>
      <c r="F277" s="0" t="n">
        <v>0.0487731004310132</v>
      </c>
      <c r="G277" s="0" t="n">
        <v>0.0197783860767007</v>
      </c>
      <c r="H277" s="0" t="n">
        <v>0.00457737483680032</v>
      </c>
      <c r="I277" s="3" t="n">
        <f aca="false" t="array" ref="I277:L277">MMULT('t+1'!I277:L277,'input - gretl'!$B$3:$E$6)+MMULT('Point forecasts'!$P$3:$T$3,'input - gretl'!$B$9:$E$13)+MMULT('t+1'!Q277:S277,'input - gretl'!$B$14:$E$16)+E277:H277</f>
        <v>-0.0115201485347192</v>
      </c>
      <c r="J277" s="3" t="n">
        <v>0.0382149196721044</v>
      </c>
      <c r="K277" s="3" t="n">
        <v>0.0240904404964348</v>
      </c>
      <c r="L277" s="3" t="n">
        <v>-0.0171281954452696</v>
      </c>
      <c r="M277" s="0" t="n">
        <f aca="false">'t+1'!M277+I277</f>
        <v>0.0938470596304425</v>
      </c>
      <c r="N277" s="0" t="n">
        <f aca="false">'t+1'!N277+J277</f>
        <v>0.00650736200223851</v>
      </c>
      <c r="O277" s="0" t="n">
        <f aca="false">'t+1'!O277+K277</f>
        <v>2.45738247608304</v>
      </c>
      <c r="P277" s="0" t="n">
        <f aca="false">'t+1'!P277+L277</f>
        <v>1.72372700271817</v>
      </c>
      <c r="Q277" s="0" t="n">
        <f aca="false" t="array" ref="Q277:S277">MMULT(M277:P277,'input - gretl'!$B$19:$D$22)+MMULT('Point forecasts'!$J$4:$O$4,'input - gretl'!$B$23:$D$28)</f>
        <v>14.0717655342046</v>
      </c>
      <c r="R277" s="0" t="n">
        <v>6.86979365638274</v>
      </c>
      <c r="S277" s="0" t="n">
        <v>9.94076057899802</v>
      </c>
      <c r="U277" s="10" t="n">
        <f aca="false">NORMSDIST(-M277/'rhos computation'!$B$11)-EXP(M277+'rhos computation'!$B$11^2/2)*NORMSDIST(-M277/'rhos computation'!$B$11-'rhos computation'!$B$11)</f>
        <v>0.0184287566788676</v>
      </c>
      <c r="V277" s="10" t="n">
        <f aca="false">NORMSDIST(-N277/'rhos computation'!$B$23)-EXP(N277+'rhos computation'!$B$23^2/2)*NORMSDIST(-N277/'rhos computation'!$B$23-'rhos computation'!$B$23)</f>
        <v>0.0187686337608938</v>
      </c>
      <c r="W277" s="0" t="n">
        <f aca="false">NORMSDIST(-O277)</f>
        <v>0.00699767971884859</v>
      </c>
      <c r="X277" s="0" t="n">
        <f aca="false">NORMSDIST(-P277)</f>
        <v>0.0423785689619042</v>
      </c>
    </row>
    <row r="278" customFormat="false" ht="12.8" hidden="false" customHeight="false" outlineLevel="0" collapsed="false">
      <c r="A278" s="0" t="n">
        <v>0.0851133588329012</v>
      </c>
      <c r="B278" s="0" t="n">
        <v>-1.13786012938958</v>
      </c>
      <c r="C278" s="0" t="n">
        <v>0.17260728294543</v>
      </c>
      <c r="D278" s="0" t="n">
        <v>-0.346425894366964</v>
      </c>
      <c r="E278" s="0" t="n">
        <f aca="false" t="array" ref="E278:H278">MMULT(A278:D278,'Root matrix of resiudals'!$B$19:E$22)</f>
        <v>0.00142124772426744</v>
      </c>
      <c r="F278" s="0" t="n">
        <v>-0.0317214091099821</v>
      </c>
      <c r="G278" s="0" t="n">
        <v>-0.00159533344432249</v>
      </c>
      <c r="H278" s="0" t="n">
        <v>-0.00553109878996069</v>
      </c>
      <c r="I278" s="3" t="n">
        <f aca="false" t="array" ref="I278:L278">MMULT('t+1'!I278:L278,'input - gretl'!$B$3:$E$6)+MMULT('Point forecasts'!$P$3:$T$3,'input - gretl'!$B$9:$E$13)+MMULT('t+1'!Q278:S278,'input - gretl'!$B$14:$E$16)+E278:H278</f>
        <v>0.0289253773021463</v>
      </c>
      <c r="J278" s="3" t="n">
        <v>-0.0751359467974569</v>
      </c>
      <c r="K278" s="3" t="n">
        <v>0.00485769372379587</v>
      </c>
      <c r="L278" s="3" t="n">
        <v>-0.0283417691190363</v>
      </c>
      <c r="M278" s="0" t="n">
        <f aca="false">'t+1'!M278+I278</f>
        <v>0.149186639429968</v>
      </c>
      <c r="N278" s="0" t="n">
        <f aca="false">'t+1'!N278+J278</f>
        <v>-0.0747340372036541</v>
      </c>
      <c r="O278" s="0" t="n">
        <f aca="false">'t+1'!O278+K278</f>
        <v>2.42787305804892</v>
      </c>
      <c r="P278" s="0" t="n">
        <f aca="false">'t+1'!P278+L278</f>
        <v>1.72395284791672</v>
      </c>
      <c r="Q278" s="0" t="n">
        <f aca="false" t="array" ref="Q278:S278">MMULT(M278:P278,'input - gretl'!$B$19:$D$22)+MMULT('Point forecasts'!$J$4:$O$4,'input - gretl'!$B$23:$D$28)</f>
        <v>14.1271051140042</v>
      </c>
      <c r="R278" s="0" t="n">
        <v>6.78855225717684</v>
      </c>
      <c r="S278" s="0" t="n">
        <v>9.91103637088782</v>
      </c>
      <c r="U278" s="10" t="n">
        <f aca="false">NORMSDIST(-M278/'rhos computation'!$B$11)-EXP(M278+'rhos computation'!$B$11^2/2)*NORMSDIST(-M278/'rhos computation'!$B$11-'rhos computation'!$B$11)</f>
        <v>0.00880776890959237</v>
      </c>
      <c r="V278" s="10" t="n">
        <f aca="false">NORMSDIST(-N278/'rhos computation'!$B$23)-EXP(N278+'rhos computation'!$B$23^2/2)*NORMSDIST(-N278/'rhos computation'!$B$23-'rhos computation'!$B$23)</f>
        <v>0.0730280962013122</v>
      </c>
      <c r="W278" s="0" t="n">
        <f aca="false">NORMSDIST(-O278)</f>
        <v>0.00759382905164077</v>
      </c>
      <c r="X278" s="0" t="n">
        <f aca="false">NORMSDIST(-P278)</f>
        <v>0.0423581778476676</v>
      </c>
    </row>
    <row r="279" customFormat="false" ht="12.8" hidden="false" customHeight="false" outlineLevel="0" collapsed="false">
      <c r="A279" s="0" t="n">
        <v>-0.950551599884889</v>
      </c>
      <c r="B279" s="0" t="n">
        <v>0.278405245509677</v>
      </c>
      <c r="C279" s="0" t="n">
        <v>-1.65888755434809</v>
      </c>
      <c r="D279" s="0" t="n">
        <v>2.44328254208741</v>
      </c>
      <c r="E279" s="0" t="n">
        <f aca="false" t="array" ref="E279:H279">MMULT(A279:D279,'Root matrix of resiudals'!$B$19:E$22)</f>
        <v>-0.043137439575555</v>
      </c>
      <c r="F279" s="0" t="n">
        <v>6.69147183625791E-006</v>
      </c>
      <c r="G279" s="0" t="n">
        <v>-0.0241104023954889</v>
      </c>
      <c r="H279" s="0" t="n">
        <v>0.0381297043304383</v>
      </c>
      <c r="I279" s="3" t="n">
        <f aca="false" t="array" ref="I279:L279">MMULT('t+1'!I279:L279,'input - gretl'!$B$3:$E$6)+MMULT('Point forecasts'!$P$3:$T$3,'input - gretl'!$B$9:$E$13)+MMULT('t+1'!Q279:S279,'input - gretl'!$B$14:$E$16)+E279:H279</f>
        <v>-0.0595672379713612</v>
      </c>
      <c r="J279" s="3" t="n">
        <v>-0.0666122549179666</v>
      </c>
      <c r="K279" s="3" t="n">
        <v>-0.0258197752357883</v>
      </c>
      <c r="L279" s="3" t="n">
        <v>0.0146249750545698</v>
      </c>
      <c r="M279" s="0" t="n">
        <f aca="false">'t+1'!M279+I279</f>
        <v>0.101073551915233</v>
      </c>
      <c r="N279" s="0" t="n">
        <f aca="false">'t+1'!N279+J279</f>
        <v>-0.0690103537994101</v>
      </c>
      <c r="O279" s="0" t="n">
        <f aca="false">'t+1'!O279+K279</f>
        <v>2.36389407165328</v>
      </c>
      <c r="P279" s="0" t="n">
        <f aca="false">'t+1'!P279+L279</f>
        <v>1.74126389956657</v>
      </c>
      <c r="Q279" s="0" t="n">
        <f aca="false" t="array" ref="Q279:S279">MMULT(M279:P279,'input - gretl'!$B$19:$D$22)+MMULT('Point forecasts'!$J$4:$O$4,'input - gretl'!$B$23:$D$28)</f>
        <v>14.0789920264894</v>
      </c>
      <c r="R279" s="0" t="n">
        <v>6.79427594058109</v>
      </c>
      <c r="S279" s="0" t="n">
        <v>9.83059370882058</v>
      </c>
      <c r="U279" s="10" t="n">
        <f aca="false">NORMSDIST(-M279/'rhos computation'!$B$11)-EXP(M279+'rhos computation'!$B$11^2/2)*NORMSDIST(-M279/'rhos computation'!$B$11-'rhos computation'!$B$11)</f>
        <v>0.0168475595146524</v>
      </c>
      <c r="V279" s="10" t="n">
        <f aca="false">NORMSDIST(-N279/'rhos computation'!$B$23)-EXP(N279+'rhos computation'!$B$23^2/2)*NORMSDIST(-N279/'rhos computation'!$B$23-'rhos computation'!$B$23)</f>
        <v>0.0682898048533493</v>
      </c>
      <c r="W279" s="0" t="n">
        <f aca="false">NORMSDIST(-O279)</f>
        <v>0.00904199123082855</v>
      </c>
      <c r="X279" s="0" t="n">
        <f aca="false">NORMSDIST(-P279)</f>
        <v>0.0408186655200663</v>
      </c>
    </row>
    <row r="280" customFormat="false" ht="12.8" hidden="false" customHeight="false" outlineLevel="0" collapsed="false">
      <c r="A280" s="0" t="n">
        <v>-1.08024191741597</v>
      </c>
      <c r="B280" s="0" t="n">
        <v>0.360001922444386</v>
      </c>
      <c r="C280" s="0" t="n">
        <v>-0.441101902425418</v>
      </c>
      <c r="D280" s="0" t="n">
        <v>-0.408766431693821</v>
      </c>
      <c r="E280" s="0" t="n">
        <f aca="false" t="array" ref="E280:H280">MMULT(A280:D280,'Root matrix of resiudals'!$B$19:E$22)</f>
        <v>-0.0459205631160488</v>
      </c>
      <c r="F280" s="0" t="n">
        <v>0.00622953079029484</v>
      </c>
      <c r="G280" s="0" t="n">
        <v>-0.00761865033436399</v>
      </c>
      <c r="H280" s="0" t="n">
        <v>-0.00670098613598695</v>
      </c>
      <c r="I280" s="3" t="n">
        <f aca="false" t="array" ref="I280:L280">MMULT('t+1'!I280:L280,'input - gretl'!$B$3:$E$6)+MMULT('Point forecasts'!$P$3:$T$3,'input - gretl'!$B$9:$E$13)+MMULT('t+1'!Q280:S280,'input - gretl'!$B$14:$E$16)+E280:H280</f>
        <v>-0.0247986131139249</v>
      </c>
      <c r="J280" s="3" t="n">
        <v>-0.0329689827934854</v>
      </c>
      <c r="K280" s="3" t="n">
        <v>-0.00464269603224382</v>
      </c>
      <c r="L280" s="3" t="n">
        <v>-0.0315350629435764</v>
      </c>
      <c r="M280" s="0" t="n">
        <f aca="false">'t+1'!M280+I280</f>
        <v>0.0948111916549244</v>
      </c>
      <c r="N280" s="0" t="n">
        <f aca="false">'t+1'!N280+J280</f>
        <v>-0.0495705490238398</v>
      </c>
      <c r="O280" s="0" t="n">
        <f aca="false">'t+1'!O280+K280</f>
        <v>2.41128461769446</v>
      </c>
      <c r="P280" s="0" t="n">
        <f aca="false">'t+1'!P280+L280</f>
        <v>1.71965519048477</v>
      </c>
      <c r="Q280" s="0" t="n">
        <f aca="false" t="array" ref="Q280:S280">MMULT(M280:P280,'input - gretl'!$B$19:$D$22)+MMULT('Point forecasts'!$J$4:$O$4,'input - gretl'!$B$23:$D$28)</f>
        <v>14.0727296662291</v>
      </c>
      <c r="R280" s="0" t="n">
        <v>6.81371574535666</v>
      </c>
      <c r="S280" s="0" t="n">
        <v>9.89853521763401</v>
      </c>
      <c r="U280" s="10" t="n">
        <f aca="false">NORMSDIST(-M280/'rhos computation'!$B$11)-EXP(M280+'rhos computation'!$B$11^2/2)*NORMSDIST(-M280/'rhos computation'!$B$11-'rhos computation'!$B$11)</f>
        <v>0.0182115773452864</v>
      </c>
      <c r="V280" s="10" t="n">
        <f aca="false">NORMSDIST(-N280/'rhos computation'!$B$23)-EXP(N280+'rhos computation'!$B$23^2/2)*NORMSDIST(-N280/'rhos computation'!$B$23-'rhos computation'!$B$23)</f>
        <v>0.0529012865926936</v>
      </c>
      <c r="W280" s="0" t="n">
        <f aca="false">NORMSDIST(-O280)</f>
        <v>0.00794821891467303</v>
      </c>
      <c r="X280" s="0" t="n">
        <f aca="false">NORMSDIST(-P280)</f>
        <v>0.0427475687807779</v>
      </c>
    </row>
    <row r="281" customFormat="false" ht="12.8" hidden="false" customHeight="false" outlineLevel="0" collapsed="false">
      <c r="A281" s="0" t="n">
        <v>0.613384217055848</v>
      </c>
      <c r="B281" s="0" t="n">
        <v>0.460409116399776</v>
      </c>
      <c r="C281" s="0" t="n">
        <v>0.896032638981447</v>
      </c>
      <c r="D281" s="0" t="n">
        <v>-0.847326224374358</v>
      </c>
      <c r="E281" s="0" t="n">
        <f aca="false" t="array" ref="E281:H281">MMULT(A281:D281,'Root matrix of resiudals'!$B$19:E$22)</f>
        <v>0.028790793928188</v>
      </c>
      <c r="F281" s="0" t="n">
        <v>0.0177052207635838</v>
      </c>
      <c r="G281" s="0" t="n">
        <v>0.0158804705462616</v>
      </c>
      <c r="H281" s="0" t="n">
        <v>-0.0129280692224354</v>
      </c>
      <c r="I281" s="3" t="n">
        <f aca="false" t="array" ref="I281:L281">MMULT('t+1'!I281:L281,'input - gretl'!$B$3:$E$6)+MMULT('Point forecasts'!$P$3:$T$3,'input - gretl'!$B$9:$E$13)+MMULT('t+1'!Q281:S281,'input - gretl'!$B$14:$E$16)+E281:H281</f>
        <v>0.0724740196322902</v>
      </c>
      <c r="J281" s="3" t="n">
        <v>-0.0373492465406242</v>
      </c>
      <c r="K281" s="3" t="n">
        <v>0.0216175070964129</v>
      </c>
      <c r="L281" s="3" t="n">
        <v>-0.0341445724911465</v>
      </c>
      <c r="M281" s="0" t="n">
        <f aca="false">'t+1'!M281+I281</f>
        <v>0.164646030865018</v>
      </c>
      <c r="N281" s="0" t="n">
        <f aca="false">'t+1'!N281+J281</f>
        <v>-0.0188109240498826</v>
      </c>
      <c r="O281" s="0" t="n">
        <f aca="false">'t+1'!O281+K281</f>
        <v>2.44555207908569</v>
      </c>
      <c r="P281" s="0" t="n">
        <f aca="false">'t+1'!P281+L281</f>
        <v>1.71180196438876</v>
      </c>
      <c r="Q281" s="0" t="n">
        <f aca="false" t="array" ref="Q281:S281">MMULT(M281:P281,'input - gretl'!$B$19:$D$22)+MMULT('Point forecasts'!$J$4:$O$4,'input - gretl'!$B$23:$D$28)</f>
        <v>14.1425645054392</v>
      </c>
      <c r="R281" s="0" t="n">
        <v>6.84447537033061</v>
      </c>
      <c r="S281" s="0" t="n">
        <v>9.94027148970384</v>
      </c>
      <c r="U281" s="10" t="n">
        <f aca="false">NORMSDIST(-M281/'rhos computation'!$B$11)-EXP(M281+'rhos computation'!$B$11^2/2)*NORMSDIST(-M281/'rhos computation'!$B$11-'rhos computation'!$B$11)</f>
        <v>0.00701271608471521</v>
      </c>
      <c r="V281" s="10" t="n">
        <f aca="false">NORMSDIST(-N281/'rhos computation'!$B$23)-EXP(N281+'rhos computation'!$B$23^2/2)*NORMSDIST(-N281/'rhos computation'!$B$23-'rhos computation'!$B$23)</f>
        <v>0.0318850485805228</v>
      </c>
      <c r="W281" s="0" t="n">
        <f aca="false">NORMSDIST(-O281)</f>
        <v>0.007231527942794</v>
      </c>
      <c r="X281" s="0" t="n">
        <f aca="false">NORMSDIST(-P281)</f>
        <v>0.0434665849743842</v>
      </c>
    </row>
    <row r="282" customFormat="false" ht="12.8" hidden="false" customHeight="false" outlineLevel="0" collapsed="false">
      <c r="A282" s="0" t="n">
        <v>-0.943448131068271</v>
      </c>
      <c r="B282" s="0" t="n">
        <v>-0.258114456476876</v>
      </c>
      <c r="C282" s="0" t="n">
        <v>0.581794110952432</v>
      </c>
      <c r="D282" s="0" t="n">
        <v>1.10427389125409</v>
      </c>
      <c r="E282" s="0" t="n">
        <f aca="false" t="array" ref="E282:H282">MMULT(A282:D282,'Root matrix of resiudals'!$B$19:E$22)</f>
        <v>-0.040766761315947</v>
      </c>
      <c r="F282" s="0" t="n">
        <v>-0.00734967592801621</v>
      </c>
      <c r="G282" s="0" t="n">
        <v>0.00854838240239877</v>
      </c>
      <c r="H282" s="0" t="n">
        <v>0.0189297140009663</v>
      </c>
      <c r="I282" s="3" t="n">
        <f aca="false" t="array" ref="I282:L282">MMULT('t+1'!I282:L282,'input - gretl'!$B$3:$E$6)+MMULT('Point forecasts'!$P$3:$T$3,'input - gretl'!$B$9:$E$13)+MMULT('t+1'!Q282:S282,'input - gretl'!$B$14:$E$16)+E282:H282</f>
        <v>-0.00739031979550828</v>
      </c>
      <c r="J282" s="3" t="n">
        <v>-0.0547123737459118</v>
      </c>
      <c r="K282" s="3" t="n">
        <v>-0.00415065641520016</v>
      </c>
      <c r="L282" s="3" t="n">
        <v>-0.0114651771603005</v>
      </c>
      <c r="M282" s="0" t="n">
        <f aca="false">'t+1'!M282+I282</f>
        <v>0.0408989288127195</v>
      </c>
      <c r="N282" s="0" t="n">
        <f aca="false">'t+1'!N282+J282</f>
        <v>-0.101949828155596</v>
      </c>
      <c r="O282" s="0" t="n">
        <f aca="false">'t+1'!O282+K282</f>
        <v>2.38592564717282</v>
      </c>
      <c r="P282" s="0" t="n">
        <f aca="false">'t+1'!P282+L282</f>
        <v>1.72619438107959</v>
      </c>
      <c r="Q282" s="0" t="n">
        <f aca="false" t="array" ref="Q282:S282">MMULT(M282:P282,'input - gretl'!$B$19:$D$22)+MMULT('Point forecasts'!$J$4:$O$4,'input - gretl'!$B$23:$D$28)</f>
        <v>14.0188174033869</v>
      </c>
      <c r="R282" s="0" t="n">
        <v>6.7613364662249</v>
      </c>
      <c r="S282" s="0" t="n">
        <v>9.86695714989717</v>
      </c>
      <c r="U282" s="10" t="n">
        <f aca="false">NORMSDIST(-M282/'rhos computation'!$B$11)-EXP(M282+'rhos computation'!$B$11^2/2)*NORMSDIST(-M282/'rhos computation'!$B$11-'rhos computation'!$B$11)</f>
        <v>0.033545704932216</v>
      </c>
      <c r="V282" s="10" t="n">
        <f aca="false">NORMSDIST(-N282/'rhos computation'!$B$23)-EXP(N282+'rhos computation'!$B$23^2/2)*NORMSDIST(-N282/'rhos computation'!$B$23-'rhos computation'!$B$23)</f>
        <v>0.0962947360034599</v>
      </c>
      <c r="W282" s="0" t="n">
        <f aca="false">NORMSDIST(-O282)</f>
        <v>0.0085180975090626</v>
      </c>
      <c r="X282" s="0" t="n">
        <f aca="false">NORMSDIST(-P282)</f>
        <v>0.0421562242914672</v>
      </c>
    </row>
    <row r="283" customFormat="false" ht="12.8" hidden="false" customHeight="false" outlineLevel="0" collapsed="false">
      <c r="A283" s="0" t="n">
        <v>0.804891958816895</v>
      </c>
      <c r="B283" s="0" t="n">
        <v>-0.483662034850785</v>
      </c>
      <c r="C283" s="0" t="n">
        <v>1.29444279641229</v>
      </c>
      <c r="D283" s="0" t="n">
        <v>-0.619053230410916</v>
      </c>
      <c r="E283" s="0" t="n">
        <f aca="false" t="array" ref="E283:H283">MMULT(A283:D283,'Root matrix of resiudals'!$B$19:E$22)</f>
        <v>0.0352745198377506</v>
      </c>
      <c r="F283" s="0" t="n">
        <v>-0.00738985624977796</v>
      </c>
      <c r="G283" s="0" t="n">
        <v>0.0194094656340444</v>
      </c>
      <c r="H283" s="0" t="n">
        <v>-0.00890290853677468</v>
      </c>
      <c r="I283" s="3" t="n">
        <f aca="false" t="array" ref="I283:L283">MMULT('t+1'!I283:L283,'input - gretl'!$B$3:$E$6)+MMULT('Point forecasts'!$P$3:$T$3,'input - gretl'!$B$9:$E$13)+MMULT('t+1'!Q283:S283,'input - gretl'!$B$14:$E$16)+E283:H283</f>
        <v>0.0568538233766668</v>
      </c>
      <c r="J283" s="3" t="n">
        <v>-0.0728330562810021</v>
      </c>
      <c r="K283" s="3" t="n">
        <v>0.025453137225811</v>
      </c>
      <c r="L283" s="3" t="n">
        <v>-0.0295429428895146</v>
      </c>
      <c r="M283" s="0" t="n">
        <f aca="false">'t+1'!M283+I283</f>
        <v>0.181101536569104</v>
      </c>
      <c r="N283" s="0" t="n">
        <f aca="false">'t+1'!N283+J283</f>
        <v>-0.0465325036985217</v>
      </c>
      <c r="O283" s="0" t="n">
        <f aca="false">'t+1'!O283+K283</f>
        <v>2.44073631212604</v>
      </c>
      <c r="P283" s="0" t="n">
        <f aca="false">'t+1'!P283+L283</f>
        <v>1.71135340297004</v>
      </c>
      <c r="Q283" s="0" t="n">
        <f aca="false" t="array" ref="Q283:S283">MMULT(M283:P283,'input - gretl'!$B$19:$D$22)+MMULT('Point forecasts'!$J$4:$O$4,'input - gretl'!$B$23:$D$28)</f>
        <v>14.1590200111433</v>
      </c>
      <c r="R283" s="0" t="n">
        <v>6.81675379068198</v>
      </c>
      <c r="S283" s="0" t="n">
        <v>9.93588232708147</v>
      </c>
      <c r="U283" s="10" t="n">
        <f aca="false">NORMSDIST(-M283/'rhos computation'!$B$11)-EXP(M283+'rhos computation'!$B$11^2/2)*NORMSDIST(-M283/'rhos computation'!$B$11-'rhos computation'!$B$11)</f>
        <v>0.00544327884589906</v>
      </c>
      <c r="V283" s="10" t="n">
        <f aca="false">NORMSDIST(-N283/'rhos computation'!$B$23)-EXP(N283+'rhos computation'!$B$23^2/2)*NORMSDIST(-N283/'rhos computation'!$B$23-'rhos computation'!$B$23)</f>
        <v>0.0506198467310904</v>
      </c>
      <c r="W283" s="0" t="n">
        <f aca="false">NORMSDIST(-O283)</f>
        <v>0.00732867637959755</v>
      </c>
      <c r="X283" s="0" t="n">
        <f aca="false">NORMSDIST(-P283)</f>
        <v>0.0435079467853216</v>
      </c>
    </row>
    <row r="284" customFormat="false" ht="12.8" hidden="false" customHeight="false" outlineLevel="0" collapsed="false">
      <c r="A284" s="0" t="n">
        <v>-0.888870617987299</v>
      </c>
      <c r="B284" s="0" t="n">
        <v>-0.202945001752479</v>
      </c>
      <c r="C284" s="0" t="n">
        <v>-1.54979003457727</v>
      </c>
      <c r="D284" s="0" t="n">
        <v>1.51078693183021</v>
      </c>
      <c r="E284" s="0" t="n">
        <f aca="false" t="array" ref="E284:H284">MMULT(A284:D284,'Root matrix of resiudals'!$B$19:E$22)</f>
        <v>-0.0410891083072715</v>
      </c>
      <c r="F284" s="0" t="n">
        <v>-0.0132763830063297</v>
      </c>
      <c r="G284" s="0" t="n">
        <v>-0.0250722251401637</v>
      </c>
      <c r="H284" s="0" t="n">
        <v>0.0230677618194566</v>
      </c>
      <c r="I284" s="3" t="n">
        <f aca="false" t="array" ref="I284:L284">MMULT('t+1'!I284:L284,'input - gretl'!$B$3:$E$6)+MMULT('Point forecasts'!$P$3:$T$3,'input - gretl'!$B$9:$E$13)+MMULT('t+1'!Q284:S284,'input - gretl'!$B$14:$E$16)+E284:H284</f>
        <v>0.00913443531223667</v>
      </c>
      <c r="J284" s="3" t="n">
        <v>-0.0555707014780743</v>
      </c>
      <c r="K284" s="3" t="n">
        <v>-0.019278004305013</v>
      </c>
      <c r="L284" s="3" t="n">
        <v>0.00545591590111543</v>
      </c>
      <c r="M284" s="0" t="n">
        <f aca="false">'t+1'!M284+I284</f>
        <v>0.110695807866956</v>
      </c>
      <c r="N284" s="0" t="n">
        <f aca="false">'t+1'!N284+J284</f>
        <v>-0.0414903525374068</v>
      </c>
      <c r="O284" s="0" t="n">
        <f aca="false">'t+1'!O284+K284</f>
        <v>2.4096977861433</v>
      </c>
      <c r="P284" s="0" t="n">
        <f aca="false">'t+1'!P284+L284</f>
        <v>1.73272331653339</v>
      </c>
      <c r="Q284" s="0" t="n">
        <f aca="false" t="array" ref="Q284:S284">MMULT(M284:P284,'input - gretl'!$B$19:$D$22)+MMULT('Point forecasts'!$J$4:$O$4,'input - gretl'!$B$23:$D$28)</f>
        <v>14.0886142824412</v>
      </c>
      <c r="R284" s="0" t="n">
        <v>6.82179594184309</v>
      </c>
      <c r="S284" s="0" t="n">
        <v>9.88451994480431</v>
      </c>
      <c r="U284" s="10" t="n">
        <f aca="false">NORMSDIST(-M284/'rhos computation'!$B$11)-EXP(M284+'rhos computation'!$B$11^2/2)*NORMSDIST(-M284/'rhos computation'!$B$11-'rhos computation'!$B$11)</f>
        <v>0.0149048739386385</v>
      </c>
      <c r="V284" s="10" t="n">
        <f aca="false">NORMSDIST(-N284/'rhos computation'!$B$23)-EXP(N284+'rhos computation'!$B$23^2/2)*NORMSDIST(-N284/'rhos computation'!$B$23-'rhos computation'!$B$23)</f>
        <v>0.0469217910659324</v>
      </c>
      <c r="W284" s="0" t="n">
        <f aca="false">NORMSDIST(-O284)</f>
        <v>0.0079828697774879</v>
      </c>
      <c r="X284" s="0" t="n">
        <f aca="false">NORMSDIST(-P284)</f>
        <v>0.0415724290932723</v>
      </c>
    </row>
    <row r="285" customFormat="false" ht="12.8" hidden="false" customHeight="false" outlineLevel="0" collapsed="false">
      <c r="A285" s="0" t="n">
        <v>0.203415039640024</v>
      </c>
      <c r="B285" s="0" t="n">
        <v>-1.99469980216372</v>
      </c>
      <c r="C285" s="0" t="n">
        <v>0.0663697558556665</v>
      </c>
      <c r="D285" s="0" t="n">
        <v>1.540814061993</v>
      </c>
      <c r="E285" s="0" t="n">
        <f aca="false" t="array" ref="E285:H285">MMULT(A285:D285,'Root matrix of resiudals'!$B$19:E$22)</f>
        <v>0.00370298356615104</v>
      </c>
      <c r="F285" s="0" t="n">
        <v>-0.0561928191234071</v>
      </c>
      <c r="G285" s="0" t="n">
        <v>-0.00407632862338943</v>
      </c>
      <c r="H285" s="0" t="n">
        <v>0.024870031329665</v>
      </c>
      <c r="I285" s="3" t="n">
        <f aca="false" t="array" ref="I285:L285">MMULT('t+1'!I285:L285,'input - gretl'!$B$3:$E$6)+MMULT('Point forecasts'!$P$3:$T$3,'input - gretl'!$B$9:$E$13)+MMULT('t+1'!Q285:S285,'input - gretl'!$B$14:$E$16)+E285:H285</f>
        <v>0.013785598070908</v>
      </c>
      <c r="J285" s="3" t="n">
        <v>-0.107651064282713</v>
      </c>
      <c r="K285" s="3" t="n">
        <v>0.000574491999552101</v>
      </c>
      <c r="L285" s="3" t="n">
        <v>0.0015146684073079</v>
      </c>
      <c r="M285" s="0" t="n">
        <f aca="false">'t+1'!M285+I285</f>
        <v>0.152303403426573</v>
      </c>
      <c r="N285" s="0" t="n">
        <f aca="false">'t+1'!N285+J285</f>
        <v>-0.107362112228842</v>
      </c>
      <c r="O285" s="0" t="n">
        <f aca="false">'t+1'!O285+K285</f>
        <v>2.41319993216947</v>
      </c>
      <c r="P285" s="0" t="n">
        <f aca="false">'t+1'!P285+L285</f>
        <v>1.74908733332973</v>
      </c>
      <c r="Q285" s="0" t="n">
        <f aca="false" t="array" ref="Q285:S285">MMULT(M285:P285,'input - gretl'!$B$19:$D$22)+MMULT('Point forecasts'!$J$4:$O$4,'input - gretl'!$B$23:$D$28)</f>
        <v>14.1302218780008</v>
      </c>
      <c r="R285" s="0" t="n">
        <v>6.75592418215166</v>
      </c>
      <c r="S285" s="0" t="n">
        <v>9.87245909265632</v>
      </c>
      <c r="U285" s="10" t="n">
        <f aca="false">NORMSDIST(-M285/'rhos computation'!$B$11)-EXP(M285+'rhos computation'!$B$11^2/2)*NORMSDIST(-M285/'rhos computation'!$B$11-'rhos computation'!$B$11)</f>
        <v>0.00841877850136347</v>
      </c>
      <c r="V285" s="10" t="n">
        <f aca="false">NORMSDIST(-N285/'rhos computation'!$B$23)-EXP(N285+'rhos computation'!$B$23^2/2)*NORMSDIST(-N285/'rhos computation'!$B$23-'rhos computation'!$B$23)</f>
        <v>0.101000536096851</v>
      </c>
      <c r="W285" s="0" t="n">
        <f aca="false">NORMSDIST(-O285)</f>
        <v>0.00790657134933073</v>
      </c>
      <c r="X285" s="0" t="n">
        <f aca="false">NORMSDIST(-P285)</f>
        <v>0.0401379622020521</v>
      </c>
    </row>
    <row r="286" customFormat="false" ht="12.8" hidden="false" customHeight="false" outlineLevel="0" collapsed="false">
      <c r="A286" s="0" t="n">
        <v>0.845099652536335</v>
      </c>
      <c r="B286" s="0" t="n">
        <v>-0.924023775773762</v>
      </c>
      <c r="C286" s="0" t="n">
        <v>0.436652820674369</v>
      </c>
      <c r="D286" s="0" t="n">
        <v>-0.279061904009014</v>
      </c>
      <c r="E286" s="0" t="n">
        <f aca="false" t="array" ref="E286:H286">MMULT(A286:D286,'Root matrix of resiudals'!$B$19:E$22)</f>
        <v>0.0348126867079025</v>
      </c>
      <c r="F286" s="0" t="n">
        <v>-0.022938402276285</v>
      </c>
      <c r="G286" s="0" t="n">
        <v>0.00444366111022804</v>
      </c>
      <c r="H286" s="0" t="n">
        <v>-0.00441253949061978</v>
      </c>
      <c r="I286" s="3" t="n">
        <f aca="false" t="array" ref="I286:L286">MMULT('t+1'!I286:L286,'input - gretl'!$B$3:$E$6)+MMULT('Point forecasts'!$P$3:$T$3,'input - gretl'!$B$9:$E$13)+MMULT('t+1'!Q286:S286,'input - gretl'!$B$14:$E$16)+E286:H286</f>
        <v>0.0595372196004355</v>
      </c>
      <c r="J286" s="3" t="n">
        <v>-0.0604258359601014</v>
      </c>
      <c r="K286" s="3" t="n">
        <v>0.00442226358567605</v>
      </c>
      <c r="L286" s="3" t="n">
        <v>-0.0257280155846457</v>
      </c>
      <c r="M286" s="0" t="n">
        <f aca="false">'t+1'!M286+I286</f>
        <v>0.181337899226605</v>
      </c>
      <c r="N286" s="0" t="n">
        <f aca="false">'t+1'!N286+J286</f>
        <v>-0.0765024654373158</v>
      </c>
      <c r="O286" s="0" t="n">
        <f aca="false">'t+1'!O286+K286</f>
        <v>2.41649432155921</v>
      </c>
      <c r="P286" s="0" t="n">
        <f aca="false">'t+1'!P286+L286</f>
        <v>1.69892345009876</v>
      </c>
      <c r="Q286" s="0" t="n">
        <f aca="false" t="array" ref="Q286:S286">MMULT(M286:P286,'input - gretl'!$B$19:$D$22)+MMULT('Point forecasts'!$J$4:$O$4,'input - gretl'!$B$23:$D$28)</f>
        <v>14.1592563738008</v>
      </c>
      <c r="R286" s="0" t="n">
        <v>6.78678382894318</v>
      </c>
      <c r="S286" s="0" t="n">
        <v>9.92346184319287</v>
      </c>
      <c r="U286" s="10" t="n">
        <f aca="false">NORMSDIST(-M286/'rhos computation'!$B$11)-EXP(M286+'rhos computation'!$B$11^2/2)*NORMSDIST(-M286/'rhos computation'!$B$11-'rhos computation'!$B$11)</f>
        <v>0.00542306411163239</v>
      </c>
      <c r="V286" s="10" t="n">
        <f aca="false">NORMSDIST(-N286/'rhos computation'!$B$23)-EXP(N286+'rhos computation'!$B$23^2/2)*NORMSDIST(-N286/'rhos computation'!$B$23-'rhos computation'!$B$23)</f>
        <v>0.0745066620146966</v>
      </c>
      <c r="W286" s="0" t="n">
        <f aca="false">NORMSDIST(-O286)</f>
        <v>0.00783538532980651</v>
      </c>
      <c r="X286" s="0" t="n">
        <f aca="false">NORMSDIST(-P286)</f>
        <v>0.0446668039696933</v>
      </c>
    </row>
    <row r="287" customFormat="false" ht="12.8" hidden="false" customHeight="false" outlineLevel="0" collapsed="false">
      <c r="A287" s="0" t="n">
        <v>-1.05804299067608</v>
      </c>
      <c r="B287" s="0" t="n">
        <v>1.68107343035285</v>
      </c>
      <c r="C287" s="0" t="n">
        <v>-1.80559813933614</v>
      </c>
      <c r="D287" s="0" t="n">
        <v>-0.295826998117172</v>
      </c>
      <c r="E287" s="0" t="n">
        <f aca="false" t="array" ref="E287:H287">MMULT(A287:D287,'Root matrix of resiudals'!$B$19:E$22)</f>
        <v>-0.0437057802063902</v>
      </c>
      <c r="F287" s="0" t="n">
        <v>0.0391339484382079</v>
      </c>
      <c r="G287" s="0" t="n">
        <v>-0.0247082989270499</v>
      </c>
      <c r="H287" s="0" t="n">
        <v>-0.00635275248237324</v>
      </c>
      <c r="I287" s="3" t="n">
        <f aca="false" t="array" ref="I287:L287">MMULT('t+1'!I287:L287,'input - gretl'!$B$3:$E$6)+MMULT('Point forecasts'!$P$3:$T$3,'input - gretl'!$B$9:$E$13)+MMULT('t+1'!Q287:S287,'input - gretl'!$B$14:$E$16)+E287:H287</f>
        <v>-0.0246395283923299</v>
      </c>
      <c r="J287" s="3" t="n">
        <v>-0.0580918485688084</v>
      </c>
      <c r="K287" s="3" t="n">
        <v>-0.0369716657103904</v>
      </c>
      <c r="L287" s="3" t="n">
        <v>-0.0331893935879333</v>
      </c>
      <c r="M287" s="0" t="n">
        <f aca="false">'t+1'!M287+I287</f>
        <v>0.0317856145772037</v>
      </c>
      <c r="N287" s="0" t="n">
        <f aca="false">'t+1'!N287+J287</f>
        <v>-0.0470933412023251</v>
      </c>
      <c r="O287" s="0" t="n">
        <f aca="false">'t+1'!O287+K287</f>
        <v>2.33775903497101</v>
      </c>
      <c r="P287" s="0" t="n">
        <f aca="false">'t+1'!P287+L287</f>
        <v>1.689516477367</v>
      </c>
      <c r="Q287" s="0" t="n">
        <f aca="false" t="array" ref="Q287:S287">MMULT(M287:P287,'input - gretl'!$B$19:$D$22)+MMULT('Point forecasts'!$J$4:$O$4,'input - gretl'!$B$23:$D$28)</f>
        <v>14.0097040891514</v>
      </c>
      <c r="R287" s="0" t="n">
        <v>6.81619295317817</v>
      </c>
      <c r="S287" s="0" t="n">
        <v>9.85367305802122</v>
      </c>
      <c r="U287" s="10" t="n">
        <f aca="false">NORMSDIST(-M287/'rhos computation'!$B$11)-EXP(M287+'rhos computation'!$B$11^2/2)*NORMSDIST(-M287/'rhos computation'!$B$11-'rhos computation'!$B$11)</f>
        <v>0.0368202853761009</v>
      </c>
      <c r="V287" s="10" t="n">
        <f aca="false">NORMSDIST(-N287/'rhos computation'!$B$23)-EXP(N287+'rhos computation'!$B$23^2/2)*NORMSDIST(-N287/'rhos computation'!$B$23-'rhos computation'!$B$23)</f>
        <v>0.0510380981502483</v>
      </c>
      <c r="W287" s="0" t="n">
        <f aca="false">NORMSDIST(-O287)</f>
        <v>0.00969987589423549</v>
      </c>
      <c r="X287" s="0" t="n">
        <f aca="false">NORMSDIST(-P287)</f>
        <v>0.045560248448419</v>
      </c>
    </row>
    <row r="288" customFormat="false" ht="12.8" hidden="false" customHeight="false" outlineLevel="0" collapsed="false">
      <c r="A288" s="0" t="n">
        <v>0.0975929090617505</v>
      </c>
      <c r="B288" s="0" t="n">
        <v>-0.83513912155742</v>
      </c>
      <c r="C288" s="0" t="n">
        <v>0.530629306021874</v>
      </c>
      <c r="D288" s="0" t="n">
        <v>1.33351646122835</v>
      </c>
      <c r="E288" s="0" t="n">
        <f aca="false" t="array" ref="E288:H288">MMULT(A288:D288,'Root matrix of resiudals'!$B$19:E$22)</f>
        <v>0.00244113836390014</v>
      </c>
      <c r="F288" s="0" t="n">
        <v>-0.0216480057351384</v>
      </c>
      <c r="G288" s="0" t="n">
        <v>0.00720065137520191</v>
      </c>
      <c r="H288" s="0" t="n">
        <v>0.0221545491009508</v>
      </c>
      <c r="I288" s="3" t="n">
        <f aca="false" t="array" ref="I288:L288">MMULT('t+1'!I288:L288,'input - gretl'!$B$3:$E$6)+MMULT('Point forecasts'!$P$3:$T$3,'input - gretl'!$B$9:$E$13)+MMULT('t+1'!Q288:S288,'input - gretl'!$B$14:$E$16)+E288:H288</f>
        <v>0.00704660248409239</v>
      </c>
      <c r="J288" s="3" t="n">
        <v>-0.0716938934790527</v>
      </c>
      <c r="K288" s="3" t="n">
        <v>0.0128658885026625</v>
      </c>
      <c r="L288" s="3" t="n">
        <v>-0.00575189118562723</v>
      </c>
      <c r="M288" s="0" t="n">
        <f aca="false">'t+1'!M288+I288</f>
        <v>0.141007113107479</v>
      </c>
      <c r="N288" s="0" t="n">
        <f aca="false">'t+1'!N288+J288</f>
        <v>-0.0817304060706218</v>
      </c>
      <c r="O288" s="0" t="n">
        <f aca="false">'t+1'!O288+K288</f>
        <v>2.42601029484281</v>
      </c>
      <c r="P288" s="0" t="n">
        <f aca="false">'t+1'!P288+L288</f>
        <v>1.76734281439154</v>
      </c>
      <c r="Q288" s="0" t="n">
        <f aca="false" t="array" ref="Q288:S288">MMULT(M288:P288,'input - gretl'!$B$19:$D$22)+MMULT('Point forecasts'!$J$4:$O$4,'input - gretl'!$B$23:$D$28)</f>
        <v>14.1189255876817</v>
      </c>
      <c r="R288" s="0" t="n">
        <v>6.78155588830988</v>
      </c>
      <c r="S288" s="0" t="n">
        <v>9.86790758006583</v>
      </c>
      <c r="U288" s="10" t="n">
        <f aca="false">NORMSDIST(-M288/'rhos computation'!$B$11)-EXP(M288+'rhos computation'!$B$11^2/2)*NORMSDIST(-M288/'rhos computation'!$B$11-'rhos computation'!$B$11)</f>
        <v>0.00989787417508872</v>
      </c>
      <c r="V288" s="10" t="n">
        <f aca="false">NORMSDIST(-N288/'rhos computation'!$B$23)-EXP(N288+'rhos computation'!$B$23^2/2)*NORMSDIST(-N288/'rhos computation'!$B$23-'rhos computation'!$B$23)</f>
        <v>0.0789125078349496</v>
      </c>
      <c r="W288" s="0" t="n">
        <f aca="false">NORMSDIST(-O288)</f>
        <v>0.00763291861393438</v>
      </c>
      <c r="X288" s="0" t="n">
        <f aca="false">NORMSDIST(-P288)</f>
        <v>0.0385854168446861</v>
      </c>
    </row>
    <row r="289" customFormat="false" ht="12.8" hidden="false" customHeight="false" outlineLevel="0" collapsed="false">
      <c r="A289" s="0" t="n">
        <v>-1.10987891952405</v>
      </c>
      <c r="B289" s="0" t="n">
        <v>-0.0991971865076311</v>
      </c>
      <c r="C289" s="0" t="n">
        <v>0.20865309010693</v>
      </c>
      <c r="D289" s="0" t="n">
        <v>-0.601757832239464</v>
      </c>
      <c r="E289" s="0" t="n">
        <f aca="false" t="array" ref="E289:H289">MMULT(A289:D289,'Root matrix of resiudals'!$B$19:E$22)</f>
        <v>-0.0473552928166796</v>
      </c>
      <c r="F289" s="0" t="n">
        <v>-0.00463765838606076</v>
      </c>
      <c r="G289" s="0" t="n">
        <v>0.000946161357899832</v>
      </c>
      <c r="H289" s="0" t="n">
        <v>-0.00910734324721215</v>
      </c>
      <c r="I289" s="3" t="n">
        <f aca="false" t="array" ref="I289:L289">MMULT('t+1'!I289:L289,'input - gretl'!$B$3:$E$6)+MMULT('Point forecasts'!$P$3:$T$3,'input - gretl'!$B$9:$E$13)+MMULT('t+1'!Q289:S289,'input - gretl'!$B$14:$E$16)+E289:H289</f>
        <v>-0.0366259389094057</v>
      </c>
      <c r="J289" s="3" t="n">
        <v>-0.0554279976397407</v>
      </c>
      <c r="K289" s="3" t="n">
        <v>-0.0057177380886576</v>
      </c>
      <c r="L289" s="3" t="n">
        <v>-0.039394872412263</v>
      </c>
      <c r="M289" s="0" t="n">
        <f aca="false">'t+1'!M289+I289</f>
        <v>0.0570014946980263</v>
      </c>
      <c r="N289" s="0" t="n">
        <f aca="false">'t+1'!N289+J289</f>
        <v>-0.0922743253011691</v>
      </c>
      <c r="O289" s="0" t="n">
        <f aca="false">'t+1'!O289+K289</f>
        <v>2.38732429263602</v>
      </c>
      <c r="P289" s="0" t="n">
        <f aca="false">'t+1'!P289+L289</f>
        <v>1.71149862811335</v>
      </c>
      <c r="Q289" s="0" t="n">
        <f aca="false" t="array" ref="Q289:S289">MMULT(M289:P289,'input - gretl'!$B$19:$D$22)+MMULT('Point forecasts'!$J$4:$O$4,'input - gretl'!$B$23:$D$28)</f>
        <v>14.0349199692722</v>
      </c>
      <c r="R289" s="0" t="n">
        <v>6.77101196907933</v>
      </c>
      <c r="S289" s="0" t="n">
        <v>9.88233219121891</v>
      </c>
      <c r="U289" s="10" t="n">
        <f aca="false">NORMSDIST(-M289/'rhos computation'!$B$11)-EXP(M289+'rhos computation'!$B$11^2/2)*NORMSDIST(-M289/'rhos computation'!$B$11-'rhos computation'!$B$11)</f>
        <v>0.0282569836784543</v>
      </c>
      <c r="V289" s="10" t="n">
        <f aca="false">NORMSDIST(-N289/'rhos computation'!$B$23)-EXP(N289+'rhos computation'!$B$23^2/2)*NORMSDIST(-N289/'rhos computation'!$B$23-'rhos computation'!$B$23)</f>
        <v>0.0879248386432643</v>
      </c>
      <c r="W289" s="0" t="n">
        <f aca="false">NORMSDIST(-O289)</f>
        <v>0.00848575663124975</v>
      </c>
      <c r="X289" s="0" t="n">
        <f aca="false">NORMSDIST(-P289)</f>
        <v>0.0434945521106434</v>
      </c>
    </row>
    <row r="290" customFormat="false" ht="12.8" hidden="false" customHeight="false" outlineLevel="0" collapsed="false">
      <c r="A290" s="0" t="n">
        <v>0.474809962654479</v>
      </c>
      <c r="B290" s="0" t="n">
        <v>-0.100981770603568</v>
      </c>
      <c r="C290" s="0" t="n">
        <v>-1.17163764658618</v>
      </c>
      <c r="D290" s="0" t="n">
        <v>-0.942417873550837</v>
      </c>
      <c r="E290" s="0" t="n">
        <f aca="false" t="array" ref="E290:H290">MMULT(A290:D290,'Root matrix of resiudals'!$B$19:E$22)</f>
        <v>0.0190563414371318</v>
      </c>
      <c r="F290" s="0" t="n">
        <v>-0.00607873988841957</v>
      </c>
      <c r="G290" s="0" t="n">
        <v>-0.0197369100480672</v>
      </c>
      <c r="H290" s="0" t="n">
        <v>-0.0168229201346224</v>
      </c>
      <c r="I290" s="3" t="n">
        <f aca="false" t="array" ref="I290:L290">MMULT('t+1'!I290:L290,'input - gretl'!$B$3:$E$6)+MMULT('Point forecasts'!$P$3:$T$3,'input - gretl'!$B$9:$E$13)+MMULT('t+1'!Q290:S290,'input - gretl'!$B$14:$E$16)+E290:H290</f>
        <v>0.0354839029941775</v>
      </c>
      <c r="J290" s="3" t="n">
        <v>-0.0505061847175522</v>
      </c>
      <c r="K290" s="3" t="n">
        <v>-0.00656798791926261</v>
      </c>
      <c r="L290" s="3" t="n">
        <v>-0.0321098187677371</v>
      </c>
      <c r="M290" s="0" t="n">
        <f aca="false">'t+1'!M290+I290</f>
        <v>0.211051831631317</v>
      </c>
      <c r="N290" s="0" t="n">
        <f aca="false">'t+1'!N290+J290</f>
        <v>-0.0227581361052758</v>
      </c>
      <c r="O290" s="0" t="n">
        <f aca="false">'t+1'!O290+K290</f>
        <v>2.4246139255484</v>
      </c>
      <c r="P290" s="0" t="n">
        <f aca="false">'t+1'!P290+L290</f>
        <v>1.69861112023082</v>
      </c>
      <c r="Q290" s="0" t="n">
        <f aca="false" t="array" ref="Q290:S290">MMULT(M290:P290,'input - gretl'!$B$19:$D$22)+MMULT('Point forecasts'!$J$4:$O$4,'input - gretl'!$B$23:$D$28)</f>
        <v>14.1889703062055</v>
      </c>
      <c r="R290" s="0" t="n">
        <v>6.84052815827522</v>
      </c>
      <c r="S290" s="0" t="n">
        <v>9.93187848850297</v>
      </c>
      <c r="U290" s="10" t="n">
        <f aca="false">NORMSDIST(-M290/'rhos computation'!$B$11)-EXP(M290+'rhos computation'!$B$11^2/2)*NORMSDIST(-M290/'rhos computation'!$B$11-'rhos computation'!$B$11)</f>
        <v>0.00333419500981096</v>
      </c>
      <c r="V290" s="10" t="n">
        <f aca="false">NORMSDIST(-N290/'rhos computation'!$B$23)-EXP(N290+'rhos computation'!$B$23^2/2)*NORMSDIST(-N290/'rhos computation'!$B$23-'rhos computation'!$B$23)</f>
        <v>0.0342950708985149</v>
      </c>
      <c r="W290" s="0" t="n">
        <f aca="false">NORMSDIST(-O290)</f>
        <v>0.00766233709937938</v>
      </c>
      <c r="X290" s="0" t="n">
        <f aca="false">NORMSDIST(-P290)</f>
        <v>0.0446962399053213</v>
      </c>
    </row>
    <row r="291" customFormat="false" ht="12.8" hidden="false" customHeight="false" outlineLevel="0" collapsed="false">
      <c r="A291" s="0" t="n">
        <v>-0.0508434712602176</v>
      </c>
      <c r="B291" s="0" t="n">
        <v>0.939784612910918</v>
      </c>
      <c r="C291" s="0" t="n">
        <v>1.14275106084469</v>
      </c>
      <c r="D291" s="0" t="n">
        <v>-1.93219011869466</v>
      </c>
      <c r="E291" s="0" t="n">
        <f aca="false" t="array" ref="E291:H291">MMULT(A291:D291,'Root matrix of resiudals'!$B$19:E$22)</f>
        <v>0.00209799410539809</v>
      </c>
      <c r="F291" s="0" t="n">
        <v>0.0307126351554704</v>
      </c>
      <c r="G291" s="0" t="n">
        <v>0.0195146516045019</v>
      </c>
      <c r="H291" s="0" t="n">
        <v>-0.0299638593905186</v>
      </c>
      <c r="I291" s="3" t="n">
        <f aca="false" t="array" ref="I291:L291">MMULT('t+1'!I291:L291,'input - gretl'!$B$3:$E$6)+MMULT('Point forecasts'!$P$3:$T$3,'input - gretl'!$B$9:$E$13)+MMULT('t+1'!Q291:S291,'input - gretl'!$B$14:$E$16)+E291:H291</f>
        <v>0.0127000201603518</v>
      </c>
      <c r="J291" s="3" t="n">
        <v>-0.0223503536496402</v>
      </c>
      <c r="K291" s="3" t="n">
        <v>0.0301185795053756</v>
      </c>
      <c r="L291" s="3" t="n">
        <v>-0.0496455169556066</v>
      </c>
      <c r="M291" s="0" t="n">
        <f aca="false">'t+1'!M291+I291</f>
        <v>0.172851690668364</v>
      </c>
      <c r="N291" s="0" t="n">
        <f aca="false">'t+1'!N291+J291</f>
        <v>-0.000928933513185674</v>
      </c>
      <c r="O291" s="0" t="n">
        <f aca="false">'t+1'!O291+K291</f>
        <v>2.45301569361671</v>
      </c>
      <c r="P291" s="0" t="n">
        <f aca="false">'t+1'!P291+L291</f>
        <v>1.69631841923712</v>
      </c>
      <c r="Q291" s="0" t="n">
        <f aca="false" t="array" ref="Q291:S291">MMULT(M291:P291,'input - gretl'!$B$19:$D$22)+MMULT('Point forecasts'!$J$4:$O$4,'input - gretl'!$B$23:$D$28)</f>
        <v>14.1507701652426</v>
      </c>
      <c r="R291" s="0" t="n">
        <v>6.86235736086731</v>
      </c>
      <c r="S291" s="0" t="n">
        <v>9.96246072985134</v>
      </c>
      <c r="U291" s="10" t="n">
        <f aca="false">NORMSDIST(-M291/'rhos computation'!$B$11)-EXP(M291+'rhos computation'!$B$11^2/2)*NORMSDIST(-M291/'rhos computation'!$B$11-'rhos computation'!$B$11)</f>
        <v>0.0061891055771358</v>
      </c>
      <c r="V291" s="10" t="n">
        <f aca="false">NORMSDIST(-N291/'rhos computation'!$B$23)-EXP(N291+'rhos computation'!$B$23^2/2)*NORMSDIST(-N291/'rhos computation'!$B$23-'rhos computation'!$B$23)</f>
        <v>0.0221882655689034</v>
      </c>
      <c r="W291" s="0" t="n">
        <f aca="false">NORMSDIST(-O291)</f>
        <v>0.00708320790017189</v>
      </c>
      <c r="X291" s="0" t="n">
        <f aca="false">NORMSDIST(-P291)</f>
        <v>0.0449127970437282</v>
      </c>
    </row>
    <row r="292" customFormat="false" ht="12.8" hidden="false" customHeight="false" outlineLevel="0" collapsed="false">
      <c r="A292" s="0" t="n">
        <v>-0.148011070132966</v>
      </c>
      <c r="B292" s="0" t="n">
        <v>-0.929698432130228</v>
      </c>
      <c r="C292" s="0" t="n">
        <v>0.527226200791715</v>
      </c>
      <c r="D292" s="0" t="n">
        <v>1.62757042236842</v>
      </c>
      <c r="E292" s="0" t="n">
        <f aca="false" t="array" ref="E292:H292">MMULT(A292:D292,'Root matrix of resiudals'!$B$19:E$22)</f>
        <v>-0.0084272914134537</v>
      </c>
      <c r="F292" s="0" t="n">
        <v>-0.0248987834640174</v>
      </c>
      <c r="G292" s="0" t="n">
        <v>0.00683966014398515</v>
      </c>
      <c r="H292" s="0" t="n">
        <v>0.0270101157808481</v>
      </c>
      <c r="I292" s="3" t="n">
        <f aca="false" t="array" ref="I292:L292">MMULT('t+1'!I292:L292,'input - gretl'!$B$3:$E$6)+MMULT('Point forecasts'!$P$3:$T$3,'input - gretl'!$B$9:$E$13)+MMULT('t+1'!Q292:S292,'input - gretl'!$B$14:$E$16)+E292:H292</f>
        <v>0.011995500227688</v>
      </c>
      <c r="J292" s="3" t="n">
        <v>-0.0509431545923192</v>
      </c>
      <c r="K292" s="3" t="n">
        <v>0.0195116717960889</v>
      </c>
      <c r="L292" s="3" t="n">
        <v>0.00581605272206593</v>
      </c>
      <c r="M292" s="0" t="n">
        <f aca="false">'t+1'!M292+I292</f>
        <v>0.169961576802173</v>
      </c>
      <c r="N292" s="0" t="n">
        <f aca="false">'t+1'!N292+J292</f>
        <v>-0.0552328042184094</v>
      </c>
      <c r="O292" s="0" t="n">
        <f aca="false">'t+1'!O292+K292</f>
        <v>2.45542902179465</v>
      </c>
      <c r="P292" s="0" t="n">
        <f aca="false">'t+1'!P292+L292</f>
        <v>1.76477240867552</v>
      </c>
      <c r="Q292" s="0" t="n">
        <f aca="false" t="array" ref="Q292:S292">MMULT(M292:P292,'input - gretl'!$B$19:$D$22)+MMULT('Point forecasts'!$J$4:$O$4,'input - gretl'!$B$23:$D$28)</f>
        <v>14.1478800513764</v>
      </c>
      <c r="R292" s="0" t="n">
        <v>6.80805349016209</v>
      </c>
      <c r="S292" s="0" t="n">
        <v>9.89977089137388</v>
      </c>
      <c r="U292" s="10" t="n">
        <f aca="false">NORMSDIST(-M292/'rhos computation'!$B$11)-EXP(M292+'rhos computation'!$B$11^2/2)*NORMSDIST(-M292/'rhos computation'!$B$11-'rhos computation'!$B$11)</f>
        <v>0.00646956959330917</v>
      </c>
      <c r="V292" s="10" t="n">
        <f aca="false">NORMSDIST(-N292/'rhos computation'!$B$23)-EXP(N292+'rhos computation'!$B$23^2/2)*NORMSDIST(-N292/'rhos computation'!$B$23-'rhos computation'!$B$23)</f>
        <v>0.0572514239133968</v>
      </c>
      <c r="W292" s="0" t="n">
        <f aca="false">NORMSDIST(-O292)</f>
        <v>0.00703582691195566</v>
      </c>
      <c r="X292" s="0" t="n">
        <f aca="false">NORMSDIST(-P292)</f>
        <v>0.0388010117779401</v>
      </c>
    </row>
    <row r="293" customFormat="false" ht="12.8" hidden="false" customHeight="false" outlineLevel="0" collapsed="false">
      <c r="A293" s="0" t="n">
        <v>-0.24054758392801</v>
      </c>
      <c r="B293" s="0" t="n">
        <v>-0.294620339846337</v>
      </c>
      <c r="C293" s="0" t="n">
        <v>0.139623994339131</v>
      </c>
      <c r="D293" s="0" t="n">
        <v>-0.829382529033683</v>
      </c>
      <c r="E293" s="0" t="n">
        <f aca="false" t="array" ref="E293:H293">MMULT(A293:D293,'Root matrix of resiudals'!$B$19:E$22)</f>
        <v>-0.0104976216459043</v>
      </c>
      <c r="F293" s="0" t="n">
        <v>-0.00851574113420816</v>
      </c>
      <c r="G293" s="0" t="n">
        <v>-5.4698048374713E-005</v>
      </c>
      <c r="H293" s="0" t="n">
        <v>-0.0132257760933602</v>
      </c>
      <c r="I293" s="3" t="n">
        <f aca="false" t="array" ref="I293:L293">MMULT('t+1'!I293:L293,'input - gretl'!$B$3:$E$6)+MMULT('Point forecasts'!$P$3:$T$3,'input - gretl'!$B$9:$E$13)+MMULT('t+1'!Q293:S293,'input - gretl'!$B$14:$E$16)+E293:H293</f>
        <v>-0.000274900034247738</v>
      </c>
      <c r="J293" s="3" t="n">
        <v>-0.0600870660303413</v>
      </c>
      <c r="K293" s="3" t="n">
        <v>-0.00368563476398048</v>
      </c>
      <c r="L293" s="3" t="n">
        <v>-0.0393869333611023</v>
      </c>
      <c r="M293" s="0" t="n">
        <f aca="false">'t+1'!M293+I293</f>
        <v>0.113505556381038</v>
      </c>
      <c r="N293" s="0" t="n">
        <f aca="false">'t+1'!N293+J293</f>
        <v>-0.081668216271606</v>
      </c>
      <c r="O293" s="0" t="n">
        <f aca="false">'t+1'!O293+K293</f>
        <v>2.39433105208137</v>
      </c>
      <c r="P293" s="0" t="n">
        <f aca="false">'t+1'!P293+L293</f>
        <v>1.69880567805741</v>
      </c>
      <c r="Q293" s="0" t="n">
        <f aca="false" t="array" ref="Q293:S293">MMULT(M293:P293,'input - gretl'!$B$19:$D$22)+MMULT('Point forecasts'!$J$4:$O$4,'input - gretl'!$B$23:$D$28)</f>
        <v>14.0914240309552</v>
      </c>
      <c r="R293" s="0" t="n">
        <v>6.78161807810889</v>
      </c>
      <c r="S293" s="0" t="n">
        <v>9.90141058081496</v>
      </c>
      <c r="U293" s="10" t="n">
        <f aca="false">NORMSDIST(-M293/'rhos computation'!$B$11)-EXP(M293+'rhos computation'!$B$11^2/2)*NORMSDIST(-M293/'rhos computation'!$B$11-'rhos computation'!$B$11)</f>
        <v>0.0143714666120582</v>
      </c>
      <c r="V293" s="10" t="n">
        <f aca="false">NORMSDIST(-N293/'rhos computation'!$B$23)-EXP(N293+'rhos computation'!$B$23^2/2)*NORMSDIST(-N293/'rhos computation'!$B$23-'rhos computation'!$B$23)</f>
        <v>0.0788598168238681</v>
      </c>
      <c r="W293" s="0" t="n">
        <f aca="false">NORMSDIST(-O293)</f>
        <v>0.00832535622443596</v>
      </c>
      <c r="X293" s="0" t="n">
        <f aca="false">NORMSDIST(-P293)</f>
        <v>0.0446779017150584</v>
      </c>
    </row>
    <row r="294" customFormat="false" ht="12.8" hidden="false" customHeight="false" outlineLevel="0" collapsed="false">
      <c r="A294" s="0" t="n">
        <v>0.267066340888815</v>
      </c>
      <c r="B294" s="0" t="n">
        <v>-1.70024919232554</v>
      </c>
      <c r="C294" s="0" t="n">
        <v>-1.01797999031622</v>
      </c>
      <c r="D294" s="0" t="n">
        <v>0.49795873828935</v>
      </c>
      <c r="E294" s="0" t="n">
        <f aca="false" t="array" ref="E294:H294">MMULT(A294:D294,'Root matrix of resiudals'!$B$19:E$22)</f>
        <v>0.00616038473159226</v>
      </c>
      <c r="F294" s="0" t="n">
        <v>-0.0515973577988651</v>
      </c>
      <c r="G294" s="0" t="n">
        <v>-0.0216097234026204</v>
      </c>
      <c r="H294" s="0" t="n">
        <v>0.00670066948259554</v>
      </c>
      <c r="I294" s="3" t="n">
        <f aca="false" t="array" ref="I294:L294">MMULT('t+1'!I294:L294,'input - gretl'!$B$3:$E$6)+MMULT('Point forecasts'!$P$3:$T$3,'input - gretl'!$B$9:$E$13)+MMULT('t+1'!Q294:S294,'input - gretl'!$B$14:$E$16)+E294:H294</f>
        <v>0.0279740281222786</v>
      </c>
      <c r="J294" s="3" t="n">
        <v>-0.118655332712292</v>
      </c>
      <c r="K294" s="3" t="n">
        <v>-0.0182306555056929</v>
      </c>
      <c r="L294" s="3" t="n">
        <v>-0.0208154924832482</v>
      </c>
      <c r="M294" s="0" t="n">
        <f aca="false">'t+1'!M294+I294</f>
        <v>0.122205812519511</v>
      </c>
      <c r="N294" s="0" t="n">
        <f aca="false">'t+1'!N294+J294</f>
        <v>-0.110158223350278</v>
      </c>
      <c r="O294" s="0" t="n">
        <f aca="false">'t+1'!O294+K294</f>
        <v>2.39212347017502</v>
      </c>
      <c r="P294" s="0" t="n">
        <f aca="false">'t+1'!P294+L294</f>
        <v>1.74835297151125</v>
      </c>
      <c r="Q294" s="0" t="n">
        <f aca="false" t="array" ref="Q294:S294">MMULT(M294:P294,'input - gretl'!$B$19:$D$22)+MMULT('Point forecasts'!$J$4:$O$4,'input - gretl'!$B$23:$D$28)</f>
        <v>14.1001242870937</v>
      </c>
      <c r="R294" s="0" t="n">
        <v>6.75312807103022</v>
      </c>
      <c r="S294" s="0" t="n">
        <v>9.85208104546933</v>
      </c>
      <c r="U294" s="10" t="n">
        <f aca="false">NORMSDIST(-M294/'rhos computation'!$B$11)-EXP(M294+'rhos computation'!$B$11^2/2)*NORMSDIST(-M294/'rhos computation'!$B$11-'rhos computation'!$B$11)</f>
        <v>0.0128130795302394</v>
      </c>
      <c r="V294" s="10" t="n">
        <f aca="false">NORMSDIST(-N294/'rhos computation'!$B$23)-EXP(N294+'rhos computation'!$B$23^2/2)*NORMSDIST(-N294/'rhos computation'!$B$23-'rhos computation'!$B$23)</f>
        <v>0.103435368040178</v>
      </c>
      <c r="W294" s="0" t="n">
        <f aca="false">NORMSDIST(-O294)</f>
        <v>0.00837560303635462</v>
      </c>
      <c r="X294" s="0" t="n">
        <f aca="false">NORMSDIST(-P294)</f>
        <v>0.0402014629875051</v>
      </c>
    </row>
    <row r="295" customFormat="false" ht="12.8" hidden="false" customHeight="false" outlineLevel="0" collapsed="false">
      <c r="A295" s="0" t="n">
        <v>-0.321348597916458</v>
      </c>
      <c r="B295" s="0" t="n">
        <v>1.33618842325627</v>
      </c>
      <c r="C295" s="0" t="n">
        <v>-0.0153845629781874</v>
      </c>
      <c r="D295" s="0" t="n">
        <v>0.177444071075528</v>
      </c>
      <c r="E295" s="0" t="n">
        <f aca="false" t="array" ref="E295:H295">MMULT(A295:D295,'Root matrix of resiudals'!$B$19:E$22)</f>
        <v>-0.0108488271178134</v>
      </c>
      <c r="F295" s="0" t="n">
        <v>0.0374065843324391</v>
      </c>
      <c r="G295" s="0" t="n">
        <v>0.00435579057881276</v>
      </c>
      <c r="H295" s="0" t="n">
        <v>0.00307255593434436</v>
      </c>
      <c r="I295" s="3" t="n">
        <f aca="false" t="array" ref="I295:L295">MMULT('t+1'!I295:L295,'input - gretl'!$B$3:$E$6)+MMULT('Point forecasts'!$P$3:$T$3,'input - gretl'!$B$9:$E$13)+MMULT('t+1'!Q295:S295,'input - gretl'!$B$14:$E$16)+E295:H295</f>
        <v>-0.00643459005404194</v>
      </c>
      <c r="J295" s="3" t="n">
        <v>-0.00223022059990016</v>
      </c>
      <c r="K295" s="3" t="n">
        <v>0.00384730728526606</v>
      </c>
      <c r="L295" s="3" t="n">
        <v>-0.0234120871684617</v>
      </c>
      <c r="M295" s="0" t="n">
        <f aca="false">'t+1'!M295+I295</f>
        <v>0.127714216262396</v>
      </c>
      <c r="N295" s="0" t="n">
        <f aca="false">'t+1'!N295+J295</f>
        <v>-0.032498560624625</v>
      </c>
      <c r="O295" s="0" t="n">
        <f aca="false">'t+1'!O295+K295</f>
        <v>2.40842366770706</v>
      </c>
      <c r="P295" s="0" t="n">
        <f aca="false">'t+1'!P295+L295</f>
        <v>1.72331921216775</v>
      </c>
      <c r="Q295" s="0" t="n">
        <f aca="false" t="array" ref="Q295:S295">MMULT(M295:P295,'input - gretl'!$B$19:$D$22)+MMULT('Point forecasts'!$J$4:$O$4,'input - gretl'!$B$23:$D$28)</f>
        <v>14.1056326908366</v>
      </c>
      <c r="R295" s="0" t="n">
        <v>6.83078773375587</v>
      </c>
      <c r="S295" s="0" t="n">
        <v>9.89218959982501</v>
      </c>
      <c r="U295" s="10" t="n">
        <f aca="false">NORMSDIST(-M295/'rhos computation'!$B$11)-EXP(M295+'rhos computation'!$B$11^2/2)*NORMSDIST(-M295/'rhos computation'!$B$11-'rhos computation'!$B$11)</f>
        <v>0.0118968663560758</v>
      </c>
      <c r="V295" s="10" t="n">
        <f aca="false">NORMSDIST(-N295/'rhos computation'!$B$23)-EXP(N295+'rhos computation'!$B$23^2/2)*NORMSDIST(-N295/'rhos computation'!$B$23-'rhos computation'!$B$23)</f>
        <v>0.040627782984485</v>
      </c>
      <c r="W295" s="0" t="n">
        <f aca="false">NORMSDIST(-O295)</f>
        <v>0.00801078814468207</v>
      </c>
      <c r="X295" s="0" t="n">
        <f aca="false">NORMSDIST(-P295)</f>
        <v>0.0424154076726698</v>
      </c>
    </row>
    <row r="296" customFormat="false" ht="12.8" hidden="false" customHeight="false" outlineLevel="0" collapsed="false">
      <c r="A296" s="0" t="n">
        <v>0.487277640498074</v>
      </c>
      <c r="B296" s="0" t="n">
        <v>-0.0605224361642956</v>
      </c>
      <c r="C296" s="0" t="n">
        <v>0.133172651467051</v>
      </c>
      <c r="D296" s="0" t="n">
        <v>-1.72455501516241</v>
      </c>
      <c r="E296" s="0" t="n">
        <f aca="false" t="array" ref="E296:H296">MMULT(A296:D296,'Root matrix of resiudals'!$B$19:E$22)</f>
        <v>0.02159423631315</v>
      </c>
      <c r="F296" s="0" t="n">
        <v>-0.000261037067038806</v>
      </c>
      <c r="G296" s="0" t="n">
        <v>0.00055576464190165</v>
      </c>
      <c r="H296" s="0" t="n">
        <v>-0.0280224949881395</v>
      </c>
      <c r="I296" s="3" t="n">
        <f aca="false" t="array" ref="I296:L296">MMULT('t+1'!I296:L296,'input - gretl'!$B$3:$E$6)+MMULT('Point forecasts'!$P$3:$T$3,'input - gretl'!$B$9:$E$13)+MMULT('t+1'!Q296:S296,'input - gretl'!$B$14:$E$16)+E296:H296</f>
        <v>0.0209796840457652</v>
      </c>
      <c r="J296" s="3" t="n">
        <v>-0.0284937886053957</v>
      </c>
      <c r="K296" s="3" t="n">
        <v>-0.000732707991984334</v>
      </c>
      <c r="L296" s="3" t="n">
        <v>-0.0537943180738971</v>
      </c>
      <c r="M296" s="0" t="n">
        <f aca="false">'t+1'!M296+I296</f>
        <v>0.170671598753204</v>
      </c>
      <c r="N296" s="0" t="n">
        <f aca="false">'t+1'!N296+J296</f>
        <v>-0.0721448269577374</v>
      </c>
      <c r="O296" s="0" t="n">
        <f aca="false">'t+1'!O296+K296</f>
        <v>2.40359245026027</v>
      </c>
      <c r="P296" s="0" t="n">
        <f aca="false">'t+1'!P296+L296</f>
        <v>1.68495008895098</v>
      </c>
      <c r="Q296" s="0" t="n">
        <f aca="false" t="array" ref="Q296:S296">MMULT(M296:P296,'input - gretl'!$B$19:$D$22)+MMULT('Point forecasts'!$J$4:$O$4,'input - gretl'!$B$23:$D$28)</f>
        <v>14.1485900733274</v>
      </c>
      <c r="R296" s="0" t="n">
        <v>6.79114146742276</v>
      </c>
      <c r="S296" s="0" t="n">
        <v>9.92384933701353</v>
      </c>
      <c r="U296" s="10" t="n">
        <f aca="false">NORMSDIST(-M296/'rhos computation'!$B$11)-EXP(M296+'rhos computation'!$B$11^2/2)*NORMSDIST(-M296/'rhos computation'!$B$11-'rhos computation'!$B$11)</f>
        <v>0.00639971531019362</v>
      </c>
      <c r="V296" s="10" t="n">
        <f aca="false">NORMSDIST(-N296/'rhos computation'!$B$23)-EXP(N296+'rhos computation'!$B$23^2/2)*NORMSDIST(-N296/'rhos computation'!$B$23-'rhos computation'!$B$23)</f>
        <v>0.0708752816062238</v>
      </c>
      <c r="W296" s="0" t="n">
        <f aca="false">NORMSDIST(-O296)</f>
        <v>0.00811743068621466</v>
      </c>
      <c r="X296" s="0" t="n">
        <f aca="false">NORMSDIST(-P296)</f>
        <v>0.045999100737845</v>
      </c>
    </row>
    <row r="297" customFormat="false" ht="12.8" hidden="false" customHeight="false" outlineLevel="0" collapsed="false">
      <c r="A297" s="0" t="n">
        <v>1.56807908856108</v>
      </c>
      <c r="B297" s="0" t="n">
        <v>0.482748266098652</v>
      </c>
      <c r="C297" s="0" t="n">
        <v>0.218175835754918</v>
      </c>
      <c r="D297" s="0" t="n">
        <v>-0.418791368978228</v>
      </c>
      <c r="E297" s="0" t="n">
        <f aca="false" t="array" ref="E297:H297">MMULT(A297:D297,'Root matrix of resiudals'!$B$19:E$22)</f>
        <v>0.0688006606264633</v>
      </c>
      <c r="F297" s="0" t="n">
        <v>0.018099494227857</v>
      </c>
      <c r="G297" s="0" t="n">
        <v>0.00670678848191737</v>
      </c>
      <c r="H297" s="0" t="n">
        <v>-0.00711460617637265</v>
      </c>
      <c r="I297" s="3" t="n">
        <f aca="false" t="array" ref="I297:L297">MMULT('t+1'!I297:L297,'input - gretl'!$B$3:$E$6)+MMULT('Point forecasts'!$P$3:$T$3,'input - gretl'!$B$9:$E$13)+MMULT('t+1'!Q297:S297,'input - gretl'!$B$14:$E$16)+E297:H297</f>
        <v>0.0600109044840897</v>
      </c>
      <c r="J297" s="3" t="n">
        <v>-0.0450716203540435</v>
      </c>
      <c r="K297" s="3" t="n">
        <v>0.000618628073865438</v>
      </c>
      <c r="L297" s="3" t="n">
        <v>-0.0412106106669018</v>
      </c>
      <c r="M297" s="0" t="n">
        <f aca="false">'t+1'!M297+I297</f>
        <v>0.165620678851194</v>
      </c>
      <c r="N297" s="0" t="n">
        <f aca="false">'t+1'!N297+J297</f>
        <v>-0.0800754761448233</v>
      </c>
      <c r="O297" s="0" t="n">
        <f aca="false">'t+1'!O297+K297</f>
        <v>2.38586912395951</v>
      </c>
      <c r="P297" s="0" t="n">
        <f aca="false">'t+1'!P297+L297</f>
        <v>1.72890154644005</v>
      </c>
      <c r="Q297" s="0" t="n">
        <f aca="false" t="array" ref="Q297:S297">MMULT(M297:P297,'input - gretl'!$B$19:$D$22)+MMULT('Point forecasts'!$J$4:$O$4,'input - gretl'!$B$23:$D$28)</f>
        <v>14.1435391534254</v>
      </c>
      <c r="R297" s="0" t="n">
        <v>6.78321081823567</v>
      </c>
      <c r="S297" s="0" t="n">
        <v>9.86432597706779</v>
      </c>
      <c r="U297" s="10" t="n">
        <f aca="false">NORMSDIST(-M297/'rhos computation'!$B$11)-EXP(M297+'rhos computation'!$B$11^2/2)*NORMSDIST(-M297/'rhos computation'!$B$11-'rhos computation'!$B$11)</f>
        <v>0.00691041953696085</v>
      </c>
      <c r="V297" s="10" t="n">
        <f aca="false">NORMSDIST(-N297/'rhos computation'!$B$23)-EXP(N297+'rhos computation'!$B$23^2/2)*NORMSDIST(-N297/'rhos computation'!$B$23-'rhos computation'!$B$23)</f>
        <v>0.0775125469978061</v>
      </c>
      <c r="W297" s="0" t="n">
        <f aca="false">NORMSDIST(-O297)</f>
        <v>0.00851940676594245</v>
      </c>
      <c r="X297" s="0" t="n">
        <f aca="false">NORMSDIST(-P297)</f>
        <v>0.0419133586284915</v>
      </c>
    </row>
    <row r="298" customFormat="false" ht="12.8" hidden="false" customHeight="false" outlineLevel="0" collapsed="false">
      <c r="A298" s="0" t="n">
        <v>1.16544717530494</v>
      </c>
      <c r="B298" s="0" t="n">
        <v>-0.563541548790246</v>
      </c>
      <c r="C298" s="0" t="n">
        <v>1.91893053056069</v>
      </c>
      <c r="D298" s="0" t="n">
        <v>-0.574154421274887</v>
      </c>
      <c r="E298" s="0" t="n">
        <f aca="false" t="array" ref="E298:H298">MMULT(A298:D298,'Root matrix of resiudals'!$B$19:E$22)</f>
        <v>0.0513173779025005</v>
      </c>
      <c r="F298" s="0" t="n">
        <v>-0.00661068343374841</v>
      </c>
      <c r="G298" s="0" t="n">
        <v>0.029683461878108</v>
      </c>
      <c r="H298" s="0" t="n">
        <v>-0.00760244187835336</v>
      </c>
      <c r="I298" s="3" t="n">
        <f aca="false" t="array" ref="I298:L298">MMULT('t+1'!I298:L298,'input - gretl'!$B$3:$E$6)+MMULT('Point forecasts'!$P$3:$T$3,'input - gretl'!$B$9:$E$13)+MMULT('t+1'!Q298:S298,'input - gretl'!$B$14:$E$16)+E298:H298</f>
        <v>0.0590435537910217</v>
      </c>
      <c r="J298" s="3" t="n">
        <v>-0.0418547200720486</v>
      </c>
      <c r="K298" s="3" t="n">
        <v>0.0291877323067958</v>
      </c>
      <c r="L298" s="3" t="n">
        <v>-0.0272071318159846</v>
      </c>
      <c r="M298" s="0" t="n">
        <f aca="false">'t+1'!M298+I298</f>
        <v>0.214418422949299</v>
      </c>
      <c r="N298" s="0" t="n">
        <f aca="false">'t+1'!N298+J298</f>
        <v>-0.0616270687690582</v>
      </c>
      <c r="O298" s="0" t="n">
        <f aca="false">'t+1'!O298+K298</f>
        <v>2.43573202701861</v>
      </c>
      <c r="P298" s="0" t="n">
        <f aca="false">'t+1'!P298+L298</f>
        <v>1.68390202405567</v>
      </c>
      <c r="Q298" s="0" t="n">
        <f aca="false" t="array" ref="Q298:S298">MMULT(M298:P298,'input - gretl'!$B$19:$D$22)+MMULT('Point forecasts'!$J$4:$O$4,'input - gretl'!$B$23:$D$28)</f>
        <v>14.1923368975235</v>
      </c>
      <c r="R298" s="0" t="n">
        <v>6.80165922561144</v>
      </c>
      <c r="S298" s="0" t="n">
        <v>9.95698567589055</v>
      </c>
      <c r="U298" s="10" t="n">
        <f aca="false">NORMSDIST(-M298/'rhos computation'!$B$11)-EXP(M298+'rhos computation'!$B$11^2/2)*NORMSDIST(-M298/'rhos computation'!$B$11-'rhos computation'!$B$11)</f>
        <v>0.00314796055425001</v>
      </c>
      <c r="V298" s="10" t="n">
        <f aca="false">NORMSDIST(-N298/'rhos computation'!$B$23)-EXP(N298+'rhos computation'!$B$23^2/2)*NORMSDIST(-N298/'rhos computation'!$B$23-'rhos computation'!$B$23)</f>
        <v>0.0623019656857081</v>
      </c>
      <c r="W298" s="0" t="n">
        <f aca="false">NORMSDIST(-O298)</f>
        <v>0.00743084489273576</v>
      </c>
      <c r="X298" s="0" t="n">
        <f aca="false">NORMSDIST(-P298)</f>
        <v>0.0461003025604822</v>
      </c>
    </row>
    <row r="299" customFormat="false" ht="12.8" hidden="false" customHeight="false" outlineLevel="0" collapsed="false">
      <c r="A299" s="0" t="n">
        <v>-0.45132273568667</v>
      </c>
      <c r="B299" s="0" t="n">
        <v>-0.0298892509324892</v>
      </c>
      <c r="C299" s="0" t="n">
        <v>-1.06044297954014</v>
      </c>
      <c r="D299" s="0" t="n">
        <v>-0.0509896423305809</v>
      </c>
      <c r="E299" s="0" t="n">
        <f aca="false" t="array" ref="E299:H299">MMULT(A299:D299,'Root matrix of resiudals'!$B$19:E$22)</f>
        <v>-0.0207219609023908</v>
      </c>
      <c r="F299" s="0" t="n">
        <v>-0.00568668410185527</v>
      </c>
      <c r="G299" s="0" t="n">
        <v>-0.017812878870917</v>
      </c>
      <c r="H299" s="0" t="n">
        <v>-0.00187103177281094</v>
      </c>
      <c r="I299" s="3" t="n">
        <f aca="false" t="array" ref="I299:L299">MMULT('t+1'!I299:L299,'input - gretl'!$B$3:$E$6)+MMULT('Point forecasts'!$P$3:$T$3,'input - gretl'!$B$9:$E$13)+MMULT('t+1'!Q299:S299,'input - gretl'!$B$14:$E$16)+E299:H299</f>
        <v>-0.029978279816983</v>
      </c>
      <c r="J299" s="3" t="n">
        <v>-0.105174440283141</v>
      </c>
      <c r="K299" s="3" t="n">
        <v>-0.0229041798687913</v>
      </c>
      <c r="L299" s="3" t="n">
        <v>-0.0263040715807915</v>
      </c>
      <c r="M299" s="0" t="n">
        <f aca="false">'t+1'!M299+I299</f>
        <v>0.091546198021676</v>
      </c>
      <c r="N299" s="0" t="n">
        <f aca="false">'t+1'!N299+J299</f>
        <v>-0.0793284044745719</v>
      </c>
      <c r="O299" s="0" t="n">
        <f aca="false">'t+1'!O299+K299</f>
        <v>2.35531373819519</v>
      </c>
      <c r="P299" s="0" t="n">
        <f aca="false">'t+1'!P299+L299</f>
        <v>1.69984925708719</v>
      </c>
      <c r="Q299" s="0" t="n">
        <f aca="false" t="array" ref="Q299:S299">MMULT(M299:P299,'input - gretl'!$B$19:$D$22)+MMULT('Point forecasts'!$J$4:$O$4,'input - gretl'!$B$23:$D$28)</f>
        <v>14.0694646725959</v>
      </c>
      <c r="R299" s="0" t="n">
        <v>6.78395788990593</v>
      </c>
      <c r="S299" s="0" t="n">
        <v>9.8614007710925</v>
      </c>
      <c r="U299" s="10" t="n">
        <f aca="false">NORMSDIST(-M299/'rhos computation'!$B$11)-EXP(M299+'rhos computation'!$B$11^2/2)*NORMSDIST(-M299/'rhos computation'!$B$11-'rhos computation'!$B$11)</f>
        <v>0.0189549045401729</v>
      </c>
      <c r="V299" s="10" t="n">
        <f aca="false">NORMSDIST(-N299/'rhos computation'!$B$23)-EXP(N299+'rhos computation'!$B$23^2/2)*NORMSDIST(-N299/'rhos computation'!$B$23-'rhos computation'!$B$23)</f>
        <v>0.0768821161177435</v>
      </c>
      <c r="W299" s="0" t="n">
        <f aca="false">NORMSDIST(-O299)</f>
        <v>0.00925353633639871</v>
      </c>
      <c r="X299" s="0" t="n">
        <f aca="false">NORMSDIST(-P299)</f>
        <v>0.0445796418070649</v>
      </c>
    </row>
    <row r="300" customFormat="false" ht="12.8" hidden="false" customHeight="false" outlineLevel="0" collapsed="false">
      <c r="A300" s="0" t="n">
        <v>0.44511364448322</v>
      </c>
      <c r="B300" s="0" t="n">
        <v>-0.333619260754013</v>
      </c>
      <c r="C300" s="0" t="n">
        <v>-0.673630768570047</v>
      </c>
      <c r="D300" s="0" t="n">
        <v>0.749578117772664</v>
      </c>
      <c r="E300" s="0" t="n">
        <f aca="false" t="array" ref="E300:H300">MMULT(A300:D300,'Root matrix of resiudals'!$B$19:E$22)</f>
        <v>0.0172228339145733</v>
      </c>
      <c r="F300" s="0" t="n">
        <v>-0.0108937802863336</v>
      </c>
      <c r="G300" s="0" t="n">
        <v>-0.010645450914133</v>
      </c>
      <c r="H300" s="0" t="n">
        <v>0.0111996369459361</v>
      </c>
      <c r="I300" s="3" t="n">
        <f aca="false" t="array" ref="I300:L300">MMULT('t+1'!I300:L300,'input - gretl'!$B$3:$E$6)+MMULT('Point forecasts'!$P$3:$T$3,'input - gretl'!$B$9:$E$13)+MMULT('t+1'!Q300:S300,'input - gretl'!$B$14:$E$16)+E300:H300</f>
        <v>0.02512491322093</v>
      </c>
      <c r="J300" s="3" t="n">
        <v>-0.080353595591554</v>
      </c>
      <c r="K300" s="3" t="n">
        <v>-0.0156208356615211</v>
      </c>
      <c r="L300" s="3" t="n">
        <v>-0.0166101669968056</v>
      </c>
      <c r="M300" s="0" t="n">
        <f aca="false">'t+1'!M300+I300</f>
        <v>0.124452061010153</v>
      </c>
      <c r="N300" s="0" t="n">
        <f aca="false">'t+1'!N300+J300</f>
        <v>-0.0894352903841661</v>
      </c>
      <c r="O300" s="0" t="n">
        <f aca="false">'t+1'!O300+K300</f>
        <v>2.37513320314206</v>
      </c>
      <c r="P300" s="0" t="n">
        <f aca="false">'t+1'!P300+L300</f>
        <v>1.72759793503881</v>
      </c>
      <c r="Q300" s="0" t="n">
        <f aca="false" t="array" ref="Q300:S300">MMULT(M300:P300,'input - gretl'!$B$19:$D$22)+MMULT('Point forecasts'!$J$4:$O$4,'input - gretl'!$B$23:$D$28)</f>
        <v>14.1023705355844</v>
      </c>
      <c r="R300" s="0" t="n">
        <v>6.77385100399633</v>
      </c>
      <c r="S300" s="0" t="n">
        <v>9.85482985587349</v>
      </c>
      <c r="U300" s="10" t="n">
        <f aca="false">NORMSDIST(-M300/'rhos computation'!$B$11)-EXP(M300+'rhos computation'!$B$11^2/2)*NORMSDIST(-M300/'rhos computation'!$B$11-'rhos computation'!$B$11)</f>
        <v>0.0124330147286857</v>
      </c>
      <c r="V300" s="10" t="n">
        <f aca="false">NORMSDIST(-N300/'rhos computation'!$B$23)-EXP(N300+'rhos computation'!$B$23^2/2)*NORMSDIST(-N300/'rhos computation'!$B$23-'rhos computation'!$B$23)</f>
        <v>0.0854844904117859</v>
      </c>
      <c r="W300" s="0" t="n">
        <f aca="false">NORMSDIST(-O300)</f>
        <v>0.00877130910468324</v>
      </c>
      <c r="X300" s="0" t="n">
        <f aca="false">NORMSDIST(-P300)</f>
        <v>0.0420301666467125</v>
      </c>
    </row>
    <row r="301" customFormat="false" ht="12.8" hidden="false" customHeight="false" outlineLevel="0" collapsed="false">
      <c r="A301" s="0" t="n">
        <v>-0.66956685745759</v>
      </c>
      <c r="B301" s="0" t="n">
        <v>-0.041928430477014</v>
      </c>
      <c r="C301" s="0" t="n">
        <v>1.62330882229138</v>
      </c>
      <c r="D301" s="0" t="n">
        <v>-1.08265049350647</v>
      </c>
      <c r="E301" s="0" t="n">
        <f aca="false" t="array" ref="E301:H301">MMULT(A301:D301,'Root matrix of resiudals'!$B$19:E$22)</f>
        <v>-0.0264025155680952</v>
      </c>
      <c r="F301" s="0" t="n">
        <v>0.00304323552938203</v>
      </c>
      <c r="G301" s="0" t="n">
        <v>0.0239429423194684</v>
      </c>
      <c r="H301" s="0" t="n">
        <v>-0.0154555231766914</v>
      </c>
      <c r="I301" s="3" t="n">
        <f aca="false" t="array" ref="I301:L301">MMULT('t+1'!I301:L301,'input - gretl'!$B$3:$E$6)+MMULT('Point forecasts'!$P$3:$T$3,'input - gretl'!$B$9:$E$13)+MMULT('t+1'!Q301:S301,'input - gretl'!$B$14:$E$16)+E301:H301</f>
        <v>0.0305708763013521</v>
      </c>
      <c r="J301" s="3" t="n">
        <v>-0.0363003250258053</v>
      </c>
      <c r="K301" s="3" t="n">
        <v>0.0201263434092247</v>
      </c>
      <c r="L301" s="3" t="n">
        <v>-0.0383155969585321</v>
      </c>
      <c r="M301" s="0" t="n">
        <f aca="false">'t+1'!M301+I301</f>
        <v>0.0876599123873184</v>
      </c>
      <c r="N301" s="0" t="n">
        <f aca="false">'t+1'!N301+J301</f>
        <v>-0.0535283111021475</v>
      </c>
      <c r="O301" s="0" t="n">
        <f aca="false">'t+1'!O301+K301</f>
        <v>2.4349112251652</v>
      </c>
      <c r="P301" s="0" t="n">
        <f aca="false">'t+1'!P301+L301</f>
        <v>1.68931616368485</v>
      </c>
      <c r="Q301" s="0" t="n">
        <f aca="false" t="array" ref="Q301:S301">MMULT(M301:P301,'input - gretl'!$B$19:$D$22)+MMULT('Point forecasts'!$J$4:$O$4,'input - gretl'!$B$23:$D$28)</f>
        <v>14.0655783869615</v>
      </c>
      <c r="R301" s="0" t="n">
        <v>6.80975798327835</v>
      </c>
      <c r="S301" s="0" t="n">
        <v>9.95101575654282</v>
      </c>
      <c r="U301" s="10" t="n">
        <f aca="false">NORMSDIST(-M301/'rhos computation'!$B$11)-EXP(M301+'rhos computation'!$B$11^2/2)*NORMSDIST(-M301/'rhos computation'!$B$11-'rhos computation'!$B$11)</f>
        <v>0.0198690241884309</v>
      </c>
      <c r="V301" s="10" t="n">
        <f aca="false">NORMSDIST(-N301/'rhos computation'!$B$23)-EXP(N301+'rhos computation'!$B$23^2/2)*NORMSDIST(-N301/'rhos computation'!$B$23-'rhos computation'!$B$23)</f>
        <v>0.0559291127797087</v>
      </c>
      <c r="W301" s="0" t="n">
        <f aca="false">NORMSDIST(-O301)</f>
        <v>0.00744772182317169</v>
      </c>
      <c r="X301" s="0" t="n">
        <f aca="false">NORMSDIST(-P301)</f>
        <v>0.0455794287207199</v>
      </c>
    </row>
    <row r="302" customFormat="false" ht="12.8" hidden="false" customHeight="false" outlineLevel="0" collapsed="false">
      <c r="A302" s="0" t="n">
        <v>-0.260938234149073</v>
      </c>
      <c r="B302" s="0" t="n">
        <v>0.650905003982491</v>
      </c>
      <c r="C302" s="0" t="n">
        <v>-0.413596387667996</v>
      </c>
      <c r="D302" s="0" t="n">
        <v>-0.236601553390688</v>
      </c>
      <c r="E302" s="0" t="n">
        <f aca="false" t="array" ref="E302:H302">MMULT(A302:D302,'Root matrix of resiudals'!$B$19:E$22)</f>
        <v>-0.0101419770494773</v>
      </c>
      <c r="F302" s="0" t="n">
        <v>0.0165064110562863</v>
      </c>
      <c r="G302" s="0" t="n">
        <v>-0.00492162824770543</v>
      </c>
      <c r="H302" s="0" t="n">
        <v>-0.00417036536813308</v>
      </c>
      <c r="I302" s="3" t="n">
        <f aca="false" t="array" ref="I302:L302">MMULT('t+1'!I302:L302,'input - gretl'!$B$3:$E$6)+MMULT('Point forecasts'!$P$3:$T$3,'input - gretl'!$B$9:$E$13)+MMULT('t+1'!Q302:S302,'input - gretl'!$B$14:$E$16)+E302:H302</f>
        <v>0.00144842562690316</v>
      </c>
      <c r="J302" s="3" t="n">
        <v>-0.0614539313949631</v>
      </c>
      <c r="K302" s="3" t="n">
        <v>-0.0034238401853854</v>
      </c>
      <c r="L302" s="3" t="n">
        <v>-0.0283550041014624</v>
      </c>
      <c r="M302" s="0" t="n">
        <f aca="false">'t+1'!M302+I302</f>
        <v>0.11422797952079</v>
      </c>
      <c r="N302" s="0" t="n">
        <f aca="false">'t+1'!N302+J302</f>
        <v>-0.040386476292836</v>
      </c>
      <c r="O302" s="0" t="n">
        <f aca="false">'t+1'!O302+K302</f>
        <v>2.39787326649643</v>
      </c>
      <c r="P302" s="0" t="n">
        <f aca="false">'t+1'!P302+L302</f>
        <v>1.71724572445162</v>
      </c>
      <c r="Q302" s="0" t="n">
        <f aca="false" t="array" ref="Q302:S302">MMULT(M302:P302,'input - gretl'!$B$19:$D$22)+MMULT('Point forecasts'!$J$4:$O$4,'input - gretl'!$B$23:$D$28)</f>
        <v>14.092146454095</v>
      </c>
      <c r="R302" s="0" t="n">
        <v>6.82289981808766</v>
      </c>
      <c r="S302" s="0" t="n">
        <v>9.88741538910681</v>
      </c>
      <c r="U302" s="10" t="n">
        <f aca="false">NORMSDIST(-M302/'rhos computation'!$B$11)-EXP(M302+'rhos computation'!$B$11^2/2)*NORMSDIST(-M302/'rhos computation'!$B$11-'rhos computation'!$B$11)</f>
        <v>0.014236734756071</v>
      </c>
      <c r="V302" s="10" t="n">
        <f aca="false">NORMSDIST(-N302/'rhos computation'!$B$23)-EXP(N302+'rhos computation'!$B$23^2/2)*NORMSDIST(-N302/'rhos computation'!$B$23-'rhos computation'!$B$23)</f>
        <v>0.0461276916156488</v>
      </c>
      <c r="W302" s="0" t="n">
        <f aca="false">NORMSDIST(-O302)</f>
        <v>0.0082452848419241</v>
      </c>
      <c r="X302" s="0" t="n">
        <f aca="false">NORMSDIST(-P302)</f>
        <v>0.0429671421407724</v>
      </c>
    </row>
    <row r="303" customFormat="false" ht="12.8" hidden="false" customHeight="false" outlineLevel="0" collapsed="false">
      <c r="A303" s="0" t="n">
        <v>-2.68459990268378</v>
      </c>
      <c r="B303" s="0" t="n">
        <v>-1.24186820012446</v>
      </c>
      <c r="C303" s="0" t="n">
        <v>1.66791155861579</v>
      </c>
      <c r="D303" s="0" t="n">
        <v>0.20491210150758</v>
      </c>
      <c r="E303" s="0" t="n">
        <f aca="false" t="array" ref="E303:H303">MMULT(A303:D303,'Root matrix of resiudals'!$B$19:E$22)</f>
        <v>-0.116011453017388</v>
      </c>
      <c r="F303" s="0" t="n">
        <v>-0.0355594395633101</v>
      </c>
      <c r="G303" s="0" t="n">
        <v>0.0193387738785254</v>
      </c>
      <c r="H303" s="0" t="n">
        <v>0.00618167913076113</v>
      </c>
      <c r="I303" s="3" t="n">
        <f aca="false" t="array" ref="I303:L303">MMULT('t+1'!I303:L303,'input - gretl'!$B$3:$E$6)+MMULT('Point forecasts'!$P$3:$T$3,'input - gretl'!$B$9:$E$13)+MMULT('t+1'!Q303:S303,'input - gretl'!$B$14:$E$16)+E303:H303</f>
        <v>-0.136462182540461</v>
      </c>
      <c r="J303" s="3" t="n">
        <v>-0.0856246898397348</v>
      </c>
      <c r="K303" s="3" t="n">
        <v>0.0325829398462989</v>
      </c>
      <c r="L303" s="3" t="n">
        <v>-0.0130527345729239</v>
      </c>
      <c r="M303" s="0" t="n">
        <f aca="false">'t+1'!M303+I303</f>
        <v>0.0812519531689501</v>
      </c>
      <c r="N303" s="0" t="n">
        <f aca="false">'t+1'!N303+J303</f>
        <v>-0.0685419024677799</v>
      </c>
      <c r="O303" s="0" t="n">
        <f aca="false">'t+1'!O303+K303</f>
        <v>2.45137057348205</v>
      </c>
      <c r="P303" s="0" t="n">
        <f aca="false">'t+1'!P303+L303</f>
        <v>1.73239647542509</v>
      </c>
      <c r="Q303" s="0" t="n">
        <f aca="false" t="array" ref="Q303:S303">MMULT(M303:P303,'input - gretl'!$B$19:$D$22)+MMULT('Point forecasts'!$J$4:$O$4,'input - gretl'!$B$23:$D$28)</f>
        <v>14.0591704277431</v>
      </c>
      <c r="R303" s="0" t="n">
        <v>6.79474439191272</v>
      </c>
      <c r="S303" s="0" t="n">
        <v>9.92650357437911</v>
      </c>
      <c r="U303" s="10" t="n">
        <f aca="false">NORMSDIST(-M303/'rhos computation'!$B$11)-EXP(M303+'rhos computation'!$B$11^2/2)*NORMSDIST(-M303/'rhos computation'!$B$11-'rhos computation'!$B$11)</f>
        <v>0.0214473220013582</v>
      </c>
      <c r="V303" s="10" t="n">
        <f aca="false">NORMSDIST(-N303/'rhos computation'!$B$23)-EXP(N303+'rhos computation'!$B$23^2/2)*NORMSDIST(-N303/'rhos computation'!$B$23-'rhos computation'!$B$23)</f>
        <v>0.0679054775573772</v>
      </c>
      <c r="W303" s="0" t="n">
        <f aca="false">NORMSDIST(-O303)</f>
        <v>0.0071156677891149</v>
      </c>
      <c r="X303" s="0" t="n">
        <f aca="false">NORMSDIST(-P303)</f>
        <v>0.0416014975528944</v>
      </c>
    </row>
    <row r="304" customFormat="false" ht="12.8" hidden="false" customHeight="false" outlineLevel="0" collapsed="false">
      <c r="A304" s="0" t="n">
        <v>-0.0913955869659371</v>
      </c>
      <c r="B304" s="0" t="n">
        <v>-0.489409081987938</v>
      </c>
      <c r="C304" s="0" t="n">
        <v>0.409509490305845</v>
      </c>
      <c r="D304" s="0" t="n">
        <v>-0.932883833903259</v>
      </c>
      <c r="E304" s="0" t="n">
        <f aca="false" t="array" ref="E304:H304">MMULT(A304:D304,'Root matrix of resiudals'!$B$19:E$22)</f>
        <v>-0.00416633747398456</v>
      </c>
      <c r="F304" s="0" t="n">
        <v>-0.0127813533373871</v>
      </c>
      <c r="G304" s="0" t="n">
        <v>0.00366100285922792</v>
      </c>
      <c r="H304" s="0" t="n">
        <v>-0.0146661128441537</v>
      </c>
      <c r="I304" s="3" t="n">
        <f aca="false" t="array" ref="I304:L304">MMULT('t+1'!I304:L304,'input - gretl'!$B$3:$E$6)+MMULT('Point forecasts'!$P$3:$T$3,'input - gretl'!$B$9:$E$13)+MMULT('t+1'!Q304:S304,'input - gretl'!$B$14:$E$16)+E304:H304</f>
        <v>0.0197321869390293</v>
      </c>
      <c r="J304" s="3" t="n">
        <v>-0.0404428306428695</v>
      </c>
      <c r="K304" s="3" t="n">
        <v>0.0142558934837076</v>
      </c>
      <c r="L304" s="3" t="n">
        <v>-0.0439900543433299</v>
      </c>
      <c r="M304" s="0" t="n">
        <f aca="false">'t+1'!M304+I304</f>
        <v>0.139157084375869</v>
      </c>
      <c r="N304" s="0" t="n">
        <f aca="false">'t+1'!N304+J304</f>
        <v>-0.0632567702678922</v>
      </c>
      <c r="O304" s="0" t="n">
        <f aca="false">'t+1'!O304+K304</f>
        <v>2.44729117353648</v>
      </c>
      <c r="P304" s="0" t="n">
        <f aca="false">'t+1'!P304+L304</f>
        <v>1.75205055455165</v>
      </c>
      <c r="Q304" s="0" t="n">
        <f aca="false" t="array" ref="Q304:S304">MMULT(M304:P304,'input - gretl'!$B$19:$D$22)+MMULT('Point forecasts'!$J$4:$O$4,'input - gretl'!$B$23:$D$28)</f>
        <v>14.1170755589501</v>
      </c>
      <c r="R304" s="0" t="n">
        <v>6.80002952411261</v>
      </c>
      <c r="S304" s="0" t="n">
        <v>9.90373216248023</v>
      </c>
      <c r="U304" s="10" t="n">
        <f aca="false">NORMSDIST(-M304/'rhos computation'!$B$11)-EXP(M304+'rhos computation'!$B$11^2/2)*NORMSDIST(-M304/'rhos computation'!$B$11-'rhos computation'!$B$11)</f>
        <v>0.0101588079652482</v>
      </c>
      <c r="V304" s="10" t="n">
        <f aca="false">NORMSDIST(-N304/'rhos computation'!$B$23)-EXP(N304+'rhos computation'!$B$23^2/2)*NORMSDIST(-N304/'rhos computation'!$B$23-'rhos computation'!$B$23)</f>
        <v>0.06361024199434</v>
      </c>
      <c r="W304" s="0" t="n">
        <f aca="false">NORMSDIST(-O304)</f>
        <v>0.00719672532756157</v>
      </c>
      <c r="X304" s="0" t="n">
        <f aca="false">NORMSDIST(-P304)</f>
        <v>0.0398825576888338</v>
      </c>
    </row>
    <row r="305" customFormat="false" ht="12.8" hidden="false" customHeight="false" outlineLevel="0" collapsed="false">
      <c r="A305" s="0" t="n">
        <v>-0.446711792746534</v>
      </c>
      <c r="B305" s="0" t="n">
        <v>-0.87420772394337</v>
      </c>
      <c r="C305" s="0" t="n">
        <v>0.975893755779738</v>
      </c>
      <c r="D305" s="0" t="n">
        <v>-0.0597076408602378</v>
      </c>
      <c r="E305" s="0" t="n">
        <f aca="false" t="array" ref="E305:H305">MMULT(A305:D305,'Root matrix of resiudals'!$B$19:E$22)</f>
        <v>-0.0199169535748213</v>
      </c>
      <c r="F305" s="0" t="n">
        <v>-0.0224895045134278</v>
      </c>
      <c r="G305" s="0" t="n">
        <v>0.0119680772153918</v>
      </c>
      <c r="H305" s="0" t="n">
        <v>0.000262403411264635</v>
      </c>
      <c r="I305" s="3" t="n">
        <f aca="false" t="array" ref="I305:L305">MMULT('t+1'!I305:L305,'input - gretl'!$B$3:$E$6)+MMULT('Point forecasts'!$P$3:$T$3,'input - gretl'!$B$9:$E$13)+MMULT('t+1'!Q305:S305,'input - gretl'!$B$14:$E$16)+E305:H305</f>
        <v>-0.000223647555284763</v>
      </c>
      <c r="J305" s="3" t="n">
        <v>-0.0855345073810495</v>
      </c>
      <c r="K305" s="3" t="n">
        <v>0.0219800288736629</v>
      </c>
      <c r="L305" s="3" t="n">
        <v>-0.0212675829731932</v>
      </c>
      <c r="M305" s="0" t="n">
        <f aca="false">'t+1'!M305+I305</f>
        <v>0.132292749200761</v>
      </c>
      <c r="N305" s="0" t="n">
        <f aca="false">'t+1'!N305+J305</f>
        <v>-0.0563564526018054</v>
      </c>
      <c r="O305" s="0" t="n">
        <f aca="false">'t+1'!O305+K305</f>
        <v>2.44428897745982</v>
      </c>
      <c r="P305" s="0" t="n">
        <f aca="false">'t+1'!P305+L305</f>
        <v>1.73520312653383</v>
      </c>
      <c r="Q305" s="0" t="n">
        <f aca="false" t="array" ref="Q305:S305">MMULT(M305:P305,'input - gretl'!$B$19:$D$22)+MMULT('Point forecasts'!$J$4:$O$4,'input - gretl'!$B$23:$D$28)</f>
        <v>14.110211223775</v>
      </c>
      <c r="R305" s="0" t="n">
        <v>6.80692984177869</v>
      </c>
      <c r="S305" s="0" t="n">
        <v>9.91675271281991</v>
      </c>
      <c r="U305" s="10" t="n">
        <f aca="false">NORMSDIST(-M305/'rhos computation'!$B$11)-EXP(M305+'rhos computation'!$B$11^2/2)*NORMSDIST(-M305/'rhos computation'!$B$11-'rhos computation'!$B$11)</f>
        <v>0.0111752626876561</v>
      </c>
      <c r="V305" s="10" t="n">
        <f aca="false">NORMSDIST(-N305/'rhos computation'!$B$23)-EXP(N305+'rhos computation'!$B$23^2/2)*NORMSDIST(-N305/'rhos computation'!$B$23-'rhos computation'!$B$23)</f>
        <v>0.0581288721419773</v>
      </c>
      <c r="W305" s="0" t="n">
        <f aca="false">NORMSDIST(-O305)</f>
        <v>0.00725689798877155</v>
      </c>
      <c r="X305" s="0" t="n">
        <f aca="false">NORMSDIST(-P305)</f>
        <v>0.0413524164580281</v>
      </c>
    </row>
    <row r="306" customFormat="false" ht="12.8" hidden="false" customHeight="false" outlineLevel="0" collapsed="false">
      <c r="A306" s="0" t="n">
        <v>-0.299449324249899</v>
      </c>
      <c r="B306" s="0" t="n">
        <v>-0.615943134458534</v>
      </c>
      <c r="C306" s="0" t="n">
        <v>0.398330118954953</v>
      </c>
      <c r="D306" s="0" t="n">
        <v>-0.768873768781657</v>
      </c>
      <c r="E306" s="0" t="n">
        <f aca="false" t="array" ref="E306:H306">MMULT(A306:D306,'Root matrix of resiudals'!$B$19:E$22)</f>
        <v>-0.013455901789189</v>
      </c>
      <c r="F306" s="0" t="n">
        <v>-0.0168971546826846</v>
      </c>
      <c r="G306" s="0" t="n">
        <v>0.00295734504606602</v>
      </c>
      <c r="H306" s="0" t="n">
        <v>-0.0119461594976563</v>
      </c>
      <c r="I306" s="3" t="n">
        <f aca="false" t="array" ref="I306:L306">MMULT('t+1'!I306:L306,'input - gretl'!$B$3:$E$6)+MMULT('Point forecasts'!$P$3:$T$3,'input - gretl'!$B$9:$E$13)+MMULT('t+1'!Q306:S306,'input - gretl'!$B$14:$E$16)+E306:H306</f>
        <v>0.0151349442476155</v>
      </c>
      <c r="J306" s="3" t="n">
        <v>-0.0482121576877765</v>
      </c>
      <c r="K306" s="3" t="n">
        <v>0.00422276342569326</v>
      </c>
      <c r="L306" s="3" t="n">
        <v>-0.0377125711257434</v>
      </c>
      <c r="M306" s="0" t="n">
        <f aca="false">'t+1'!M306+I306</f>
        <v>0.120938604561565</v>
      </c>
      <c r="N306" s="0" t="n">
        <f aca="false">'t+1'!N306+J306</f>
        <v>-0.0767858369281302</v>
      </c>
      <c r="O306" s="0" t="n">
        <f aca="false">'t+1'!O306+K306</f>
        <v>2.42126430247069</v>
      </c>
      <c r="P306" s="0" t="n">
        <f aca="false">'t+1'!P306+L306</f>
        <v>1.71393573837623</v>
      </c>
      <c r="Q306" s="0" t="n">
        <f aca="false" t="array" ref="Q306:S306">MMULT(M306:P306,'input - gretl'!$B$19:$D$22)+MMULT('Point forecasts'!$J$4:$O$4,'input - gretl'!$B$23:$D$28)</f>
        <v>14.0988570791358</v>
      </c>
      <c r="R306" s="0" t="n">
        <v>6.78650045745237</v>
      </c>
      <c r="S306" s="0" t="n">
        <v>9.91395438733806</v>
      </c>
      <c r="U306" s="10" t="n">
        <f aca="false">NORMSDIST(-M306/'rhos computation'!$B$11)-EXP(M306+'rhos computation'!$B$11^2/2)*NORMSDIST(-M306/'rhos computation'!$B$11-'rhos computation'!$B$11)</f>
        <v>0.0130314641410921</v>
      </c>
      <c r="V306" s="10" t="n">
        <f aca="false">NORMSDIST(-N306/'rhos computation'!$B$23)-EXP(N306+'rhos computation'!$B$23^2/2)*NORMSDIST(-N306/'rhos computation'!$B$23-'rhos computation'!$B$23)</f>
        <v>0.0747441726445041</v>
      </c>
      <c r="W306" s="0" t="n">
        <f aca="false">NORMSDIST(-O306)</f>
        <v>0.00773331367296398</v>
      </c>
      <c r="X306" s="0" t="n">
        <f aca="false">NORMSDIST(-P306)</f>
        <v>0.0432702642837939</v>
      </c>
    </row>
    <row r="307" customFormat="false" ht="12.8" hidden="false" customHeight="false" outlineLevel="0" collapsed="false">
      <c r="A307" s="0" t="n">
        <v>-1.05595673102839</v>
      </c>
      <c r="B307" s="0" t="n">
        <v>-1.76151620004376</v>
      </c>
      <c r="C307" s="0" t="n">
        <v>3.18253557045716</v>
      </c>
      <c r="D307" s="0" t="n">
        <v>1.35615803775496</v>
      </c>
      <c r="E307" s="0" t="n">
        <f aca="false" t="array" ref="E307:H307">MMULT(A307:D307,'Root matrix of resiudals'!$B$19:E$22)</f>
        <v>-0.0458815840238413</v>
      </c>
      <c r="F307" s="0" t="n">
        <v>-0.0412055467266785</v>
      </c>
      <c r="G307" s="0" t="n">
        <v>0.0452124201001466</v>
      </c>
      <c r="H307" s="0" t="n">
        <v>0.0259399072658992</v>
      </c>
      <c r="I307" s="3" t="n">
        <f aca="false" t="array" ref="I307:L307">MMULT('t+1'!I307:L307,'input - gretl'!$B$3:$E$6)+MMULT('Point forecasts'!$P$3:$T$3,'input - gretl'!$B$9:$E$13)+MMULT('t+1'!Q307:S307,'input - gretl'!$B$14:$E$16)+E307:H307</f>
        <v>-0.0157674300805252</v>
      </c>
      <c r="J307" s="3" t="n">
        <v>-0.0938948991424166</v>
      </c>
      <c r="K307" s="3" t="n">
        <v>0.0531903250764705</v>
      </c>
      <c r="L307" s="3" t="n">
        <v>0.00371701035333124</v>
      </c>
      <c r="M307" s="0" t="n">
        <f aca="false">'t+1'!M307+I307</f>
        <v>0.0998728443163791</v>
      </c>
      <c r="N307" s="0" t="n">
        <f aca="false">'t+1'!N307+J307</f>
        <v>-0.0787735937709537</v>
      </c>
      <c r="O307" s="0" t="n">
        <f aca="false">'t+1'!O307+K307</f>
        <v>2.47751860137834</v>
      </c>
      <c r="P307" s="0" t="n">
        <f aca="false">'t+1'!P307+L307</f>
        <v>1.75874712422503</v>
      </c>
      <c r="Q307" s="0" t="n">
        <f aca="false" t="array" ref="Q307:S307">MMULT(M307:P307,'input - gretl'!$B$19:$D$22)+MMULT('Point forecasts'!$J$4:$O$4,'input - gretl'!$B$23:$D$28)</f>
        <v>14.0777913188906</v>
      </c>
      <c r="R307" s="0" t="n">
        <v>6.78451270060954</v>
      </c>
      <c r="S307" s="0" t="n">
        <v>9.92759081773421</v>
      </c>
      <c r="U307" s="10" t="n">
        <f aca="false">NORMSDIST(-M307/'rhos computation'!$B$11)-EXP(M307+'rhos computation'!$B$11^2/2)*NORMSDIST(-M307/'rhos computation'!$B$11-'rhos computation'!$B$11)</f>
        <v>0.0171028860399604</v>
      </c>
      <c r="V307" s="10" t="n">
        <f aca="false">NORMSDIST(-N307/'rhos computation'!$B$23)-EXP(N307+'rhos computation'!$B$23^2/2)*NORMSDIST(-N307/'rhos computation'!$B$23-'rhos computation'!$B$23)</f>
        <v>0.0764145728795581</v>
      </c>
      <c r="W307" s="0" t="n">
        <f aca="false">NORMSDIST(-O307)</f>
        <v>0.00661497561887606</v>
      </c>
      <c r="X307" s="0" t="n">
        <f aca="false">NORMSDIST(-P307)</f>
        <v>0.0393102346996124</v>
      </c>
    </row>
    <row r="308" customFormat="false" ht="12.8" hidden="false" customHeight="false" outlineLevel="0" collapsed="false">
      <c r="A308" s="0" t="n">
        <v>0.897152459145047</v>
      </c>
      <c r="B308" s="0" t="n">
        <v>-0.0166728486581312</v>
      </c>
      <c r="C308" s="0" t="n">
        <v>-0.507423674555329</v>
      </c>
      <c r="D308" s="0" t="n">
        <v>0.711421899432784</v>
      </c>
      <c r="E308" s="0" t="n">
        <f aca="false" t="array" ref="E308:H308">MMULT(A308:D308,'Root matrix of resiudals'!$B$19:E$22)</f>
        <v>0.0375549289765496</v>
      </c>
      <c r="F308" s="0" t="n">
        <v>-0.000220171196915249</v>
      </c>
      <c r="G308" s="0" t="n">
        <v>-0.00631423576077133</v>
      </c>
      <c r="H308" s="0" t="n">
        <v>0.0106185474534581</v>
      </c>
      <c r="I308" s="3" t="n">
        <f aca="false" t="array" ref="I308:L308">MMULT('t+1'!I308:L308,'input - gretl'!$B$3:$E$6)+MMULT('Point forecasts'!$P$3:$T$3,'input - gretl'!$B$9:$E$13)+MMULT('t+1'!Q308:S308,'input - gretl'!$B$14:$E$16)+E308:H308</f>
        <v>0.128942529965235</v>
      </c>
      <c r="J308" s="3" t="n">
        <v>-0.0347047716728657</v>
      </c>
      <c r="K308" s="3" t="n">
        <v>-0.00743979738713046</v>
      </c>
      <c r="L308" s="3" t="n">
        <v>-0.0150202271352793</v>
      </c>
      <c r="M308" s="0" t="n">
        <f aca="false">'t+1'!M308+I308</f>
        <v>0.128781302019328</v>
      </c>
      <c r="N308" s="0" t="n">
        <f aca="false">'t+1'!N308+J308</f>
        <v>-0.0496850546676343</v>
      </c>
      <c r="O308" s="0" t="n">
        <f aca="false">'t+1'!O308+K308</f>
        <v>2.42379675099247</v>
      </c>
      <c r="P308" s="0" t="n">
        <f aca="false">'t+1'!P308+L308</f>
        <v>1.74056565778823</v>
      </c>
      <c r="Q308" s="0" t="n">
        <f aca="false" t="array" ref="Q308:S308">MMULT(M308:P308,'input - gretl'!$B$19:$D$22)+MMULT('Point forecasts'!$J$4:$O$4,'input - gretl'!$B$23:$D$28)</f>
        <v>14.1066997765935</v>
      </c>
      <c r="R308" s="0" t="n">
        <v>6.81360123971286</v>
      </c>
      <c r="S308" s="0" t="n">
        <v>9.89116045100306</v>
      </c>
      <c r="U308" s="10" t="n">
        <f aca="false">NORMSDIST(-M308/'rhos computation'!$B$11)-EXP(M308+'rhos computation'!$B$11^2/2)*NORMSDIST(-M308/'rhos computation'!$B$11-'rhos computation'!$B$11)</f>
        <v>0.0117254932078623</v>
      </c>
      <c r="V308" s="10" t="n">
        <f aca="false">NORMSDIST(-N308/'rhos computation'!$B$23)-EXP(N308+'rhos computation'!$B$23^2/2)*NORMSDIST(-N308/'rhos computation'!$B$23-'rhos computation'!$B$23)</f>
        <v>0.0529880200410332</v>
      </c>
      <c r="W308" s="0" t="n">
        <f aca="false">NORMSDIST(-O308)</f>
        <v>0.00767959946213419</v>
      </c>
      <c r="X308" s="0" t="n">
        <f aca="false">NORMSDIST(-P308)</f>
        <v>0.0408798708823583</v>
      </c>
    </row>
    <row r="309" customFormat="false" ht="12.8" hidden="false" customHeight="false" outlineLevel="0" collapsed="false">
      <c r="A309" s="0" t="n">
        <v>-1.11163725592335</v>
      </c>
      <c r="B309" s="0" t="n">
        <v>0.341880873919666</v>
      </c>
      <c r="C309" s="0" t="n">
        <v>1.32927899950519</v>
      </c>
      <c r="D309" s="0" t="n">
        <v>-0.397231667070942</v>
      </c>
      <c r="E309" s="0" t="n">
        <f aca="false" t="array" ref="E309:H309">MMULT(A309:D309,'Root matrix of resiudals'!$B$19:E$22)</f>
        <v>-0.0451259885346641</v>
      </c>
      <c r="F309" s="0" t="n">
        <v>0.01199785788179</v>
      </c>
      <c r="G309" s="0" t="n">
        <v>0.020821390230041</v>
      </c>
      <c r="H309" s="0" t="n">
        <v>-0.00447545742600718</v>
      </c>
      <c r="I309" s="3" t="n">
        <f aca="false" t="array" ref="I309:L309">MMULT('t+1'!I309:L309,'input - gretl'!$B$3:$E$6)+MMULT('Point forecasts'!$P$3:$T$3,'input - gretl'!$B$9:$E$13)+MMULT('t+1'!Q309:S309,'input - gretl'!$B$14:$E$16)+E309:H309</f>
        <v>-0.0313984464965405</v>
      </c>
      <c r="J309" s="3" t="n">
        <v>-0.0519332928104455</v>
      </c>
      <c r="K309" s="3" t="n">
        <v>0.0266614106975306</v>
      </c>
      <c r="L309" s="3" t="n">
        <v>-0.0286225104982139</v>
      </c>
      <c r="M309" s="0" t="n">
        <f aca="false">'t+1'!M309+I309</f>
        <v>0.0936380222104061</v>
      </c>
      <c r="N309" s="0" t="n">
        <f aca="false">'t+1'!N309+J309</f>
        <v>-0.0368084418121199</v>
      </c>
      <c r="O309" s="0" t="n">
        <f aca="false">'t+1'!O309+K309</f>
        <v>2.43959044746694</v>
      </c>
      <c r="P309" s="0" t="n">
        <f aca="false">'t+1'!P309+L309</f>
        <v>1.72839172774805</v>
      </c>
      <c r="Q309" s="0" t="n">
        <f aca="false" t="array" ref="Q309:S309">MMULT(M309:P309,'input - gretl'!$B$19:$D$22)+MMULT('Point forecasts'!$J$4:$O$4,'input - gretl'!$B$23:$D$28)</f>
        <v>14.0715564967846</v>
      </c>
      <c r="R309" s="0" t="n">
        <v>6.82647785256838</v>
      </c>
      <c r="S309" s="0" t="n">
        <v>9.91853216364225</v>
      </c>
      <c r="U309" s="10" t="n">
        <f aca="false">NORMSDIST(-M309/'rhos computation'!$B$11)-EXP(M309+'rhos computation'!$B$11^2/2)*NORMSDIST(-M309/'rhos computation'!$B$11-'rhos computation'!$B$11)</f>
        <v>0.0184760999253121</v>
      </c>
      <c r="V309" s="10" t="n">
        <f aca="false">NORMSDIST(-N309/'rhos computation'!$B$23)-EXP(N309+'rhos computation'!$B$23^2/2)*NORMSDIST(-N309/'rhos computation'!$B$23-'rhos computation'!$B$23)</f>
        <v>0.0435940856987723</v>
      </c>
      <c r="W309" s="0" t="n">
        <f aca="false">NORMSDIST(-O309)</f>
        <v>0.00735196064597183</v>
      </c>
      <c r="X309" s="0" t="n">
        <f aca="false">NORMSDIST(-P309)</f>
        <v>0.0419590087855259</v>
      </c>
    </row>
    <row r="310" customFormat="false" ht="12.8" hidden="false" customHeight="false" outlineLevel="0" collapsed="false">
      <c r="A310" s="0" t="n">
        <v>-0.822229643768414</v>
      </c>
      <c r="B310" s="0" t="n">
        <v>0.0275771871487912</v>
      </c>
      <c r="C310" s="0" t="n">
        <v>0.0266764777547289</v>
      </c>
      <c r="D310" s="0" t="n">
        <v>-1.19694157125531</v>
      </c>
      <c r="E310" s="0" t="n">
        <f aca="false" t="array" ref="E310:H310">MMULT(A310:D310,'Root matrix of resiudals'!$B$19:E$22)</f>
        <v>-0.0347236909675156</v>
      </c>
      <c r="F310" s="0" t="n">
        <v>-0.00105659048905515</v>
      </c>
      <c r="G310" s="0" t="n">
        <v>-0.00185760684668275</v>
      </c>
      <c r="H310" s="0" t="n">
        <v>-0.0190756502628066</v>
      </c>
      <c r="I310" s="3" t="n">
        <f aca="false" t="array" ref="I310:L310">MMULT('t+1'!I310:L310,'input - gretl'!$B$3:$E$6)+MMULT('Point forecasts'!$P$3:$T$3,'input - gretl'!$B$9:$E$13)+MMULT('t+1'!Q310:S310,'input - gretl'!$B$14:$E$16)+E310:H310</f>
        <v>-0.0135152868694159</v>
      </c>
      <c r="J310" s="3" t="n">
        <v>-0.0465214680784782</v>
      </c>
      <c r="K310" s="3" t="n">
        <v>0.0050911779960449</v>
      </c>
      <c r="L310" s="3" t="n">
        <v>-0.0460500634605374</v>
      </c>
      <c r="M310" s="0" t="n">
        <f aca="false">'t+1'!M310+I310</f>
        <v>0.101992706642781</v>
      </c>
      <c r="N310" s="0" t="n">
        <f aca="false">'t+1'!N310+J310</f>
        <v>-0.0531373938943204</v>
      </c>
      <c r="O310" s="0" t="n">
        <f aca="false">'t+1'!O310+K310</f>
        <v>2.42663942122731</v>
      </c>
      <c r="P310" s="0" t="n">
        <f aca="false">'t+1'!P310+L310</f>
        <v>1.72843690402747</v>
      </c>
      <c r="Q310" s="0" t="n">
        <f aca="false" t="array" ref="Q310:S310">MMULT(M310:P310,'input - gretl'!$B$19:$D$22)+MMULT('Point forecasts'!$J$4:$O$4,'input - gretl'!$B$23:$D$28)</f>
        <v>14.079911181217</v>
      </c>
      <c r="R310" s="0" t="n">
        <v>6.81014890048618</v>
      </c>
      <c r="S310" s="0" t="n">
        <v>9.90553817250207</v>
      </c>
      <c r="U310" s="10" t="n">
        <f aca="false">NORMSDIST(-M310/'rhos computation'!$B$11)-EXP(M310+'rhos computation'!$B$11^2/2)*NORMSDIST(-M310/'rhos computation'!$B$11-'rhos computation'!$B$11)</f>
        <v>0.0166540691611948</v>
      </c>
      <c r="V310" s="10" t="n">
        <f aca="false">NORMSDIST(-N310/'rhos computation'!$B$23)-EXP(N310+'rhos computation'!$B$23^2/2)*NORMSDIST(-N310/'rhos computation'!$B$23-'rhos computation'!$B$23)</f>
        <v>0.0556273628664071</v>
      </c>
      <c r="W310" s="0" t="n">
        <f aca="false">NORMSDIST(-O310)</f>
        <v>0.00761969680636756</v>
      </c>
      <c r="X310" s="0" t="n">
        <f aca="false">NORMSDIST(-P310)</f>
        <v>0.0419549619889438</v>
      </c>
    </row>
    <row r="311" customFormat="false" ht="12.8" hidden="false" customHeight="false" outlineLevel="0" collapsed="false">
      <c r="A311" s="0" t="n">
        <v>0.999440233880075</v>
      </c>
      <c r="B311" s="0" t="n">
        <v>-1.3310194627222</v>
      </c>
      <c r="C311" s="0" t="n">
        <v>-1.18144099269811</v>
      </c>
      <c r="D311" s="0" t="n">
        <v>-0.888933727724661</v>
      </c>
      <c r="E311" s="0" t="n">
        <f aca="false" t="array" ref="E311:H311">MMULT(A311:D311,'Root matrix of resiudals'!$B$19:E$22)</f>
        <v>0.0387476895500761</v>
      </c>
      <c r="F311" s="0" t="n">
        <v>-0.0400673651326767</v>
      </c>
      <c r="G311" s="0" t="n">
        <v>-0.0236019001157507</v>
      </c>
      <c r="H311" s="0" t="n">
        <v>-0.0162479027298087</v>
      </c>
      <c r="I311" s="3" t="n">
        <f aca="false" t="array" ref="I311:L311">MMULT('t+1'!I311:L311,'input - gretl'!$B$3:$E$6)+MMULT('Point forecasts'!$P$3:$T$3,'input - gretl'!$B$9:$E$13)+MMULT('t+1'!Q311:S311,'input - gretl'!$B$14:$E$16)+E311:H311</f>
        <v>0.0967427356459923</v>
      </c>
      <c r="J311" s="3" t="n">
        <v>-0.0902809677789912</v>
      </c>
      <c r="K311" s="3" t="n">
        <v>-0.0146218707352705</v>
      </c>
      <c r="L311" s="3" t="n">
        <v>-0.0341012106518811</v>
      </c>
      <c r="M311" s="0" t="n">
        <f aca="false">'t+1'!M311+I311</f>
        <v>0.186230555972872</v>
      </c>
      <c r="N311" s="0" t="n">
        <f aca="false">'t+1'!N311+J311</f>
        <v>-0.0602242930919464</v>
      </c>
      <c r="O311" s="0" t="n">
        <f aca="false">'t+1'!O311+K311</f>
        <v>2.42051341253297</v>
      </c>
      <c r="P311" s="0" t="n">
        <f aca="false">'t+1'!P311+L311</f>
        <v>1.70582828886518</v>
      </c>
      <c r="Q311" s="0" t="n">
        <f aca="false" t="array" ref="Q311:S311">MMULT(M311:P311,'input - gretl'!$B$19:$D$22)+MMULT('Point forecasts'!$J$4:$O$4,'input - gretl'!$B$23:$D$28)</f>
        <v>14.1641490305471</v>
      </c>
      <c r="R311" s="0" t="n">
        <v>6.80306200128855</v>
      </c>
      <c r="S311" s="0" t="n">
        <v>9.92091408725783</v>
      </c>
      <c r="U311" s="10" t="n">
        <f aca="false">NORMSDIST(-M311/'rhos computation'!$B$11)-EXP(M311+'rhos computation'!$B$11^2/2)*NORMSDIST(-M311/'rhos computation'!$B$11-'rhos computation'!$B$11)</f>
        <v>0.00501845366475649</v>
      </c>
      <c r="V311" s="10" t="n">
        <f aca="false">NORMSDIST(-N311/'rhos computation'!$B$23)-EXP(N311+'rhos computation'!$B$23^2/2)*NORMSDIST(-N311/'rhos computation'!$B$23-'rhos computation'!$B$23)</f>
        <v>0.0611824268611942</v>
      </c>
      <c r="W311" s="0" t="n">
        <f aca="false">NORMSDIST(-O311)</f>
        <v>0.00774930376427787</v>
      </c>
      <c r="X311" s="0" t="n">
        <f aca="false">NORMSDIST(-P311)</f>
        <v>0.0440200272382329</v>
      </c>
    </row>
    <row r="312" customFormat="false" ht="12.8" hidden="false" customHeight="false" outlineLevel="0" collapsed="false">
      <c r="A312" s="0" t="n">
        <v>-1.04126963954115</v>
      </c>
      <c r="B312" s="0" t="n">
        <v>-0.319645543001512</v>
      </c>
      <c r="C312" s="0" t="n">
        <v>0.372785466991582</v>
      </c>
      <c r="D312" s="0" t="n">
        <v>0.398271076197121</v>
      </c>
      <c r="E312" s="0" t="n">
        <f aca="false" t="array" ref="E312:H312">MMULT(A312:D312,'Root matrix of resiudals'!$B$19:E$22)</f>
        <v>-0.0450909390243281</v>
      </c>
      <c r="F312" s="0" t="n">
        <v>-0.0101260277536828</v>
      </c>
      <c r="G312" s="0" t="n">
        <v>0.00402977892736742</v>
      </c>
      <c r="H312" s="0" t="n">
        <v>0.00726741293209212</v>
      </c>
      <c r="I312" s="3" t="n">
        <f aca="false" t="array" ref="I312:L312">MMULT('t+1'!I312:L312,'input - gretl'!$B$3:$E$6)+MMULT('Point forecasts'!$P$3:$T$3,'input - gretl'!$B$9:$E$13)+MMULT('t+1'!Q312:S312,'input - gretl'!$B$14:$E$16)+E312:H312</f>
        <v>-0.0225741335554619</v>
      </c>
      <c r="J312" s="3" t="n">
        <v>-0.0454132033381351</v>
      </c>
      <c r="K312" s="3" t="n">
        <v>0.000212998652164374</v>
      </c>
      <c r="L312" s="3" t="n">
        <v>-0.0185442416267186</v>
      </c>
      <c r="M312" s="0" t="n">
        <f aca="false">'t+1'!M312+I312</f>
        <v>0.0815685338807231</v>
      </c>
      <c r="N312" s="0" t="n">
        <f aca="false">'t+1'!N312+J312</f>
        <v>-0.0811632584194492</v>
      </c>
      <c r="O312" s="0" t="n">
        <f aca="false">'t+1'!O312+K312</f>
        <v>2.40546975235029</v>
      </c>
      <c r="P312" s="0" t="n">
        <f aca="false">'t+1'!P312+L312</f>
        <v>1.71789790832375</v>
      </c>
      <c r="Q312" s="0" t="n">
        <f aca="false" t="array" ref="Q312:S312">MMULT(M312:P312,'input - gretl'!$B$19:$D$22)+MMULT('Point forecasts'!$J$4:$O$4,'input - gretl'!$B$23:$D$28)</f>
        <v>14.0594870084549</v>
      </c>
      <c r="R312" s="0" t="n">
        <v>6.78212303596105</v>
      </c>
      <c r="S312" s="0" t="n">
        <v>9.89439161548908</v>
      </c>
      <c r="U312" s="10" t="n">
        <f aca="false">NORMSDIST(-M312/'rhos computation'!$B$11)-EXP(M312+'rhos computation'!$B$11^2/2)*NORMSDIST(-M312/'rhos computation'!$B$11-'rhos computation'!$B$11)</f>
        <v>0.0213672416900298</v>
      </c>
      <c r="V312" s="10" t="n">
        <f aca="false">NORMSDIST(-N312/'rhos computation'!$B$23)-EXP(N312+'rhos computation'!$B$23^2/2)*NORMSDIST(-N312/'rhos computation'!$B$23-'rhos computation'!$B$23)</f>
        <v>0.0784322208885478</v>
      </c>
      <c r="W312" s="0" t="n">
        <f aca="false">NORMSDIST(-O312)</f>
        <v>0.00807584449263644</v>
      </c>
      <c r="X312" s="0" t="n">
        <f aca="false">NORMSDIST(-P312)</f>
        <v>0.0429076192139093</v>
      </c>
    </row>
    <row r="313" customFormat="false" ht="12.8" hidden="false" customHeight="false" outlineLevel="0" collapsed="false">
      <c r="A313" s="0" t="n">
        <v>-0.467573039016143</v>
      </c>
      <c r="B313" s="0" t="n">
        <v>1.02176861115008</v>
      </c>
      <c r="C313" s="0" t="n">
        <v>-0.238197550669989</v>
      </c>
      <c r="D313" s="0" t="n">
        <v>-0.273244430613545</v>
      </c>
      <c r="E313" s="0" t="n">
        <f aca="false" t="array" ref="E313:H313">MMULT(A313:D313,'Root matrix of resiudals'!$B$19:E$22)</f>
        <v>-0.0179371220778484</v>
      </c>
      <c r="F313" s="0" t="n">
        <v>0.0272622629548001</v>
      </c>
      <c r="G313" s="0" t="n">
        <v>-0.00106065106401611</v>
      </c>
      <c r="H313" s="0" t="n">
        <v>-0.00446062518793223</v>
      </c>
      <c r="I313" s="3" t="n">
        <f aca="false" t="array" ref="I313:L313">MMULT('t+1'!I313:L313,'input - gretl'!$B$3:$E$6)+MMULT('Point forecasts'!$P$3:$T$3,'input - gretl'!$B$9:$E$13)+MMULT('t+1'!Q313:S313,'input - gretl'!$B$14:$E$16)+E313:H313</f>
        <v>0.0527188040107895</v>
      </c>
      <c r="J313" s="3" t="n">
        <v>0.0178033037580026</v>
      </c>
      <c r="K313" s="3" t="n">
        <v>-0.00422106772097021</v>
      </c>
      <c r="L313" s="3" t="n">
        <v>-0.0294343743631018</v>
      </c>
      <c r="M313" s="0" t="n">
        <f aca="false">'t+1'!M313+I313</f>
        <v>0.0984561794117502</v>
      </c>
      <c r="N313" s="0" t="n">
        <f aca="false">'t+1'!N313+J313</f>
        <v>-0.0313112848324082</v>
      </c>
      <c r="O313" s="0" t="n">
        <f aca="false">'t+1'!O313+K313</f>
        <v>2.42294393899515</v>
      </c>
      <c r="P313" s="0" t="n">
        <f aca="false">'t+1'!P313+L313</f>
        <v>1.71063529263477</v>
      </c>
      <c r="Q313" s="0" t="n">
        <f aca="false" t="array" ref="Q313:S313">MMULT(M313:P313,'input - gretl'!$B$19:$D$22)+MMULT('Point forecasts'!$J$4:$O$4,'input - gretl'!$B$23:$D$28)</f>
        <v>14.076374653986</v>
      </c>
      <c r="R313" s="0" t="n">
        <v>6.83197500954809</v>
      </c>
      <c r="S313" s="0" t="n">
        <v>9.91877291278494</v>
      </c>
      <c r="U313" s="10" t="n">
        <f aca="false">NORMSDIST(-M313/'rhos computation'!$B$11)-EXP(M313+'rhos computation'!$B$11^2/2)*NORMSDIST(-M313/'rhos computation'!$B$11-'rhos computation'!$B$11)</f>
        <v>0.0174078965083633</v>
      </c>
      <c r="V313" s="10" t="n">
        <f aca="false">NORMSDIST(-N313/'rhos computation'!$B$23)-EXP(N313+'rhos computation'!$B$23^2/2)*NORMSDIST(-N313/'rhos computation'!$B$23-'rhos computation'!$B$23)</f>
        <v>0.0398277374877598</v>
      </c>
      <c r="W313" s="0" t="n">
        <f aca="false">NORMSDIST(-O313)</f>
        <v>0.00769765114332886</v>
      </c>
      <c r="X313" s="0" t="n">
        <f aca="false">NORMSDIST(-P313)</f>
        <v>0.04357422981532</v>
      </c>
    </row>
    <row r="314" customFormat="false" ht="12.8" hidden="false" customHeight="false" outlineLevel="0" collapsed="false">
      <c r="A314" s="0" t="n">
        <v>-0.435545403653084</v>
      </c>
      <c r="B314" s="0" t="n">
        <v>0.420754634916585</v>
      </c>
      <c r="C314" s="0" t="n">
        <v>-0.12153947657146</v>
      </c>
      <c r="D314" s="0" t="n">
        <v>0.937702450677034</v>
      </c>
      <c r="E314" s="0" t="n">
        <f aca="false" t="array" ref="E314:H314">MMULT(A314:D314,'Root matrix of resiudals'!$B$19:E$22)</f>
        <v>-0.0182433829836021</v>
      </c>
      <c r="F314" s="0" t="n">
        <v>0.0106608821957257</v>
      </c>
      <c r="G314" s="0" t="n">
        <v>8.7862891617389E-005</v>
      </c>
      <c r="H314" s="0" t="n">
        <v>0.0152713587106024</v>
      </c>
      <c r="I314" s="3" t="n">
        <f aca="false" t="array" ref="I314:L314">MMULT('t+1'!I314:L314,'input - gretl'!$B$3:$E$6)+MMULT('Point forecasts'!$P$3:$T$3,'input - gretl'!$B$9:$E$13)+MMULT('t+1'!Q314:S314,'input - gretl'!$B$14:$E$16)+E314:H314</f>
        <v>-0.00918831074014867</v>
      </c>
      <c r="J314" s="3" t="n">
        <v>-0.029494705098952</v>
      </c>
      <c r="K314" s="3" t="n">
        <v>-0.00590172344569411</v>
      </c>
      <c r="L314" s="3" t="n">
        <v>-0.0127137737572655</v>
      </c>
      <c r="M314" s="0" t="n">
        <f aca="false">'t+1'!M314+I314</f>
        <v>0.102313236908832</v>
      </c>
      <c r="N314" s="0" t="n">
        <f aca="false">'t+1'!N314+J314</f>
        <v>-0.0719595647411135</v>
      </c>
      <c r="O314" s="0" t="n">
        <f aca="false">'t+1'!O314+K314</f>
        <v>2.39028569918382</v>
      </c>
      <c r="P314" s="0" t="n">
        <f aca="false">'t+1'!P314+L314</f>
        <v>1.72681010621088</v>
      </c>
      <c r="Q314" s="0" t="n">
        <f aca="false" t="array" ref="Q314:S314">MMULT(M314:P314,'input - gretl'!$B$19:$D$22)+MMULT('Point forecasts'!$J$4:$O$4,'input - gretl'!$B$23:$D$28)</f>
        <v>14.080231711483</v>
      </c>
      <c r="R314" s="0" t="n">
        <v>6.79132672963938</v>
      </c>
      <c r="S314" s="0" t="n">
        <v>9.87073161652205</v>
      </c>
      <c r="U314" s="10" t="n">
        <f aca="false">NORMSDIST(-M314/'rhos computation'!$B$11)-EXP(M314+'rhos computation'!$B$11^2/2)*NORMSDIST(-M314/'rhos computation'!$B$11-'rhos computation'!$B$11)</f>
        <v>0.016586993701323</v>
      </c>
      <c r="V314" s="10" t="n">
        <f aca="false">NORMSDIST(-N314/'rhos computation'!$B$23)-EXP(N314+'rhos computation'!$B$23^2/2)*NORMSDIST(-N314/'rhos computation'!$B$23-'rhos computation'!$B$23)</f>
        <v>0.0707218187902468</v>
      </c>
      <c r="W314" s="0" t="n">
        <f aca="false">NORMSDIST(-O314)</f>
        <v>0.00841763545303225</v>
      </c>
      <c r="X314" s="0" t="n">
        <f aca="false">NORMSDIST(-P314)</f>
        <v>0.0421008864400792</v>
      </c>
    </row>
    <row r="315" customFormat="false" ht="12.8" hidden="false" customHeight="false" outlineLevel="0" collapsed="false">
      <c r="A315" s="0" t="n">
        <v>-1.36490612090992</v>
      </c>
      <c r="B315" s="0" t="n">
        <v>0.162818448525878</v>
      </c>
      <c r="C315" s="0" t="n">
        <v>1.60895735945397</v>
      </c>
      <c r="D315" s="0" t="n">
        <v>-1.13151879039961</v>
      </c>
      <c r="E315" s="0" t="n">
        <f aca="false" t="array" ref="E315:H315">MMULT(A315:D315,'Root matrix of resiudals'!$B$19:E$22)</f>
        <v>-0.05577115828886</v>
      </c>
      <c r="F315" s="0" t="n">
        <v>0.00726414926155884</v>
      </c>
      <c r="G315" s="0" t="n">
        <v>0.0235318405994991</v>
      </c>
      <c r="H315" s="0" t="n">
        <v>-0.0159852593005816</v>
      </c>
      <c r="I315" s="3" t="n">
        <f aca="false" t="array" ref="I315:L315">MMULT('t+1'!I315:L315,'input - gretl'!$B$3:$E$6)+MMULT('Point forecasts'!$P$3:$T$3,'input - gretl'!$B$9:$E$13)+MMULT('t+1'!Q315:S315,'input - gretl'!$B$14:$E$16)+E315:H315</f>
        <v>-0.0216757782794754</v>
      </c>
      <c r="J315" s="3" t="n">
        <v>-0.0155665937988931</v>
      </c>
      <c r="K315" s="3" t="n">
        <v>0.0177265667054096</v>
      </c>
      <c r="L315" s="3" t="n">
        <v>-0.0442267532407286</v>
      </c>
      <c r="M315" s="0" t="n">
        <f aca="false">'t+1'!M315+I315</f>
        <v>0.0589292534141106</v>
      </c>
      <c r="N315" s="0" t="n">
        <f aca="false">'t+1'!N315+J315</f>
        <v>-0.0708935094782675</v>
      </c>
      <c r="O315" s="0" t="n">
        <f aca="false">'t+1'!O315+K315</f>
        <v>2.4259539861046</v>
      </c>
      <c r="P315" s="0" t="n">
        <f aca="false">'t+1'!P315+L315</f>
        <v>1.69995268414729</v>
      </c>
      <c r="Q315" s="0" t="n">
        <f aca="false" t="array" ref="Q315:S315">MMULT(M315:P315,'input - gretl'!$B$19:$D$22)+MMULT('Point forecasts'!$J$4:$O$4,'input - gretl'!$B$23:$D$28)</f>
        <v>14.0368477279883</v>
      </c>
      <c r="R315" s="0" t="n">
        <v>6.79239278490223</v>
      </c>
      <c r="S315" s="0" t="n">
        <v>9.93194265469642</v>
      </c>
      <c r="U315" s="10" t="n">
        <f aca="false">NORMSDIST(-M315/'rhos computation'!$B$11)-EXP(M315+'rhos computation'!$B$11^2/2)*NORMSDIST(-M315/'rhos computation'!$B$11-'rhos computation'!$B$11)</f>
        <v>0.0276656666216641</v>
      </c>
      <c r="V315" s="10" t="n">
        <f aca="false">NORMSDIST(-N315/'rhos computation'!$B$23)-EXP(N315+'rhos computation'!$B$23^2/2)*NORMSDIST(-N315/'rhos computation'!$B$23-'rhos computation'!$B$23)</f>
        <v>0.0698403003282123</v>
      </c>
      <c r="W315" s="0" t="n">
        <f aca="false">NORMSDIST(-O315)</f>
        <v>0.00763410299049335</v>
      </c>
      <c r="X315" s="0" t="n">
        <f aca="false">NORMSDIST(-P315)</f>
        <v>0.044569912949812</v>
      </c>
    </row>
    <row r="316" customFormat="false" ht="12.8" hidden="false" customHeight="false" outlineLevel="0" collapsed="false">
      <c r="A316" s="0" t="n">
        <v>-0.811026785871578</v>
      </c>
      <c r="B316" s="0" t="n">
        <v>-1.59107188716291</v>
      </c>
      <c r="C316" s="0" t="n">
        <v>1.10354035087036</v>
      </c>
      <c r="D316" s="0" t="n">
        <v>-1.12600565747948</v>
      </c>
      <c r="E316" s="0" t="n">
        <f aca="false" t="array" ref="E316:H316">MMULT(A316:D316,'Root matrix of resiudals'!$B$19:E$22)</f>
        <v>-0.0366048993398602</v>
      </c>
      <c r="F316" s="0" t="n">
        <v>-0.0434084579583719</v>
      </c>
      <c r="G316" s="0" t="n">
        <v>0.00978010193072997</v>
      </c>
      <c r="H316" s="0" t="n">
        <v>-0.0168018661419664</v>
      </c>
      <c r="I316" s="3" t="n">
        <f aca="false" t="array" ref="I316:L316">MMULT('t+1'!I316:L316,'input - gretl'!$B$3:$E$6)+MMULT('Point forecasts'!$P$3:$T$3,'input - gretl'!$B$9:$E$13)+MMULT('t+1'!Q316:S316,'input - gretl'!$B$14:$E$16)+E316:H316</f>
        <v>-0.00645978149912362</v>
      </c>
      <c r="J316" s="3" t="n">
        <v>-0.0918476320022467</v>
      </c>
      <c r="K316" s="3" t="n">
        <v>0.00578372722281439</v>
      </c>
      <c r="L316" s="3" t="n">
        <v>-0.0459974093468378</v>
      </c>
      <c r="M316" s="0" t="n">
        <f aca="false">'t+1'!M316+I316</f>
        <v>0.0659745180556893</v>
      </c>
      <c r="N316" s="0" t="n">
        <f aca="false">'t+1'!N316+J316</f>
        <v>-0.119202970922787</v>
      </c>
      <c r="O316" s="0" t="n">
        <f aca="false">'t+1'!O316+K316</f>
        <v>2.41001366823</v>
      </c>
      <c r="P316" s="0" t="n">
        <f aca="false">'t+1'!P316+L316</f>
        <v>1.71019107076692</v>
      </c>
      <c r="Q316" s="0" t="n">
        <f aca="false" t="array" ref="Q316:S316">MMULT(M316:P316,'input - gretl'!$B$19:$D$22)+MMULT('Point forecasts'!$J$4:$O$4,'input - gretl'!$B$23:$D$28)</f>
        <v>14.0438929926299</v>
      </c>
      <c r="R316" s="0" t="n">
        <v>6.74408332345771</v>
      </c>
      <c r="S316" s="0" t="n">
        <v>9.90626511922721</v>
      </c>
      <c r="U316" s="10" t="n">
        <f aca="false">NORMSDIST(-M316/'rhos computation'!$B$11)-EXP(M316+'rhos computation'!$B$11^2/2)*NORMSDIST(-M316/'rhos computation'!$B$11-'rhos computation'!$B$11)</f>
        <v>0.0255791814058877</v>
      </c>
      <c r="V316" s="10" t="n">
        <f aca="false">NORMSDIST(-N316/'rhos computation'!$B$23)-EXP(N316+'rhos computation'!$B$23^2/2)*NORMSDIST(-N316/'rhos computation'!$B$23-'rhos computation'!$B$23)</f>
        <v>0.111317342081398</v>
      </c>
      <c r="W316" s="0" t="n">
        <f aca="false">NORMSDIST(-O316)</f>
        <v>0.00797596144579807</v>
      </c>
      <c r="X316" s="0" t="n">
        <f aca="false">NORMSDIST(-P316)</f>
        <v>0.0436152731723523</v>
      </c>
    </row>
    <row r="317" customFormat="false" ht="12.8" hidden="false" customHeight="false" outlineLevel="0" collapsed="false">
      <c r="A317" s="0" t="n">
        <v>-0.218549510156038</v>
      </c>
      <c r="B317" s="0" t="n">
        <v>0.208610986145601</v>
      </c>
      <c r="C317" s="0" t="n">
        <v>0.386183019624137</v>
      </c>
      <c r="D317" s="0" t="n">
        <v>-3.05927013727899</v>
      </c>
      <c r="E317" s="0" t="n">
        <f aca="false" t="array" ref="E317:H317">MMULT(A317:D317,'Root matrix of resiudals'!$B$19:E$22)</f>
        <v>-0.00725596585376387</v>
      </c>
      <c r="F317" s="0" t="n">
        <v>0.00665130350478901</v>
      </c>
      <c r="G317" s="0" t="n">
        <v>0.00319895560632408</v>
      </c>
      <c r="H317" s="0" t="n">
        <v>-0.0491033065668869</v>
      </c>
      <c r="I317" s="3" t="n">
        <f aca="false" t="array" ref="I317:L317">MMULT('t+1'!I317:L317,'input - gretl'!$B$3:$E$6)+MMULT('Point forecasts'!$P$3:$T$3,'input - gretl'!$B$9:$E$13)+MMULT('t+1'!Q317:S317,'input - gretl'!$B$14:$E$16)+E317:H317</f>
        <v>0.0183280752995016</v>
      </c>
      <c r="J317" s="3" t="n">
        <v>-0.0280971031365394</v>
      </c>
      <c r="K317" s="3" t="n">
        <v>0.00252409192780221</v>
      </c>
      <c r="L317" s="3" t="n">
        <v>-0.0743982456699566</v>
      </c>
      <c r="M317" s="0" t="n">
        <f aca="false">'t+1'!M317+I317</f>
        <v>0.125230604373339</v>
      </c>
      <c r="N317" s="0" t="n">
        <f aca="false">'t+1'!N317+J317</f>
        <v>-0.0565001521285479</v>
      </c>
      <c r="O317" s="0" t="n">
        <f aca="false">'t+1'!O317+K317</f>
        <v>2.4143998558575</v>
      </c>
      <c r="P317" s="0" t="n">
        <f aca="false">'t+1'!P317+L317</f>
        <v>1.66896401831163</v>
      </c>
      <c r="Q317" s="0" t="n">
        <f aca="false" t="array" ref="Q317:S317">MMULT(M317:P317,'input - gretl'!$B$19:$D$22)+MMULT('Point forecasts'!$J$4:$O$4,'input - gretl'!$B$23:$D$28)</f>
        <v>14.1031490789475</v>
      </c>
      <c r="R317" s="0" t="n">
        <v>6.80678614225195</v>
      </c>
      <c r="S317" s="0" t="n">
        <v>9.94986029509231</v>
      </c>
      <c r="U317" s="10" t="n">
        <f aca="false">NORMSDIST(-M317/'rhos computation'!$B$11)-EXP(M317+'rhos computation'!$B$11^2/2)*NORMSDIST(-M317/'rhos computation'!$B$11-'rhos computation'!$B$11)</f>
        <v>0.012303367989884</v>
      </c>
      <c r="V317" s="10" t="n">
        <f aca="false">NORMSDIST(-N317/'rhos computation'!$B$23)-EXP(N317+'rhos computation'!$B$23^2/2)*NORMSDIST(-N317/'rhos computation'!$B$23-'rhos computation'!$B$23)</f>
        <v>0.0582414080209718</v>
      </c>
      <c r="W317" s="0" t="n">
        <f aca="false">NORMSDIST(-O317)</f>
        <v>0.00788057749774399</v>
      </c>
      <c r="X317" s="0" t="n">
        <f aca="false">NORMSDIST(-P317)</f>
        <v>0.0475622554660226</v>
      </c>
    </row>
    <row r="318" customFormat="false" ht="12.8" hidden="false" customHeight="false" outlineLevel="0" collapsed="false">
      <c r="A318" s="0" t="n">
        <v>-1.04534202719244</v>
      </c>
      <c r="B318" s="0" t="n">
        <v>-2.29065127855657</v>
      </c>
      <c r="C318" s="0" t="n">
        <v>0.000128022939017922</v>
      </c>
      <c r="D318" s="0" t="n">
        <v>0.877320376851908</v>
      </c>
      <c r="E318" s="0" t="n">
        <f aca="false" t="array" ref="E318:H318">MMULT(A318:D318,'Root matrix of resiudals'!$B$19:E$22)</f>
        <v>-0.0503722613320406</v>
      </c>
      <c r="F318" s="0" t="n">
        <v>-0.0677576648539263</v>
      </c>
      <c r="G318" s="0" t="n">
        <v>-0.00850894624157024</v>
      </c>
      <c r="H318" s="0" t="n">
        <v>0.0144863316798283</v>
      </c>
      <c r="I318" s="3" t="n">
        <f aca="false" t="array" ref="I318:L318">MMULT('t+1'!I318:L318,'input - gretl'!$B$3:$E$6)+MMULT('Point forecasts'!$P$3:$T$3,'input - gretl'!$B$9:$E$13)+MMULT('t+1'!Q318:S318,'input - gretl'!$B$14:$E$16)+E318:H318</f>
        <v>-0.0154809833313966</v>
      </c>
      <c r="J318" s="3" t="n">
        <v>-0.0854218438584021</v>
      </c>
      <c r="K318" s="3" t="n">
        <v>-0.00463765893047504</v>
      </c>
      <c r="L318" s="3" t="n">
        <v>-0.0137538780045227</v>
      </c>
      <c r="M318" s="0" t="n">
        <f aca="false">'t+1'!M318+I318</f>
        <v>0.0838657169171075</v>
      </c>
      <c r="N318" s="0" t="n">
        <f aca="false">'t+1'!N318+J318</f>
        <v>-0.127206602692162</v>
      </c>
      <c r="O318" s="0" t="n">
        <f aca="false">'t+1'!O318+K318</f>
        <v>2.42217890274202</v>
      </c>
      <c r="P318" s="0" t="n">
        <f aca="false">'t+1'!P318+L318</f>
        <v>1.75812840508122</v>
      </c>
      <c r="Q318" s="0" t="n">
        <f aca="false" t="array" ref="Q318:S318">MMULT(M318:P318,'input - gretl'!$B$19:$D$22)+MMULT('Point forecasts'!$J$4:$O$4,'input - gretl'!$B$23:$D$28)</f>
        <v>14.0617841914913</v>
      </c>
      <c r="R318" s="0" t="n">
        <v>6.73607969168834</v>
      </c>
      <c r="S318" s="0" t="n">
        <v>9.87283955193962</v>
      </c>
      <c r="U318" s="10" t="n">
        <f aca="false">NORMSDIST(-M318/'rhos computation'!$B$11)-EXP(M318+'rhos computation'!$B$11^2/2)*NORMSDIST(-M318/'rhos computation'!$B$11-'rhos computation'!$B$11)</f>
        <v>0.0207927500036374</v>
      </c>
      <c r="V318" s="10" t="n">
        <f aca="false">NORMSDIST(-N318/'rhos computation'!$B$23)-EXP(N318+'rhos computation'!$B$23^2/2)*NORMSDIST(-N318/'rhos computation'!$B$23-'rhos computation'!$B$23)</f>
        <v>0.118285445236071</v>
      </c>
      <c r="W318" s="0" t="n">
        <f aca="false">NORMSDIST(-O318)</f>
        <v>0.00771387662402467</v>
      </c>
      <c r="X318" s="0" t="n">
        <f aca="false">NORMSDIST(-P318)</f>
        <v>0.0393628318139716</v>
      </c>
    </row>
    <row r="319" customFormat="false" ht="12.8" hidden="false" customHeight="false" outlineLevel="0" collapsed="false">
      <c r="A319" s="0" t="n">
        <v>-0.395004373511178</v>
      </c>
      <c r="B319" s="0" t="n">
        <v>0.523344918204467</v>
      </c>
      <c r="C319" s="0" t="n">
        <v>0.906242158630737</v>
      </c>
      <c r="D319" s="0" t="n">
        <v>0.827633365002204</v>
      </c>
      <c r="E319" s="0" t="n">
        <f aca="false" t="array" ref="E319:H319">MMULT(A319:D319,'Root matrix of resiudals'!$B$19:E$22)</f>
        <v>-0.0149598938663166</v>
      </c>
      <c r="F319" s="0" t="n">
        <v>0.0173668433875219</v>
      </c>
      <c r="G319" s="0" t="n">
        <v>0.016943505857475</v>
      </c>
      <c r="H319" s="0" t="n">
        <v>0.0146535370604459</v>
      </c>
      <c r="I319" s="3" t="n">
        <f aca="false" t="array" ref="I319:L319">MMULT('t+1'!I319:L319,'input - gretl'!$B$3:$E$6)+MMULT('Point forecasts'!$P$3:$T$3,'input - gretl'!$B$9:$E$13)+MMULT('t+1'!Q319:S319,'input - gretl'!$B$14:$E$16)+E319:H319</f>
        <v>-0.00897738618879238</v>
      </c>
      <c r="J319" s="3" t="n">
        <v>-0.0234288923416169</v>
      </c>
      <c r="K319" s="3" t="n">
        <v>0.0107619522531433</v>
      </c>
      <c r="L319" s="3" t="n">
        <v>-0.0149817717979364</v>
      </c>
      <c r="M319" s="0" t="n">
        <f aca="false">'t+1'!M319+I319</f>
        <v>0.100973253075203</v>
      </c>
      <c r="N319" s="0" t="n">
        <f aca="false">'t+1'!N319+J319</f>
        <v>-0.0697512313161002</v>
      </c>
      <c r="O319" s="0" t="n">
        <f aca="false">'t+1'!O319+K319</f>
        <v>2.40554425369883</v>
      </c>
      <c r="P319" s="0" t="n">
        <f aca="false">'t+1'!P319+L319</f>
        <v>1.73209041959184</v>
      </c>
      <c r="Q319" s="0" t="n">
        <f aca="false" t="array" ref="Q319:S319">MMULT(M319:P319,'input - gretl'!$B$19:$D$22)+MMULT('Point forecasts'!$J$4:$O$4,'input - gretl'!$B$23:$D$28)</f>
        <v>14.0788917276494</v>
      </c>
      <c r="R319" s="0" t="n">
        <v>6.7935350630644</v>
      </c>
      <c r="S319" s="0" t="n">
        <v>9.8809683289961</v>
      </c>
      <c r="U319" s="10" t="n">
        <f aca="false">NORMSDIST(-M319/'rhos computation'!$B$11)-EXP(M319+'rhos computation'!$B$11^2/2)*NORMSDIST(-M319/'rhos computation'!$B$11-'rhos computation'!$B$11)</f>
        <v>0.0168687762437108</v>
      </c>
      <c r="V319" s="10" t="n">
        <f aca="false">NORMSDIST(-N319/'rhos computation'!$B$23)-EXP(N319+'rhos computation'!$B$23^2/2)*NORMSDIST(-N319/'rhos computation'!$B$23-'rhos computation'!$B$23)</f>
        <v>0.0688987648607079</v>
      </c>
      <c r="W319" s="0" t="n">
        <f aca="false">NORMSDIST(-O319)</f>
        <v>0.00807419800103251</v>
      </c>
      <c r="X319" s="0" t="n">
        <f aca="false">NORMSDIST(-P319)</f>
        <v>0.0416287323467254</v>
      </c>
    </row>
    <row r="320" customFormat="false" ht="12.8" hidden="false" customHeight="false" outlineLevel="0" collapsed="false">
      <c r="A320" s="0" t="n">
        <v>-0.629449384676472</v>
      </c>
      <c r="B320" s="0" t="n">
        <v>1.95190681199001</v>
      </c>
      <c r="C320" s="0" t="n">
        <v>-0.359728020954306</v>
      </c>
      <c r="D320" s="0" t="n">
        <v>0.298803140194916</v>
      </c>
      <c r="E320" s="0" t="n">
        <f aca="false" t="array" ref="E320:H320">MMULT(A320:D320,'Root matrix of resiudals'!$B$19:E$22)</f>
        <v>-0.0231454747771906</v>
      </c>
      <c r="F320" s="0" t="n">
        <v>0.0530730024026159</v>
      </c>
      <c r="G320" s="0" t="n">
        <v>0.000775568377897881</v>
      </c>
      <c r="H320" s="0" t="n">
        <v>0.004805898964845</v>
      </c>
      <c r="I320" s="3" t="n">
        <f aca="false" t="array" ref="I320:L320">MMULT('t+1'!I320:L320,'input - gretl'!$B$3:$E$6)+MMULT('Point forecasts'!$P$3:$T$3,'input - gretl'!$B$9:$E$13)+MMULT('t+1'!Q320:S320,'input - gretl'!$B$14:$E$16)+E320:H320</f>
        <v>0.0632851946557482</v>
      </c>
      <c r="J320" s="3" t="n">
        <v>0.000963871671062308</v>
      </c>
      <c r="K320" s="3" t="n">
        <v>0.0067896965660808</v>
      </c>
      <c r="L320" s="3" t="n">
        <v>-0.0078808139566044</v>
      </c>
      <c r="M320" s="0" t="n">
        <f aca="false">'t+1'!M320+I320</f>
        <v>0.119050299426942</v>
      </c>
      <c r="N320" s="0" t="n">
        <f aca="false">'t+1'!N320+J320</f>
        <v>0.0446827428338638</v>
      </c>
      <c r="O320" s="0" t="n">
        <f aca="false">'t+1'!O320+K320</f>
        <v>2.44483860442679</v>
      </c>
      <c r="P320" s="0" t="n">
        <f aca="false">'t+1'!P320+L320</f>
        <v>1.70181298817566</v>
      </c>
      <c r="Q320" s="0" t="n">
        <f aca="false" t="array" ref="Q320:S320">MMULT(M320:P320,'input - gretl'!$B$19:$D$22)+MMULT('Point forecasts'!$J$4:$O$4,'input - gretl'!$B$23:$D$28)</f>
        <v>14.0969687740011</v>
      </c>
      <c r="R320" s="0" t="n">
        <v>6.90796903721436</v>
      </c>
      <c r="S320" s="0" t="n">
        <v>9.94905803087241</v>
      </c>
      <c r="U320" s="10" t="n">
        <f aca="false">NORMSDIST(-M320/'rhos computation'!$B$11)-EXP(M320+'rhos computation'!$B$11^2/2)*NORMSDIST(-M320/'rhos computation'!$B$11-'rhos computation'!$B$11)</f>
        <v>0.013362263221091</v>
      </c>
      <c r="V320" s="10" t="n">
        <f aca="false">NORMSDIST(-N320/'rhos computation'!$B$23)-EXP(N320+'rhos computation'!$B$23^2/2)*NORMSDIST(-N320/'rhos computation'!$B$23-'rhos computation'!$B$23)</f>
        <v>0.00669986986082471</v>
      </c>
      <c r="W320" s="0" t="n">
        <f aca="false">NORMSDIST(-O320)</f>
        <v>0.00724584881921732</v>
      </c>
      <c r="X320" s="0" t="n">
        <f aca="false">NORMSDIST(-P320)</f>
        <v>0.0443952154792901</v>
      </c>
    </row>
    <row r="321" customFormat="false" ht="12.8" hidden="false" customHeight="false" outlineLevel="0" collapsed="false">
      <c r="A321" s="0" t="n">
        <v>2.52579093571349</v>
      </c>
      <c r="B321" s="0" t="n">
        <v>0.117843818731975</v>
      </c>
      <c r="C321" s="0" t="n">
        <v>0.648958891058935</v>
      </c>
      <c r="D321" s="0" t="n">
        <v>1.09112737065836</v>
      </c>
      <c r="E321" s="0" t="n">
        <f aca="false" t="array" ref="E321:H321">MMULT(A321:D321,'Root matrix of resiudals'!$B$19:E$22)</f>
        <v>0.109018648003356</v>
      </c>
      <c r="F321" s="0" t="n">
        <v>0.0114877050249595</v>
      </c>
      <c r="G321" s="0" t="n">
        <v>0.0152512667517918</v>
      </c>
      <c r="H321" s="0" t="n">
        <v>0.0174896220608209</v>
      </c>
      <c r="I321" s="3" t="n">
        <f aca="false" t="array" ref="I321:L321">MMULT('t+1'!I321:L321,'input - gretl'!$B$3:$E$6)+MMULT('Point forecasts'!$P$3:$T$3,'input - gretl'!$B$9:$E$13)+MMULT('t+1'!Q321:S321,'input - gretl'!$B$14:$E$16)+E321:H321</f>
        <v>0.0768986016136014</v>
      </c>
      <c r="J321" s="3" t="n">
        <v>-0.0172584723527739</v>
      </c>
      <c r="K321" s="3" t="n">
        <v>0.00286667980467703</v>
      </c>
      <c r="L321" s="3" t="n">
        <v>-0.0172100233959163</v>
      </c>
      <c r="M321" s="0" t="n">
        <f aca="false">'t+1'!M321+I321</f>
        <v>0.225860479769068</v>
      </c>
      <c r="N321" s="0" t="n">
        <f aca="false">'t+1'!N321+J321</f>
        <v>-0.108008744506079</v>
      </c>
      <c r="O321" s="0" t="n">
        <f aca="false">'t+1'!O321+K321</f>
        <v>2.37792914689549</v>
      </c>
      <c r="P321" s="0" t="n">
        <f aca="false">'t+1'!P321+L321</f>
        <v>1.73024643967586</v>
      </c>
      <c r="Q321" s="0" t="n">
        <f aca="false" t="array" ref="Q321:S321">MMULT(M321:P321,'input - gretl'!$B$19:$D$22)+MMULT('Point forecasts'!$J$4:$O$4,'input - gretl'!$B$23:$D$28)</f>
        <v>14.2037789543433</v>
      </c>
      <c r="R321" s="0" t="n">
        <v>6.75527754987442</v>
      </c>
      <c r="S321" s="0" t="n">
        <v>9.85510693929185</v>
      </c>
      <c r="U321" s="10" t="n">
        <f aca="false">NORMSDIST(-M321/'rhos computation'!$B$11)-EXP(M321+'rhos computation'!$B$11^2/2)*NORMSDIST(-M321/'rhos computation'!$B$11-'rhos computation'!$B$11)</f>
        <v>0.00257993875251784</v>
      </c>
      <c r="V321" s="10" t="n">
        <f aca="false">NORMSDIST(-N321/'rhos computation'!$B$23)-EXP(N321+'rhos computation'!$B$23^2/2)*NORMSDIST(-N321/'rhos computation'!$B$23-'rhos computation'!$B$23)</f>
        <v>0.101563449864181</v>
      </c>
      <c r="W321" s="0" t="n">
        <f aca="false">NORMSDIST(-O321)</f>
        <v>0.00870508544777975</v>
      </c>
      <c r="X321" s="0" t="n">
        <f aca="false">NORMSDIST(-P321)</f>
        <v>0.0417931272033417</v>
      </c>
    </row>
    <row r="322" customFormat="false" ht="12.8" hidden="false" customHeight="false" outlineLevel="0" collapsed="false">
      <c r="A322" s="0" t="n">
        <v>-0.99658666882023</v>
      </c>
      <c r="B322" s="0" t="n">
        <v>1.08986934204463</v>
      </c>
      <c r="C322" s="0" t="n">
        <v>-0.220744102217717</v>
      </c>
      <c r="D322" s="0" t="n">
        <v>0.166526724037218</v>
      </c>
      <c r="E322" s="0" t="n">
        <f aca="false" t="array" ref="E322:H322">MMULT(A322:D322,'Root matrix of resiudals'!$B$19:E$22)</f>
        <v>-0.040626846100655</v>
      </c>
      <c r="F322" s="0" t="n">
        <v>0.0281017794203123</v>
      </c>
      <c r="G322" s="0" t="n">
        <v>-0.00068473475433889</v>
      </c>
      <c r="H322" s="0" t="n">
        <v>0.00290258677717751</v>
      </c>
      <c r="I322" s="3" t="n">
        <f aca="false" t="array" ref="I322:L322">MMULT('t+1'!I322:L322,'input - gretl'!$B$3:$E$6)+MMULT('Point forecasts'!$P$3:$T$3,'input - gretl'!$B$9:$E$13)+MMULT('t+1'!Q322:S322,'input - gretl'!$B$14:$E$16)+E322:H322</f>
        <v>-0.0487881236937831</v>
      </c>
      <c r="J322" s="3" t="n">
        <v>-0.00327628401607378</v>
      </c>
      <c r="K322" s="3" t="n">
        <v>-0.00730012010295528</v>
      </c>
      <c r="L322" s="3" t="n">
        <v>-0.030055370518381</v>
      </c>
      <c r="M322" s="0" t="n">
        <f aca="false">'t+1'!M322+I322</f>
        <v>0.0766795072740555</v>
      </c>
      <c r="N322" s="0" t="n">
        <f aca="false">'t+1'!N322+J322</f>
        <v>-0.0707465483188672</v>
      </c>
      <c r="O322" s="0" t="n">
        <f aca="false">'t+1'!O322+K322</f>
        <v>2.3846513496081</v>
      </c>
      <c r="P322" s="0" t="n">
        <f aca="false">'t+1'!P322+L322</f>
        <v>1.72961002357189</v>
      </c>
      <c r="Q322" s="0" t="n">
        <f aca="false" t="array" ref="Q322:S322">MMULT(M322:P322,'input - gretl'!$B$19:$D$22)+MMULT('Point forecasts'!$J$4:$O$4,'input - gretl'!$B$23:$D$28)</f>
        <v>14.0545979818483</v>
      </c>
      <c r="R322" s="0" t="n">
        <v>6.79253974606163</v>
      </c>
      <c r="S322" s="0" t="n">
        <v>9.86243440554014</v>
      </c>
      <c r="U322" s="10" t="n">
        <f aca="false">NORMSDIST(-M322/'rhos computation'!$B$11)-EXP(M322+'rhos computation'!$B$11^2/2)*NORMSDIST(-M322/'rhos computation'!$B$11-'rhos computation'!$B$11)</f>
        <v>0.0226287037994111</v>
      </c>
      <c r="V322" s="10" t="n">
        <f aca="false">NORMSDIST(-N322/'rhos computation'!$B$23)-EXP(N322+'rhos computation'!$B$23^2/2)*NORMSDIST(-N322/'rhos computation'!$B$23-'rhos computation'!$B$23)</f>
        <v>0.0697189891462905</v>
      </c>
      <c r="W322" s="0" t="n">
        <f aca="false">NORMSDIST(-O322)</f>
        <v>0.00854765719732106</v>
      </c>
      <c r="X322" s="0" t="n">
        <f aca="false">NORMSDIST(-P322)</f>
        <v>0.041849986984536</v>
      </c>
    </row>
    <row r="323" customFormat="false" ht="12.8" hidden="false" customHeight="false" outlineLevel="0" collapsed="false">
      <c r="A323" s="0" t="n">
        <v>0.377859664014323</v>
      </c>
      <c r="B323" s="0" t="n">
        <v>-0.574101122225917</v>
      </c>
      <c r="C323" s="0" t="n">
        <v>0.44417319572619</v>
      </c>
      <c r="D323" s="0" t="n">
        <v>0.767767943992061</v>
      </c>
      <c r="E323" s="0" t="n">
        <f aca="false" t="array" ref="E323:H323">MMULT(A323:D323,'Root matrix of resiudals'!$B$19:E$22)</f>
        <v>0.0151667299779959</v>
      </c>
      <c r="F323" s="0" t="n">
        <v>-0.0139025613688922</v>
      </c>
      <c r="G323" s="0" t="n">
        <v>0.00644290301482416</v>
      </c>
      <c r="H323" s="0" t="n">
        <v>0.012784926325308</v>
      </c>
      <c r="I323" s="3" t="n">
        <f aca="false" t="array" ref="I323:L323">MMULT('t+1'!I323:L323,'input - gretl'!$B$3:$E$6)+MMULT('Point forecasts'!$P$3:$T$3,'input - gretl'!$B$9:$E$13)+MMULT('t+1'!Q323:S323,'input - gretl'!$B$14:$E$16)+E323:H323</f>
        <v>0.0236216842463862</v>
      </c>
      <c r="J323" s="3" t="n">
        <v>-0.0433536031786506</v>
      </c>
      <c r="K323" s="3" t="n">
        <v>-0.00529803245608222</v>
      </c>
      <c r="L323" s="3" t="n">
        <v>-0.0135142728062134</v>
      </c>
      <c r="M323" s="0" t="n">
        <f aca="false">'t+1'!M323+I323</f>
        <v>0.137800739399718</v>
      </c>
      <c r="N323" s="0" t="n">
        <f aca="false">'t+1'!N323+J323</f>
        <v>-0.105084594635309</v>
      </c>
      <c r="O323" s="0" t="n">
        <f aca="false">'t+1'!O323+K323</f>
        <v>2.38300999210109</v>
      </c>
      <c r="P323" s="0" t="n">
        <f aca="false">'t+1'!P323+L323</f>
        <v>1.69939423340196</v>
      </c>
      <c r="Q323" s="0" t="n">
        <f aca="false" t="array" ref="Q323:S323">MMULT(M323:P323,'input - gretl'!$B$19:$D$22)+MMULT('Point forecasts'!$J$4:$O$4,'input - gretl'!$B$23:$D$28)</f>
        <v>14.1157192139739</v>
      </c>
      <c r="R323" s="0" t="n">
        <v>6.75820169974519</v>
      </c>
      <c r="S323" s="0" t="n">
        <v>9.88952977527424</v>
      </c>
      <c r="U323" s="10" t="n">
        <f aca="false">NORMSDIST(-M323/'rhos computation'!$B$11)-EXP(M323+'rhos computation'!$B$11^2/2)*NORMSDIST(-M323/'rhos computation'!$B$11-'rhos computation'!$B$11)</f>
        <v>0.0103535757439749</v>
      </c>
      <c r="V323" s="10" t="n">
        <f aca="false">NORMSDIST(-N323/'rhos computation'!$B$23)-EXP(N323+'rhos computation'!$B$23^2/2)*NORMSDIST(-N323/'rhos computation'!$B$23-'rhos computation'!$B$23)</f>
        <v>0.0990189129464566</v>
      </c>
      <c r="W323" s="0" t="n">
        <f aca="false">NORMSDIST(-O323)</f>
        <v>0.00858586411481242</v>
      </c>
      <c r="X323" s="0" t="n">
        <f aca="false">NORMSDIST(-P323)</f>
        <v>0.0446224638896459</v>
      </c>
    </row>
    <row r="324" customFormat="false" ht="12.8" hidden="false" customHeight="false" outlineLevel="0" collapsed="false">
      <c r="A324" s="0" t="n">
        <v>0.255632488893031</v>
      </c>
      <c r="B324" s="0" t="n">
        <v>0.705966241722077</v>
      </c>
      <c r="C324" s="0" t="n">
        <v>0.889024327238148</v>
      </c>
      <c r="D324" s="0" t="n">
        <v>0.20071661366912</v>
      </c>
      <c r="E324" s="0" t="n">
        <f aca="false" t="array" ref="E324:H324">MMULT(A324:D324,'Root matrix of resiudals'!$B$19:E$22)</f>
        <v>0.0135876619834247</v>
      </c>
      <c r="F324" s="0" t="n">
        <v>0.023954936241763</v>
      </c>
      <c r="G324" s="0" t="n">
        <v>0.0174075028615783</v>
      </c>
      <c r="H324" s="0" t="n">
        <v>0.0042236652443761</v>
      </c>
      <c r="I324" s="3" t="n">
        <f aca="false" t="array" ref="I324:L324">MMULT('t+1'!I324:L324,'input - gretl'!$B$3:$E$6)+MMULT('Point forecasts'!$P$3:$T$3,'input - gretl'!$B$9:$E$13)+MMULT('t+1'!Q324:S324,'input - gretl'!$B$14:$E$16)+E324:H324</f>
        <v>0.0392522813645461</v>
      </c>
      <c r="J324" s="3" t="n">
        <v>-0.0351144766665092</v>
      </c>
      <c r="K324" s="3" t="n">
        <v>0.019264439442444</v>
      </c>
      <c r="L324" s="3" t="n">
        <v>-0.018541657886245</v>
      </c>
      <c r="M324" s="0" t="n">
        <f aca="false">'t+1'!M324+I324</f>
        <v>0.145710372474796</v>
      </c>
      <c r="N324" s="0" t="n">
        <f aca="false">'t+1'!N324+J324</f>
        <v>-0.0272856345635423</v>
      </c>
      <c r="O324" s="0" t="n">
        <f aca="false">'t+1'!O324+K324</f>
        <v>2.42990670502734</v>
      </c>
      <c r="P324" s="0" t="n">
        <f aca="false">'t+1'!P324+L324</f>
        <v>1.72138313691877</v>
      </c>
      <c r="Q324" s="0" t="n">
        <f aca="false" t="array" ref="Q324:S324">MMULT(M324:P324,'input - gretl'!$B$19:$D$22)+MMULT('Point forecasts'!$J$4:$O$4,'input - gretl'!$B$23:$D$28)</f>
        <v>14.123628847049</v>
      </c>
      <c r="R324" s="0" t="n">
        <v>6.83600065981696</v>
      </c>
      <c r="S324" s="0" t="n">
        <v>9.91551394151083</v>
      </c>
      <c r="U324" s="10" t="n">
        <f aca="false">NORMSDIST(-M324/'rhos computation'!$B$11)-EXP(M324+'rhos computation'!$B$11^2/2)*NORMSDIST(-M324/'rhos computation'!$B$11-'rhos computation'!$B$11)</f>
        <v>0.00925859804025231</v>
      </c>
      <c r="V324" s="10" t="n">
        <f aca="false">NORMSDIST(-N324/'rhos computation'!$B$23)-EXP(N324+'rhos computation'!$B$23^2/2)*NORMSDIST(-N324/'rhos computation'!$B$23-'rhos computation'!$B$23)</f>
        <v>0.0371722403979561</v>
      </c>
      <c r="W324" s="0" t="n">
        <f aca="false">NORMSDIST(-O324)</f>
        <v>0.00755135491742167</v>
      </c>
      <c r="X324" s="0" t="n">
        <f aca="false">NORMSDIST(-P324)</f>
        <v>0.0425906611074538</v>
      </c>
    </row>
    <row r="325" customFormat="false" ht="12.8" hidden="false" customHeight="false" outlineLevel="0" collapsed="false">
      <c r="A325" s="0" t="n">
        <v>-1.35300832532947</v>
      </c>
      <c r="B325" s="0" t="n">
        <v>-1.10495817874117</v>
      </c>
      <c r="C325" s="0" t="n">
        <v>2.43765678979665</v>
      </c>
      <c r="D325" s="0" t="n">
        <v>0.600847897805316</v>
      </c>
      <c r="E325" s="0" t="n">
        <f aca="false" t="array" ref="E325:H325">MMULT(A325:D325,'Root matrix of resiudals'!$B$19:E$22)</f>
        <v>-0.0577708226006119</v>
      </c>
      <c r="F325" s="0" t="n">
        <v>-0.0258428880121462</v>
      </c>
      <c r="G325" s="0" t="n">
        <v>0.0343336265072364</v>
      </c>
      <c r="H325" s="0" t="n">
        <v>0.012987225408152</v>
      </c>
      <c r="I325" s="3" t="n">
        <f aca="false" t="array" ref="I325:L325">MMULT('t+1'!I325:L325,'input - gretl'!$B$3:$E$6)+MMULT('Point forecasts'!$P$3:$T$3,'input - gretl'!$B$9:$E$13)+MMULT('t+1'!Q325:S325,'input - gretl'!$B$14:$E$16)+E325:H325</f>
        <v>-0.0267115514377778</v>
      </c>
      <c r="J325" s="3" t="n">
        <v>-0.0667143368906782</v>
      </c>
      <c r="K325" s="3" t="n">
        <v>0.0326081680624123</v>
      </c>
      <c r="L325" s="3" t="n">
        <v>-0.0120755137991617</v>
      </c>
      <c r="M325" s="0" t="n">
        <f aca="false">'t+1'!M325+I325</f>
        <v>0.0669580091814338</v>
      </c>
      <c r="N325" s="0" t="n">
        <f aca="false">'t+1'!N325+J325</f>
        <v>-0.088866084400065</v>
      </c>
      <c r="O325" s="0" t="n">
        <f aca="false">'t+1'!O325+K325</f>
        <v>2.44285573871103</v>
      </c>
      <c r="P325" s="0" t="n">
        <f aca="false">'t+1'!P325+L325</f>
        <v>1.72860682908057</v>
      </c>
      <c r="Q325" s="0" t="n">
        <f aca="false" t="array" ref="Q325:S325">MMULT(M325:P325,'input - gretl'!$B$19:$D$22)+MMULT('Point forecasts'!$J$4:$O$4,'input - gretl'!$B$23:$D$28)</f>
        <v>14.0448764837556</v>
      </c>
      <c r="R325" s="0" t="n">
        <v>6.77442020998043</v>
      </c>
      <c r="S325" s="0" t="n">
        <v>9.92159288276405</v>
      </c>
      <c r="U325" s="10" t="n">
        <f aca="false">NORMSDIST(-M325/'rhos computation'!$B$11)-EXP(M325+'rhos computation'!$B$11^2/2)*NORMSDIST(-M325/'rhos computation'!$B$11-'rhos computation'!$B$11)</f>
        <v>0.0252971438038703</v>
      </c>
      <c r="V325" s="10" t="n">
        <f aca="false">NORMSDIST(-N325/'rhos computation'!$B$23)-EXP(N325+'rhos computation'!$B$23^2/2)*NORMSDIST(-N325/'rhos computation'!$B$23-'rhos computation'!$B$23)</f>
        <v>0.0849962974989036</v>
      </c>
      <c r="W325" s="0" t="n">
        <f aca="false">NORMSDIST(-O325)</f>
        <v>0.00728578034736058</v>
      </c>
      <c r="X325" s="0" t="n">
        <f aca="false">NORMSDIST(-P325)</f>
        <v>0.0419397432875971</v>
      </c>
    </row>
    <row r="326" customFormat="false" ht="12.8" hidden="false" customHeight="false" outlineLevel="0" collapsed="false">
      <c r="A326" s="0" t="n">
        <v>-1.26828363968937</v>
      </c>
      <c r="B326" s="0" t="n">
        <v>0.00820664994102927</v>
      </c>
      <c r="C326" s="0" t="n">
        <v>0.856962347535253</v>
      </c>
      <c r="D326" s="0" t="n">
        <v>-1.5701072869404</v>
      </c>
      <c r="E326" s="0" t="n">
        <f aca="false" t="array" ref="E326:H326">MMULT(A326:D326,'Root matrix of resiudals'!$B$19:E$22)</f>
        <v>-0.0527367260550386</v>
      </c>
      <c r="F326" s="0" t="n">
        <v>0.000336556138743535</v>
      </c>
      <c r="G326" s="0" t="n">
        <v>0.0104749695965732</v>
      </c>
      <c r="H326" s="0" t="n">
        <v>-0.0240106293402</v>
      </c>
      <c r="I326" s="3" t="n">
        <f aca="false" t="array" ref="I326:L326">MMULT('t+1'!I326:L326,'input - gretl'!$B$3:$E$6)+MMULT('Point forecasts'!$P$3:$T$3,'input - gretl'!$B$9:$E$13)+MMULT('t+1'!Q326:S326,'input - gretl'!$B$14:$E$16)+E326:H326</f>
        <v>-0.0584523491412882</v>
      </c>
      <c r="J326" s="3" t="n">
        <v>-0.0718671760311103</v>
      </c>
      <c r="K326" s="3" t="n">
        <v>0.00483707299794778</v>
      </c>
      <c r="L326" s="3" t="n">
        <v>-0.0538787132534915</v>
      </c>
      <c r="M326" s="0" t="n">
        <f aca="false">'t+1'!M326+I326</f>
        <v>0.0527473680071958</v>
      </c>
      <c r="N326" s="0" t="n">
        <f aca="false">'t+1'!N326+J326</f>
        <v>-0.0867827824193039</v>
      </c>
      <c r="O326" s="0" t="n">
        <f aca="false">'t+1'!O326+K326</f>
        <v>2.38964519058076</v>
      </c>
      <c r="P326" s="0" t="n">
        <f aca="false">'t+1'!P326+L326</f>
        <v>1.69695734914161</v>
      </c>
      <c r="Q326" s="0" t="n">
        <f aca="false" t="array" ref="Q326:S326">MMULT(M326:P326,'input - gretl'!$B$19:$D$22)+MMULT('Point forecasts'!$J$4:$O$4,'input - gretl'!$B$23:$D$28)</f>
        <v>14.0306658425814</v>
      </c>
      <c r="R326" s="0" t="n">
        <v>6.77650351196119</v>
      </c>
      <c r="S326" s="0" t="n">
        <v>9.89848257252972</v>
      </c>
      <c r="U326" s="10" t="n">
        <f aca="false">NORMSDIST(-M326/'rhos computation'!$B$11)-EXP(M326+'rhos computation'!$B$11^2/2)*NORMSDIST(-M326/'rhos computation'!$B$11-'rhos computation'!$B$11)</f>
        <v>0.0295932623017744</v>
      </c>
      <c r="V326" s="10" t="n">
        <f aca="false">NORMSDIST(-N326/'rhos computation'!$B$23)-EXP(N326+'rhos computation'!$B$23^2/2)*NORMSDIST(-N326/'rhos computation'!$B$23-'rhos computation'!$B$23)</f>
        <v>0.0832128710933061</v>
      </c>
      <c r="W326" s="0" t="n">
        <f aca="false">NORMSDIST(-O326)</f>
        <v>0.00843232823993543</v>
      </c>
      <c r="X326" s="0" t="n">
        <f aca="false">NORMSDIST(-P326)</f>
        <v>0.0448523621773412</v>
      </c>
    </row>
    <row r="327" customFormat="false" ht="12.8" hidden="false" customHeight="false" outlineLevel="0" collapsed="false">
      <c r="A327" s="0" t="n">
        <v>1.23170673934506</v>
      </c>
      <c r="B327" s="0" t="n">
        <v>-1.12174888049884</v>
      </c>
      <c r="C327" s="0" t="n">
        <v>-0.43965948416497</v>
      </c>
      <c r="D327" s="0" t="n">
        <v>0.282440580364599</v>
      </c>
      <c r="E327" s="0" t="n">
        <f aca="false" t="array" ref="E327:H327">MMULT(A327:D327,'Root matrix of resiudals'!$B$19:E$22)</f>
        <v>0.0496546518457075</v>
      </c>
      <c r="F327" s="0" t="n">
        <v>-0.0308219278578709</v>
      </c>
      <c r="G327" s="0" t="n">
        <v>-0.00926786709698532</v>
      </c>
      <c r="H327" s="0" t="n">
        <v>0.00353438757933625</v>
      </c>
      <c r="I327" s="3" t="n">
        <f aca="false" t="array" ref="I327:L327">MMULT('t+1'!I327:L327,'input - gretl'!$B$3:$E$6)+MMULT('Point forecasts'!$P$3:$T$3,'input - gretl'!$B$9:$E$13)+MMULT('t+1'!Q327:S327,'input - gretl'!$B$14:$E$16)+E327:H327</f>
        <v>0.0949255457357809</v>
      </c>
      <c r="J327" s="3" t="n">
        <v>-0.0428545355842481</v>
      </c>
      <c r="K327" s="3" t="n">
        <v>-0.00189274714068063</v>
      </c>
      <c r="L327" s="3" t="n">
        <v>-0.0207558838151783</v>
      </c>
      <c r="M327" s="0" t="n">
        <f aca="false">'t+1'!M327+I327</f>
        <v>0.200829685345542</v>
      </c>
      <c r="N327" s="0" t="n">
        <f aca="false">'t+1'!N327+J327</f>
        <v>-0.0731438209895886</v>
      </c>
      <c r="O327" s="0" t="n">
        <f aca="false">'t+1'!O327+K327</f>
        <v>2.43556302428701</v>
      </c>
      <c r="P327" s="0" t="n">
        <f aca="false">'t+1'!P327+L327</f>
        <v>1.7420306773105</v>
      </c>
      <c r="Q327" s="0" t="n">
        <f aca="false" t="array" ref="Q327:S327">MMULT(M327:P327,'input - gretl'!$B$19:$D$22)+MMULT('Point forecasts'!$J$4:$O$4,'input - gretl'!$B$23:$D$28)</f>
        <v>14.1787481599197</v>
      </c>
      <c r="R327" s="0" t="n">
        <v>6.79014247339091</v>
      </c>
      <c r="S327" s="0" t="n">
        <v>9.90153341748094</v>
      </c>
      <c r="U327" s="10" t="n">
        <f aca="false">NORMSDIST(-M327/'rhos computation'!$B$11)-EXP(M327+'rhos computation'!$B$11^2/2)*NORMSDIST(-M327/'rhos computation'!$B$11-'rhos computation'!$B$11)</f>
        <v>0.00395817972805911</v>
      </c>
      <c r="V327" s="10" t="n">
        <f aca="false">NORMSDIST(-N327/'rhos computation'!$B$23)-EXP(N327+'rhos computation'!$B$23^2/2)*NORMSDIST(-N327/'rhos computation'!$B$23-'rhos computation'!$B$23)</f>
        <v>0.0717041481391935</v>
      </c>
      <c r="W327" s="0" t="n">
        <f aca="false">NORMSDIST(-O327)</f>
        <v>0.00743431708758779</v>
      </c>
      <c r="X327" s="0" t="n">
        <f aca="false">NORMSDIST(-P327)</f>
        <v>0.0407515382168831</v>
      </c>
    </row>
    <row r="328" customFormat="false" ht="12.8" hidden="false" customHeight="false" outlineLevel="0" collapsed="false">
      <c r="A328" s="0" t="n">
        <v>0.0588706164784332</v>
      </c>
      <c r="B328" s="0" t="n">
        <v>-1.17101495057433</v>
      </c>
      <c r="C328" s="0" t="n">
        <v>-0.802507513452328</v>
      </c>
      <c r="D328" s="0" t="n">
        <v>0.524804225817514</v>
      </c>
      <c r="E328" s="0" t="n">
        <f aca="false" t="array" ref="E328:H328">MMULT(A328:D328,'Root matrix of resiudals'!$B$19:E$22)</f>
        <v>-0.00131794821709704</v>
      </c>
      <c r="F328" s="0" t="n">
        <v>-0.0361720005168023</v>
      </c>
      <c r="G328" s="0" t="n">
        <v>-0.0164635382981184</v>
      </c>
      <c r="H328" s="0" t="n">
        <v>0.00749752980310125</v>
      </c>
      <c r="I328" s="3" t="n">
        <f aca="false" t="array" ref="I328:L328">MMULT('t+1'!I328:L328,'input - gretl'!$B$3:$E$6)+MMULT('Point forecasts'!$P$3:$T$3,'input - gretl'!$B$9:$E$13)+MMULT('t+1'!Q328:S328,'input - gretl'!$B$14:$E$16)+E328:H328</f>
        <v>0.0206683789982796</v>
      </c>
      <c r="J328" s="3" t="n">
        <v>-0.0669027750495685</v>
      </c>
      <c r="K328" s="3" t="n">
        <v>-0.0228884328747892</v>
      </c>
      <c r="L328" s="3" t="n">
        <v>-0.0178644507731427</v>
      </c>
      <c r="M328" s="0" t="n">
        <f aca="false">'t+1'!M328+I328</f>
        <v>0.125171290139444</v>
      </c>
      <c r="N328" s="0" t="n">
        <f aca="false">'t+1'!N328+J328</f>
        <v>-0.111790186005109</v>
      </c>
      <c r="O328" s="0" t="n">
        <f aca="false">'t+1'!O328+K328</f>
        <v>2.3786508329406</v>
      </c>
      <c r="P328" s="0" t="n">
        <f aca="false">'t+1'!P328+L328</f>
        <v>1.70813049813991</v>
      </c>
      <c r="Q328" s="0" t="n">
        <f aca="false" t="array" ref="Q328:S328">MMULT(M328:P328,'input - gretl'!$B$19:$D$22)+MMULT('Point forecasts'!$J$4:$O$4,'input - gretl'!$B$23:$D$28)</f>
        <v>14.1030897647136</v>
      </c>
      <c r="R328" s="0" t="n">
        <v>6.75149610837539</v>
      </c>
      <c r="S328" s="0" t="n">
        <v>9.87686199153473</v>
      </c>
      <c r="U328" s="10" t="n">
        <f aca="false">NORMSDIST(-M328/'rhos computation'!$B$11)-EXP(M328+'rhos computation'!$B$11^2/2)*NORMSDIST(-M328/'rhos computation'!$B$11-'rhos computation'!$B$11)</f>
        <v>0.0123132077874712</v>
      </c>
      <c r="V328" s="10" t="n">
        <f aca="false">NORMSDIST(-N328/'rhos computation'!$B$23)-EXP(N328+'rhos computation'!$B$23^2/2)*NORMSDIST(-N328/'rhos computation'!$B$23-'rhos computation'!$B$23)</f>
        <v>0.104857174977542</v>
      </c>
      <c r="W328" s="0" t="n">
        <f aca="false">NORMSDIST(-O328)</f>
        <v>0.00868806321783694</v>
      </c>
      <c r="X328" s="0" t="n">
        <f aca="false">NORMSDIST(-P328)</f>
        <v>0.0438060655312613</v>
      </c>
    </row>
    <row r="329" customFormat="false" ht="12.8" hidden="false" customHeight="false" outlineLevel="0" collapsed="false">
      <c r="A329" s="0" t="n">
        <v>-0.652082248071527</v>
      </c>
      <c r="B329" s="0" t="n">
        <v>1.39129517228036</v>
      </c>
      <c r="C329" s="0" t="n">
        <v>-2.0431317463312</v>
      </c>
      <c r="D329" s="0" t="n">
        <v>-0.398341736546871</v>
      </c>
      <c r="E329" s="0" t="n">
        <f aca="false" t="array" ref="E329:H329">MMULT(A329:D329,'Root matrix of resiudals'!$B$19:E$22)</f>
        <v>-0.0271985234989703</v>
      </c>
      <c r="F329" s="0" t="n">
        <v>0.0309139720871885</v>
      </c>
      <c r="G329" s="0" t="n">
        <v>-0.0291926162444707</v>
      </c>
      <c r="H329" s="0" t="n">
        <v>-0.00846276888764436</v>
      </c>
      <c r="I329" s="3" t="n">
        <f aca="false" t="array" ref="I329:L329">MMULT('t+1'!I329:L329,'input - gretl'!$B$3:$E$6)+MMULT('Point forecasts'!$P$3:$T$3,'input - gretl'!$B$9:$E$13)+MMULT('t+1'!Q329:S329,'input - gretl'!$B$14:$E$16)+E329:H329</f>
        <v>0.00438576830711684</v>
      </c>
      <c r="J329" s="3" t="n">
        <v>-0.0190529116858058</v>
      </c>
      <c r="K329" s="3" t="n">
        <v>-0.0188864656603501</v>
      </c>
      <c r="L329" s="3" t="n">
        <v>-0.0262738764903631</v>
      </c>
      <c r="M329" s="0" t="n">
        <f aca="false">'t+1'!M329+I329</f>
        <v>0.138732812376145</v>
      </c>
      <c r="N329" s="0" t="n">
        <f aca="false">'t+1'!N329+J329</f>
        <v>0.00727306468115293</v>
      </c>
      <c r="O329" s="0" t="n">
        <f aca="false">'t+1'!O329+K329</f>
        <v>2.41059011748776</v>
      </c>
      <c r="P329" s="0" t="n">
        <f aca="false">'t+1'!P329+L329</f>
        <v>1.71253627507889</v>
      </c>
      <c r="Q329" s="0" t="n">
        <f aca="false" t="array" ref="Q329:S329">MMULT(M329:P329,'input - gretl'!$B$19:$D$22)+MMULT('Point forecasts'!$J$4:$O$4,'input - gretl'!$B$23:$D$28)</f>
        <v>14.1166512869503</v>
      </c>
      <c r="R329" s="0" t="n">
        <v>6.87055935906165</v>
      </c>
      <c r="S329" s="0" t="n">
        <v>9.90461116192406</v>
      </c>
      <c r="U329" s="10" t="n">
        <f aca="false">NORMSDIST(-M329/'rhos computation'!$B$11)-EXP(M329+'rhos computation'!$B$11^2/2)*NORMSDIST(-M329/'rhos computation'!$B$11-'rhos computation'!$B$11)</f>
        <v>0.0102194156006966</v>
      </c>
      <c r="V329" s="10" t="n">
        <f aca="false">NORMSDIST(-N329/'rhos computation'!$B$23)-EXP(N329+'rhos computation'!$B$23^2/2)*NORMSDIST(-N329/'rhos computation'!$B$23-'rhos computation'!$B$23)</f>
        <v>0.0184372294521671</v>
      </c>
      <c r="W329" s="0" t="n">
        <f aca="false">NORMSDIST(-O329)</f>
        <v>0.00796336806623848</v>
      </c>
      <c r="X329" s="0" t="n">
        <f aca="false">NORMSDIST(-P329)</f>
        <v>0.0433989427651252</v>
      </c>
    </row>
    <row r="330" customFormat="false" ht="12.8" hidden="false" customHeight="false" outlineLevel="0" collapsed="false">
      <c r="A330" s="0" t="n">
        <v>0.909222936979764</v>
      </c>
      <c r="B330" s="0" t="n">
        <v>-0.383716922148274</v>
      </c>
      <c r="C330" s="0" t="n">
        <v>-2.1512294661257</v>
      </c>
      <c r="D330" s="0" t="n">
        <v>-0.317772920291825</v>
      </c>
      <c r="E330" s="0" t="n">
        <f aca="false" t="array" ref="E330:H330">MMULT(A330:D330,'Root matrix of resiudals'!$B$19:E$22)</f>
        <v>0.0356051517716535</v>
      </c>
      <c r="F330" s="0" t="n">
        <v>-0.0166496128020543</v>
      </c>
      <c r="G330" s="0" t="n">
        <v>-0.0352866969237318</v>
      </c>
      <c r="H330" s="0" t="n">
        <v>-0.00799354354692606</v>
      </c>
      <c r="I330" s="3" t="n">
        <f aca="false" t="array" ref="I330:L330">MMULT('t+1'!I330:L330,'input - gretl'!$B$3:$E$6)+MMULT('Point forecasts'!$P$3:$T$3,'input - gretl'!$B$9:$E$13)+MMULT('t+1'!Q330:S330,'input - gretl'!$B$14:$E$16)+E330:H330</f>
        <v>0.0270197461527621</v>
      </c>
      <c r="J330" s="3" t="n">
        <v>-0.0643913116355727</v>
      </c>
      <c r="K330" s="3" t="n">
        <v>-0.0258156749768258</v>
      </c>
      <c r="L330" s="3" t="n">
        <v>-0.0279753502797657</v>
      </c>
      <c r="M330" s="0" t="n">
        <f aca="false">'t+1'!M330+I330</f>
        <v>0.217780294683575</v>
      </c>
      <c r="N330" s="0" t="n">
        <f aca="false">'t+1'!N330+J330</f>
        <v>-0.0559545518576156</v>
      </c>
      <c r="O330" s="0" t="n">
        <f aca="false">'t+1'!O330+K330</f>
        <v>2.39046940470021</v>
      </c>
      <c r="P330" s="0" t="n">
        <f aca="false">'t+1'!P330+L330</f>
        <v>1.71231433209326</v>
      </c>
      <c r="Q330" s="0" t="n">
        <f aca="false" t="array" ref="Q330:S330">MMULT(M330:P330,'input - gretl'!$B$19:$D$22)+MMULT('Point forecasts'!$J$4:$O$4,'input - gretl'!$B$23:$D$28)</f>
        <v>14.1956987692578</v>
      </c>
      <c r="R330" s="0" t="n">
        <v>6.80733174252288</v>
      </c>
      <c r="S330" s="0" t="n">
        <v>9.884701528013</v>
      </c>
      <c r="U330" s="10" t="n">
        <f aca="false">NORMSDIST(-M330/'rhos computation'!$B$11)-EXP(M330+'rhos computation'!$B$11^2/2)*NORMSDIST(-M330/'rhos computation'!$B$11-'rhos computation'!$B$11)</f>
        <v>0.00297092574313573</v>
      </c>
      <c r="V330" s="10" t="n">
        <f aca="false">NORMSDIST(-N330/'rhos computation'!$B$23)-EXP(N330+'rhos computation'!$B$23^2/2)*NORMSDIST(-N330/'rhos computation'!$B$23-'rhos computation'!$B$23)</f>
        <v>0.0578145159583802</v>
      </c>
      <c r="W330" s="0" t="n">
        <f aca="false">NORMSDIST(-O330)</f>
        <v>0.00841342553543618</v>
      </c>
      <c r="X330" s="0" t="n">
        <f aca="false">NORMSDIST(-P330)</f>
        <v>0.0434193784327676</v>
      </c>
    </row>
    <row r="331" customFormat="false" ht="12.8" hidden="false" customHeight="false" outlineLevel="0" collapsed="false">
      <c r="A331" s="0" t="n">
        <v>0.486330351629131</v>
      </c>
      <c r="B331" s="0" t="n">
        <v>0.765902623689244</v>
      </c>
      <c r="C331" s="0" t="n">
        <v>-0.26567050759665</v>
      </c>
      <c r="D331" s="0" t="n">
        <v>0.744669383634977</v>
      </c>
      <c r="E331" s="0" t="n">
        <f aca="false" t="array" ref="E331:H331">MMULT(A331:D331,'Root matrix of resiudals'!$B$19:E$22)</f>
        <v>0.0219866391369801</v>
      </c>
      <c r="F331" s="0" t="n">
        <v>0.0220796762558886</v>
      </c>
      <c r="G331" s="0" t="n">
        <v>-7.79017572357525E-005</v>
      </c>
      <c r="H331" s="0" t="n">
        <v>0.0116436112879864</v>
      </c>
      <c r="I331" s="3" t="n">
        <f aca="false" t="array" ref="I331:L331">MMULT('t+1'!I331:L331,'input - gretl'!$B$3:$E$6)+MMULT('Point forecasts'!$P$3:$T$3,'input - gretl'!$B$9:$E$13)+MMULT('t+1'!Q331:S331,'input - gretl'!$B$14:$E$16)+E331:H331</f>
        <v>0.0470182296496642</v>
      </c>
      <c r="J331" s="3" t="n">
        <v>-0.00790016799644124</v>
      </c>
      <c r="K331" s="3" t="n">
        <v>0.000492067653514296</v>
      </c>
      <c r="L331" s="3" t="n">
        <v>-0.0106850067363527</v>
      </c>
      <c r="M331" s="0" t="n">
        <f aca="false">'t+1'!M331+I331</f>
        <v>0.170041964557678</v>
      </c>
      <c r="N331" s="0" t="n">
        <f aca="false">'t+1'!N331+J331</f>
        <v>-0.0328920827279187</v>
      </c>
      <c r="O331" s="0" t="n">
        <f aca="false">'t+1'!O331+K331</f>
        <v>2.41548046515528</v>
      </c>
      <c r="P331" s="0" t="n">
        <f aca="false">'t+1'!P331+L331</f>
        <v>1.72027913670716</v>
      </c>
      <c r="Q331" s="0" t="n">
        <f aca="false" t="array" ref="Q331:S331">MMULT(M331:P331,'input - gretl'!$B$19:$D$22)+MMULT('Point forecasts'!$J$4:$O$4,'input - gretl'!$B$23:$D$28)</f>
        <v>14.1479604391319</v>
      </c>
      <c r="R331" s="0" t="n">
        <v>6.83039421165258</v>
      </c>
      <c r="S331" s="0" t="n">
        <v>9.90213766104003</v>
      </c>
      <c r="U331" s="10" t="n">
        <f aca="false">NORMSDIST(-M331/'rhos computation'!$B$11)-EXP(M331+'rhos computation'!$B$11^2/2)*NORMSDIST(-M331/'rhos computation'!$B$11-'rhos computation'!$B$11)</f>
        <v>0.00646162939223729</v>
      </c>
      <c r="V331" s="10" t="n">
        <f aca="false">NORMSDIST(-N331/'rhos computation'!$B$23)-EXP(N331+'rhos computation'!$B$23^2/2)*NORMSDIST(-N331/'rhos computation'!$B$23-'rhos computation'!$B$23)</f>
        <v>0.0408946154296201</v>
      </c>
      <c r="W331" s="0" t="n">
        <f aca="false">NORMSDIST(-O331)</f>
        <v>0.00785723270295253</v>
      </c>
      <c r="X331" s="0" t="n">
        <f aca="false">NORMSDIST(-P331)</f>
        <v>0.0426908569888724</v>
      </c>
    </row>
    <row r="332" customFormat="false" ht="12.8" hidden="false" customHeight="false" outlineLevel="0" collapsed="false">
      <c r="A332" s="0" t="n">
        <v>-1.55510484698244</v>
      </c>
      <c r="B332" s="0" t="n">
        <v>-0.123435138174862</v>
      </c>
      <c r="C332" s="0" t="n">
        <v>-0.31738186581302</v>
      </c>
      <c r="D332" s="0" t="n">
        <v>0.610560249071938</v>
      </c>
      <c r="E332" s="0" t="n">
        <f aca="false" t="array" ref="E332:H332">MMULT(A332:D332,'Root matrix of resiudals'!$B$19:E$22)</f>
        <v>-0.0676264202098935</v>
      </c>
      <c r="F332" s="0" t="n">
        <v>-0.00814736827442143</v>
      </c>
      <c r="G332" s="0" t="n">
        <v>-0.00677981332977684</v>
      </c>
      <c r="H332" s="0" t="n">
        <v>0.010131461031682</v>
      </c>
      <c r="I332" s="3" t="n">
        <f aca="false" t="array" ref="I332:L332">MMULT('t+1'!I332:L332,'input - gretl'!$B$3:$E$6)+MMULT('Point forecasts'!$P$3:$T$3,'input - gretl'!$B$9:$E$13)+MMULT('t+1'!Q332:S332,'input - gretl'!$B$14:$E$16)+E332:H332</f>
        <v>-0.0616651921624887</v>
      </c>
      <c r="J332" s="3" t="n">
        <v>-0.0929449084234707</v>
      </c>
      <c r="K332" s="3" t="n">
        <v>-0.00249751553802668</v>
      </c>
      <c r="L332" s="3" t="n">
        <v>-0.013889965550181</v>
      </c>
      <c r="M332" s="0" t="n">
        <f aca="false">'t+1'!M332+I332</f>
        <v>0.0617777103427814</v>
      </c>
      <c r="N332" s="0" t="n">
        <f aca="false">'t+1'!N332+J332</f>
        <v>-0.0601096446559932</v>
      </c>
      <c r="O332" s="0" t="n">
        <f aca="false">'t+1'!O332+K332</f>
        <v>2.40040500222997</v>
      </c>
      <c r="P332" s="0" t="n">
        <f aca="false">'t+1'!P332+L332</f>
        <v>1.7385997707788</v>
      </c>
      <c r="Q332" s="0" t="n">
        <f aca="false" t="array" ref="Q332:S332">MMULT(M332:P332,'input - gretl'!$B$19:$D$22)+MMULT('Point forecasts'!$J$4:$O$4,'input - gretl'!$B$23:$D$28)</f>
        <v>14.039696184917</v>
      </c>
      <c r="R332" s="0" t="n">
        <v>6.8031766497245</v>
      </c>
      <c r="S332" s="0" t="n">
        <v>9.86963835908088</v>
      </c>
      <c r="U332" s="10" t="n">
        <f aca="false">NORMSDIST(-M332/'rhos computation'!$B$11)-EXP(M332+'rhos computation'!$B$11^2/2)*NORMSDIST(-M332/'rhos computation'!$B$11-'rhos computation'!$B$11)</f>
        <v>0.0268080446227903</v>
      </c>
      <c r="V332" s="10" t="n">
        <f aca="false">NORMSDIST(-N332/'rhos computation'!$B$23)-EXP(N332+'rhos computation'!$B$23^2/2)*NORMSDIST(-N332/'rhos computation'!$B$23-'rhos computation'!$B$23)</f>
        <v>0.0610912030705209</v>
      </c>
      <c r="W332" s="0" t="n">
        <f aca="false">NORMSDIST(-O332)</f>
        <v>0.00818847049667139</v>
      </c>
      <c r="X332" s="0" t="n">
        <f aca="false">NORMSDIST(-P332)</f>
        <v>0.0410525934427238</v>
      </c>
    </row>
    <row r="333" customFormat="false" ht="12.8" hidden="false" customHeight="false" outlineLevel="0" collapsed="false">
      <c r="A333" s="0" t="n">
        <v>0.0852922667249914</v>
      </c>
      <c r="B333" s="0" t="n">
        <v>-0.790762207478612</v>
      </c>
      <c r="C333" s="0" t="n">
        <v>0.0433697127711158</v>
      </c>
      <c r="D333" s="0" t="n">
        <v>0.221619876865272</v>
      </c>
      <c r="E333" s="0" t="n">
        <f aca="false" t="array" ref="E333:H333">MMULT(A333:D333,'Root matrix of resiudals'!$B$19:E$22)</f>
        <v>0.00183767675657037</v>
      </c>
      <c r="F333" s="0" t="n">
        <v>-0.0222303886677638</v>
      </c>
      <c r="G333" s="0" t="n">
        <v>-0.00178106798863863</v>
      </c>
      <c r="H333" s="0" t="n">
        <v>0.0035613276454715</v>
      </c>
      <c r="I333" s="3" t="n">
        <f aca="false" t="array" ref="I333:L333">MMULT('t+1'!I333:L333,'input - gretl'!$B$3:$E$6)+MMULT('Point forecasts'!$P$3:$T$3,'input - gretl'!$B$9:$E$13)+MMULT('t+1'!Q333:S333,'input - gretl'!$B$14:$E$16)+E333:H333</f>
        <v>0.0204334181557543</v>
      </c>
      <c r="J333" s="3" t="n">
        <v>-0.0694830294524945</v>
      </c>
      <c r="K333" s="3" t="n">
        <v>0.000841444468499442</v>
      </c>
      <c r="L333" s="3" t="n">
        <v>-0.0175350482937909</v>
      </c>
      <c r="M333" s="0" t="n">
        <f aca="false">'t+1'!M333+I333</f>
        <v>0.152001809838805</v>
      </c>
      <c r="N333" s="0" t="n">
        <f aca="false">'t+1'!N333+J333</f>
        <v>-0.0709372979935741</v>
      </c>
      <c r="O333" s="0" t="n">
        <f aca="false">'t+1'!O333+K333</f>
        <v>2.41342971868492</v>
      </c>
      <c r="P333" s="0" t="n">
        <f aca="false">'t+1'!P333+L333</f>
        <v>1.71350308491781</v>
      </c>
      <c r="Q333" s="0" t="n">
        <f aca="false" t="array" ref="Q333:S333">MMULT(M333:P333,'input - gretl'!$B$19:$D$22)+MMULT('Point forecasts'!$J$4:$O$4,'input - gretl'!$B$23:$D$28)</f>
        <v>14.129920284413</v>
      </c>
      <c r="R333" s="0" t="n">
        <v>6.79234899638692</v>
      </c>
      <c r="S333" s="0" t="n">
        <v>9.90653127862393</v>
      </c>
      <c r="U333" s="10" t="n">
        <f aca="false">NORMSDIST(-M333/'rhos computation'!$B$11)-EXP(M333+'rhos computation'!$B$11^2/2)*NORMSDIST(-M333/'rhos computation'!$B$11-'rhos computation'!$B$11)</f>
        <v>0.00845580072857045</v>
      </c>
      <c r="V333" s="10" t="n">
        <f aca="false">NORMSDIST(-N333/'rhos computation'!$B$23)-EXP(N333+'rhos computation'!$B$23^2/2)*NORMSDIST(-N333/'rhos computation'!$B$23-'rhos computation'!$B$23)</f>
        <v>0.0698764561560651</v>
      </c>
      <c r="W333" s="0" t="n">
        <f aca="false">NORMSDIST(-O333)</f>
        <v>0.00790158767249865</v>
      </c>
      <c r="X333" s="0" t="n">
        <f aca="false">NORMSDIST(-P333)</f>
        <v>0.0433100131553262</v>
      </c>
    </row>
    <row r="334" customFormat="false" ht="12.8" hidden="false" customHeight="false" outlineLevel="0" collapsed="false">
      <c r="A334" s="0" t="n">
        <v>1.2971444093965</v>
      </c>
      <c r="B334" s="0" t="n">
        <v>1.95653635350522</v>
      </c>
      <c r="C334" s="0" t="n">
        <v>0.218607476845816</v>
      </c>
      <c r="D334" s="0" t="n">
        <v>-1.08553340149993</v>
      </c>
      <c r="E334" s="0" t="n">
        <f aca="false" t="array" ref="E334:H334">MMULT(A334:D334,'Root matrix of resiudals'!$B$19:E$22)</f>
        <v>0.0607691539979943</v>
      </c>
      <c r="F334" s="0" t="n">
        <v>0.0595531025444937</v>
      </c>
      <c r="G334" s="0" t="n">
        <v>0.0109069842557666</v>
      </c>
      <c r="H334" s="0" t="n">
        <v>-0.0177328641862956</v>
      </c>
      <c r="I334" s="3" t="n">
        <f aca="false" t="array" ref="I334:L334">MMULT('t+1'!I334:L334,'input - gretl'!$B$3:$E$6)+MMULT('Point forecasts'!$P$3:$T$3,'input - gretl'!$B$9:$E$13)+MMULT('t+1'!Q334:S334,'input - gretl'!$B$14:$E$16)+E334:H334</f>
        <v>0.0739384456102355</v>
      </c>
      <c r="J334" s="3" t="n">
        <v>0.00924567874968456</v>
      </c>
      <c r="K334" s="3" t="n">
        <v>0.00728271791293576</v>
      </c>
      <c r="L334" s="3" t="n">
        <v>-0.0458536642019204</v>
      </c>
      <c r="M334" s="0" t="n">
        <f aca="false">'t+1'!M334+I334</f>
        <v>0.176881282848211</v>
      </c>
      <c r="N334" s="0" t="n">
        <f aca="false">'t+1'!N334+J334</f>
        <v>-0.0170873062788012</v>
      </c>
      <c r="O334" s="0" t="n">
        <f aca="false">'t+1'!O334+K334</f>
        <v>2.40653488149853</v>
      </c>
      <c r="P334" s="0" t="n">
        <f aca="false">'t+1'!P334+L334</f>
        <v>1.7029652342828</v>
      </c>
      <c r="Q334" s="0" t="n">
        <f aca="false" t="array" ref="Q334:S334">MMULT(M334:P334,'input - gretl'!$B$19:$D$22)+MMULT('Point forecasts'!$J$4:$O$4,'input - gretl'!$B$23:$D$28)</f>
        <v>14.1547997574224</v>
      </c>
      <c r="R334" s="0" t="n">
        <v>6.8461989881017</v>
      </c>
      <c r="S334" s="0" t="n">
        <v>9.90965846428396</v>
      </c>
      <c r="U334" s="10" t="n">
        <f aca="false">NORMSDIST(-M334/'rhos computation'!$B$11)-EXP(M334+'rhos computation'!$B$11^2/2)*NORMSDIST(-M334/'rhos computation'!$B$11-'rhos computation'!$B$11)</f>
        <v>0.00581489277866494</v>
      </c>
      <c r="V334" s="10" t="n">
        <f aca="false">NORMSDIST(-N334/'rhos computation'!$B$23)-EXP(N334+'rhos computation'!$B$23^2/2)*NORMSDIST(-N334/'rhos computation'!$B$23-'rhos computation'!$B$23)</f>
        <v>0.0308622526921123</v>
      </c>
      <c r="W334" s="0" t="n">
        <f aca="false">NORMSDIST(-O334)</f>
        <v>0.00805233299752132</v>
      </c>
      <c r="X334" s="0" t="n">
        <f aca="false">NORMSDIST(-P334)</f>
        <v>0.0442872873342613</v>
      </c>
    </row>
    <row r="335" customFormat="false" ht="12.8" hidden="false" customHeight="false" outlineLevel="0" collapsed="false">
      <c r="A335" s="0" t="n">
        <v>0.83721230470345</v>
      </c>
      <c r="B335" s="0" t="n">
        <v>0.795936583473142</v>
      </c>
      <c r="C335" s="0" t="n">
        <v>0.218136502761451</v>
      </c>
      <c r="D335" s="0" t="n">
        <v>-0.702179622365881</v>
      </c>
      <c r="E335" s="0" t="n">
        <f aca="false" t="array" ref="E335:H335">MMULT(A335:D335,'Root matrix of resiudals'!$B$19:E$22)</f>
        <v>0.0382607398383335</v>
      </c>
      <c r="F335" s="0" t="n">
        <v>0.0253743584178603</v>
      </c>
      <c r="G335" s="0" t="n">
        <v>0.00660321348139347</v>
      </c>
      <c r="H335" s="0" t="n">
        <v>-0.0114127970632798</v>
      </c>
      <c r="I335" s="3" t="n">
        <f aca="false" t="array" ref="I335:L335">MMULT('t+1'!I335:L335,'input - gretl'!$B$3:$E$6)+MMULT('Point forecasts'!$P$3:$T$3,'input - gretl'!$B$9:$E$13)+MMULT('t+1'!Q335:S335,'input - gretl'!$B$14:$E$16)+E335:H335</f>
        <v>0.011964944730355</v>
      </c>
      <c r="J335" s="3" t="n">
        <v>-0.00329006466256621</v>
      </c>
      <c r="K335" s="3" t="n">
        <v>0.0118449083671356</v>
      </c>
      <c r="L335" s="3" t="n">
        <v>-0.0415854430135942</v>
      </c>
      <c r="M335" s="0" t="n">
        <f aca="false">'t+1'!M335+I335</f>
        <v>0.198650481152264</v>
      </c>
      <c r="N335" s="0" t="n">
        <f aca="false">'t+1'!N335+J335</f>
        <v>-0.0489224322316417</v>
      </c>
      <c r="O335" s="0" t="n">
        <f aca="false">'t+1'!O335+K335</f>
        <v>2.41985193204486</v>
      </c>
      <c r="P335" s="0" t="n">
        <f aca="false">'t+1'!P335+L335</f>
        <v>1.73446709775162</v>
      </c>
      <c r="Q335" s="0" t="n">
        <f aca="false" t="array" ref="Q335:S335">MMULT(M335:P335,'input - gretl'!$B$19:$D$22)+MMULT('Point forecasts'!$J$4:$O$4,'input - gretl'!$B$23:$D$28)</f>
        <v>14.1765689557265</v>
      </c>
      <c r="R335" s="0" t="n">
        <v>6.81436386214886</v>
      </c>
      <c r="S335" s="0" t="n">
        <v>9.89301566757828</v>
      </c>
      <c r="U335" s="10" t="n">
        <f aca="false">NORMSDIST(-M335/'rhos computation'!$B$11)-EXP(M335+'rhos computation'!$B$11^2/2)*NORMSDIST(-M335/'rhos computation'!$B$11-'rhos computation'!$B$11)</f>
        <v>0.00410326248706766</v>
      </c>
      <c r="V335" s="10" t="n">
        <f aca="false">NORMSDIST(-N335/'rhos computation'!$B$23)-EXP(N335+'rhos computation'!$B$23^2/2)*NORMSDIST(-N335/'rhos computation'!$B$23-'rhos computation'!$B$23)</f>
        <v>0.0524113682031124</v>
      </c>
      <c r="W335" s="0" t="n">
        <f aca="false">NORMSDIST(-O335)</f>
        <v>0.00776341399275654</v>
      </c>
      <c r="X335" s="0" t="n">
        <f aca="false">NORMSDIST(-P335)</f>
        <v>0.0414176193812897</v>
      </c>
    </row>
    <row r="336" customFormat="false" ht="12.8" hidden="false" customHeight="false" outlineLevel="0" collapsed="false">
      <c r="A336" s="0" t="n">
        <v>1.63588494096505</v>
      </c>
      <c r="B336" s="0" t="n">
        <v>-1.63585649696592</v>
      </c>
      <c r="C336" s="0" t="n">
        <v>0.695516544712563</v>
      </c>
      <c r="D336" s="0" t="n">
        <v>0.610649150548407</v>
      </c>
      <c r="E336" s="0" t="n">
        <f aca="false" t="array" ref="E336:H336">MMULT(A336:D336,'Root matrix of resiudals'!$B$19:E$22)</f>
        <v>0.0671083371572959</v>
      </c>
      <c r="F336" s="0" t="n">
        <v>-0.0404986250192261</v>
      </c>
      <c r="G336" s="0" t="n">
        <v>0.00805544297136639</v>
      </c>
      <c r="H336" s="0" t="n">
        <v>0.00997178765665626</v>
      </c>
      <c r="I336" s="3" t="n">
        <f aca="false" t="array" ref="I336:L336">MMULT('t+1'!I336:L336,'input - gretl'!$B$3:$E$6)+MMULT('Point forecasts'!$P$3:$T$3,'input - gretl'!$B$9:$E$13)+MMULT('t+1'!Q336:S336,'input - gretl'!$B$14:$E$16)+E336:H336</f>
        <v>0.11614550895672</v>
      </c>
      <c r="J336" s="3" t="n">
        <v>-0.0721914128633514</v>
      </c>
      <c r="K336" s="3" t="n">
        <v>0.0115327330093955</v>
      </c>
      <c r="L336" s="3" t="n">
        <v>-0.00729061422290237</v>
      </c>
      <c r="M336" s="0" t="n">
        <f aca="false">'t+1'!M336+I336</f>
        <v>0.222668767481464</v>
      </c>
      <c r="N336" s="0" t="n">
        <f aca="false">'t+1'!N336+J336</f>
        <v>-0.073500835787551</v>
      </c>
      <c r="O336" s="0" t="n">
        <f aca="false">'t+1'!O336+K336</f>
        <v>2.43852593884504</v>
      </c>
      <c r="P336" s="0" t="n">
        <f aca="false">'t+1'!P336+L336</f>
        <v>1.71018868854315</v>
      </c>
      <c r="Q336" s="0" t="n">
        <f aca="false" t="array" ref="Q336:S336">MMULT(M336:P336,'input - gretl'!$B$19:$D$22)+MMULT('Point forecasts'!$J$4:$O$4,'input - gretl'!$B$23:$D$28)</f>
        <v>14.2005872420557</v>
      </c>
      <c r="R336" s="0" t="n">
        <v>6.78978545859295</v>
      </c>
      <c r="S336" s="0" t="n">
        <v>9.93477965545616</v>
      </c>
      <c r="U336" s="10" t="n">
        <f aca="false">NORMSDIST(-M336/'rhos computation'!$B$11)-EXP(M336+'rhos computation'!$B$11^2/2)*NORMSDIST(-M336/'rhos computation'!$B$11-'rhos computation'!$B$11)</f>
        <v>0.00272874248713372</v>
      </c>
      <c r="V336" s="10" t="n">
        <f aca="false">NORMSDIST(-N336/'rhos computation'!$B$23)-EXP(N336+'rhos computation'!$B$23^2/2)*NORMSDIST(-N336/'rhos computation'!$B$23-'rhos computation'!$B$23)</f>
        <v>0.0720009051665641</v>
      </c>
      <c r="W336" s="0" t="n">
        <f aca="false">NORMSDIST(-O336)</f>
        <v>0.00737365013679672</v>
      </c>
      <c r="X336" s="0" t="n">
        <f aca="false">NORMSDIST(-P336)</f>
        <v>0.0436154933591881</v>
      </c>
    </row>
    <row r="337" customFormat="false" ht="12.8" hidden="false" customHeight="false" outlineLevel="0" collapsed="false">
      <c r="A337" s="0" t="n">
        <v>1.02784415687267</v>
      </c>
      <c r="B337" s="0" t="n">
        <v>0.398548658309031</v>
      </c>
      <c r="C337" s="0" t="n">
        <v>-2.33008898247005</v>
      </c>
      <c r="D337" s="0" t="n">
        <v>1.25831706399933</v>
      </c>
      <c r="E337" s="0" t="n">
        <f aca="false" t="array" ref="E337:H337">MMULT(A337:D337,'Root matrix of resiudals'!$B$19:E$22)</f>
        <v>0.0416413358563985</v>
      </c>
      <c r="F337" s="0" t="n">
        <v>0.00543128986053378</v>
      </c>
      <c r="G337" s="0" t="n">
        <v>-0.0334089061342743</v>
      </c>
      <c r="H337" s="0" t="n">
        <v>0.0173828698753765</v>
      </c>
      <c r="I337" s="3" t="n">
        <f aca="false" t="array" ref="I337:L337">MMULT('t+1'!I337:L337,'input - gretl'!$B$3:$E$6)+MMULT('Point forecasts'!$P$3:$T$3,'input - gretl'!$B$9:$E$13)+MMULT('t+1'!Q337:S337,'input - gretl'!$B$14:$E$16)+E337:H337</f>
        <v>0.0236758007966225</v>
      </c>
      <c r="J337" s="3" t="n">
        <v>-0.0336219135482436</v>
      </c>
      <c r="K337" s="3" t="n">
        <v>-0.0334467215811038</v>
      </c>
      <c r="L337" s="3" t="n">
        <v>-0.00936157535327821</v>
      </c>
      <c r="M337" s="0" t="n">
        <f aca="false">'t+1'!M337+I337</f>
        <v>0.193859426326439</v>
      </c>
      <c r="N337" s="0" t="n">
        <f aca="false">'t+1'!N337+J337</f>
        <v>-0.0693437941802749</v>
      </c>
      <c r="O337" s="0" t="n">
        <f aca="false">'t+1'!O337+K337</f>
        <v>2.3652702697077</v>
      </c>
      <c r="P337" s="0" t="n">
        <f aca="false">'t+1'!P337+L337</f>
        <v>1.73602907728442</v>
      </c>
      <c r="Q337" s="0" t="n">
        <f aca="false" t="array" ref="Q337:S337">MMULT(M337:P337,'input - gretl'!$B$19:$D$22)+MMULT('Point forecasts'!$J$4:$O$4,'input - gretl'!$B$23:$D$28)</f>
        <v>14.1717779009006</v>
      </c>
      <c r="R337" s="0" t="n">
        <v>6.79394250020022</v>
      </c>
      <c r="S337" s="0" t="n">
        <v>9.83694848460644</v>
      </c>
      <c r="U337" s="10" t="n">
        <f aca="false">NORMSDIST(-M337/'rhos computation'!$B$11)-EXP(M337+'rhos computation'!$B$11^2/2)*NORMSDIST(-M337/'rhos computation'!$B$11-'rhos computation'!$B$11)</f>
        <v>0.00443806943867675</v>
      </c>
      <c r="V337" s="10" t="n">
        <f aca="false">NORMSDIST(-N337/'rhos computation'!$B$23)-EXP(N337+'rhos computation'!$B$23^2/2)*NORMSDIST(-N337/'rhos computation'!$B$23-'rhos computation'!$B$23)</f>
        <v>0.0685637044906799</v>
      </c>
      <c r="W337" s="0" t="n">
        <f aca="false">NORMSDIST(-O337)</f>
        <v>0.00900845865593708</v>
      </c>
      <c r="X337" s="0" t="n">
        <f aca="false">NORMSDIST(-P337)</f>
        <v>0.0412793466655939</v>
      </c>
    </row>
    <row r="338" customFormat="false" ht="12.8" hidden="false" customHeight="false" outlineLevel="0" collapsed="false">
      <c r="A338" s="0" t="n">
        <v>-0.935947703552995</v>
      </c>
      <c r="B338" s="0" t="n">
        <v>-0.221022310495912</v>
      </c>
      <c r="C338" s="0" t="n">
        <v>-1.85267148557156</v>
      </c>
      <c r="D338" s="0" t="n">
        <v>-1.86458808289701</v>
      </c>
      <c r="E338" s="0" t="n">
        <f aca="false" t="array" ref="E338:H338">MMULT(A338:D338,'Root matrix of resiudals'!$B$19:E$22)</f>
        <v>-0.0422315946377728</v>
      </c>
      <c r="F338" s="0" t="n">
        <v>-0.0152085860932985</v>
      </c>
      <c r="G338" s="0" t="n">
        <v>-0.0339420256067517</v>
      </c>
      <c r="H338" s="0" t="n">
        <v>-0.0320346873255242</v>
      </c>
      <c r="I338" s="3" t="n">
        <f aca="false" t="array" ref="I338:L338">MMULT('t+1'!I338:L338,'input - gretl'!$B$3:$E$6)+MMULT('Point forecasts'!$P$3:$T$3,'input - gretl'!$B$9:$E$13)+MMULT('t+1'!Q338:S338,'input - gretl'!$B$14:$E$16)+E338:H338</f>
        <v>-0.0684912135078332</v>
      </c>
      <c r="J338" s="3" t="n">
        <v>-0.0628844505091369</v>
      </c>
      <c r="K338" s="3" t="n">
        <v>-0.0265363348868696</v>
      </c>
      <c r="L338" s="3" t="n">
        <v>-0.05843978677027</v>
      </c>
      <c r="M338" s="0" t="n">
        <f aca="false">'t+1'!M338+I338</f>
        <v>0.124471278389221</v>
      </c>
      <c r="N338" s="0" t="n">
        <f aca="false">'t+1'!N338+J338</f>
        <v>-0.0760950479003729</v>
      </c>
      <c r="O338" s="0" t="n">
        <f aca="false">'t+1'!O338+K338</f>
        <v>2.38080062963086</v>
      </c>
      <c r="P338" s="0" t="n">
        <f aca="false">'t+1'!P338+L338</f>
        <v>1.70613630549377</v>
      </c>
      <c r="Q338" s="0" t="n">
        <f aca="false" t="array" ref="Q338:S338">MMULT(M338:P338,'input - gretl'!$B$19:$D$22)+MMULT('Point forecasts'!$J$4:$O$4,'input - gretl'!$B$23:$D$28)</f>
        <v>14.1023897529634</v>
      </c>
      <c r="R338" s="0" t="n">
        <v>6.78719124648012</v>
      </c>
      <c r="S338" s="0" t="n">
        <v>9.8809083651411</v>
      </c>
      <c r="U338" s="10" t="n">
        <f aca="false">NORMSDIST(-M338/'rhos computation'!$B$11)-EXP(M338+'rhos computation'!$B$11^2/2)*NORMSDIST(-M338/'rhos computation'!$B$11-'rhos computation'!$B$11)</f>
        <v>0.0124298017164563</v>
      </c>
      <c r="V338" s="10" t="n">
        <f aca="false">NORMSDIST(-N338/'rhos computation'!$B$23)-EXP(N338+'rhos computation'!$B$23^2/2)*NORMSDIST(-N338/'rhos computation'!$B$23-'rhos computation'!$B$23)</f>
        <v>0.0741654603594686</v>
      </c>
      <c r="W338" s="0" t="n">
        <f aca="false">NORMSDIST(-O338)</f>
        <v>0.00863752935611795</v>
      </c>
      <c r="X338" s="0" t="n">
        <f aca="false">NORMSDIST(-P338)</f>
        <v>0.0439913521871154</v>
      </c>
    </row>
    <row r="339" customFormat="false" ht="12.8" hidden="false" customHeight="false" outlineLevel="0" collapsed="false">
      <c r="A339" s="0" t="n">
        <v>-0.767826606833573</v>
      </c>
      <c r="B339" s="0" t="n">
        <v>-1.31331443366415</v>
      </c>
      <c r="C339" s="0" t="n">
        <v>1.34695730262688</v>
      </c>
      <c r="D339" s="0" t="n">
        <v>-1.21608866688298</v>
      </c>
      <c r="E339" s="0" t="n">
        <f aca="false" t="array" ref="E339:H339">MMULT(A339:D339,'Root matrix of resiudals'!$B$19:E$22)</f>
        <v>-0.03378731237418</v>
      </c>
      <c r="F339" s="0" t="n">
        <v>-0.0345064603514622</v>
      </c>
      <c r="G339" s="0" t="n">
        <v>0.0146503680178292</v>
      </c>
      <c r="H339" s="0" t="n">
        <v>-0.017983179747936</v>
      </c>
      <c r="I339" s="3" t="n">
        <f aca="false" t="array" ref="I339:L339">MMULT('t+1'!I339:L339,'input - gretl'!$B$3:$E$6)+MMULT('Point forecasts'!$P$3:$T$3,'input - gretl'!$B$9:$E$13)+MMULT('t+1'!Q339:S339,'input - gretl'!$B$14:$E$16)+E339:H339</f>
        <v>0.0241326109960301</v>
      </c>
      <c r="J339" s="3" t="n">
        <v>-0.0926999986697661</v>
      </c>
      <c r="K339" s="3" t="n">
        <v>0.0204648554623162</v>
      </c>
      <c r="L339" s="3" t="n">
        <v>-0.0376490114893414</v>
      </c>
      <c r="M339" s="0" t="n">
        <f aca="false">'t+1'!M339+I339</f>
        <v>0.0973368852786055</v>
      </c>
      <c r="N339" s="0" t="n">
        <f aca="false">'t+1'!N339+J339</f>
        <v>-0.0641020303049597</v>
      </c>
      <c r="O339" s="0" t="n">
        <f aca="false">'t+1'!O339+K339</f>
        <v>2.44812537424056</v>
      </c>
      <c r="P339" s="0" t="n">
        <f aca="false">'t+1'!P339+L339</f>
        <v>1.70330038382173</v>
      </c>
      <c r="Q339" s="0" t="n">
        <f aca="false" t="array" ref="Q339:S339">MMULT(M339:P339,'input - gretl'!$B$19:$D$22)+MMULT('Point forecasts'!$J$4:$O$4,'input - gretl'!$B$23:$D$28)</f>
        <v>14.0752553598528</v>
      </c>
      <c r="R339" s="0" t="n">
        <v>6.79918426407554</v>
      </c>
      <c r="S339" s="0" t="n">
        <v>9.95093021305699</v>
      </c>
      <c r="U339" s="10" t="n">
        <f aca="false">NORMSDIST(-M339/'rhos computation'!$B$11)-EXP(M339+'rhos computation'!$B$11^2/2)*NORMSDIST(-M339/'rhos computation'!$B$11-'rhos computation'!$B$11)</f>
        <v>0.0176517796883886</v>
      </c>
      <c r="V339" s="10" t="n">
        <f aca="false">NORMSDIST(-N339/'rhos computation'!$B$23)-EXP(N339+'rhos computation'!$B$23^2/2)*NORMSDIST(-N339/'rhos computation'!$B$23-'rhos computation'!$B$23)</f>
        <v>0.0642919161661261</v>
      </c>
      <c r="W339" s="0" t="n">
        <f aca="false">NORMSDIST(-O339)</f>
        <v>0.00718008385810363</v>
      </c>
      <c r="X339" s="0" t="n">
        <f aca="false">NORMSDIST(-P339)</f>
        <v>0.0442559344078201</v>
      </c>
    </row>
    <row r="340" customFormat="false" ht="12.8" hidden="false" customHeight="false" outlineLevel="0" collapsed="false">
      <c r="A340" s="0" t="n">
        <v>0.368680150997666</v>
      </c>
      <c r="B340" s="0" t="n">
        <v>0.168803370321265</v>
      </c>
      <c r="C340" s="0" t="n">
        <v>1.38674321196236</v>
      </c>
      <c r="D340" s="0" t="n">
        <v>0.523123264899945</v>
      </c>
      <c r="E340" s="0" t="n">
        <f aca="false" t="array" ref="E340:H340">MMULT(A340:D340,'Root matrix of resiudals'!$B$19:E$22)</f>
        <v>0.0177130640166765</v>
      </c>
      <c r="F340" s="0" t="n">
        <v>0.0106711934626241</v>
      </c>
      <c r="G340" s="0" t="n">
        <v>0.0240087669401503</v>
      </c>
      <c r="H340" s="0" t="n">
        <v>0.00994683165933873</v>
      </c>
      <c r="I340" s="3" t="n">
        <f aca="false" t="array" ref="I340:L340">MMULT('t+1'!I340:L340,'input - gretl'!$B$3:$E$6)+MMULT('Point forecasts'!$P$3:$T$3,'input - gretl'!$B$9:$E$13)+MMULT('t+1'!Q340:S340,'input - gretl'!$B$14:$E$16)+E340:H340</f>
        <v>0.0386805796649201</v>
      </c>
      <c r="J340" s="3" t="n">
        <v>-0.0589221937745301</v>
      </c>
      <c r="K340" s="3" t="n">
        <v>0.0262038461609309</v>
      </c>
      <c r="L340" s="3" t="n">
        <v>-0.00994370384464883</v>
      </c>
      <c r="M340" s="0" t="n">
        <f aca="false">'t+1'!M340+I340</f>
        <v>0.15739234381959</v>
      </c>
      <c r="N340" s="0" t="n">
        <f aca="false">'t+1'!N340+J340</f>
        <v>-0.0342687303388321</v>
      </c>
      <c r="O340" s="0" t="n">
        <f aca="false">'t+1'!O340+K340</f>
        <v>2.43350147088865</v>
      </c>
      <c r="P340" s="0" t="n">
        <f aca="false">'t+1'!P340+L340</f>
        <v>1.71618121845168</v>
      </c>
      <c r="Q340" s="0" t="n">
        <f aca="false" t="array" ref="Q340:S340">MMULT(M340:P340,'input - gretl'!$B$19:$D$22)+MMULT('Point forecasts'!$J$4:$O$4,'input - gretl'!$B$23:$D$28)</f>
        <v>14.1353108183938</v>
      </c>
      <c r="R340" s="0" t="n">
        <v>6.82901756404167</v>
      </c>
      <c r="S340" s="0" t="n">
        <v>9.92405599193027</v>
      </c>
      <c r="U340" s="10" t="n">
        <f aca="false">NORMSDIST(-M340/'rhos computation'!$B$11)-EXP(M340+'rhos computation'!$B$11^2/2)*NORMSDIST(-M340/'rhos computation'!$B$11-'rhos computation'!$B$11)</f>
        <v>0.00781363355575197</v>
      </c>
      <c r="V340" s="10" t="n">
        <f aca="false">NORMSDIST(-N340/'rhos computation'!$B$23)-EXP(N340+'rhos computation'!$B$23^2/2)*NORMSDIST(-N340/'rhos computation'!$B$23-'rhos computation'!$B$23)</f>
        <v>0.041834481633543</v>
      </c>
      <c r="W340" s="0" t="n">
        <f aca="false">NORMSDIST(-O340)</f>
        <v>0.00747678733464324</v>
      </c>
      <c r="X340" s="0" t="n">
        <f aca="false">NORMSDIST(-P340)</f>
        <v>0.0430644398171516</v>
      </c>
    </row>
    <row r="341" customFormat="false" ht="12.8" hidden="false" customHeight="false" outlineLevel="0" collapsed="false">
      <c r="A341" s="0" t="n">
        <v>0.667035189328002</v>
      </c>
      <c r="B341" s="0" t="n">
        <v>0.196377877987017</v>
      </c>
      <c r="C341" s="0" t="n">
        <v>1.27523174986793</v>
      </c>
      <c r="D341" s="0" t="n">
        <v>-0.702175292808214</v>
      </c>
      <c r="E341" s="0" t="n">
        <f aca="false" t="array" ref="E341:H341">MMULT(A341:D341,'Root matrix of resiudals'!$B$19:E$22)</f>
        <v>0.030907699327134</v>
      </c>
      <c r="F341" s="0" t="n">
        <v>0.0116537737942397</v>
      </c>
      <c r="G341" s="0" t="n">
        <v>0.0212760033290863</v>
      </c>
      <c r="H341" s="0" t="n">
        <v>-0.0101762993882404</v>
      </c>
      <c r="I341" s="3" t="n">
        <f aca="false" t="array" ref="I341:L341">MMULT('t+1'!I341:L341,'input - gretl'!$B$3:$E$6)+MMULT('Point forecasts'!$P$3:$T$3,'input - gretl'!$B$9:$E$13)+MMULT('t+1'!Q341:S341,'input - gretl'!$B$14:$E$16)+E341:H341</f>
        <v>0.0492125652039792</v>
      </c>
      <c r="J341" s="3" t="n">
        <v>-0.0515251222630251</v>
      </c>
      <c r="K341" s="3" t="n">
        <v>0.0274400292281814</v>
      </c>
      <c r="L341" s="3" t="n">
        <v>-0.0318783442684461</v>
      </c>
      <c r="M341" s="0" t="n">
        <f aca="false">'t+1'!M341+I341</f>
        <v>0.176467295892973</v>
      </c>
      <c r="N341" s="0" t="n">
        <f aca="false">'t+1'!N341+J341</f>
        <v>-0.0303921834738032</v>
      </c>
      <c r="O341" s="0" t="n">
        <f aca="false">'t+1'!O341+K341</f>
        <v>2.44248259897077</v>
      </c>
      <c r="P341" s="0" t="n">
        <f aca="false">'t+1'!P341+L341</f>
        <v>1.71409022762342</v>
      </c>
      <c r="Q341" s="0" t="n">
        <f aca="false" t="array" ref="Q341:S341">MMULT(M341:P341,'input - gretl'!$B$19:$D$22)+MMULT('Point forecasts'!$J$4:$O$4,'input - gretl'!$B$23:$D$28)</f>
        <v>14.1543857704672</v>
      </c>
      <c r="R341" s="0" t="n">
        <v>6.83289411090669</v>
      </c>
      <c r="S341" s="0" t="n">
        <v>9.9350257568396</v>
      </c>
      <c r="U341" s="10" t="n">
        <f aca="false">NORMSDIST(-M341/'rhos computation'!$B$11)-EXP(M341+'rhos computation'!$B$11^2/2)*NORMSDIST(-M341/'rhos computation'!$B$11-'rhos computation'!$B$11)</f>
        <v>0.00585245261868314</v>
      </c>
      <c r="V341" s="10" t="n">
        <f aca="false">NORMSDIST(-N341/'rhos computation'!$B$23)-EXP(N341+'rhos computation'!$B$23^2/2)*NORMSDIST(-N341/'rhos computation'!$B$23-'rhos computation'!$B$23)</f>
        <v>0.0392136129877441</v>
      </c>
      <c r="W341" s="0" t="n">
        <f aca="false">NORMSDIST(-O341)</f>
        <v>0.00729331639719178</v>
      </c>
      <c r="X341" s="0" t="n">
        <f aca="false">NORMSDIST(-P341)</f>
        <v>0.0432560781398138</v>
      </c>
    </row>
    <row r="342" customFormat="false" ht="12.8" hidden="false" customHeight="false" outlineLevel="0" collapsed="false">
      <c r="A342" s="0" t="n">
        <v>1.75424266532439</v>
      </c>
      <c r="B342" s="0" t="n">
        <v>-1.33113179239463</v>
      </c>
      <c r="C342" s="0" t="n">
        <v>-0.751795642508896</v>
      </c>
      <c r="D342" s="0" t="n">
        <v>-1.17358239957997</v>
      </c>
      <c r="E342" s="0" t="n">
        <f aca="false" t="array" ref="E342:H342">MMULT(A342:D342,'Root matrix of resiudals'!$B$19:E$22)</f>
        <v>0.071771645663281</v>
      </c>
      <c r="F342" s="0" t="n">
        <v>-0.0368376102444413</v>
      </c>
      <c r="G342" s="0" t="n">
        <v>-0.0160718830483932</v>
      </c>
      <c r="H342" s="0" t="n">
        <v>-0.0206638847571036</v>
      </c>
      <c r="I342" s="3" t="n">
        <f aca="false" t="array" ref="I342:L342">MMULT('t+1'!I342:L342,'input - gretl'!$B$3:$E$6)+MMULT('Point forecasts'!$P$3:$T$3,'input - gretl'!$B$9:$E$13)+MMULT('t+1'!Q342:S342,'input - gretl'!$B$14:$E$16)+E342:H342</f>
        <v>0.100453389830407</v>
      </c>
      <c r="J342" s="3" t="n">
        <v>-0.0967662038428349</v>
      </c>
      <c r="K342" s="3" t="n">
        <v>-0.00392082144728894</v>
      </c>
      <c r="L342" s="3" t="n">
        <v>-0.0373055794585746</v>
      </c>
      <c r="M342" s="0" t="n">
        <f aca="false">'t+1'!M342+I342</f>
        <v>0.241206629126931</v>
      </c>
      <c r="N342" s="0" t="n">
        <f aca="false">'t+1'!N342+J342</f>
        <v>-0.0544279039356805</v>
      </c>
      <c r="O342" s="0" t="n">
        <f aca="false">'t+1'!O342+K342</f>
        <v>2.42558287307052</v>
      </c>
      <c r="P342" s="0" t="n">
        <f aca="false">'t+1'!P342+L342</f>
        <v>1.70122135017366</v>
      </c>
      <c r="Q342" s="0" t="n">
        <f aca="false" t="array" ref="Q342:S342">MMULT(M342:P342,'input - gretl'!$B$19:$D$22)+MMULT('Point forecasts'!$J$4:$O$4,'input - gretl'!$B$23:$D$28)</f>
        <v>14.2191251037011</v>
      </c>
      <c r="R342" s="0" t="n">
        <v>6.80885839044482</v>
      </c>
      <c r="S342" s="0" t="n">
        <v>9.93036497683795</v>
      </c>
      <c r="U342" s="10" t="n">
        <f aca="false">NORMSDIST(-M342/'rhos computation'!$B$11)-EXP(M342+'rhos computation'!$B$11^2/2)*NORMSDIST(-M342/'rhos computation'!$B$11-'rhos computation'!$B$11)</f>
        <v>0.00195808652961139</v>
      </c>
      <c r="V342" s="10" t="n">
        <f aca="false">NORMSDIST(-N342/'rhos computation'!$B$23)-EXP(N342+'rhos computation'!$B$23^2/2)*NORMSDIST(-N342/'rhos computation'!$B$23-'rhos computation'!$B$23)</f>
        <v>0.0566256711746214</v>
      </c>
      <c r="W342" s="0" t="n">
        <f aca="false">NORMSDIST(-O342)</f>
        <v>0.00764191288884112</v>
      </c>
      <c r="X342" s="0" t="n">
        <f aca="false">NORMSDIST(-P342)</f>
        <v>0.0444507150963382</v>
      </c>
    </row>
    <row r="343" customFormat="false" ht="12.8" hidden="false" customHeight="false" outlineLevel="0" collapsed="false">
      <c r="A343" s="0" t="n">
        <v>0.563044924689689</v>
      </c>
      <c r="B343" s="0" t="n">
        <v>0.640048433875851</v>
      </c>
      <c r="C343" s="0" t="n">
        <v>1.41086411625797</v>
      </c>
      <c r="D343" s="0" t="n">
        <v>-0.331638318460844</v>
      </c>
      <c r="E343" s="0" t="n">
        <f aca="false" t="array" ref="E343:H343">MMULT(A343:D343,'Root matrix of resiudals'!$B$19:E$22)</f>
        <v>0.0274762900819979</v>
      </c>
      <c r="F343" s="0" t="n">
        <v>0.0246062451607939</v>
      </c>
      <c r="G343" s="0" t="n">
        <v>0.0253506514595453</v>
      </c>
      <c r="H343" s="0" t="n">
        <v>-0.00393929151009501</v>
      </c>
      <c r="I343" s="3" t="n">
        <f aca="false" t="array" ref="I343:L343">MMULT('t+1'!I343:L343,'input - gretl'!$B$3:$E$6)+MMULT('Point forecasts'!$P$3:$T$3,'input - gretl'!$B$9:$E$13)+MMULT('t+1'!Q343:S343,'input - gretl'!$B$14:$E$16)+E343:H343</f>
        <v>0.0592598815088688</v>
      </c>
      <c r="J343" s="3" t="n">
        <v>-0.0618881506298203</v>
      </c>
      <c r="K343" s="3" t="n">
        <v>0.0240526864645117</v>
      </c>
      <c r="L343" s="3" t="n">
        <v>-0.0247861692446922</v>
      </c>
      <c r="M343" s="0" t="n">
        <f aca="false">'t+1'!M343+I343</f>
        <v>0.141686239649265</v>
      </c>
      <c r="N343" s="0" t="n">
        <f aca="false">'t+1'!N343+J343</f>
        <v>-0.0254775512341977</v>
      </c>
      <c r="O343" s="0" t="n">
        <f aca="false">'t+1'!O343+K343</f>
        <v>2.42451624435992</v>
      </c>
      <c r="P343" s="0" t="n">
        <f aca="false">'t+1'!P343+L343</f>
        <v>1.69976910541531</v>
      </c>
      <c r="Q343" s="0" t="n">
        <f aca="false" t="array" ref="Q343:S343">MMULT(M343:P343,'input - gretl'!$B$19:$D$22)+MMULT('Point forecasts'!$J$4:$O$4,'input - gretl'!$B$23:$D$28)</f>
        <v>14.1196047142235</v>
      </c>
      <c r="R343" s="0" t="n">
        <v>6.8378087431463</v>
      </c>
      <c r="S343" s="0" t="n">
        <v>9.93067950550478</v>
      </c>
      <c r="U343" s="10" t="n">
        <f aca="false">NORMSDIST(-M343/'rhos computation'!$B$11)-EXP(M343+'rhos computation'!$B$11^2/2)*NORMSDIST(-M343/'rhos computation'!$B$11-'rhos computation'!$B$11)</f>
        <v>0.00980344360963589</v>
      </c>
      <c r="V343" s="10" t="n">
        <f aca="false">NORMSDIST(-N343/'rhos computation'!$B$23)-EXP(N343+'rhos computation'!$B$23^2/2)*NORMSDIST(-N343/'rhos computation'!$B$23-'rhos computation'!$B$23)</f>
        <v>0.036009058586237</v>
      </c>
      <c r="W343" s="0" t="n">
        <f aca="false">NORMSDIST(-O343)</f>
        <v>0.00766439876155732</v>
      </c>
      <c r="X343" s="0" t="n">
        <f aca="false">NORMSDIST(-P343)</f>
        <v>0.0445871824434466</v>
      </c>
    </row>
    <row r="344" customFormat="false" ht="12.8" hidden="false" customHeight="false" outlineLevel="0" collapsed="false">
      <c r="A344" s="0" t="n">
        <v>0.835836311880536</v>
      </c>
      <c r="B344" s="0" t="n">
        <v>1.53310371485994</v>
      </c>
      <c r="C344" s="0" t="n">
        <v>-1.22747661226906</v>
      </c>
      <c r="D344" s="0" t="n">
        <v>-0.543189229694753</v>
      </c>
      <c r="E344" s="0" t="n">
        <f aca="false" t="array" ref="E344:H344">MMULT(A344:D344,'Root matrix of resiudals'!$B$19:E$22)</f>
        <v>0.0380241172766773</v>
      </c>
      <c r="F344" s="0" t="n">
        <v>0.0412537728697835</v>
      </c>
      <c r="G344" s="0" t="n">
        <v>-0.0138665249924645</v>
      </c>
      <c r="H344" s="0" t="n">
        <v>-0.0104395033707699</v>
      </c>
      <c r="I344" s="3" t="n">
        <f aca="false" t="array" ref="I344:L344">MMULT('t+1'!I344:L344,'input - gretl'!$B$3:$E$6)+MMULT('Point forecasts'!$P$3:$T$3,'input - gretl'!$B$9:$E$13)+MMULT('t+1'!Q344:S344,'input - gretl'!$B$14:$E$16)+E344:H344</f>
        <v>0.065994879622913</v>
      </c>
      <c r="J344" s="3" t="n">
        <v>0.0294732773566706</v>
      </c>
      <c r="K344" s="3" t="n">
        <v>-0.0138670906443606</v>
      </c>
      <c r="L344" s="3" t="n">
        <v>-0.0329905802998343</v>
      </c>
      <c r="M344" s="0" t="n">
        <f aca="false">'t+1'!M344+I344</f>
        <v>0.192733130587506</v>
      </c>
      <c r="N344" s="0" t="n">
        <f aca="false">'t+1'!N344+J344</f>
        <v>-0.0158560848555153</v>
      </c>
      <c r="O344" s="0" t="n">
        <f aca="false">'t+1'!O344+K344</f>
        <v>2.40528114633491</v>
      </c>
      <c r="P344" s="0" t="n">
        <f aca="false">'t+1'!P344+L344</f>
        <v>1.69622542370566</v>
      </c>
      <c r="Q344" s="0" t="n">
        <f aca="false" t="array" ref="Q344:S344">MMULT(M344:P344,'input - gretl'!$B$19:$D$22)+MMULT('Point forecasts'!$J$4:$O$4,'input - gretl'!$B$23:$D$28)</f>
        <v>14.1706516051617</v>
      </c>
      <c r="R344" s="0" t="n">
        <v>6.84743020952498</v>
      </c>
      <c r="S344" s="0" t="n">
        <v>9.91481462596973</v>
      </c>
      <c r="U344" s="10" t="n">
        <f aca="false">NORMSDIST(-M344/'rhos computation'!$B$11)-EXP(M344+'rhos computation'!$B$11^2/2)*NORMSDIST(-M344/'rhos computation'!$B$11-'rhos computation'!$B$11)</f>
        <v>0.00452002779768583</v>
      </c>
      <c r="V344" s="10" t="n">
        <f aca="false">NORMSDIST(-N344/'rhos computation'!$B$23)-EXP(N344+'rhos computation'!$B$23^2/2)*NORMSDIST(-N344/'rhos computation'!$B$23-'rhos computation'!$B$23)</f>
        <v>0.0301428448268838</v>
      </c>
      <c r="W344" s="0" t="n">
        <f aca="false">NORMSDIST(-O344)</f>
        <v>0.00808001403469785</v>
      </c>
      <c r="X344" s="0" t="n">
        <f aca="false">NORMSDIST(-P344)</f>
        <v>0.0449215987332563</v>
      </c>
    </row>
    <row r="345" customFormat="false" ht="12.8" hidden="false" customHeight="false" outlineLevel="0" collapsed="false">
      <c r="A345" s="0" t="n">
        <v>-0.446559799672853</v>
      </c>
      <c r="B345" s="0" t="n">
        <v>0.497021271440758</v>
      </c>
      <c r="C345" s="0" t="n">
        <v>-0.998345608652634</v>
      </c>
      <c r="D345" s="0" t="n">
        <v>-0.366960410092461</v>
      </c>
      <c r="E345" s="0" t="n">
        <f aca="false" t="array" ref="E345:H345">MMULT(A345:D345,'Root matrix of resiudals'!$B$19:E$22)</f>
        <v>-0.0191268659200991</v>
      </c>
      <c r="F345" s="0" t="n">
        <v>0.00958127619072356</v>
      </c>
      <c r="G345" s="0" t="n">
        <v>-0.0152762947662235</v>
      </c>
      <c r="H345" s="0" t="n">
        <v>-0.00689441803381281</v>
      </c>
      <c r="I345" s="3" t="n">
        <f aca="false" t="array" ref="I345:L345">MMULT('t+1'!I345:L345,'input - gretl'!$B$3:$E$6)+MMULT('Point forecasts'!$P$3:$T$3,'input - gretl'!$B$9:$E$13)+MMULT('t+1'!Q345:S345,'input - gretl'!$B$14:$E$16)+E345:H345</f>
        <v>-0.0254545298611802</v>
      </c>
      <c r="J345" s="3" t="n">
        <v>-0.027783357940114</v>
      </c>
      <c r="K345" s="3" t="n">
        <v>-0.0205253717324506</v>
      </c>
      <c r="L345" s="3" t="n">
        <v>-0.0376248802576841</v>
      </c>
      <c r="M345" s="0" t="n">
        <f aca="false">'t+1'!M345+I345</f>
        <v>0.10392483886596</v>
      </c>
      <c r="N345" s="0" t="n">
        <f aca="false">'t+1'!N345+J345</f>
        <v>-0.0811064521770074</v>
      </c>
      <c r="O345" s="0" t="n">
        <f aca="false">'t+1'!O345+K345</f>
        <v>2.37296960060456</v>
      </c>
      <c r="P345" s="0" t="n">
        <f aca="false">'t+1'!P345+L345</f>
        <v>1.71531843580377</v>
      </c>
      <c r="Q345" s="0" t="n">
        <f aca="false" t="array" ref="Q345:S345">MMULT(M345:P345,'input - gretl'!$B$19:$D$22)+MMULT('Point forecasts'!$J$4:$O$4,'input - gretl'!$B$23:$D$28)</f>
        <v>14.0818433134402</v>
      </c>
      <c r="R345" s="0" t="n">
        <v>6.78217984220349</v>
      </c>
      <c r="S345" s="0" t="n">
        <v>9.86434467108348</v>
      </c>
      <c r="U345" s="10" t="n">
        <f aca="false">NORMSDIST(-M345/'rhos computation'!$B$11)-EXP(M345+'rhos computation'!$B$11^2/2)*NORMSDIST(-M345/'rhos computation'!$B$11-'rhos computation'!$B$11)</f>
        <v>0.0162528552450602</v>
      </c>
      <c r="V345" s="10" t="n">
        <f aca="false">NORMSDIST(-N345/'rhos computation'!$B$23)-EXP(N345+'rhos computation'!$B$23^2/2)*NORMSDIST(-N345/'rhos computation'!$B$23-'rhos computation'!$B$23)</f>
        <v>0.0783841440683187</v>
      </c>
      <c r="W345" s="0" t="n">
        <f aca="false">NORMSDIST(-O345)</f>
        <v>0.00882285807802601</v>
      </c>
      <c r="X345" s="0" t="n">
        <f aca="false">NORMSDIST(-P345)</f>
        <v>0.0431434301594324</v>
      </c>
    </row>
    <row r="346" customFormat="false" ht="12.8" hidden="false" customHeight="false" outlineLevel="0" collapsed="false">
      <c r="A346" s="0" t="n">
        <v>1.41298078263024</v>
      </c>
      <c r="B346" s="0" t="n">
        <v>1.19810228233909</v>
      </c>
      <c r="C346" s="0" t="n">
        <v>-0.209071693402303</v>
      </c>
      <c r="D346" s="0" t="n">
        <v>0.834524524227662</v>
      </c>
      <c r="E346" s="0" t="n">
        <f aca="false" t="array" ref="E346:H346">MMULT(A346:D346,'Root matrix of resiudals'!$B$19:E$22)</f>
        <v>0.062758273844366</v>
      </c>
      <c r="F346" s="0" t="n">
        <v>0.0367358141591227</v>
      </c>
      <c r="G346" s="0" t="n">
        <v>0.0036336342769566</v>
      </c>
      <c r="H346" s="0" t="n">
        <v>0.0128400806479729</v>
      </c>
      <c r="I346" s="3" t="n">
        <f aca="false" t="array" ref="I346:L346">MMULT('t+1'!I346:L346,'input - gretl'!$B$3:$E$6)+MMULT('Point forecasts'!$P$3:$T$3,'input - gretl'!$B$9:$E$13)+MMULT('t+1'!Q346:S346,'input - gretl'!$B$14:$E$16)+E346:H346</f>
        <v>0.0876757287813176</v>
      </c>
      <c r="J346" s="3" t="n">
        <v>0.00718204896778069</v>
      </c>
      <c r="K346" s="3" t="n">
        <v>-0.00186365664128842</v>
      </c>
      <c r="L346" s="3" t="n">
        <v>-0.0152004373058006</v>
      </c>
      <c r="M346" s="0" t="n">
        <f aca="false">'t+1'!M346+I346</f>
        <v>0.180434130746857</v>
      </c>
      <c r="N346" s="0" t="n">
        <f aca="false">'t+1'!N346+J346</f>
        <v>-0.0420757234016785</v>
      </c>
      <c r="O346" s="0" t="n">
        <f aca="false">'t+1'!O346+K346</f>
        <v>2.4025267395069</v>
      </c>
      <c r="P346" s="0" t="n">
        <f aca="false">'t+1'!P346+L346</f>
        <v>1.72784127716186</v>
      </c>
      <c r="Q346" s="0" t="n">
        <f aca="false" t="array" ref="Q346:S346">MMULT(M346:P346,'input - gretl'!$B$19:$D$22)+MMULT('Point forecasts'!$J$4:$O$4,'input - gretl'!$B$23:$D$28)</f>
        <v>14.1583526053211</v>
      </c>
      <c r="R346" s="0" t="n">
        <v>6.82121057097882</v>
      </c>
      <c r="S346" s="0" t="n">
        <v>9.8819919617122</v>
      </c>
      <c r="U346" s="10" t="n">
        <f aca="false">NORMSDIST(-M346/'rhos computation'!$B$11)-EXP(M346+'rhos computation'!$B$11^2/2)*NORMSDIST(-M346/'rhos computation'!$B$11-'rhos computation'!$B$11)</f>
        <v>0.00550069687321955</v>
      </c>
      <c r="V346" s="10" t="n">
        <f aca="false">NORMSDIST(-N346/'rhos computation'!$B$23)-EXP(N346+'rhos computation'!$B$23^2/2)*NORMSDIST(-N346/'rhos computation'!$B$23-'rhos computation'!$B$23)</f>
        <v>0.0473452082554351</v>
      </c>
      <c r="W346" s="0" t="n">
        <f aca="false">NORMSDIST(-O346)</f>
        <v>0.00814112206491567</v>
      </c>
      <c r="X346" s="0" t="n">
        <f aca="false">NORMSDIST(-P346)</f>
        <v>0.0420083423839863</v>
      </c>
    </row>
    <row r="347" customFormat="false" ht="12.8" hidden="false" customHeight="false" outlineLevel="0" collapsed="false">
      <c r="A347" s="0" t="n">
        <v>1.85528056183119</v>
      </c>
      <c r="B347" s="0" t="n">
        <v>0.700740163395324</v>
      </c>
      <c r="C347" s="0" t="n">
        <v>-0.664206541589042</v>
      </c>
      <c r="D347" s="0" t="n">
        <v>0.863590490889338</v>
      </c>
      <c r="E347" s="0" t="n">
        <f aca="false" t="array" ref="E347:H347">MMULT(A347:D347,'Root matrix of resiudals'!$B$19:E$22)</f>
        <v>0.0800354289799302</v>
      </c>
      <c r="F347" s="0" t="n">
        <v>0.0218943598855084</v>
      </c>
      <c r="G347" s="0" t="n">
        <v>-0.00490717863178237</v>
      </c>
      <c r="H347" s="0" t="n">
        <v>0.012588480971435</v>
      </c>
      <c r="I347" s="3" t="n">
        <f aca="false" t="array" ref="I347:L347">MMULT('t+1'!I347:L347,'input - gretl'!$B$3:$E$6)+MMULT('Point forecasts'!$P$3:$T$3,'input - gretl'!$B$9:$E$13)+MMULT('t+1'!Q347:S347,'input - gretl'!$B$14:$E$16)+E347:H347</f>
        <v>0.111806768922147</v>
      </c>
      <c r="J347" s="3" t="n">
        <v>0.0064294705474531</v>
      </c>
      <c r="K347" s="3" t="n">
        <v>-0.00608245214258219</v>
      </c>
      <c r="L347" s="3" t="n">
        <v>-0.00995641946335963</v>
      </c>
      <c r="M347" s="0" t="n">
        <f aca="false">'t+1'!M347+I347</f>
        <v>0.228347265297328</v>
      </c>
      <c r="N347" s="0" t="n">
        <f aca="false">'t+1'!N347+J347</f>
        <v>-0.0363582506144931</v>
      </c>
      <c r="O347" s="0" t="n">
        <f aca="false">'t+1'!O347+K347</f>
        <v>2.41128176662524</v>
      </c>
      <c r="P347" s="0" t="n">
        <f aca="false">'t+1'!P347+L347</f>
        <v>1.716858922214</v>
      </c>
      <c r="Q347" s="0" t="n">
        <f aca="false" t="array" ref="Q347:S347">MMULT(M347:P347,'input - gretl'!$B$19:$D$22)+MMULT('Point forecasts'!$J$4:$O$4,'input - gretl'!$B$23:$D$28)</f>
        <v>14.2062657398715</v>
      </c>
      <c r="R347" s="0" t="n">
        <v>6.826928043766</v>
      </c>
      <c r="S347" s="0" t="n">
        <v>9.90119175750371</v>
      </c>
      <c r="U347" s="10" t="n">
        <f aca="false">NORMSDIST(-M347/'rhos computation'!$B$11)-EXP(M347+'rhos computation'!$B$11^2/2)*NORMSDIST(-M347/'rhos computation'!$B$11-'rhos computation'!$B$11)</f>
        <v>0.00246889213704881</v>
      </c>
      <c r="V347" s="10" t="n">
        <f aca="false">NORMSDIST(-N347/'rhos computation'!$B$23)-EXP(N347+'rhos computation'!$B$23^2/2)*NORMSDIST(-N347/'rhos computation'!$B$23-'rhos computation'!$B$23)</f>
        <v>0.0432797849904557</v>
      </c>
      <c r="W347" s="0" t="n">
        <f aca="false">NORMSDIST(-O347)</f>
        <v>0.00794828105328186</v>
      </c>
      <c r="X347" s="0" t="n">
        <f aca="false">NORMSDIST(-P347)</f>
        <v>0.0430024759645885</v>
      </c>
    </row>
    <row r="348" customFormat="false" ht="12.8" hidden="false" customHeight="false" outlineLevel="0" collapsed="false">
      <c r="A348" s="0" t="n">
        <v>0.969312604312962</v>
      </c>
      <c r="B348" s="0" t="n">
        <v>0.11356398602557</v>
      </c>
      <c r="C348" s="0" t="n">
        <v>0.214612468845002</v>
      </c>
      <c r="D348" s="0" t="n">
        <v>-1.67242171187328</v>
      </c>
      <c r="E348" s="0" t="n">
        <f aca="false" t="array" ref="E348:H348">MMULT(A348:D348,'Root matrix of resiudals'!$B$19:E$22)</f>
        <v>0.0427505464565977</v>
      </c>
      <c r="F348" s="0" t="n">
        <v>0.00610025124811325</v>
      </c>
      <c r="G348" s="0" t="n">
        <v>0.00314843946471938</v>
      </c>
      <c r="H348" s="0" t="n">
        <v>-0.0272563961743978</v>
      </c>
      <c r="I348" s="3" t="n">
        <f aca="false" t="array" ref="I348:L348">MMULT('t+1'!I348:L348,'input - gretl'!$B$3:$E$6)+MMULT('Point forecasts'!$P$3:$T$3,'input - gretl'!$B$9:$E$13)+MMULT('t+1'!Q348:S348,'input - gretl'!$B$14:$E$16)+E348:H348</f>
        <v>0.0479707031337352</v>
      </c>
      <c r="J348" s="3" t="n">
        <v>-0.0188351148058112</v>
      </c>
      <c r="K348" s="3" t="n">
        <v>0.00431527528515924</v>
      </c>
      <c r="L348" s="3" t="n">
        <v>-0.0524500489520744</v>
      </c>
      <c r="M348" s="0" t="n">
        <f aca="false">'t+1'!M348+I348</f>
        <v>0.196544066673265</v>
      </c>
      <c r="N348" s="0" t="n">
        <f aca="false">'t+1'!N348+J348</f>
        <v>-0.0586532837665913</v>
      </c>
      <c r="O348" s="0" t="n">
        <f aca="false">'t+1'!O348+K348</f>
        <v>2.4155349908315</v>
      </c>
      <c r="P348" s="0" t="n">
        <f aca="false">'t+1'!P348+L348</f>
        <v>1.69112816933874</v>
      </c>
      <c r="Q348" s="0" t="n">
        <f aca="false" t="array" ref="Q348:S348">MMULT(M348:P348,'input - gretl'!$B$19:$D$22)+MMULT('Point forecasts'!$J$4:$O$4,'input - gretl'!$B$23:$D$28)</f>
        <v>14.1744625412475</v>
      </c>
      <c r="R348" s="0" t="n">
        <v>6.80463301061391</v>
      </c>
      <c r="S348" s="0" t="n">
        <v>9.92991621423198</v>
      </c>
      <c r="U348" s="10" t="n">
        <f aca="false">NORMSDIST(-M348/'rhos computation'!$B$11)-EXP(M348+'rhos computation'!$B$11^2/2)*NORMSDIST(-M348/'rhos computation'!$B$11-'rhos computation'!$B$11)</f>
        <v>0.00424774008532129</v>
      </c>
      <c r="V348" s="10" t="n">
        <f aca="false">NORMSDIST(-N348/'rhos computation'!$B$23)-EXP(N348+'rhos computation'!$B$23^2/2)*NORMSDIST(-N348/'rhos computation'!$B$23-'rhos computation'!$B$23)</f>
        <v>0.0599361180838088</v>
      </c>
      <c r="W348" s="0" t="n">
        <f aca="false">NORMSDIST(-O348)</f>
        <v>0.00785605637887294</v>
      </c>
      <c r="X348" s="0" t="n">
        <f aca="false">NORMSDIST(-P348)</f>
        <v>0.0454061630922554</v>
      </c>
    </row>
    <row r="349" customFormat="false" ht="12.8" hidden="false" customHeight="false" outlineLevel="0" collapsed="false">
      <c r="A349" s="0" t="n">
        <v>0.749581847901914</v>
      </c>
      <c r="B349" s="0" t="n">
        <v>0.466627596040107</v>
      </c>
      <c r="C349" s="0" t="n">
        <v>0.531837124536052</v>
      </c>
      <c r="D349" s="0" t="n">
        <v>-0.53907161091656</v>
      </c>
      <c r="E349" s="0" t="n">
        <f aca="false" t="array" ref="E349:H349">MMULT(A349:D349,'Root matrix of resiudals'!$B$19:E$22)</f>
        <v>0.0340804362078305</v>
      </c>
      <c r="F349" s="0" t="n">
        <v>0.0169039038907441</v>
      </c>
      <c r="G349" s="0" t="n">
        <v>0.0105548614376347</v>
      </c>
      <c r="H349" s="0" t="n">
        <v>-0.0083948381673257</v>
      </c>
      <c r="I349" s="3" t="n">
        <f aca="false" t="array" ref="I349:L349">MMULT('t+1'!I349:L349,'input - gretl'!$B$3:$E$6)+MMULT('Point forecasts'!$P$3:$T$3,'input - gretl'!$B$9:$E$13)+MMULT('t+1'!Q349:S349,'input - gretl'!$B$14:$E$16)+E349:H349</f>
        <v>0.0111548242520885</v>
      </c>
      <c r="J349" s="3" t="n">
        <v>-0.0369519558594692</v>
      </c>
      <c r="K349" s="3" t="n">
        <v>0.00395114805674149</v>
      </c>
      <c r="L349" s="3" t="n">
        <v>-0.0348449482625285</v>
      </c>
      <c r="M349" s="0" t="n">
        <f aca="false">'t+1'!M349+I349</f>
        <v>0.170388485061048</v>
      </c>
      <c r="N349" s="0" t="n">
        <f aca="false">'t+1'!N349+J349</f>
        <v>-0.0702042048172292</v>
      </c>
      <c r="O349" s="0" t="n">
        <f aca="false">'t+1'!O349+K349</f>
        <v>2.38605076558298</v>
      </c>
      <c r="P349" s="0" t="n">
        <f aca="false">'t+1'!P349+L349</f>
        <v>1.69052384858499</v>
      </c>
      <c r="Q349" s="0" t="n">
        <f aca="false" t="array" ref="Q349:S349">MMULT(M349:P349,'input - gretl'!$B$19:$D$22)+MMULT('Point forecasts'!$J$4:$O$4,'input - gretl'!$B$23:$D$28)</f>
        <v>14.1483069596352</v>
      </c>
      <c r="R349" s="0" t="n">
        <v>6.79308208956327</v>
      </c>
      <c r="S349" s="0" t="n">
        <v>9.90100672823632</v>
      </c>
      <c r="U349" s="10" t="n">
        <f aca="false">NORMSDIST(-M349/'rhos computation'!$B$11)-EXP(M349+'rhos computation'!$B$11^2/2)*NORMSDIST(-M349/'rhos computation'!$B$11-'rhos computation'!$B$11)</f>
        <v>0.00642749408154748</v>
      </c>
      <c r="V349" s="10" t="n">
        <f aca="false">NORMSDIST(-N349/'rhos computation'!$B$23)-EXP(N349+'rhos computation'!$B$23^2/2)*NORMSDIST(-N349/'rhos computation'!$B$23-'rhos computation'!$B$23)</f>
        <v>0.0692717537794884</v>
      </c>
      <c r="W349" s="0" t="n">
        <f aca="false">NORMSDIST(-O349)</f>
        <v>0.00851519999781061</v>
      </c>
      <c r="X349" s="0" t="n">
        <f aca="false">NORMSDIST(-P349)</f>
        <v>0.045463889821133</v>
      </c>
    </row>
    <row r="350" customFormat="false" ht="12.8" hidden="false" customHeight="false" outlineLevel="0" collapsed="false">
      <c r="A350" s="0" t="n">
        <v>-1.27952230949276</v>
      </c>
      <c r="B350" s="0" t="n">
        <v>0.37907185576517</v>
      </c>
      <c r="C350" s="0" t="n">
        <v>0.165914856928364</v>
      </c>
      <c r="D350" s="0" t="n">
        <v>1.01039200593132</v>
      </c>
      <c r="E350" s="0" t="n">
        <f aca="false" t="array" ref="E350:H350">MMULT(A350:D350,'Root matrix of resiudals'!$B$19:E$22)</f>
        <v>-0.0542209420257804</v>
      </c>
      <c r="F350" s="0" t="n">
        <v>0.00859581212822698</v>
      </c>
      <c r="G350" s="0" t="n">
        <v>0.00361133923723417</v>
      </c>
      <c r="H350" s="0" t="n">
        <v>0.0171005235619322</v>
      </c>
      <c r="I350" s="3" t="n">
        <f aca="false" t="array" ref="I350:L350">MMULT('t+1'!I350:L350,'input - gretl'!$B$3:$E$6)+MMULT('Point forecasts'!$P$3:$T$3,'input - gretl'!$B$9:$E$13)+MMULT('t+1'!Q350:S350,'input - gretl'!$B$14:$E$16)+E350:H350</f>
        <v>-0.00447617453527573</v>
      </c>
      <c r="J350" s="3" t="n">
        <v>-0.0630306578533693</v>
      </c>
      <c r="K350" s="3" t="n">
        <v>-0.00644479109652857</v>
      </c>
      <c r="L350" s="3" t="n">
        <v>-0.0127855514659231</v>
      </c>
      <c r="M350" s="0" t="n">
        <f aca="false">'t+1'!M350+I350</f>
        <v>0.0104945632692549</v>
      </c>
      <c r="N350" s="0" t="n">
        <f aca="false">'t+1'!N350+J350</f>
        <v>-0.0743206208817732</v>
      </c>
      <c r="O350" s="0" t="n">
        <f aca="false">'t+1'!O350+K350</f>
        <v>2.38760971884766</v>
      </c>
      <c r="P350" s="0" t="n">
        <f aca="false">'t+1'!P350+L350</f>
        <v>1.73518762636382</v>
      </c>
      <c r="Q350" s="0" t="n">
        <f aca="false" t="array" ref="Q350:S350">MMULT(M350:P350,'input - gretl'!$B$19:$D$22)+MMULT('Point forecasts'!$J$4:$O$4,'input - gretl'!$B$23:$D$28)</f>
        <v>13.9884130378435</v>
      </c>
      <c r="R350" s="0" t="n">
        <v>6.78896567349872</v>
      </c>
      <c r="S350" s="0" t="n">
        <v>9.86008819564444</v>
      </c>
      <c r="U350" s="10" t="n">
        <f aca="false">NORMSDIST(-M350/'rhos computation'!$B$11)-EXP(M350+'rhos computation'!$B$11^2/2)*NORMSDIST(-M350/'rhos computation'!$B$11-'rhos computation'!$B$11)</f>
        <v>0.0452778411412597</v>
      </c>
      <c r="V350" s="10" t="n">
        <f aca="false">NORMSDIST(-N350/'rhos computation'!$B$23)-EXP(N350+'rhos computation'!$B$23^2/2)*NORMSDIST(-N350/'rhos computation'!$B$23-'rhos computation'!$B$23)</f>
        <v>0.072683378730994</v>
      </c>
      <c r="W350" s="0" t="n">
        <f aca="false">NORMSDIST(-O350)</f>
        <v>0.00847916997597857</v>
      </c>
      <c r="X350" s="0" t="n">
        <f aca="false">NORMSDIST(-P350)</f>
        <v>0.0413537887206988</v>
      </c>
    </row>
    <row r="351" customFormat="false" ht="12.8" hidden="false" customHeight="false" outlineLevel="0" collapsed="false">
      <c r="A351" s="0" t="n">
        <v>-1.64968669109032</v>
      </c>
      <c r="B351" s="0" t="n">
        <v>-0.535407601790498</v>
      </c>
      <c r="C351" s="0" t="n">
        <v>2.13391149297824</v>
      </c>
      <c r="D351" s="0" t="n">
        <v>-0.0415506669218277</v>
      </c>
      <c r="E351" s="0" t="n">
        <f aca="false" t="array" ref="E351:H351">MMULT(A351:D351,'Root matrix of resiudals'!$B$19:E$22)</f>
        <v>-0.0693393362917511</v>
      </c>
      <c r="F351" s="0" t="n">
        <v>-0.0113741051364985</v>
      </c>
      <c r="G351" s="0" t="n">
        <v>0.0303813245075687</v>
      </c>
      <c r="H351" s="0" t="n">
        <v>0.0023661170456646</v>
      </c>
      <c r="I351" s="3" t="n">
        <f aca="false" t="array" ref="I351:L351">MMULT('t+1'!I351:L351,'input - gretl'!$B$3:$E$6)+MMULT('Point forecasts'!$P$3:$T$3,'input - gretl'!$B$9:$E$13)+MMULT('t+1'!Q351:S351,'input - gretl'!$B$14:$E$16)+E351:H351</f>
        <v>-0.0590871699242252</v>
      </c>
      <c r="J351" s="3" t="n">
        <v>-0.0196299698676409</v>
      </c>
      <c r="K351" s="3" t="n">
        <v>0.0228716825492819</v>
      </c>
      <c r="L351" s="3" t="n">
        <v>-0.0290990993728242</v>
      </c>
      <c r="M351" s="0" t="n">
        <f aca="false">'t+1'!M351+I351</f>
        <v>0.0535322716794778</v>
      </c>
      <c r="N351" s="0" t="n">
        <f aca="false">'t+1'!N351+J351</f>
        <v>-0.106141209651488</v>
      </c>
      <c r="O351" s="0" t="n">
        <f aca="false">'t+1'!O351+K351</f>
        <v>2.42426546712224</v>
      </c>
      <c r="P351" s="0" t="n">
        <f aca="false">'t+1'!P351+L351</f>
        <v>1.72123472538402</v>
      </c>
      <c r="Q351" s="0" t="n">
        <f aca="false" t="array" ref="Q351:S351">MMULT(M351:P351,'input - gretl'!$B$19:$D$22)+MMULT('Point forecasts'!$J$4:$O$4,'input - gretl'!$B$23:$D$28)</f>
        <v>14.0314507462537</v>
      </c>
      <c r="R351" s="0" t="n">
        <v>6.75714508472901</v>
      </c>
      <c r="S351" s="0" t="n">
        <v>9.91001385039585</v>
      </c>
      <c r="U351" s="10" t="n">
        <f aca="false">NORMSDIST(-M351/'rhos computation'!$B$11)-EXP(M351+'rhos computation'!$B$11^2/2)*NORMSDIST(-M351/'rhos computation'!$B$11-'rhos computation'!$B$11)</f>
        <v>0.0293434506406904</v>
      </c>
      <c r="V351" s="10" t="n">
        <f aca="false">NORMSDIST(-N351/'rhos computation'!$B$23)-EXP(N351+'rhos computation'!$B$23^2/2)*NORMSDIST(-N351/'rhos computation'!$B$23-'rhos computation'!$B$23)</f>
        <v>0.0999380377113044</v>
      </c>
      <c r="W351" s="0" t="n">
        <f aca="false">NORMSDIST(-O351)</f>
        <v>0.00766969391000799</v>
      </c>
      <c r="X351" s="0" t="n">
        <f aca="false">NORMSDIST(-P351)</f>
        <v>0.0426041194382654</v>
      </c>
    </row>
    <row r="352" customFormat="false" ht="12.8" hidden="false" customHeight="false" outlineLevel="0" collapsed="false">
      <c r="A352" s="0" t="n">
        <v>-0.825174513601242</v>
      </c>
      <c r="B352" s="0" t="n">
        <v>1.13461148417212</v>
      </c>
      <c r="C352" s="0" t="n">
        <v>-0.815901778040441</v>
      </c>
      <c r="D352" s="0" t="n">
        <v>-0.677436397198241</v>
      </c>
      <c r="E352" s="0" t="n">
        <f aca="false" t="array" ref="E352:H352">MMULT(A352:D352,'Root matrix of resiudals'!$B$19:E$22)</f>
        <v>-0.0335832479015352</v>
      </c>
      <c r="F352" s="0" t="n">
        <v>0.0275759931668562</v>
      </c>
      <c r="G352" s="0" t="n">
        <v>-0.0108701828728247</v>
      </c>
      <c r="H352" s="0" t="n">
        <v>-0.0115367515500704</v>
      </c>
      <c r="I352" s="3" t="n">
        <f aca="false" t="array" ref="I352:L352">MMULT('t+1'!I352:L352,'input - gretl'!$B$3:$E$6)+MMULT('Point forecasts'!$P$3:$T$3,'input - gretl'!$B$9:$E$13)+MMULT('t+1'!Q352:S352,'input - gretl'!$B$14:$E$16)+E352:H352</f>
        <v>0.0182851133184911</v>
      </c>
      <c r="J352" s="3" t="n">
        <v>-0.0267416046040787</v>
      </c>
      <c r="K352" s="3" t="n">
        <v>-0.00349998152039993</v>
      </c>
      <c r="L352" s="3" t="n">
        <v>-0.0320914730290121</v>
      </c>
      <c r="M352" s="0" t="n">
        <f aca="false">'t+1'!M352+I352</f>
        <v>0.10298345234175</v>
      </c>
      <c r="N352" s="0" t="n">
        <f aca="false">'t+1'!N352+J352</f>
        <v>-0.00251700173632962</v>
      </c>
      <c r="O352" s="0" t="n">
        <f aca="false">'t+1'!O352+K352</f>
        <v>2.42598919963308</v>
      </c>
      <c r="P352" s="0" t="n">
        <f aca="false">'t+1'!P352+L352</f>
        <v>1.71653877601205</v>
      </c>
      <c r="Q352" s="0" t="n">
        <f aca="false" t="array" ref="Q352:S352">MMULT(M352:P352,'input - gretl'!$B$19:$D$22)+MMULT('Point forecasts'!$J$4:$O$4,'input - gretl'!$B$23:$D$28)</f>
        <v>14.080901926916</v>
      </c>
      <c r="R352" s="0" t="n">
        <v>6.86076929264417</v>
      </c>
      <c r="S352" s="0" t="n">
        <v>9.91620366555691</v>
      </c>
      <c r="U352" s="10" t="n">
        <f aca="false">NORMSDIST(-M352/'rhos computation'!$B$11)-EXP(M352+'rhos computation'!$B$11^2/2)*NORMSDIST(-M352/'rhos computation'!$B$11-'rhos computation'!$B$11)</f>
        <v>0.0164474063822119</v>
      </c>
      <c r="V352" s="10" t="n">
        <f aca="false">NORMSDIST(-N352/'rhos computation'!$B$23)-EXP(N352+'rhos computation'!$B$23^2/2)*NORMSDIST(-N352/'rhos computation'!$B$23-'rhos computation'!$B$23)</f>
        <v>0.0229657868558971</v>
      </c>
      <c r="W352" s="0" t="n">
        <f aca="false">NORMSDIST(-O352)</f>
        <v>0.00763336230359116</v>
      </c>
      <c r="X352" s="0" t="n">
        <f aca="false">NORMSDIST(-P352)</f>
        <v>0.0430317386093087</v>
      </c>
    </row>
    <row r="353" customFormat="false" ht="12.8" hidden="false" customHeight="false" outlineLevel="0" collapsed="false">
      <c r="A353" s="0" t="n">
        <v>-1.57868274532097</v>
      </c>
      <c r="B353" s="0" t="n">
        <v>-0.461740306106371</v>
      </c>
      <c r="C353" s="0" t="n">
        <v>-0.696585543087191</v>
      </c>
      <c r="D353" s="0" t="n">
        <v>-0.606340889924693</v>
      </c>
      <c r="E353" s="0" t="n">
        <f aca="false" t="array" ref="E353:H353">MMULT(A353:D353,'Root matrix of resiudals'!$B$19:E$22)</f>
        <v>-0.0694065158851694</v>
      </c>
      <c r="F353" s="0" t="n">
        <v>-0.0193082642416891</v>
      </c>
      <c r="G353" s="0" t="n">
        <v>-0.0155283285152021</v>
      </c>
      <c r="H353" s="0" t="n">
        <v>-0.0100627342344833</v>
      </c>
      <c r="I353" s="3" t="n">
        <f aca="false" t="array" ref="I353:L353">MMULT('t+1'!I353:L353,'input - gretl'!$B$3:$E$6)+MMULT('Point forecasts'!$P$3:$T$3,'input - gretl'!$B$9:$E$13)+MMULT('t+1'!Q353:S353,'input - gretl'!$B$14:$E$16)+E353:H353</f>
        <v>-0.0924462808922976</v>
      </c>
      <c r="J353" s="3" t="n">
        <v>-0.0759530748609314</v>
      </c>
      <c r="K353" s="3" t="n">
        <v>-0.00371839333672469</v>
      </c>
      <c r="L353" s="3" t="n">
        <v>-0.0322105224098251</v>
      </c>
      <c r="M353" s="0" t="n">
        <f aca="false">'t+1'!M353+I353</f>
        <v>0.113004566426757</v>
      </c>
      <c r="N353" s="0" t="n">
        <f aca="false">'t+1'!N353+J353</f>
        <v>-0.0613359119427218</v>
      </c>
      <c r="O353" s="0" t="n">
        <f aca="false">'t+1'!O353+K353</f>
        <v>2.41023644118652</v>
      </c>
      <c r="P353" s="0" t="n">
        <f aca="false">'t+1'!P353+L353</f>
        <v>1.72442675975725</v>
      </c>
      <c r="Q353" s="0" t="n">
        <f aca="false" t="array" ref="Q353:S353">MMULT(M353:P353,'input - gretl'!$B$19:$D$22)+MMULT('Point forecasts'!$J$4:$O$4,'input - gretl'!$B$23:$D$28)</f>
        <v>14.090923041001</v>
      </c>
      <c r="R353" s="0" t="n">
        <v>6.80195038243778</v>
      </c>
      <c r="S353" s="0" t="n">
        <v>9.89294904016948</v>
      </c>
      <c r="U353" s="10" t="n">
        <f aca="false">NORMSDIST(-M353/'rhos computation'!$B$11)-EXP(M353+'rhos computation'!$B$11^2/2)*NORMSDIST(-M353/'rhos computation'!$B$11-'rhos computation'!$B$11)</f>
        <v>0.0144654785131684</v>
      </c>
      <c r="V353" s="10" t="n">
        <f aca="false">NORMSDIST(-N353/'rhos computation'!$B$23)-EXP(N353+'rhos computation'!$B$23^2/2)*NORMSDIST(-N353/'rhos computation'!$B$23-'rhos computation'!$B$23)</f>
        <v>0.0620690889735251</v>
      </c>
      <c r="W353" s="0" t="n">
        <f aca="false">NORMSDIST(-O353)</f>
        <v>0.00797109256932072</v>
      </c>
      <c r="X353" s="0" t="n">
        <f aca="false">NORMSDIST(-P353)</f>
        <v>0.0423154150907032</v>
      </c>
    </row>
    <row r="354" customFormat="false" ht="12.8" hidden="false" customHeight="false" outlineLevel="0" collapsed="false">
      <c r="A354" s="0" t="n">
        <v>0.435670096259434</v>
      </c>
      <c r="B354" s="0" t="n">
        <v>0.628551264085222</v>
      </c>
      <c r="C354" s="0" t="n">
        <v>0.593591593368944</v>
      </c>
      <c r="D354" s="0" t="n">
        <v>0.503481367006184</v>
      </c>
      <c r="E354" s="0" t="n">
        <f aca="false" t="array" ref="E354:H354">MMULT(A354:D354,'Root matrix of resiudals'!$B$19:E$22)</f>
        <v>0.0206559209275096</v>
      </c>
      <c r="F354" s="0" t="n">
        <v>0.021109822289979</v>
      </c>
      <c r="G354" s="0" t="n">
        <v>0.012937635087605</v>
      </c>
      <c r="H354" s="0" t="n">
        <v>0.00872428458670459</v>
      </c>
      <c r="I354" s="3" t="n">
        <f aca="false" t="array" ref="I354:L354">MMULT('t+1'!I354:L354,'input - gretl'!$B$3:$E$6)+MMULT('Point forecasts'!$P$3:$T$3,'input - gretl'!$B$9:$E$13)+MMULT('t+1'!Q354:S354,'input - gretl'!$B$14:$E$16)+E354:H354</f>
        <v>0.0585752871240765</v>
      </c>
      <c r="J354" s="3" t="n">
        <v>-0.0377626813287918</v>
      </c>
      <c r="K354" s="3" t="n">
        <v>0.000549373522773707</v>
      </c>
      <c r="L354" s="3" t="n">
        <v>-0.014877382643028</v>
      </c>
      <c r="M354" s="0" t="n">
        <f aca="false">'t+1'!M354+I354</f>
        <v>0.117433504471598</v>
      </c>
      <c r="N354" s="0" t="n">
        <f aca="false">'t+1'!N354+J354</f>
        <v>-0.0568289839832718</v>
      </c>
      <c r="O354" s="0" t="n">
        <f aca="false">'t+1'!O354+K354</f>
        <v>2.38976768748584</v>
      </c>
      <c r="P354" s="0" t="n">
        <f aca="false">'t+1'!P354+L354</f>
        <v>1.69024893187632</v>
      </c>
      <c r="Q354" s="0" t="n">
        <f aca="false" t="array" ref="Q354:S354">MMULT(M354:P354,'input - gretl'!$B$19:$D$22)+MMULT('Point forecasts'!$J$4:$O$4,'input - gretl'!$B$23:$D$28)</f>
        <v>14.0953519790458</v>
      </c>
      <c r="R354" s="0" t="n">
        <v>6.80645731039723</v>
      </c>
      <c r="S354" s="0" t="n">
        <v>9.90498510967496</v>
      </c>
      <c r="U354" s="10" t="n">
        <f aca="false">NORMSDIST(-M354/'rhos computation'!$B$11)-EXP(M354+'rhos computation'!$B$11^2/2)*NORMSDIST(-M354/'rhos computation'!$B$11-'rhos computation'!$B$11)</f>
        <v>0.0136506628934571</v>
      </c>
      <c r="V354" s="10" t="n">
        <f aca="false">NORMSDIST(-N354/'rhos computation'!$B$23)-EXP(N354+'rhos computation'!$B$23^2/2)*NORMSDIST(-N354/'rhos computation'!$B$23-'rhos computation'!$B$23)</f>
        <v>0.058499198666547</v>
      </c>
      <c r="W354" s="0" t="n">
        <f aca="false">NORMSDIST(-O354)</f>
        <v>0.00842951651316877</v>
      </c>
      <c r="X354" s="0" t="n">
        <f aca="false">NORMSDIST(-P354)</f>
        <v>0.0454901703041406</v>
      </c>
    </row>
    <row r="355" customFormat="false" ht="12.8" hidden="false" customHeight="false" outlineLevel="0" collapsed="false">
      <c r="A355" s="0" t="n">
        <v>-0.736125578636589</v>
      </c>
      <c r="B355" s="0" t="n">
        <v>1.50289080577013</v>
      </c>
      <c r="C355" s="0" t="n">
        <v>0.997228656315692</v>
      </c>
      <c r="D355" s="0" t="n">
        <v>-0.102808289620121</v>
      </c>
      <c r="E355" s="0" t="n">
        <f aca="false" t="array" ref="E355:H355">MMULT(A355:D355,'Root matrix of resiudals'!$B$19:E$22)</f>
        <v>-0.026908963822481</v>
      </c>
      <c r="F355" s="0" t="n">
        <v>0.0448477857056415</v>
      </c>
      <c r="G355" s="0" t="n">
        <v>0.0204398006744181</v>
      </c>
      <c r="H355" s="0" t="n">
        <v>-0.000145661050014169</v>
      </c>
      <c r="I355" s="3" t="n">
        <f aca="false" t="array" ref="I355:L355">MMULT('t+1'!I355:L355,'input - gretl'!$B$3:$E$6)+MMULT('Point forecasts'!$P$3:$T$3,'input - gretl'!$B$9:$E$13)+MMULT('t+1'!Q355:S355,'input - gretl'!$B$14:$E$16)+E355:H355</f>
        <v>-0.020401635538421</v>
      </c>
      <c r="J355" s="3" t="n">
        <v>0.00600513258643204</v>
      </c>
      <c r="K355" s="3" t="n">
        <v>0.0213396320670567</v>
      </c>
      <c r="L355" s="3" t="n">
        <v>-0.0258718485087912</v>
      </c>
      <c r="M355" s="0" t="n">
        <f aca="false">'t+1'!M355+I355</f>
        <v>0.115986249668666</v>
      </c>
      <c r="N355" s="0" t="n">
        <f aca="false">'t+1'!N355+J355</f>
        <v>-0.0202911758845832</v>
      </c>
      <c r="O355" s="0" t="n">
        <f aca="false">'t+1'!O355+K355</f>
        <v>2.42922443435807</v>
      </c>
      <c r="P355" s="0" t="n">
        <f aca="false">'t+1'!P355+L355</f>
        <v>1.72129258056552</v>
      </c>
      <c r="Q355" s="0" t="n">
        <f aca="false" t="array" ref="Q355:S355">MMULT(M355:P355,'input - gretl'!$B$19:$D$22)+MMULT('Point forecasts'!$J$4:$O$4,'input - gretl'!$B$23:$D$28)</f>
        <v>14.0939047242429</v>
      </c>
      <c r="R355" s="0" t="n">
        <v>6.84299511849591</v>
      </c>
      <c r="S355" s="0" t="n">
        <v>9.91491779446132</v>
      </c>
      <c r="U355" s="10" t="n">
        <f aca="false">NORMSDIST(-M355/'rhos computation'!$B$11)-EXP(M355+'rhos computation'!$B$11^2/2)*NORMSDIST(-M355/'rhos computation'!$B$11-'rhos computation'!$B$11)</f>
        <v>0.0139129022569449</v>
      </c>
      <c r="V355" s="10" t="n">
        <f aca="false">NORMSDIST(-N355/'rhos computation'!$B$23)-EXP(N355+'rhos computation'!$B$23^2/2)*NORMSDIST(-N355/'rhos computation'!$B$23-'rhos computation'!$B$23)</f>
        <v>0.0327778761614943</v>
      </c>
      <c r="W355" s="0" t="n">
        <f aca="false">NORMSDIST(-O355)</f>
        <v>0.00756558123483191</v>
      </c>
      <c r="X355" s="0" t="n">
        <f aca="false">NORMSDIST(-P355)</f>
        <v>0.0425988725761635</v>
      </c>
    </row>
    <row r="356" customFormat="false" ht="12.8" hidden="false" customHeight="false" outlineLevel="0" collapsed="false">
      <c r="A356" s="0" t="n">
        <v>-0.638718057472097</v>
      </c>
      <c r="B356" s="0" t="n">
        <v>-0.623897139831236</v>
      </c>
      <c r="C356" s="0" t="n">
        <v>-0.27848506030295</v>
      </c>
      <c r="D356" s="0" t="n">
        <v>-0.0947647895615054</v>
      </c>
      <c r="E356" s="0" t="n">
        <f aca="false" t="array" ref="E356:H356">MMULT(A356:D356,'Root matrix of resiudals'!$B$19:E$22)</f>
        <v>-0.0291242978598742</v>
      </c>
      <c r="F356" s="0" t="n">
        <v>-0.0202783894735132</v>
      </c>
      <c r="G356" s="0" t="n">
        <v>-0.00762555952865335</v>
      </c>
      <c r="H356" s="0" t="n">
        <v>-0.00165308897999482</v>
      </c>
      <c r="I356" s="3" t="n">
        <f aca="false" t="array" ref="I356:L356">MMULT('t+1'!I356:L356,'input - gretl'!$B$3:$E$6)+MMULT('Point forecasts'!$P$3:$T$3,'input - gretl'!$B$9:$E$13)+MMULT('t+1'!Q356:S356,'input - gretl'!$B$14:$E$16)+E356:H356</f>
        <v>-0.0336561742206458</v>
      </c>
      <c r="J356" s="3" t="n">
        <v>-0.0801052716813235</v>
      </c>
      <c r="K356" s="3" t="n">
        <v>-0.01419678796456</v>
      </c>
      <c r="L356" s="3" t="n">
        <v>-0.032560070523955</v>
      </c>
      <c r="M356" s="0" t="n">
        <f aca="false">'t+1'!M356+I356</f>
        <v>0.077307368969139</v>
      </c>
      <c r="N356" s="0" t="n">
        <f aca="false">'t+1'!N356+J356</f>
        <v>-0.111961992092073</v>
      </c>
      <c r="O356" s="0" t="n">
        <f aca="false">'t+1'!O356+K356</f>
        <v>2.37223827917625</v>
      </c>
      <c r="P356" s="0" t="n">
        <f aca="false">'t+1'!P356+L356</f>
        <v>1.71998098859315</v>
      </c>
      <c r="Q356" s="0" t="n">
        <f aca="false" t="array" ref="Q356:S356">MMULT(M356:P356,'input - gretl'!$B$19:$D$22)+MMULT('Point forecasts'!$J$4:$O$4,'input - gretl'!$B$23:$D$28)</f>
        <v>14.0552258435433</v>
      </c>
      <c r="R356" s="0" t="n">
        <v>6.75132430228843</v>
      </c>
      <c r="S356" s="0" t="n">
        <v>9.85917902882482</v>
      </c>
      <c r="U356" s="10" t="n">
        <f aca="false">NORMSDIST(-M356/'rhos computation'!$B$11)-EXP(M356+'rhos computation'!$B$11^2/2)*NORMSDIST(-M356/'rhos computation'!$B$11-'rhos computation'!$B$11)</f>
        <v>0.0224637249263203</v>
      </c>
      <c r="V356" s="10" t="n">
        <f aca="false">NORMSDIST(-N356/'rhos computation'!$B$23)-EXP(N356+'rhos computation'!$B$23^2/2)*NORMSDIST(-N356/'rhos computation'!$B$23-'rhos computation'!$B$23)</f>
        <v>0.105006878409269</v>
      </c>
      <c r="W356" s="0" t="n">
        <f aca="false">NORMSDIST(-O356)</f>
        <v>0.00884034214339332</v>
      </c>
      <c r="X356" s="0" t="n">
        <f aca="false">NORMSDIST(-P356)</f>
        <v>0.0427179487089151</v>
      </c>
    </row>
    <row r="357" customFormat="false" ht="12.8" hidden="false" customHeight="false" outlineLevel="0" collapsed="false">
      <c r="A357" s="0" t="n">
        <v>0.292564918020128</v>
      </c>
      <c r="B357" s="0" t="n">
        <v>-0.865931408723174</v>
      </c>
      <c r="C357" s="0" t="n">
        <v>0.212025263956234</v>
      </c>
      <c r="D357" s="0" t="n">
        <v>0.428836534349555</v>
      </c>
      <c r="E357" s="0" t="n">
        <f aca="false" t="array" ref="E357:H357">MMULT(A357:D357,'Root matrix of resiudals'!$B$19:E$22)</f>
        <v>0.0106894206551438</v>
      </c>
      <c r="F357" s="0" t="n">
        <v>-0.0232896708326126</v>
      </c>
      <c r="G357" s="0" t="n">
        <v>0.0011603877955419</v>
      </c>
      <c r="H357" s="0" t="n">
        <v>0.00703269679540792</v>
      </c>
      <c r="I357" s="3" t="n">
        <f aca="false" t="array" ref="I357:L357">MMULT('t+1'!I357:L357,'input - gretl'!$B$3:$E$6)+MMULT('Point forecasts'!$P$3:$T$3,'input - gretl'!$B$9:$E$13)+MMULT('t+1'!Q357:S357,'input - gretl'!$B$14:$E$16)+E357:H357</f>
        <v>0.0307314397265975</v>
      </c>
      <c r="J357" s="3" t="n">
        <v>-0.107749972489117</v>
      </c>
      <c r="K357" s="3" t="n">
        <v>0.00238269821371501</v>
      </c>
      <c r="L357" s="3" t="n">
        <v>-0.0214786983845284</v>
      </c>
      <c r="M357" s="0" t="n">
        <f aca="false">'t+1'!M357+I357</f>
        <v>0.110750789727926</v>
      </c>
      <c r="N357" s="0" t="n">
        <f aca="false">'t+1'!N357+J357</f>
        <v>-0.087362472097731</v>
      </c>
      <c r="O357" s="0" t="n">
        <f aca="false">'t+1'!O357+K357</f>
        <v>2.40430836547647</v>
      </c>
      <c r="P357" s="0" t="n">
        <f aca="false">'t+1'!P357+L357</f>
        <v>1.74799726956088</v>
      </c>
      <c r="Q357" s="0" t="n">
        <f aca="false" t="array" ref="Q357:S357">MMULT(M357:P357,'input - gretl'!$B$19:$D$22)+MMULT('Point forecasts'!$J$4:$O$4,'input - gretl'!$B$23:$D$28)</f>
        <v>14.0886692643021</v>
      </c>
      <c r="R357" s="0" t="n">
        <v>6.77592382228277</v>
      </c>
      <c r="S357" s="0" t="n">
        <v>9.86460423111069</v>
      </c>
      <c r="U357" s="10" t="n">
        <f aca="false">NORMSDIST(-M357/'rhos computation'!$B$11)-EXP(M357+'rhos computation'!$B$11^2/2)*NORMSDIST(-M357/'rhos computation'!$B$11-'rhos computation'!$B$11)</f>
        <v>0.0148942918445725</v>
      </c>
      <c r="V357" s="10" t="n">
        <f aca="false">NORMSDIST(-N357/'rhos computation'!$B$23)-EXP(N357+'rhos computation'!$B$23^2/2)*NORMSDIST(-N357/'rhos computation'!$B$23-'rhos computation'!$B$23)</f>
        <v>0.0837085700246093</v>
      </c>
      <c r="W357" s="0" t="n">
        <f aca="false">NORMSDIST(-O357)</f>
        <v>0.00810154950981074</v>
      </c>
      <c r="X357" s="0" t="n">
        <f aca="false">NORMSDIST(-P357)</f>
        <v>0.04023225011037</v>
      </c>
    </row>
    <row r="358" customFormat="false" ht="12.8" hidden="false" customHeight="false" outlineLevel="0" collapsed="false">
      <c r="A358" s="0" t="n">
        <v>0.970240875689354</v>
      </c>
      <c r="B358" s="0" t="n">
        <v>-0.772847045883875</v>
      </c>
      <c r="C358" s="0" t="n">
        <v>-0.52484728121524</v>
      </c>
      <c r="D358" s="0" t="n">
        <v>-1.97477634267552</v>
      </c>
      <c r="E358" s="0" t="n">
        <f aca="false" t="array" ref="E358:H358">MMULT(A358:D358,'Root matrix of resiudals'!$B$19:E$22)</f>
        <v>0.0399856206942492</v>
      </c>
      <c r="F358" s="0" t="n">
        <v>-0.0218991418599002</v>
      </c>
      <c r="G358" s="0" t="n">
        <v>-0.0122960800456923</v>
      </c>
      <c r="H358" s="0" t="n">
        <v>-0.0330681444432877</v>
      </c>
      <c r="I358" s="3" t="n">
        <f aca="false" t="array" ref="I358:L358">MMULT('t+1'!I358:L358,'input - gretl'!$B$3:$E$6)+MMULT('Point forecasts'!$P$3:$T$3,'input - gretl'!$B$9:$E$13)+MMULT('t+1'!Q358:S358,'input - gretl'!$B$14:$E$16)+E358:H358</f>
        <v>0.0983349243714977</v>
      </c>
      <c r="J358" s="3" t="n">
        <v>-0.0390690348190162</v>
      </c>
      <c r="K358" s="3" t="n">
        <v>-0.0116346769979841</v>
      </c>
      <c r="L358" s="3" t="n">
        <v>-0.0536360036238187</v>
      </c>
      <c r="M358" s="0" t="n">
        <f aca="false">'t+1'!M358+I358</f>
        <v>0.181580017448201</v>
      </c>
      <c r="N358" s="0" t="n">
        <f aca="false">'t+1'!N358+J358</f>
        <v>-0.0661357615894023</v>
      </c>
      <c r="O358" s="0" t="n">
        <f aca="false">'t+1'!O358+K358</f>
        <v>2.41666918297199</v>
      </c>
      <c r="P358" s="0" t="n">
        <f aca="false">'t+1'!P358+L358</f>
        <v>1.67313245398936</v>
      </c>
      <c r="Q358" s="0" t="n">
        <f aca="false" t="array" ref="Q358:S358">MMULT(M358:P358,'input - gretl'!$B$19:$D$22)+MMULT('Point forecasts'!$J$4:$O$4,'input - gretl'!$B$23:$D$28)</f>
        <v>14.1594984920224</v>
      </c>
      <c r="R358" s="0" t="n">
        <v>6.7971505327911</v>
      </c>
      <c r="S358" s="0" t="n">
        <v>9.9481652314555</v>
      </c>
      <c r="U358" s="10" t="n">
        <f aca="false">NORMSDIST(-M358/'rhos computation'!$B$11)-EXP(M358+'rhos computation'!$B$11^2/2)*NORMSDIST(-M358/'rhos computation'!$B$11-'rhos computation'!$B$11)</f>
        <v>0.00540242194349024</v>
      </c>
      <c r="V358" s="10" t="n">
        <f aca="false">NORMSDIST(-N358/'rhos computation'!$B$23)-EXP(N358+'rhos computation'!$B$23^2/2)*NORMSDIST(-N358/'rhos computation'!$B$23-'rhos computation'!$B$23)</f>
        <v>0.065940455716534</v>
      </c>
      <c r="W358" s="0" t="n">
        <f aca="false">NORMSDIST(-O358)</f>
        <v>0.0078316226872297</v>
      </c>
      <c r="X358" s="0" t="n">
        <f aca="false">NORMSDIST(-P358)</f>
        <v>0.0471506119312881</v>
      </c>
    </row>
    <row r="359" customFormat="false" ht="12.8" hidden="false" customHeight="false" outlineLevel="0" collapsed="false">
      <c r="A359" s="0" t="n">
        <v>-0.253647562642119</v>
      </c>
      <c r="B359" s="0" t="n">
        <v>0.354472711209097</v>
      </c>
      <c r="C359" s="0" t="n">
        <v>-0.619485060447147</v>
      </c>
      <c r="D359" s="0" t="n">
        <v>-0.958356348294359</v>
      </c>
      <c r="E359" s="0" t="n">
        <f aca="false" t="array" ref="E359:H359">MMULT(A359:D359,'Root matrix of resiudals'!$B$19:E$22)</f>
        <v>-0.0104783486462545</v>
      </c>
      <c r="F359" s="0" t="n">
        <v>0.00726659240287121</v>
      </c>
      <c r="G359" s="0" t="n">
        <v>-0.0101215364370001</v>
      </c>
      <c r="H359" s="0" t="n">
        <v>-0.016140372808247</v>
      </c>
      <c r="I359" s="3" t="n">
        <f aca="false" t="array" ref="I359:L359">MMULT('t+1'!I359:L359,'input - gretl'!$B$3:$E$6)+MMULT('Point forecasts'!$P$3:$T$3,'input - gretl'!$B$9:$E$13)+MMULT('t+1'!Q359:S359,'input - gretl'!$B$14:$E$16)+E359:H359</f>
        <v>0.0199188157385375</v>
      </c>
      <c r="J359" s="3" t="n">
        <v>-0.0122358550147934</v>
      </c>
      <c r="K359" s="3" t="n">
        <v>-0.012544470367239</v>
      </c>
      <c r="L359" s="3" t="n">
        <v>-0.0424246468323224</v>
      </c>
      <c r="M359" s="0" t="n">
        <f aca="false">'t+1'!M359+I359</f>
        <v>0.121122429792977</v>
      </c>
      <c r="N359" s="0" t="n">
        <f aca="false">'t+1'!N359+J359</f>
        <v>-0.0612865508024645</v>
      </c>
      <c r="O359" s="0" t="n">
        <f aca="false">'t+1'!O359+K359</f>
        <v>2.40129616972253</v>
      </c>
      <c r="P359" s="0" t="n">
        <f aca="false">'t+1'!P359+L359</f>
        <v>1.70038985793535</v>
      </c>
      <c r="Q359" s="0" t="n">
        <f aca="false" t="array" ref="Q359:S359">MMULT(M359:P359,'input - gretl'!$B$19:$D$22)+MMULT('Point forecasts'!$J$4:$O$4,'input - gretl'!$B$23:$D$28)</f>
        <v>14.0990409043672</v>
      </c>
      <c r="R359" s="0" t="n">
        <v>6.80199974357803</v>
      </c>
      <c r="S359" s="0" t="n">
        <v>9.90686906418321</v>
      </c>
      <c r="U359" s="10" t="n">
        <f aca="false">NORMSDIST(-M359/'rhos computation'!$B$11)-EXP(M359+'rhos computation'!$B$11^2/2)*NORMSDIST(-M359/'rhos computation'!$B$11-'rhos computation'!$B$11)</f>
        <v>0.0129996056071375</v>
      </c>
      <c r="V359" s="10" t="n">
        <f aca="false">NORMSDIST(-N359/'rhos computation'!$B$23)-EXP(N359+'rhos computation'!$B$23^2/2)*NORMSDIST(-N359/'rhos computation'!$B$23-'rhos computation'!$B$23)</f>
        <v>0.0620296344667743</v>
      </c>
      <c r="W359" s="0" t="n">
        <f aca="false">NORMSDIST(-O359)</f>
        <v>0.00816855392268306</v>
      </c>
      <c r="X359" s="0" t="n">
        <f aca="false">NORMSDIST(-P359)</f>
        <v>0.0445288091279384</v>
      </c>
    </row>
    <row r="360" customFormat="false" ht="12.8" hidden="false" customHeight="false" outlineLevel="0" collapsed="false">
      <c r="A360" s="0" t="n">
        <v>0.638910125588108</v>
      </c>
      <c r="B360" s="0" t="n">
        <v>-0.792084441656498</v>
      </c>
      <c r="C360" s="0" t="n">
        <v>0.344222996752385</v>
      </c>
      <c r="D360" s="0" t="n">
        <v>1.33551005928302</v>
      </c>
      <c r="E360" s="0" t="n">
        <f aca="false" t="array" ref="E360:H360">MMULT(A360:D360,'Root matrix of resiudals'!$B$19:E$22)</f>
        <v>0.0255325580078</v>
      </c>
      <c r="F360" s="0" t="n">
        <v>-0.0198613201329649</v>
      </c>
      <c r="G360" s="0" t="n">
        <v>0.00502218867786764</v>
      </c>
      <c r="H360" s="0" t="n">
        <v>0.0217689753543199</v>
      </c>
      <c r="I360" s="3" t="n">
        <f aca="false" t="array" ref="I360:L360">MMULT('t+1'!I360:L360,'input - gretl'!$B$3:$E$6)+MMULT('Point forecasts'!$P$3:$T$3,'input - gretl'!$B$9:$E$13)+MMULT('t+1'!Q360:S360,'input - gretl'!$B$14:$E$16)+E360:H360</f>
        <v>0.0493633301427639</v>
      </c>
      <c r="J360" s="3" t="n">
        <v>-0.0749041592532513</v>
      </c>
      <c r="K360" s="3" t="n">
        <v>-0.000157711778403725</v>
      </c>
      <c r="L360" s="3" t="n">
        <v>-0.0118353761784922</v>
      </c>
      <c r="M360" s="0" t="n">
        <f aca="false">'t+1'!M360+I360</f>
        <v>0.110695929386094</v>
      </c>
      <c r="N360" s="0" t="n">
        <f aca="false">'t+1'!N360+J360</f>
        <v>-0.108205369058202</v>
      </c>
      <c r="O360" s="0" t="n">
        <f aca="false">'t+1'!O360+K360</f>
        <v>2.39856118687148</v>
      </c>
      <c r="P360" s="0" t="n">
        <f aca="false">'t+1'!P360+L360</f>
        <v>1.76339109858018</v>
      </c>
      <c r="Q360" s="0" t="n">
        <f aca="false" t="array" ref="Q360:S360">MMULT(M360:P360,'input - gretl'!$B$19:$D$22)+MMULT('Point forecasts'!$J$4:$O$4,'input - gretl'!$B$23:$D$28)</f>
        <v>14.0886144039603</v>
      </c>
      <c r="R360" s="0" t="n">
        <v>6.7550809253223</v>
      </c>
      <c r="S360" s="0" t="n">
        <v>9.84421675141689</v>
      </c>
      <c r="U360" s="10" t="n">
        <f aca="false">NORMSDIST(-M360/'rhos computation'!$B$11)-EXP(M360+'rhos computation'!$B$11^2/2)*NORMSDIST(-M360/'rhos computation'!$B$11-'rhos computation'!$B$11)</f>
        <v>0.0149048505440523</v>
      </c>
      <c r="V360" s="10" t="n">
        <f aca="false">NORMSDIST(-N360/'rhos computation'!$B$23)-EXP(N360+'rhos computation'!$B$23^2/2)*NORMSDIST(-N360/'rhos computation'!$B$23-'rhos computation'!$B$23)</f>
        <v>0.101734639909512</v>
      </c>
      <c r="W360" s="0" t="n">
        <f aca="false">NORMSDIST(-O360)</f>
        <v>0.00822981315467378</v>
      </c>
      <c r="X360" s="0" t="n">
        <f aca="false">NORMSDIST(-P360)</f>
        <v>0.0389172750365144</v>
      </c>
    </row>
    <row r="361" customFormat="false" ht="12.8" hidden="false" customHeight="false" outlineLevel="0" collapsed="false">
      <c r="A361" s="0" t="n">
        <v>1.1119058459879</v>
      </c>
      <c r="B361" s="0" t="n">
        <v>0.130406688112163</v>
      </c>
      <c r="C361" s="0" t="n">
        <v>0.179520726454158</v>
      </c>
      <c r="D361" s="0" t="n">
        <v>0.0372327002181739</v>
      </c>
      <c r="E361" s="0" t="n">
        <f aca="false" t="array" ref="E361:H361">MMULT(A361:D361,'Root matrix of resiudals'!$B$19:E$22)</f>
        <v>0.0482086059587184</v>
      </c>
      <c r="F361" s="0" t="n">
        <v>0.00689061074449959</v>
      </c>
      <c r="G361" s="0" t="n">
        <v>0.00477751534717913</v>
      </c>
      <c r="H361" s="0" t="n">
        <v>0.000392587572308688</v>
      </c>
      <c r="I361" s="3" t="n">
        <f aca="false" t="array" ref="I361:L361">MMULT('t+1'!I361:L361,'input - gretl'!$B$3:$E$6)+MMULT('Point forecasts'!$P$3:$T$3,'input - gretl'!$B$9:$E$13)+MMULT('t+1'!Q361:S361,'input - gretl'!$B$14:$E$16)+E361:H361</f>
        <v>0.0831718246189573</v>
      </c>
      <c r="J361" s="3" t="n">
        <v>-0.0175146570435781</v>
      </c>
      <c r="K361" s="3" t="n">
        <v>0.00866951404369093</v>
      </c>
      <c r="L361" s="3" t="n">
        <v>-0.0164387452956688</v>
      </c>
      <c r="M361" s="0" t="n">
        <f aca="false">'t+1'!M361+I361</f>
        <v>0.21852186921584</v>
      </c>
      <c r="N361" s="0" t="n">
        <f aca="false">'t+1'!N361+J361</f>
        <v>-0.0281717374304363</v>
      </c>
      <c r="O361" s="0" t="n">
        <f aca="false">'t+1'!O361+K361</f>
        <v>2.43380336071224</v>
      </c>
      <c r="P361" s="0" t="n">
        <f aca="false">'t+1'!P361+L361</f>
        <v>1.69677101265982</v>
      </c>
      <c r="Q361" s="0" t="n">
        <f aca="false" t="array" ref="Q361:S361">MMULT(M361:P361,'input - gretl'!$B$19:$D$22)+MMULT('Point forecasts'!$J$4:$O$4,'input - gretl'!$B$23:$D$28)</f>
        <v>14.19644034379</v>
      </c>
      <c r="R361" s="0" t="n">
        <v>6.83511455695006</v>
      </c>
      <c r="S361" s="0" t="n">
        <v>9.94281795797221</v>
      </c>
      <c r="U361" s="10" t="n">
        <f aca="false">NORMSDIST(-M361/'rhos computation'!$B$11)-EXP(M361+'rhos computation'!$B$11^2/2)*NORMSDIST(-M361/'rhos computation'!$B$11-'rhos computation'!$B$11)</f>
        <v>0.00293304321298093</v>
      </c>
      <c r="V361" s="10" t="n">
        <f aca="false">NORMSDIST(-N361/'rhos computation'!$B$23)-EXP(N361+'rhos computation'!$B$23^2/2)*NORMSDIST(-N361/'rhos computation'!$B$23-'rhos computation'!$B$23)</f>
        <v>0.0377490456436346</v>
      </c>
      <c r="W361" s="0" t="n">
        <f aca="false">NORMSDIST(-O361)</f>
        <v>0.00747055474715791</v>
      </c>
      <c r="X361" s="0" t="n">
        <f aca="false">NORMSDIST(-P361)</f>
        <v>0.0448699805371027</v>
      </c>
    </row>
    <row r="362" customFormat="false" ht="12.8" hidden="false" customHeight="false" outlineLevel="0" collapsed="false">
      <c r="A362" s="0" t="n">
        <v>-0.711448629949486</v>
      </c>
      <c r="B362" s="0" t="n">
        <v>-0.622803640602453</v>
      </c>
      <c r="C362" s="0" t="n">
        <v>1.04313026973916</v>
      </c>
      <c r="D362" s="0" t="n">
        <v>1.26543827079728</v>
      </c>
      <c r="E362" s="0" t="n">
        <f aca="false" t="array" ref="E362:H362">MMULT(A362:D362,'Root matrix of resiudals'!$B$19:E$22)</f>
        <v>-0.0311304692627059</v>
      </c>
      <c r="F362" s="0" t="n">
        <v>-0.0155773566580846</v>
      </c>
      <c r="G362" s="0" t="n">
        <v>0.0151448557508563</v>
      </c>
      <c r="H362" s="0" t="n">
        <v>0.0219605033831812</v>
      </c>
      <c r="I362" s="3" t="n">
        <f aca="false" t="array" ref="I362:L362">MMULT('t+1'!I362:L362,'input - gretl'!$B$3:$E$6)+MMULT('Point forecasts'!$P$3:$T$3,'input - gretl'!$B$9:$E$13)+MMULT('t+1'!Q362:S362,'input - gretl'!$B$14:$E$16)+E362:H362</f>
        <v>-0.0267267053378975</v>
      </c>
      <c r="J362" s="3" t="n">
        <v>-0.0832408640428084</v>
      </c>
      <c r="K362" s="3" t="n">
        <v>0.00654365625093142</v>
      </c>
      <c r="L362" s="3" t="n">
        <v>-0.00535897425200075</v>
      </c>
      <c r="M362" s="0" t="n">
        <f aca="false">'t+1'!M362+I362</f>
        <v>0.0745011203643917</v>
      </c>
      <c r="N362" s="0" t="n">
        <f aca="false">'t+1'!N362+J362</f>
        <v>-0.101101391931627</v>
      </c>
      <c r="O362" s="0" t="n">
        <f aca="false">'t+1'!O362+K362</f>
        <v>2.39022392148105</v>
      </c>
      <c r="P362" s="0" t="n">
        <f aca="false">'t+1'!P362+L362</f>
        <v>1.72497670561872</v>
      </c>
      <c r="Q362" s="0" t="n">
        <f aca="false" t="array" ref="Q362:S362">MMULT(M362:P362,'input - gretl'!$B$19:$D$22)+MMULT('Point forecasts'!$J$4:$O$4,'input - gretl'!$B$23:$D$28)</f>
        <v>14.0524195949386</v>
      </c>
      <c r="R362" s="0" t="n">
        <v>6.76218490244887</v>
      </c>
      <c r="S362" s="0" t="n">
        <v>9.87241349445245</v>
      </c>
      <c r="U362" s="10" t="n">
        <f aca="false">NORMSDIST(-M362/'rhos computation'!$B$11)-EXP(M362+'rhos computation'!$B$11^2/2)*NORMSDIST(-M362/'rhos computation'!$B$11-'rhos computation'!$B$11)</f>
        <v>0.0232079687494702</v>
      </c>
      <c r="V362" s="10" t="n">
        <f aca="false">NORMSDIST(-N362/'rhos computation'!$B$23)-EXP(N362+'rhos computation'!$B$23^2/2)*NORMSDIST(-N362/'rhos computation'!$B$23-'rhos computation'!$B$23)</f>
        <v>0.0955582399469402</v>
      </c>
      <c r="W362" s="0" t="n">
        <f aca="false">NORMSDIST(-O362)</f>
        <v>0.00841905160730794</v>
      </c>
      <c r="X362" s="0" t="n">
        <f aca="false">NORMSDIST(-P362)</f>
        <v>0.0422658353003568</v>
      </c>
    </row>
    <row r="363" customFormat="false" ht="12.8" hidden="false" customHeight="false" outlineLevel="0" collapsed="false">
      <c r="A363" s="0" t="n">
        <v>1.28229235227143</v>
      </c>
      <c r="B363" s="0" t="n">
        <v>0.251128524350379</v>
      </c>
      <c r="C363" s="0" t="n">
        <v>0.664290359389127</v>
      </c>
      <c r="D363" s="0" t="n">
        <v>-0.476616484185069</v>
      </c>
      <c r="E363" s="0" t="n">
        <f aca="false" t="array" ref="E363:H363">MMULT(A363:D363,'Root matrix of resiudals'!$B$19:E$22)</f>
        <v>0.0565879130330482</v>
      </c>
      <c r="F363" s="0" t="n">
        <v>0.0124324750966075</v>
      </c>
      <c r="G363" s="0" t="n">
        <v>0.012645292508571</v>
      </c>
      <c r="H363" s="0" t="n">
        <v>-0.00744780772382939</v>
      </c>
      <c r="I363" s="3" t="n">
        <f aca="false" t="array" ref="I363:L363">MMULT('t+1'!I363:L363,'input - gretl'!$B$3:$E$6)+MMULT('Point forecasts'!$P$3:$T$3,'input - gretl'!$B$9:$E$13)+MMULT('t+1'!Q363:S363,'input - gretl'!$B$14:$E$16)+E363:H363</f>
        <v>0.0843516270202026</v>
      </c>
      <c r="J363" s="3" t="n">
        <v>-0.00556078735068564</v>
      </c>
      <c r="K363" s="3" t="n">
        <v>0.019374542548957</v>
      </c>
      <c r="L363" s="3" t="n">
        <v>-0.0336842892512854</v>
      </c>
      <c r="M363" s="0" t="n">
        <f aca="false">'t+1'!M363+I363</f>
        <v>0.206965303712231</v>
      </c>
      <c r="N363" s="0" t="n">
        <f aca="false">'t+1'!N363+J363</f>
        <v>-0.0388850739478447</v>
      </c>
      <c r="O363" s="0" t="n">
        <f aca="false">'t+1'!O363+K363</f>
        <v>2.44897005745025</v>
      </c>
      <c r="P363" s="0" t="n">
        <f aca="false">'t+1'!P363+L363</f>
        <v>1.73481355884691</v>
      </c>
      <c r="Q363" s="0" t="n">
        <f aca="false" t="array" ref="Q363:S363">MMULT(M363:P363,'input - gretl'!$B$19:$D$22)+MMULT('Point forecasts'!$J$4:$O$4,'input - gretl'!$B$23:$D$28)</f>
        <v>14.1848837782864</v>
      </c>
      <c r="R363" s="0" t="n">
        <v>6.82440122043265</v>
      </c>
      <c r="S363" s="0" t="n">
        <v>9.92180429115899</v>
      </c>
      <c r="U363" s="10" t="n">
        <f aca="false">NORMSDIST(-M363/'rhos computation'!$B$11)-EXP(M363+'rhos computation'!$B$11^2/2)*NORMSDIST(-M363/'rhos computation'!$B$11-'rhos computation'!$B$11)</f>
        <v>0.00357279253232241</v>
      </c>
      <c r="V363" s="10" t="n">
        <f aca="false">NORMSDIST(-N363/'rhos computation'!$B$23)-EXP(N363+'rhos computation'!$B$23^2/2)*NORMSDIST(-N363/'rhos computation'!$B$23-'rhos computation'!$B$23)</f>
        <v>0.0450569418642752</v>
      </c>
      <c r="W363" s="0" t="n">
        <f aca="false">NORMSDIST(-O363)</f>
        <v>0.00716326786651036</v>
      </c>
      <c r="X363" s="0" t="n">
        <f aca="false">NORMSDIST(-P363)</f>
        <v>0.041386916899979</v>
      </c>
    </row>
    <row r="364" customFormat="false" ht="12.8" hidden="false" customHeight="false" outlineLevel="0" collapsed="false">
      <c r="A364" s="0" t="n">
        <v>-0.445162965035903</v>
      </c>
      <c r="B364" s="0" t="n">
        <v>1.37929761524964</v>
      </c>
      <c r="C364" s="0" t="n">
        <v>-0.291934496320639</v>
      </c>
      <c r="D364" s="0" t="n">
        <v>0.353964280815242</v>
      </c>
      <c r="E364" s="0" t="n">
        <f aca="false" t="array" ref="E364:H364">MMULT(A364:D364,'Root matrix of resiudals'!$B$19:E$22)</f>
        <v>-0.0164726408554894</v>
      </c>
      <c r="F364" s="0" t="n">
        <v>0.0373766220857826</v>
      </c>
      <c r="G364" s="0" t="n">
        <v>0.000103020291397151</v>
      </c>
      <c r="H364" s="0" t="n">
        <v>0.00567048127265374</v>
      </c>
      <c r="I364" s="3" t="n">
        <f aca="false" t="array" ref="I364:L364">MMULT('t+1'!I364:L364,'input - gretl'!$B$3:$E$6)+MMULT('Point forecasts'!$P$3:$T$3,'input - gretl'!$B$9:$E$13)+MMULT('t+1'!Q364:S364,'input - gretl'!$B$14:$E$16)+E364:H364</f>
        <v>-0.0450514200027866</v>
      </c>
      <c r="J364" s="3" t="n">
        <v>-0.0336370420703877</v>
      </c>
      <c r="K364" s="3" t="n">
        <v>-0.0109496573835678</v>
      </c>
      <c r="L364" s="3" t="n">
        <v>-0.0282350246657724</v>
      </c>
      <c r="M364" s="0" t="n">
        <f aca="false">'t+1'!M364+I364</f>
        <v>0.079688748363937</v>
      </c>
      <c r="N364" s="0" t="n">
        <f aca="false">'t+1'!N364+J364</f>
        <v>-0.0741492356782969</v>
      </c>
      <c r="O364" s="0" t="n">
        <f aca="false">'t+1'!O364+K364</f>
        <v>2.35762548185912</v>
      </c>
      <c r="P364" s="0" t="n">
        <f aca="false">'t+1'!P364+L364</f>
        <v>1.72371036589233</v>
      </c>
      <c r="Q364" s="0" t="n">
        <f aca="false" t="array" ref="Q364:S364">MMULT(M364:P364,'input - gretl'!$B$19:$D$22)+MMULT('Point forecasts'!$J$4:$O$4,'input - gretl'!$B$23:$D$28)</f>
        <v>14.0576072229381</v>
      </c>
      <c r="R364" s="0" t="n">
        <v>6.7891370587022</v>
      </c>
      <c r="S364" s="0" t="n">
        <v>9.8410194072273</v>
      </c>
      <c r="U364" s="10" t="n">
        <f aca="false">NORMSDIST(-M364/'rhos computation'!$B$11)-EXP(M364+'rhos computation'!$B$11^2/2)*NORMSDIST(-M364/'rhos computation'!$B$11-'rhos computation'!$B$11)</f>
        <v>0.021845983342482</v>
      </c>
      <c r="V364" s="10" t="n">
        <f aca="false">NORMSDIST(-N364/'rhos computation'!$B$23)-EXP(N364+'rhos computation'!$B$23^2/2)*NORMSDIST(-N364/'rhos computation'!$B$23-'rhos computation'!$B$23)</f>
        <v>0.0725405799985555</v>
      </c>
      <c r="W364" s="0" t="n">
        <f aca="false">NORMSDIST(-O364)</f>
        <v>0.0091961190553967</v>
      </c>
      <c r="X364" s="0" t="n">
        <f aca="false">NORMSDIST(-P364)</f>
        <v>0.0423800713818084</v>
      </c>
    </row>
    <row r="365" customFormat="false" ht="12.8" hidden="false" customHeight="false" outlineLevel="0" collapsed="false">
      <c r="A365" s="0" t="n">
        <v>-0.0706999348735953</v>
      </c>
      <c r="B365" s="0" t="n">
        <v>0.893834608976857</v>
      </c>
      <c r="C365" s="0" t="n">
        <v>0.870320524756555</v>
      </c>
      <c r="D365" s="0" t="n">
        <v>0.0514848085518831</v>
      </c>
      <c r="E365" s="0" t="n">
        <f aca="false" t="array" ref="E365:H365">MMULT(A365:D365,'Root matrix of resiudals'!$B$19:E$22)</f>
        <v>4.59280214497964E-005</v>
      </c>
      <c r="F365" s="0" t="n">
        <v>0.0285068945138768</v>
      </c>
      <c r="G365" s="0" t="n">
        <v>0.0172065682024127</v>
      </c>
      <c r="H365" s="0" t="n">
        <v>0.00191793926903408</v>
      </c>
      <c r="I365" s="3" t="n">
        <f aca="false" t="array" ref="I365:L365">MMULT('t+1'!I365:L365,'input - gretl'!$B$3:$E$6)+MMULT('Point forecasts'!$P$3:$T$3,'input - gretl'!$B$9:$E$13)+MMULT('t+1'!Q365:S365,'input - gretl'!$B$14:$E$16)+E365:H365</f>
        <v>-0.0120501611168231</v>
      </c>
      <c r="J365" s="3" t="n">
        <v>-0.0214958700407296</v>
      </c>
      <c r="K365" s="3" t="n">
        <v>0.0176188101644501</v>
      </c>
      <c r="L365" s="3" t="n">
        <v>-0.0236364132703539</v>
      </c>
      <c r="M365" s="0" t="n">
        <f aca="false">'t+1'!M365+I365</f>
        <v>0.147565771038637</v>
      </c>
      <c r="N365" s="0" t="n">
        <f aca="false">'t+1'!N365+J365</f>
        <v>-0.0407874714295565</v>
      </c>
      <c r="O365" s="0" t="n">
        <f aca="false">'t+1'!O365+K365</f>
        <v>2.4163394328314</v>
      </c>
      <c r="P365" s="0" t="n">
        <f aca="false">'t+1'!P365+L365</f>
        <v>1.7189818794839</v>
      </c>
      <c r="Q365" s="0" t="n">
        <f aca="false" t="array" ref="Q365:S365">MMULT(M365:P365,'input - gretl'!$B$19:$D$22)+MMULT('Point forecasts'!$J$4:$O$4,'input - gretl'!$B$23:$D$28)</f>
        <v>14.1254842456128</v>
      </c>
      <c r="R365" s="0" t="n">
        <v>6.82249882295094</v>
      </c>
      <c r="S365" s="0" t="n">
        <v>9.90423038519832</v>
      </c>
      <c r="U365" s="10" t="n">
        <f aca="false">NORMSDIST(-M365/'rhos computation'!$B$11)-EXP(M365+'rhos computation'!$B$11^2/2)*NORMSDIST(-M365/'rhos computation'!$B$11-'rhos computation'!$B$11)</f>
        <v>0.00901572143847645</v>
      </c>
      <c r="V365" s="10" t="n">
        <f aca="false">NORMSDIST(-N365/'rhos computation'!$B$23)-EXP(N365+'rhos computation'!$B$23^2/2)*NORMSDIST(-N365/'rhos computation'!$B$23-'rhos computation'!$B$23)</f>
        <v>0.0464154920401898</v>
      </c>
      <c r="W365" s="0" t="n">
        <f aca="false">NORMSDIST(-O365)</f>
        <v>0.00783871953118323</v>
      </c>
      <c r="X365" s="0" t="n">
        <f aca="false">NORMSDIST(-P365)</f>
        <v>0.0428088357417866</v>
      </c>
    </row>
    <row r="366" customFormat="false" ht="12.8" hidden="false" customHeight="false" outlineLevel="0" collapsed="false">
      <c r="A366" s="0" t="n">
        <v>0.830299112855348</v>
      </c>
      <c r="B366" s="0" t="n">
        <v>1.82740632885029</v>
      </c>
      <c r="C366" s="0" t="n">
        <v>0.487280672702522</v>
      </c>
      <c r="D366" s="0" t="n">
        <v>-1.85512525757722</v>
      </c>
      <c r="E366" s="0" t="n">
        <f aca="false" t="array" ref="E366:H366">MMULT(A366:D366,'Root matrix of resiudals'!$B$19:E$22)</f>
        <v>0.0410735646298219</v>
      </c>
      <c r="F366" s="0" t="n">
        <v>0.055720652396018</v>
      </c>
      <c r="G366" s="0" t="n">
        <v>0.013315086250592</v>
      </c>
      <c r="H366" s="0" t="n">
        <v>-0.0297431048839555</v>
      </c>
      <c r="I366" s="3" t="n">
        <f aca="false" t="array" ref="I366:L366">MMULT('t+1'!I366:L366,'input - gretl'!$B$3:$E$6)+MMULT('Point forecasts'!$P$3:$T$3,'input - gretl'!$B$9:$E$13)+MMULT('t+1'!Q366:S366,'input - gretl'!$B$14:$E$16)+E366:H366</f>
        <v>0.0844511820755313</v>
      </c>
      <c r="J366" s="3" t="n">
        <v>0.00962211534057016</v>
      </c>
      <c r="K366" s="3" t="n">
        <v>0.00613009184348377</v>
      </c>
      <c r="L366" s="3" t="n">
        <v>-0.0593208148276547</v>
      </c>
      <c r="M366" s="0" t="n">
        <f aca="false">'t+1'!M366+I366</f>
        <v>0.130065303137549</v>
      </c>
      <c r="N366" s="0" t="n">
        <f aca="false">'t+1'!N366+J366</f>
        <v>-0.0241753541034736</v>
      </c>
      <c r="O366" s="0" t="n">
        <f aca="false">'t+1'!O366+K366</f>
        <v>2.40930881911947</v>
      </c>
      <c r="P366" s="0" t="n">
        <f aca="false">'t+1'!P366+L366</f>
        <v>1.69174498397924</v>
      </c>
      <c r="Q366" s="0" t="n">
        <f aca="false" t="array" ref="Q366:S366">MMULT(M366:P366,'input - gretl'!$B$19:$D$22)+MMULT('Point forecasts'!$J$4:$O$4,'input - gretl'!$B$23:$D$28)</f>
        <v>14.1079837777117</v>
      </c>
      <c r="R366" s="0" t="n">
        <v>6.83911094027702</v>
      </c>
      <c r="S366" s="0" t="n">
        <v>9.9231034209561</v>
      </c>
      <c r="U366" s="10" t="n">
        <f aca="false">NORMSDIST(-M366/'rhos computation'!$B$11)-EXP(M366+'rhos computation'!$B$11^2/2)*NORMSDIST(-M366/'rhos computation'!$B$11-'rhos computation'!$B$11)</f>
        <v>0.0115218697900088</v>
      </c>
      <c r="V366" s="10" t="n">
        <f aca="false">NORMSDIST(-N366/'rhos computation'!$B$23)-EXP(N366+'rhos computation'!$B$23^2/2)*NORMSDIST(-N366/'rhos computation'!$B$23-'rhos computation'!$B$23)</f>
        <v>0.0351829413613987</v>
      </c>
      <c r="W366" s="0" t="n">
        <f aca="false">NORMSDIST(-O366)</f>
        <v>0.00799138370184462</v>
      </c>
      <c r="X366" s="0" t="n">
        <f aca="false">NORMSDIST(-P366)</f>
        <v>0.0453473037123276</v>
      </c>
    </row>
    <row r="367" customFormat="false" ht="12.8" hidden="false" customHeight="false" outlineLevel="0" collapsed="false">
      <c r="A367" s="0" t="n">
        <v>-0.186938602211022</v>
      </c>
      <c r="B367" s="0" t="n">
        <v>-0.136294614400417</v>
      </c>
      <c r="C367" s="0" t="n">
        <v>0.630242885165964</v>
      </c>
      <c r="D367" s="0" t="n">
        <v>-1.60934849129471</v>
      </c>
      <c r="E367" s="0" t="n">
        <f aca="false" t="array" ref="E367:H367">MMULT(A367:D367,'Root matrix of resiudals'!$B$19:E$22)</f>
        <v>-0.00693433635886438</v>
      </c>
      <c r="F367" s="0" t="n">
        <v>-0.00216033619320799</v>
      </c>
      <c r="G367" s="0" t="n">
        <v>0.00759332766578866</v>
      </c>
      <c r="H367" s="0" t="n">
        <v>-0.025330582454198</v>
      </c>
      <c r="I367" s="3" t="n">
        <f aca="false" t="array" ref="I367:L367">MMULT('t+1'!I367:L367,'input - gretl'!$B$3:$E$6)+MMULT('Point forecasts'!$P$3:$T$3,'input - gretl'!$B$9:$E$13)+MMULT('t+1'!Q367:S367,'input - gretl'!$B$14:$E$16)+E367:H367</f>
        <v>0.042428100657857</v>
      </c>
      <c r="J367" s="3" t="n">
        <v>-0.0423902175669316</v>
      </c>
      <c r="K367" s="3" t="n">
        <v>0.00250486920738711</v>
      </c>
      <c r="L367" s="3" t="n">
        <v>-0.0496637800337569</v>
      </c>
      <c r="M367" s="0" t="n">
        <f aca="false">'t+1'!M367+I367</f>
        <v>0.103793357670664</v>
      </c>
      <c r="N367" s="0" t="n">
        <f aca="false">'t+1'!N367+J367</f>
        <v>-0.0660040114651086</v>
      </c>
      <c r="O367" s="0" t="n">
        <f aca="false">'t+1'!O367+K367</f>
        <v>2.41252652580718</v>
      </c>
      <c r="P367" s="0" t="n">
        <f aca="false">'t+1'!P367+L367</f>
        <v>1.68067416389238</v>
      </c>
      <c r="Q367" s="0" t="n">
        <f aca="false" t="array" ref="Q367:S367">MMULT(M367:P367,'input - gretl'!$B$19:$D$22)+MMULT('Point forecasts'!$J$4:$O$4,'input - gretl'!$B$23:$D$28)</f>
        <v>14.0817118322449</v>
      </c>
      <c r="R367" s="0" t="n">
        <v>6.79728228291539</v>
      </c>
      <c r="S367" s="0" t="n">
        <v>9.93685003108742</v>
      </c>
      <c r="U367" s="10" t="n">
        <f aca="false">NORMSDIST(-M367/'rhos computation'!$B$11)-EXP(M367+'rhos computation'!$B$11^2/2)*NORMSDIST(-M367/'rhos computation'!$B$11-'rhos computation'!$B$11)</f>
        <v>0.0162799217669929</v>
      </c>
      <c r="V367" s="10" t="n">
        <f aca="false">NORMSDIST(-N367/'rhos computation'!$B$23)-EXP(N367+'rhos computation'!$B$23^2/2)*NORMSDIST(-N367/'rhos computation'!$B$23-'rhos computation'!$B$23)</f>
        <v>0.0658333084992785</v>
      </c>
      <c r="W367" s="0" t="n">
        <f aca="false">NORMSDIST(-O367)</f>
        <v>0.00792119230810334</v>
      </c>
      <c r="X367" s="0" t="n">
        <f aca="false">NORMSDIST(-P367)</f>
        <v>0.0464131108014897</v>
      </c>
    </row>
    <row r="368" customFormat="false" ht="12.8" hidden="false" customHeight="false" outlineLevel="0" collapsed="false">
      <c r="A368" s="0" t="n">
        <v>0.338082033513051</v>
      </c>
      <c r="B368" s="0" t="n">
        <v>-0.569259828821247</v>
      </c>
      <c r="C368" s="0" t="n">
        <v>-0.362866897856029</v>
      </c>
      <c r="D368" s="0" t="n">
        <v>-0.099134116195117</v>
      </c>
      <c r="E368" s="0" t="n">
        <f aca="false" t="array" ref="E368:H368">MMULT(A368:D368,'Root matrix of resiudals'!$B$19:E$22)</f>
        <v>0.0128060165400779</v>
      </c>
      <c r="F368" s="0" t="n">
        <v>-0.0168088364433815</v>
      </c>
      <c r="G368" s="0" t="n">
        <v>-0.00758757157749824</v>
      </c>
      <c r="H368" s="0" t="n">
        <v>-0.00219105662688443</v>
      </c>
      <c r="I368" s="3" t="n">
        <f aca="false" t="array" ref="I368:L368">MMULT('t+1'!I368:L368,'input - gretl'!$B$3:$E$6)+MMULT('Point forecasts'!$P$3:$T$3,'input - gretl'!$B$9:$E$13)+MMULT('t+1'!Q368:S368,'input - gretl'!$B$14:$E$16)+E368:H368</f>
        <v>0.0353366901602706</v>
      </c>
      <c r="J368" s="3" t="n">
        <v>-0.109578219623824</v>
      </c>
      <c r="K368" s="3" t="n">
        <v>-0.00329550927052492</v>
      </c>
      <c r="L368" s="3" t="n">
        <v>-0.0270161961918554</v>
      </c>
      <c r="M368" s="0" t="n">
        <f aca="false">'t+1'!M368+I368</f>
        <v>0.125028018751156</v>
      </c>
      <c r="N368" s="0" t="n">
        <f aca="false">'t+1'!N368+J368</f>
        <v>-0.0660355754601979</v>
      </c>
      <c r="O368" s="0" t="n">
        <f aca="false">'t+1'!O368+K368</f>
        <v>2.4028246165727</v>
      </c>
      <c r="P368" s="0" t="n">
        <f aca="false">'t+1'!P368+L368</f>
        <v>1.73342779976523</v>
      </c>
      <c r="Q368" s="0" t="n">
        <f aca="false" t="array" ref="Q368:S368">MMULT(M368:P368,'input - gretl'!$B$19:$D$22)+MMULT('Point forecasts'!$J$4:$O$4,'input - gretl'!$B$23:$D$28)</f>
        <v>14.1029464933254</v>
      </c>
      <c r="R368" s="0" t="n">
        <v>6.7972507189203</v>
      </c>
      <c r="S368" s="0" t="n">
        <v>9.87697677645606</v>
      </c>
      <c r="U368" s="10" t="n">
        <f aca="false">NORMSDIST(-M368/'rhos computation'!$B$11)-EXP(M368+'rhos computation'!$B$11^2/2)*NORMSDIST(-M368/'rhos computation'!$B$11-'rhos computation'!$B$11)</f>
        <v>0.0123370009386089</v>
      </c>
      <c r="V368" s="10" t="n">
        <f aca="false">NORMSDIST(-N368/'rhos computation'!$B$23)-EXP(N368+'rhos computation'!$B$23^2/2)*NORMSDIST(-N368/'rhos computation'!$B$23-'rhos computation'!$B$23)</f>
        <v>0.0658589739124624</v>
      </c>
      <c r="W368" s="0" t="n">
        <f aca="false">NORMSDIST(-O368)</f>
        <v>0.00813449397180174</v>
      </c>
      <c r="X368" s="0" t="n">
        <f aca="false">NORMSDIST(-P368)</f>
        <v>0.0415098300125749</v>
      </c>
    </row>
    <row r="369" customFormat="false" ht="12.8" hidden="false" customHeight="false" outlineLevel="0" collapsed="false">
      <c r="A369" s="0" t="n">
        <v>-1.41977026894923</v>
      </c>
      <c r="B369" s="0" t="n">
        <v>-1.666862013904</v>
      </c>
      <c r="C369" s="0" t="n">
        <v>1.48060597083367</v>
      </c>
      <c r="D369" s="0" t="n">
        <v>-0.492995230778575</v>
      </c>
      <c r="E369" s="0" t="n">
        <f aca="false" t="array" ref="E369:H369">MMULT(A369:D369,'Root matrix of resiudals'!$B$19:E$22)</f>
        <v>-0.0626709465203751</v>
      </c>
      <c r="F369" s="0" t="n">
        <v>-0.0455568921438934</v>
      </c>
      <c r="G369" s="0" t="n">
        <v>0.0155575533100165</v>
      </c>
      <c r="H369" s="0" t="n">
        <v>-0.00587002388558733</v>
      </c>
      <c r="I369" s="3" t="n">
        <f aca="false" t="array" ref="I369:L369">MMULT('t+1'!I369:L369,'input - gretl'!$B$3:$E$6)+MMULT('Point forecasts'!$P$3:$T$3,'input - gretl'!$B$9:$E$13)+MMULT('t+1'!Q369:S369,'input - gretl'!$B$14:$E$16)+E369:H369</f>
        <v>-0.049903228009314</v>
      </c>
      <c r="J369" s="3" t="n">
        <v>-0.0818898172728117</v>
      </c>
      <c r="K369" s="3" t="n">
        <v>0.0209647273366571</v>
      </c>
      <c r="L369" s="3" t="n">
        <v>-0.0301290411158968</v>
      </c>
      <c r="M369" s="0" t="n">
        <f aca="false">'t+1'!M369+I369</f>
        <v>0.0909792220510164</v>
      </c>
      <c r="N369" s="0" t="n">
        <f aca="false">'t+1'!N369+J369</f>
        <v>-0.0975504344008714</v>
      </c>
      <c r="O369" s="0" t="n">
        <f aca="false">'t+1'!O369+K369</f>
        <v>2.4393103124183</v>
      </c>
      <c r="P369" s="0" t="n">
        <f aca="false">'t+1'!P369+L369</f>
        <v>1.72334632218487</v>
      </c>
      <c r="Q369" s="0" t="n">
        <f aca="false" t="array" ref="Q369:S369">MMULT(M369:P369,'input - gretl'!$B$19:$D$22)+MMULT('Point forecasts'!$J$4:$O$4,'input - gretl'!$B$23:$D$28)</f>
        <v>14.0688976966252</v>
      </c>
      <c r="R369" s="0" t="n">
        <v>6.76573585997963</v>
      </c>
      <c r="S369" s="0" t="n">
        <v>9.92305046155447</v>
      </c>
      <c r="U369" s="10" t="n">
        <f aca="false">NORMSDIST(-M369/'rhos computation'!$B$11)-EXP(M369+'rhos computation'!$B$11^2/2)*NORMSDIST(-M369/'rhos computation'!$B$11-'rhos computation'!$B$11)</f>
        <v>0.0190862682236726</v>
      </c>
      <c r="V369" s="10" t="n">
        <f aca="false">NORMSDIST(-N369/'rhos computation'!$B$23)-EXP(N369+'rhos computation'!$B$23^2/2)*NORMSDIST(-N369/'rhos computation'!$B$23-'rhos computation'!$B$23)</f>
        <v>0.0924804305093163</v>
      </c>
      <c r="W369" s="0" t="n">
        <f aca="false">NORMSDIST(-O369)</f>
        <v>0.00735766297223743</v>
      </c>
      <c r="X369" s="0" t="n">
        <f aca="false">NORMSDIST(-P369)</f>
        <v>0.0424129578225463</v>
      </c>
    </row>
    <row r="370" customFormat="false" ht="12.8" hidden="false" customHeight="false" outlineLevel="0" collapsed="false">
      <c r="A370" s="0" t="n">
        <v>-1.04245364228694</v>
      </c>
      <c r="B370" s="0" t="n">
        <v>0.675274221878928</v>
      </c>
      <c r="C370" s="0" t="n">
        <v>2.13824229424344</v>
      </c>
      <c r="D370" s="0" t="n">
        <v>1.33164726664792</v>
      </c>
      <c r="E370" s="0" t="n">
        <f aca="false" t="array" ref="E370:H370">MMULT(A370:D370,'Root matrix of resiudals'!$B$19:E$22)</f>
        <v>-0.0410654576626319</v>
      </c>
      <c r="F370" s="0" t="n">
        <v>0.0246983094521591</v>
      </c>
      <c r="G370" s="0" t="n">
        <v>0.0371207653032571</v>
      </c>
      <c r="H370" s="0" t="n">
        <v>0.0245010280840259</v>
      </c>
      <c r="I370" s="3" t="n">
        <f aca="false" t="array" ref="I370:L370">MMULT('t+1'!I370:L370,'input - gretl'!$B$3:$E$6)+MMULT('Point forecasts'!$P$3:$T$3,'input - gretl'!$B$9:$E$13)+MMULT('t+1'!Q370:S370,'input - gretl'!$B$14:$E$16)+E370:H370</f>
        <v>-0.0306153800282642</v>
      </c>
      <c r="J370" s="3" t="n">
        <v>0.0063432207144742</v>
      </c>
      <c r="K370" s="3" t="n">
        <v>0.0345348869504821</v>
      </c>
      <c r="L370" s="3" t="n">
        <v>-0.00659264419159398</v>
      </c>
      <c r="M370" s="0" t="n">
        <f aca="false">'t+1'!M370+I370</f>
        <v>0.0860335767841751</v>
      </c>
      <c r="N370" s="0" t="n">
        <f aca="false">'t+1'!N370+J370</f>
        <v>-0.058951768205585</v>
      </c>
      <c r="O370" s="0" t="n">
        <f aca="false">'t+1'!O370+K370</f>
        <v>2.44233304246898</v>
      </c>
      <c r="P370" s="0" t="n">
        <f aca="false">'t+1'!P370+L370</f>
        <v>1.75711185848598</v>
      </c>
      <c r="Q370" s="0" t="n">
        <f aca="false" t="array" ref="Q370:S370">MMULT(M370:P370,'input - gretl'!$B$19:$D$22)+MMULT('Point forecasts'!$J$4:$O$4,'input - gretl'!$B$23:$D$28)</f>
        <v>14.0639520513584</v>
      </c>
      <c r="R370" s="0" t="n">
        <v>6.80433452617491</v>
      </c>
      <c r="S370" s="0" t="n">
        <v>9.89396047830598</v>
      </c>
      <c r="U370" s="10" t="n">
        <f aca="false">NORMSDIST(-M370/'rhos computation'!$B$11)-EXP(M370+'rhos computation'!$B$11^2/2)*NORMSDIST(-M370/'rhos computation'!$B$11-'rhos computation'!$B$11)</f>
        <v>0.0202611554043075</v>
      </c>
      <c r="V370" s="10" t="n">
        <f aca="false">NORMSDIST(-N370/'rhos computation'!$B$23)-EXP(N370+'rhos computation'!$B$23^2/2)*NORMSDIST(-N370/'rhos computation'!$B$23-'rhos computation'!$B$23)</f>
        <v>0.0601722881824252</v>
      </c>
      <c r="W370" s="0" t="n">
        <f aca="false">NORMSDIST(-O370)</f>
        <v>0.00729633881693458</v>
      </c>
      <c r="X370" s="0" t="n">
        <f aca="false">NORMSDIST(-P370)</f>
        <v>0.0394493724222672</v>
      </c>
    </row>
    <row r="371" customFormat="false" ht="12.8" hidden="false" customHeight="false" outlineLevel="0" collapsed="false">
      <c r="A371" s="0" t="n">
        <v>-1.78753722963781</v>
      </c>
      <c r="B371" s="0" t="n">
        <v>1.0315319110427</v>
      </c>
      <c r="C371" s="0" t="n">
        <v>0.152473561974191</v>
      </c>
      <c r="D371" s="0" t="n">
        <v>0.719225307101942</v>
      </c>
      <c r="E371" s="0" t="n">
        <f aca="false" t="array" ref="E371:H371">MMULT(A371:D371,'Root matrix of resiudals'!$B$19:E$22)</f>
        <v>-0.0744448915933229</v>
      </c>
      <c r="F371" s="0" t="n">
        <v>0.0260203583063961</v>
      </c>
      <c r="G371" s="0" t="n">
        <v>0.00477630246432604</v>
      </c>
      <c r="H371" s="0" t="n">
        <v>0.0125977099275327</v>
      </c>
      <c r="I371" s="3" t="n">
        <f aca="false" t="array" ref="I371:L371">MMULT('t+1'!I371:L371,'input - gretl'!$B$3:$E$6)+MMULT('Point forecasts'!$P$3:$T$3,'input - gretl'!$B$9:$E$13)+MMULT('t+1'!Q371:S371,'input - gretl'!$B$14:$E$16)+E371:H371</f>
        <v>-0.0830709076806258</v>
      </c>
      <c r="J371" s="3" t="n">
        <v>-0.00546344166818949</v>
      </c>
      <c r="K371" s="3" t="n">
        <v>0.00247118477629105</v>
      </c>
      <c r="L371" s="3" t="n">
        <v>-0.012332618626977</v>
      </c>
      <c r="M371" s="0" t="n">
        <f aca="false">'t+1'!M371+I371</f>
        <v>0.0787503434648774</v>
      </c>
      <c r="N371" s="0" t="n">
        <f aca="false">'t+1'!N371+J371</f>
        <v>-0.0477268576758199</v>
      </c>
      <c r="O371" s="0" t="n">
        <f aca="false">'t+1'!O371+K371</f>
        <v>2.40177552942651</v>
      </c>
      <c r="P371" s="0" t="n">
        <f aca="false">'t+1'!P371+L371</f>
        <v>1.71796587630798</v>
      </c>
      <c r="Q371" s="0" t="n">
        <f aca="false" t="array" ref="Q371:S371">MMULT(M371:P371,'input - gretl'!$B$19:$D$22)+MMULT('Point forecasts'!$J$4:$O$4,'input - gretl'!$B$23:$D$28)</f>
        <v>14.0566688180391</v>
      </c>
      <c r="R371" s="0" t="n">
        <v>6.81555943670468</v>
      </c>
      <c r="S371" s="0" t="n">
        <v>9.89063275161389</v>
      </c>
      <c r="U371" s="10" t="n">
        <f aca="false">NORMSDIST(-M371/'rhos computation'!$B$11)-EXP(M371+'rhos computation'!$B$11^2/2)*NORMSDIST(-M371/'rhos computation'!$B$11-'rhos computation'!$B$11)</f>
        <v>0.0220879030104575</v>
      </c>
      <c r="V371" s="10" t="n">
        <f aca="false">NORMSDIST(-N371/'rhos computation'!$B$23)-EXP(N371+'rhos computation'!$B$23^2/2)*NORMSDIST(-N371/'rhos computation'!$B$23-'rhos computation'!$B$23)</f>
        <v>0.0515121555474266</v>
      </c>
      <c r="W371" s="0" t="n">
        <f aca="false">NORMSDIST(-O371)</f>
        <v>0.00815785839631709</v>
      </c>
      <c r="X371" s="0" t="n">
        <f aca="false">NORMSDIST(-P371)</f>
        <v>0.0429014198093531</v>
      </c>
    </row>
    <row r="372" customFormat="false" ht="12.8" hidden="false" customHeight="false" outlineLevel="0" collapsed="false">
      <c r="A372" s="0" t="n">
        <v>1.37692041976487</v>
      </c>
      <c r="B372" s="0" t="n">
        <v>-1.43176531849967</v>
      </c>
      <c r="C372" s="0" t="n">
        <v>-0.841661094343927</v>
      </c>
      <c r="D372" s="0" t="n">
        <v>0.204745137745003</v>
      </c>
      <c r="E372" s="0" t="n">
        <f aca="false" t="array" ref="E372:H372">MMULT(A372:D372,'Root matrix of resiudals'!$B$19:E$22)</f>
        <v>0.0547161713838795</v>
      </c>
      <c r="F372" s="0" t="n">
        <v>-0.0407994238192605</v>
      </c>
      <c r="G372" s="0" t="n">
        <v>-0.0167690290693955</v>
      </c>
      <c r="H372" s="0" t="n">
        <v>0.00173726998988038</v>
      </c>
      <c r="I372" s="3" t="n">
        <f aca="false" t="array" ref="I372:L372">MMULT('t+1'!I372:L372,'input - gretl'!$B$3:$E$6)+MMULT('Point forecasts'!$P$3:$T$3,'input - gretl'!$B$9:$E$13)+MMULT('t+1'!Q372:S372,'input - gretl'!$B$14:$E$16)+E372:H372</f>
        <v>0.0859170199785235</v>
      </c>
      <c r="J372" s="3" t="n">
        <v>-0.0906435931113056</v>
      </c>
      <c r="K372" s="3" t="n">
        <v>-0.0109348993868437</v>
      </c>
      <c r="L372" s="3" t="n">
        <v>-0.0151755570526794</v>
      </c>
      <c r="M372" s="0" t="n">
        <f aca="false">'t+1'!M372+I372</f>
        <v>0.216175065316254</v>
      </c>
      <c r="N372" s="0" t="n">
        <f aca="false">'t+1'!N372+J372</f>
        <v>-0.0713811445622967</v>
      </c>
      <c r="O372" s="0" t="n">
        <f aca="false">'t+1'!O372+K372</f>
        <v>2.4105222907928</v>
      </c>
      <c r="P372" s="0" t="n">
        <f aca="false">'t+1'!P372+L372</f>
        <v>1.70590358230443</v>
      </c>
      <c r="Q372" s="0" t="n">
        <f aca="false" t="array" ref="Q372:S372">MMULT(M372:P372,'input - gretl'!$B$19:$D$22)+MMULT('Point forecasts'!$J$4:$O$4,'input - gretl'!$B$23:$D$28)</f>
        <v>14.1940935398905</v>
      </c>
      <c r="R372" s="0" t="n">
        <v>6.7919051498182</v>
      </c>
      <c r="S372" s="0" t="n">
        <v>9.91085135769227</v>
      </c>
      <c r="U372" s="10" t="n">
        <f aca="false">NORMSDIST(-M372/'rhos computation'!$B$11)-EXP(M372+'rhos computation'!$B$11^2/2)*NORMSDIST(-M372/'rhos computation'!$B$11-'rhos computation'!$B$11)</f>
        <v>0.00305436388550653</v>
      </c>
      <c r="V372" s="10" t="n">
        <f aca="false">NORMSDIST(-N372/'rhos computation'!$B$23)-EXP(N372+'rhos computation'!$B$23^2/2)*NORMSDIST(-N372/'rhos computation'!$B$23-'rhos computation'!$B$23)</f>
        <v>0.0702431934940194</v>
      </c>
      <c r="W372" s="0" t="n">
        <f aca="false">NORMSDIST(-O372)</f>
        <v>0.00796484893173143</v>
      </c>
      <c r="X372" s="0" t="n">
        <f aca="false">NORMSDIST(-P372)</f>
        <v>0.0440130163445835</v>
      </c>
    </row>
    <row r="373" customFormat="false" ht="12.8" hidden="false" customHeight="false" outlineLevel="0" collapsed="false">
      <c r="A373" s="0" t="n">
        <v>1.92938418695708</v>
      </c>
      <c r="B373" s="0" t="n">
        <v>0.788289672239312</v>
      </c>
      <c r="C373" s="0" t="n">
        <v>1.0960671080835</v>
      </c>
      <c r="D373" s="0" t="n">
        <v>1.29818665007225</v>
      </c>
      <c r="E373" s="0" t="n">
        <f aca="false" t="array" ref="E373:H373">MMULT(A373:D373,'Root matrix of resiudals'!$B$19:E$22)</f>
        <v>0.0854211761184954</v>
      </c>
      <c r="F373" s="0" t="n">
        <v>0.0309122853985324</v>
      </c>
      <c r="G373" s="0" t="n">
        <v>0.0243642164052447</v>
      </c>
      <c r="H373" s="0" t="n">
        <v>0.0216340201402406</v>
      </c>
      <c r="I373" s="3" t="n">
        <f aca="false" t="array" ref="I373:L373">MMULT('t+1'!I373:L373,'input - gretl'!$B$3:$E$6)+MMULT('Point forecasts'!$P$3:$T$3,'input - gretl'!$B$9:$E$13)+MMULT('t+1'!Q373:S373,'input - gretl'!$B$14:$E$16)+E373:H373</f>
        <v>0.0829227221608227</v>
      </c>
      <c r="J373" s="3" t="n">
        <v>-0.0312890178287113</v>
      </c>
      <c r="K373" s="3" t="n">
        <v>0.0219588614501168</v>
      </c>
      <c r="L373" s="3" t="n">
        <v>-0.00845984778228159</v>
      </c>
      <c r="M373" s="0" t="n">
        <f aca="false">'t+1'!M373+I373</f>
        <v>0.19951285043019</v>
      </c>
      <c r="N373" s="0" t="n">
        <f aca="false">'t+1'!N373+J373</f>
        <v>-0.0503096199640418</v>
      </c>
      <c r="O373" s="0" t="n">
        <f aca="false">'t+1'!O373+K373</f>
        <v>2.41582279641291</v>
      </c>
      <c r="P373" s="0" t="n">
        <f aca="false">'t+1'!P373+L373</f>
        <v>1.75252810275403</v>
      </c>
      <c r="Q373" s="0" t="n">
        <f aca="false" t="array" ref="Q373:S373">MMULT(M373:P373,'input - gretl'!$B$19:$D$22)+MMULT('Point forecasts'!$J$4:$O$4,'input - gretl'!$B$23:$D$28)</f>
        <v>14.1774313250044</v>
      </c>
      <c r="R373" s="0" t="n">
        <v>6.81297667441646</v>
      </c>
      <c r="S373" s="0" t="n">
        <v>9.87180961313878</v>
      </c>
      <c r="U373" s="10" t="n">
        <f aca="false">NORMSDIST(-M373/'rhos computation'!$B$11)-EXP(M373+'rhos computation'!$B$11^2/2)*NORMSDIST(-M373/'rhos computation'!$B$11-'rhos computation'!$B$11)</f>
        <v>0.00404532144471434</v>
      </c>
      <c r="V373" s="10" t="n">
        <f aca="false">NORMSDIST(-N373/'rhos computation'!$B$23)-EXP(N373+'rhos computation'!$B$23^2/2)*NORMSDIST(-N373/'rhos computation'!$B$23-'rhos computation'!$B$23)</f>
        <v>0.0534620326723428</v>
      </c>
      <c r="W373" s="0" t="n">
        <f aca="false">NORMSDIST(-O373)</f>
        <v>0.00784984989573864</v>
      </c>
      <c r="X373" s="0" t="n">
        <f aca="false">NORMSDIST(-P373)</f>
        <v>0.0398415209537572</v>
      </c>
    </row>
    <row r="374" customFormat="false" ht="12.8" hidden="false" customHeight="false" outlineLevel="0" collapsed="false">
      <c r="A374" s="0" t="n">
        <v>1.60805134963025</v>
      </c>
      <c r="B374" s="0" t="n">
        <v>-0.464017098702014</v>
      </c>
      <c r="C374" s="0" t="n">
        <v>-0.61159516318787</v>
      </c>
      <c r="D374" s="0" t="n">
        <v>-0.149349868580205</v>
      </c>
      <c r="E374" s="0" t="n">
        <f aca="false" t="array" ref="E374:H374">MMULT(A374:D374,'Root matrix of resiudals'!$B$19:E$22)</f>
        <v>0.0672437381880418</v>
      </c>
      <c r="F374" s="0" t="n">
        <v>-0.011822658200592</v>
      </c>
      <c r="G374" s="0" t="n">
        <v>-0.00970676471615976</v>
      </c>
      <c r="H374" s="0" t="n">
        <v>-0.00377012554861018</v>
      </c>
      <c r="I374" s="3" t="n">
        <f aca="false" t="array" ref="I374:L374">MMULT('t+1'!I374:L374,'input - gretl'!$B$3:$E$6)+MMULT('Point forecasts'!$P$3:$T$3,'input - gretl'!$B$9:$E$13)+MMULT('t+1'!Q374:S374,'input - gretl'!$B$14:$E$16)+E374:H374</f>
        <v>0.0952082948169431</v>
      </c>
      <c r="J374" s="3" t="n">
        <v>-0.0311258424350595</v>
      </c>
      <c r="K374" s="3" t="n">
        <v>-0.000500652940102308</v>
      </c>
      <c r="L374" s="3" t="n">
        <v>-0.0224521060281526</v>
      </c>
      <c r="M374" s="0" t="n">
        <f aca="false">'t+1'!M374+I374</f>
        <v>0.247540912600673</v>
      </c>
      <c r="N374" s="0" t="n">
        <f aca="false">'t+1'!N374+J374</f>
        <v>-0.0423679057765699</v>
      </c>
      <c r="O374" s="0" t="n">
        <f aca="false">'t+1'!O374+K374</f>
        <v>2.4331287216117</v>
      </c>
      <c r="P374" s="0" t="n">
        <f aca="false">'t+1'!P374+L374</f>
        <v>1.71406020438997</v>
      </c>
      <c r="Q374" s="0" t="n">
        <f aca="false" t="array" ref="Q374:S374">MMULT(M374:P374,'input - gretl'!$B$19:$D$22)+MMULT('Point forecasts'!$J$4:$O$4,'input - gretl'!$B$23:$D$28)</f>
        <v>14.2254593871749</v>
      </c>
      <c r="R374" s="0" t="n">
        <v>6.82091838860393</v>
      </c>
      <c r="S374" s="0" t="n">
        <v>9.92570043307671</v>
      </c>
      <c r="U374" s="10" t="n">
        <f aca="false">NORMSDIST(-M374/'rhos computation'!$B$11)-EXP(M374+'rhos computation'!$B$11^2/2)*NORMSDIST(-M374/'rhos computation'!$B$11-'rhos computation'!$B$11)</f>
        <v>0.00174216058869877</v>
      </c>
      <c r="V374" s="10" t="n">
        <f aca="false">NORMSDIST(-N374/'rhos computation'!$B$23)-EXP(N374+'rhos computation'!$B$23^2/2)*NORMSDIST(-N374/'rhos computation'!$B$23-'rhos computation'!$B$23)</f>
        <v>0.0475571473764358</v>
      </c>
      <c r="W374" s="0" t="n">
        <f aca="false">NORMSDIST(-O374)</f>
        <v>0.00748448915206912</v>
      </c>
      <c r="X374" s="0" t="n">
        <f aca="false">NORMSDIST(-P374)</f>
        <v>0.0432588347619708</v>
      </c>
    </row>
    <row r="375" customFormat="false" ht="12.8" hidden="false" customHeight="false" outlineLevel="0" collapsed="false">
      <c r="A375" s="0" t="n">
        <v>-1.49357839007307</v>
      </c>
      <c r="B375" s="0" t="n">
        <v>-0.0491741815602834</v>
      </c>
      <c r="C375" s="0" t="n">
        <v>-2.84137843412742</v>
      </c>
      <c r="D375" s="0" t="n">
        <v>0.583893219400333</v>
      </c>
      <c r="E375" s="0" t="n">
        <f aca="false" t="array" ref="E375:H375">MMULT(A375:D375,'Root matrix of resiudals'!$B$19:E$22)</f>
        <v>-0.0679262972738751</v>
      </c>
      <c r="F375" s="0" t="n">
        <v>-0.0149502249755719</v>
      </c>
      <c r="G375" s="0" t="n">
        <v>-0.0471433331085621</v>
      </c>
      <c r="H375" s="0" t="n">
        <v>0.00678945368913315</v>
      </c>
      <c r="I375" s="3" t="n">
        <f aca="false" t="array" ref="I375:L375">MMULT('t+1'!I375:L375,'input - gretl'!$B$3:$E$6)+MMULT('Point forecasts'!$P$3:$T$3,'input - gretl'!$B$9:$E$13)+MMULT('t+1'!Q375:S375,'input - gretl'!$B$14:$E$16)+E375:H375</f>
        <v>-0.0469825749510899</v>
      </c>
      <c r="J375" s="3" t="n">
        <v>-0.0660131492960018</v>
      </c>
      <c r="K375" s="3" t="n">
        <v>-0.0652705199067174</v>
      </c>
      <c r="L375" s="3" t="n">
        <v>-0.028599480007297</v>
      </c>
      <c r="M375" s="0" t="n">
        <f aca="false">'t+1'!M375+I375</f>
        <v>-0.00793680776746598</v>
      </c>
      <c r="N375" s="0" t="n">
        <f aca="false">'t+1'!N375+J375</f>
        <v>-0.133224577049194</v>
      </c>
      <c r="O375" s="0" t="n">
        <f aca="false">'t+1'!O375+K375</f>
        <v>2.31060006918949</v>
      </c>
      <c r="P375" s="0" t="n">
        <f aca="false">'t+1'!P375+L375</f>
        <v>1.71745411633559</v>
      </c>
      <c r="Q375" s="0" t="n">
        <f aca="false" t="array" ref="Q375:S375">MMULT(M375:P375,'input - gretl'!$B$19:$D$22)+MMULT('Point forecasts'!$J$4:$O$4,'input - gretl'!$B$23:$D$28)</f>
        <v>13.9699816668067</v>
      </c>
      <c r="R375" s="0" t="n">
        <v>6.7300617173313</v>
      </c>
      <c r="S375" s="0" t="n">
        <v>9.79994400069861</v>
      </c>
      <c r="U375" s="10" t="n">
        <f aca="false">NORMSDIST(-M375/'rhos computation'!$B$11)-EXP(M375+'rhos computation'!$B$11^2/2)*NORMSDIST(-M375/'rhos computation'!$B$11-'rhos computation'!$B$11)</f>
        <v>0.0535151666419085</v>
      </c>
      <c r="V375" s="10" t="n">
        <f aca="false">NORMSDIST(-N375/'rhos computation'!$B$23)-EXP(N375+'rhos computation'!$B$23^2/2)*NORMSDIST(-N375/'rhos computation'!$B$23-'rhos computation'!$B$23)</f>
        <v>0.12351237273086</v>
      </c>
      <c r="W375" s="0" t="n">
        <f aca="false">NORMSDIST(-O375)</f>
        <v>0.0104274777147172</v>
      </c>
      <c r="X375" s="0" t="n">
        <f aca="false">NORMSDIST(-P375)</f>
        <v>0.0429481155700671</v>
      </c>
    </row>
    <row r="376" customFormat="false" ht="12.8" hidden="false" customHeight="false" outlineLevel="0" collapsed="false">
      <c r="A376" s="0" t="n">
        <v>-0.319970363073651</v>
      </c>
      <c r="B376" s="0" t="n">
        <v>1.19367236750535</v>
      </c>
      <c r="C376" s="0" t="n">
        <v>0.149698098593105</v>
      </c>
      <c r="D376" s="0" t="n">
        <v>1.65101702730517</v>
      </c>
      <c r="E376" s="0" t="n">
        <f aca="false" t="array" ref="E376:H376">MMULT(A376:D376,'Root matrix of resiudals'!$B$19:E$22)</f>
        <v>-0.0114726801509838</v>
      </c>
      <c r="F376" s="0" t="n">
        <v>0.0340271870862198</v>
      </c>
      <c r="G376" s="0" t="n">
        <v>0.00819380355048192</v>
      </c>
      <c r="H376" s="0" t="n">
        <v>0.0271634880825413</v>
      </c>
      <c r="I376" s="3" t="n">
        <f aca="false" t="array" ref="I376:L376">MMULT('t+1'!I376:L376,'input - gretl'!$B$3:$E$6)+MMULT('Point forecasts'!$P$3:$T$3,'input - gretl'!$B$9:$E$13)+MMULT('t+1'!Q376:S376,'input - gretl'!$B$14:$E$16)+E376:H376</f>
        <v>0.011548169969439</v>
      </c>
      <c r="J376" s="3" t="n">
        <v>-0.0142296712074782</v>
      </c>
      <c r="K376" s="3" t="n">
        <v>0.00883522557800074</v>
      </c>
      <c r="L376" s="3" t="n">
        <v>0.0048039815777918</v>
      </c>
      <c r="M376" s="0" t="n">
        <f aca="false">'t+1'!M376+I376</f>
        <v>0.127561575247574</v>
      </c>
      <c r="N376" s="0" t="n">
        <f aca="false">'t+1'!N376+J376</f>
        <v>-0.0200887410779878</v>
      </c>
      <c r="O376" s="0" t="n">
        <f aca="false">'t+1'!O376+K376</f>
        <v>2.41904888228074</v>
      </c>
      <c r="P376" s="0" t="n">
        <f aca="false">'t+1'!P376+L376</f>
        <v>1.73756115488864</v>
      </c>
      <c r="Q376" s="0" t="n">
        <f aca="false" t="array" ref="Q376:S376">MMULT(M376:P376,'input - gretl'!$B$19:$D$22)+MMULT('Point forecasts'!$J$4:$O$4,'input - gretl'!$B$23:$D$28)</f>
        <v>14.1054800498218</v>
      </c>
      <c r="R376" s="0" t="n">
        <v>6.84319755330251</v>
      </c>
      <c r="S376" s="0" t="n">
        <v>9.88927001477399</v>
      </c>
      <c r="U376" s="10" t="n">
        <f aca="false">NORMSDIST(-M376/'rhos computation'!$B$11)-EXP(M376+'rhos computation'!$B$11^2/2)*NORMSDIST(-M376/'rhos computation'!$B$11-'rhos computation'!$B$11)</f>
        <v>0.0119215407673623</v>
      </c>
      <c r="V376" s="10" t="n">
        <f aca="false">NORMSDIST(-N376/'rhos computation'!$B$23)-EXP(N376+'rhos computation'!$B$23^2/2)*NORMSDIST(-N376/'rhos computation'!$B$23-'rhos computation'!$B$23)</f>
        <v>0.032654993802537</v>
      </c>
      <c r="W376" s="0" t="n">
        <f aca="false">NORMSDIST(-O376)</f>
        <v>0.00778057445696791</v>
      </c>
      <c r="X376" s="0" t="n">
        <f aca="false">NORMSDIST(-P376)</f>
        <v>0.0411440847477636</v>
      </c>
    </row>
    <row r="377" customFormat="false" ht="12.8" hidden="false" customHeight="false" outlineLevel="0" collapsed="false">
      <c r="A377" s="0" t="n">
        <v>0.121377905973395</v>
      </c>
      <c r="B377" s="0" t="n">
        <v>-0.0665338159813982</v>
      </c>
      <c r="C377" s="0" t="n">
        <v>0.792974021189657</v>
      </c>
      <c r="D377" s="0" t="n">
        <v>1.76188670164146</v>
      </c>
      <c r="E377" s="0" t="n">
        <f aca="false" t="array" ref="E377:H377">MMULT(A377:D377,'Root matrix of resiudals'!$B$19:E$22)</f>
        <v>0.00536198538177422</v>
      </c>
      <c r="F377" s="0" t="n">
        <v>0.00133661119376341</v>
      </c>
      <c r="G377" s="0" t="n">
        <v>0.0147080717658161</v>
      </c>
      <c r="H377" s="0" t="n">
        <v>0.0294475481817726</v>
      </c>
      <c r="I377" s="3" t="n">
        <f aca="false" t="array" ref="I377:L377">MMULT('t+1'!I377:L377,'input - gretl'!$B$3:$E$6)+MMULT('Point forecasts'!$P$3:$T$3,'input - gretl'!$B$9:$E$13)+MMULT('t+1'!Q377:S377,'input - gretl'!$B$14:$E$16)+E377:H377</f>
        <v>0.0242539403044147</v>
      </c>
      <c r="J377" s="3" t="n">
        <v>-0.0211482769486302</v>
      </c>
      <c r="K377" s="3" t="n">
        <v>0.0237750555120913</v>
      </c>
      <c r="L377" s="3" t="n">
        <v>0.00906033077750833</v>
      </c>
      <c r="M377" s="0" t="n">
        <f aca="false">'t+1'!M377+I377</f>
        <v>0.18310571383781</v>
      </c>
      <c r="N377" s="0" t="n">
        <f aca="false">'t+1'!N377+J377</f>
        <v>-0.034940101282882</v>
      </c>
      <c r="O377" s="0" t="n">
        <f aca="false">'t+1'!O377+K377</f>
        <v>2.45366537877044</v>
      </c>
      <c r="P377" s="0" t="n">
        <f aca="false">'t+1'!P377+L377</f>
        <v>1.75273618256519</v>
      </c>
      <c r="Q377" s="0" t="n">
        <f aca="false" t="array" ref="Q377:S377">MMULT(M377:P377,'input - gretl'!$B$19:$D$22)+MMULT('Point forecasts'!$J$4:$O$4,'input - gretl'!$B$23:$D$28)</f>
        <v>14.161024188412</v>
      </c>
      <c r="R377" s="0" t="n">
        <v>6.82834619309762</v>
      </c>
      <c r="S377" s="0" t="n">
        <v>9.9094543011919</v>
      </c>
      <c r="U377" s="10" t="n">
        <f aca="false">NORMSDIST(-M377/'rhos computation'!$B$11)-EXP(M377+'rhos computation'!$B$11^2/2)*NORMSDIST(-M377/'rhos computation'!$B$11-'rhos computation'!$B$11)</f>
        <v>0.00527384545248243</v>
      </c>
      <c r="V377" s="10" t="n">
        <f aca="false">NORMSDIST(-N377/'rhos computation'!$B$23)-EXP(N377+'rhos computation'!$B$23^2/2)*NORMSDIST(-N377/'rhos computation'!$B$23-'rhos computation'!$B$23)</f>
        <v>0.0422964214953925</v>
      </c>
      <c r="W377" s="0" t="n">
        <f aca="false">NORMSDIST(-O377)</f>
        <v>0.00707042498498326</v>
      </c>
      <c r="X377" s="0" t="n">
        <f aca="false">NORMSDIST(-P377)</f>
        <v>0.0398236509512329</v>
      </c>
    </row>
    <row r="378" customFormat="false" ht="12.8" hidden="false" customHeight="false" outlineLevel="0" collapsed="false">
      <c r="A378" s="0" t="n">
        <v>-0.393767268987037</v>
      </c>
      <c r="B378" s="0" t="n">
        <v>0.754884424658198</v>
      </c>
      <c r="C378" s="0" t="n">
        <v>-0.737788802950555</v>
      </c>
      <c r="D378" s="0" t="n">
        <v>-0.367781884498603</v>
      </c>
      <c r="E378" s="0" t="n">
        <f aca="false" t="array" ref="E378:H378">MMULT(A378:D378,'Root matrix of resiudals'!$B$19:E$22)</f>
        <v>-0.0159557732845822</v>
      </c>
      <c r="F378" s="0" t="n">
        <v>0.0180039704274656</v>
      </c>
      <c r="G378" s="0" t="n">
        <v>-0.010087163024325</v>
      </c>
      <c r="H378" s="0" t="n">
        <v>-0.00661262915068747</v>
      </c>
      <c r="I378" s="3" t="n">
        <f aca="false" t="array" ref="I378:L378">MMULT('t+1'!I378:L378,'input - gretl'!$B$3:$E$6)+MMULT('Point forecasts'!$P$3:$T$3,'input - gretl'!$B$9:$E$13)+MMULT('t+1'!Q378:S378,'input - gretl'!$B$14:$E$16)+E378:H378</f>
        <v>-0.0134307397830967</v>
      </c>
      <c r="J378" s="3" t="n">
        <v>0.0195902009412407</v>
      </c>
      <c r="K378" s="3" t="n">
        <v>-0.00827841018613474</v>
      </c>
      <c r="L378" s="3" t="n">
        <v>-0.0382353156654379</v>
      </c>
      <c r="M378" s="0" t="n">
        <f aca="false">'t+1'!M378+I378</f>
        <v>0.132990231718805</v>
      </c>
      <c r="N378" s="0" t="n">
        <f aca="false">'t+1'!N378+J378</f>
        <v>-0.0613866630190744</v>
      </c>
      <c r="O378" s="0" t="n">
        <f aca="false">'t+1'!O378+K378</f>
        <v>2.40956703464825</v>
      </c>
      <c r="P378" s="0" t="n">
        <f aca="false">'t+1'!P378+L378</f>
        <v>1.73760839071673</v>
      </c>
      <c r="Q378" s="0" t="n">
        <f aca="false" t="array" ref="Q378:S378">MMULT(M378:P378,'input - gretl'!$B$19:$D$22)+MMULT('Point forecasts'!$J$4:$O$4,'input - gretl'!$B$23:$D$28)</f>
        <v>14.110908706293</v>
      </c>
      <c r="R378" s="0" t="n">
        <v>6.80189963136142</v>
      </c>
      <c r="S378" s="0" t="n">
        <v>9.8797432435072</v>
      </c>
      <c r="U378" s="10" t="n">
        <f aca="false">NORMSDIST(-M378/'rhos computation'!$B$11)-EXP(M378+'rhos computation'!$B$11^2/2)*NORMSDIST(-M378/'rhos computation'!$B$11-'rhos computation'!$B$11)</f>
        <v>0.0110684428672009</v>
      </c>
      <c r="V378" s="10" t="n">
        <f aca="false">NORMSDIST(-N378/'rhos computation'!$B$23)-EXP(N378+'rhos computation'!$B$23^2/2)*NORMSDIST(-N378/'rhos computation'!$B$23-'rhos computation'!$B$23)</f>
        <v>0.0621096623781391</v>
      </c>
      <c r="W378" s="0" t="n">
        <f aca="false">NORMSDIST(-O378)</f>
        <v>0.00798573084791754</v>
      </c>
      <c r="X378" s="0" t="n">
        <f aca="false">NORMSDIST(-P378)</f>
        <v>0.0411399201748859</v>
      </c>
    </row>
    <row r="379" customFormat="false" ht="12.8" hidden="false" customHeight="false" outlineLevel="0" collapsed="false">
      <c r="A379" s="0" t="n">
        <v>-1.15418675606419</v>
      </c>
      <c r="B379" s="0" t="n">
        <v>1.55090816569305</v>
      </c>
      <c r="C379" s="0" t="n">
        <v>-1.23360316460215</v>
      </c>
      <c r="D379" s="0" t="n">
        <v>-0.0580276954323079</v>
      </c>
      <c r="E379" s="0" t="n">
        <f aca="false" t="array" ref="E379:H379">MMULT(A379:D379,'Root matrix of resiudals'!$B$19:E$22)</f>
        <v>-0.0475099537771596</v>
      </c>
      <c r="F379" s="0" t="n">
        <v>0.0372664722163446</v>
      </c>
      <c r="G379" s="0" t="n">
        <v>-0.0158040603323477</v>
      </c>
      <c r="H379" s="0" t="n">
        <v>-0.00181062718096186</v>
      </c>
      <c r="I379" s="3" t="n">
        <f aca="false" t="array" ref="I379:L379">MMULT('t+1'!I379:L379,'input - gretl'!$B$3:$E$6)+MMULT('Point forecasts'!$P$3:$T$3,'input - gretl'!$B$9:$E$13)+MMULT('t+1'!Q379:S379,'input - gretl'!$B$14:$E$16)+E379:H379</f>
        <v>-0.0646099514785395</v>
      </c>
      <c r="J379" s="3" t="n">
        <v>-0.0128638132615674</v>
      </c>
      <c r="K379" s="3" t="n">
        <v>-0.0126972218965362</v>
      </c>
      <c r="L379" s="3" t="n">
        <v>-0.0266772827580179</v>
      </c>
      <c r="M379" s="0" t="n">
        <f aca="false">'t+1'!M379+I379</f>
        <v>0.110103583404143</v>
      </c>
      <c r="N379" s="0" t="n">
        <f aca="false">'t+1'!N379+J379</f>
        <v>-0.0264883635826825</v>
      </c>
      <c r="O379" s="0" t="n">
        <f aca="false">'t+1'!O379+K379</f>
        <v>2.38922724283085</v>
      </c>
      <c r="P379" s="0" t="n">
        <f aca="false">'t+1'!P379+L379</f>
        <v>1.71929500850981</v>
      </c>
      <c r="Q379" s="0" t="n">
        <f aca="false" t="array" ref="Q379:S379">MMULT(M379:P379,'input - gretl'!$B$19:$D$22)+MMULT('Point forecasts'!$J$4:$O$4,'input - gretl'!$B$23:$D$28)</f>
        <v>14.0880220579783</v>
      </c>
      <c r="R379" s="0" t="n">
        <v>6.83679793079781</v>
      </c>
      <c r="S379" s="0" t="n">
        <v>9.87682039383768</v>
      </c>
      <c r="U379" s="10" t="n">
        <f aca="false">NORMSDIST(-M379/'rhos computation'!$B$11)-EXP(M379+'rhos computation'!$B$11^2/2)*NORMSDIST(-M379/'rhos computation'!$B$11-'rhos computation'!$B$11)</f>
        <v>0.0150192239010445</v>
      </c>
      <c r="V379" s="10" t="n">
        <f aca="false">NORMSDIST(-N379/'rhos computation'!$B$23)-EXP(N379+'rhos computation'!$B$23^2/2)*NORMSDIST(-N379/'rhos computation'!$B$23-'rhos computation'!$B$23)</f>
        <v>0.0366570440096724</v>
      </c>
      <c r="W379" s="0" t="n">
        <f aca="false">NORMSDIST(-O379)</f>
        <v>0.00844192778020488</v>
      </c>
      <c r="X379" s="0" t="n">
        <f aca="false">NORMSDIST(-P379)</f>
        <v>0.042780334196428</v>
      </c>
    </row>
    <row r="380" customFormat="false" ht="12.8" hidden="false" customHeight="false" outlineLevel="0" collapsed="false">
      <c r="A380" s="0" t="n">
        <v>-1.78956918351608</v>
      </c>
      <c r="B380" s="0" t="n">
        <v>-0.703712743407517</v>
      </c>
      <c r="C380" s="0" t="n">
        <v>-0.135462840358417</v>
      </c>
      <c r="D380" s="0" t="n">
        <v>1.21267120517907</v>
      </c>
      <c r="E380" s="0" t="n">
        <f aca="false" t="array" ref="E380:H380">MMULT(A380:D380,'Root matrix of resiudals'!$B$19:E$22)</f>
        <v>-0.0790057055784405</v>
      </c>
      <c r="F380" s="0" t="n">
        <v>-0.0245653280031371</v>
      </c>
      <c r="G380" s="0" t="n">
        <v>-0.00553160592830569</v>
      </c>
      <c r="H380" s="0" t="n">
        <v>0.0201619685803492</v>
      </c>
      <c r="I380" s="3" t="n">
        <f aca="false" t="array" ref="I380:L380">MMULT('t+1'!I380:L380,'input - gretl'!$B$3:$E$6)+MMULT('Point forecasts'!$P$3:$T$3,'input - gretl'!$B$9:$E$13)+MMULT('t+1'!Q380:S380,'input - gretl'!$B$14:$E$16)+E380:H380</f>
        <v>-0.0530945738439758</v>
      </c>
      <c r="J380" s="3" t="n">
        <v>-0.0529353107977475</v>
      </c>
      <c r="K380" s="3" t="n">
        <v>0.00444817006976974</v>
      </c>
      <c r="L380" s="3" t="n">
        <v>-0.00468591211619391</v>
      </c>
      <c r="M380" s="0" t="n">
        <f aca="false">'t+1'!M380+I380</f>
        <v>0.0772656785832898</v>
      </c>
      <c r="N380" s="0" t="n">
        <f aca="false">'t+1'!N380+J380</f>
        <v>-0.0663595410601738</v>
      </c>
      <c r="O380" s="0" t="n">
        <f aca="false">'t+1'!O380+K380</f>
        <v>2.43677984712169</v>
      </c>
      <c r="P380" s="0" t="n">
        <f aca="false">'t+1'!P380+L380</f>
        <v>1.76669339668098</v>
      </c>
      <c r="Q380" s="0" t="n">
        <f aca="false" t="array" ref="Q380:S380">MMULT(M380:P380,'input - gretl'!$B$19:$D$22)+MMULT('Point forecasts'!$J$4:$O$4,'input - gretl'!$B$23:$D$28)</f>
        <v>14.0551841531575</v>
      </c>
      <c r="R380" s="0" t="n">
        <v>6.79692675332032</v>
      </c>
      <c r="S380" s="0" t="n">
        <v>9.87929476105834</v>
      </c>
      <c r="U380" s="10" t="n">
        <f aca="false">NORMSDIST(-M380/'rhos computation'!$B$11)-EXP(M380+'rhos computation'!$B$11^2/2)*NORMSDIST(-M380/'rhos computation'!$B$11-'rhos computation'!$B$11)</f>
        <v>0.0224746522676792</v>
      </c>
      <c r="V380" s="10" t="n">
        <f aca="false">NORMSDIST(-N380/'rhos computation'!$B$23)-EXP(N380+'rhos computation'!$B$23^2/2)*NORMSDIST(-N380/'rhos computation'!$B$23-'rhos computation'!$B$23)</f>
        <v>0.066122555863157</v>
      </c>
      <c r="W380" s="0" t="n">
        <f aca="false">NORMSDIST(-O380)</f>
        <v>0.00740934909654731</v>
      </c>
      <c r="X380" s="0" t="n">
        <f aca="false">NORMSDIST(-P380)</f>
        <v>0.0386397949253088</v>
      </c>
    </row>
    <row r="381" customFormat="false" ht="12.8" hidden="false" customHeight="false" outlineLevel="0" collapsed="false">
      <c r="A381" s="0" t="n">
        <v>0.778557095920017</v>
      </c>
      <c r="B381" s="0" t="n">
        <v>0.289704569580735</v>
      </c>
      <c r="C381" s="0" t="n">
        <v>-1.98572551230386</v>
      </c>
      <c r="D381" s="0" t="n">
        <v>-1.42830115495053</v>
      </c>
      <c r="E381" s="0" t="n">
        <f aca="false" t="array" ref="E381:H381">MMULT(A381:D381,'Root matrix of resiudals'!$B$19:E$22)</f>
        <v>0.0321534481328494</v>
      </c>
      <c r="F381" s="0" t="n">
        <v>0.00281694091887422</v>
      </c>
      <c r="G381" s="0" t="n">
        <v>-0.0316348865544872</v>
      </c>
      <c r="H381" s="0" t="n">
        <v>-0.025730360195758</v>
      </c>
      <c r="I381" s="3" t="n">
        <f aca="false" t="array" ref="I381:L381">MMULT('t+1'!I381:L381,'input - gretl'!$B$3:$E$6)+MMULT('Point forecasts'!$P$3:$T$3,'input - gretl'!$B$9:$E$13)+MMULT('t+1'!Q381:S381,'input - gretl'!$B$14:$E$16)+E381:H381</f>
        <v>0.0141545828932158</v>
      </c>
      <c r="J381" s="3" t="n">
        <v>-0.0680251648266975</v>
      </c>
      <c r="K381" s="3" t="n">
        <v>-0.034220074460455</v>
      </c>
      <c r="L381" s="3" t="n">
        <v>-0.0511217505309705</v>
      </c>
      <c r="M381" s="0" t="n">
        <f aca="false">'t+1'!M381+I381</f>
        <v>0.166796667284001</v>
      </c>
      <c r="N381" s="0" t="n">
        <f aca="false">'t+1'!N381+J381</f>
        <v>-0.0719318792583886</v>
      </c>
      <c r="O381" s="0" t="n">
        <f aca="false">'t+1'!O381+K381</f>
        <v>2.35249959544635</v>
      </c>
      <c r="P381" s="0" t="n">
        <f aca="false">'t+1'!P381+L381</f>
        <v>1.68293164369707</v>
      </c>
      <c r="Q381" s="0" t="n">
        <f aca="false" t="array" ref="Q381:S381">MMULT(M381:P381,'input - gretl'!$B$19:$D$22)+MMULT('Point forecasts'!$J$4:$O$4,'input - gretl'!$B$23:$D$28)</f>
        <v>14.1447151418582</v>
      </c>
      <c r="R381" s="0" t="n">
        <v>6.79135441512211</v>
      </c>
      <c r="S381" s="0" t="n">
        <v>9.87467612455833</v>
      </c>
      <c r="U381" s="10" t="n">
        <f aca="false">NORMSDIST(-M381/'rhos computation'!$B$11)-EXP(M381+'rhos computation'!$B$11^2/2)*NORMSDIST(-M381/'rhos computation'!$B$11-'rhos computation'!$B$11)</f>
        <v>0.00678862355425652</v>
      </c>
      <c r="V381" s="10" t="n">
        <f aca="false">NORMSDIST(-N381/'rhos computation'!$B$23)-EXP(N381+'rhos computation'!$B$23^2/2)*NORMSDIST(-N381/'rhos computation'!$B$23-'rhos computation'!$B$23)</f>
        <v>0.0706988921826271</v>
      </c>
      <c r="W381" s="0" t="n">
        <f aca="false">NORMSDIST(-O381)</f>
        <v>0.00932385502692709</v>
      </c>
      <c r="X381" s="0" t="n">
        <f aca="false">NORMSDIST(-P381)</f>
        <v>0.0461941624879283</v>
      </c>
    </row>
    <row r="382" customFormat="false" ht="12.8" hidden="false" customHeight="false" outlineLevel="0" collapsed="false">
      <c r="A382" s="0" t="n">
        <v>-0.941698276185677</v>
      </c>
      <c r="B382" s="0" t="n">
        <v>-1.40403614432908</v>
      </c>
      <c r="C382" s="0" t="n">
        <v>-0.677974151736742</v>
      </c>
      <c r="D382" s="0" t="n">
        <v>-0.821097155712059</v>
      </c>
      <c r="E382" s="0" t="n">
        <f aca="false" t="array" ref="E382:H382">MMULT(A382:D382,'Root matrix of resiudals'!$B$19:E$22)</f>
        <v>-0.0441053364000788</v>
      </c>
      <c r="F382" s="0" t="n">
        <v>-0.0447366819339629</v>
      </c>
      <c r="G382" s="0" t="n">
        <v>-0.0180706902831308</v>
      </c>
      <c r="H382" s="0" t="n">
        <v>-0.0138320552499175</v>
      </c>
      <c r="I382" s="3" t="n">
        <f aca="false" t="array" ref="I382:L382">MMULT('t+1'!I382:L382,'input - gretl'!$B$3:$E$6)+MMULT('Point forecasts'!$P$3:$T$3,'input - gretl'!$B$9:$E$13)+MMULT('t+1'!Q382:S382,'input - gretl'!$B$14:$E$16)+E382:H382</f>
        <v>-0.0330609622475782</v>
      </c>
      <c r="J382" s="3" t="n">
        <v>-0.108856419967717</v>
      </c>
      <c r="K382" s="3" t="n">
        <v>-0.0237452412562993</v>
      </c>
      <c r="L382" s="3" t="n">
        <v>-0.0403362148080505</v>
      </c>
      <c r="M382" s="0" t="n">
        <f aca="false">'t+1'!M382+I382</f>
        <v>0.067560002586489</v>
      </c>
      <c r="N382" s="0" t="n">
        <f aca="false">'t+1'!N382+J382</f>
        <v>-0.121544394313658</v>
      </c>
      <c r="O382" s="0" t="n">
        <f aca="false">'t+1'!O382+K382</f>
        <v>2.36796471996502</v>
      </c>
      <c r="P382" s="0" t="n">
        <f aca="false">'t+1'!P382+L382</f>
        <v>1.69508590296537</v>
      </c>
      <c r="Q382" s="0" t="n">
        <f aca="false" t="array" ref="Q382:S382">MMULT(M382:P382,'input - gretl'!$B$19:$D$22)+MMULT('Point forecasts'!$J$4:$O$4,'input - gretl'!$B$23:$D$28)</f>
        <v>14.0454784771607</v>
      </c>
      <c r="R382" s="0" t="n">
        <v>6.74174190006684</v>
      </c>
      <c r="S382" s="0" t="n">
        <v>9.8785819407999</v>
      </c>
      <c r="U382" s="10" t="n">
        <f aca="false">NORMSDIST(-M382/'rhos computation'!$B$11)-EXP(M382+'rhos computation'!$B$11^2/2)*NORMSDIST(-M382/'rhos computation'!$B$11-'rhos computation'!$B$11)</f>
        <v>0.0251256149274712</v>
      </c>
      <c r="V382" s="10" t="n">
        <f aca="false">NORMSDIST(-N382/'rhos computation'!$B$23)-EXP(N382+'rhos computation'!$B$23^2/2)*NORMSDIST(-N382/'rhos computation'!$B$23-'rhos computation'!$B$23)</f>
        <v>0.113357174541276</v>
      </c>
      <c r="W382" s="0" t="n">
        <f aca="false">NORMSDIST(-O382)</f>
        <v>0.00894312069808407</v>
      </c>
      <c r="X382" s="0" t="n">
        <f aca="false">NORMSDIST(-P382)</f>
        <v>0.0450295630264296</v>
      </c>
    </row>
    <row r="383" customFormat="false" ht="12.8" hidden="false" customHeight="false" outlineLevel="0" collapsed="false">
      <c r="A383" s="0" t="n">
        <v>1.00485492338784</v>
      </c>
      <c r="B383" s="0" t="n">
        <v>0.50020143583051</v>
      </c>
      <c r="C383" s="0" t="n">
        <v>-1.25279158814512</v>
      </c>
      <c r="D383" s="0" t="n">
        <v>-0.346252197161287</v>
      </c>
      <c r="E383" s="0" t="n">
        <f aca="false" t="array" ref="E383:H383">MMULT(A383:D383,'Root matrix of resiudals'!$B$19:E$22)</f>
        <v>0.0428303763741743</v>
      </c>
      <c r="F383" s="0" t="n">
        <v>0.012046269565759</v>
      </c>
      <c r="G383" s="0" t="n">
        <v>-0.017548707291712</v>
      </c>
      <c r="H383" s="0" t="n">
        <v>-0.00740532448004638</v>
      </c>
      <c r="I383" s="3" t="n">
        <f aca="false" t="array" ref="I383:L383">MMULT('t+1'!I383:L383,'input - gretl'!$B$3:$E$6)+MMULT('Point forecasts'!$P$3:$T$3,'input - gretl'!$B$9:$E$13)+MMULT('t+1'!Q383:S383,'input - gretl'!$B$14:$E$16)+E383:H383</f>
        <v>0.0455374487357571</v>
      </c>
      <c r="J383" s="3" t="n">
        <v>-0.0729114880189693</v>
      </c>
      <c r="K383" s="3" t="n">
        <v>-0.00613078989965958</v>
      </c>
      <c r="L383" s="3" t="n">
        <v>-0.0281779624504092</v>
      </c>
      <c r="M383" s="0" t="n">
        <f aca="false">'t+1'!M383+I383</f>
        <v>0.198064224221386</v>
      </c>
      <c r="N383" s="0" t="n">
        <f aca="false">'t+1'!N383+J383</f>
        <v>-0.0199470576026861</v>
      </c>
      <c r="O383" s="0" t="n">
        <f aca="false">'t+1'!O383+K383</f>
        <v>2.40832988797706</v>
      </c>
      <c r="P383" s="0" t="n">
        <f aca="false">'t+1'!P383+L383</f>
        <v>1.72753015885351</v>
      </c>
      <c r="Q383" s="0" t="n">
        <f aca="false" t="array" ref="Q383:S383">MMULT(M383:P383,'input - gretl'!$B$19:$D$22)+MMULT('Point forecasts'!$J$4:$O$4,'input - gretl'!$B$23:$D$28)</f>
        <v>14.1759826987956</v>
      </c>
      <c r="R383" s="0" t="n">
        <v>6.84333923677781</v>
      </c>
      <c r="S383" s="0" t="n">
        <v>9.88809099924951</v>
      </c>
      <c r="U383" s="10" t="n">
        <f aca="false">NORMSDIST(-M383/'rhos computation'!$B$11)-EXP(M383+'rhos computation'!$B$11^2/2)*NORMSDIST(-M383/'rhos computation'!$B$11-'rhos computation'!$B$11)</f>
        <v>0.00414305071738785</v>
      </c>
      <c r="V383" s="10" t="n">
        <f aca="false">NORMSDIST(-N383/'rhos computation'!$B$23)-EXP(N383+'rhos computation'!$B$23^2/2)*NORMSDIST(-N383/'rhos computation'!$B$23-'rhos computation'!$B$23)</f>
        <v>0.032569135775994</v>
      </c>
      <c r="W383" s="0" t="n">
        <f aca="false">NORMSDIST(-O383)</f>
        <v>0.00801284642502906</v>
      </c>
      <c r="X383" s="0" t="n">
        <f aca="false">NORMSDIST(-P383)</f>
        <v>0.0420362468223481</v>
      </c>
    </row>
    <row r="384" customFormat="false" ht="12.8" hidden="false" customHeight="false" outlineLevel="0" collapsed="false">
      <c r="A384" s="0" t="n">
        <v>1.06115383579832</v>
      </c>
      <c r="B384" s="0" t="n">
        <v>-1.10534045864855</v>
      </c>
      <c r="C384" s="0" t="n">
        <v>0.620458472182772</v>
      </c>
      <c r="D384" s="0" t="n">
        <v>-0.577688795377514</v>
      </c>
      <c r="E384" s="0" t="n">
        <f aca="false" t="array" ref="E384:H384">MMULT(A384:D384,'Root matrix of resiudals'!$B$19:E$22)</f>
        <v>0.0440132584955757</v>
      </c>
      <c r="F384" s="0" t="n">
        <v>-0.0269894818068796</v>
      </c>
      <c r="G384" s="0" t="n">
        <v>0.00667968782779749</v>
      </c>
      <c r="H384" s="0" t="n">
        <v>-0.00914250572598442</v>
      </c>
      <c r="I384" s="3" t="n">
        <f aca="false" t="array" ref="I384:L384">MMULT('t+1'!I384:L384,'input - gretl'!$B$3:$E$6)+MMULT('Point forecasts'!$P$3:$T$3,'input - gretl'!$B$9:$E$13)+MMULT('t+1'!Q384:S384,'input - gretl'!$B$14:$E$16)+E384:H384</f>
        <v>0.0743707289664706</v>
      </c>
      <c r="J384" s="3" t="n">
        <v>-0.0755826568228359</v>
      </c>
      <c r="K384" s="3" t="n">
        <v>-0.000537567522076345</v>
      </c>
      <c r="L384" s="3" t="n">
        <v>-0.0349679407395813</v>
      </c>
      <c r="M384" s="0" t="n">
        <f aca="false">'t+1'!M384+I384</f>
        <v>0.152457080104423</v>
      </c>
      <c r="N384" s="0" t="n">
        <f aca="false">'t+1'!N384+J384</f>
        <v>-0.101955628066369</v>
      </c>
      <c r="O384" s="0" t="n">
        <f aca="false">'t+1'!O384+K384</f>
        <v>2.39797070242002</v>
      </c>
      <c r="P384" s="0" t="n">
        <f aca="false">'t+1'!P384+L384</f>
        <v>1.69438234200592</v>
      </c>
      <c r="Q384" s="0" t="n">
        <f aca="false" t="array" ref="Q384:S384">MMULT(M384:P384,'input - gretl'!$B$19:$D$22)+MMULT('Point forecasts'!$J$4:$O$4,'input - gretl'!$B$23:$D$28)</f>
        <v>14.1303755546786</v>
      </c>
      <c r="R384" s="0" t="n">
        <v>6.76133066631413</v>
      </c>
      <c r="S384" s="0" t="n">
        <v>9.90925704490538</v>
      </c>
      <c r="U384" s="10" t="n">
        <f aca="false">NORMSDIST(-M384/'rhos computation'!$B$11)-EXP(M384+'rhos computation'!$B$11^2/2)*NORMSDIST(-M384/'rhos computation'!$B$11-'rhos computation'!$B$11)</f>
        <v>0.008399964388263</v>
      </c>
      <c r="V384" s="10" t="n">
        <f aca="false">NORMSDIST(-N384/'rhos computation'!$B$23)-EXP(N384+'rhos computation'!$B$23^2/2)*NORMSDIST(-N384/'rhos computation'!$B$23-'rhos computation'!$B$23)</f>
        <v>0.0962997719965972</v>
      </c>
      <c r="W384" s="0" t="n">
        <f aca="false">NORMSDIST(-O384)</f>
        <v>0.00824309190542047</v>
      </c>
      <c r="X384" s="0" t="n">
        <f aca="false">NORMSDIST(-P384)</f>
        <v>0.0450963263683937</v>
      </c>
    </row>
    <row r="385" customFormat="false" ht="12.8" hidden="false" customHeight="false" outlineLevel="0" collapsed="false">
      <c r="A385" s="0" t="n">
        <v>-0.107473672923926</v>
      </c>
      <c r="B385" s="0" t="n">
        <v>0.898052169311389</v>
      </c>
      <c r="C385" s="0" t="n">
        <v>0.0293552860280744</v>
      </c>
      <c r="D385" s="0" t="n">
        <v>-1.12325909758731</v>
      </c>
      <c r="E385" s="0" t="n">
        <f aca="false" t="array" ref="E385:H385">MMULT(A385:D385,'Root matrix of resiudals'!$B$19:E$22)</f>
        <v>-0.00211135379475832</v>
      </c>
      <c r="F385" s="0" t="n">
        <v>0.0254475808190579</v>
      </c>
      <c r="G385" s="0" t="n">
        <v>0.0022782876227666</v>
      </c>
      <c r="H385" s="0" t="n">
        <v>-0.0180934556861442</v>
      </c>
      <c r="I385" s="3" t="n">
        <f aca="false" t="array" ref="I385:L385">MMULT('t+1'!I385:L385,'input - gretl'!$B$3:$E$6)+MMULT('Point forecasts'!$P$3:$T$3,'input - gretl'!$B$9:$E$13)+MMULT('t+1'!Q385:S385,'input - gretl'!$B$14:$E$16)+E385:H385</f>
        <v>0.0463365391002218</v>
      </c>
      <c r="J385" s="3" t="n">
        <v>-0.0139210069971794</v>
      </c>
      <c r="K385" s="3" t="n">
        <v>0.0069860250447159</v>
      </c>
      <c r="L385" s="3" t="n">
        <v>-0.0367081064696307</v>
      </c>
      <c r="M385" s="0" t="n">
        <f aca="false">'t+1'!M385+I385</f>
        <v>0.146951661613344</v>
      </c>
      <c r="N385" s="0" t="n">
        <f aca="false">'t+1'!N385+J385</f>
        <v>-0.00759638047159765</v>
      </c>
      <c r="O385" s="0" t="n">
        <f aca="false">'t+1'!O385+K385</f>
        <v>2.43419625957372</v>
      </c>
      <c r="P385" s="0" t="n">
        <f aca="false">'t+1'!P385+L385</f>
        <v>1.69202564482044</v>
      </c>
      <c r="Q385" s="0" t="n">
        <f aca="false" t="array" ref="Q385:S385">MMULT(M385:P385,'input - gretl'!$B$19:$D$22)+MMULT('Point forecasts'!$J$4:$O$4,'input - gretl'!$B$23:$D$28)</f>
        <v>14.1248701361875</v>
      </c>
      <c r="R385" s="0" t="n">
        <v>6.8556899139089</v>
      </c>
      <c r="S385" s="0" t="n">
        <v>9.94772393891733</v>
      </c>
      <c r="U385" s="10" t="n">
        <f aca="false">NORMSDIST(-M385/'rhos computation'!$B$11)-EXP(M385+'rhos computation'!$B$11^2/2)*NORMSDIST(-M385/'rhos computation'!$B$11-'rhos computation'!$B$11)</f>
        <v>0.00909553533821109</v>
      </c>
      <c r="V385" s="10" t="n">
        <f aca="false">NORMSDIST(-N385/'rhos computation'!$B$23)-EXP(N385+'rhos computation'!$B$23^2/2)*NORMSDIST(-N385/'rhos computation'!$B$23-'rhos computation'!$B$23)</f>
        <v>0.0255635638575965</v>
      </c>
      <c r="W385" s="0" t="n">
        <f aca="false">NORMSDIST(-O385)</f>
        <v>0.00746245011159745</v>
      </c>
      <c r="X385" s="0" t="n">
        <f aca="false">NORMSDIST(-P385)</f>
        <v>0.0453205420465022</v>
      </c>
    </row>
    <row r="386" customFormat="false" ht="12.8" hidden="false" customHeight="false" outlineLevel="0" collapsed="false">
      <c r="A386" s="0" t="n">
        <v>-0.347712904922165</v>
      </c>
      <c r="B386" s="0" t="n">
        <v>0.108244992192606</v>
      </c>
      <c r="C386" s="0" t="n">
        <v>0.640631682940123</v>
      </c>
      <c r="D386" s="0" t="n">
        <v>1.09089571638247</v>
      </c>
      <c r="E386" s="0" t="n">
        <f aca="false" t="array" ref="E386:H386">MMULT(A386:D386,'Root matrix of resiudals'!$B$19:E$22)</f>
        <v>-0.0142996790652086</v>
      </c>
      <c r="F386" s="0" t="n">
        <v>0.00467725686700244</v>
      </c>
      <c r="G386" s="0" t="n">
        <v>0.0115325824397107</v>
      </c>
      <c r="H386" s="0" t="n">
        <v>0.0185759580561512</v>
      </c>
      <c r="I386" s="3" t="n">
        <f aca="false" t="array" ref="I386:L386">MMULT('t+1'!I386:L386,'input - gretl'!$B$3:$E$6)+MMULT('Point forecasts'!$P$3:$T$3,'input - gretl'!$B$9:$E$13)+MMULT('t+1'!Q386:S386,'input - gretl'!$B$14:$E$16)+E386:H386</f>
        <v>0.00526886515691194</v>
      </c>
      <c r="J386" s="3" t="n">
        <v>-0.0783011347383992</v>
      </c>
      <c r="K386" s="3" t="n">
        <v>0.00448514929237349</v>
      </c>
      <c r="L386" s="3" t="n">
        <v>-0.0113112610387106</v>
      </c>
      <c r="M386" s="0" t="n">
        <f aca="false">'t+1'!M386+I386</f>
        <v>0.0674430965593683</v>
      </c>
      <c r="N386" s="0" t="n">
        <f aca="false">'t+1'!N386+J386</f>
        <v>-0.0786152660279026</v>
      </c>
      <c r="O386" s="0" t="n">
        <f aca="false">'t+1'!O386+K386</f>
        <v>2.39199012571095</v>
      </c>
      <c r="P386" s="0" t="n">
        <f aca="false">'t+1'!P386+L386</f>
        <v>1.74110850591188</v>
      </c>
      <c r="Q386" s="0" t="n">
        <f aca="false" t="array" ref="Q386:S386">MMULT(M386:P386,'input - gretl'!$B$19:$D$22)+MMULT('Point forecasts'!$J$4:$O$4,'input - gretl'!$B$23:$D$28)</f>
        <v>14.0453615711336</v>
      </c>
      <c r="R386" s="0" t="n">
        <v>6.78467102835259</v>
      </c>
      <c r="S386" s="0" t="n">
        <v>9.85883755001355</v>
      </c>
      <c r="U386" s="10" t="n">
        <f aca="false">NORMSDIST(-M386/'rhos computation'!$B$11)-EXP(M386+'rhos computation'!$B$11^2/2)*NORMSDIST(-M386/'rhos computation'!$B$11-'rhos computation'!$B$11)</f>
        <v>0.0251588599147234</v>
      </c>
      <c r="V386" s="10" t="n">
        <f aca="false">NORMSDIST(-N386/'rhos computation'!$B$23)-EXP(N386+'rhos computation'!$B$23^2/2)*NORMSDIST(-N386/'rhos computation'!$B$23-'rhos computation'!$B$23)</f>
        <v>0.0762812514782114</v>
      </c>
      <c r="W386" s="0" t="n">
        <f aca="false">NORMSDIST(-O386)</f>
        <v>0.00837864660079983</v>
      </c>
      <c r="X386" s="0" t="n">
        <f aca="false">NORMSDIST(-P386)</f>
        <v>0.0408322803328801</v>
      </c>
    </row>
    <row r="387" customFormat="false" ht="12.8" hidden="false" customHeight="false" outlineLevel="0" collapsed="false">
      <c r="A387" s="0" t="n">
        <v>0.793738090050857</v>
      </c>
      <c r="B387" s="0" t="n">
        <v>-1.04132859801633</v>
      </c>
      <c r="C387" s="0" t="n">
        <v>0.618620109591586</v>
      </c>
      <c r="D387" s="0" t="n">
        <v>-0.169208329950539</v>
      </c>
      <c r="E387" s="0" t="n">
        <f aca="false" t="array" ref="E387:H387">MMULT(A387:D387,'Root matrix of resiudals'!$B$19:E$22)</f>
        <v>0.0325261655475152</v>
      </c>
      <c r="F387" s="0" t="n">
        <v>-0.0257457955019155</v>
      </c>
      <c r="G387" s="0" t="n">
        <v>0.00701735215690126</v>
      </c>
      <c r="H387" s="0" t="n">
        <v>-0.00240957761003443</v>
      </c>
      <c r="I387" s="3" t="n">
        <f aca="false" t="array" ref="I387:L387">MMULT('t+1'!I387:L387,'input - gretl'!$B$3:$E$6)+MMULT('Point forecasts'!$P$3:$T$3,'input - gretl'!$B$9:$E$13)+MMULT('t+1'!Q387:S387,'input - gretl'!$B$14:$E$16)+E387:H387</f>
        <v>0.0586973959742841</v>
      </c>
      <c r="J387" s="3" t="n">
        <v>-0.110309083261595</v>
      </c>
      <c r="K387" s="3" t="n">
        <v>0.00289364798158067</v>
      </c>
      <c r="L387" s="3" t="n">
        <v>-0.0305302996091189</v>
      </c>
      <c r="M387" s="0" t="n">
        <f aca="false">'t+1'!M387+I387</f>
        <v>0.120768962013516</v>
      </c>
      <c r="N387" s="0" t="n">
        <f aca="false">'t+1'!N387+J387</f>
        <v>-0.097996121272985</v>
      </c>
      <c r="O387" s="0" t="n">
        <f aca="false">'t+1'!O387+K387</f>
        <v>2.397195066413</v>
      </c>
      <c r="P387" s="0" t="n">
        <f aca="false">'t+1'!P387+L387</f>
        <v>1.72250879800813</v>
      </c>
      <c r="Q387" s="0" t="n">
        <f aca="false" t="array" ref="Q387:S387">MMULT(M387:P387,'input - gretl'!$B$19:$D$22)+MMULT('Point forecasts'!$J$4:$O$4,'input - gretl'!$B$23:$D$28)</f>
        <v>14.0986874365877</v>
      </c>
      <c r="R387" s="0" t="n">
        <v>6.76529017310751</v>
      </c>
      <c r="S387" s="0" t="n">
        <v>9.88173174291746</v>
      </c>
      <c r="U387" s="10" t="n">
        <f aca="false">NORMSDIST(-M387/'rhos computation'!$B$11)-EXP(M387+'rhos computation'!$B$11^2/2)*NORMSDIST(-M387/'rhos computation'!$B$11-'rhos computation'!$B$11)</f>
        <v>0.0130609187361924</v>
      </c>
      <c r="V387" s="10" t="n">
        <f aca="false">NORMSDIST(-N387/'rhos computation'!$B$23)-EXP(N387+'rhos computation'!$B$23^2/2)*NORMSDIST(-N387/'rhos computation'!$B$23-'rhos computation'!$B$23)</f>
        <v>0.0928662772119044</v>
      </c>
      <c r="W387" s="0" t="n">
        <f aca="false">NORMSDIST(-O387)</f>
        <v>0.00826056291809627</v>
      </c>
      <c r="X387" s="0" t="n">
        <f aca="false">NORMSDIST(-P387)</f>
        <v>0.0424886952129108</v>
      </c>
    </row>
    <row r="388" customFormat="false" ht="12.8" hidden="false" customHeight="false" outlineLevel="0" collapsed="false">
      <c r="A388" s="0" t="n">
        <v>0.161296235958757</v>
      </c>
      <c r="B388" s="0" t="n">
        <v>-1.19109112164247</v>
      </c>
      <c r="C388" s="0" t="n">
        <v>-0.731285901246558</v>
      </c>
      <c r="D388" s="0" t="n">
        <v>-0.919898569593804</v>
      </c>
      <c r="E388" s="0" t="n">
        <f aca="false" t="array" ref="E388:H388">MMULT(A388:D388,'Root matrix of resiudals'!$B$19:E$22)</f>
        <v>0.00367227840301506</v>
      </c>
      <c r="F388" s="0" t="n">
        <v>-0.0363528495373558</v>
      </c>
      <c r="G388" s="0" t="n">
        <v>-0.0169158539601112</v>
      </c>
      <c r="H388" s="0" t="n">
        <v>-0.0159047202839254</v>
      </c>
      <c r="I388" s="3" t="n">
        <f aca="false" t="array" ref="I388:L388">MMULT('t+1'!I388:L388,'input - gretl'!$B$3:$E$6)+MMULT('Point forecasts'!$P$3:$T$3,'input - gretl'!$B$9:$E$13)+MMULT('t+1'!Q388:S388,'input - gretl'!$B$14:$E$16)+E388:H388</f>
        <v>-0.0243336318873194</v>
      </c>
      <c r="J388" s="3" t="n">
        <v>-0.0881980926870122</v>
      </c>
      <c r="K388" s="3" t="n">
        <v>-0.0163344002657452</v>
      </c>
      <c r="L388" s="3" t="n">
        <v>-0.0420101553647797</v>
      </c>
      <c r="M388" s="0" t="n">
        <f aca="false">'t+1'!M388+I388</f>
        <v>0.158061751000123</v>
      </c>
      <c r="N388" s="0" t="n">
        <f aca="false">'t+1'!N388+J388</f>
        <v>-0.11004415796348</v>
      </c>
      <c r="O388" s="0" t="n">
        <f aca="false">'t+1'!O388+K388</f>
        <v>2.3774035026731</v>
      </c>
      <c r="P388" s="0" t="n">
        <f aca="false">'t+1'!P388+L388</f>
        <v>1.70130338821082</v>
      </c>
      <c r="Q388" s="0" t="n">
        <f aca="false" t="array" ref="Q388:S388">MMULT(M388:P388,'input - gretl'!$B$19:$D$22)+MMULT('Point forecasts'!$J$4:$O$4,'input - gretl'!$B$23:$D$28)</f>
        <v>14.1359802255743</v>
      </c>
      <c r="R388" s="0" t="n">
        <v>6.75324213641702</v>
      </c>
      <c r="S388" s="0" t="n">
        <v>9.88210758416529</v>
      </c>
      <c r="U388" s="10" t="n">
        <f aca="false">NORMSDIST(-M388/'rhos computation'!$B$11)-EXP(M388+'rhos computation'!$B$11^2/2)*NORMSDIST(-M388/'rhos computation'!$B$11-'rhos computation'!$B$11)</f>
        <v>0.00773673427277595</v>
      </c>
      <c r="V388" s="10" t="n">
        <f aca="false">NORMSDIST(-N388/'rhos computation'!$B$23)-EXP(N388+'rhos computation'!$B$23^2/2)*NORMSDIST(-N388/'rhos computation'!$B$23-'rhos computation'!$B$23)</f>
        <v>0.103336007591926</v>
      </c>
      <c r="W388" s="0" t="n">
        <f aca="false">NORMSDIST(-O388)</f>
        <v>0.00871750208823233</v>
      </c>
      <c r="X388" s="0" t="n">
        <f aca="false">NORMSDIST(-P388)</f>
        <v>0.0444430160409038</v>
      </c>
    </row>
    <row r="389" customFormat="false" ht="12.8" hidden="false" customHeight="false" outlineLevel="0" collapsed="false">
      <c r="A389" s="0" t="n">
        <v>-0.227335931263683</v>
      </c>
      <c r="B389" s="0" t="n">
        <v>-0.29179654056071</v>
      </c>
      <c r="C389" s="0" t="n">
        <v>0.866775737194433</v>
      </c>
      <c r="D389" s="0" t="n">
        <v>0.0264655879691077</v>
      </c>
      <c r="E389" s="0" t="n">
        <f aca="false" t="array" ref="E389:H389">MMULT(A389:D389,'Root matrix of resiudals'!$B$19:E$22)</f>
        <v>-0.00935381086955706</v>
      </c>
      <c r="F389" s="0" t="n">
        <v>-0.00573816802479317</v>
      </c>
      <c r="G389" s="0" t="n">
        <v>0.0126703745532784</v>
      </c>
      <c r="H389" s="0" t="n">
        <v>0.00149001741181672</v>
      </c>
      <c r="I389" s="3" t="n">
        <f aca="false" t="array" ref="I389:L389">MMULT('t+1'!I389:L389,'input - gretl'!$B$3:$E$6)+MMULT('Point forecasts'!$P$3:$T$3,'input - gretl'!$B$9:$E$13)+MMULT('t+1'!Q389:S389,'input - gretl'!$B$14:$E$16)+E389:H389</f>
        <v>0.022599025014125</v>
      </c>
      <c r="J389" s="3" t="n">
        <v>-0.0399538024830117</v>
      </c>
      <c r="K389" s="3" t="n">
        <v>0.0121656126872912</v>
      </c>
      <c r="L389" s="3" t="n">
        <v>-0.0233176609752605</v>
      </c>
      <c r="M389" s="0" t="n">
        <f aca="false">'t+1'!M389+I389</f>
        <v>0.121620317876099</v>
      </c>
      <c r="N389" s="0" t="n">
        <f aca="false">'t+1'!N389+J389</f>
        <v>-0.0660937256123057</v>
      </c>
      <c r="O389" s="0" t="n">
        <f aca="false">'t+1'!O389+K389</f>
        <v>2.42640534455661</v>
      </c>
      <c r="P389" s="0" t="n">
        <f aca="false">'t+1'!P389+L389</f>
        <v>1.71908781294785</v>
      </c>
      <c r="Q389" s="0" t="n">
        <f aca="false" t="array" ref="Q389:S389">MMULT(M389:P389,'input - gretl'!$B$19:$D$22)+MMULT('Point forecasts'!$J$4:$O$4,'input - gretl'!$B$23:$D$28)</f>
        <v>14.0995387924503</v>
      </c>
      <c r="R389" s="0" t="n">
        <v>6.79719256876819</v>
      </c>
      <c r="S389" s="0" t="n">
        <v>9.91419554890265</v>
      </c>
      <c r="U389" s="10" t="n">
        <f aca="false">NORMSDIST(-M389/'rhos computation'!$B$11)-EXP(M389+'rhos computation'!$B$11^2/2)*NORMSDIST(-M389/'rhos computation'!$B$11-'rhos computation'!$B$11)</f>
        <v>0.0129136225920007</v>
      </c>
      <c r="V389" s="10" t="n">
        <f aca="false">NORMSDIST(-N389/'rhos computation'!$B$23)-EXP(N389+'rhos computation'!$B$23^2/2)*NORMSDIST(-N389/'rhos computation'!$B$23-'rhos computation'!$B$23)</f>
        <v>0.0659062643197382</v>
      </c>
      <c r="W389" s="0" t="n">
        <f aca="false">NORMSDIST(-O389)</f>
        <v>0.00762461383668787</v>
      </c>
      <c r="X389" s="0" t="n">
        <f aca="false">NORMSDIST(-P389)</f>
        <v>0.0427991917774254</v>
      </c>
    </row>
    <row r="390" customFormat="false" ht="12.8" hidden="false" customHeight="false" outlineLevel="0" collapsed="false">
      <c r="A390" s="0" t="n">
        <v>0.713208895170386</v>
      </c>
      <c r="B390" s="0" t="n">
        <v>-0.367247726101172</v>
      </c>
      <c r="C390" s="0" t="n">
        <v>0.896166942186183</v>
      </c>
      <c r="D390" s="0" t="n">
        <v>0.944572060688248</v>
      </c>
      <c r="E390" s="0" t="n">
        <f aca="false" t="array" ref="E390:H390">MMULT(A390:D390,'Root matrix of resiudals'!$B$19:E$22)</f>
        <v>0.0305137706487694</v>
      </c>
      <c r="F390" s="0" t="n">
        <v>-0.00559854973892918</v>
      </c>
      <c r="G390" s="0" t="n">
        <v>0.0150864803639187</v>
      </c>
      <c r="H390" s="0" t="n">
        <v>0.0160567587732169</v>
      </c>
      <c r="I390" s="3" t="n">
        <f aca="false" t="array" ref="I390:L390">MMULT('t+1'!I390:L390,'input - gretl'!$B$3:$E$6)+MMULT('Point forecasts'!$P$3:$T$3,'input - gretl'!$B$9:$E$13)+MMULT('t+1'!Q390:S390,'input - gretl'!$B$14:$E$16)+E390:H390</f>
        <v>0.0249173863822276</v>
      </c>
      <c r="J390" s="3" t="n">
        <v>-0.0693547228556636</v>
      </c>
      <c r="K390" s="3" t="n">
        <v>0.0150533233104278</v>
      </c>
      <c r="L390" s="3" t="n">
        <v>-0.00891982033489715</v>
      </c>
      <c r="M390" s="0" t="n">
        <f aca="false">'t+1'!M390+I390</f>
        <v>0.167663417707491</v>
      </c>
      <c r="N390" s="0" t="n">
        <f aca="false">'t+1'!N390+J390</f>
        <v>-0.072101689388881</v>
      </c>
      <c r="O390" s="0" t="n">
        <f aca="false">'t+1'!O390+K390</f>
        <v>2.41173525820241</v>
      </c>
      <c r="P390" s="0" t="n">
        <f aca="false">'t+1'!P390+L390</f>
        <v>1.73190306741175</v>
      </c>
      <c r="Q390" s="0" t="n">
        <f aca="false" t="array" ref="Q390:S390">MMULT(M390:P390,'input - gretl'!$B$19:$D$22)+MMULT('Point forecasts'!$J$4:$O$4,'input - gretl'!$B$23:$D$28)</f>
        <v>14.1455818922817</v>
      </c>
      <c r="R390" s="0" t="n">
        <v>6.79118460499162</v>
      </c>
      <c r="S390" s="0" t="n">
        <v>9.88733751479055</v>
      </c>
      <c r="U390" s="10" t="n">
        <f aca="false">NORMSDIST(-M390/'rhos computation'!$B$11)-EXP(M390+'rhos computation'!$B$11^2/2)*NORMSDIST(-M390/'rhos computation'!$B$11-'rhos computation'!$B$11)</f>
        <v>0.00669998806476341</v>
      </c>
      <c r="V390" s="10" t="n">
        <f aca="false">NORMSDIST(-N390/'rhos computation'!$B$23)-EXP(N390+'rhos computation'!$B$23^2/2)*NORMSDIST(-N390/'rhos computation'!$B$23-'rhos computation'!$B$23)</f>
        <v>0.0708395413523577</v>
      </c>
      <c r="W390" s="0" t="n">
        <f aca="false">NORMSDIST(-O390)</f>
        <v>0.00793840264343867</v>
      </c>
      <c r="X390" s="0" t="n">
        <f aca="false">NORMSDIST(-P390)</f>
        <v>0.0416454112604698</v>
      </c>
    </row>
    <row r="391" customFormat="false" ht="12.8" hidden="false" customHeight="false" outlineLevel="0" collapsed="false">
      <c r="A391" s="0" t="n">
        <v>0.94071628317673</v>
      </c>
      <c r="B391" s="0" t="n">
        <v>0.855330114036659</v>
      </c>
      <c r="C391" s="0" t="n">
        <v>2.31011972579737</v>
      </c>
      <c r="D391" s="0" t="n">
        <v>0.804353950386593</v>
      </c>
      <c r="E391" s="0" t="n">
        <f aca="false" t="array" ref="E391:H391">MMULT(A391:D391,'Root matrix of resiudals'!$B$19:E$22)</f>
        <v>0.0448434749532313</v>
      </c>
      <c r="F391" s="0" t="n">
        <v>0.0349157377220216</v>
      </c>
      <c r="G391" s="0" t="n">
        <v>0.0423831533564473</v>
      </c>
      <c r="H391" s="0" t="n">
        <v>0.0153939182334869</v>
      </c>
      <c r="I391" s="3" t="n">
        <f aca="false" t="array" ref="I391:L391">MMULT('t+1'!I391:L391,'input - gretl'!$B$3:$E$6)+MMULT('Point forecasts'!$P$3:$T$3,'input - gretl'!$B$9:$E$13)+MMULT('t+1'!Q391:S391,'input - gretl'!$B$14:$E$16)+E391:H391</f>
        <v>0.086227294239751</v>
      </c>
      <c r="J391" s="3" t="n">
        <v>-0.0002757198650453</v>
      </c>
      <c r="K391" s="3" t="n">
        <v>0.0476272790613991</v>
      </c>
      <c r="L391" s="3" t="n">
        <v>-0.00343327684065609</v>
      </c>
      <c r="M391" s="0" t="n">
        <f aca="false">'t+1'!M391+I391</f>
        <v>0.200684399205155</v>
      </c>
      <c r="N391" s="0" t="n">
        <f aca="false">'t+1'!N391+J391</f>
        <v>0.000545141162119248</v>
      </c>
      <c r="O391" s="0" t="n">
        <f aca="false">'t+1'!O391+K391</f>
        <v>2.47461330125052</v>
      </c>
      <c r="P391" s="0" t="n">
        <f aca="false">'t+1'!P391+L391</f>
        <v>1.72629222383968</v>
      </c>
      <c r="Q391" s="0" t="n">
        <f aca="false" t="array" ref="Q391:S391">MMULT(M391:P391,'input - gretl'!$B$19:$D$22)+MMULT('Point forecasts'!$J$4:$O$4,'input - gretl'!$B$23:$D$28)</f>
        <v>14.1786028737794</v>
      </c>
      <c r="R391" s="0" t="n">
        <v>6.86383143554262</v>
      </c>
      <c r="S391" s="0" t="n">
        <v>9.95555175061788</v>
      </c>
      <c r="U391" s="10" t="n">
        <f aca="false">NORMSDIST(-M391/'rhos computation'!$B$11)-EXP(M391+'rhos computation'!$B$11^2/2)*NORMSDIST(-M391/'rhos computation'!$B$11-'rhos computation'!$B$11)</f>
        <v>0.00396771549733312</v>
      </c>
      <c r="V391" s="10" t="n">
        <f aca="false">NORMSDIST(-N391/'rhos computation'!$B$23)-EXP(N391+'rhos computation'!$B$23^2/2)*NORMSDIST(-N391/'rhos computation'!$B$23-'rhos computation'!$B$23)</f>
        <v>0.0214814130772917</v>
      </c>
      <c r="W391" s="0" t="n">
        <f aca="false">NORMSDIST(-O391)</f>
        <v>0.00666902531661767</v>
      </c>
      <c r="X391" s="0" t="n">
        <f aca="false">NORMSDIST(-P391)</f>
        <v>0.042147426812502</v>
      </c>
    </row>
    <row r="392" customFormat="false" ht="12.8" hidden="false" customHeight="false" outlineLevel="0" collapsed="false">
      <c r="A392" s="0" t="n">
        <v>-0.187112807000625</v>
      </c>
      <c r="B392" s="0" t="n">
        <v>1.24379906627462</v>
      </c>
      <c r="C392" s="0" t="n">
        <v>-0.507680157061615</v>
      </c>
      <c r="D392" s="0" t="n">
        <v>0.433865938675502</v>
      </c>
      <c r="E392" s="0" t="n">
        <f aca="false" t="array" ref="E392:H392">MMULT(A392:D392,'Root matrix of resiudals'!$B$19:E$22)</f>
        <v>-0.0060050281826827</v>
      </c>
      <c r="F392" s="0" t="n">
        <v>0.0333200507458034</v>
      </c>
      <c r="G392" s="0" t="n">
        <v>-0.00345005130206828</v>
      </c>
      <c r="H392" s="0" t="n">
        <v>0.00661226427483913</v>
      </c>
      <c r="I392" s="3" t="n">
        <f aca="false" t="array" ref="I392:L392">MMULT('t+1'!I392:L392,'input - gretl'!$B$3:$E$6)+MMULT('Point forecasts'!$P$3:$T$3,'input - gretl'!$B$9:$E$13)+MMULT('t+1'!Q392:S392,'input - gretl'!$B$14:$E$16)+E392:H392</f>
        <v>-0.0289209242377831</v>
      </c>
      <c r="J392" s="3" t="n">
        <v>-0.0151723302687101</v>
      </c>
      <c r="K392" s="3" t="n">
        <v>-0.0067181653393837</v>
      </c>
      <c r="L392" s="3" t="n">
        <v>-0.0235069774854793</v>
      </c>
      <c r="M392" s="0" t="n">
        <f aca="false">'t+1'!M392+I392</f>
        <v>0.126383560790462</v>
      </c>
      <c r="N392" s="0" t="n">
        <f aca="false">'t+1'!N392+J392</f>
        <v>-0.0553225370172697</v>
      </c>
      <c r="O392" s="0" t="n">
        <f aca="false">'t+1'!O392+K392</f>
        <v>2.38260038086366</v>
      </c>
      <c r="P392" s="0" t="n">
        <f aca="false">'t+1'!P392+L392</f>
        <v>1.73012085267932</v>
      </c>
      <c r="Q392" s="0" t="n">
        <f aca="false" t="array" ref="Q392:S392">MMULT(M392:P392,'input - gretl'!$B$19:$D$22)+MMULT('Point forecasts'!$J$4:$O$4,'input - gretl'!$B$23:$D$28)</f>
        <v>14.1043020353647</v>
      </c>
      <c r="R392" s="0" t="n">
        <v>6.80796375736323</v>
      </c>
      <c r="S392" s="0" t="n">
        <v>9.85989761277309</v>
      </c>
      <c r="U392" s="10" t="n">
        <f aca="false">NORMSDIST(-M392/'rhos computation'!$B$11)-EXP(M392+'rhos computation'!$B$11^2/2)*NORMSDIST(-M392/'rhos computation'!$B$11-'rhos computation'!$B$11)</f>
        <v>0.0121133241749234</v>
      </c>
      <c r="V392" s="10" t="n">
        <f aca="false">NORMSDIST(-N392/'rhos computation'!$B$23)-EXP(N392+'rhos computation'!$B$23^2/2)*NORMSDIST(-N392/'rhos computation'!$B$23-'rhos computation'!$B$23)</f>
        <v>0.0573213300471355</v>
      </c>
      <c r="W392" s="0" t="n">
        <f aca="false">NORMSDIST(-O392)</f>
        <v>0.00859542222214401</v>
      </c>
      <c r="X392" s="0" t="n">
        <f aca="false">NORMSDIST(-P392)</f>
        <v>0.0418043426552403</v>
      </c>
    </row>
    <row r="393" customFormat="false" ht="12.8" hidden="false" customHeight="false" outlineLevel="0" collapsed="false">
      <c r="A393" s="0" t="n">
        <v>-1.70648635382649</v>
      </c>
      <c r="B393" s="0" t="n">
        <v>-2.07401738243957</v>
      </c>
      <c r="C393" s="0" t="n">
        <v>0.0365617531272241</v>
      </c>
      <c r="D393" s="0" t="n">
        <v>0.36551424300741</v>
      </c>
      <c r="E393" s="0" t="n">
        <f aca="false" t="array" ref="E393:H393">MMULT(A393:D393,'Root matrix of resiudals'!$B$19:E$22)</f>
        <v>-0.0780068751393749</v>
      </c>
      <c r="F393" s="0" t="n">
        <v>-0.0629677449106745</v>
      </c>
      <c r="G393" s="0" t="n">
        <v>-0.00854687220642648</v>
      </c>
      <c r="H393" s="0" t="n">
        <v>0.00649032418082625</v>
      </c>
      <c r="I393" s="3" t="n">
        <f aca="false" t="array" ref="I393:L393">MMULT('t+1'!I393:L393,'input - gretl'!$B$3:$E$6)+MMULT('Point forecasts'!$P$3:$T$3,'input - gretl'!$B$9:$E$13)+MMULT('t+1'!Q393:S393,'input - gretl'!$B$14:$E$16)+E393:H393</f>
        <v>-0.115635519058653</v>
      </c>
      <c r="J393" s="3" t="n">
        <v>-0.0923179522289672</v>
      </c>
      <c r="K393" s="3" t="n">
        <v>-0.0109667109269998</v>
      </c>
      <c r="L393" s="3" t="n">
        <v>-0.0221618479873252</v>
      </c>
      <c r="M393" s="0" t="n">
        <f aca="false">'t+1'!M393+I393</f>
        <v>0.0805476723188742</v>
      </c>
      <c r="N393" s="0" t="n">
        <f aca="false">'t+1'!N393+J393</f>
        <v>-0.151615827741768</v>
      </c>
      <c r="O393" s="0" t="n">
        <f aca="false">'t+1'!O393+K393</f>
        <v>2.37983168990126</v>
      </c>
      <c r="P393" s="0" t="n">
        <f aca="false">'t+1'!P393+L393</f>
        <v>1.72178832716281</v>
      </c>
      <c r="Q393" s="0" t="n">
        <f aca="false" t="array" ref="Q393:S393">MMULT(M393:P393,'input - gretl'!$B$19:$D$22)+MMULT('Point forecasts'!$J$4:$O$4,'input - gretl'!$B$23:$D$28)</f>
        <v>14.0584661468931</v>
      </c>
      <c r="R393" s="0" t="n">
        <v>6.71167046663873</v>
      </c>
      <c r="S393" s="0" t="n">
        <v>9.86505357020316</v>
      </c>
      <c r="U393" s="10" t="n">
        <f aca="false">NORMSDIST(-M393/'rhos computation'!$B$11)-EXP(M393+'rhos computation'!$B$11^2/2)*NORMSDIST(-M393/'rhos computation'!$B$11-'rhos computation'!$B$11)</f>
        <v>0.0216262650698298</v>
      </c>
      <c r="V393" s="10" t="n">
        <f aca="false">NORMSDIST(-N393/'rhos computation'!$B$23)-EXP(N393+'rhos computation'!$B$23^2/2)*NORMSDIST(-N393/'rhos computation'!$B$23-'rhos computation'!$B$23)</f>
        <v>0.139375698153088</v>
      </c>
      <c r="W393" s="0" t="n">
        <f aca="false">NORMSDIST(-O393)</f>
        <v>0.00866027358756541</v>
      </c>
      <c r="X393" s="0" t="n">
        <f aca="false">NORMSDIST(-P393)</f>
        <v>0.0425539349418946</v>
      </c>
    </row>
    <row r="394" customFormat="false" ht="12.8" hidden="false" customHeight="false" outlineLevel="0" collapsed="false">
      <c r="A394" s="0" t="n">
        <v>0.38524637319304</v>
      </c>
      <c r="B394" s="0" t="n">
        <v>-1.32745852008509</v>
      </c>
      <c r="C394" s="0" t="n">
        <v>-0.103533162527533</v>
      </c>
      <c r="D394" s="0" t="n">
        <v>-0.904294678517855</v>
      </c>
      <c r="E394" s="0" t="n">
        <f aca="false" t="array" ref="E394:H394">MMULT(A394:D394,'Root matrix of resiudals'!$B$19:E$22)</f>
        <v>0.0137415055349942</v>
      </c>
      <c r="F394" s="0" t="n">
        <v>-0.0374871633003092</v>
      </c>
      <c r="G394" s="0" t="n">
        <v>-0.00699435942014397</v>
      </c>
      <c r="H394" s="0" t="n">
        <v>-0.0150272878774069</v>
      </c>
      <c r="I394" s="3" t="n">
        <f aca="false" t="array" ref="I394:L394">MMULT('t+1'!I394:L394,'input - gretl'!$B$3:$E$6)+MMULT('Point forecasts'!$P$3:$T$3,'input - gretl'!$B$9:$E$13)+MMULT('t+1'!Q394:S394,'input - gretl'!$B$14:$E$16)+E394:H394</f>
        <v>0.0304123859970112</v>
      </c>
      <c r="J394" s="3" t="n">
        <v>-0.115076174703066</v>
      </c>
      <c r="K394" s="3" t="n">
        <v>-0.0152951733603699</v>
      </c>
      <c r="L394" s="3" t="n">
        <v>-0.0438610889649251</v>
      </c>
      <c r="M394" s="0" t="n">
        <f aca="false">'t+1'!M394+I394</f>
        <v>0.101703942226965</v>
      </c>
      <c r="N394" s="0" t="n">
        <f aca="false">'t+1'!N394+J394</f>
        <v>-0.122062561623238</v>
      </c>
      <c r="O394" s="0" t="n">
        <f aca="false">'t+1'!O394+K394</f>
        <v>2.3703552814931</v>
      </c>
      <c r="P394" s="0" t="n">
        <f aca="false">'t+1'!P394+L394</f>
        <v>1.69839337008424</v>
      </c>
      <c r="Q394" s="0" t="n">
        <f aca="false" t="array" ref="Q394:S394">MMULT(M394:P394,'input - gretl'!$B$19:$D$22)+MMULT('Point forecasts'!$J$4:$O$4,'input - gretl'!$B$23:$D$28)</f>
        <v>14.0796224168012</v>
      </c>
      <c r="R394" s="0" t="n">
        <v>6.74122373275726</v>
      </c>
      <c r="S394" s="0" t="n">
        <v>9.87782693572457</v>
      </c>
      <c r="U394" s="10" t="n">
        <f aca="false">NORMSDIST(-M394/'rhos computation'!$B$11)-EXP(M394+'rhos computation'!$B$11^2/2)*NORMSDIST(-M394/'rhos computation'!$B$11-'rhos computation'!$B$11)</f>
        <v>0.0167146736737351</v>
      </c>
      <c r="V394" s="10" t="n">
        <f aca="false">NORMSDIST(-N394/'rhos computation'!$B$23)-EXP(N394+'rhos computation'!$B$23^2/2)*NORMSDIST(-N394/'rhos computation'!$B$23-'rhos computation'!$B$23)</f>
        <v>0.113808480305131</v>
      </c>
      <c r="W394" s="0" t="n">
        <f aca="false">NORMSDIST(-O394)</f>
        <v>0.00888549972733216</v>
      </c>
      <c r="X394" s="0" t="n">
        <f aca="false">NORMSDIST(-P394)</f>
        <v>0.0447167712929899</v>
      </c>
    </row>
    <row r="395" customFormat="false" ht="12.8" hidden="false" customHeight="false" outlineLevel="0" collapsed="false">
      <c r="A395" s="0" t="n">
        <v>1.29023539197298</v>
      </c>
      <c r="B395" s="0" t="n">
        <v>0.310518130172988</v>
      </c>
      <c r="C395" s="0" t="n">
        <v>0.56955420039419</v>
      </c>
      <c r="D395" s="0" t="n">
        <v>-0.104744127511687</v>
      </c>
      <c r="E395" s="0" t="n">
        <f aca="false" t="array" ref="E395:H395">MMULT(A395:D395,'Root matrix of resiudals'!$B$19:E$22)</f>
        <v>0.0568037562947217</v>
      </c>
      <c r="F395" s="0" t="n">
        <v>0.0138316235070151</v>
      </c>
      <c r="G395" s="0" t="n">
        <v>0.0117674978897442</v>
      </c>
      <c r="H395" s="0" t="n">
        <v>-0.00152105057838679</v>
      </c>
      <c r="I395" s="3" t="n">
        <f aca="false" t="array" ref="I395:L395">MMULT('t+1'!I395:L395,'input - gretl'!$B$3:$E$6)+MMULT('Point forecasts'!$P$3:$T$3,'input - gretl'!$B$9:$E$13)+MMULT('t+1'!Q395:S395,'input - gretl'!$B$14:$E$16)+E395:H395</f>
        <v>0.0933120593206757</v>
      </c>
      <c r="J395" s="3" t="n">
        <v>-0.0231951090588596</v>
      </c>
      <c r="K395" s="3" t="n">
        <v>0.00176508106154725</v>
      </c>
      <c r="L395" s="3" t="n">
        <v>-0.031413800181893</v>
      </c>
      <c r="M395" s="0" t="n">
        <f aca="false">'t+1'!M395+I395</f>
        <v>0.148910424814859</v>
      </c>
      <c r="N395" s="0" t="n">
        <f aca="false">'t+1'!N395+J395</f>
        <v>-0.0744361032538756</v>
      </c>
      <c r="O395" s="0" t="n">
        <f aca="false">'t+1'!O395+K395</f>
        <v>2.39999025708291</v>
      </c>
      <c r="P395" s="0" t="n">
        <f aca="false">'t+1'!P395+L395</f>
        <v>1.71100497144577</v>
      </c>
      <c r="Q395" s="0" t="n">
        <f aca="false" t="array" ref="Q395:S395">MMULT(M395:P395,'input - gretl'!$B$19:$D$22)+MMULT('Point forecasts'!$J$4:$O$4,'input - gretl'!$B$23:$D$28)</f>
        <v>14.1268288993891</v>
      </c>
      <c r="R395" s="0" t="n">
        <v>6.78885019112662</v>
      </c>
      <c r="S395" s="0" t="n">
        <v>9.89546764783949</v>
      </c>
      <c r="U395" s="10" t="n">
        <f aca="false">NORMSDIST(-M395/'rhos computation'!$B$11)-EXP(M395+'rhos computation'!$B$11^2/2)*NORMSDIST(-M395/'rhos computation'!$B$11-'rhos computation'!$B$11)</f>
        <v>0.00884293030032227</v>
      </c>
      <c r="V395" s="10" t="n">
        <f aca="false">NORMSDIST(-N395/'rhos computation'!$B$23)-EXP(N395+'rhos computation'!$B$23^2/2)*NORMSDIST(-N395/'rhos computation'!$B$23-'rhos computation'!$B$23)</f>
        <v>0.0727796344485914</v>
      </c>
      <c r="W395" s="0" t="n">
        <f aca="false">NORMSDIST(-O395)</f>
        <v>0.00819775411519913</v>
      </c>
      <c r="X395" s="0" t="n">
        <f aca="false">NORMSDIST(-P395)</f>
        <v>0.0435400975454964</v>
      </c>
    </row>
    <row r="396" customFormat="false" ht="12.8" hidden="false" customHeight="false" outlineLevel="0" collapsed="false">
      <c r="A396" s="0" t="n">
        <v>0.915824812324782</v>
      </c>
      <c r="B396" s="0" t="n">
        <v>1.0219079701787</v>
      </c>
      <c r="C396" s="0" t="n">
        <v>-0.690674422232865</v>
      </c>
      <c r="D396" s="0" t="n">
        <v>-0.712435779951419</v>
      </c>
      <c r="E396" s="0" t="n">
        <f aca="false" t="array" ref="E396:H396">MMULT(A396:D396,'Root matrix of resiudals'!$B$19:E$22)</f>
        <v>0.0410264611401826</v>
      </c>
      <c r="F396" s="0" t="n">
        <v>0.0287451563436323</v>
      </c>
      <c r="G396" s="0" t="n">
        <v>-0.00714608200427915</v>
      </c>
      <c r="H396" s="0" t="n">
        <v>-0.01263529978086</v>
      </c>
      <c r="I396" s="3" t="n">
        <f aca="false" t="array" ref="I396:L396">MMULT('t+1'!I396:L396,'input - gretl'!$B$3:$E$6)+MMULT('Point forecasts'!$P$3:$T$3,'input - gretl'!$B$9:$E$13)+MMULT('t+1'!Q396:S396,'input - gretl'!$B$14:$E$16)+E396:H396</f>
        <v>0.0593179477550802</v>
      </c>
      <c r="J396" s="3" t="n">
        <v>-0.0311029466562493</v>
      </c>
      <c r="K396" s="3" t="n">
        <v>-0.0151290993058684</v>
      </c>
      <c r="L396" s="3" t="n">
        <v>-0.0405606631078589</v>
      </c>
      <c r="M396" s="0" t="n">
        <f aca="false">'t+1'!M396+I396</f>
        <v>0.141697525962624</v>
      </c>
      <c r="N396" s="0" t="n">
        <f aca="false">'t+1'!N396+J396</f>
        <v>-0.0541450001971607</v>
      </c>
      <c r="O396" s="0" t="n">
        <f aca="false">'t+1'!O396+K396</f>
        <v>2.37572814101359</v>
      </c>
      <c r="P396" s="0" t="n">
        <f aca="false">'t+1'!P396+L396</f>
        <v>1.69644334148819</v>
      </c>
      <c r="Q396" s="0" t="n">
        <f aca="false" t="array" ref="Q396:S396">MMULT(M396:P396,'input - gretl'!$B$19:$D$22)+MMULT('Point forecasts'!$J$4:$O$4,'input - gretl'!$B$23:$D$28)</f>
        <v>14.1196160005368</v>
      </c>
      <c r="R396" s="0" t="n">
        <v>6.80914129418334</v>
      </c>
      <c r="S396" s="0" t="n">
        <v>9.88505436994133</v>
      </c>
      <c r="U396" s="10" t="n">
        <f aca="false">NORMSDIST(-M396/'rhos computation'!$B$11)-EXP(M396+'rhos computation'!$B$11^2/2)*NORMSDIST(-M396/'rhos computation'!$B$11-'rhos computation'!$B$11)</f>
        <v>0.00980188039225491</v>
      </c>
      <c r="V396" s="10" t="n">
        <f aca="false">NORMSDIST(-N396/'rhos computation'!$B$23)-EXP(N396+'rhos computation'!$B$23^2/2)*NORMSDIST(-N396/'rhos computation'!$B$23-'rhos computation'!$B$23)</f>
        <v>0.0564062952999982</v>
      </c>
      <c r="W396" s="0" t="n">
        <f aca="false">NORMSDIST(-O396)</f>
        <v>0.00875718075946175</v>
      </c>
      <c r="X396" s="0" t="n">
        <f aca="false">NORMSDIST(-P396)</f>
        <v>0.0449009757911815</v>
      </c>
    </row>
    <row r="397" customFormat="false" ht="12.8" hidden="false" customHeight="false" outlineLevel="0" collapsed="false">
      <c r="A397" s="0" t="n">
        <v>0.950592649560788</v>
      </c>
      <c r="B397" s="0" t="n">
        <v>-0.647977380465052</v>
      </c>
      <c r="C397" s="0" t="n">
        <v>-0.0275506599244602</v>
      </c>
      <c r="D397" s="0" t="n">
        <v>-0.557379512005037</v>
      </c>
      <c r="E397" s="0" t="n">
        <f aca="false" t="array" ref="E397:H397">MMULT(A397:D397,'Root matrix of resiudals'!$B$19:E$22)</f>
        <v>0.0394969671013841</v>
      </c>
      <c r="F397" s="0" t="n">
        <v>-0.0164972631075307</v>
      </c>
      <c r="G397" s="0" t="n">
        <v>-0.00223453660291785</v>
      </c>
      <c r="H397" s="0" t="n">
        <v>-0.0094827111093559</v>
      </c>
      <c r="I397" s="3" t="n">
        <f aca="false" t="array" ref="I397:L397">MMULT('t+1'!I397:L397,'input - gretl'!$B$3:$E$6)+MMULT('Point forecasts'!$P$3:$T$3,'input - gretl'!$B$9:$E$13)+MMULT('t+1'!Q397:S397,'input - gretl'!$B$14:$E$16)+E397:H397</f>
        <v>0.104455312524997</v>
      </c>
      <c r="J397" s="3" t="n">
        <v>-0.0416449581450965</v>
      </c>
      <c r="K397" s="3" t="n">
        <v>0.000903460957342601</v>
      </c>
      <c r="L397" s="3" t="n">
        <v>-0.0308457151977811</v>
      </c>
      <c r="M397" s="0" t="n">
        <f aca="false">'t+1'!M397+I397</f>
        <v>0.174263954432102</v>
      </c>
      <c r="N397" s="0" t="n">
        <f aca="false">'t+1'!N397+J397</f>
        <v>-0.0554848667090886</v>
      </c>
      <c r="O397" s="0" t="n">
        <f aca="false">'t+1'!O397+K397</f>
        <v>2.43375011624684</v>
      </c>
      <c r="P397" s="0" t="n">
        <f aca="false">'t+1'!P397+L397</f>
        <v>1.7092081760307</v>
      </c>
      <c r="Q397" s="0" t="n">
        <f aca="false" t="array" ref="Q397:S397">MMULT(M397:P397,'input - gretl'!$B$19:$D$22)+MMULT('Point forecasts'!$J$4:$O$4,'input - gretl'!$B$23:$D$28)</f>
        <v>14.1521824290063</v>
      </c>
      <c r="R397" s="0" t="n">
        <v>6.80780142767141</v>
      </c>
      <c r="S397" s="0" t="n">
        <v>9.93093634928293</v>
      </c>
      <c r="U397" s="10" t="n">
        <f aca="false">NORMSDIST(-M397/'rhos computation'!$B$11)-EXP(M397+'rhos computation'!$B$11^2/2)*NORMSDIST(-M397/'rhos computation'!$B$11-'rhos computation'!$B$11)</f>
        <v>0.00605575232781413</v>
      </c>
      <c r="V397" s="10" t="n">
        <f aca="false">NORMSDIST(-N397/'rhos computation'!$B$23)-EXP(N397+'rhos computation'!$B$23^2/2)*NORMSDIST(-N397/'rhos computation'!$B$23-'rhos computation'!$B$23)</f>
        <v>0.0574478660923102</v>
      </c>
      <c r="W397" s="0" t="n">
        <f aca="false">NORMSDIST(-O397)</f>
        <v>0.0074716536592949</v>
      </c>
      <c r="X397" s="0" t="n">
        <f aca="false">NORMSDIST(-P397)</f>
        <v>0.0437061974615403</v>
      </c>
    </row>
    <row r="398" customFormat="false" ht="12.8" hidden="false" customHeight="false" outlineLevel="0" collapsed="false">
      <c r="A398" s="0" t="n">
        <v>0.0976933268327123</v>
      </c>
      <c r="B398" s="0" t="n">
        <v>0.500250918801473</v>
      </c>
      <c r="C398" s="0" t="n">
        <v>-0.625249675877771</v>
      </c>
      <c r="D398" s="0" t="n">
        <v>-1.04811556830626</v>
      </c>
      <c r="E398" s="0" t="n">
        <f aca="false" t="array" ref="E398:H398">MMULT(A398:D398,'Root matrix of resiudals'!$B$19:E$22)</f>
        <v>0.00495309775776152</v>
      </c>
      <c r="F398" s="0" t="n">
        <v>0.0122007151520038</v>
      </c>
      <c r="G398" s="0" t="n">
        <v>-0.00935980179059344</v>
      </c>
      <c r="H398" s="0" t="n">
        <v>-0.0177284591788007</v>
      </c>
      <c r="I398" s="3" t="n">
        <f aca="false" t="array" ref="I398:L398">MMULT('t+1'!I398:L398,'input - gretl'!$B$3:$E$6)+MMULT('Point forecasts'!$P$3:$T$3,'input - gretl'!$B$9:$E$13)+MMULT('t+1'!Q398:S398,'input - gretl'!$B$14:$E$16)+E398:H398</f>
        <v>0.0324679371832385</v>
      </c>
      <c r="J398" s="3" t="n">
        <v>-0.00767759685696047</v>
      </c>
      <c r="K398" s="3" t="n">
        <v>0.0093944024229942</v>
      </c>
      <c r="L398" s="3" t="n">
        <v>-0.0344096812893841</v>
      </c>
      <c r="M398" s="0" t="n">
        <f aca="false">'t+1'!M398+I398</f>
        <v>0.209074260055762</v>
      </c>
      <c r="N398" s="0" t="n">
        <f aca="false">'t+1'!N398+J398</f>
        <v>0.00439938251110827</v>
      </c>
      <c r="O398" s="0" t="n">
        <f aca="false">'t+1'!O398+K398</f>
        <v>2.45963009999288</v>
      </c>
      <c r="P398" s="0" t="n">
        <f aca="false">'t+1'!P398+L398</f>
        <v>1.71935979765346</v>
      </c>
      <c r="Q398" s="0" t="n">
        <f aca="false" t="array" ref="Q398:S398">MMULT(M398:P398,'input - gretl'!$B$19:$D$22)+MMULT('Point forecasts'!$J$4:$O$4,'input - gretl'!$B$23:$D$28)</f>
        <v>14.18699273463</v>
      </c>
      <c r="R398" s="0" t="n">
        <v>6.86768567689161</v>
      </c>
      <c r="S398" s="0" t="n">
        <v>9.94716163328465</v>
      </c>
      <c r="U398" s="10" t="n">
        <f aca="false">NORMSDIST(-M398/'rhos computation'!$B$11)-EXP(M398+'rhos computation'!$B$11^2/2)*NORMSDIST(-M398/'rhos computation'!$B$11-'rhos computation'!$B$11)</f>
        <v>0.00344790703101686</v>
      </c>
      <c r="V398" s="10" t="n">
        <f aca="false">NORMSDIST(-N398/'rhos computation'!$B$23)-EXP(N398+'rhos computation'!$B$23^2/2)*NORMSDIST(-N398/'rhos computation'!$B$23-'rhos computation'!$B$23)</f>
        <v>0.0197009492460353</v>
      </c>
      <c r="W398" s="0" t="n">
        <f aca="false">NORMSDIST(-O398)</f>
        <v>0.00695401393393407</v>
      </c>
      <c r="X398" s="0" t="n">
        <f aca="false">NORMSDIST(-P398)</f>
        <v>0.0427744388920805</v>
      </c>
    </row>
    <row r="399" customFormat="false" ht="12.8" hidden="false" customHeight="false" outlineLevel="0" collapsed="false">
      <c r="A399" s="0" t="n">
        <v>-0.68178141408024</v>
      </c>
      <c r="B399" s="0" t="n">
        <v>1.63183224341407</v>
      </c>
      <c r="C399" s="0" t="n">
        <v>0.690912811113355</v>
      </c>
      <c r="D399" s="0" t="n">
        <v>-2.20876153607623</v>
      </c>
      <c r="E399" s="0" t="n">
        <f aca="false" t="array" ref="E399:H399">MMULT(A399:D399,'Root matrix of resiudals'!$B$19:E$22)</f>
        <v>-0.023857435596755</v>
      </c>
      <c r="F399" s="0" t="n">
        <v>0.0474168860003817</v>
      </c>
      <c r="G399" s="0" t="n">
        <v>0.0136216025597553</v>
      </c>
      <c r="H399" s="0" t="n">
        <v>-0.0346822404849209</v>
      </c>
      <c r="I399" s="3" t="n">
        <f aca="false" t="array" ref="I399:L399">MMULT('t+1'!I399:L399,'input - gretl'!$B$3:$E$6)+MMULT('Point forecasts'!$P$3:$T$3,'input - gretl'!$B$9:$E$13)+MMULT('t+1'!Q399:S399,'input - gretl'!$B$14:$E$16)+E399:H399</f>
        <v>0.00189183753786042</v>
      </c>
      <c r="J399" s="3" t="n">
        <v>0.0330328143309501</v>
      </c>
      <c r="K399" s="3" t="n">
        <v>0.0124191663451109</v>
      </c>
      <c r="L399" s="3" t="n">
        <v>-0.0585990784459852</v>
      </c>
      <c r="M399" s="0" t="n">
        <f aca="false">'t+1'!M399+I399</f>
        <v>0.123825509594691</v>
      </c>
      <c r="N399" s="0" t="n">
        <f aca="false">'t+1'!N399+J399</f>
        <v>-0.0152332936576511</v>
      </c>
      <c r="O399" s="0" t="n">
        <f aca="false">'t+1'!O399+K399</f>
        <v>2.42816932882018</v>
      </c>
      <c r="P399" s="0" t="n">
        <f aca="false">'t+1'!P399+L399</f>
        <v>1.67409850377076</v>
      </c>
      <c r="Q399" s="0" t="n">
        <f aca="false" t="array" ref="Q399:S399">MMULT(M399:P399,'input - gretl'!$B$19:$D$22)+MMULT('Point forecasts'!$J$4:$O$4,'input - gretl'!$B$23:$D$28)</f>
        <v>14.1017439841689</v>
      </c>
      <c r="R399" s="0" t="n">
        <v>6.84805300072285</v>
      </c>
      <c r="S399" s="0" t="n">
        <v>9.9587466156591</v>
      </c>
      <c r="U399" s="10" t="n">
        <f aca="false">NORMSDIST(-M399/'rhos computation'!$B$11)-EXP(M399+'rhos computation'!$B$11^2/2)*NORMSDIST(-M399/'rhos computation'!$B$11-'rhos computation'!$B$11)</f>
        <v>0.012538126943806</v>
      </c>
      <c r="V399" s="10" t="n">
        <f aca="false">NORMSDIST(-N399/'rhos computation'!$B$23)-EXP(N399+'rhos computation'!$B$23^2/2)*NORMSDIST(-N399/'rhos computation'!$B$23-'rhos computation'!$B$23)</f>
        <v>0.0297825286567702</v>
      </c>
      <c r="W399" s="0" t="n">
        <f aca="false">NORMSDIST(-O399)</f>
        <v>0.00758762816783769</v>
      </c>
      <c r="X399" s="0" t="n">
        <f aca="false">NORMSDIST(-P399)</f>
        <v>0.0470556208963878</v>
      </c>
    </row>
    <row r="400" customFormat="false" ht="12.8" hidden="false" customHeight="false" outlineLevel="0" collapsed="false">
      <c r="A400" s="0" t="n">
        <v>-0.399252910370002</v>
      </c>
      <c r="B400" s="0" t="n">
        <v>-1.94913446327324</v>
      </c>
      <c r="C400" s="0" t="n">
        <v>-0.940482613449879</v>
      </c>
      <c r="D400" s="0" t="n">
        <v>-0.0365866447414664</v>
      </c>
      <c r="E400" s="0" t="n">
        <f aca="false" t="array" ref="E400:H400">MMULT(A400:D400,'Root matrix of resiudals'!$B$19:E$22)</f>
        <v>-0.0226908652409841</v>
      </c>
      <c r="F400" s="0" t="n">
        <v>-0.059974096380947</v>
      </c>
      <c r="G400" s="0" t="n">
        <v>-0.0226897305555363</v>
      </c>
      <c r="H400" s="0" t="n">
        <v>-0.00164588612383699</v>
      </c>
      <c r="I400" s="3" t="n">
        <f aca="false" t="array" ref="I400:L400">MMULT('t+1'!I400:L400,'input - gretl'!$B$3:$E$6)+MMULT('Point forecasts'!$P$3:$T$3,'input - gretl'!$B$9:$E$13)+MMULT('t+1'!Q400:S400,'input - gretl'!$B$14:$E$16)+E400:H400</f>
        <v>-0.0205309129283242</v>
      </c>
      <c r="J400" s="3" t="n">
        <v>-0.0902110848979125</v>
      </c>
      <c r="K400" s="3" t="n">
        <v>-0.0122481009493815</v>
      </c>
      <c r="L400" s="3" t="n">
        <v>-0.0240002655365604</v>
      </c>
      <c r="M400" s="0" t="n">
        <f aca="false">'t+1'!M400+I400</f>
        <v>0.156287208730465</v>
      </c>
      <c r="N400" s="0" t="n">
        <f aca="false">'t+1'!N400+J400</f>
        <v>-0.101046661128899</v>
      </c>
      <c r="O400" s="0" t="n">
        <f aca="false">'t+1'!O400+K400</f>
        <v>2.41317636347612</v>
      </c>
      <c r="P400" s="0" t="n">
        <f aca="false">'t+1'!P400+L400</f>
        <v>1.73167098889863</v>
      </c>
      <c r="Q400" s="0" t="n">
        <f aca="false" t="array" ref="Q400:S400">MMULT(M400:P400,'input - gretl'!$B$19:$D$22)+MMULT('Point forecasts'!$J$4:$O$4,'input - gretl'!$B$23:$D$28)</f>
        <v>14.1342056833047</v>
      </c>
      <c r="R400" s="0" t="n">
        <v>6.7622396332516</v>
      </c>
      <c r="S400" s="0" t="n">
        <v>9.88899933833417</v>
      </c>
      <c r="U400" s="10" t="n">
        <f aca="false">NORMSDIST(-M400/'rhos computation'!$B$11)-EXP(M400+'rhos computation'!$B$11^2/2)*NORMSDIST(-M400/'rhos computation'!$B$11-'rhos computation'!$B$11)</f>
        <v>0.00794194779876156</v>
      </c>
      <c r="V400" s="10" t="n">
        <f aca="false">NORMSDIST(-N400/'rhos computation'!$B$23)-EXP(N400+'rhos computation'!$B$23^2/2)*NORMSDIST(-N400/'rhos computation'!$B$23-'rhos computation'!$B$23)</f>
        <v>0.0955107435276524</v>
      </c>
      <c r="W400" s="0" t="n">
        <f aca="false">NORMSDIST(-O400)</f>
        <v>0.00790708267029646</v>
      </c>
      <c r="X400" s="0" t="n">
        <f aca="false">NORMSDIST(-P400)</f>
        <v>0.0416660794142086</v>
      </c>
    </row>
    <row r="401" customFormat="false" ht="12.8" hidden="false" customHeight="false" outlineLevel="0" collapsed="false">
      <c r="A401" s="0" t="n">
        <v>-0.267528432369205</v>
      </c>
      <c r="B401" s="0" t="n">
        <v>-0.542477914829837</v>
      </c>
      <c r="C401" s="0" t="n">
        <v>0.220784950496612</v>
      </c>
      <c r="D401" s="0" t="n">
        <v>-0.0487735236620879</v>
      </c>
      <c r="E401" s="0" t="n">
        <f aca="false" t="array" ref="E401:H401">MMULT(A401:D401,'Root matrix of resiudals'!$B$19:E$22)</f>
        <v>-0.0124150626084816</v>
      </c>
      <c r="F401" s="0" t="n">
        <v>-0.0153159986017821</v>
      </c>
      <c r="G401" s="0" t="n">
        <v>0.00122400188521399</v>
      </c>
      <c r="H401" s="0" t="n">
        <v>-0.000471780969176484</v>
      </c>
      <c r="I401" s="3" t="n">
        <f aca="false" t="array" ref="I401:L401">MMULT('t+1'!I401:L401,'input - gretl'!$B$3:$E$6)+MMULT('Point forecasts'!$P$3:$T$3,'input - gretl'!$B$9:$E$13)+MMULT('t+1'!Q401:S401,'input - gretl'!$B$14:$E$16)+E401:H401</f>
        <v>0.00993683510100446</v>
      </c>
      <c r="J401" s="3" t="n">
        <v>-0.0496447640281454</v>
      </c>
      <c r="K401" s="3" t="n">
        <v>-0.00300002936605426</v>
      </c>
      <c r="L401" s="3" t="n">
        <v>-0.0269706103085187</v>
      </c>
      <c r="M401" s="0" t="n">
        <f aca="false">'t+1'!M401+I401</f>
        <v>0.11175924171571</v>
      </c>
      <c r="N401" s="0" t="n">
        <f aca="false">'t+1'!N401+J401</f>
        <v>-0.0886890552823586</v>
      </c>
      <c r="O401" s="0" t="n">
        <f aca="false">'t+1'!O401+K401</f>
        <v>2.40171973404113</v>
      </c>
      <c r="P401" s="0" t="n">
        <f aca="false">'t+1'!P401+L401</f>
        <v>1.71174502068448</v>
      </c>
      <c r="Q401" s="0" t="n">
        <f aca="false" t="array" ref="Q401:S401">MMULT(M401:P401,'input - gretl'!$B$19:$D$22)+MMULT('Point forecasts'!$J$4:$O$4,'input - gretl'!$B$23:$D$28)</f>
        <v>14.0896777162899</v>
      </c>
      <c r="R401" s="0" t="n">
        <v>6.77459723909814</v>
      </c>
      <c r="S401" s="0" t="n">
        <v>9.89649330096925</v>
      </c>
      <c r="U401" s="10" t="n">
        <f aca="false">NORMSDIST(-M401/'rhos computation'!$B$11)-EXP(M401+'rhos computation'!$B$11^2/2)*NORMSDIST(-M401/'rhos computation'!$B$11-'rhos computation'!$B$11)</f>
        <v>0.0147012246434124</v>
      </c>
      <c r="V401" s="10" t="n">
        <f aca="false">NORMSDIST(-N401/'rhos computation'!$B$23)-EXP(N401+'rhos computation'!$B$23^2/2)*NORMSDIST(-N401/'rhos computation'!$B$23-'rhos computation'!$B$23)</f>
        <v>0.0848445423268344</v>
      </c>
      <c r="W401" s="0" t="n">
        <f aca="false">NORMSDIST(-O401)</f>
        <v>0.00815910267599542</v>
      </c>
      <c r="X401" s="0" t="n">
        <f aca="false">NORMSDIST(-P401)</f>
        <v>0.0434718339889534</v>
      </c>
    </row>
    <row r="402" customFormat="false" ht="12.8" hidden="false" customHeight="false" outlineLevel="0" collapsed="false">
      <c r="A402" s="0" t="n">
        <v>1.83287020134014</v>
      </c>
      <c r="B402" s="0" t="n">
        <v>-0.38284463524353</v>
      </c>
      <c r="C402" s="0" t="n">
        <v>-0.40265837212458</v>
      </c>
      <c r="D402" s="0" t="n">
        <v>1.01125140455313</v>
      </c>
      <c r="E402" s="0" t="n">
        <f aca="false" t="array" ref="E402:H402">MMULT(A402:D402,'Root matrix of resiudals'!$B$19:E$22)</f>
        <v>0.0768869985150402</v>
      </c>
      <c r="F402" s="0" t="n">
        <v>-0.0081679673477206</v>
      </c>
      <c r="G402" s="0" t="n">
        <v>-0.00444128617395675</v>
      </c>
      <c r="H402" s="0" t="n">
        <v>0.0152215523536932</v>
      </c>
      <c r="I402" s="3" t="n">
        <f aca="false" t="array" ref="I402:L402">MMULT('t+1'!I402:L402,'input - gretl'!$B$3:$E$6)+MMULT('Point forecasts'!$P$3:$T$3,'input - gretl'!$B$9:$E$13)+MMULT('t+1'!Q402:S402,'input - gretl'!$B$14:$E$16)+E402:H402</f>
        <v>0.089083174433878</v>
      </c>
      <c r="J402" s="3" t="n">
        <v>-0.0402351870123085</v>
      </c>
      <c r="K402" s="3" t="n">
        <v>-0.00239387390023057</v>
      </c>
      <c r="L402" s="3" t="n">
        <v>-0.0118996250950796</v>
      </c>
      <c r="M402" s="0" t="n">
        <f aca="false">'t+1'!M402+I402</f>
        <v>0.217328461256427</v>
      </c>
      <c r="N402" s="0" t="n">
        <f aca="false">'t+1'!N402+J402</f>
        <v>-0.073127029203513</v>
      </c>
      <c r="O402" s="0" t="n">
        <f aca="false">'t+1'!O402+K402</f>
        <v>2.41086898206235</v>
      </c>
      <c r="P402" s="0" t="n">
        <f aca="false">'t+1'!P402+L402</f>
        <v>1.74621307890355</v>
      </c>
      <c r="Q402" s="0" t="n">
        <f aca="false" t="array" ref="Q402:S402">MMULT(M402:P402,'input - gretl'!$B$19:$D$22)+MMULT('Point forecasts'!$J$4:$O$4,'input - gretl'!$B$23:$D$28)</f>
        <v>14.1952469358306</v>
      </c>
      <c r="R402" s="0" t="n">
        <v>6.79015926517698</v>
      </c>
      <c r="S402" s="0" t="n">
        <v>9.87286170222122</v>
      </c>
      <c r="U402" s="10" t="n">
        <f aca="false">NORMSDIST(-M402/'rhos computation'!$B$11)-EXP(M402+'rhos computation'!$B$11^2/2)*NORMSDIST(-M402/'rhos computation'!$B$11-'rhos computation'!$B$11)</f>
        <v>0.00299421189773182</v>
      </c>
      <c r="V402" s="10" t="n">
        <f aca="false">NORMSDIST(-N402/'rhos computation'!$B$23)-EXP(N402+'rhos computation'!$B$23^2/2)*NORMSDIST(-N402/'rhos computation'!$B$23-'rhos computation'!$B$23)</f>
        <v>0.0716901974545365</v>
      </c>
      <c r="W402" s="0" t="n">
        <f aca="false">NORMSDIST(-O402)</f>
        <v>0.00795728213794278</v>
      </c>
      <c r="X402" s="0" t="n">
        <f aca="false">NORMSDIST(-P402)</f>
        <v>0.0403869664962351</v>
      </c>
    </row>
    <row r="403" customFormat="false" ht="12.8" hidden="false" customHeight="false" outlineLevel="0" collapsed="false">
      <c r="A403" s="0" t="n">
        <v>-0.320642202109326</v>
      </c>
      <c r="B403" s="0" t="n">
        <v>-0.162351597793165</v>
      </c>
      <c r="C403" s="0" t="n">
        <v>0.634697576846243</v>
      </c>
      <c r="D403" s="0" t="n">
        <v>-0.858997431132726</v>
      </c>
      <c r="E403" s="0" t="n">
        <f aca="false" t="array" ref="E403:H403">MMULT(A403:D403,'Root matrix of resiudals'!$B$19:E$22)</f>
        <v>-0.0130116341128476</v>
      </c>
      <c r="F403" s="0" t="n">
        <v>-0.0031423131293405</v>
      </c>
      <c r="G403" s="0" t="n">
        <v>0.0082657290938484</v>
      </c>
      <c r="H403" s="0" t="n">
        <v>-0.0131000047236782</v>
      </c>
      <c r="I403" s="3" t="n">
        <f aca="false" t="array" ref="I403:L403">MMULT('t+1'!I403:L403,'input - gretl'!$B$3:$E$6)+MMULT('Point forecasts'!$P$3:$T$3,'input - gretl'!$B$9:$E$13)+MMULT('t+1'!Q403:S403,'input - gretl'!$B$14:$E$16)+E403:H403</f>
        <v>-0.0323180020665887</v>
      </c>
      <c r="J403" s="3" t="n">
        <v>-0.0488282607924396</v>
      </c>
      <c r="K403" s="3" t="n">
        <v>0.0056757098431697</v>
      </c>
      <c r="L403" s="3" t="n">
        <v>-0.0430908890341495</v>
      </c>
      <c r="M403" s="0" t="n">
        <f aca="false">'t+1'!M403+I403</f>
        <v>0.120435873949435</v>
      </c>
      <c r="N403" s="0" t="n">
        <f aca="false">'t+1'!N403+J403</f>
        <v>-0.0895460697327662</v>
      </c>
      <c r="O403" s="0" t="n">
        <f aca="false">'t+1'!O403+K403</f>
        <v>2.39795364221325</v>
      </c>
      <c r="P403" s="0" t="n">
        <f aca="false">'t+1'!P403+L403</f>
        <v>1.71220718828106</v>
      </c>
      <c r="Q403" s="0" t="n">
        <f aca="false" t="array" ref="Q403:S403">MMULT(M403:P403,'input - gretl'!$B$19:$D$22)+MMULT('Point forecasts'!$J$4:$O$4,'input - gretl'!$B$23:$D$28)</f>
        <v>14.0983543485236</v>
      </c>
      <c r="R403" s="0" t="n">
        <v>6.77374022464773</v>
      </c>
      <c r="S403" s="0" t="n">
        <v>9.89228766464863</v>
      </c>
      <c r="U403" s="10" t="n">
        <f aca="false">NORMSDIST(-M403/'rhos computation'!$B$11)-EXP(M403+'rhos computation'!$B$11^2/2)*NORMSDIST(-M403/'rhos computation'!$B$11-'rhos computation'!$B$11)</f>
        <v>0.0131189030928401</v>
      </c>
      <c r="V403" s="10" t="n">
        <f aca="false">NORMSDIST(-N403/'rhos computation'!$B$23)-EXP(N403+'rhos computation'!$B$23^2/2)*NORMSDIST(-N403/'rhos computation'!$B$23-'rhos computation'!$B$23)</f>
        <v>0.0855795467912256</v>
      </c>
      <c r="W403" s="0" t="n">
        <f aca="false">NORMSDIST(-O403)</f>
        <v>0.00824347583306861</v>
      </c>
      <c r="X403" s="0" t="n">
        <f aca="false">NORMSDIST(-P403)</f>
        <v>0.0434292466082708</v>
      </c>
    </row>
    <row r="404" customFormat="false" ht="12.8" hidden="false" customHeight="false" outlineLevel="0" collapsed="false">
      <c r="A404" s="0" t="n">
        <v>-0.52021559488806</v>
      </c>
      <c r="B404" s="0" t="n">
        <v>-0.338238745131162</v>
      </c>
      <c r="C404" s="0" t="n">
        <v>0.617952360915425</v>
      </c>
      <c r="D404" s="0" t="n">
        <v>-1.45622448553838</v>
      </c>
      <c r="E404" s="0" t="n">
        <f aca="false" t="array" ref="E404:H404">MMULT(A404:D404,'Root matrix of resiudals'!$B$19:E$22)</f>
        <v>-0.0217644985485539</v>
      </c>
      <c r="F404" s="0" t="n">
        <v>-0.00871900433019886</v>
      </c>
      <c r="G404" s="0" t="n">
        <v>0.00643384839076644</v>
      </c>
      <c r="H404" s="0" t="n">
        <v>-0.0227455540139518</v>
      </c>
      <c r="I404" s="3" t="n">
        <f aca="false" t="array" ref="I404:L404">MMULT('t+1'!I404:L404,'input - gretl'!$B$3:$E$6)+MMULT('Point forecasts'!$P$3:$T$3,'input - gretl'!$B$9:$E$13)+MMULT('t+1'!Q404:S404,'input - gretl'!$B$14:$E$16)+E404:H404</f>
        <v>-0.0119232545756416</v>
      </c>
      <c r="J404" s="3" t="n">
        <v>-0.0867382079981796</v>
      </c>
      <c r="K404" s="3" t="n">
        <v>0.0147166068918694</v>
      </c>
      <c r="L404" s="3" t="n">
        <v>-0.0468741386371605</v>
      </c>
      <c r="M404" s="0" t="n">
        <f aca="false">'t+1'!M404+I404</f>
        <v>0.115815818439119</v>
      </c>
      <c r="N404" s="0" t="n">
        <f aca="false">'t+1'!N404+J404</f>
        <v>-0.052663435185902</v>
      </c>
      <c r="O404" s="0" t="n">
        <f aca="false">'t+1'!O404+K404</f>
        <v>2.427479043033</v>
      </c>
      <c r="P404" s="0" t="n">
        <f aca="false">'t+1'!P404+L404</f>
        <v>1.71781086222289</v>
      </c>
      <c r="Q404" s="0" t="n">
        <f aca="false" t="array" ref="Q404:S404">MMULT(M404:P404,'input - gretl'!$B$19:$D$22)+MMULT('Point forecasts'!$J$4:$O$4,'input - gretl'!$B$23:$D$28)</f>
        <v>14.0937342930133</v>
      </c>
      <c r="R404" s="0" t="n">
        <v>6.8106228591946</v>
      </c>
      <c r="S404" s="0" t="n">
        <v>9.91648369136601</v>
      </c>
      <c r="U404" s="10" t="n">
        <f aca="false">NORMSDIST(-M404/'rhos computation'!$B$11)-EXP(M404+'rhos computation'!$B$11^2/2)*NORMSDIST(-M404/'rhos computation'!$B$11-'rhos computation'!$B$11)</f>
        <v>0.0139440394361948</v>
      </c>
      <c r="V404" s="10" t="n">
        <f aca="false">NORMSDIST(-N404/'rhos computation'!$B$23)-EXP(N404+'rhos computation'!$B$23^2/2)*NORMSDIST(-N404/'rhos computation'!$B$23-'rhos computation'!$B$23)</f>
        <v>0.0552622854842809</v>
      </c>
      <c r="W404" s="0" t="n">
        <f aca="false">NORMSDIST(-O404)</f>
        <v>0.0076020826148835</v>
      </c>
      <c r="X404" s="0" t="n">
        <f aca="false">NORMSDIST(-P404)</f>
        <v>0.0429155598032446</v>
      </c>
    </row>
    <row r="405" customFormat="false" ht="12.8" hidden="false" customHeight="false" outlineLevel="0" collapsed="false">
      <c r="A405" s="0" t="n">
        <v>1.29466683851374</v>
      </c>
      <c r="B405" s="0" t="n">
        <v>-1.5451539968209</v>
      </c>
      <c r="C405" s="0" t="n">
        <v>-0.00395310175059037</v>
      </c>
      <c r="D405" s="0" t="n">
        <v>2.08352299916792</v>
      </c>
      <c r="E405" s="0" t="n">
        <f aca="false" t="array" ref="E405:H405">MMULT(A405:D405,'Root matrix of resiudals'!$B$19:E$22)</f>
        <v>0.0512458530173425</v>
      </c>
      <c r="F405" s="0" t="n">
        <v>-0.0410943365213515</v>
      </c>
      <c r="G405" s="0" t="n">
        <v>-0.0016259582802151</v>
      </c>
      <c r="H405" s="0" t="n">
        <v>0.0332077432697051</v>
      </c>
      <c r="I405" s="3" t="n">
        <f aca="false" t="array" ref="I405:L405">MMULT('t+1'!I405:L405,'input - gretl'!$B$3:$E$6)+MMULT('Point forecasts'!$P$3:$T$3,'input - gretl'!$B$9:$E$13)+MMULT('t+1'!Q405:S405,'input - gretl'!$B$14:$E$16)+E405:H405</f>
        <v>0.0644990526856474</v>
      </c>
      <c r="J405" s="3" t="n">
        <v>-0.0724169543478837</v>
      </c>
      <c r="K405" s="3" t="n">
        <v>-5.51504170666463E-005</v>
      </c>
      <c r="L405" s="3" t="n">
        <v>0.00786106944221805</v>
      </c>
      <c r="M405" s="0" t="n">
        <f aca="false">'t+1'!M405+I405</f>
        <v>0.196828366647328</v>
      </c>
      <c r="N405" s="0" t="n">
        <f aca="false">'t+1'!N405+J405</f>
        <v>-0.103075558805938</v>
      </c>
      <c r="O405" s="0" t="n">
        <f aca="false">'t+1'!O405+K405</f>
        <v>2.41283634819139</v>
      </c>
      <c r="P405" s="0" t="n">
        <f aca="false">'t+1'!P405+L405</f>
        <v>1.75546798918374</v>
      </c>
      <c r="Q405" s="0" t="n">
        <f aca="false" t="array" ref="Q405:S405">MMULT(M405:P405,'input - gretl'!$B$19:$D$22)+MMULT('Point forecasts'!$J$4:$O$4,'input - gretl'!$B$23:$D$28)</f>
        <v>14.1747468412215</v>
      </c>
      <c r="R405" s="0" t="n">
        <v>6.76021073557456</v>
      </c>
      <c r="S405" s="0" t="n">
        <v>9.86602718592828</v>
      </c>
      <c r="U405" s="10" t="n">
        <f aca="false">NORMSDIST(-M405/'rhos computation'!$B$11)-EXP(M405+'rhos computation'!$B$11^2/2)*NORMSDIST(-M405/'rhos computation'!$B$11-'rhos computation'!$B$11)</f>
        <v>0.00422799333918429</v>
      </c>
      <c r="V405" s="10" t="n">
        <f aca="false">NORMSDIST(-N405/'rhos computation'!$B$23)-EXP(N405+'rhos computation'!$B$23^2/2)*NORMSDIST(-N405/'rhos computation'!$B$23-'rhos computation'!$B$23)</f>
        <v>0.0972725081058422</v>
      </c>
      <c r="W405" s="0" t="n">
        <f aca="false">NORMSDIST(-O405)</f>
        <v>0.00791446251226621</v>
      </c>
      <c r="X405" s="0" t="n">
        <f aca="false">NORMSDIST(-P405)</f>
        <v>0.0395896457171215</v>
      </c>
    </row>
    <row r="406" customFormat="false" ht="12.8" hidden="false" customHeight="false" outlineLevel="0" collapsed="false">
      <c r="A406" s="0" t="n">
        <v>0.356391847503683</v>
      </c>
      <c r="B406" s="0" t="n">
        <v>-0.818865241215575</v>
      </c>
      <c r="C406" s="0" t="n">
        <v>0.455659940355627</v>
      </c>
      <c r="D406" s="0" t="n">
        <v>0.593190319796744</v>
      </c>
      <c r="E406" s="0" t="n">
        <f aca="false" t="array" ref="E406:H406">MMULT(A406:D406,'Root matrix of resiudals'!$B$19:E$22)</f>
        <v>0.0137724961577213</v>
      </c>
      <c r="F406" s="0" t="n">
        <v>-0.0209148275351641</v>
      </c>
      <c r="G406" s="0" t="n">
        <v>0.00552275756917538</v>
      </c>
      <c r="H406" s="0" t="n">
        <v>0.00995734841034454</v>
      </c>
      <c r="I406" s="3" t="n">
        <f aca="false" t="array" ref="I406:L406">MMULT('t+1'!I406:L406,'input - gretl'!$B$3:$E$6)+MMULT('Point forecasts'!$P$3:$T$3,'input - gretl'!$B$9:$E$13)+MMULT('t+1'!Q406:S406,'input - gretl'!$B$14:$E$16)+E406:H406</f>
        <v>0.0289684729108066</v>
      </c>
      <c r="J406" s="3" t="n">
        <v>-0.0882073471071343</v>
      </c>
      <c r="K406" s="3" t="n">
        <v>0.00329675655107938</v>
      </c>
      <c r="L406" s="3" t="n">
        <v>-0.0184041293050137</v>
      </c>
      <c r="M406" s="0" t="n">
        <f aca="false">'t+1'!M406+I406</f>
        <v>0.120783285322024</v>
      </c>
      <c r="N406" s="0" t="n">
        <f aca="false">'t+1'!N406+J406</f>
        <v>-0.0936997295184807</v>
      </c>
      <c r="O406" s="0" t="n">
        <f aca="false">'t+1'!O406+K406</f>
        <v>2.40166232643746</v>
      </c>
      <c r="P406" s="0" t="n">
        <f aca="false">'t+1'!P406+L406</f>
        <v>1.73774501470606</v>
      </c>
      <c r="Q406" s="0" t="n">
        <f aca="false" t="array" ref="Q406:S406">MMULT(M406:P406,'input - gretl'!$B$19:$D$22)+MMULT('Point forecasts'!$J$4:$O$4,'input - gretl'!$B$23:$D$28)</f>
        <v>14.0987017598962</v>
      </c>
      <c r="R406" s="0" t="n">
        <v>6.76958656486202</v>
      </c>
      <c r="S406" s="0" t="n">
        <v>9.87170859905136</v>
      </c>
      <c r="U406" s="10" t="n">
        <f aca="false">NORMSDIST(-M406/'rhos computation'!$B$11)-EXP(M406+'rhos computation'!$B$11^2/2)*NORMSDIST(-M406/'rhos computation'!$B$11-'rhos computation'!$B$11)</f>
        <v>0.0130584298108005</v>
      </c>
      <c r="V406" s="10" t="n">
        <f aca="false">NORMSDIST(-N406/'rhos computation'!$B$23)-EXP(N406+'rhos computation'!$B$23^2/2)*NORMSDIST(-N406/'rhos computation'!$B$23-'rhos computation'!$B$23)</f>
        <v>0.0891531800947598</v>
      </c>
      <c r="W406" s="0" t="n">
        <f aca="false">NORMSDIST(-O406)</f>
        <v>0.00816038308342001</v>
      </c>
      <c r="X406" s="0" t="n">
        <f aca="false">NORMSDIST(-P406)</f>
        <v>0.0411278765693778</v>
      </c>
    </row>
    <row r="407" customFormat="false" ht="12.8" hidden="false" customHeight="false" outlineLevel="0" collapsed="false">
      <c r="A407" s="0" t="n">
        <v>1.57105072504368</v>
      </c>
      <c r="B407" s="0" t="n">
        <v>-1.10456163995018</v>
      </c>
      <c r="C407" s="0" t="n">
        <v>-0.120690824599887</v>
      </c>
      <c r="D407" s="0" t="n">
        <v>-0.422849894951157</v>
      </c>
      <c r="E407" s="0" t="n">
        <f aca="false" t="array" ref="E407:H407">MMULT(A407:D407,'Root matrix of resiudals'!$B$19:E$22)</f>
        <v>0.0649170595963476</v>
      </c>
      <c r="F407" s="0" t="n">
        <v>-0.0284635764650794</v>
      </c>
      <c r="G407" s="0" t="n">
        <v>-0.00445432528217413</v>
      </c>
      <c r="H407" s="0" t="n">
        <v>-0.00767391187329892</v>
      </c>
      <c r="I407" s="3" t="n">
        <f aca="false" t="array" ref="I407:L407">MMULT('t+1'!I407:L407,'input - gretl'!$B$3:$E$6)+MMULT('Point forecasts'!$P$3:$T$3,'input - gretl'!$B$9:$E$13)+MMULT('t+1'!Q407:S407,'input - gretl'!$B$14:$E$16)+E407:H407</f>
        <v>0.103237821557275</v>
      </c>
      <c r="J407" s="3" t="n">
        <v>-0.0546790380669405</v>
      </c>
      <c r="K407" s="3" t="n">
        <v>0.00453907515878407</v>
      </c>
      <c r="L407" s="3" t="n">
        <v>-0.0327542424741523</v>
      </c>
      <c r="M407" s="0" t="n">
        <f aca="false">'t+1'!M407+I407</f>
        <v>0.212407245925014</v>
      </c>
      <c r="N407" s="0" t="n">
        <f aca="false">'t+1'!N407+J407</f>
        <v>-0.0699292728994911</v>
      </c>
      <c r="O407" s="0" t="n">
        <f aca="false">'t+1'!O407+K407</f>
        <v>2.43942199387581</v>
      </c>
      <c r="P407" s="0" t="n">
        <f aca="false">'t+1'!P407+L407</f>
        <v>1.73898256963006</v>
      </c>
      <c r="Q407" s="0" t="n">
        <f aca="false" t="array" ref="Q407:S407">MMULT(M407:P407,'input - gretl'!$B$19:$D$22)+MMULT('Point forecasts'!$J$4:$O$4,'input - gretl'!$B$23:$D$28)</f>
        <v>14.1903257204992</v>
      </c>
      <c r="R407" s="0" t="n">
        <v>6.79335702148101</v>
      </c>
      <c r="S407" s="0" t="n">
        <v>9.90829128987924</v>
      </c>
      <c r="U407" s="10" t="n">
        <f aca="false">NORMSDIST(-M407/'rhos computation'!$B$11)-EXP(M407+'rhos computation'!$B$11^2/2)*NORMSDIST(-M407/'rhos computation'!$B$11-'rhos computation'!$B$11)</f>
        <v>0.00325811634377406</v>
      </c>
      <c r="V407" s="10" t="n">
        <f aca="false">NORMSDIST(-N407/'rhos computation'!$B$23)-EXP(N407+'rhos computation'!$B$23^2/2)*NORMSDIST(-N407/'rhos computation'!$B$23-'rhos computation'!$B$23)</f>
        <v>0.0690453083600541</v>
      </c>
      <c r="W407" s="0" t="n">
        <f aca="false">NORMSDIST(-O407)</f>
        <v>0.00735538915835849</v>
      </c>
      <c r="X407" s="0" t="n">
        <f aca="false">NORMSDIST(-P407)</f>
        <v>0.0410189144671978</v>
      </c>
    </row>
    <row r="408" customFormat="false" ht="12.8" hidden="false" customHeight="false" outlineLevel="0" collapsed="false">
      <c r="A408" s="0" t="n">
        <v>0.760113408923077</v>
      </c>
      <c r="B408" s="0" t="n">
        <v>-0.0519730601705466</v>
      </c>
      <c r="C408" s="0" t="n">
        <v>-1.22768426435906</v>
      </c>
      <c r="D408" s="0" t="n">
        <v>0.482961648943621</v>
      </c>
      <c r="E408" s="0" t="n">
        <f aca="false" t="array" ref="E408:H408">MMULT(A408:D408,'Root matrix of resiudals'!$B$19:E$22)</f>
        <v>0.0307931117720975</v>
      </c>
      <c r="F408" s="0" t="n">
        <v>-0.00414010208131281</v>
      </c>
      <c r="G408" s="0" t="n">
        <v>-0.0184793131032711</v>
      </c>
      <c r="H408" s="0" t="n">
        <v>0.00613658776658226</v>
      </c>
      <c r="I408" s="3" t="n">
        <f aca="false" t="array" ref="I408:L408">MMULT('t+1'!I408:L408,'input - gretl'!$B$3:$E$6)+MMULT('Point forecasts'!$P$3:$T$3,'input - gretl'!$B$9:$E$13)+MMULT('t+1'!Q408:S408,'input - gretl'!$B$14:$E$16)+E408:H408</f>
        <v>0.0569857747997101</v>
      </c>
      <c r="J408" s="3" t="n">
        <v>-0.0541799462050919</v>
      </c>
      <c r="K408" s="3" t="n">
        <v>-0.0270820714577228</v>
      </c>
      <c r="L408" s="3" t="n">
        <v>-0.0229009189621236</v>
      </c>
      <c r="M408" s="0" t="n">
        <f aca="false">'t+1'!M408+I408</f>
        <v>0.127247781363929</v>
      </c>
      <c r="N408" s="0" t="n">
        <f aca="false">'t+1'!N408+J408</f>
        <v>-0.089398443264403</v>
      </c>
      <c r="O408" s="0" t="n">
        <f aca="false">'t+1'!O408+K408</f>
        <v>2.36740689337628</v>
      </c>
      <c r="P408" s="0" t="n">
        <f aca="false">'t+1'!P408+L408</f>
        <v>1.7185511331889</v>
      </c>
      <c r="Q408" s="0" t="n">
        <f aca="false" t="array" ref="Q408:S408">MMULT(M408:P408,'input - gretl'!$B$19:$D$22)+MMULT('Point forecasts'!$J$4:$O$4,'input - gretl'!$B$23:$D$28)</f>
        <v>14.1051662559381</v>
      </c>
      <c r="R408" s="0" t="n">
        <v>6.77388785111609</v>
      </c>
      <c r="S408" s="0" t="n">
        <v>9.85570750700707</v>
      </c>
      <c r="U408" s="10" t="n">
        <f aca="false">NORMSDIST(-M408/'rhos computation'!$B$11)-EXP(M408+'rhos computation'!$B$11^2/2)*NORMSDIST(-M408/'rhos computation'!$B$11-'rhos computation'!$B$11)</f>
        <v>0.011972392038962</v>
      </c>
      <c r="V408" s="10" t="n">
        <f aca="false">NORMSDIST(-N408/'rhos computation'!$B$23)-EXP(N408+'rhos computation'!$B$23^2/2)*NORMSDIST(-N408/'rhos computation'!$B$23-'rhos computation'!$B$23)</f>
        <v>0.085452876161958</v>
      </c>
      <c r="W408" s="0" t="n">
        <f aca="false">NORMSDIST(-O408)</f>
        <v>0.00895661330133792</v>
      </c>
      <c r="X408" s="0" t="n">
        <f aca="false">NORMSDIST(-P408)</f>
        <v>0.0428480680895417</v>
      </c>
    </row>
    <row r="409" customFormat="false" ht="12.8" hidden="false" customHeight="false" outlineLevel="0" collapsed="false">
      <c r="A409" s="0" t="n">
        <v>0.904915364311697</v>
      </c>
      <c r="B409" s="0" t="n">
        <v>-0.91653203099795</v>
      </c>
      <c r="C409" s="0" t="n">
        <v>0.87075768383374</v>
      </c>
      <c r="D409" s="0" t="n">
        <v>-0.848090136924311</v>
      </c>
      <c r="E409" s="0" t="n">
        <f aca="false" t="array" ref="E409:H409">MMULT(A409:D409,'Root matrix of resiudals'!$B$19:E$22)</f>
        <v>0.038150164065017</v>
      </c>
      <c r="F409" s="0" t="n">
        <v>-0.0210676539776741</v>
      </c>
      <c r="G409" s="0" t="n">
        <v>0.010888617239041</v>
      </c>
      <c r="H409" s="0" t="n">
        <v>-0.0131714495019886</v>
      </c>
      <c r="I409" s="3" t="n">
        <f aca="false" t="array" ref="I409:L409">MMULT('t+1'!I409:L409,'input - gretl'!$B$3:$E$6)+MMULT('Point forecasts'!$P$3:$T$3,'input - gretl'!$B$9:$E$13)+MMULT('t+1'!Q409:S409,'input - gretl'!$B$14:$E$16)+E409:H409</f>
        <v>0.0344688617234703</v>
      </c>
      <c r="J409" s="3" t="n">
        <v>-0.0991198830840542</v>
      </c>
      <c r="K409" s="3" t="n">
        <v>0.00823023754486117</v>
      </c>
      <c r="L409" s="3" t="n">
        <v>-0.0431326543823032</v>
      </c>
      <c r="M409" s="0" t="n">
        <f aca="false">'t+1'!M409+I409</f>
        <v>0.144082237185829</v>
      </c>
      <c r="N409" s="0" t="n">
        <f aca="false">'t+1'!N409+J409</f>
        <v>-0.101697663327912</v>
      </c>
      <c r="O409" s="0" t="n">
        <f aca="false">'t+1'!O409+K409</f>
        <v>2.39756453296879</v>
      </c>
      <c r="P409" s="0" t="n">
        <f aca="false">'t+1'!P409+L409</f>
        <v>1.71776660933095</v>
      </c>
      <c r="Q409" s="0" t="n">
        <f aca="false" t="array" ref="Q409:S409">MMULT(M409:P409,'input - gretl'!$B$19:$D$22)+MMULT('Point forecasts'!$J$4:$O$4,'input - gretl'!$B$23:$D$28)</f>
        <v>14.12200071176</v>
      </c>
      <c r="R409" s="0" t="n">
        <v>6.76158863105259</v>
      </c>
      <c r="S409" s="0" t="n">
        <v>9.88661126801468</v>
      </c>
      <c r="U409" s="10" t="n">
        <f aca="false">NORMSDIST(-M409/'rhos computation'!$B$11)-EXP(M409+'rhos computation'!$B$11^2/2)*NORMSDIST(-M409/'rhos computation'!$B$11-'rhos computation'!$B$11)</f>
        <v>0.00947603220020324</v>
      </c>
      <c r="V409" s="10" t="n">
        <f aca="false">NORMSDIST(-N409/'rhos computation'!$B$23)-EXP(N409+'rhos computation'!$B$23^2/2)*NORMSDIST(-N409/'rhos computation'!$B$23-'rhos computation'!$B$23)</f>
        <v>0.0960758011488739</v>
      </c>
      <c r="W409" s="0" t="n">
        <f aca="false">NORMSDIST(-O409)</f>
        <v>0.00825223672145669</v>
      </c>
      <c r="X409" s="0" t="n">
        <f aca="false">NORMSDIST(-P409)</f>
        <v>0.0429195971313804</v>
      </c>
    </row>
    <row r="410" customFormat="false" ht="12.8" hidden="false" customHeight="false" outlineLevel="0" collapsed="false">
      <c r="A410" s="0" t="n">
        <v>-0.00472529731612433</v>
      </c>
      <c r="B410" s="0" t="n">
        <v>0.670620841691918</v>
      </c>
      <c r="C410" s="0" t="n">
        <v>-0.858582341631772</v>
      </c>
      <c r="D410" s="0" t="n">
        <v>0.404441073709577</v>
      </c>
      <c r="E410" s="0" t="n">
        <f aca="false" t="array" ref="E410:H410">MMULT(A410:D410,'Root matrix of resiudals'!$B$19:E$22)</f>
        <v>0.000100201309515472</v>
      </c>
      <c r="F410" s="0" t="n">
        <v>0.0160942645165803</v>
      </c>
      <c r="G410" s="0" t="n">
        <v>-0.0109713751366161</v>
      </c>
      <c r="H410" s="0" t="n">
        <v>0.00562544442569268</v>
      </c>
      <c r="I410" s="3" t="n">
        <f aca="false" t="array" ref="I410:L410">MMULT('t+1'!I410:L410,'input - gretl'!$B$3:$E$6)+MMULT('Point forecasts'!$P$3:$T$3,'input - gretl'!$B$9:$E$13)+MMULT('t+1'!Q410:S410,'input - gretl'!$B$14:$E$16)+E410:H410</f>
        <v>0.0271969153226168</v>
      </c>
      <c r="J410" s="3" t="n">
        <v>-0.00577816898161737</v>
      </c>
      <c r="K410" s="3" t="n">
        <v>-0.000500987229382251</v>
      </c>
      <c r="L410" s="3" t="n">
        <v>-0.0135011864831556</v>
      </c>
      <c r="M410" s="0" t="n">
        <f aca="false">'t+1'!M410+I410</f>
        <v>0.18015963610448</v>
      </c>
      <c r="N410" s="0" t="n">
        <f aca="false">'t+1'!N410+J410</f>
        <v>-0.0129415974917025</v>
      </c>
      <c r="O410" s="0" t="n">
        <f aca="false">'t+1'!O410+K410</f>
        <v>2.43450552418186</v>
      </c>
      <c r="P410" s="0" t="n">
        <f aca="false">'t+1'!P410+L410</f>
        <v>1.72908964846409</v>
      </c>
      <c r="Q410" s="0" t="n">
        <f aca="false" t="array" ref="Q410:S410">MMULT(M410:P410,'input - gretl'!$B$19:$D$22)+MMULT('Point forecasts'!$J$4:$O$4,'input - gretl'!$B$23:$D$28)</f>
        <v>14.1580781106787</v>
      </c>
      <c r="R410" s="0" t="n">
        <v>6.85034469688879</v>
      </c>
      <c r="S410" s="0" t="n">
        <v>9.91278348286017</v>
      </c>
      <c r="U410" s="10" t="n">
        <f aca="false">NORMSDIST(-M410/'rhos computation'!$B$11)-EXP(M410+'rhos computation'!$B$11^2/2)*NORMSDIST(-M410/'rhos computation'!$B$11-'rhos computation'!$B$11)</f>
        <v>0.00552445780967874</v>
      </c>
      <c r="V410" s="10" t="n">
        <f aca="false">NORMSDIST(-N410/'rhos computation'!$B$23)-EXP(N410+'rhos computation'!$B$23^2/2)*NORMSDIST(-N410/'rhos computation'!$B$23-'rhos computation'!$B$23)</f>
        <v>0.0284775740977217</v>
      </c>
      <c r="W410" s="0" t="n">
        <f aca="false">NORMSDIST(-O410)</f>
        <v>0.00745607611551408</v>
      </c>
      <c r="X410" s="0" t="n">
        <f aca="false">NORMSDIST(-P410)</f>
        <v>0.0418965257659663</v>
      </c>
    </row>
    <row r="411" customFormat="false" ht="12.8" hidden="false" customHeight="false" outlineLevel="0" collapsed="false">
      <c r="A411" s="0" t="n">
        <v>-1.15387463390955</v>
      </c>
      <c r="B411" s="0" t="n">
        <v>-1.62533754447577</v>
      </c>
      <c r="C411" s="0" t="n">
        <v>-0.284295154798574</v>
      </c>
      <c r="D411" s="0" t="n">
        <v>0.341342495267652</v>
      </c>
      <c r="E411" s="0" t="n">
        <f aca="false" t="array" ref="E411:H411">MMULT(A411:D411,'Root matrix of resiudals'!$B$19:E$22)</f>
        <v>-0.053668514619834</v>
      </c>
      <c r="F411" s="0" t="n">
        <v>-0.0500503549466909</v>
      </c>
      <c r="G411" s="0" t="n">
        <v>-0.011451729341782</v>
      </c>
      <c r="H411" s="0" t="n">
        <v>0.00554849380125757</v>
      </c>
      <c r="I411" s="3" t="n">
        <f aca="false" t="array" ref="I411:L411">MMULT('t+1'!I411:L411,'input - gretl'!$B$3:$E$6)+MMULT('Point forecasts'!$P$3:$T$3,'input - gretl'!$B$9:$E$13)+MMULT('t+1'!Q411:S411,'input - gretl'!$B$14:$E$16)+E411:H411</f>
        <v>-0.0330485552202832</v>
      </c>
      <c r="J411" s="3" t="n">
        <v>-0.0846705116846958</v>
      </c>
      <c r="K411" s="3" t="n">
        <v>-0.0031088869828985</v>
      </c>
      <c r="L411" s="3" t="n">
        <v>-0.0184340648251526</v>
      </c>
      <c r="M411" s="0" t="n">
        <f aca="false">'t+1'!M411+I411</f>
        <v>0.102396838833697</v>
      </c>
      <c r="N411" s="0" t="n">
        <f aca="false">'t+1'!N411+J411</f>
        <v>-0.0940304806884282</v>
      </c>
      <c r="O411" s="0" t="n">
        <f aca="false">'t+1'!O411+K411</f>
        <v>2.42323032263569</v>
      </c>
      <c r="P411" s="0" t="n">
        <f aca="false">'t+1'!P411+L411</f>
        <v>1.7433550558851</v>
      </c>
      <c r="Q411" s="0" t="n">
        <f aca="false" t="array" ref="Q411:S411">MMULT(M411:P411,'input - gretl'!$B$19:$D$22)+MMULT('Point forecasts'!$J$4:$O$4,'input - gretl'!$B$23:$D$28)</f>
        <v>14.0803153134079</v>
      </c>
      <c r="R411" s="0" t="n">
        <v>6.76925581369207</v>
      </c>
      <c r="S411" s="0" t="n">
        <v>9.88794116558625</v>
      </c>
      <c r="U411" s="10" t="n">
        <f aca="false">NORMSDIST(-M411/'rhos computation'!$B$11)-EXP(M411+'rhos computation'!$B$11^2/2)*NORMSDIST(-M411/'rhos computation'!$B$11-'rhos computation'!$B$11)</f>
        <v>0.0165695326781782</v>
      </c>
      <c r="V411" s="10" t="n">
        <f aca="false">NORMSDIST(-N411/'rhos computation'!$B$23)-EXP(N411+'rhos computation'!$B$23^2/2)*NORMSDIST(-N411/'rhos computation'!$B$23-'rhos computation'!$B$23)</f>
        <v>0.0894384773514593</v>
      </c>
      <c r="W411" s="0" t="n">
        <f aca="false">NORMSDIST(-O411)</f>
        <v>0.00769158502950018</v>
      </c>
      <c r="X411" s="0" t="n">
        <f aca="false">NORMSDIST(-P411)</f>
        <v>0.0406358069278452</v>
      </c>
    </row>
    <row r="412" customFormat="false" ht="12.8" hidden="false" customHeight="false" outlineLevel="0" collapsed="false">
      <c r="A412" s="0" t="n">
        <v>-0.299589552389808</v>
      </c>
      <c r="B412" s="0" t="n">
        <v>-0.860642120249532</v>
      </c>
      <c r="C412" s="0" t="n">
        <v>1.35367779558354</v>
      </c>
      <c r="D412" s="0" t="n">
        <v>-1.21864559912365</v>
      </c>
      <c r="E412" s="0" t="n">
        <f aca="false" t="array" ref="E412:H412">MMULT(A412:D412,'Root matrix of resiudals'!$B$19:E$22)</f>
        <v>-0.0126635756354427</v>
      </c>
      <c r="F412" s="0" t="n">
        <v>-0.0204884803518887</v>
      </c>
      <c r="G412" s="0" t="n">
        <v>0.0169594610287765</v>
      </c>
      <c r="H412" s="0" t="n">
        <v>-0.0181665393079728</v>
      </c>
      <c r="I412" s="3" t="n">
        <f aca="false" t="array" ref="I412:L412">MMULT('t+1'!I412:L412,'input - gretl'!$B$3:$E$6)+MMULT('Point forecasts'!$P$3:$T$3,'input - gretl'!$B$9:$E$13)+MMULT('t+1'!Q412:S412,'input - gretl'!$B$14:$E$16)+E412:H412</f>
        <v>-0.0187456151659277</v>
      </c>
      <c r="J412" s="3" t="n">
        <v>-0.0397490226272223</v>
      </c>
      <c r="K412" s="3" t="n">
        <v>0.0169112502703846</v>
      </c>
      <c r="L412" s="3" t="n">
        <v>-0.0416881074858963</v>
      </c>
      <c r="M412" s="0" t="n">
        <f aca="false">'t+1'!M412+I412</f>
        <v>0.154772325871984</v>
      </c>
      <c r="N412" s="0" t="n">
        <f aca="false">'t+1'!N412+J412</f>
        <v>-0.0871298142678175</v>
      </c>
      <c r="O412" s="0" t="n">
        <f aca="false">'t+1'!O412+K412</f>
        <v>2.42383641837354</v>
      </c>
      <c r="P412" s="0" t="n">
        <f aca="false">'t+1'!P412+L412</f>
        <v>1.68708402909798</v>
      </c>
      <c r="Q412" s="0" t="n">
        <f aca="false" t="array" ref="Q412:S412">MMULT(M412:P412,'input - gretl'!$B$19:$D$22)+MMULT('Point forecasts'!$J$4:$O$4,'input - gretl'!$B$23:$D$28)</f>
        <v>14.1326908004462</v>
      </c>
      <c r="R412" s="0" t="n">
        <v>6.77615648011268</v>
      </c>
      <c r="S412" s="0" t="n">
        <v>9.94206382134999</v>
      </c>
      <c r="U412" s="10" t="n">
        <f aca="false">NORMSDIST(-M412/'rhos computation'!$B$11)-EXP(M412+'rhos computation'!$B$11^2/2)*NORMSDIST(-M412/'rhos computation'!$B$11-'rhos computation'!$B$11)</f>
        <v>0.00812061405803496</v>
      </c>
      <c r="V412" s="10" t="n">
        <f aca="false">NORMSDIST(-N412/'rhos computation'!$B$23)-EXP(N412+'rhos computation'!$B$23^2/2)*NORMSDIST(-N412/'rhos computation'!$B$23-'rhos computation'!$B$23)</f>
        <v>0.0835095695622927</v>
      </c>
      <c r="W412" s="0" t="n">
        <f aca="false">NORMSDIST(-O412)</f>
        <v>0.00767876072064388</v>
      </c>
      <c r="X412" s="0" t="n">
        <f aca="false">NORMSDIST(-P412)</f>
        <v>0.0457935977776048</v>
      </c>
    </row>
    <row r="413" customFormat="false" ht="12.8" hidden="false" customHeight="false" outlineLevel="0" collapsed="false">
      <c r="A413" s="0" t="n">
        <v>0.0367761405794401</v>
      </c>
      <c r="B413" s="0" t="n">
        <v>-0.422154325196472</v>
      </c>
      <c r="C413" s="0" t="n">
        <v>0.511650696347802</v>
      </c>
      <c r="D413" s="0" t="n">
        <v>0.242807630221043</v>
      </c>
      <c r="E413" s="0" t="n">
        <f aca="false" t="array" ref="E413:H413">MMULT(A413:D413,'Root matrix of resiudals'!$B$19:E$22)</f>
        <v>0.00116110139007918</v>
      </c>
      <c r="F413" s="0" t="n">
        <v>-0.0101256030001146</v>
      </c>
      <c r="G413" s="0" t="n">
        <v>0.00705333031122368</v>
      </c>
      <c r="H413" s="0" t="n">
        <v>0.00448421950928496</v>
      </c>
      <c r="I413" s="3" t="n">
        <f aca="false" t="array" ref="I413:L413">MMULT('t+1'!I413:L413,'input - gretl'!$B$3:$E$6)+MMULT('Point forecasts'!$P$3:$T$3,'input - gretl'!$B$9:$E$13)+MMULT('t+1'!Q413:S413,'input - gretl'!$B$14:$E$16)+E413:H413</f>
        <v>0.0436780005670656</v>
      </c>
      <c r="J413" s="3" t="n">
        <v>-0.0508195585851447</v>
      </c>
      <c r="K413" s="3" t="n">
        <v>-0.00615244274818128</v>
      </c>
      <c r="L413" s="3" t="n">
        <v>-0.025693615876609</v>
      </c>
      <c r="M413" s="0" t="n">
        <f aca="false">'t+1'!M413+I413</f>
        <v>0.0809523550132084</v>
      </c>
      <c r="N413" s="0" t="n">
        <f aca="false">'t+1'!N413+J413</f>
        <v>-0.10358996259789</v>
      </c>
      <c r="O413" s="0" t="n">
        <f aca="false">'t+1'!O413+K413</f>
        <v>2.38737892613215</v>
      </c>
      <c r="P413" s="0" t="n">
        <f aca="false">'t+1'!P413+L413</f>
        <v>1.710349084971</v>
      </c>
      <c r="Q413" s="0" t="n">
        <f aca="false" t="array" ref="Q413:S413">MMULT(M413:P413,'input - gretl'!$B$19:$D$22)+MMULT('Point forecasts'!$J$4:$O$4,'input - gretl'!$B$23:$D$28)</f>
        <v>14.0588708295874</v>
      </c>
      <c r="R413" s="0" t="n">
        <v>6.75969633178261</v>
      </c>
      <c r="S413" s="0" t="n">
        <v>9.88348009772058</v>
      </c>
      <c r="U413" s="10" t="n">
        <f aca="false">NORMSDIST(-M413/'rhos computation'!$B$11)-EXP(M413+'rhos computation'!$B$11^2/2)*NORMSDIST(-M413/'rhos computation'!$B$11-'rhos computation'!$B$11)</f>
        <v>0.0215233098907618</v>
      </c>
      <c r="V413" s="10" t="n">
        <f aca="false">NORMSDIST(-N413/'rhos computation'!$B$23)-EXP(N413+'rhos computation'!$B$23^2/2)*NORMSDIST(-N413/'rhos computation'!$B$23-'rhos computation'!$B$23)</f>
        <v>0.0977195018523294</v>
      </c>
      <c r="W413" s="0" t="n">
        <f aca="false">NORMSDIST(-O413)</f>
        <v>0.0084844955307013</v>
      </c>
      <c r="X413" s="0" t="n">
        <f aca="false">NORMSDIST(-P413)</f>
        <v>0.0436006700622405</v>
      </c>
    </row>
    <row r="414" customFormat="false" ht="12.8" hidden="false" customHeight="false" outlineLevel="0" collapsed="false">
      <c r="A414" s="0" t="n">
        <v>-0.626061182148648</v>
      </c>
      <c r="B414" s="0" t="n">
        <v>0.484049959239315</v>
      </c>
      <c r="C414" s="0" t="n">
        <v>-2.01370186066637</v>
      </c>
      <c r="D414" s="0" t="n">
        <v>-2.14538346256113</v>
      </c>
      <c r="E414" s="0" t="n">
        <f aca="false" t="array" ref="E414:H414">MMULT(A414:D414,'Root matrix of resiudals'!$B$19:E$22)</f>
        <v>-0.0274310171424016</v>
      </c>
      <c r="F414" s="0" t="n">
        <v>0.00504189580080666</v>
      </c>
      <c r="G414" s="0" t="n">
        <v>-0.0339443777525635</v>
      </c>
      <c r="H414" s="0" t="n">
        <v>-0.036847949931238</v>
      </c>
      <c r="I414" s="3" t="n">
        <f aca="false" t="array" ref="I414:L414">MMULT('t+1'!I414:L414,'input - gretl'!$B$3:$E$6)+MMULT('Point forecasts'!$P$3:$T$3,'input - gretl'!$B$9:$E$13)+MMULT('t+1'!Q414:S414,'input - gretl'!$B$14:$E$16)+E414:H414</f>
        <v>0.0167754159752162</v>
      </c>
      <c r="J414" s="3" t="n">
        <v>-0.00377486961285883</v>
      </c>
      <c r="K414" s="3" t="n">
        <v>-0.0225553446861661</v>
      </c>
      <c r="L414" s="3" t="n">
        <v>-0.0616066207768226</v>
      </c>
      <c r="M414" s="0" t="n">
        <f aca="false">'t+1'!M414+I414</f>
        <v>0.131646464741683</v>
      </c>
      <c r="N414" s="0" t="n">
        <f aca="false">'t+1'!N414+J414</f>
        <v>-0.0308981555179903</v>
      </c>
      <c r="O414" s="0" t="n">
        <f aca="false">'t+1'!O414+K414</f>
        <v>2.42244375465827</v>
      </c>
      <c r="P414" s="0" t="n">
        <f aca="false">'t+1'!P414+L414</f>
        <v>1.71475882080448</v>
      </c>
      <c r="Q414" s="0" t="n">
        <f aca="false" t="array" ref="Q414:S414">MMULT(M414:P414,'input - gretl'!$B$19:$D$22)+MMULT('Point forecasts'!$J$4:$O$4,'input - gretl'!$B$23:$D$28)</f>
        <v>14.1095649393159</v>
      </c>
      <c r="R414" s="0" t="n">
        <v>6.83238813886251</v>
      </c>
      <c r="S414" s="0" t="n">
        <v>9.91435104698226</v>
      </c>
      <c r="U414" s="10" t="n">
        <f aca="false">NORMSDIST(-M414/'rhos computation'!$B$11)-EXP(M414+'rhos computation'!$B$11^2/2)*NORMSDIST(-M414/'rhos computation'!$B$11-'rhos computation'!$B$11)</f>
        <v>0.0112749683627441</v>
      </c>
      <c r="V414" s="10" t="n">
        <f aca="false">NORMSDIST(-N414/'rhos computation'!$B$23)-EXP(N414+'rhos computation'!$B$23^2/2)*NORMSDIST(-N414/'rhos computation'!$B$23-'rhos computation'!$B$23)</f>
        <v>0.0395511266903331</v>
      </c>
      <c r="W414" s="0" t="n">
        <f aca="false">NORMSDIST(-O414)</f>
        <v>0.00770825603617708</v>
      </c>
      <c r="X414" s="0" t="n">
        <f aca="false">NORMSDIST(-P414)</f>
        <v>0.043194727134755</v>
      </c>
    </row>
    <row r="415" customFormat="false" ht="12.8" hidden="false" customHeight="false" outlineLevel="0" collapsed="false">
      <c r="A415" s="0" t="n">
        <v>-0.355725285783905</v>
      </c>
      <c r="B415" s="0" t="n">
        <v>-0.374985713721851</v>
      </c>
      <c r="C415" s="0" t="n">
        <v>-0.902758043042268</v>
      </c>
      <c r="D415" s="0" t="n">
        <v>-0.471421582092777</v>
      </c>
      <c r="E415" s="0" t="n">
        <f aca="false" t="array" ref="E415:H415">MMULT(A415:D415,'Root matrix of resiudals'!$B$19:E$22)</f>
        <v>-0.0170459954495747</v>
      </c>
      <c r="F415" s="0" t="n">
        <v>-0.0147918282966279</v>
      </c>
      <c r="G415" s="0" t="n">
        <v>-0.0168741424003304</v>
      </c>
      <c r="H415" s="0" t="n">
        <v>-0.00857208167995588</v>
      </c>
      <c r="I415" s="3" t="n">
        <f aca="false" t="array" ref="I415:L415">MMULT('t+1'!I415:L415,'input - gretl'!$B$3:$E$6)+MMULT('Point forecasts'!$P$3:$T$3,'input - gretl'!$B$9:$E$13)+MMULT('t+1'!Q415:S415,'input - gretl'!$B$14:$E$16)+E415:H415</f>
        <v>0.0119828146640038</v>
      </c>
      <c r="J415" s="3" t="n">
        <v>-0.0683216878678229</v>
      </c>
      <c r="K415" s="3" t="n">
        <v>-0.0143292212380337</v>
      </c>
      <c r="L415" s="3" t="n">
        <v>-0.0357217157791131</v>
      </c>
      <c r="M415" s="0" t="n">
        <f aca="false">'t+1'!M415+I415</f>
        <v>0.102065692989947</v>
      </c>
      <c r="N415" s="0" t="n">
        <f aca="false">'t+1'!N415+J415</f>
        <v>-0.0734591714085602</v>
      </c>
      <c r="O415" s="0" t="n">
        <f aca="false">'t+1'!O415+K415</f>
        <v>2.39991946670946</v>
      </c>
      <c r="P415" s="0" t="n">
        <f aca="false">'t+1'!P415+L415</f>
        <v>1.72908782064875</v>
      </c>
      <c r="Q415" s="0" t="n">
        <f aca="false" t="array" ref="Q415:S415">MMULT(M415:P415,'input - gretl'!$B$19:$D$22)+MMULT('Point forecasts'!$J$4:$O$4,'input - gretl'!$B$23:$D$28)</f>
        <v>14.0799841675641</v>
      </c>
      <c r="R415" s="0" t="n">
        <v>6.78982712297194</v>
      </c>
      <c r="S415" s="0" t="n">
        <v>9.87819916373156</v>
      </c>
      <c r="U415" s="10" t="n">
        <f aca="false">NORMSDIST(-M415/'rhos computation'!$B$11)-EXP(M415+'rhos computation'!$B$11^2/2)*NORMSDIST(-M415/'rhos computation'!$B$11-'rhos computation'!$B$11)</f>
        <v>0.0166387776292985</v>
      </c>
      <c r="V415" s="10" t="n">
        <f aca="false">NORMSDIST(-N415/'rhos computation'!$B$23)-EXP(N415+'rhos computation'!$B$23^2/2)*NORMSDIST(-N415/'rhos computation'!$B$23-'rhos computation'!$B$23)</f>
        <v>0.0719662585103453</v>
      </c>
      <c r="W415" s="0" t="n">
        <f aca="false">NORMSDIST(-O415)</f>
        <v>0.00819933960411075</v>
      </c>
      <c r="X415" s="0" t="n">
        <f aca="false">NORMSDIST(-P415)</f>
        <v>0.0418966893070565</v>
      </c>
    </row>
    <row r="416" customFormat="false" ht="12.8" hidden="false" customHeight="false" outlineLevel="0" collapsed="false">
      <c r="A416" s="0" t="n">
        <v>0.860229484844926</v>
      </c>
      <c r="B416" s="0" t="n">
        <v>0.371823316526812</v>
      </c>
      <c r="C416" s="0" t="n">
        <v>0.848198203659491</v>
      </c>
      <c r="D416" s="0" t="n">
        <v>-2.66815909735356</v>
      </c>
      <c r="E416" s="0" t="n">
        <f aca="false" t="array" ref="E416:H416">MMULT(A416:D416,'Root matrix of resiudals'!$B$19:E$22)</f>
        <v>0.0398191042814161</v>
      </c>
      <c r="F416" s="0" t="n">
        <v>0.015441745272184</v>
      </c>
      <c r="G416" s="0" t="n">
        <v>0.0130111677791532</v>
      </c>
      <c r="H416" s="0" t="n">
        <v>-0.0426299498239522</v>
      </c>
      <c r="I416" s="3" t="n">
        <f aca="false" t="array" ref="I416:L416">MMULT('t+1'!I416:L416,'input - gretl'!$B$3:$E$6)+MMULT('Point forecasts'!$P$3:$T$3,'input - gretl'!$B$9:$E$13)+MMULT('t+1'!Q416:S416,'input - gretl'!$B$14:$E$16)+E416:H416</f>
        <v>0.0375244823405176</v>
      </c>
      <c r="J416" s="3" t="n">
        <v>-0.0163675448325151</v>
      </c>
      <c r="K416" s="3" t="n">
        <v>0.0183662782918693</v>
      </c>
      <c r="L416" s="3" t="n">
        <v>-0.0641597437124366</v>
      </c>
      <c r="M416" s="0" t="n">
        <f aca="false">'t+1'!M416+I416</f>
        <v>0.214468643816801</v>
      </c>
      <c r="N416" s="0" t="n">
        <f aca="false">'t+1'!N416+J416</f>
        <v>-0.0347553403594782</v>
      </c>
      <c r="O416" s="0" t="n">
        <f aca="false">'t+1'!O416+K416</f>
        <v>2.43304359897104</v>
      </c>
      <c r="P416" s="0" t="n">
        <f aca="false">'t+1'!P416+L416</f>
        <v>1.6718190756093</v>
      </c>
      <c r="Q416" s="0" t="n">
        <f aca="false" t="array" ref="Q416:S416">MMULT(M416:P416,'input - gretl'!$B$19:$D$22)+MMULT('Point forecasts'!$J$4:$O$4,'input - gretl'!$B$23:$D$28)</f>
        <v>14.192387118391</v>
      </c>
      <c r="R416" s="0" t="n">
        <v>6.82853095402102</v>
      </c>
      <c r="S416" s="0" t="n">
        <v>9.96578873596291</v>
      </c>
      <c r="U416" s="10" t="n">
        <f aca="false">NORMSDIST(-M416/'rhos computation'!$B$11)-EXP(M416+'rhos computation'!$B$11^2/2)*NORMSDIST(-M416/'rhos computation'!$B$11-'rhos computation'!$B$11)</f>
        <v>0.00314525107860453</v>
      </c>
      <c r="V416" s="10" t="n">
        <f aca="false">NORMSDIST(-N416/'rhos computation'!$B$23)-EXP(N416+'rhos computation'!$B$23^2/2)*NORMSDIST(-N416/'rhos computation'!$B$23-'rhos computation'!$B$23)</f>
        <v>0.042169063660919</v>
      </c>
      <c r="W416" s="0" t="n">
        <f aca="false">NORMSDIST(-O416)</f>
        <v>0.00748624895245314</v>
      </c>
      <c r="X416" s="0" t="n">
        <f aca="false">NORMSDIST(-P416)</f>
        <v>0.0472800020499763</v>
      </c>
    </row>
    <row r="417" customFormat="false" ht="12.8" hidden="false" customHeight="false" outlineLevel="0" collapsed="false">
      <c r="A417" s="0" t="n">
        <v>-0.996130230281313</v>
      </c>
      <c r="B417" s="0" t="n">
        <v>0.23576696600114</v>
      </c>
      <c r="C417" s="0" t="n">
        <v>-0.821155801056442</v>
      </c>
      <c r="D417" s="0" t="n">
        <v>1.50447064412884</v>
      </c>
      <c r="E417" s="0" t="n">
        <f aca="false" t="array" ref="E417:H417">MMULT(A417:D417,'Root matrix of resiudals'!$B$19:E$22)</f>
        <v>-0.0437951584462589</v>
      </c>
      <c r="F417" s="0" t="n">
        <v>0.00163139030404445</v>
      </c>
      <c r="G417" s="0" t="n">
        <v>-0.0118944528134917</v>
      </c>
      <c r="H417" s="0" t="n">
        <v>0.0238696084404317</v>
      </c>
      <c r="I417" s="3" t="n">
        <f aca="false" t="array" ref="I417:L417">MMULT('t+1'!I417:L417,'input - gretl'!$B$3:$E$6)+MMULT('Point forecasts'!$P$3:$T$3,'input - gretl'!$B$9:$E$13)+MMULT('t+1'!Q417:S417,'input - gretl'!$B$14:$E$16)+E417:H417</f>
        <v>-0.0562085131884949</v>
      </c>
      <c r="J417" s="3" t="n">
        <v>-0.0603496620592173</v>
      </c>
      <c r="K417" s="3" t="n">
        <v>0.00194961859293357</v>
      </c>
      <c r="L417" s="3" t="n">
        <v>0.00925765027218306</v>
      </c>
      <c r="M417" s="0" t="n">
        <f aca="false">'t+1'!M417+I417</f>
        <v>0.15918696994586</v>
      </c>
      <c r="N417" s="0" t="n">
        <f aca="false">'t+1'!N417+J417</f>
        <v>-0.0178269343821798</v>
      </c>
      <c r="O417" s="0" t="n">
        <f aca="false">'t+1'!O417+K417</f>
        <v>2.42139337348792</v>
      </c>
      <c r="P417" s="0" t="n">
        <f aca="false">'t+1'!P417+L417</f>
        <v>1.73497960692648</v>
      </c>
      <c r="Q417" s="0" t="n">
        <f aca="false" t="array" ref="Q417:S417">MMULT(M417:P417,'input - gretl'!$B$19:$D$22)+MMULT('Point forecasts'!$J$4:$O$4,'input - gretl'!$B$23:$D$28)</f>
        <v>14.1371054445201</v>
      </c>
      <c r="R417" s="0" t="n">
        <v>6.84545935999832</v>
      </c>
      <c r="S417" s="0" t="n">
        <v>9.89406968717058</v>
      </c>
      <c r="U417" s="10" t="n">
        <f aca="false">NORMSDIST(-M417/'rhos computation'!$B$11)-EXP(M417+'rhos computation'!$B$11^2/2)*NORMSDIST(-M417/'rhos computation'!$B$11-'rhos computation'!$B$11)</f>
        <v>0.00760886205815381</v>
      </c>
      <c r="V417" s="10" t="n">
        <f aca="false">NORMSDIST(-N417/'rhos computation'!$B$23)-EXP(N417+'rhos computation'!$B$23^2/2)*NORMSDIST(-N417/'rhos computation'!$B$23-'rhos computation'!$B$23)</f>
        <v>0.0312989182743919</v>
      </c>
      <c r="W417" s="0" t="n">
        <f aca="false">NORMSDIST(-O417)</f>
        <v>0.00773056805115525</v>
      </c>
      <c r="X417" s="0" t="n">
        <f aca="false">NORMSDIST(-P417)</f>
        <v>0.0413722086909559</v>
      </c>
    </row>
    <row r="418" customFormat="false" ht="12.8" hidden="false" customHeight="false" outlineLevel="0" collapsed="false">
      <c r="A418" s="0" t="n">
        <v>0.894834447178281</v>
      </c>
      <c r="B418" s="0" t="n">
        <v>1.28778445214177</v>
      </c>
      <c r="C418" s="0" t="n">
        <v>1.05607996885129</v>
      </c>
      <c r="D418" s="0" t="n">
        <v>0.261115932449626</v>
      </c>
      <c r="E418" s="0" t="n">
        <f aca="false" t="array" ref="E418:H418">MMULT(A418:D418,'Root matrix of resiudals'!$B$19:E$22)</f>
        <v>0.0425129501470316</v>
      </c>
      <c r="F418" s="0" t="n">
        <v>0.0426298008183856</v>
      </c>
      <c r="G418" s="0" t="n">
        <v>0.0230474748739189</v>
      </c>
      <c r="H418" s="0" t="n">
        <v>0.00518854131354177</v>
      </c>
      <c r="I418" s="3" t="n">
        <f aca="false" t="array" ref="I418:L418">MMULT('t+1'!I418:L418,'input - gretl'!$B$3:$E$6)+MMULT('Point forecasts'!$P$3:$T$3,'input - gretl'!$B$9:$E$13)+MMULT('t+1'!Q418:S418,'input - gretl'!$B$14:$E$16)+E418:H418</f>
        <v>0.051855418698681</v>
      </c>
      <c r="J418" s="3" t="n">
        <v>-0.00877748850725099</v>
      </c>
      <c r="K418" s="3" t="n">
        <v>0.026333828514507</v>
      </c>
      <c r="L418" s="3" t="n">
        <v>-0.0162231389670946</v>
      </c>
      <c r="M418" s="0" t="n">
        <f aca="false">'t+1'!M418+I418</f>
        <v>0.19596276663754</v>
      </c>
      <c r="N418" s="0" t="n">
        <f aca="false">'t+1'!N418+J418</f>
        <v>-0.00731001694066721</v>
      </c>
      <c r="O418" s="0" t="n">
        <f aca="false">'t+1'!O418+K418</f>
        <v>2.43630195447979</v>
      </c>
      <c r="P418" s="0" t="n">
        <f aca="false">'t+1'!P418+L418</f>
        <v>1.71713354296169</v>
      </c>
      <c r="Q418" s="0" t="n">
        <f aca="false" t="array" ref="Q418:S418">MMULT(M418:P418,'input - gretl'!$B$19:$D$22)+MMULT('Point forecasts'!$J$4:$O$4,'input - gretl'!$B$23:$D$28)</f>
        <v>14.1738812412117</v>
      </c>
      <c r="R418" s="0" t="n">
        <v>6.85597627743983</v>
      </c>
      <c r="S418" s="0" t="n">
        <v>9.92595076729616</v>
      </c>
      <c r="U418" s="10" t="n">
        <f aca="false">NORMSDIST(-M418/'rhos computation'!$B$11)-EXP(M418+'rhos computation'!$B$11^2/2)*NORMSDIST(-M418/'rhos computation'!$B$11-'rhos computation'!$B$11)</f>
        <v>0.00428835766740447</v>
      </c>
      <c r="V418" s="10" t="n">
        <f aca="false">NORMSDIST(-N418/'rhos computation'!$B$23)-EXP(N418+'rhos computation'!$B$23^2/2)*NORMSDIST(-N418/'rhos computation'!$B$23-'rhos computation'!$B$23)</f>
        <v>0.0254126368900949</v>
      </c>
      <c r="W418" s="0" t="n">
        <f aca="false">NORMSDIST(-O418)</f>
        <v>0.00741914615166063</v>
      </c>
      <c r="X418" s="0" t="n">
        <f aca="false">NORMSDIST(-P418)</f>
        <v>0.0429773873412969</v>
      </c>
    </row>
    <row r="419" customFormat="false" ht="12.8" hidden="false" customHeight="false" outlineLevel="0" collapsed="false">
      <c r="A419" s="0" t="n">
        <v>0.524066515628187</v>
      </c>
      <c r="B419" s="0" t="n">
        <v>2.19820940730207</v>
      </c>
      <c r="C419" s="0" t="n">
        <v>1.33547148092795</v>
      </c>
      <c r="D419" s="0" t="n">
        <v>-0.627988988148545</v>
      </c>
      <c r="E419" s="0" t="n">
        <f aca="false" t="array" ref="E419:H419">MMULT(A419:D419,'Root matrix of resiudals'!$B$19:E$22)</f>
        <v>0.0293523116094749</v>
      </c>
      <c r="F419" s="0" t="n">
        <v>0.0687478499650212</v>
      </c>
      <c r="G419" s="0" t="n">
        <v>0.0293425653235908</v>
      </c>
      <c r="H419" s="0" t="n">
        <v>-0.00871729982968392</v>
      </c>
      <c r="I419" s="3" t="n">
        <f aca="false" t="array" ref="I419:L419">MMULT('t+1'!I419:L419,'input - gretl'!$B$3:$E$6)+MMULT('Point forecasts'!$P$3:$T$3,'input - gretl'!$B$9:$E$13)+MMULT('t+1'!Q419:S419,'input - gretl'!$B$14:$E$16)+E419:H419</f>
        <v>0.047125664274209</v>
      </c>
      <c r="J419" s="3" t="n">
        <v>3.25144056502052E-005</v>
      </c>
      <c r="K419" s="3" t="n">
        <v>0.0410781292114141</v>
      </c>
      <c r="L419" s="3" t="n">
        <v>-0.0262620590527825</v>
      </c>
      <c r="M419" s="0" t="n">
        <f aca="false">'t+1'!M419+I419</f>
        <v>0.196505646895916</v>
      </c>
      <c r="N419" s="0" t="n">
        <f aca="false">'t+1'!N419+J419</f>
        <v>0.0465213063860099</v>
      </c>
      <c r="O419" s="0" t="n">
        <f aca="false">'t+1'!O419+K419</f>
        <v>2.46446670775923</v>
      </c>
      <c r="P419" s="0" t="n">
        <f aca="false">'t+1'!P419+L419</f>
        <v>1.71466890120602</v>
      </c>
      <c r="Q419" s="0" t="n">
        <f aca="false" t="array" ref="Q419:S419">MMULT(M419:P419,'input - gretl'!$B$19:$D$22)+MMULT('Point forecasts'!$J$4:$O$4,'input - gretl'!$B$23:$D$28)</f>
        <v>14.1744241214701</v>
      </c>
      <c r="R419" s="0" t="n">
        <v>6.90980760076651</v>
      </c>
      <c r="S419" s="0" t="n">
        <v>9.95645951811734</v>
      </c>
      <c r="U419" s="10" t="n">
        <f aca="false">NORMSDIST(-M419/'rhos computation'!$B$11)-EXP(M419+'rhos computation'!$B$11^2/2)*NORMSDIST(-M419/'rhos computation'!$B$11-'rhos computation'!$B$11)</f>
        <v>0.0042504145756934</v>
      </c>
      <c r="V419" s="10" t="n">
        <f aca="false">NORMSDIST(-N419/'rhos computation'!$B$23)-EXP(N419+'rhos computation'!$B$23^2/2)*NORMSDIST(-N419/'rhos computation'!$B$23-'rhos computation'!$B$23)</f>
        <v>0.00632658922681251</v>
      </c>
      <c r="W419" s="0" t="n">
        <f aca="false">NORMSDIST(-O419)</f>
        <v>0.00686086551643651</v>
      </c>
      <c r="X419" s="0" t="n">
        <f aca="false">NORMSDIST(-P419)</f>
        <v>0.043202974184877</v>
      </c>
    </row>
    <row r="420" customFormat="false" ht="12.8" hidden="false" customHeight="false" outlineLevel="0" collapsed="false">
      <c r="A420" s="0" t="n">
        <v>0.341865786945895</v>
      </c>
      <c r="B420" s="0" t="n">
        <v>0.270381627629637</v>
      </c>
      <c r="C420" s="0" t="n">
        <v>0.127676541472883</v>
      </c>
      <c r="D420" s="0" t="n">
        <v>-0.309915008109655</v>
      </c>
      <c r="E420" s="0" t="n">
        <f aca="false" t="array" ref="E420:H420">MMULT(A420:D420,'Root matrix of resiudals'!$B$19:E$22)</f>
        <v>0.0155561950720903</v>
      </c>
      <c r="F420" s="0" t="n">
        <v>0.00893751103756094</v>
      </c>
      <c r="G420" s="0" t="n">
        <v>0.0030957545990621</v>
      </c>
      <c r="H420" s="0" t="n">
        <v>-0.00499593507882884</v>
      </c>
      <c r="I420" s="3" t="n">
        <f aca="false" t="array" ref="I420:L420">MMULT('t+1'!I420:L420,'input - gretl'!$B$3:$E$6)+MMULT('Point forecasts'!$P$3:$T$3,'input - gretl'!$B$9:$E$13)+MMULT('t+1'!Q420:S420,'input - gretl'!$B$14:$E$16)+E420:H420</f>
        <v>0.00877810125823901</v>
      </c>
      <c r="J420" s="3" t="n">
        <v>-0.0569662042980829</v>
      </c>
      <c r="K420" s="3" t="n">
        <v>-0.00232424958676445</v>
      </c>
      <c r="L420" s="3" t="n">
        <v>-0.0303759649838675</v>
      </c>
      <c r="M420" s="0" t="n">
        <f aca="false">'t+1'!M420+I420</f>
        <v>0.141273155018041</v>
      </c>
      <c r="N420" s="0" t="n">
        <f aca="false">'t+1'!N420+J420</f>
        <v>-0.0690447247008609</v>
      </c>
      <c r="O420" s="0" t="n">
        <f aca="false">'t+1'!O420+K420</f>
        <v>2.38396033912411</v>
      </c>
      <c r="P420" s="0" t="n">
        <f aca="false">'t+1'!P420+L420</f>
        <v>1.69691876177992</v>
      </c>
      <c r="Q420" s="0" t="n">
        <f aca="false" t="array" ref="Q420:S420">MMULT(M420:P420,'input - gretl'!$B$19:$D$22)+MMULT('Point forecasts'!$J$4:$O$4,'input - gretl'!$B$23:$D$28)</f>
        <v>14.1191916295922</v>
      </c>
      <c r="R420" s="0" t="n">
        <v>6.79424156967964</v>
      </c>
      <c r="S420" s="0" t="n">
        <v>9.8928344195834</v>
      </c>
      <c r="U420" s="10" t="n">
        <f aca="false">NORMSDIST(-M420/'rhos computation'!$B$11)-EXP(M420+'rhos computation'!$B$11^2/2)*NORMSDIST(-M420/'rhos computation'!$B$11-'rhos computation'!$B$11)</f>
        <v>0.00986079553850924</v>
      </c>
      <c r="V420" s="10" t="n">
        <f aca="false">NORMSDIST(-N420/'rhos computation'!$B$23)-EXP(N420+'rhos computation'!$B$23^2/2)*NORMSDIST(-N420/'rhos computation'!$B$23-'rhos computation'!$B$23)</f>
        <v>0.0683180253832643</v>
      </c>
      <c r="W420" s="0" t="n">
        <f aca="false">NORMSDIST(-O420)</f>
        <v>0.00856372406713149</v>
      </c>
      <c r="X420" s="0" t="n">
        <f aca="false">NORMSDIST(-P420)</f>
        <v>0.0448560102058621</v>
      </c>
    </row>
    <row r="421" customFormat="false" ht="12.8" hidden="false" customHeight="false" outlineLevel="0" collapsed="false">
      <c r="A421" s="0" t="n">
        <v>-0.358351620394308</v>
      </c>
      <c r="B421" s="0" t="n">
        <v>0.740872474077273</v>
      </c>
      <c r="C421" s="0" t="n">
        <v>0.512321541940963</v>
      </c>
      <c r="D421" s="0" t="n">
        <v>-1.34198015557927</v>
      </c>
      <c r="E421" s="0" t="n">
        <f aca="false" t="array" ref="E421:H421">MMULT(A421:D421,'Root matrix of resiudals'!$B$19:E$22)</f>
        <v>-0.0125506746313265</v>
      </c>
      <c r="F421" s="0" t="n">
        <v>0.0221082641782728</v>
      </c>
      <c r="G421" s="0" t="n">
        <v>0.00893680781619723</v>
      </c>
      <c r="H421" s="0" t="n">
        <v>-0.0210037998486347</v>
      </c>
      <c r="I421" s="3" t="n">
        <f aca="false" t="array" ref="I421:L421">MMULT('t+1'!I421:L421,'input - gretl'!$B$3:$E$6)+MMULT('Point forecasts'!$P$3:$T$3,'input - gretl'!$B$9:$E$13)+MMULT('t+1'!Q421:S421,'input - gretl'!$B$14:$E$16)+E421:H421</f>
        <v>0.0608954926192921</v>
      </c>
      <c r="J421" s="3" t="n">
        <v>-0.0259842582129868</v>
      </c>
      <c r="K421" s="3" t="n">
        <v>0.0202128854290148</v>
      </c>
      <c r="L421" s="3" t="n">
        <v>-0.0417049558900069</v>
      </c>
      <c r="M421" s="0" t="n">
        <f aca="false">'t+1'!M421+I421</f>
        <v>0.120978435857687</v>
      </c>
      <c r="N421" s="0" t="n">
        <f aca="false">'t+1'!N421+J421</f>
        <v>0.00391998712561104</v>
      </c>
      <c r="O421" s="0" t="n">
        <f aca="false">'t+1'!O421+K421</f>
        <v>2.46466901460676</v>
      </c>
      <c r="P421" s="0" t="n">
        <f aca="false">'t+1'!P421+L421</f>
        <v>1.72226929587953</v>
      </c>
      <c r="Q421" s="0" t="n">
        <f aca="false" t="array" ref="Q421:S421">MMULT(M421:P421,'input - gretl'!$B$19:$D$22)+MMULT('Point forecasts'!$J$4:$O$4,'input - gretl'!$B$23:$D$28)</f>
        <v>14.0988969104319</v>
      </c>
      <c r="R421" s="0" t="n">
        <v>6.86720628150611</v>
      </c>
      <c r="S421" s="0" t="n">
        <v>9.94943346961062</v>
      </c>
      <c r="U421" s="10" t="n">
        <f aca="false">NORMSDIST(-M421/'rhos computation'!$B$11)-EXP(M421+'rhos computation'!$B$11^2/2)*NORMSDIST(-M421/'rhos computation'!$B$11-'rhos computation'!$B$11)</f>
        <v>0.0130245558589769</v>
      </c>
      <c r="V421" s="10" t="n">
        <f aca="false">NORMSDIST(-N421/'rhos computation'!$B$23)-EXP(N421+'rhos computation'!$B$23^2/2)*NORMSDIST(-N421/'rhos computation'!$B$23-'rhos computation'!$B$23)</f>
        <v>0.0199170666603773</v>
      </c>
      <c r="W421" s="0" t="n">
        <f aca="false">NORMSDIST(-O421)</f>
        <v>0.00685699340597904</v>
      </c>
      <c r="X421" s="0" t="n">
        <f aca="false">NORMSDIST(-P421)</f>
        <v>0.0425103735129374</v>
      </c>
    </row>
    <row r="422" customFormat="false" ht="12.8" hidden="false" customHeight="false" outlineLevel="0" collapsed="false">
      <c r="A422" s="0" t="n">
        <v>0.143276197865115</v>
      </c>
      <c r="B422" s="0" t="n">
        <v>-0.789795540394073</v>
      </c>
      <c r="C422" s="0" t="n">
        <v>1.11813806301472</v>
      </c>
      <c r="D422" s="0" t="n">
        <v>0.716146121557785</v>
      </c>
      <c r="E422" s="0" t="n">
        <f aca="false" t="array" ref="E422:H422">MMULT(A422:D422,'Root matrix of resiudals'!$B$19:E$22)</f>
        <v>0.00546599202902575</v>
      </c>
      <c r="F422" s="0" t="n">
        <v>-0.0181801376852133</v>
      </c>
      <c r="G422" s="0" t="n">
        <v>0.0161808789557413</v>
      </c>
      <c r="H422" s="0" t="n">
        <v>0.0127947707070909</v>
      </c>
      <c r="I422" s="3" t="n">
        <f aca="false" t="array" ref="I422:L422">MMULT('t+1'!I422:L422,'input - gretl'!$B$3:$E$6)+MMULT('Point forecasts'!$P$3:$T$3,'input - gretl'!$B$9:$E$13)+MMULT('t+1'!Q422:S422,'input - gretl'!$B$14:$E$16)+E422:H422</f>
        <v>0.0321447640319733</v>
      </c>
      <c r="J422" s="3" t="n">
        <v>-0.0629051294661153</v>
      </c>
      <c r="K422" s="3" t="n">
        <v>0.0175074126389261</v>
      </c>
      <c r="L422" s="3" t="n">
        <v>-0.0143070272156073</v>
      </c>
      <c r="M422" s="0" t="n">
        <f aca="false">'t+1'!M422+I422</f>
        <v>0.128932277425268</v>
      </c>
      <c r="N422" s="0" t="n">
        <f aca="false">'t+1'!N422+J422</f>
        <v>-0.0802719096601727</v>
      </c>
      <c r="O422" s="0" t="n">
        <f aca="false">'t+1'!O422+K422</f>
        <v>2.4309461100134</v>
      </c>
      <c r="P422" s="0" t="n">
        <f aca="false">'t+1'!P422+L422</f>
        <v>1.74543902495607</v>
      </c>
      <c r="Q422" s="0" t="n">
        <f aca="false" t="array" ref="Q422:S422">MMULT(M422:P422,'input - gretl'!$B$19:$D$22)+MMULT('Point forecasts'!$J$4:$O$4,'input - gretl'!$B$23:$D$28)</f>
        <v>14.1068507519995</v>
      </c>
      <c r="R422" s="0" t="n">
        <v>6.78301438472032</v>
      </c>
      <c r="S422" s="0" t="n">
        <v>9.89367499417901</v>
      </c>
      <c r="U422" s="10" t="n">
        <f aca="false">NORMSDIST(-M422/'rhos computation'!$B$11)-EXP(M422+'rhos computation'!$B$11^2/2)*NORMSDIST(-M422/'rhos computation'!$B$11-'rhos computation'!$B$11)</f>
        <v>0.011701404612239</v>
      </c>
      <c r="V422" s="10" t="n">
        <f aca="false">NORMSDIST(-N422/'rhos computation'!$B$23)-EXP(N422+'rhos computation'!$B$23^2/2)*NORMSDIST(-N422/'rhos computation'!$B$23-'rhos computation'!$B$23)</f>
        <v>0.0776784734891762</v>
      </c>
      <c r="W422" s="0" t="n">
        <f aca="false">NORMSDIST(-O422)</f>
        <v>0.00752972712603149</v>
      </c>
      <c r="X422" s="0" t="n">
        <f aca="false">NORMSDIST(-P422)</f>
        <v>0.0404542388113602</v>
      </c>
    </row>
    <row r="423" customFormat="false" ht="12.8" hidden="false" customHeight="false" outlineLevel="0" collapsed="false">
      <c r="A423" s="0" t="n">
        <v>1.64336334818008</v>
      </c>
      <c r="B423" s="0" t="n">
        <v>1.00313980658373</v>
      </c>
      <c r="C423" s="0" t="n">
        <v>-0.0067196702849121</v>
      </c>
      <c r="D423" s="0" t="n">
        <v>1.44359406849082</v>
      </c>
      <c r="E423" s="0" t="n">
        <f aca="false" t="array" ref="E423:H423">MMULT(A423:D423,'Root matrix of resiudals'!$B$19:E$22)</f>
        <v>0.0722180561793698</v>
      </c>
      <c r="F423" s="0" t="n">
        <v>0.0324534771674963</v>
      </c>
      <c r="G423" s="0" t="n">
        <v>0.00717678830731687</v>
      </c>
      <c r="H423" s="0" t="n">
        <v>0.0228542171087333</v>
      </c>
      <c r="I423" s="3" t="n">
        <f aca="false" t="array" ref="I423:L423">MMULT('t+1'!I423:L423,'input - gretl'!$B$3:$E$6)+MMULT('Point forecasts'!$P$3:$T$3,'input - gretl'!$B$9:$E$13)+MMULT('t+1'!Q423:S423,'input - gretl'!$B$14:$E$16)+E423:H423</f>
        <v>0.114543411435638</v>
      </c>
      <c r="J423" s="3" t="n">
        <v>-0.0467628023862571</v>
      </c>
      <c r="K423" s="3" t="n">
        <v>0.0117565709640028</v>
      </c>
      <c r="L423" s="3" t="n">
        <v>0.000783070662617659</v>
      </c>
      <c r="M423" s="0" t="n">
        <f aca="false">'t+1'!M423+I423</f>
        <v>0.190311852406845</v>
      </c>
      <c r="N423" s="0" t="n">
        <f aca="false">'t+1'!N423+J423</f>
        <v>-0.00677292642914412</v>
      </c>
      <c r="O423" s="0" t="n">
        <f aca="false">'t+1'!O423+K423</f>
        <v>2.42757108785741</v>
      </c>
      <c r="P423" s="0" t="n">
        <f aca="false">'t+1'!P423+L423</f>
        <v>1.74993858549338</v>
      </c>
      <c r="Q423" s="0" t="n">
        <f aca="false" t="array" ref="Q423:S423">MMULT(M423:P423,'input - gretl'!$B$19:$D$22)+MMULT('Point forecasts'!$J$4:$O$4,'input - gretl'!$B$23:$D$28)</f>
        <v>14.168230326981</v>
      </c>
      <c r="R423" s="0" t="n">
        <v>6.85651336795135</v>
      </c>
      <c r="S423" s="0" t="n">
        <v>9.88602066497401</v>
      </c>
      <c r="U423" s="10" t="n">
        <f aca="false">NORMSDIST(-M423/'rhos computation'!$B$11)-EXP(M423+'rhos computation'!$B$11^2/2)*NORMSDIST(-M423/'rhos computation'!$B$11-'rhos computation'!$B$11)</f>
        <v>0.00470053071380495</v>
      </c>
      <c r="V423" s="10" t="n">
        <f aca="false">NORMSDIST(-N423/'rhos computation'!$B$23)-EXP(N423+'rhos computation'!$B$23^2/2)*NORMSDIST(-N423/'rhos computation'!$B$23-'rhos computation'!$B$23)</f>
        <v>0.025130999318802</v>
      </c>
      <c r="W423" s="0" t="n">
        <f aca="false">NORMSDIST(-O423)</f>
        <v>0.00760015381463439</v>
      </c>
      <c r="X423" s="0" t="n">
        <f aca="false">NORMSDIST(-P423)</f>
        <v>0.0400644558275309</v>
      </c>
    </row>
    <row r="424" customFormat="false" ht="12.8" hidden="false" customHeight="false" outlineLevel="0" collapsed="false">
      <c r="A424" s="0" t="n">
        <v>0.642727154650404</v>
      </c>
      <c r="B424" s="0" t="n">
        <v>0.0101916704083093</v>
      </c>
      <c r="C424" s="0" t="n">
        <v>1.11121858431937</v>
      </c>
      <c r="D424" s="0" t="n">
        <v>0.750065088180567</v>
      </c>
      <c r="E424" s="0" t="n">
        <f aca="false" t="array" ref="E424:H424">MMULT(A424:D424,'Root matrix of resiudals'!$B$19:E$22)</f>
        <v>0.0286845317121199</v>
      </c>
      <c r="F424" s="0" t="n">
        <v>0.00578547333809008</v>
      </c>
      <c r="G424" s="0" t="n">
        <v>0.0195974967240529</v>
      </c>
      <c r="H424" s="0" t="n">
        <v>0.0131985398601427</v>
      </c>
      <c r="I424" s="3" t="n">
        <f aca="false" t="array" ref="I424:L424">MMULT('t+1'!I424:L424,'input - gretl'!$B$3:$E$6)+MMULT('Point forecasts'!$P$3:$T$3,'input - gretl'!$B$9:$E$13)+MMULT('t+1'!Q424:S424,'input - gretl'!$B$14:$E$16)+E424:H424</f>
        <v>0.062448240072492</v>
      </c>
      <c r="J424" s="3" t="n">
        <v>-0.00482236817603611</v>
      </c>
      <c r="K424" s="3" t="n">
        <v>0.0185984637620925</v>
      </c>
      <c r="L424" s="3" t="n">
        <v>-0.00814301516882813</v>
      </c>
      <c r="M424" s="0" t="n">
        <f aca="false">'t+1'!M424+I424</f>
        <v>0.183041286289221</v>
      </c>
      <c r="N424" s="0" t="n">
        <f aca="false">'t+1'!N424+J424</f>
        <v>-0.0494743220597874</v>
      </c>
      <c r="O424" s="0" t="n">
        <f aca="false">'t+1'!O424+K424</f>
        <v>2.43800567282148</v>
      </c>
      <c r="P424" s="0" t="n">
        <f aca="false">'t+1'!P424+L424</f>
        <v>1.71280007950976</v>
      </c>
      <c r="Q424" s="0" t="n">
        <f aca="false" t="array" ref="Q424:S424">MMULT(M424:P424,'input - gretl'!$B$19:$D$22)+MMULT('Point forecasts'!$J$4:$O$4,'input - gretl'!$B$23:$D$28)</f>
        <v>14.1609597608634</v>
      </c>
      <c r="R424" s="0" t="n">
        <v>6.81381197232071</v>
      </c>
      <c r="S424" s="0" t="n">
        <v>9.93177582605381</v>
      </c>
      <c r="U424" s="10" t="n">
        <f aca="false">NORMSDIST(-M424/'rhos computation'!$B$11)-EXP(M424+'rhos computation'!$B$11^2/2)*NORMSDIST(-M424/'rhos computation'!$B$11-'rhos computation'!$B$11)</f>
        <v>0.00527922297478266</v>
      </c>
      <c r="V424" s="10" t="n">
        <f aca="false">NORMSDIST(-N424/'rhos computation'!$B$23)-EXP(N424+'rhos computation'!$B$23^2/2)*NORMSDIST(-N424/'rhos computation'!$B$23-'rhos computation'!$B$23)</f>
        <v>0.0528284395645432</v>
      </c>
      <c r="W424" s="0" t="n">
        <f aca="false">NORMSDIST(-O424)</f>
        <v>0.00738427112133051</v>
      </c>
      <c r="X424" s="0" t="n">
        <f aca="false">NORMSDIST(-P424)</f>
        <v>0.0433746627554159</v>
      </c>
    </row>
    <row r="425" customFormat="false" ht="12.8" hidden="false" customHeight="false" outlineLevel="0" collapsed="false">
      <c r="A425" s="0" t="n">
        <v>-0.0248185025448209</v>
      </c>
      <c r="B425" s="0" t="n">
        <v>0.689069883529811</v>
      </c>
      <c r="C425" s="0" t="n">
        <v>-0.643468743991106</v>
      </c>
      <c r="D425" s="0" t="n">
        <v>1.13350496355523</v>
      </c>
      <c r="E425" s="0" t="n">
        <f aca="false" t="array" ref="E425:H425">MMULT(A425:D425,'Root matrix of resiudals'!$B$19:E$22)</f>
        <v>-0.000733534997001432</v>
      </c>
      <c r="F425" s="0" t="n">
        <v>0.0173961170990387</v>
      </c>
      <c r="G425" s="0" t="n">
        <v>-0.00662832390795427</v>
      </c>
      <c r="H425" s="0" t="n">
        <v>0.0177112712550568</v>
      </c>
      <c r="I425" s="3" t="n">
        <f aca="false" t="array" ref="I425:L425">MMULT('t+1'!I425:L425,'input - gretl'!$B$3:$E$6)+MMULT('Point forecasts'!$P$3:$T$3,'input - gretl'!$B$9:$E$13)+MMULT('t+1'!Q425:S425,'input - gretl'!$B$14:$E$16)+E425:H425</f>
        <v>0.0376451299720944</v>
      </c>
      <c r="J425" s="3" t="n">
        <v>-0.0119051813769665</v>
      </c>
      <c r="K425" s="3" t="n">
        <v>-0.0112468968362854</v>
      </c>
      <c r="L425" s="3" t="n">
        <v>-0.0113811743141437</v>
      </c>
      <c r="M425" s="0" t="n">
        <f aca="false">'t+1'!M425+I425</f>
        <v>0.10690084003068</v>
      </c>
      <c r="N425" s="0" t="n">
        <f aca="false">'t+1'!N425+J425</f>
        <v>-0.0587890355684965</v>
      </c>
      <c r="O425" s="0" t="n">
        <f aca="false">'t+1'!O425+K425</f>
        <v>2.39888357498721</v>
      </c>
      <c r="P425" s="0" t="n">
        <f aca="false">'t+1'!P425+L425</f>
        <v>1.74206926081697</v>
      </c>
      <c r="Q425" s="0" t="n">
        <f aca="false" t="array" ref="Q425:S425">MMULT(M425:P425,'input - gretl'!$B$19:$D$22)+MMULT('Point forecasts'!$J$4:$O$4,'input - gretl'!$B$23:$D$28)</f>
        <v>14.0848193146049</v>
      </c>
      <c r="R425" s="0" t="n">
        <v>6.804497258812</v>
      </c>
      <c r="S425" s="0" t="n">
        <v>9.86481727333732</v>
      </c>
      <c r="U425" s="10" t="n">
        <f aca="false">NORMSDIST(-M425/'rhos computation'!$B$11)-EXP(M425+'rhos computation'!$B$11^2/2)*NORMSDIST(-M425/'rhos computation'!$B$11-'rhos computation'!$B$11)</f>
        <v>0.0156493600782976</v>
      </c>
      <c r="V425" s="10" t="n">
        <f aca="false">NORMSDIST(-N425/'rhos computation'!$B$23)-EXP(N425+'rhos computation'!$B$23^2/2)*NORMSDIST(-N425/'rhos computation'!$B$23-'rhos computation'!$B$23)</f>
        <v>0.0600434924605923</v>
      </c>
      <c r="W425" s="0" t="n">
        <f aca="false">NORMSDIST(-O425)</f>
        <v>0.00822257125827897</v>
      </c>
      <c r="X425" s="0" t="n">
        <f aca="false">NORMSDIST(-P425)</f>
        <v>0.0407481628051523</v>
      </c>
    </row>
    <row r="426" customFormat="false" ht="12.8" hidden="false" customHeight="false" outlineLevel="0" collapsed="false">
      <c r="A426" s="0" t="n">
        <v>1.4866009842727</v>
      </c>
      <c r="B426" s="0" t="n">
        <v>-0.480670314695078</v>
      </c>
      <c r="C426" s="0" t="n">
        <v>0.615442234650963</v>
      </c>
      <c r="D426" s="0" t="n">
        <v>-0.923825993764093</v>
      </c>
      <c r="E426" s="0" t="n">
        <f aca="false" t="array" ref="E426:H426">MMULT(A426:D426,'Root matrix of resiudals'!$B$19:E$22)</f>
        <v>0.0638076139680097</v>
      </c>
      <c r="F426" s="0" t="n">
        <v>-0.00821873960003816</v>
      </c>
      <c r="G426" s="0" t="n">
        <v>0.00897083742925934</v>
      </c>
      <c r="H426" s="0" t="n">
        <v>-0.0148869267058644</v>
      </c>
      <c r="I426" s="3" t="n">
        <f aca="false" t="array" ref="I426:L426">MMULT('t+1'!I426:L426,'input - gretl'!$B$3:$E$6)+MMULT('Point forecasts'!$P$3:$T$3,'input - gretl'!$B$9:$E$13)+MMULT('t+1'!Q426:S426,'input - gretl'!$B$14:$E$16)+E426:H426</f>
        <v>0.0340254320467285</v>
      </c>
      <c r="J426" s="3" t="n">
        <v>-0.0582960736083018</v>
      </c>
      <c r="K426" s="3" t="n">
        <v>0.0165513653753587</v>
      </c>
      <c r="L426" s="3" t="n">
        <v>-0.0393452943118968</v>
      </c>
      <c r="M426" s="0" t="n">
        <f aca="false">'t+1'!M426+I426</f>
        <v>0.238384830199636</v>
      </c>
      <c r="N426" s="0" t="n">
        <f aca="false">'t+1'!N426+J426</f>
        <v>-0.0653464837286414</v>
      </c>
      <c r="O426" s="0" t="n">
        <f aca="false">'t+1'!O426+K426</f>
        <v>2.42253168414776</v>
      </c>
      <c r="P426" s="0" t="n">
        <f aca="false">'t+1'!P426+L426</f>
        <v>1.71520635816433</v>
      </c>
      <c r="Q426" s="0" t="n">
        <f aca="false" t="array" ref="Q426:S426">MMULT(M426:P426,'input - gretl'!$B$19:$D$22)+MMULT('Point forecasts'!$J$4:$O$4,'input - gretl'!$B$23:$D$28)</f>
        <v>14.2163033047738</v>
      </c>
      <c r="R426" s="0" t="n">
        <v>6.79793981065186</v>
      </c>
      <c r="S426" s="0" t="n">
        <v>9.91401334606567</v>
      </c>
      <c r="U426" s="10" t="n">
        <f aca="false">NORMSDIST(-M426/'rhos computation'!$B$11)-EXP(M426+'rhos computation'!$B$11^2/2)*NORMSDIST(-M426/'rhos computation'!$B$11-'rhos computation'!$B$11)</f>
        <v>0.00206153654398067</v>
      </c>
      <c r="V426" s="10" t="n">
        <f aca="false">NORMSDIST(-N426/'rhos computation'!$B$23)-EXP(N426+'rhos computation'!$B$23^2/2)*NORMSDIST(-N426/'rhos computation'!$B$23-'rhos computation'!$B$23)</f>
        <v>0.0652992850931756</v>
      </c>
      <c r="W426" s="0" t="n">
        <f aca="false">NORMSDIST(-O426)</f>
        <v>0.0077063908267678</v>
      </c>
      <c r="X426" s="0" t="n">
        <f aca="false">NORMSDIST(-P426)</f>
        <v>0.0431536997870388</v>
      </c>
    </row>
    <row r="427" customFormat="false" ht="12.8" hidden="false" customHeight="false" outlineLevel="0" collapsed="false">
      <c r="A427" s="0" t="n">
        <v>-2.07228167124608</v>
      </c>
      <c r="B427" s="0" t="n">
        <v>-1.41012954617922</v>
      </c>
      <c r="C427" s="0" t="n">
        <v>-0.719152406680137</v>
      </c>
      <c r="D427" s="0" t="n">
        <v>-1.59230350604816</v>
      </c>
      <c r="E427" s="0" t="n">
        <f aca="false" t="array" ref="E427:H427">MMULT(A427:D427,'Root matrix of resiudals'!$B$19:E$22)</f>
        <v>-0.0923818822739745</v>
      </c>
      <c r="F427" s="0" t="n">
        <v>-0.0476691705456014</v>
      </c>
      <c r="G427" s="0" t="n">
        <v>-0.0210360560695789</v>
      </c>
      <c r="H427" s="0" t="n">
        <v>-0.0259611272241747</v>
      </c>
      <c r="I427" s="3" t="n">
        <f aca="false" t="array" ref="I427:L427">MMULT('t+1'!I427:L427,'input - gretl'!$B$3:$E$6)+MMULT('Point forecasts'!$P$3:$T$3,'input - gretl'!$B$9:$E$13)+MMULT('t+1'!Q427:S427,'input - gretl'!$B$14:$E$16)+E427:H427</f>
        <v>-0.0467766319394613</v>
      </c>
      <c r="J427" s="3" t="n">
        <v>-0.0833519811056442</v>
      </c>
      <c r="K427" s="3" t="n">
        <v>-0.0290765691139708</v>
      </c>
      <c r="L427" s="3" t="n">
        <v>-0.0525456424982032</v>
      </c>
      <c r="M427" s="0" t="n">
        <f aca="false">'t+1'!M427+I427</f>
        <v>0.010057894923486</v>
      </c>
      <c r="N427" s="0" t="n">
        <f aca="false">'t+1'!N427+J427</f>
        <v>-0.1231652406366</v>
      </c>
      <c r="O427" s="0" t="n">
        <f aca="false">'t+1'!O427+K427</f>
        <v>2.37566903458299</v>
      </c>
      <c r="P427" s="0" t="n">
        <f aca="false">'t+1'!P427+L427</f>
        <v>1.6798347617464</v>
      </c>
      <c r="Q427" s="0" t="n">
        <f aca="false" t="array" ref="Q427:S427">MMULT(M427:P427,'input - gretl'!$B$19:$D$22)+MMULT('Point forecasts'!$J$4:$O$4,'input - gretl'!$B$23:$D$28)</f>
        <v>13.9879763694977</v>
      </c>
      <c r="R427" s="0" t="n">
        <v>6.7401210537439</v>
      </c>
      <c r="S427" s="0" t="n">
        <v>9.90079085327416</v>
      </c>
      <c r="U427" s="10" t="n">
        <f aca="false">NORMSDIST(-M427/'rhos computation'!$B$11)-EXP(M427+'rhos computation'!$B$11^2/2)*NORMSDIST(-M427/'rhos computation'!$B$11-'rhos computation'!$B$11)</f>
        <v>0.0454631894398557</v>
      </c>
      <c r="V427" s="10" t="n">
        <f aca="false">NORMSDIST(-N427/'rhos computation'!$B$23)-EXP(N427+'rhos computation'!$B$23^2/2)*NORMSDIST(-N427/'rhos computation'!$B$23-'rhos computation'!$B$23)</f>
        <v>0.114768701835494</v>
      </c>
      <c r="W427" s="0" t="n">
        <f aca="false">NORMSDIST(-O427)</f>
        <v>0.00875858350203998</v>
      </c>
      <c r="X427" s="0" t="n">
        <f aca="false">NORMSDIST(-P427)</f>
        <v>0.0464947348473219</v>
      </c>
    </row>
    <row r="428" customFormat="false" ht="12.8" hidden="false" customHeight="false" outlineLevel="0" collapsed="false">
      <c r="A428" s="0" t="n">
        <v>0.230864206988723</v>
      </c>
      <c r="B428" s="0" t="n">
        <v>0.352751432593085</v>
      </c>
      <c r="C428" s="0" t="n">
        <v>-0.61079415441063</v>
      </c>
      <c r="D428" s="0" t="n">
        <v>-0.0199556001928718</v>
      </c>
      <c r="E428" s="0" t="n">
        <f aca="false" t="array" ref="E428:H428">MMULT(A428:D428,'Root matrix of resiudals'!$B$19:E$22)</f>
        <v>0.00995693781449914</v>
      </c>
      <c r="F428" s="0" t="n">
        <v>0.00840727842901923</v>
      </c>
      <c r="G428" s="0" t="n">
        <v>-0.00831442053487564</v>
      </c>
      <c r="H428" s="0" t="n">
        <v>-0.00108856613632493</v>
      </c>
      <c r="I428" s="3" t="n">
        <f aca="false" t="array" ref="I428:L428">MMULT('t+1'!I428:L428,'input - gretl'!$B$3:$E$6)+MMULT('Point forecasts'!$P$3:$T$3,'input - gretl'!$B$9:$E$13)+MMULT('t+1'!Q428:S428,'input - gretl'!$B$14:$E$16)+E428:H428</f>
        <v>0.044834343586082</v>
      </c>
      <c r="J428" s="3" t="n">
        <v>-0.0362657720716786</v>
      </c>
      <c r="K428" s="3" t="n">
        <v>-0.00427060396515112</v>
      </c>
      <c r="L428" s="3" t="n">
        <v>-0.029029800806988</v>
      </c>
      <c r="M428" s="0" t="n">
        <f aca="false">'t+1'!M428+I428</f>
        <v>0.130415193098346</v>
      </c>
      <c r="N428" s="0" t="n">
        <f aca="false">'t+1'!N428+J428</f>
        <v>-0.0482376120215918</v>
      </c>
      <c r="O428" s="0" t="n">
        <f aca="false">'t+1'!O428+K428</f>
        <v>2.41650680794096</v>
      </c>
      <c r="P428" s="0" t="n">
        <f aca="false">'t+1'!P428+L428</f>
        <v>1.7444308009418</v>
      </c>
      <c r="Q428" s="0" t="n">
        <f aca="false" t="array" ref="Q428:S428">MMULT(M428:P428,'input - gretl'!$B$19:$D$22)+MMULT('Point forecasts'!$J$4:$O$4,'input - gretl'!$B$23:$D$28)</f>
        <v>14.1083336676725</v>
      </c>
      <c r="R428" s="0" t="n">
        <v>6.81504868235891</v>
      </c>
      <c r="S428" s="0" t="n">
        <v>9.88019456355534</v>
      </c>
      <c r="U428" s="10" t="n">
        <f aca="false">NORMSDIST(-M428/'rhos computation'!$B$11)-EXP(M428+'rhos computation'!$B$11^2/2)*NORMSDIST(-M428/'rhos computation'!$B$11-'rhos computation'!$B$11)</f>
        <v>0.0114668692856123</v>
      </c>
      <c r="V428" s="10" t="n">
        <f aca="false">NORMSDIST(-N428/'rhos computation'!$B$23)-EXP(N428+'rhos computation'!$B$23^2/2)*NORMSDIST(-N428/'rhos computation'!$B$23-'rhos computation'!$B$23)</f>
        <v>0.0518955771708772</v>
      </c>
      <c r="W428" s="0" t="n">
        <f aca="false">NORMSDIST(-O428)</f>
        <v>0.00783511659693418</v>
      </c>
      <c r="X428" s="0" t="n">
        <f aca="false">NORMSDIST(-P428)</f>
        <v>0.0405419990283508</v>
      </c>
    </row>
    <row r="429" customFormat="false" ht="12.8" hidden="false" customHeight="false" outlineLevel="0" collapsed="false">
      <c r="A429" s="0" t="n">
        <v>-0.815221015766574</v>
      </c>
      <c r="B429" s="0" t="n">
        <v>-0.0109178811320818</v>
      </c>
      <c r="C429" s="0" t="n">
        <v>-0.534761308201092</v>
      </c>
      <c r="D429" s="0" t="n">
        <v>0.514693122298949</v>
      </c>
      <c r="E429" s="0" t="n">
        <f aca="false" t="array" ref="E429:H429">MMULT(A429:D429,'Root matrix of resiudals'!$B$19:E$22)</f>
        <v>-0.0358591012289314</v>
      </c>
      <c r="F429" s="0" t="n">
        <v>-0.00404401900907746</v>
      </c>
      <c r="G429" s="0" t="n">
        <v>-0.00907480255047925</v>
      </c>
      <c r="H429" s="0" t="n">
        <v>0.00805095352893802</v>
      </c>
      <c r="I429" s="3" t="n">
        <f aca="false" t="array" ref="I429:L429">MMULT('t+1'!I429:L429,'input - gretl'!$B$3:$E$6)+MMULT('Point forecasts'!$P$3:$T$3,'input - gretl'!$B$9:$E$13)+MMULT('t+1'!Q429:S429,'input - gretl'!$B$14:$E$16)+E429:H429</f>
        <v>-0.0224625147584208</v>
      </c>
      <c r="J429" s="3" t="n">
        <v>-0.0537415309333239</v>
      </c>
      <c r="K429" s="3" t="n">
        <v>0.000604317482058877</v>
      </c>
      <c r="L429" s="3" t="n">
        <v>-0.0100100114651792</v>
      </c>
      <c r="M429" s="0" t="n">
        <f aca="false">'t+1'!M429+I429</f>
        <v>0.139133889722998</v>
      </c>
      <c r="N429" s="0" t="n">
        <f aca="false">'t+1'!N429+J429</f>
        <v>-0.0336787377829001</v>
      </c>
      <c r="O429" s="0" t="n">
        <f aca="false">'t+1'!O429+K429</f>
        <v>2.42348398731313</v>
      </c>
      <c r="P429" s="0" t="n">
        <f aca="false">'t+1'!P429+L429</f>
        <v>1.72500357450505</v>
      </c>
      <c r="Q429" s="0" t="n">
        <f aca="false" t="array" ref="Q429:S429">MMULT(M429:P429,'input - gretl'!$B$19:$D$22)+MMULT('Point forecasts'!$J$4:$O$4,'input - gretl'!$B$23:$D$28)</f>
        <v>14.1170523642972</v>
      </c>
      <c r="R429" s="0" t="n">
        <v>6.8296075565976</v>
      </c>
      <c r="S429" s="0" t="n">
        <v>9.90564800663019</v>
      </c>
      <c r="U429" s="10" t="n">
        <f aca="false">NORMSDIST(-M429/'rhos computation'!$B$11)-EXP(M429+'rhos computation'!$B$11^2/2)*NORMSDIST(-M429/'rhos computation'!$B$11-'rhos computation'!$B$11)</f>
        <v>0.0101621139140754</v>
      </c>
      <c r="V429" s="10" t="n">
        <f aca="false">NORMSDIST(-N429/'rhos computation'!$B$23)-EXP(N429+'rhos computation'!$B$23^2/2)*NORMSDIST(-N429/'rhos computation'!$B$23-'rhos computation'!$B$23)</f>
        <v>0.0414304659947276</v>
      </c>
      <c r="W429" s="0" t="n">
        <f aca="false">NORMSDIST(-O429)</f>
        <v>0.00768621547600613</v>
      </c>
      <c r="X429" s="0" t="n">
        <f aca="false">NORMSDIST(-P429)</f>
        <v>0.0422634141689596</v>
      </c>
    </row>
    <row r="430" customFormat="false" ht="12.8" hidden="false" customHeight="false" outlineLevel="0" collapsed="false">
      <c r="A430" s="0" t="n">
        <v>0.140428968018513</v>
      </c>
      <c r="B430" s="0" t="n">
        <v>0.000410232044583415</v>
      </c>
      <c r="C430" s="0" t="n">
        <v>-0.350926019666899</v>
      </c>
      <c r="D430" s="0" t="n">
        <v>0.441411858092683</v>
      </c>
      <c r="E430" s="0" t="n">
        <f aca="false" t="array" ref="E430:H430">MMULT(A430:D430,'Root matrix of resiudals'!$B$19:E$22)</f>
        <v>0.00542344125667114</v>
      </c>
      <c r="F430" s="0" t="n">
        <v>-0.000901303979086901</v>
      </c>
      <c r="G430" s="0" t="n">
        <v>-0.00497489287616162</v>
      </c>
      <c r="H430" s="0" t="n">
        <v>0.00670717699036416</v>
      </c>
      <c r="I430" s="3" t="n">
        <f aca="false" t="array" ref="I430:L430">MMULT('t+1'!I430:L430,'input - gretl'!$B$3:$E$6)+MMULT('Point forecasts'!$P$3:$T$3,'input - gretl'!$B$9:$E$13)+MMULT('t+1'!Q430:S430,'input - gretl'!$B$14:$E$16)+E430:H430</f>
        <v>0.00397512406164834</v>
      </c>
      <c r="J430" s="3" t="n">
        <v>-0.0148665534906139</v>
      </c>
      <c r="K430" s="3" t="n">
        <v>-0.00781681754468624</v>
      </c>
      <c r="L430" s="3" t="n">
        <v>-0.0197559385540647</v>
      </c>
      <c r="M430" s="0" t="n">
        <f aca="false">'t+1'!M430+I430</f>
        <v>0.15783402122358</v>
      </c>
      <c r="N430" s="0" t="n">
        <f aca="false">'t+1'!N430+J430</f>
        <v>-0.0784300075515143</v>
      </c>
      <c r="O430" s="0" t="n">
        <f aca="false">'t+1'!O430+K430</f>
        <v>2.39685991041498</v>
      </c>
      <c r="P430" s="0" t="n">
        <f aca="false">'t+1'!P430+L430</f>
        <v>1.71653924157852</v>
      </c>
      <c r="Q430" s="0" t="n">
        <f aca="false" t="array" ref="Q430:S430">MMULT(M430:P430,'input - gretl'!$B$19:$D$22)+MMULT('Point forecasts'!$J$4:$O$4,'input - gretl'!$B$23:$D$28)</f>
        <v>14.1357524957978</v>
      </c>
      <c r="R430" s="0" t="n">
        <v>6.78485628682898</v>
      </c>
      <c r="S430" s="0" t="n">
        <v>9.88707393356181</v>
      </c>
      <c r="U430" s="10" t="n">
        <f aca="false">NORMSDIST(-M430/'rhos computation'!$B$11)-EXP(M430+'rhos computation'!$B$11^2/2)*NORMSDIST(-M430/'rhos computation'!$B$11-'rhos computation'!$B$11)</f>
        <v>0.00776282566091384</v>
      </c>
      <c r="V430" s="10" t="n">
        <f aca="false">NORMSDIST(-N430/'rhos computation'!$B$23)-EXP(N430+'rhos computation'!$B$23^2/2)*NORMSDIST(-N430/'rhos computation'!$B$23-'rhos computation'!$B$23)</f>
        <v>0.0761253112816951</v>
      </c>
      <c r="W430" s="0" t="n">
        <f aca="false">NORMSDIST(-O430)</f>
        <v>0.00826812228306689</v>
      </c>
      <c r="X430" s="0" t="n">
        <f aca="false">NORMSDIST(-P430)</f>
        <v>0.0430316960429909</v>
      </c>
    </row>
    <row r="431" customFormat="false" ht="12.8" hidden="false" customHeight="false" outlineLevel="0" collapsed="false">
      <c r="A431" s="0" t="n">
        <v>0.481120171273465</v>
      </c>
      <c r="B431" s="0" t="n">
        <v>-0.545818332792051</v>
      </c>
      <c r="C431" s="0" t="n">
        <v>1.31909210955766</v>
      </c>
      <c r="D431" s="0" t="n">
        <v>-1.42120554256615</v>
      </c>
      <c r="E431" s="0" t="n">
        <f aca="false" t="array" ref="E431:H431">MMULT(A431:D431,'Root matrix of resiudals'!$B$19:E$22)</f>
        <v>0.0215800938633443</v>
      </c>
      <c r="F431" s="0" t="n">
        <v>-0.00986305802059058</v>
      </c>
      <c r="G431" s="0" t="n">
        <v>0.0182649052823528</v>
      </c>
      <c r="H431" s="0" t="n">
        <v>-0.0217713623071256</v>
      </c>
      <c r="I431" s="3" t="n">
        <f aca="false" t="array" ref="I431:L431">MMULT('t+1'!I431:L431,'input - gretl'!$B$3:$E$6)+MMULT('Point forecasts'!$P$3:$T$3,'input - gretl'!$B$9:$E$13)+MMULT('t+1'!Q431:S431,'input - gretl'!$B$14:$E$16)+E431:H431</f>
        <v>0.0239461802642289</v>
      </c>
      <c r="J431" s="3" t="n">
        <v>-0.0637481145795829</v>
      </c>
      <c r="K431" s="3" t="n">
        <v>0.0130043009666621</v>
      </c>
      <c r="L431" s="3" t="n">
        <v>-0.0575108570622678</v>
      </c>
      <c r="M431" s="0" t="n">
        <f aca="false">'t+1'!M431+I431</f>
        <v>0.112645120626971</v>
      </c>
      <c r="N431" s="0" t="n">
        <f aca="false">'t+1'!N431+J431</f>
        <v>-0.107902370364389</v>
      </c>
      <c r="O431" s="0" t="n">
        <f aca="false">'t+1'!O431+K431</f>
        <v>2.40532792299873</v>
      </c>
      <c r="P431" s="0" t="n">
        <f aca="false">'t+1'!P431+L431</f>
        <v>1.72464752359312</v>
      </c>
      <c r="Q431" s="0" t="n">
        <f aca="false" t="array" ref="Q431:S431">MMULT(M431:P431,'input - gretl'!$B$19:$D$22)+MMULT('Point forecasts'!$J$4:$O$4,'input - gretl'!$B$23:$D$28)</f>
        <v>14.0905635952012</v>
      </c>
      <c r="R431" s="0" t="n">
        <v>6.75538392401611</v>
      </c>
      <c r="S431" s="0" t="n">
        <v>9.88783056453558</v>
      </c>
      <c r="U431" s="10" t="n">
        <f aca="false">NORMSDIST(-M431/'rhos computation'!$B$11)-EXP(M431+'rhos computation'!$B$11^2/2)*NORMSDIST(-M431/'rhos computation'!$B$11-'rhos computation'!$B$11)</f>
        <v>0.0145332215346961</v>
      </c>
      <c r="V431" s="10" t="n">
        <f aca="false">NORMSDIST(-N431/'rhos computation'!$B$23)-EXP(N431+'rhos computation'!$B$23^2/2)*NORMSDIST(-N431/'rhos computation'!$B$23-'rhos computation'!$B$23)</f>
        <v>0.101470840022934</v>
      </c>
      <c r="W431" s="0" t="n">
        <f aca="false">NORMSDIST(-O431)</f>
        <v>0.00807897975942984</v>
      </c>
      <c r="X431" s="0" t="n">
        <f aca="false">NORMSDIST(-P431)</f>
        <v>0.0422955067095118</v>
      </c>
    </row>
    <row r="432" customFormat="false" ht="12.8" hidden="false" customHeight="false" outlineLevel="0" collapsed="false">
      <c r="A432" s="0" t="n">
        <v>0.0146775825980551</v>
      </c>
      <c r="B432" s="0" t="n">
        <v>0.351390472001534</v>
      </c>
      <c r="C432" s="0" t="n">
        <v>1.0678990863755</v>
      </c>
      <c r="D432" s="0" t="n">
        <v>0.895969370562388</v>
      </c>
      <c r="E432" s="0" t="n">
        <f aca="false" t="array" ref="E432:H432">MMULT(A432:D432,'Root matrix of resiudals'!$B$19:E$22)</f>
        <v>0.00240151803514147</v>
      </c>
      <c r="F432" s="0" t="n">
        <v>0.0139662529037883</v>
      </c>
      <c r="G432" s="0" t="n">
        <v>0.0195156671188279</v>
      </c>
      <c r="H432" s="0" t="n">
        <v>0.0157794089964745</v>
      </c>
      <c r="I432" s="3" t="n">
        <f aca="false" t="array" ref="I432:L432">MMULT('t+1'!I432:L432,'input - gretl'!$B$3:$E$6)+MMULT('Point forecasts'!$P$3:$T$3,'input - gretl'!$B$9:$E$13)+MMULT('t+1'!Q432:S432,'input - gretl'!$B$14:$E$16)+E432:H432</f>
        <v>-0.0109839509782071</v>
      </c>
      <c r="J432" s="3" t="n">
        <v>-0.0551420036144728</v>
      </c>
      <c r="K432" s="3" t="n">
        <v>0.0120828185091776</v>
      </c>
      <c r="L432" s="3" t="n">
        <v>-0.0156225406291185</v>
      </c>
      <c r="M432" s="0" t="n">
        <f aca="false">'t+1'!M432+I432</f>
        <v>0.105680470709496</v>
      </c>
      <c r="N432" s="0" t="n">
        <f aca="false">'t+1'!N432+J432</f>
        <v>-0.0818583095197601</v>
      </c>
      <c r="O432" s="0" t="n">
        <f aca="false">'t+1'!O432+K432</f>
        <v>2.39211847216274</v>
      </c>
      <c r="P432" s="0" t="n">
        <f aca="false">'t+1'!P432+L432</f>
        <v>1.73631919665342</v>
      </c>
      <c r="Q432" s="0" t="n">
        <f aca="false" t="array" ref="Q432:S432">MMULT(M432:P432,'input - gretl'!$B$19:$D$22)+MMULT('Point forecasts'!$J$4:$O$4,'input - gretl'!$B$23:$D$28)</f>
        <v>14.0835989452837</v>
      </c>
      <c r="R432" s="0" t="n">
        <v>6.78142798486074</v>
      </c>
      <c r="S432" s="0" t="n">
        <v>9.86352076903559</v>
      </c>
      <c r="U432" s="10" t="n">
        <f aca="false">NORMSDIST(-M432/'rhos computation'!$B$11)-EXP(M432+'rhos computation'!$B$11^2/2)*NORMSDIST(-M432/'rhos computation'!$B$11-'rhos computation'!$B$11)</f>
        <v>0.0158947249621555</v>
      </c>
      <c r="V432" s="10" t="n">
        <f aca="false">NORMSDIST(-N432/'rhos computation'!$B$23)-EXP(N432+'rhos computation'!$B$23^2/2)*NORMSDIST(-N432/'rhos computation'!$B$23-'rhos computation'!$B$23)</f>
        <v>0.0790208952741114</v>
      </c>
      <c r="W432" s="0" t="n">
        <f aca="false">NORMSDIST(-O432)</f>
        <v>0.00837571709761373</v>
      </c>
      <c r="X432" s="0" t="n">
        <f aca="false">NORMSDIST(-P432)</f>
        <v>0.0412537053840645</v>
      </c>
    </row>
    <row r="433" customFormat="false" ht="12.8" hidden="false" customHeight="false" outlineLevel="0" collapsed="false">
      <c r="A433" s="0" t="n">
        <v>-0.125587315443463</v>
      </c>
      <c r="B433" s="0" t="n">
        <v>1.98154882861702</v>
      </c>
      <c r="C433" s="0" t="n">
        <v>0.353598711977854</v>
      </c>
      <c r="D433" s="0" t="n">
        <v>0.141202061572975</v>
      </c>
      <c r="E433" s="0" t="n">
        <f aca="false" t="array" ref="E433:H433">MMULT(A433:D433,'Root matrix of resiudals'!$B$19:E$22)</f>
        <v>-0.00051883489161393</v>
      </c>
      <c r="F433" s="0" t="n">
        <v>0.0576115938385152</v>
      </c>
      <c r="G433" s="0" t="n">
        <v>0.0128196037499788</v>
      </c>
      <c r="H433" s="0" t="n">
        <v>0.00287444946063797</v>
      </c>
      <c r="I433" s="3" t="n">
        <f aca="false" t="array" ref="I433:L433">MMULT('t+1'!I433:L433,'input - gretl'!$B$3:$E$6)+MMULT('Point forecasts'!$P$3:$T$3,'input - gretl'!$B$9:$E$13)+MMULT('t+1'!Q433:S433,'input - gretl'!$B$14:$E$16)+E433:H433</f>
        <v>-0.00352236372829269</v>
      </c>
      <c r="J433" s="3" t="n">
        <v>0.00254755914835</v>
      </c>
      <c r="K433" s="3" t="n">
        <v>0.00196487217449184</v>
      </c>
      <c r="L433" s="3" t="n">
        <v>-0.0319598441045405</v>
      </c>
      <c r="M433" s="0" t="n">
        <f aca="false">'t+1'!M433+I433</f>
        <v>0.0863700142027726</v>
      </c>
      <c r="N433" s="0" t="n">
        <f aca="false">'t+1'!N433+J433</f>
        <v>-0.0506133299539256</v>
      </c>
      <c r="O433" s="0" t="n">
        <f aca="false">'t+1'!O433+K433</f>
        <v>2.38245428841575</v>
      </c>
      <c r="P433" s="0" t="n">
        <f aca="false">'t+1'!P433+L433</f>
        <v>1.72841176049099</v>
      </c>
      <c r="Q433" s="0" t="n">
        <f aca="false" t="array" ref="Q433:S433">MMULT(M433:P433,'input - gretl'!$B$19:$D$22)+MMULT('Point forecasts'!$J$4:$O$4,'input - gretl'!$B$23:$D$28)</f>
        <v>14.064288488777</v>
      </c>
      <c r="R433" s="0" t="n">
        <v>6.81267296442657</v>
      </c>
      <c r="S433" s="0" t="n">
        <v>9.86137695245088</v>
      </c>
      <c r="U433" s="10" t="n">
        <f aca="false">NORMSDIST(-M433/'rhos computation'!$B$11)-EXP(M433+'rhos computation'!$B$11^2/2)*NORMSDIST(-M433/'rhos computation'!$B$11-'rhos computation'!$B$11)</f>
        <v>0.0201795682071595</v>
      </c>
      <c r="V433" s="10" t="n">
        <f aca="false">NORMSDIST(-N433/'rhos computation'!$B$23)-EXP(N433+'rhos computation'!$B$23^2/2)*NORMSDIST(-N433/'rhos computation'!$B$23-'rhos computation'!$B$23)</f>
        <v>0.053693096547538</v>
      </c>
      <c r="W433" s="0" t="n">
        <f aca="false">NORMSDIST(-O433)</f>
        <v>0.00859883348597326</v>
      </c>
      <c r="X433" s="0" t="n">
        <f aca="false">NORMSDIST(-P433)</f>
        <v>0.0419572142553371</v>
      </c>
    </row>
    <row r="434" customFormat="false" ht="12.8" hidden="false" customHeight="false" outlineLevel="0" collapsed="false">
      <c r="A434" s="0" t="n">
        <v>-1.02626868720479</v>
      </c>
      <c r="B434" s="0" t="n">
        <v>0.00681495744608958</v>
      </c>
      <c r="C434" s="0" t="n">
        <v>-0.159524745849118</v>
      </c>
      <c r="D434" s="0" t="n">
        <v>-0.654243493738237</v>
      </c>
      <c r="E434" s="0" t="n">
        <f aca="false" t="array" ref="E434:H434">MMULT(A434:D434,'Root matrix of resiudals'!$B$19:E$22)</f>
        <v>-0.0439627258299265</v>
      </c>
      <c r="F434" s="0" t="n">
        <v>-0.00274471033382661</v>
      </c>
      <c r="G434" s="0" t="n">
        <v>-0.00456342358897209</v>
      </c>
      <c r="H434" s="0" t="n">
        <v>-0.0104057389412907</v>
      </c>
      <c r="I434" s="3" t="n">
        <f aca="false" t="array" ref="I434:L434">MMULT('t+1'!I434:L434,'input - gretl'!$B$3:$E$6)+MMULT('Point forecasts'!$P$3:$T$3,'input - gretl'!$B$9:$E$13)+MMULT('t+1'!Q434:S434,'input - gretl'!$B$14:$E$16)+E434:H434</f>
        <v>-0.0399022332597979</v>
      </c>
      <c r="J434" s="3" t="n">
        <v>-0.041576412270465</v>
      </c>
      <c r="K434" s="3" t="n">
        <v>-0.00682812401616305</v>
      </c>
      <c r="L434" s="3" t="n">
        <v>-0.0351548254853385</v>
      </c>
      <c r="M434" s="0" t="n">
        <f aca="false">'t+1'!M434+I434</f>
        <v>0.098220981839868</v>
      </c>
      <c r="N434" s="0" t="n">
        <f aca="false">'t+1'!N434+J434</f>
        <v>-0.072581571811036</v>
      </c>
      <c r="O434" s="0" t="n">
        <f aca="false">'t+1'!O434+K434</f>
        <v>2.39469507866622</v>
      </c>
      <c r="P434" s="0" t="n">
        <f aca="false">'t+1'!P434+L434</f>
        <v>1.69730315802898</v>
      </c>
      <c r="Q434" s="0" t="n">
        <f aca="false" t="array" ref="Q434:S434">MMULT(M434:P434,'input - gretl'!$B$19:$D$22)+MMULT('Point forecasts'!$J$4:$O$4,'input - gretl'!$B$23:$D$28)</f>
        <v>14.0761394564141</v>
      </c>
      <c r="R434" s="0" t="n">
        <v>6.79070472256946</v>
      </c>
      <c r="S434" s="0" t="n">
        <v>9.90320357907285</v>
      </c>
      <c r="U434" s="10" t="n">
        <f aca="false">NORMSDIST(-M434/'rhos computation'!$B$11)-EXP(M434+'rhos computation'!$B$11^2/2)*NORMSDIST(-M434/'rhos computation'!$B$11-'rhos computation'!$B$11)</f>
        <v>0.0174589309351512</v>
      </c>
      <c r="V434" s="10" t="n">
        <f aca="false">NORMSDIST(-N434/'rhos computation'!$B$23)-EXP(N434+'rhos computation'!$B$23^2/2)*NORMSDIST(-N434/'rhos computation'!$B$23-'rhos computation'!$B$23)</f>
        <v>0.0712373719707194</v>
      </c>
      <c r="W434" s="0" t="n">
        <f aca="false">NORMSDIST(-O434)</f>
        <v>0.00831709608074742</v>
      </c>
      <c r="X434" s="0" t="n">
        <f aca="false">NORMSDIST(-P434)</f>
        <v>0.0448196802514137</v>
      </c>
    </row>
    <row r="435" customFormat="false" ht="12.8" hidden="false" customHeight="false" outlineLevel="0" collapsed="false">
      <c r="A435" s="0" t="n">
        <v>-0.0332807420852497</v>
      </c>
      <c r="B435" s="0" t="n">
        <v>-0.915907871046572</v>
      </c>
      <c r="C435" s="0" t="n">
        <v>0.796330676420948</v>
      </c>
      <c r="D435" s="0" t="n">
        <v>0.153246074860483</v>
      </c>
      <c r="E435" s="0" t="n">
        <f aca="false" t="array" ref="E435:H435">MMULT(A435:D435,'Root matrix of resiudals'!$B$19:E$22)</f>
        <v>-0.00257665977821275</v>
      </c>
      <c r="F435" s="0" t="n">
        <v>-0.023375588520035</v>
      </c>
      <c r="G435" s="0" t="n">
        <v>0.00967920967709741</v>
      </c>
      <c r="H435" s="0" t="n">
        <v>0.00335133183305077</v>
      </c>
      <c r="I435" s="3" t="n">
        <f aca="false" t="array" ref="I435:L435">MMULT('t+1'!I435:L435,'input - gretl'!$B$3:$E$6)+MMULT('Point forecasts'!$P$3:$T$3,'input - gretl'!$B$9:$E$13)+MMULT('t+1'!Q435:S435,'input - gretl'!$B$14:$E$16)+E435:H435</f>
        <v>-0.0221550128578604</v>
      </c>
      <c r="J435" s="3" t="n">
        <v>-0.0287534676270095</v>
      </c>
      <c r="K435" s="3" t="n">
        <v>0.00456233787364775</v>
      </c>
      <c r="L435" s="3" t="n">
        <v>-0.0289307341002067</v>
      </c>
      <c r="M435" s="0" t="n">
        <f aca="false">'t+1'!M435+I435</f>
        <v>0.14115142589949</v>
      </c>
      <c r="N435" s="0" t="n">
        <f aca="false">'t+1'!N435+J435</f>
        <v>-0.122318501629815</v>
      </c>
      <c r="O435" s="0" t="n">
        <f aca="false">'t+1'!O435+K435</f>
        <v>2.40177127126429</v>
      </c>
      <c r="P435" s="0" t="n">
        <f aca="false">'t+1'!P435+L435</f>
        <v>1.72698257558065</v>
      </c>
      <c r="Q435" s="0" t="n">
        <f aca="false" t="array" ref="Q435:S435">MMULT(M435:P435,'input - gretl'!$B$19:$D$22)+MMULT('Point forecasts'!$J$4:$O$4,'input - gretl'!$B$23:$D$28)</f>
        <v>14.1190699004737</v>
      </c>
      <c r="R435" s="0" t="n">
        <v>6.74096779275068</v>
      </c>
      <c r="S435" s="0" t="n">
        <v>9.8820531616084</v>
      </c>
      <c r="U435" s="10" t="n">
        <f aca="false">NORMSDIST(-M435/'rhos computation'!$B$11)-EXP(M435+'rhos computation'!$B$11^2/2)*NORMSDIST(-M435/'rhos computation'!$B$11-'rhos computation'!$B$11)</f>
        <v>0.00987774728698912</v>
      </c>
      <c r="V435" s="10" t="n">
        <f aca="false">NORMSDIST(-N435/'rhos computation'!$B$23)-EXP(N435+'rhos computation'!$B$23^2/2)*NORMSDIST(-N435/'rhos computation'!$B$23-'rhos computation'!$B$23)</f>
        <v>0.114031376647461</v>
      </c>
      <c r="W435" s="0" t="n">
        <f aca="false">NORMSDIST(-O435)</f>
        <v>0.00815795335070756</v>
      </c>
      <c r="X435" s="0" t="n">
        <f aca="false">NORMSDIST(-P435)</f>
        <v>0.0420853964248544</v>
      </c>
    </row>
    <row r="436" customFormat="false" ht="12.8" hidden="false" customHeight="false" outlineLevel="0" collapsed="false">
      <c r="A436" s="0" t="n">
        <v>1.48051007154589</v>
      </c>
      <c r="B436" s="0" t="n">
        <v>-0.398020459141077</v>
      </c>
      <c r="C436" s="0" t="n">
        <v>-0.524742122669497</v>
      </c>
      <c r="D436" s="0" t="n">
        <v>-0.828314780478689</v>
      </c>
      <c r="E436" s="0" t="n">
        <f aca="false" t="array" ref="E436:H436">MMULT(A436:D436,'Root matrix of resiudals'!$B$19:E$22)</f>
        <v>0.062288336601626</v>
      </c>
      <c r="F436" s="0" t="n">
        <v>-0.00995851754033615</v>
      </c>
      <c r="G436" s="0" t="n">
        <v>-0.0090052627096611</v>
      </c>
      <c r="H436" s="0" t="n">
        <v>-0.0146350932079809</v>
      </c>
      <c r="I436" s="3" t="n">
        <f aca="false" t="array" ref="I436:L436">MMULT('t+1'!I436:L436,'input - gretl'!$B$3:$E$6)+MMULT('Point forecasts'!$P$3:$T$3,'input - gretl'!$B$9:$E$13)+MMULT('t+1'!Q436:S436,'input - gretl'!$B$14:$E$16)+E436:H436</f>
        <v>0.0952792703896983</v>
      </c>
      <c r="J436" s="3" t="n">
        <v>-0.0372260201080786</v>
      </c>
      <c r="K436" s="3" t="n">
        <v>-0.011824993410117</v>
      </c>
      <c r="L436" s="3" t="n">
        <v>-0.040690682245397</v>
      </c>
      <c r="M436" s="0" t="n">
        <f aca="false">'t+1'!M436+I436</f>
        <v>0.188080808357741</v>
      </c>
      <c r="N436" s="0" t="n">
        <f aca="false">'t+1'!N436+J436</f>
        <v>-0.0776734541778896</v>
      </c>
      <c r="O436" s="0" t="n">
        <f aca="false">'t+1'!O436+K436</f>
        <v>2.4002801462692</v>
      </c>
      <c r="P436" s="0" t="n">
        <f aca="false">'t+1'!P436+L436</f>
        <v>1.70100393964024</v>
      </c>
      <c r="Q436" s="0" t="n">
        <f aca="false" t="array" ref="Q436:S436">MMULT(M436:P436,'input - gretl'!$B$19:$D$22)+MMULT('Point forecasts'!$J$4:$O$4,'input - gretl'!$B$23:$D$28)</f>
        <v>14.1659992829319</v>
      </c>
      <c r="R436" s="0" t="n">
        <v>6.78561284020261</v>
      </c>
      <c r="S436" s="0" t="n">
        <v>9.90526901832444</v>
      </c>
      <c r="U436" s="10" t="n">
        <f aca="false">NORMSDIST(-M436/'rhos computation'!$B$11)-EXP(M436+'rhos computation'!$B$11^2/2)*NORMSDIST(-M436/'rhos computation'!$B$11-'rhos computation'!$B$11)</f>
        <v>0.0048721643462606</v>
      </c>
      <c r="V436" s="10" t="n">
        <f aca="false">NORMSDIST(-N436/'rhos computation'!$B$23)-EXP(N436+'rhos computation'!$B$23^2/2)*NORMSDIST(-N436/'rhos computation'!$B$23-'rhos computation'!$B$23)</f>
        <v>0.0754891507092638</v>
      </c>
      <c r="W436" s="0" t="n">
        <f aca="false">NORMSDIST(-O436)</f>
        <v>0.00819126428917213</v>
      </c>
      <c r="X436" s="0" t="n">
        <f aca="false">NORMSDIST(-P436)</f>
        <v>0.0444711237044982</v>
      </c>
    </row>
    <row r="437" customFormat="false" ht="12.8" hidden="false" customHeight="false" outlineLevel="0" collapsed="false">
      <c r="A437" s="0" t="n">
        <v>-0.391007896095523</v>
      </c>
      <c r="B437" s="0" t="n">
        <v>0.800706594031728</v>
      </c>
      <c r="C437" s="0" t="n">
        <v>1.47756796888393</v>
      </c>
      <c r="D437" s="0" t="n">
        <v>-1.1612110838263</v>
      </c>
      <c r="E437" s="0" t="n">
        <f aca="false" t="array" ref="E437:H437">MMULT(A437:D437,'Root matrix of resiudals'!$B$19:E$22)</f>
        <v>-0.0126931069301959</v>
      </c>
      <c r="F437" s="0" t="n">
        <v>0.0272214231636902</v>
      </c>
      <c r="G437" s="0" t="n">
        <v>0.024873805996755</v>
      </c>
      <c r="H437" s="0" t="n">
        <v>-0.0169485715955495</v>
      </c>
      <c r="I437" s="3" t="n">
        <f aca="false" t="array" ref="I437:L437">MMULT('t+1'!I437:L437,'input - gretl'!$B$3:$E$6)+MMULT('Point forecasts'!$P$3:$T$3,'input - gretl'!$B$9:$E$13)+MMULT('t+1'!Q437:S437,'input - gretl'!$B$14:$E$16)+E437:H437</f>
        <v>0.0101694074879685</v>
      </c>
      <c r="J437" s="3" t="n">
        <v>-0.0229806152536155</v>
      </c>
      <c r="K437" s="3" t="n">
        <v>0.0117949774433149</v>
      </c>
      <c r="L437" s="3" t="n">
        <v>-0.0497032924478076</v>
      </c>
      <c r="M437" s="0" t="n">
        <f aca="false">'t+1'!M437+I437</f>
        <v>0.0647616012412617</v>
      </c>
      <c r="N437" s="0" t="n">
        <f aca="false">'t+1'!N437+J437</f>
        <v>-0.0753076752712153</v>
      </c>
      <c r="O437" s="0" t="n">
        <f aca="false">'t+1'!O437+K437</f>
        <v>2.3973555009597</v>
      </c>
      <c r="P437" s="0" t="n">
        <f aca="false">'t+1'!P437+L437</f>
        <v>1.69753882151471</v>
      </c>
      <c r="Q437" s="0" t="n">
        <f aca="false" t="array" ref="Q437:S437">MMULT(M437:P437,'input - gretl'!$B$19:$D$22)+MMULT('Point forecasts'!$J$4:$O$4,'input - gretl'!$B$23:$D$28)</f>
        <v>14.0426800758155</v>
      </c>
      <c r="R437" s="0" t="n">
        <v>6.78797861910928</v>
      </c>
      <c r="S437" s="0" t="n">
        <v>9.90563987360823</v>
      </c>
      <c r="U437" s="10" t="n">
        <f aca="false">NORMSDIST(-M437/'rhos computation'!$B$11)-EXP(M437+'rhos computation'!$B$11^2/2)*NORMSDIST(-M437/'rhos computation'!$B$11-'rhos computation'!$B$11)</f>
        <v>0.0259301074207433</v>
      </c>
      <c r="V437" s="10" t="n">
        <f aca="false">NORMSDIST(-N437/'rhos computation'!$B$23)-EXP(N437+'rhos computation'!$B$23^2/2)*NORMSDIST(-N437/'rhos computation'!$B$23-'rhos computation'!$B$23)</f>
        <v>0.0735070062882351</v>
      </c>
      <c r="W437" s="0" t="n">
        <f aca="false">NORMSDIST(-O437)</f>
        <v>0.00825694650336378</v>
      </c>
      <c r="X437" s="0" t="n">
        <f aca="false">NORMSDIST(-P437)</f>
        <v>0.044797419004896</v>
      </c>
    </row>
    <row r="438" customFormat="false" ht="12.8" hidden="false" customHeight="false" outlineLevel="0" collapsed="false">
      <c r="A438" s="0" t="n">
        <v>-0.75473254508062</v>
      </c>
      <c r="B438" s="0" t="n">
        <v>-1.14662180511538</v>
      </c>
      <c r="C438" s="0" t="n">
        <v>1.00622841745792</v>
      </c>
      <c r="D438" s="0" t="n">
        <v>-1.36696431541002</v>
      </c>
      <c r="E438" s="0" t="n">
        <f aca="false" t="array" ref="E438:H438">MMULT(A438:D438,'Root matrix of resiudals'!$B$19:E$22)</f>
        <v>-0.0332112332193718</v>
      </c>
      <c r="F438" s="0" t="n">
        <v>-0.0309473122737637</v>
      </c>
      <c r="G438" s="0" t="n">
        <v>0.00960121445629687</v>
      </c>
      <c r="H438" s="0" t="n">
        <v>-0.020815734982365</v>
      </c>
      <c r="I438" s="3" t="n">
        <f aca="false" t="array" ref="I438:L438">MMULT('t+1'!I438:L438,'input - gretl'!$B$3:$E$6)+MMULT('Point forecasts'!$P$3:$T$3,'input - gretl'!$B$9:$E$13)+MMULT('t+1'!Q438:S438,'input - gretl'!$B$14:$E$16)+E438:H438</f>
        <v>-0.0127382596201079</v>
      </c>
      <c r="J438" s="3" t="n">
        <v>-0.0373641596076401</v>
      </c>
      <c r="K438" s="3" t="n">
        <v>0.00502947331631438</v>
      </c>
      <c r="L438" s="3" t="n">
        <v>-0.0438671868075437</v>
      </c>
      <c r="M438" s="0" t="n">
        <f aca="false">'t+1'!M438+I438</f>
        <v>0.119161568331269</v>
      </c>
      <c r="N438" s="0" t="n">
        <f aca="false">'t+1'!N438+J438</f>
        <v>-0.100130106469511</v>
      </c>
      <c r="O438" s="0" t="n">
        <f aca="false">'t+1'!O438+K438</f>
        <v>2.41505960368966</v>
      </c>
      <c r="P438" s="0" t="n">
        <f aca="false">'t+1'!P438+L438</f>
        <v>1.67282882772855</v>
      </c>
      <c r="Q438" s="0" t="n">
        <f aca="false" t="array" ref="Q438:S438">MMULT(M438:P438,'input - gretl'!$B$19:$D$22)+MMULT('Point forecasts'!$J$4:$O$4,'input - gretl'!$B$23:$D$28)</f>
        <v>14.0970800429055</v>
      </c>
      <c r="R438" s="0" t="n">
        <v>6.76315618791099</v>
      </c>
      <c r="S438" s="0" t="n">
        <v>9.94684441592851</v>
      </c>
      <c r="U438" s="10" t="n">
        <f aca="false">NORMSDIST(-M438/'rhos computation'!$B$11)-EXP(M438+'rhos computation'!$B$11^2/2)*NORMSDIST(-M438/'rhos computation'!$B$11-'rhos computation'!$B$11)</f>
        <v>0.0133425912279073</v>
      </c>
      <c r="V438" s="10" t="n">
        <f aca="false">NORMSDIST(-N438/'rhos computation'!$B$23)-EXP(N438+'rhos computation'!$B$23^2/2)*NORMSDIST(-N438/'rhos computation'!$B$23-'rhos computation'!$B$23)</f>
        <v>0.0947155931692281</v>
      </c>
      <c r="W438" s="0" t="n">
        <f aca="false">NORMSDIST(-O438)</f>
        <v>0.007866317483555</v>
      </c>
      <c r="X438" s="0" t="n">
        <f aca="false">NORMSDIST(-P438)</f>
        <v>0.0471804990298542</v>
      </c>
    </row>
    <row r="439" customFormat="false" ht="12.8" hidden="false" customHeight="false" outlineLevel="0" collapsed="false">
      <c r="A439" s="0" t="n">
        <v>-1.59930916607698</v>
      </c>
      <c r="B439" s="0" t="n">
        <v>-1.60197957241776</v>
      </c>
      <c r="C439" s="0" t="n">
        <v>-0.531617484540407</v>
      </c>
      <c r="D439" s="0" t="n">
        <v>-1.68426477027963</v>
      </c>
      <c r="E439" s="0" t="n">
        <f aca="false" t="array" ref="E439:H439">MMULT(A439:D439,'Root matrix of resiudals'!$B$19:E$22)</f>
        <v>-0.0722567200724646</v>
      </c>
      <c r="F439" s="0" t="n">
        <v>-0.051412528501658</v>
      </c>
      <c r="G439" s="0" t="n">
        <v>-0.0182236844139201</v>
      </c>
      <c r="H439" s="0" t="n">
        <v>-0.0274323123423943</v>
      </c>
      <c r="I439" s="3" t="n">
        <f aca="false" t="array" ref="I439:L439">MMULT('t+1'!I439:L439,'input - gretl'!$B$3:$E$6)+MMULT('Point forecasts'!$P$3:$T$3,'input - gretl'!$B$9:$E$13)+MMULT('t+1'!Q439:S439,'input - gretl'!$B$14:$E$16)+E439:H439</f>
        <v>-0.0668958536130979</v>
      </c>
      <c r="J439" s="3" t="n">
        <v>-0.106922748889511</v>
      </c>
      <c r="K439" s="3" t="n">
        <v>-0.0165236940571337</v>
      </c>
      <c r="L439" s="3" t="n">
        <v>-0.0574153788681526</v>
      </c>
      <c r="M439" s="0" t="n">
        <f aca="false">'t+1'!M439+I439</f>
        <v>0.0485260357839384</v>
      </c>
      <c r="N439" s="0" t="n">
        <f aca="false">'t+1'!N439+J439</f>
        <v>-0.123024639711149</v>
      </c>
      <c r="O439" s="0" t="n">
        <f aca="false">'t+1'!O439+K439</f>
        <v>2.38857737194372</v>
      </c>
      <c r="P439" s="0" t="n">
        <f aca="false">'t+1'!P439+L439</f>
        <v>1.71565730928902</v>
      </c>
      <c r="Q439" s="0" t="n">
        <f aca="false" t="array" ref="Q439:S439">MMULT(M439:P439,'input - gretl'!$B$19:$D$22)+MMULT('Point forecasts'!$J$4:$O$4,'input - gretl'!$B$23:$D$28)</f>
        <v>14.0264445103581</v>
      </c>
      <c r="R439" s="0" t="n">
        <v>6.74026165466935</v>
      </c>
      <c r="S439" s="0" t="n">
        <v>9.87963015679449</v>
      </c>
      <c r="U439" s="10" t="n">
        <f aca="false">NORMSDIST(-M439/'rhos computation'!$B$11)-EXP(M439+'rhos computation'!$B$11^2/2)*NORMSDIST(-M439/'rhos computation'!$B$11-'rhos computation'!$B$11)</f>
        <v>0.0309622719059282</v>
      </c>
      <c r="V439" s="10" t="n">
        <f aca="false">NORMSDIST(-N439/'rhos computation'!$B$23)-EXP(N439+'rhos computation'!$B$23^2/2)*NORMSDIST(-N439/'rhos computation'!$B$23-'rhos computation'!$B$23)</f>
        <v>0.114646279445976</v>
      </c>
      <c r="W439" s="0" t="n">
        <f aca="false">NORMSDIST(-O439)</f>
        <v>0.00845687324865925</v>
      </c>
      <c r="X439" s="0" t="n">
        <f aca="false">NORMSDIST(-P439)</f>
        <v>0.0431123913296735</v>
      </c>
    </row>
    <row r="440" customFormat="false" ht="12.8" hidden="false" customHeight="false" outlineLevel="0" collapsed="false">
      <c r="A440" s="0" t="n">
        <v>-0.568919953139511</v>
      </c>
      <c r="B440" s="0" t="n">
        <v>0.470213264532404</v>
      </c>
      <c r="C440" s="0" t="n">
        <v>1.5266073799652</v>
      </c>
      <c r="D440" s="0" t="n">
        <v>-0.71253365683393</v>
      </c>
      <c r="E440" s="0" t="n">
        <f aca="false" t="array" ref="E440:H440">MMULT(A440:D440,'Root matrix of resiudals'!$B$19:E$22)</f>
        <v>-0.021185874953517</v>
      </c>
      <c r="F440" s="0" t="n">
        <v>0.0175812165491388</v>
      </c>
      <c r="G440" s="0" t="n">
        <v>0.0247715572138406</v>
      </c>
      <c r="H440" s="0" t="n">
        <v>-0.0095652718202079</v>
      </c>
      <c r="I440" s="3" t="n">
        <f aca="false" t="array" ref="I440:L440">MMULT('t+1'!I440:L440,'input - gretl'!$B$3:$E$6)+MMULT('Point forecasts'!$P$3:$T$3,'input - gretl'!$B$9:$E$13)+MMULT('t+1'!Q440:S440,'input - gretl'!$B$14:$E$16)+E440:H440</f>
        <v>-0.0485480873636704</v>
      </c>
      <c r="J440" s="3" t="n">
        <v>-0.0526226438550033</v>
      </c>
      <c r="K440" s="3" t="n">
        <v>0.017845873388613</v>
      </c>
      <c r="L440" s="3" t="n">
        <v>-0.03678166571154</v>
      </c>
      <c r="M440" s="0" t="n">
        <f aca="false">'t+1'!M440+I440</f>
        <v>0.105369997511769</v>
      </c>
      <c r="N440" s="0" t="n">
        <f aca="false">'t+1'!N440+J440</f>
        <v>-0.0716729107288061</v>
      </c>
      <c r="O440" s="0" t="n">
        <f aca="false">'t+1'!O440+K440</f>
        <v>2.39419627425529</v>
      </c>
      <c r="P440" s="0" t="n">
        <f aca="false">'t+1'!P440+L440</f>
        <v>1.69244577780738</v>
      </c>
      <c r="Q440" s="0" t="n">
        <f aca="false" t="array" ref="Q440:S440">MMULT(M440:P440,'input - gretl'!$B$19:$D$22)+MMULT('Point forecasts'!$J$4:$O$4,'input - gretl'!$B$23:$D$28)</f>
        <v>14.083288472086</v>
      </c>
      <c r="R440" s="0" t="n">
        <v>6.79161338365169</v>
      </c>
      <c r="S440" s="0" t="n">
        <v>9.90732438612167</v>
      </c>
      <c r="U440" s="10" t="n">
        <f aca="false">NORMSDIST(-M440/'rhos computation'!$B$11)-EXP(M440+'rhos computation'!$B$11^2/2)*NORMSDIST(-M440/'rhos computation'!$B$11-'rhos computation'!$B$11)</f>
        <v>0.0159576150302612</v>
      </c>
      <c r="V440" s="10" t="n">
        <f aca="false">NORMSDIST(-N440/'rhos computation'!$B$23)-EXP(N440+'rhos computation'!$B$23^2/2)*NORMSDIST(-N440/'rhos computation'!$B$23-'rhos computation'!$B$23)</f>
        <v>0.0704845238453993</v>
      </c>
      <c r="W440" s="0" t="n">
        <f aca="false">NORMSDIST(-O440)</f>
        <v>0.008328416300937</v>
      </c>
      <c r="X440" s="0" t="n">
        <f aca="false">NORMSDIST(-P440)</f>
        <v>0.0452805051306057</v>
      </c>
    </row>
    <row r="441" customFormat="false" ht="12.8" hidden="false" customHeight="false" outlineLevel="0" collapsed="false">
      <c r="A441" s="0" t="n">
        <v>0.109376004706551</v>
      </c>
      <c r="B441" s="0" t="n">
        <v>0.0240619424469703</v>
      </c>
      <c r="C441" s="0" t="n">
        <v>-0.324553272708506</v>
      </c>
      <c r="D441" s="0" t="n">
        <v>-1.24088381791279</v>
      </c>
      <c r="E441" s="0" t="n">
        <f aca="false" t="array" ref="E441:H441">MMULT(A441:D441,'Root matrix of resiudals'!$B$19:E$22)</f>
        <v>0.00482140954732124</v>
      </c>
      <c r="F441" s="0" t="n">
        <v>-0.000311606545046442</v>
      </c>
      <c r="G441" s="0" t="n">
        <v>-0.00642996545021019</v>
      </c>
      <c r="H441" s="0" t="n">
        <v>-0.0205478900641867</v>
      </c>
      <c r="I441" s="3" t="n">
        <f aca="false" t="array" ref="I441:L441">MMULT('t+1'!I441:L441,'input - gretl'!$B$3:$E$6)+MMULT('Point forecasts'!$P$3:$T$3,'input - gretl'!$B$9:$E$13)+MMULT('t+1'!Q441:S441,'input - gretl'!$B$14:$E$16)+E441:H441</f>
        <v>0.00236185038986158</v>
      </c>
      <c r="J441" s="3" t="n">
        <v>-0.0533429704673703</v>
      </c>
      <c r="K441" s="3" t="n">
        <v>-0.00682075754832662</v>
      </c>
      <c r="L441" s="3" t="n">
        <v>-0.047123173469945</v>
      </c>
      <c r="M441" s="0" t="n">
        <f aca="false">'t+1'!M441+I441</f>
        <v>0.139885358948515</v>
      </c>
      <c r="N441" s="0" t="n">
        <f aca="false">'t+1'!N441+J441</f>
        <v>-0.0708602480695332</v>
      </c>
      <c r="O441" s="0" t="n">
        <f aca="false">'t+1'!O441+K441</f>
        <v>2.39272412538825</v>
      </c>
      <c r="P441" s="0" t="n">
        <f aca="false">'t+1'!P441+L441</f>
        <v>1.70050013315302</v>
      </c>
      <c r="Q441" s="0" t="n">
        <f aca="false" t="array" ref="Q441:S441">MMULT(M441:P441,'input - gretl'!$B$19:$D$22)+MMULT('Point forecasts'!$J$4:$O$4,'input - gretl'!$B$23:$D$28)</f>
        <v>14.1178038335227</v>
      </c>
      <c r="R441" s="0" t="n">
        <v>6.79242604631096</v>
      </c>
      <c r="S441" s="0" t="n">
        <v>9.89819214260316</v>
      </c>
      <c r="U441" s="10" t="n">
        <f aca="false">NORMSDIST(-M441/'rhos computation'!$B$11)-EXP(M441+'rhos computation'!$B$11^2/2)*NORMSDIST(-M441/'rhos computation'!$B$11-'rhos computation'!$B$11)</f>
        <v>0.0100554422972349</v>
      </c>
      <c r="V441" s="10" t="n">
        <f aca="false">NORMSDIST(-N441/'rhos computation'!$B$23)-EXP(N441+'rhos computation'!$B$23^2/2)*NORMSDIST(-N441/'rhos computation'!$B$23-'rhos computation'!$B$23)</f>
        <v>0.0698128397050581</v>
      </c>
      <c r="W441" s="0" t="n">
        <f aca="false">NORMSDIST(-O441)</f>
        <v>0.00836190521486056</v>
      </c>
      <c r="X441" s="0" t="n">
        <f aca="false">NORMSDIST(-P441)</f>
        <v>0.0445184456893047</v>
      </c>
    </row>
    <row r="442" customFormat="false" ht="12.8" hidden="false" customHeight="false" outlineLevel="0" collapsed="false">
      <c r="A442" s="0" t="n">
        <v>0.352509188674209</v>
      </c>
      <c r="B442" s="0" t="n">
        <v>0.476496225485843</v>
      </c>
      <c r="C442" s="0" t="n">
        <v>-1.04146666268794</v>
      </c>
      <c r="D442" s="0" t="n">
        <v>0.883549838669899</v>
      </c>
      <c r="E442" s="0" t="n">
        <f aca="false" t="array" ref="E442:H442">MMULT(A442:D442,'Root matrix of resiudals'!$B$19:E$22)</f>
        <v>0.0145782691175171</v>
      </c>
      <c r="F442" s="0" t="n">
        <v>0.0107313948659211</v>
      </c>
      <c r="G442" s="0" t="n">
        <v>-0.0136256432756693</v>
      </c>
      <c r="H442" s="0" t="n">
        <v>0.0130409925481144</v>
      </c>
      <c r="I442" s="3" t="n">
        <f aca="false" t="array" ref="I442:L442">MMULT('t+1'!I442:L442,'input - gretl'!$B$3:$E$6)+MMULT('Point forecasts'!$P$3:$T$3,'input - gretl'!$B$9:$E$13)+MMULT('t+1'!Q442:S442,'input - gretl'!$B$14:$E$16)+E442:H442</f>
        <v>0.0693525790735569</v>
      </c>
      <c r="J442" s="3" t="n">
        <v>-0.0588127878697016</v>
      </c>
      <c r="K442" s="3" t="n">
        <v>-0.0254056956590456</v>
      </c>
      <c r="L442" s="3" t="n">
        <v>-0.0166574107542489</v>
      </c>
      <c r="M442" s="0" t="n">
        <f aca="false">'t+1'!M442+I442</f>
        <v>0.0750553930707886</v>
      </c>
      <c r="N442" s="0" t="n">
        <f aca="false">'t+1'!N442+J442</f>
        <v>-0.0741274888838458</v>
      </c>
      <c r="O442" s="0" t="n">
        <f aca="false">'t+1'!O442+K442</f>
        <v>2.36761786580792</v>
      </c>
      <c r="P442" s="0" t="n">
        <f aca="false">'t+1'!P442+L442</f>
        <v>1.72603355935218</v>
      </c>
      <c r="Q442" s="0" t="n">
        <f aca="false" t="array" ref="Q442:S442">MMULT(M442:P442,'input - gretl'!$B$19:$D$22)+MMULT('Point forecasts'!$J$4:$O$4,'input - gretl'!$B$23:$D$28)</f>
        <v>14.052973867645</v>
      </c>
      <c r="R442" s="0" t="n">
        <v>6.78915880549665</v>
      </c>
      <c r="S442" s="0" t="n">
        <v>9.84880231803612</v>
      </c>
      <c r="U442" s="10" t="n">
        <f aca="false">NORMSDIST(-M442/'rhos computation'!$B$11)-EXP(M442+'rhos computation'!$B$11^2/2)*NORMSDIST(-M442/'rhos computation'!$B$11-'rhos computation'!$B$11)</f>
        <v>0.0230595658207265</v>
      </c>
      <c r="V442" s="10" t="n">
        <f aca="false">NORMSDIST(-N442/'rhos computation'!$B$23)-EXP(N442+'rhos computation'!$B$23^2/2)*NORMSDIST(-N442/'rhos computation'!$B$23-'rhos computation'!$B$23)</f>
        <v>0.0725224650009237</v>
      </c>
      <c r="W442" s="0" t="n">
        <f aca="false">NORMSDIST(-O442)</f>
        <v>0.00895150824488054</v>
      </c>
      <c r="X442" s="0" t="n">
        <f aca="false">NORMSDIST(-P442)</f>
        <v>0.0421706877189137</v>
      </c>
    </row>
    <row r="443" customFormat="false" ht="12.8" hidden="false" customHeight="false" outlineLevel="0" collapsed="false">
      <c r="A443" s="0" t="n">
        <v>0.341148613462099</v>
      </c>
      <c r="B443" s="0" t="n">
        <v>0.583670840214162</v>
      </c>
      <c r="C443" s="0" t="n">
        <v>-0.375948897752247</v>
      </c>
      <c r="D443" s="0" t="n">
        <v>-1.57407843334658</v>
      </c>
      <c r="E443" s="0" t="n">
        <f aca="false" t="array" ref="E443:H443">MMULT(A443:D443,'Root matrix of resiudals'!$B$19:E$22)</f>
        <v>0.0160966819236372</v>
      </c>
      <c r="F443" s="0" t="n">
        <v>0.0159960003394032</v>
      </c>
      <c r="G443" s="0" t="n">
        <v>-0.0053442745428441</v>
      </c>
      <c r="H443" s="0" t="n">
        <v>-0.0260655209577362</v>
      </c>
      <c r="I443" s="3" t="n">
        <f aca="false" t="array" ref="I443:L443">MMULT('t+1'!I443:L443,'input - gretl'!$B$3:$E$6)+MMULT('Point forecasts'!$P$3:$T$3,'input - gretl'!$B$9:$E$13)+MMULT('t+1'!Q443:S443,'input - gretl'!$B$14:$E$16)+E443:H443</f>
        <v>0.0645984488432472</v>
      </c>
      <c r="J443" s="3" t="n">
        <v>-0.0691499235536391</v>
      </c>
      <c r="K443" s="3" t="n">
        <v>-0.00583401447359385</v>
      </c>
      <c r="L443" s="3" t="n">
        <v>-0.0539383678009788</v>
      </c>
      <c r="M443" s="0" t="n">
        <f aca="false">'t+1'!M443+I443</f>
        <v>0.0979322678547544</v>
      </c>
      <c r="N443" s="0" t="n">
        <f aca="false">'t+1'!N443+J443</f>
        <v>-0.0434148579565434</v>
      </c>
      <c r="O443" s="0" t="n">
        <f aca="false">'t+1'!O443+K443</f>
        <v>2.40158011816006</v>
      </c>
      <c r="P443" s="0" t="n">
        <f aca="false">'t+1'!P443+L443</f>
        <v>1.7124020939301</v>
      </c>
      <c r="Q443" s="0" t="n">
        <f aca="false" t="array" ref="Q443:S443">MMULT(M443:P443,'input - gretl'!$B$19:$D$22)+MMULT('Point forecasts'!$J$4:$O$4,'input - gretl'!$B$23:$D$28)</f>
        <v>14.075850742429</v>
      </c>
      <c r="R443" s="0" t="n">
        <v>6.81987143642395</v>
      </c>
      <c r="S443" s="0" t="n">
        <v>9.89572877557792</v>
      </c>
      <c r="U443" s="10" t="n">
        <f aca="false">NORMSDIST(-M443/'rhos computation'!$B$11)-EXP(M443+'rhos computation'!$B$11^2/2)*NORMSDIST(-M443/'rhos computation'!$B$11-'rhos computation'!$B$11)</f>
        <v>0.0175217322947363</v>
      </c>
      <c r="V443" s="10" t="n">
        <f aca="false">NORMSDIST(-N443/'rhos computation'!$B$23)-EXP(N443+'rhos computation'!$B$23^2/2)*NORMSDIST(-N443/'rhos computation'!$B$23-'rhos computation'!$B$23)</f>
        <v>0.0483197869451104</v>
      </c>
      <c r="W443" s="0" t="n">
        <f aca="false">NORMSDIST(-O443)</f>
        <v>0.00816221694741925</v>
      </c>
      <c r="X443" s="0" t="n">
        <f aca="false">NORMSDIST(-P443)</f>
        <v>0.043411296727578</v>
      </c>
    </row>
    <row r="444" customFormat="false" ht="12.8" hidden="false" customHeight="false" outlineLevel="0" collapsed="false">
      <c r="A444" s="0" t="n">
        <v>-0.35177630947138</v>
      </c>
      <c r="B444" s="0" t="n">
        <v>-0.0643759389089646</v>
      </c>
      <c r="C444" s="0" t="n">
        <v>3.2560902304148</v>
      </c>
      <c r="D444" s="0" t="n">
        <v>0.107826767880657</v>
      </c>
      <c r="E444" s="0" t="n">
        <f aca="false" t="array" ref="E444:H444">MMULT(A444:D444,'Root matrix of resiudals'!$B$19:E$22)</f>
        <v>-0.0112574714149446</v>
      </c>
      <c r="F444" s="0" t="n">
        <v>0.00906195400475585</v>
      </c>
      <c r="G444" s="0" t="n">
        <v>0.0519314995134859</v>
      </c>
      <c r="H444" s="0" t="n">
        <v>0.00560920425815679</v>
      </c>
      <c r="I444" s="3" t="n">
        <f aca="false" t="array" ref="I444:L444">MMULT('t+1'!I444:L444,'input - gretl'!$B$3:$E$6)+MMULT('Point forecasts'!$P$3:$T$3,'input - gretl'!$B$9:$E$13)+MMULT('t+1'!Q444:S444,'input - gretl'!$B$14:$E$16)+E444:H444</f>
        <v>0.00784489440759073</v>
      </c>
      <c r="J444" s="3" t="n">
        <v>-0.0207052467796813</v>
      </c>
      <c r="K444" s="3" t="n">
        <v>0.0490094129211247</v>
      </c>
      <c r="L444" s="3" t="n">
        <v>-0.0222967016976426</v>
      </c>
      <c r="M444" s="0" t="n">
        <f aca="false">'t+1'!M444+I444</f>
        <v>0.114806235410205</v>
      </c>
      <c r="N444" s="0" t="n">
        <f aca="false">'t+1'!N444+J444</f>
        <v>-0.0657828287669371</v>
      </c>
      <c r="O444" s="0" t="n">
        <f aca="false">'t+1'!O444+K444</f>
        <v>2.45613216117275</v>
      </c>
      <c r="P444" s="0" t="n">
        <f aca="false">'t+1'!P444+L444</f>
        <v>1.72649579114375</v>
      </c>
      <c r="Q444" s="0" t="n">
        <f aca="false" t="array" ref="Q444:S444">MMULT(M444:P444,'input - gretl'!$B$19:$D$22)+MMULT('Point forecasts'!$J$4:$O$4,'input - gretl'!$B$23:$D$28)</f>
        <v>14.0927247099844</v>
      </c>
      <c r="R444" s="0" t="n">
        <v>6.79750346561356</v>
      </c>
      <c r="S444" s="0" t="n">
        <v>9.93687700785558</v>
      </c>
      <c r="U444" s="10" t="n">
        <f aca="false">NORMSDIST(-M444/'rhos computation'!$B$11)-EXP(M444+'rhos computation'!$B$11^2/2)*NORMSDIST(-M444/'rhos computation'!$B$11-'rhos computation'!$B$11)</f>
        <v>0.0141295960580925</v>
      </c>
      <c r="V444" s="10" t="n">
        <f aca="false">NORMSDIST(-N444/'rhos computation'!$B$23)-EXP(N444+'rhos computation'!$B$23^2/2)*NORMSDIST(-N444/'rhos computation'!$B$23-'rhos computation'!$B$23)</f>
        <v>0.0656535368590733</v>
      </c>
      <c r="W444" s="0" t="n">
        <f aca="false">NORMSDIST(-O444)</f>
        <v>0.00702207486685396</v>
      </c>
      <c r="X444" s="0" t="n">
        <f aca="false">NORMSDIST(-P444)</f>
        <v>0.0421291279295268</v>
      </c>
    </row>
    <row r="445" customFormat="false" ht="12.8" hidden="false" customHeight="false" outlineLevel="0" collapsed="false">
      <c r="A445" s="0" t="n">
        <v>0.468102741955218</v>
      </c>
      <c r="B445" s="0" t="n">
        <v>0.148781089816682</v>
      </c>
      <c r="C445" s="0" t="n">
        <v>-0.719312893505001</v>
      </c>
      <c r="D445" s="0" t="n">
        <v>-0.764397137822165</v>
      </c>
      <c r="E445" s="0" t="n">
        <f aca="false" t="array" ref="E445:H445">MMULT(A445:D445,'Root matrix of resiudals'!$B$19:E$22)</f>
        <v>0.0198247032829729</v>
      </c>
      <c r="F445" s="0" t="n">
        <v>0.00267806105712523</v>
      </c>
      <c r="G445" s="0" t="n">
        <v>-0.0113550983732077</v>
      </c>
      <c r="H445" s="0" t="n">
        <v>-0.0133971758715506</v>
      </c>
      <c r="I445" s="3" t="n">
        <f aca="false" t="array" ref="I445:L445">MMULT('t+1'!I445:L445,'input - gretl'!$B$3:$E$6)+MMULT('Point forecasts'!$P$3:$T$3,'input - gretl'!$B$9:$E$13)+MMULT('t+1'!Q445:S445,'input - gretl'!$B$14:$E$16)+E445:H445</f>
        <v>0.0466142967586996</v>
      </c>
      <c r="J445" s="3" t="n">
        <v>-0.0441525488085682</v>
      </c>
      <c r="K445" s="3" t="n">
        <v>-0.0210292835577011</v>
      </c>
      <c r="L445" s="3" t="n">
        <v>-0.0428657390577981</v>
      </c>
      <c r="M445" s="0" t="n">
        <f aca="false">'t+1'!M445+I445</f>
        <v>0.114319615766069</v>
      </c>
      <c r="N445" s="0" t="n">
        <f aca="false">'t+1'!N445+J445</f>
        <v>-0.0856523404672923</v>
      </c>
      <c r="O445" s="0" t="n">
        <f aca="false">'t+1'!O445+K445</f>
        <v>2.37250371282941</v>
      </c>
      <c r="P445" s="0" t="n">
        <f aca="false">'t+1'!P445+L445</f>
        <v>1.69751593853949</v>
      </c>
      <c r="Q445" s="0" t="n">
        <f aca="false" t="array" ref="Q445:S445">MMULT(M445:P445,'input - gretl'!$B$19:$D$22)+MMULT('Point forecasts'!$J$4:$O$4,'input - gretl'!$B$23:$D$28)</f>
        <v>14.0922380903403</v>
      </c>
      <c r="R445" s="0" t="n">
        <v>6.77763395391321</v>
      </c>
      <c r="S445" s="0" t="n">
        <v>9.88080984833152</v>
      </c>
      <c r="U445" s="10" t="n">
        <f aca="false">NORMSDIST(-M445/'rhos computation'!$B$11)-EXP(M445+'rhos computation'!$B$11^2/2)*NORMSDIST(-M445/'rhos computation'!$B$11-'rhos computation'!$B$11)</f>
        <v>0.0142197146901993</v>
      </c>
      <c r="V445" s="10" t="n">
        <f aca="false">NORMSDIST(-N445/'rhos computation'!$B$23)-EXP(N445+'rhos computation'!$B$23^2/2)*NORMSDIST(-N445/'rhos computation'!$B$23-'rhos computation'!$B$23)</f>
        <v>0.082247497222002</v>
      </c>
      <c r="W445" s="0" t="n">
        <f aca="false">NORMSDIST(-O445)</f>
        <v>0.00883399278146206</v>
      </c>
      <c r="X445" s="0" t="n">
        <f aca="false">NORMSDIST(-P445)</f>
        <v>0.0447995801863846</v>
      </c>
    </row>
    <row r="446" customFormat="false" ht="12.8" hidden="false" customHeight="false" outlineLevel="0" collapsed="false">
      <c r="A446" s="0" t="n">
        <v>-0.0696593472273365</v>
      </c>
      <c r="B446" s="0" t="n">
        <v>1.79342461778316</v>
      </c>
      <c r="C446" s="0" t="n">
        <v>0.947782278492281</v>
      </c>
      <c r="D446" s="0" t="n">
        <v>-1.866564306003</v>
      </c>
      <c r="E446" s="0" t="n">
        <f aca="false" t="array" ref="E446:H446">MMULT(A446:D446,'Root matrix of resiudals'!$B$19:E$22)</f>
        <v>0.00295756426403674</v>
      </c>
      <c r="F446" s="0" t="n">
        <v>0.054364651913718</v>
      </c>
      <c r="G446" s="0" t="n">
        <v>0.019489461792836</v>
      </c>
      <c r="H446" s="0" t="n">
        <v>-0.0290589772878261</v>
      </c>
      <c r="I446" s="3" t="n">
        <f aca="false" t="array" ref="I446:L446">MMULT('t+1'!I446:L446,'input - gretl'!$B$3:$E$6)+MMULT('Point forecasts'!$P$3:$T$3,'input - gretl'!$B$9:$E$13)+MMULT('t+1'!Q446:S446,'input - gretl'!$B$14:$E$16)+E446:H446</f>
        <v>0.0393013110740424</v>
      </c>
      <c r="J446" s="3" t="n">
        <v>0.0230807144159153</v>
      </c>
      <c r="K446" s="3" t="n">
        <v>0.0158013390776803</v>
      </c>
      <c r="L446" s="3" t="n">
        <v>-0.0567266020871607</v>
      </c>
      <c r="M446" s="0" t="n">
        <f aca="false">'t+1'!M446+I446</f>
        <v>0.117323024167254</v>
      </c>
      <c r="N446" s="0" t="n">
        <f aca="false">'t+1'!N446+J446</f>
        <v>-0.0173625381323839</v>
      </c>
      <c r="O446" s="0" t="n">
        <f aca="false">'t+1'!O446+K446</f>
        <v>2.42647291473698</v>
      </c>
      <c r="P446" s="0" t="n">
        <f aca="false">'t+1'!P446+L446</f>
        <v>1.69183402284926</v>
      </c>
      <c r="Q446" s="0" t="n">
        <f aca="false" t="array" ref="Q446:S446">MMULT(M446:P446,'input - gretl'!$B$19:$D$22)+MMULT('Point forecasts'!$J$4:$O$4,'input - gretl'!$B$23:$D$28)</f>
        <v>14.0952414987415</v>
      </c>
      <c r="R446" s="0" t="n">
        <v>6.84592375624811</v>
      </c>
      <c r="S446" s="0" t="n">
        <v>9.94018283615628</v>
      </c>
      <c r="U446" s="10" t="n">
        <f aca="false">NORMSDIST(-M446/'rhos computation'!$B$11)-EXP(M446+'rhos computation'!$B$11^2/2)*NORMSDIST(-M446/'rhos computation'!$B$11-'rhos computation'!$B$11)</f>
        <v>0.0136705452676479</v>
      </c>
      <c r="V446" s="10" t="n">
        <f aca="false">NORMSDIST(-N446/'rhos computation'!$B$23)-EXP(N446+'rhos computation'!$B$23^2/2)*NORMSDIST(-N446/'rhos computation'!$B$23-'rhos computation'!$B$23)</f>
        <v>0.0310243525158711</v>
      </c>
      <c r="W446" s="0" t="n">
        <f aca="false">NORMSDIST(-O446)</f>
        <v>0.00762319416617764</v>
      </c>
      <c r="X446" s="0" t="n">
        <f aca="false">NORMSDIST(-P446)</f>
        <v>0.0453388122721203</v>
      </c>
    </row>
    <row r="447" customFormat="false" ht="12.8" hidden="false" customHeight="false" outlineLevel="0" collapsed="false">
      <c r="A447" s="0" t="n">
        <v>0.00305904018736098</v>
      </c>
      <c r="B447" s="0" t="n">
        <v>1.25783952059417</v>
      </c>
      <c r="C447" s="0" t="n">
        <v>0.582309071764498</v>
      </c>
      <c r="D447" s="0" t="n">
        <v>0.785570049645305</v>
      </c>
      <c r="E447" s="0" t="n">
        <f aca="false" t="array" ref="E447:H447">MMULT(A447:D447,'Root matrix of resiudals'!$B$19:E$22)</f>
        <v>0.00339784191853134</v>
      </c>
      <c r="F447" s="0" t="n">
        <v>0.0380884234328405</v>
      </c>
      <c r="G447" s="0" t="n">
        <v>0.0148038596713919</v>
      </c>
      <c r="H447" s="0" t="n">
        <v>0.0134957994065879</v>
      </c>
      <c r="I447" s="3" t="n">
        <f aca="false" t="array" ref="I447:L447">MMULT('t+1'!I447:L447,'input - gretl'!$B$3:$E$6)+MMULT('Point forecasts'!$P$3:$T$3,'input - gretl'!$B$9:$E$13)+MMULT('t+1'!Q447:S447,'input - gretl'!$B$14:$E$16)+E447:H447</f>
        <v>-0.0134790298248103</v>
      </c>
      <c r="J447" s="3" t="n">
        <v>-0.00183802041032788</v>
      </c>
      <c r="K447" s="3" t="n">
        <v>0.0143561242480028</v>
      </c>
      <c r="L447" s="3" t="n">
        <v>-0.0171546646398255</v>
      </c>
      <c r="M447" s="0" t="n">
        <f aca="false">'t+1'!M447+I447</f>
        <v>0.140102808763513</v>
      </c>
      <c r="N447" s="0" t="n">
        <f aca="false">'t+1'!N447+J447</f>
        <v>-0.0453452825543928</v>
      </c>
      <c r="O447" s="0" t="n">
        <f aca="false">'t+1'!O447+K447</f>
        <v>2.41252957371364</v>
      </c>
      <c r="P447" s="0" t="n">
        <f aca="false">'t+1'!P447+L447</f>
        <v>1.74766456120043</v>
      </c>
      <c r="Q447" s="0" t="n">
        <f aca="false" t="array" ref="Q447:S447">MMULT(M447:P447,'input - gretl'!$B$19:$D$22)+MMULT('Point forecasts'!$J$4:$O$4,'input - gretl'!$B$23:$D$28)</f>
        <v>14.1180212833377</v>
      </c>
      <c r="R447" s="0" t="n">
        <v>6.81794101182611</v>
      </c>
      <c r="S447" s="0" t="n">
        <v>9.87314186163406</v>
      </c>
      <c r="U447" s="10" t="n">
        <f aca="false">NORMSDIST(-M447/'rhos computation'!$B$11)-EXP(M447+'rhos computation'!$B$11^2/2)*NORMSDIST(-M447/'rhos computation'!$B$11-'rhos computation'!$B$11)</f>
        <v>0.0100247425169743</v>
      </c>
      <c r="V447" s="10" t="n">
        <f aca="false">NORMSDIST(-N447/'rhos computation'!$B$23)-EXP(N447+'rhos computation'!$B$23^2/2)*NORMSDIST(-N447/'rhos computation'!$B$23-'rhos computation'!$B$23)</f>
        <v>0.0497389277310502</v>
      </c>
      <c r="W447" s="0" t="n">
        <f aca="false">NORMSDIST(-O447)</f>
        <v>0.00792112607860902</v>
      </c>
      <c r="X447" s="0" t="n">
        <f aca="false">NORMSDIST(-P447)</f>
        <v>0.040261064397173</v>
      </c>
    </row>
    <row r="448" customFormat="false" ht="12.8" hidden="false" customHeight="false" outlineLevel="0" collapsed="false">
      <c r="A448" s="0" t="n">
        <v>-1.99421638618252</v>
      </c>
      <c r="B448" s="0" t="n">
        <v>-0.995679446798399</v>
      </c>
      <c r="C448" s="0" t="n">
        <v>-1.37714768760258</v>
      </c>
      <c r="D448" s="0" t="n">
        <v>0.969052153982313</v>
      </c>
      <c r="E448" s="0" t="n">
        <f aca="false" t="array" ref="E448:H448">MMULT(A448:D448,'Root matrix of resiudals'!$B$19:E$22)</f>
        <v>-0.0898877049826279</v>
      </c>
      <c r="F448" s="0" t="n">
        <v>-0.0378449812608646</v>
      </c>
      <c r="G448" s="0" t="n">
        <v>-0.0271221468082272</v>
      </c>
      <c r="H448" s="0" t="n">
        <v>0.0148459011279359</v>
      </c>
      <c r="I448" s="3" t="n">
        <f aca="false" t="array" ref="I448:L448">MMULT('t+1'!I448:L448,'input - gretl'!$B$3:$E$6)+MMULT('Point forecasts'!$P$3:$T$3,'input - gretl'!$B$9:$E$13)+MMULT('t+1'!Q448:S448,'input - gretl'!$B$14:$E$16)+E448:H448</f>
        <v>-0.0991369750448017</v>
      </c>
      <c r="J448" s="3" t="n">
        <v>-0.0833750134864209</v>
      </c>
      <c r="K448" s="3" t="n">
        <v>-0.0251493979743493</v>
      </c>
      <c r="L448" s="3" t="n">
        <v>-0.0113586113674022</v>
      </c>
      <c r="M448" s="0" t="n">
        <f aca="false">'t+1'!M448+I448</f>
        <v>0.0589224394150343</v>
      </c>
      <c r="N448" s="0" t="n">
        <f aca="false">'t+1'!N448+J448</f>
        <v>-0.105099368641589</v>
      </c>
      <c r="O448" s="0" t="n">
        <f aca="false">'t+1'!O448+K448</f>
        <v>2.37826201932238</v>
      </c>
      <c r="P448" s="0" t="n">
        <f aca="false">'t+1'!P448+L448</f>
        <v>1.7392443075103</v>
      </c>
      <c r="Q448" s="0" t="n">
        <f aca="false" t="array" ref="Q448:S448">MMULT(M448:P448,'input - gretl'!$B$19:$D$22)+MMULT('Point forecasts'!$J$4:$O$4,'input - gretl'!$B$23:$D$28)</f>
        <v>14.0368409139892</v>
      </c>
      <c r="R448" s="0" t="n">
        <v>6.75818692573891</v>
      </c>
      <c r="S448" s="0" t="n">
        <v>9.8468823895148</v>
      </c>
      <c r="U448" s="10" t="n">
        <f aca="false">NORMSDIST(-M448/'rhos computation'!$B$11)-EXP(M448+'rhos computation'!$B$11^2/2)*NORMSDIST(-M448/'rhos computation'!$B$11-'rhos computation'!$B$11)</f>
        <v>0.0276677411982635</v>
      </c>
      <c r="V448" s="10" t="n">
        <f aca="false">NORMSDIST(-N448/'rhos computation'!$B$23)-EXP(N448+'rhos computation'!$B$23^2/2)*NORMSDIST(-N448/'rhos computation'!$B$23-'rhos computation'!$B$23)</f>
        <v>0.0990317617067267</v>
      </c>
      <c r="W448" s="0" t="n">
        <f aca="false">NORMSDIST(-O448)</f>
        <v>0.00869723043812166</v>
      </c>
      <c r="X448" s="0" t="n">
        <f aca="false">NORMSDIST(-P448)</f>
        <v>0.0409958994426847</v>
      </c>
    </row>
    <row r="449" customFormat="false" ht="12.8" hidden="false" customHeight="false" outlineLevel="0" collapsed="false">
      <c r="A449" s="0" t="n">
        <v>-0.250923836596574</v>
      </c>
      <c r="B449" s="0" t="n">
        <v>-0.0771538123380581</v>
      </c>
      <c r="C449" s="0" t="n">
        <v>1.27844330445463</v>
      </c>
      <c r="D449" s="0" t="n">
        <v>-1.79652940887833</v>
      </c>
      <c r="E449" s="0" t="n">
        <f aca="false" t="array" ref="E449:H449">MMULT(A449:D449,'Root matrix of resiudals'!$B$19:E$22)</f>
        <v>-0.00867326568906132</v>
      </c>
      <c r="F449" s="0" t="n">
        <v>0.00169958855339077</v>
      </c>
      <c r="G449" s="0" t="n">
        <v>0.0179583678586081</v>
      </c>
      <c r="H449" s="0" t="n">
        <v>-0.0275972463159247</v>
      </c>
      <c r="I449" s="3" t="n">
        <f aca="false" t="array" ref="I449:L449">MMULT('t+1'!I449:L449,'input - gretl'!$B$3:$E$6)+MMULT('Point forecasts'!$P$3:$T$3,'input - gretl'!$B$9:$E$13)+MMULT('t+1'!Q449:S449,'input - gretl'!$B$14:$E$16)+E449:H449</f>
        <v>0.0243365138834073</v>
      </c>
      <c r="J449" s="3" t="n">
        <v>-0.0197003085157448</v>
      </c>
      <c r="K449" s="3" t="n">
        <v>0.0213082883839372</v>
      </c>
      <c r="L449" s="3" t="n">
        <v>-0.048027217088353</v>
      </c>
      <c r="M449" s="0" t="n">
        <f aca="false">'t+1'!M449+I449</f>
        <v>0.150962818725647</v>
      </c>
      <c r="N449" s="0" t="n">
        <f aca="false">'t+1'!N449+J449</f>
        <v>-0.0426085197671062</v>
      </c>
      <c r="O449" s="0" t="n">
        <f aca="false">'t+1'!O449+K449</f>
        <v>2.44564132839185</v>
      </c>
      <c r="P449" s="0" t="n">
        <f aca="false">'t+1'!P449+L449</f>
        <v>1.68170460095702</v>
      </c>
      <c r="Q449" s="0" t="n">
        <f aca="false" t="array" ref="Q449:S449">MMULT(M449:P449,'input - gretl'!$B$19:$D$22)+MMULT('Point forecasts'!$J$4:$O$4,'input - gretl'!$B$23:$D$28)</f>
        <v>14.1288812932998</v>
      </c>
      <c r="R449" s="0" t="n">
        <v>6.82067777461339</v>
      </c>
      <c r="S449" s="0" t="n">
        <v>9.96898483650177</v>
      </c>
      <c r="U449" s="10" t="n">
        <f aca="false">NORMSDIST(-M449/'rhos computation'!$B$11)-EXP(M449+'rhos computation'!$B$11^2/2)*NORMSDIST(-M449/'rhos computation'!$B$11-'rhos computation'!$B$11)</f>
        <v>0.00858435222745089</v>
      </c>
      <c r="V449" s="10" t="n">
        <f aca="false">NORMSDIST(-N449/'rhos computation'!$B$23)-EXP(N449+'rhos computation'!$B$23^2/2)*NORMSDIST(-N449/'rhos computation'!$B$23-'rhos computation'!$B$23)</f>
        <v>0.0477319759415681</v>
      </c>
      <c r="W449" s="0" t="n">
        <f aca="false">NORMSDIST(-O449)</f>
        <v>0.00722973828666211</v>
      </c>
      <c r="X449" s="0" t="n">
        <f aca="false">NORMSDIST(-P449)</f>
        <v>0.0463130677104446</v>
      </c>
    </row>
    <row r="450" customFormat="false" ht="12.8" hidden="false" customHeight="false" outlineLevel="0" collapsed="false">
      <c r="A450" s="0" t="n">
        <v>-0.01216869364267</v>
      </c>
      <c r="B450" s="0" t="n">
        <v>1.78648140325928</v>
      </c>
      <c r="C450" s="0" t="n">
        <v>-1.04715658212824</v>
      </c>
      <c r="D450" s="0" t="n">
        <v>2.39128787432742</v>
      </c>
      <c r="E450" s="0" t="n">
        <f aca="false" t="array" ref="E450:H450">MMULT(A450:D450,'Root matrix of resiudals'!$B$19:E$22)</f>
        <v>0.00131369610282647</v>
      </c>
      <c r="F450" s="0" t="n">
        <v>0.0474133447352316</v>
      </c>
      <c r="G450" s="0" t="n">
        <v>-0.00773771114748772</v>
      </c>
      <c r="H450" s="0" t="n">
        <v>0.0377262819184156</v>
      </c>
      <c r="I450" s="3" t="n">
        <f aca="false" t="array" ref="I450:L450">MMULT('t+1'!I450:L450,'input - gretl'!$B$3:$E$6)+MMULT('Point forecasts'!$P$3:$T$3,'input - gretl'!$B$9:$E$13)+MMULT('t+1'!Q450:S450,'input - gretl'!$B$14:$E$16)+E450:H450</f>
        <v>0.00945461063598083</v>
      </c>
      <c r="J450" s="3" t="n">
        <v>-0.00708639193775263</v>
      </c>
      <c r="K450" s="3" t="n">
        <v>-0.00513699886778912</v>
      </c>
      <c r="L450" s="3" t="n">
        <v>0.0162353519733489</v>
      </c>
      <c r="M450" s="0" t="n">
        <f aca="false">'t+1'!M450+I450</f>
        <v>0.152260382284609</v>
      </c>
      <c r="N450" s="0" t="n">
        <f aca="false">'t+1'!N450+J450</f>
        <v>-0.00409775368234456</v>
      </c>
      <c r="O450" s="0" t="n">
        <f aca="false">'t+1'!O450+K450</f>
        <v>2.40252583018613</v>
      </c>
      <c r="P450" s="0" t="n">
        <f aca="false">'t+1'!P450+L450</f>
        <v>1.74810270347587</v>
      </c>
      <c r="Q450" s="0" t="n">
        <f aca="false" t="array" ref="Q450:S450">MMULT(M450:P450,'input - gretl'!$B$19:$D$22)+MMULT('Point forecasts'!$J$4:$O$4,'input - gretl'!$B$23:$D$28)</f>
        <v>14.1301788568588</v>
      </c>
      <c r="R450" s="0" t="n">
        <v>6.85918854069815</v>
      </c>
      <c r="S450" s="0" t="n">
        <v>9.8627214228955</v>
      </c>
      <c r="U450" s="10" t="n">
        <f aca="false">NORMSDIST(-M450/'rhos computation'!$B$11)-EXP(M450+'rhos computation'!$B$11^2/2)*NORMSDIST(-M450/'rhos computation'!$B$11-'rhos computation'!$B$11)</f>
        <v>0.00842405153986298</v>
      </c>
      <c r="V450" s="10" t="n">
        <f aca="false">NORMSDIST(-N450/'rhos computation'!$B$23)-EXP(N450+'rhos computation'!$B$23^2/2)*NORMSDIST(-N450/'rhos computation'!$B$23-'rhos computation'!$B$23)</f>
        <v>0.0237561731432694</v>
      </c>
      <c r="W450" s="0" t="n">
        <f aca="false">NORMSDIST(-O450)</f>
        <v>0.0081411423055686</v>
      </c>
      <c r="X450" s="0" t="n">
        <f aca="false">NORMSDIST(-P450)</f>
        <v>0.0402231224769799</v>
      </c>
    </row>
    <row r="451" customFormat="false" ht="12.8" hidden="false" customHeight="false" outlineLevel="0" collapsed="false">
      <c r="A451" s="0" t="n">
        <v>-0.229940082925265</v>
      </c>
      <c r="B451" s="0" t="n">
        <v>0.464903254608856</v>
      </c>
      <c r="C451" s="0" t="n">
        <v>0.532181665938728</v>
      </c>
      <c r="D451" s="0" t="n">
        <v>-0.474656514792175</v>
      </c>
      <c r="E451" s="0" t="n">
        <f aca="false" t="array" ref="E451:H451">MMULT(A451:D451,'Root matrix of resiudals'!$B$19:E$22)</f>
        <v>-0.00797365654256492</v>
      </c>
      <c r="F451" s="0" t="n">
        <v>0.0146422387112009</v>
      </c>
      <c r="G451" s="0" t="n">
        <v>0.00941795018628332</v>
      </c>
      <c r="H451" s="0" t="n">
        <v>-0.00697423108553869</v>
      </c>
      <c r="I451" s="3" t="n">
        <f aca="false" t="array" ref="I451:L451">MMULT('t+1'!I451:L451,'input - gretl'!$B$3:$E$6)+MMULT('Point forecasts'!$P$3:$T$3,'input - gretl'!$B$9:$E$13)+MMULT('t+1'!Q451:S451,'input - gretl'!$B$14:$E$16)+E451:H451</f>
        <v>0.011184710525084</v>
      </c>
      <c r="J451" s="3" t="n">
        <v>-0.0390674667837742</v>
      </c>
      <c r="K451" s="3" t="n">
        <v>0.00514411616686249</v>
      </c>
      <c r="L451" s="3" t="n">
        <v>-0.0310642340901576</v>
      </c>
      <c r="M451" s="0" t="n">
        <f aca="false">'t+1'!M451+I451</f>
        <v>0.115578566175739</v>
      </c>
      <c r="N451" s="0" t="n">
        <f aca="false">'t+1'!N451+J451</f>
        <v>-0.0532069254282708</v>
      </c>
      <c r="O451" s="0" t="n">
        <f aca="false">'t+1'!O451+K451</f>
        <v>2.4042201130841</v>
      </c>
      <c r="P451" s="0" t="n">
        <f aca="false">'t+1'!P451+L451</f>
        <v>1.69628586314379</v>
      </c>
      <c r="Q451" s="0" t="n">
        <f aca="false" t="array" ref="Q451:S451">MMULT(M451:P451,'input - gretl'!$B$19:$D$22)+MMULT('Point forecasts'!$J$4:$O$4,'input - gretl'!$B$23:$D$28)</f>
        <v>14.0934970407499</v>
      </c>
      <c r="R451" s="0" t="n">
        <v>6.81007936895223</v>
      </c>
      <c r="S451" s="0" t="n">
        <v>9.91369611179129</v>
      </c>
      <c r="U451" s="10" t="n">
        <f aca="false">NORMSDIST(-M451/'rhos computation'!$B$11)-EXP(M451+'rhos computation'!$B$11^2/2)*NORMSDIST(-M451/'rhos computation'!$B$11-'rhos computation'!$B$11)</f>
        <v>0.0139874745161717</v>
      </c>
      <c r="V451" s="10" t="n">
        <f aca="false">NORMSDIST(-N451/'rhos computation'!$B$23)-EXP(N451+'rhos computation'!$B$23^2/2)*NORMSDIST(-N451/'rhos computation'!$B$23-'rhos computation'!$B$23)</f>
        <v>0.0556809924715623</v>
      </c>
      <c r="W451" s="0" t="n">
        <f aca="false">NORMSDIST(-O451)</f>
        <v>0.00810350573952704</v>
      </c>
      <c r="X451" s="0" t="n">
        <f aca="false">NORMSDIST(-P451)</f>
        <v>0.0449158782018498</v>
      </c>
    </row>
    <row r="452" customFormat="false" ht="12.8" hidden="false" customHeight="false" outlineLevel="0" collapsed="false">
      <c r="A452" s="0" t="n">
        <v>0.6366718535576</v>
      </c>
      <c r="B452" s="0" t="n">
        <v>1.26159915448263</v>
      </c>
      <c r="C452" s="0" t="n">
        <v>-1.33539351300361</v>
      </c>
      <c r="D452" s="0" t="n">
        <v>-0.931471241233872</v>
      </c>
      <c r="E452" s="0" t="n">
        <f aca="false" t="array" ref="E452:H452">MMULT(A452:D452,'Root matrix of resiudals'!$B$19:E$22)</f>
        <v>0.0288796651038235</v>
      </c>
      <c r="F452" s="0" t="n">
        <v>0.0326323871646656</v>
      </c>
      <c r="G452" s="0" t="n">
        <v>-0.017271196404195</v>
      </c>
      <c r="H452" s="0" t="n">
        <v>-0.016805337766178</v>
      </c>
      <c r="I452" s="3" t="n">
        <f aca="false" t="array" ref="I452:L452">MMULT('t+1'!I452:L452,'input - gretl'!$B$3:$E$6)+MMULT('Point forecasts'!$P$3:$T$3,'input - gretl'!$B$9:$E$13)+MMULT('t+1'!Q452:S452,'input - gretl'!$B$14:$E$16)+E452:H452</f>
        <v>0.0206074061709907</v>
      </c>
      <c r="J452" s="3" t="n">
        <v>-0.0160082294979572</v>
      </c>
      <c r="K452" s="3" t="n">
        <v>-0.00845614643577469</v>
      </c>
      <c r="L452" s="3" t="n">
        <v>-0.0375456267294828</v>
      </c>
      <c r="M452" s="0" t="n">
        <f aca="false">'t+1'!M452+I452</f>
        <v>0.206553331962949</v>
      </c>
      <c r="N452" s="0" t="n">
        <f aca="false">'t+1'!N452+J452</f>
        <v>-0.0094046193990651</v>
      </c>
      <c r="O452" s="0" t="n">
        <f aca="false">'t+1'!O452+K452</f>
        <v>2.40656277933926</v>
      </c>
      <c r="P452" s="0" t="n">
        <f aca="false">'t+1'!P452+L452</f>
        <v>1.70493410304563</v>
      </c>
      <c r="Q452" s="0" t="n">
        <f aca="false" t="array" ref="Q452:S452">MMULT(M452:P452,'input - gretl'!$B$19:$D$22)+MMULT('Point forecasts'!$J$4:$O$4,'input - gretl'!$B$23:$D$28)</f>
        <v>14.1844718065371</v>
      </c>
      <c r="R452" s="0" t="n">
        <v>6.85388167498143</v>
      </c>
      <c r="S452" s="0" t="n">
        <v>9.9078138694878</v>
      </c>
      <c r="U452" s="10" t="n">
        <f aca="false">NORMSDIST(-M452/'rhos computation'!$B$11)-EXP(M452+'rhos computation'!$B$11^2/2)*NORMSDIST(-M452/'rhos computation'!$B$11-'rhos computation'!$B$11)</f>
        <v>0.003597631535819</v>
      </c>
      <c r="V452" s="10" t="n">
        <f aca="false">NORMSDIST(-N452/'rhos computation'!$B$23)-EXP(N452+'rhos computation'!$B$23^2/2)*NORMSDIST(-N452/'rhos computation'!$B$23-'rhos computation'!$B$23)</f>
        <v>0.0265288337904308</v>
      </c>
      <c r="W452" s="0" t="n">
        <f aca="false">NORMSDIST(-O452)</f>
        <v>0.00805171799436376</v>
      </c>
      <c r="X452" s="0" t="n">
        <f aca="false">NORMSDIST(-P452)</f>
        <v>0.0441033575711895</v>
      </c>
    </row>
    <row r="453" customFormat="false" ht="12.8" hidden="false" customHeight="false" outlineLevel="0" collapsed="false">
      <c r="A453" s="0" t="n">
        <v>0.468953961205439</v>
      </c>
      <c r="B453" s="0" t="n">
        <v>-0.943788094793638</v>
      </c>
      <c r="C453" s="0" t="n">
        <v>0.454089808728065</v>
      </c>
      <c r="D453" s="0" t="n">
        <v>0.289671515344893</v>
      </c>
      <c r="E453" s="0" t="n">
        <f aca="false" t="array" ref="E453:H453">MMULT(A453:D453,'Root matrix of resiudals'!$B$19:E$22)</f>
        <v>0.0184333464823893</v>
      </c>
      <c r="F453" s="0" t="n">
        <v>-0.0242548423433201</v>
      </c>
      <c r="G453" s="0" t="n">
        <v>0.00484037720197211</v>
      </c>
      <c r="H453" s="0" t="n">
        <v>0.00497902978507788</v>
      </c>
      <c r="I453" s="3" t="n">
        <f aca="false" t="array" ref="I453:L453">MMULT('t+1'!I453:L453,'input - gretl'!$B$3:$E$6)+MMULT('Point forecasts'!$P$3:$T$3,'input - gretl'!$B$9:$E$13)+MMULT('t+1'!Q453:S453,'input - gretl'!$B$14:$E$16)+E453:H453</f>
        <v>0.0224089010093533</v>
      </c>
      <c r="J453" s="3" t="n">
        <v>-0.0959074881215472</v>
      </c>
      <c r="K453" s="3" t="n">
        <v>-0.00222888215620038</v>
      </c>
      <c r="L453" s="3" t="n">
        <v>-0.0192725302270095</v>
      </c>
      <c r="M453" s="0" t="n">
        <f aca="false">'t+1'!M453+I453</f>
        <v>0.135513571252882</v>
      </c>
      <c r="N453" s="0" t="n">
        <f aca="false">'t+1'!N453+J453</f>
        <v>-0.100199406532569</v>
      </c>
      <c r="O453" s="0" t="n">
        <f aca="false">'t+1'!O453+K453</f>
        <v>2.38305436625104</v>
      </c>
      <c r="P453" s="0" t="n">
        <f aca="false">'t+1'!P453+L453</f>
        <v>1.69984620138199</v>
      </c>
      <c r="Q453" s="0" t="n">
        <f aca="false" t="array" ref="Q453:S453">MMULT(M453:P453,'input - gretl'!$B$19:$D$22)+MMULT('Point forecasts'!$J$4:$O$4,'input - gretl'!$B$23:$D$28)</f>
        <v>14.1134320458271</v>
      </c>
      <c r="R453" s="0" t="n">
        <v>6.76308688784793</v>
      </c>
      <c r="S453" s="0" t="n">
        <v>9.88914430527678</v>
      </c>
      <c r="U453" s="10" t="n">
        <f aca="false">NORMSDIST(-M453/'rhos computation'!$B$11)-EXP(M453+'rhos computation'!$B$11^2/2)*NORMSDIST(-M453/'rhos computation'!$B$11-'rhos computation'!$B$11)</f>
        <v>0.0106887342277822</v>
      </c>
      <c r="V453" s="10" t="n">
        <f aca="false">NORMSDIST(-N453/'rhos computation'!$B$23)-EXP(N453+'rhos computation'!$B$23^2/2)*NORMSDIST(-N453/'rhos computation'!$B$23-'rhos computation'!$B$23)</f>
        <v>0.0947756968433363</v>
      </c>
      <c r="W453" s="0" t="n">
        <f aca="false">NORMSDIST(-O453)</f>
        <v>0.00858482922250013</v>
      </c>
      <c r="X453" s="0" t="n">
        <f aca="false">NORMSDIST(-P453)</f>
        <v>0.0445799292677187</v>
      </c>
    </row>
    <row r="454" customFormat="false" ht="12.8" hidden="false" customHeight="false" outlineLevel="0" collapsed="false">
      <c r="A454" s="0" t="n">
        <v>1.02360863696388</v>
      </c>
      <c r="B454" s="0" t="n">
        <v>-0.278219712859743</v>
      </c>
      <c r="C454" s="0" t="n">
        <v>0.512632287723215</v>
      </c>
      <c r="D454" s="0" t="n">
        <v>-0.889693655969176</v>
      </c>
      <c r="E454" s="0" t="n">
        <f aca="false" t="array" ref="E454:H454">MMULT(A454:D454,'Root matrix of resiudals'!$B$19:E$22)</f>
        <v>0.0442614550100487</v>
      </c>
      <c r="F454" s="0" t="n">
        <v>-0.00384950175626733</v>
      </c>
      <c r="G454" s="0" t="n">
        <v>0.00750801712261068</v>
      </c>
      <c r="H454" s="0" t="n">
        <v>-0.0142602294629585</v>
      </c>
      <c r="I454" s="3" t="n">
        <f aca="false" t="array" ref="I454:L454">MMULT('t+1'!I454:L454,'input - gretl'!$B$3:$E$6)+MMULT('Point forecasts'!$P$3:$T$3,'input - gretl'!$B$9:$E$13)+MMULT('t+1'!Q454:S454,'input - gretl'!$B$14:$E$16)+E454:H454</f>
        <v>0.0818655221661962</v>
      </c>
      <c r="J454" s="3" t="n">
        <v>-0.0419593527212633</v>
      </c>
      <c r="K454" s="3" t="n">
        <v>0.00430396004624306</v>
      </c>
      <c r="L454" s="3" t="n">
        <v>-0.034367960831116</v>
      </c>
      <c r="M454" s="0" t="n">
        <f aca="false">'t+1'!M454+I454</f>
        <v>0.181314987955224</v>
      </c>
      <c r="N454" s="0" t="n">
        <f aca="false">'t+1'!N454+J454</f>
        <v>-0.0580567709426574</v>
      </c>
      <c r="O454" s="0" t="n">
        <f aca="false">'t+1'!O454+K454</f>
        <v>2.41451017491418</v>
      </c>
      <c r="P454" s="0" t="n">
        <f aca="false">'t+1'!P454+L454</f>
        <v>1.6771259584014</v>
      </c>
      <c r="Q454" s="0" t="n">
        <f aca="false" t="array" ref="Q454:S454">MMULT(M454:P454,'input - gretl'!$B$19:$D$22)+MMULT('Point forecasts'!$J$4:$O$4,'input - gretl'!$B$23:$D$28)</f>
        <v>14.1592334625294</v>
      </c>
      <c r="R454" s="0" t="n">
        <v>6.80522952343784</v>
      </c>
      <c r="S454" s="0" t="n">
        <v>9.94220820102662</v>
      </c>
      <c r="U454" s="10" t="n">
        <f aca="false">NORMSDIST(-M454/'rhos computation'!$B$11)-EXP(M454+'rhos computation'!$B$11^2/2)*NORMSDIST(-M454/'rhos computation'!$B$11-'rhos computation'!$B$11)</f>
        <v>0.00542502084242495</v>
      </c>
      <c r="V454" s="10" t="n">
        <f aca="false">NORMSDIST(-N454/'rhos computation'!$B$23)-EXP(N454+'rhos computation'!$B$23^2/2)*NORMSDIST(-N454/'rhos computation'!$B$23-'rhos computation'!$B$23)</f>
        <v>0.0594650293144224</v>
      </c>
      <c r="W454" s="0" t="n">
        <f aca="false">NORMSDIST(-O454)</f>
        <v>0.00787819144210753</v>
      </c>
      <c r="X454" s="0" t="n">
        <f aca="false">NORMSDIST(-P454)</f>
        <v>0.046758926846669</v>
      </c>
    </row>
    <row r="455" customFormat="false" ht="12.8" hidden="false" customHeight="false" outlineLevel="0" collapsed="false">
      <c r="A455" s="0" t="n">
        <v>2.81993075408318</v>
      </c>
      <c r="B455" s="0" t="n">
        <v>-0.695832315800279</v>
      </c>
      <c r="C455" s="0" t="n">
        <v>-2.10948629510679</v>
      </c>
      <c r="D455" s="0" t="n">
        <v>-1.2948718979655</v>
      </c>
      <c r="E455" s="0" t="n">
        <f aca="false" t="array" ref="E455:H455">MMULT(A455:D455,'Root matrix of resiudals'!$B$19:E$22)</f>
        <v>0.11730221072831</v>
      </c>
      <c r="F455" s="0" t="n">
        <v>-0.0211554193028113</v>
      </c>
      <c r="G455" s="0" t="n">
        <v>-0.0344932510518941</v>
      </c>
      <c r="H455" s="0" t="n">
        <v>-0.0245532835065936</v>
      </c>
      <c r="I455" s="3" t="n">
        <f aca="false" t="array" ref="I455:L455">MMULT('t+1'!I455:L455,'input - gretl'!$B$3:$E$6)+MMULT('Point forecasts'!$P$3:$T$3,'input - gretl'!$B$9:$E$13)+MMULT('t+1'!Q455:S455,'input - gretl'!$B$14:$E$16)+E455:H455</f>
        <v>0.0857678480886147</v>
      </c>
      <c r="J455" s="3" t="n">
        <v>-0.0795615214611249</v>
      </c>
      <c r="K455" s="3" t="n">
        <v>-0.0427752916599192</v>
      </c>
      <c r="L455" s="3" t="n">
        <v>-0.0601516934686009</v>
      </c>
      <c r="M455" s="0" t="n">
        <f aca="false">'t+1'!M455+I455</f>
        <v>0.221285438219749</v>
      </c>
      <c r="N455" s="0" t="n">
        <f aca="false">'t+1'!N455+J455</f>
        <v>-0.132367687435332</v>
      </c>
      <c r="O455" s="0" t="n">
        <f aca="false">'t+1'!O455+K455</f>
        <v>2.33278474575252</v>
      </c>
      <c r="P455" s="0" t="n">
        <f aca="false">'t+1'!P455+L455</f>
        <v>1.70688646717546</v>
      </c>
      <c r="Q455" s="0" t="n">
        <f aca="false" t="array" ref="Q455:S455">MMULT(M455:P455,'input - gretl'!$B$19:$D$22)+MMULT('Point forecasts'!$J$4:$O$4,'input - gretl'!$B$23:$D$28)</f>
        <v>14.1992039127939</v>
      </c>
      <c r="R455" s="0" t="n">
        <v>6.73091860694517</v>
      </c>
      <c r="S455" s="0" t="n">
        <v>9.83217903999539</v>
      </c>
      <c r="U455" s="10" t="n">
        <f aca="false">NORMSDIST(-M455/'rhos computation'!$B$11)-EXP(M455+'rhos computation'!$B$11^2/2)*NORMSDIST(-M455/'rhos computation'!$B$11-'rhos computation'!$B$11)</f>
        <v>0.00279549114500672</v>
      </c>
      <c r="V455" s="10" t="n">
        <f aca="false">NORMSDIST(-N455/'rhos computation'!$B$23)-EXP(N455+'rhos computation'!$B$23^2/2)*NORMSDIST(-N455/'rhos computation'!$B$23-'rhos computation'!$B$23)</f>
        <v>0.122768978113099</v>
      </c>
      <c r="W455" s="0" t="n">
        <f aca="false">NORMSDIST(-O455)</f>
        <v>0.00982972284122783</v>
      </c>
      <c r="X455" s="0" t="n">
        <f aca="false">NORMSDIST(-P455)</f>
        <v>0.0439215783080249</v>
      </c>
    </row>
    <row r="456" customFormat="false" ht="12.8" hidden="false" customHeight="false" outlineLevel="0" collapsed="false">
      <c r="A456" s="0" t="n">
        <v>0.578667164232378</v>
      </c>
      <c r="B456" s="0" t="n">
        <v>-2.26828320550627</v>
      </c>
      <c r="C456" s="0" t="n">
        <v>0.80466956669899</v>
      </c>
      <c r="D456" s="0" t="n">
        <v>2.07039783002218</v>
      </c>
      <c r="E456" s="0" t="n">
        <f aca="false" t="array" ref="E456:H456">MMULT(A456:D456,'Root matrix of resiudals'!$B$19:E$22)</f>
        <v>0.019892826902137</v>
      </c>
      <c r="F456" s="0" t="n">
        <v>-0.0604744477810334</v>
      </c>
      <c r="G456" s="0" t="n">
        <v>0.00790957349793499</v>
      </c>
      <c r="H456" s="0" t="n">
        <v>0.0341475067211172</v>
      </c>
      <c r="I456" s="3" t="n">
        <f aca="false" t="array" ref="I456:L456">MMULT('t+1'!I456:L456,'input - gretl'!$B$3:$E$6)+MMULT('Point forecasts'!$P$3:$T$3,'input - gretl'!$B$9:$E$13)+MMULT('t+1'!Q456:S456,'input - gretl'!$B$14:$E$16)+E456:H456</f>
        <v>0.0351919023538487</v>
      </c>
      <c r="J456" s="3" t="n">
        <v>-0.0914136342147761</v>
      </c>
      <c r="K456" s="3" t="n">
        <v>0.0135274326919204</v>
      </c>
      <c r="L456" s="3" t="n">
        <v>0.00565625483252342</v>
      </c>
      <c r="M456" s="0" t="n">
        <f aca="false">'t+1'!M456+I456</f>
        <v>0.16063619554074</v>
      </c>
      <c r="N456" s="0" t="n">
        <f aca="false">'t+1'!N456+J456</f>
        <v>-0.120691279005543</v>
      </c>
      <c r="O456" s="0" t="n">
        <f aca="false">'t+1'!O456+K456</f>
        <v>2.43434366373221</v>
      </c>
      <c r="P456" s="0" t="n">
        <f aca="false">'t+1'!P456+L456</f>
        <v>1.78170520185546</v>
      </c>
      <c r="Q456" s="0" t="n">
        <f aca="false" t="array" ref="Q456:S456">MMULT(M456:P456,'input - gretl'!$B$19:$D$22)+MMULT('Point forecasts'!$J$4:$O$4,'input - gretl'!$B$23:$D$28)</f>
        <v>14.1385546701149</v>
      </c>
      <c r="R456" s="0" t="n">
        <v>6.74259501537495</v>
      </c>
      <c r="S456" s="0" t="n">
        <v>9.86258160035767</v>
      </c>
      <c r="U456" s="10" t="n">
        <f aca="false">NORMSDIST(-M456/'rhos computation'!$B$11)-EXP(M456+'rhos computation'!$B$11^2/2)*NORMSDIST(-M456/'rhos computation'!$B$11-'rhos computation'!$B$11)</f>
        <v>0.00744671277030072</v>
      </c>
      <c r="V456" s="10" t="n">
        <f aca="false">NORMSDIST(-N456/'rhos computation'!$B$23)-EXP(N456+'rhos computation'!$B$23^2/2)*NORMSDIST(-N456/'rhos computation'!$B$23-'rhos computation'!$B$23)</f>
        <v>0.112614039596345</v>
      </c>
      <c r="W456" s="0" t="n">
        <f aca="false">NORMSDIST(-O456)</f>
        <v>0.00745941148833137</v>
      </c>
      <c r="X456" s="0" t="n">
        <f aca="false">NORMSDIST(-P456)</f>
        <v>0.0373986590856772</v>
      </c>
    </row>
    <row r="457" customFormat="false" ht="12.8" hidden="false" customHeight="false" outlineLevel="0" collapsed="false">
      <c r="A457" s="0" t="n">
        <v>-1.22575009875092</v>
      </c>
      <c r="B457" s="0" t="n">
        <v>0.517002566600495</v>
      </c>
      <c r="C457" s="0" t="n">
        <v>-0.728274264345714</v>
      </c>
      <c r="D457" s="0" t="n">
        <v>-0.562294273548676</v>
      </c>
      <c r="E457" s="0" t="n">
        <f aca="false" t="array" ref="E457:H457">MMULT(A457:D457,'Root matrix of resiudals'!$B$19:E$22)</f>
        <v>-0.0521040109310695</v>
      </c>
      <c r="F457" s="0" t="n">
        <v>0.00934476229301281</v>
      </c>
      <c r="G457" s="0" t="n">
        <v>-0.0120384742260316</v>
      </c>
      <c r="H457" s="0" t="n">
        <v>-0.00945515099546148</v>
      </c>
      <c r="I457" s="3" t="n">
        <f aca="false" t="array" ref="I457:L457">MMULT('t+1'!I457:L457,'input - gretl'!$B$3:$E$6)+MMULT('Point forecasts'!$P$3:$T$3,'input - gretl'!$B$9:$E$13)+MMULT('t+1'!Q457:S457,'input - gretl'!$B$14:$E$16)+E457:H457</f>
        <v>-0.0164258876677576</v>
      </c>
      <c r="J457" s="3" t="n">
        <v>-0.0519571602829244</v>
      </c>
      <c r="K457" s="3" t="n">
        <v>-0.00932492298363424</v>
      </c>
      <c r="L457" s="3" t="n">
        <v>-0.0344764505280488</v>
      </c>
      <c r="M457" s="0" t="n">
        <f aca="false">'t+1'!M457+I457</f>
        <v>0.0664035294824505</v>
      </c>
      <c r="N457" s="0" t="n">
        <f aca="false">'t+1'!N457+J457</f>
        <v>-0.042463578059666</v>
      </c>
      <c r="O457" s="0" t="n">
        <f aca="false">'t+1'!O457+K457</f>
        <v>2.40539948241444</v>
      </c>
      <c r="P457" s="0" t="n">
        <f aca="false">'t+1'!P457+L457</f>
        <v>1.72168829573338</v>
      </c>
      <c r="Q457" s="0" t="n">
        <f aca="false" t="array" ref="Q457:S457">MMULT(M457:P457,'input - gretl'!$B$19:$D$22)+MMULT('Point forecasts'!$J$4:$O$4,'input - gretl'!$B$23:$D$28)</f>
        <v>14.0443220040566</v>
      </c>
      <c r="R457" s="0" t="n">
        <v>6.82082271632083</v>
      </c>
      <c r="S457" s="0" t="n">
        <v>9.8907164976073</v>
      </c>
      <c r="U457" s="10" t="n">
        <f aca="false">NORMSDIST(-M457/'rhos computation'!$B$11)-EXP(M457+'rhos computation'!$B$11^2/2)*NORMSDIST(-M457/'rhos computation'!$B$11-'rhos computation'!$B$11)</f>
        <v>0.0254558770399891</v>
      </c>
      <c r="V457" s="10" t="n">
        <f aca="false">NORMSDIST(-N457/'rhos computation'!$B$23)-EXP(N457+'rhos computation'!$B$23^2/2)*NORMSDIST(-N457/'rhos computation'!$B$23-'rhos computation'!$B$23)</f>
        <v>0.0476266303530022</v>
      </c>
      <c r="W457" s="0" t="n">
        <f aca="false">NORMSDIST(-O457)</f>
        <v>0.0080773977397798</v>
      </c>
      <c r="X457" s="0" t="n">
        <f aca="false">NORMSDIST(-P457)</f>
        <v>0.0425629993404315</v>
      </c>
    </row>
    <row r="458" customFormat="false" ht="12.8" hidden="false" customHeight="false" outlineLevel="0" collapsed="false">
      <c r="A458" s="0" t="n">
        <v>-0.0870756207355199</v>
      </c>
      <c r="B458" s="0" t="n">
        <v>0.18435671270686</v>
      </c>
      <c r="C458" s="0" t="n">
        <v>-1.67436307087059</v>
      </c>
      <c r="D458" s="0" t="n">
        <v>0.37305264784904</v>
      </c>
      <c r="E458" s="0" t="n">
        <f aca="false" t="array" ref="E458:H458">MMULT(A458:D458,'Root matrix of resiudals'!$B$19:E$22)</f>
        <v>-0.00552976550853484</v>
      </c>
      <c r="F458" s="0" t="n">
        <v>-0.000916865333175483</v>
      </c>
      <c r="G458" s="0" t="n">
        <v>-0.0260017083237524</v>
      </c>
      <c r="H458" s="0" t="n">
        <v>0.00418143610644648</v>
      </c>
      <c r="I458" s="3" t="n">
        <f aca="false" t="array" ref="I458:L458">MMULT('t+1'!I458:L458,'input - gretl'!$B$3:$E$6)+MMULT('Point forecasts'!$P$3:$T$3,'input - gretl'!$B$9:$E$13)+MMULT('t+1'!Q458:S458,'input - gretl'!$B$14:$E$16)+E458:H458</f>
        <v>0.00530202993677148</v>
      </c>
      <c r="J458" s="3" t="n">
        <v>-0.0293488956067849</v>
      </c>
      <c r="K458" s="3" t="n">
        <v>-0.0166873915401286</v>
      </c>
      <c r="L458" s="3" t="n">
        <v>-0.0168384740201941</v>
      </c>
      <c r="M458" s="0" t="n">
        <f aca="false">'t+1'!M458+I458</f>
        <v>0.171934930614326</v>
      </c>
      <c r="N458" s="0" t="n">
        <f aca="false">'t+1'!N458+J458</f>
        <v>-0.0395029656051866</v>
      </c>
      <c r="O458" s="0" t="n">
        <f aca="false">'t+1'!O458+K458</f>
        <v>2.40979351426677</v>
      </c>
      <c r="P458" s="0" t="n">
        <f aca="false">'t+1'!P458+L458</f>
        <v>1.72998856739462</v>
      </c>
      <c r="Q458" s="0" t="n">
        <f aca="false" t="array" ref="Q458:S458">MMULT(M458:P458,'input - gretl'!$B$19:$D$22)+MMULT('Point forecasts'!$J$4:$O$4,'input - gretl'!$B$23:$D$28)</f>
        <v>14.1498534051885</v>
      </c>
      <c r="R458" s="0" t="n">
        <v>6.82378332877531</v>
      </c>
      <c r="S458" s="0" t="n">
        <v>9.88721655609621</v>
      </c>
      <c r="U458" s="10" t="n">
        <f aca="false">NORMSDIST(-M458/'rhos computation'!$B$11)-EXP(M458+'rhos computation'!$B$11^2/2)*NORMSDIST(-M458/'rhos computation'!$B$11-'rhos computation'!$B$11)</f>
        <v>0.00627696196984151</v>
      </c>
      <c r="V458" s="10" t="n">
        <f aca="false">NORMSDIST(-N458/'rhos computation'!$B$23)-EXP(N458+'rhos computation'!$B$23^2/2)*NORMSDIST(-N458/'rhos computation'!$B$23-'rhos computation'!$B$23)</f>
        <v>0.0454962874267569</v>
      </c>
      <c r="W458" s="0" t="n">
        <f aca="false">NORMSDIST(-O458)</f>
        <v>0.00798077565093686</v>
      </c>
      <c r="X458" s="0" t="n">
        <f aca="false">NORMSDIST(-P458)</f>
        <v>0.041816158928327</v>
      </c>
    </row>
    <row r="459" customFormat="false" ht="12.8" hidden="false" customHeight="false" outlineLevel="0" collapsed="false">
      <c r="A459" s="0" t="n">
        <v>0.260814527318761</v>
      </c>
      <c r="B459" s="0" t="n">
        <v>-1.30781247055229</v>
      </c>
      <c r="C459" s="0" t="n">
        <v>-0.00531646915066246</v>
      </c>
      <c r="D459" s="0" t="n">
        <v>0.373788718623629</v>
      </c>
      <c r="E459" s="0" t="n">
        <f aca="false" t="array" ref="E459:H459">MMULT(A459:D459,'Root matrix of resiudals'!$B$19:E$22)</f>
        <v>0.00807925026732244</v>
      </c>
      <c r="F459" s="0" t="n">
        <v>-0.0367710164219213</v>
      </c>
      <c r="G459" s="0" t="n">
        <v>-0.00403100061870059</v>
      </c>
      <c r="H459" s="0" t="n">
        <v>0.00587366567217836</v>
      </c>
      <c r="I459" s="3" t="n">
        <f aca="false" t="array" ref="I459:L459">MMULT('t+1'!I459:L459,'input - gretl'!$B$3:$E$6)+MMULT('Point forecasts'!$P$3:$T$3,'input - gretl'!$B$9:$E$13)+MMULT('t+1'!Q459:S459,'input - gretl'!$B$14:$E$16)+E459:H459</f>
        <v>-0.0114611816812639</v>
      </c>
      <c r="J459" s="3" t="n">
        <v>-0.114584397380905</v>
      </c>
      <c r="K459" s="3" t="n">
        <v>-0.0152184258799208</v>
      </c>
      <c r="L459" s="3" t="n">
        <v>-0.0329866216958094</v>
      </c>
      <c r="M459" s="0" t="n">
        <f aca="false">'t+1'!M459+I459</f>
        <v>0.0774673784931689</v>
      </c>
      <c r="N459" s="0" t="n">
        <f aca="false">'t+1'!N459+J459</f>
        <v>-0.156359282501424</v>
      </c>
      <c r="O459" s="0" t="n">
        <f aca="false">'t+1'!O459+K459</f>
        <v>2.35435209119697</v>
      </c>
      <c r="P459" s="0" t="n">
        <f aca="false">'t+1'!P459+L459</f>
        <v>1.74664644210422</v>
      </c>
      <c r="Q459" s="0" t="n">
        <f aca="false" t="array" ref="Q459:S459">MMULT(M459:P459,'input - gretl'!$B$19:$D$22)+MMULT('Point forecasts'!$J$4:$O$4,'input - gretl'!$B$23:$D$28)</f>
        <v>14.0553858530674</v>
      </c>
      <c r="R459" s="0" t="n">
        <v>6.70692701187907</v>
      </c>
      <c r="S459" s="0" t="n">
        <v>9.81593266128383</v>
      </c>
      <c r="U459" s="10" t="n">
        <f aca="false">NORMSDIST(-M459/'rhos computation'!$B$11)-EXP(M459+'rhos computation'!$B$11^2/2)*NORMSDIST(-M459/'rhos computation'!$B$11-'rhos computation'!$B$11)</f>
        <v>0.0224218214012598</v>
      </c>
      <c r="V459" s="10" t="n">
        <f aca="false">NORMSDIST(-N459/'rhos computation'!$B$23)-EXP(N459+'rhos computation'!$B$23^2/2)*NORMSDIST(-N459/'rhos computation'!$B$23-'rhos computation'!$B$23)</f>
        <v>0.143433279646223</v>
      </c>
      <c r="W459" s="0" t="n">
        <f aca="false">NORMSDIST(-O459)</f>
        <v>0.00927751321684853</v>
      </c>
      <c r="X459" s="0" t="n">
        <f aca="false">NORMSDIST(-P459)</f>
        <v>0.0403493429830469</v>
      </c>
    </row>
    <row r="460" customFormat="false" ht="12.8" hidden="false" customHeight="false" outlineLevel="0" collapsed="false">
      <c r="A460" s="0" t="n">
        <v>0.413626649070781</v>
      </c>
      <c r="B460" s="0" t="n">
        <v>-0.71701479853719</v>
      </c>
      <c r="C460" s="0" t="n">
        <v>-1.07673012050665</v>
      </c>
      <c r="D460" s="0" t="n">
        <v>-1.66554088469234</v>
      </c>
      <c r="E460" s="0" t="n">
        <f aca="false" t="array" ref="E460:H460">MMULT(A460:D460,'Root matrix of resiudals'!$B$19:E$22)</f>
        <v>0.0154305842036073</v>
      </c>
      <c r="F460" s="0" t="n">
        <v>-0.0235253847145221</v>
      </c>
      <c r="G460" s="0" t="n">
        <v>-0.0213229765398409</v>
      </c>
      <c r="H460" s="0" t="n">
        <v>-0.0284654106386744</v>
      </c>
      <c r="I460" s="3" t="n">
        <f aca="false" t="array" ref="I460:L460">MMULT('t+1'!I460:L460,'input - gretl'!$B$3:$E$6)+MMULT('Point forecasts'!$P$3:$T$3,'input - gretl'!$B$9:$E$13)+MMULT('t+1'!Q460:S460,'input - gretl'!$B$14:$E$16)+E460:H460</f>
        <v>0.045920106329272</v>
      </c>
      <c r="J460" s="3" t="n">
        <v>-0.0626167432787198</v>
      </c>
      <c r="K460" s="3" t="n">
        <v>-0.0131147559354729</v>
      </c>
      <c r="L460" s="3" t="n">
        <v>-0.0511005145382786</v>
      </c>
      <c r="M460" s="0" t="n">
        <f aca="false">'t+1'!M460+I460</f>
        <v>0.167548683041381</v>
      </c>
      <c r="N460" s="0" t="n">
        <f aca="false">'t+1'!N460+J460</f>
        <v>-0.062348327765204</v>
      </c>
      <c r="O460" s="0" t="n">
        <f aca="false">'t+1'!O460+K460</f>
        <v>2.41493178319494</v>
      </c>
      <c r="P460" s="0" t="n">
        <f aca="false">'t+1'!P460+L460</f>
        <v>1.70548350907148</v>
      </c>
      <c r="Q460" s="0" t="n">
        <f aca="false" t="array" ref="Q460:S460">MMULT(M460:P460,'input - gretl'!$B$19:$D$22)+MMULT('Point forecasts'!$J$4:$O$4,'input - gretl'!$B$23:$D$28)</f>
        <v>14.1454671576156</v>
      </c>
      <c r="R460" s="0" t="n">
        <v>6.80093796661529</v>
      </c>
      <c r="S460" s="0" t="n">
        <v>9.9156603607426</v>
      </c>
      <c r="U460" s="10" t="n">
        <f aca="false">NORMSDIST(-M460/'rhos computation'!$B$11)-EXP(M460+'rhos computation'!$B$11^2/2)*NORMSDIST(-M460/'rhos computation'!$B$11-'rhos computation'!$B$11)</f>
        <v>0.00671166613945821</v>
      </c>
      <c r="V460" s="10" t="n">
        <f aca="false">NORMSDIST(-N460/'rhos computation'!$B$23)-EXP(N460+'rhos computation'!$B$23^2/2)*NORMSDIST(-N460/'rhos computation'!$B$23-'rhos computation'!$B$23)</f>
        <v>0.0628799776347195</v>
      </c>
      <c r="W460" s="0" t="n">
        <f aca="false">NORMSDIST(-O460)</f>
        <v>0.00786907846514507</v>
      </c>
      <c r="X460" s="0" t="n">
        <f aca="false">NORMSDIST(-P460)</f>
        <v>0.0440521426614091</v>
      </c>
    </row>
    <row r="461" customFormat="false" ht="12.8" hidden="false" customHeight="false" outlineLevel="0" collapsed="false">
      <c r="A461" s="0" t="n">
        <v>2.92841004162226</v>
      </c>
      <c r="B461" s="0" t="n">
        <v>0.474389322883521</v>
      </c>
      <c r="C461" s="0" t="n">
        <v>-0.671442680453292</v>
      </c>
      <c r="D461" s="0" t="n">
        <v>-0.547941051264638</v>
      </c>
      <c r="E461" s="0" t="n">
        <f aca="false" t="array" ref="E461:H461">MMULT(A461:D461,'Root matrix of resiudals'!$B$19:E$22)</f>
        <v>0.126096593049303</v>
      </c>
      <c r="F461" s="0" t="n">
        <v>0.0177381789877171</v>
      </c>
      <c r="G461" s="0" t="n">
        <v>-0.00612735803775247</v>
      </c>
      <c r="H461" s="0" t="n">
        <v>-0.0107505764374157</v>
      </c>
      <c r="I461" s="3" t="n">
        <f aca="false" t="array" ref="I461:L461">MMULT('t+1'!I461:L461,'input - gretl'!$B$3:$E$6)+MMULT('Point forecasts'!$P$3:$T$3,'input - gretl'!$B$9:$E$13)+MMULT('t+1'!Q461:S461,'input - gretl'!$B$14:$E$16)+E461:H461</f>
        <v>0.151181912829203</v>
      </c>
      <c r="J461" s="3" t="n">
        <v>-0.0486393913732846</v>
      </c>
      <c r="K461" s="3" t="n">
        <v>0.00961398662618104</v>
      </c>
      <c r="L461" s="3" t="n">
        <v>-0.0333081506153027</v>
      </c>
      <c r="M461" s="0" t="n">
        <f aca="false">'t+1'!M461+I461</f>
        <v>0.279752105992524</v>
      </c>
      <c r="N461" s="0" t="n">
        <f aca="false">'t+1'!N461+J461</f>
        <v>-0.00562193345683908</v>
      </c>
      <c r="O461" s="0" t="n">
        <f aca="false">'t+1'!O461+K461</f>
        <v>2.44294680969925</v>
      </c>
      <c r="P461" s="0" t="n">
        <f aca="false">'t+1'!P461+L461</f>
        <v>1.74642346845635</v>
      </c>
      <c r="Q461" s="0" t="n">
        <f aca="false" t="array" ref="Q461:S461">MMULT(M461:P461,'input - gretl'!$B$19:$D$22)+MMULT('Point forecasts'!$J$4:$O$4,'input - gretl'!$B$23:$D$28)</f>
        <v>14.2576705805667</v>
      </c>
      <c r="R461" s="0" t="n">
        <v>6.85766436092366</v>
      </c>
      <c r="S461" s="0" t="n">
        <v>9.90473943887393</v>
      </c>
      <c r="U461" s="10" t="n">
        <f aca="false">NORMSDIST(-M461/'rhos computation'!$B$11)-EXP(M461+'rhos computation'!$B$11^2/2)*NORMSDIST(-M461/'rhos computation'!$B$11-'rhos computation'!$B$11)</f>
        <v>0.000935616754963689</v>
      </c>
      <c r="V461" s="10" t="n">
        <f aca="false">NORMSDIST(-N461/'rhos computation'!$B$23)-EXP(N461+'rhos computation'!$B$23^2/2)*NORMSDIST(-N461/'rhos computation'!$B$23-'rhos computation'!$B$23)</f>
        <v>0.0245337604398433</v>
      </c>
      <c r="W461" s="0" t="n">
        <f aca="false">NORMSDIST(-O461)</f>
        <v>0.00728394209108969</v>
      </c>
      <c r="X461" s="0" t="n">
        <f aca="false">NORMSDIST(-P461)</f>
        <v>0.040368697443157</v>
      </c>
    </row>
    <row r="462" customFormat="false" ht="12.8" hidden="false" customHeight="false" outlineLevel="0" collapsed="false">
      <c r="A462" s="0" t="n">
        <v>-0.502350778410436</v>
      </c>
      <c r="B462" s="0" t="n">
        <v>-1.06675537913712</v>
      </c>
      <c r="C462" s="0" t="n">
        <v>-0.493024388706197</v>
      </c>
      <c r="D462" s="0" t="n">
        <v>-0.666128298247776</v>
      </c>
      <c r="E462" s="0" t="n">
        <f aca="false" t="array" ref="E462:H462">MMULT(A462:D462,'Root matrix of resiudals'!$B$19:E$22)</f>
        <v>-0.0243225087634813</v>
      </c>
      <c r="F462" s="0" t="n">
        <v>-0.0334308378628434</v>
      </c>
      <c r="G462" s="0" t="n">
        <v>-0.0131589200089635</v>
      </c>
      <c r="H462" s="0" t="n">
        <v>-0.0112516328437312</v>
      </c>
      <c r="I462" s="3" t="n">
        <f aca="false" t="array" ref="I462:L462">MMULT('t+1'!I462:L462,'input - gretl'!$B$3:$E$6)+MMULT('Point forecasts'!$P$3:$T$3,'input - gretl'!$B$9:$E$13)+MMULT('t+1'!Q462:S462,'input - gretl'!$B$14:$E$16)+E462:H462</f>
        <v>0.00532904343133819</v>
      </c>
      <c r="J462" s="3" t="n">
        <v>-0.0847786309282441</v>
      </c>
      <c r="K462" s="3" t="n">
        <v>-0.0133868477571983</v>
      </c>
      <c r="L462" s="3" t="n">
        <v>-0.0354860252417611</v>
      </c>
      <c r="M462" s="0" t="n">
        <f aca="false">'t+1'!M462+I462</f>
        <v>0.100920297821793</v>
      </c>
      <c r="N462" s="0" t="n">
        <f aca="false">'t+1'!N462+J462</f>
        <v>-0.0914117428966772</v>
      </c>
      <c r="O462" s="0" t="n">
        <f aca="false">'t+1'!O462+K462</f>
        <v>2.39661320705015</v>
      </c>
      <c r="P462" s="0" t="n">
        <f aca="false">'t+1'!P462+L462</f>
        <v>1.70599874878883</v>
      </c>
      <c r="Q462" s="0" t="n">
        <f aca="false" t="array" ref="Q462:S462">MMULT(M462:P462,'input - gretl'!$B$19:$D$22)+MMULT('Point forecasts'!$J$4:$O$4,'input - gretl'!$B$23:$D$28)</f>
        <v>14.078838772396</v>
      </c>
      <c r="R462" s="0" t="n">
        <v>6.77187455148382</v>
      </c>
      <c r="S462" s="0" t="n">
        <v>9.89685176586462</v>
      </c>
      <c r="U462" s="10" t="n">
        <f aca="false">NORMSDIST(-M462/'rhos computation'!$B$11)-EXP(M462+'rhos computation'!$B$11^2/2)*NORMSDIST(-M462/'rhos computation'!$B$11-'rhos computation'!$B$11)</f>
        <v>0.0168799863241417</v>
      </c>
      <c r="V462" s="10" t="n">
        <f aca="false">NORMSDIST(-N462/'rhos computation'!$B$23)-EXP(N462+'rhos computation'!$B$23^2/2)*NORMSDIST(-N462/'rhos computation'!$B$23-'rhos computation'!$B$23)</f>
        <v>0.0871824814928802</v>
      </c>
      <c r="W462" s="0" t="n">
        <f aca="false">NORMSDIST(-O462)</f>
        <v>0.00827369050107302</v>
      </c>
      <c r="X462" s="0" t="n">
        <f aca="false">NORMSDIST(-P462)</f>
        <v>0.044004156275134</v>
      </c>
    </row>
    <row r="463" customFormat="false" ht="12.8" hidden="false" customHeight="false" outlineLevel="0" collapsed="false">
      <c r="A463" s="0" t="n">
        <v>-0.132939349233431</v>
      </c>
      <c r="B463" s="0" t="n">
        <v>0.131409564624852</v>
      </c>
      <c r="C463" s="0" t="n">
        <v>0.47668818692352</v>
      </c>
      <c r="D463" s="0" t="n">
        <v>0.45742809646665</v>
      </c>
      <c r="E463" s="0" t="n">
        <f aca="false" t="array" ref="E463:H463">MMULT(A463:D463,'Root matrix of resiudals'!$B$19:E$22)</f>
        <v>-0.00499243791432894</v>
      </c>
      <c r="F463" s="0" t="n">
        <v>0.00519519514918646</v>
      </c>
      <c r="G463" s="0" t="n">
        <v>0.00851355428727602</v>
      </c>
      <c r="H463" s="0" t="n">
        <v>0.00802816948909952</v>
      </c>
      <c r="I463" s="3" t="n">
        <f aca="false" t="array" ref="I463:L463">MMULT('t+1'!I463:L463,'input - gretl'!$B$3:$E$6)+MMULT('Point forecasts'!$P$3:$T$3,'input - gretl'!$B$9:$E$13)+MMULT('t+1'!Q463:S463,'input - gretl'!$B$14:$E$16)+E463:H463</f>
        <v>0.0117193255048806</v>
      </c>
      <c r="J463" s="3" t="n">
        <v>-0.0613838188486451</v>
      </c>
      <c r="K463" s="3" t="n">
        <v>0.00899520655475212</v>
      </c>
      <c r="L463" s="3" t="n">
        <v>-0.018339841294123</v>
      </c>
      <c r="M463" s="0" t="n">
        <f aca="false">'t+1'!M463+I463</f>
        <v>0.113263925694732</v>
      </c>
      <c r="N463" s="0" t="n">
        <f aca="false">'t+1'!N463+J463</f>
        <v>-0.0578341272476093</v>
      </c>
      <c r="O463" s="0" t="n">
        <f aca="false">'t+1'!O463+K463</f>
        <v>2.4127574286039</v>
      </c>
      <c r="P463" s="0" t="n">
        <f aca="false">'t+1'!P463+L463</f>
        <v>1.73548600494799</v>
      </c>
      <c r="Q463" s="0" t="n">
        <f aca="false" t="array" ref="Q463:S463">MMULT(M463:P463,'input - gretl'!$B$19:$D$22)+MMULT('Point forecasts'!$J$4:$O$4,'input - gretl'!$B$23:$D$28)</f>
        <v>14.0911824002689</v>
      </c>
      <c r="R463" s="0" t="n">
        <v>6.80545216713289</v>
      </c>
      <c r="S463" s="0" t="n">
        <v>9.8849521324482</v>
      </c>
      <c r="U463" s="10" t="n">
        <f aca="false">NORMSDIST(-M463/'rhos computation'!$B$11)-EXP(M463+'rhos computation'!$B$11^2/2)*NORMSDIST(-M463/'rhos computation'!$B$11-'rhos computation'!$B$11)</f>
        <v>0.0144167500198518</v>
      </c>
      <c r="V463" s="10" t="n">
        <f aca="false">NORMSDIST(-N463/'rhos computation'!$B$23)-EXP(N463+'rhos computation'!$B$23^2/2)*NORMSDIST(-N463/'rhos computation'!$B$23-'rhos computation'!$B$23)</f>
        <v>0.0592895060839014</v>
      </c>
      <c r="W463" s="0" t="n">
        <f aca="false">NORMSDIST(-O463)</f>
        <v>0.00791617628378753</v>
      </c>
      <c r="X463" s="0" t="n">
        <f aca="false">NORMSDIST(-P463)</f>
        <v>0.0413273791191443</v>
      </c>
    </row>
    <row r="464" customFormat="false" ht="12.8" hidden="false" customHeight="false" outlineLevel="0" collapsed="false">
      <c r="A464" s="0" t="n">
        <v>-1.03422150176889</v>
      </c>
      <c r="B464" s="0" t="n">
        <v>-1.96870503663369</v>
      </c>
      <c r="C464" s="0" t="n">
        <v>-0.316559379958851</v>
      </c>
      <c r="D464" s="0" t="n">
        <v>0.403333635536936</v>
      </c>
      <c r="E464" s="0" t="n">
        <f aca="false" t="array" ref="E464:H464">MMULT(A464:D464,'Root matrix of resiudals'!$B$19:E$22)</f>
        <v>-0.0493759074909242</v>
      </c>
      <c r="F464" s="0" t="n">
        <v>-0.0597019523136966</v>
      </c>
      <c r="G464" s="0" t="n">
        <v>-0.0129857117503321</v>
      </c>
      <c r="H464" s="0" t="n">
        <v>0.00644911640796282</v>
      </c>
      <c r="I464" s="3" t="n">
        <f aca="false" t="array" ref="I464:L464">MMULT('t+1'!I464:L464,'input - gretl'!$B$3:$E$6)+MMULT('Point forecasts'!$P$3:$T$3,'input - gretl'!$B$9:$E$13)+MMULT('t+1'!Q464:S464,'input - gretl'!$B$14:$E$16)+E464:H464</f>
        <v>-0.0263543182876412</v>
      </c>
      <c r="J464" s="3" t="n">
        <v>-0.121970564096393</v>
      </c>
      <c r="K464" s="3" t="n">
        <v>-0.0119480082528474</v>
      </c>
      <c r="L464" s="3" t="n">
        <v>-0.0198559849644399</v>
      </c>
      <c r="M464" s="0" t="n">
        <f aca="false">'t+1'!M464+I464</f>
        <v>0.0687205958204881</v>
      </c>
      <c r="N464" s="0" t="n">
        <f aca="false">'t+1'!N464+J464</f>
        <v>-0.120342194269536</v>
      </c>
      <c r="O464" s="0" t="n">
        <f aca="false">'t+1'!O464+K464</f>
        <v>2.39573573982409</v>
      </c>
      <c r="P464" s="0" t="n">
        <f aca="false">'t+1'!P464+L464</f>
        <v>1.73596284591182</v>
      </c>
      <c r="Q464" s="0" t="n">
        <f aca="false" t="array" ref="Q464:S464">MMULT(M464:P464,'input - gretl'!$B$19:$D$22)+MMULT('Point forecasts'!$J$4:$O$4,'input - gretl'!$B$23:$D$28)</f>
        <v>14.0466390703947</v>
      </c>
      <c r="R464" s="0" t="n">
        <v>6.74294410011096</v>
      </c>
      <c r="S464" s="0" t="n">
        <v>9.86747694406974</v>
      </c>
      <c r="U464" s="10" t="n">
        <f aca="false">NORMSDIST(-M464/'rhos computation'!$B$11)-EXP(M464+'rhos computation'!$B$11^2/2)*NORMSDIST(-M464/'rhos computation'!$B$11-'rhos computation'!$B$11)</f>
        <v>0.0247972850504511</v>
      </c>
      <c r="V464" s="10" t="n">
        <f aca="false">NORMSDIST(-N464/'rhos computation'!$B$23)-EXP(N464+'rhos computation'!$B$23^2/2)*NORMSDIST(-N464/'rhos computation'!$B$23-'rhos computation'!$B$23)</f>
        <v>0.112309924476294</v>
      </c>
      <c r="W464" s="0" t="n">
        <f aca="false">NORMSDIST(-O464)</f>
        <v>0.00829352207223103</v>
      </c>
      <c r="X464" s="0" t="n">
        <f aca="false">NORMSDIST(-P464)</f>
        <v>0.0412852021266218</v>
      </c>
    </row>
    <row r="465" customFormat="false" ht="12.8" hidden="false" customHeight="false" outlineLevel="0" collapsed="false">
      <c r="A465" s="0" t="n">
        <v>0.22589146964388</v>
      </c>
      <c r="B465" s="0" t="n">
        <v>0.518010869048923</v>
      </c>
      <c r="C465" s="0" t="n">
        <v>0.00578517397158958</v>
      </c>
      <c r="D465" s="0" t="n">
        <v>-1.6455058468895</v>
      </c>
      <c r="E465" s="0" t="n">
        <f aca="false" t="array" ref="E465:H465">MMULT(A465:D465,'Root matrix of resiudals'!$B$19:E$22)</f>
        <v>0.0115018777875106</v>
      </c>
      <c r="F465" s="0" t="n">
        <v>0.0152248811160413</v>
      </c>
      <c r="G465" s="0" t="n">
        <v>0.000347652303222591</v>
      </c>
      <c r="H465" s="0" t="n">
        <v>-0.0267475778519749</v>
      </c>
      <c r="I465" s="3" t="n">
        <f aca="false" t="array" ref="I465:L465">MMULT('t+1'!I465:L465,'input - gretl'!$B$3:$E$6)+MMULT('Point forecasts'!$P$3:$T$3,'input - gretl'!$B$9:$E$13)+MMULT('t+1'!Q465:S465,'input - gretl'!$B$14:$E$16)+E465:H465</f>
        <v>0.0836447120704311</v>
      </c>
      <c r="J465" s="3" t="n">
        <v>0.00293771234261083</v>
      </c>
      <c r="K465" s="3" t="n">
        <v>0.0179901715582571</v>
      </c>
      <c r="L465" s="3" t="n">
        <v>-0.0464244835749098</v>
      </c>
      <c r="M465" s="0" t="n">
        <f aca="false">'t+1'!M465+I465</f>
        <v>0.180717668858702</v>
      </c>
      <c r="N465" s="0" t="n">
        <f aca="false">'t+1'!N465+J465</f>
        <v>0.00884774009693868</v>
      </c>
      <c r="O465" s="0" t="n">
        <f aca="false">'t+1'!O465+K465</f>
        <v>2.48170676578063</v>
      </c>
      <c r="P465" s="0" t="n">
        <f aca="false">'t+1'!P465+L465</f>
        <v>1.72695683677714</v>
      </c>
      <c r="Q465" s="0" t="n">
        <f aca="false" t="array" ref="Q465:S465">MMULT(M465:P465,'input - gretl'!$B$19:$D$22)+MMULT('Point forecasts'!$J$4:$O$4,'input - gretl'!$B$23:$D$28)</f>
        <v>14.1586361434329</v>
      </c>
      <c r="R465" s="0" t="n">
        <v>6.87213403447744</v>
      </c>
      <c r="S465" s="0" t="n">
        <v>9.96201313501383</v>
      </c>
      <c r="U465" s="10" t="n">
        <f aca="false">NORMSDIST(-M465/'rhos computation'!$B$11)-EXP(M465+'rhos computation'!$B$11^2/2)*NORMSDIST(-M465/'rhos computation'!$B$11-'rhos computation'!$B$11)</f>
        <v>0.00547624238999203</v>
      </c>
      <c r="V465" s="10" t="n">
        <f aca="false">NORMSDIST(-N465/'rhos computation'!$B$23)-EXP(N465+'rhos computation'!$B$23^2/2)*NORMSDIST(-N465/'rhos computation'!$B$23-'rhos computation'!$B$23)</f>
        <v>0.0177678132323328</v>
      </c>
      <c r="W465" s="0" t="n">
        <f aca="false">NORMSDIST(-O465)</f>
        <v>0.00653774132912931</v>
      </c>
      <c r="X465" s="0" t="n">
        <f aca="false">NORMSDIST(-P465)</f>
        <v>0.0420877078146837</v>
      </c>
    </row>
    <row r="466" customFormat="false" ht="12.8" hidden="false" customHeight="false" outlineLevel="0" collapsed="false">
      <c r="A466" s="0" t="n">
        <v>-0.395775069362403</v>
      </c>
      <c r="B466" s="0" t="n">
        <v>-1.27698218331417</v>
      </c>
      <c r="C466" s="0" t="n">
        <v>-0.654410449120879</v>
      </c>
      <c r="D466" s="0" t="n">
        <v>-0.39953069031855</v>
      </c>
      <c r="E466" s="0" t="n">
        <f aca="false" t="array" ref="E466:H466">MMULT(A466:D466,'Root matrix of resiudals'!$B$19:E$22)</f>
        <v>-0.0205273745291471</v>
      </c>
      <c r="F466" s="0" t="n">
        <v>-0.039758096818462</v>
      </c>
      <c r="G466" s="0" t="n">
        <v>-0.0160775720129525</v>
      </c>
      <c r="H466" s="0" t="n">
        <v>-0.00716497555730495</v>
      </c>
      <c r="I466" s="3" t="n">
        <f aca="false" t="array" ref="I466:L466">MMULT('t+1'!I466:L466,'input - gretl'!$B$3:$E$6)+MMULT('Point forecasts'!$P$3:$T$3,'input - gretl'!$B$9:$E$13)+MMULT('t+1'!Q466:S466,'input - gretl'!$B$14:$E$16)+E466:H466</f>
        <v>-0.0274135773173264</v>
      </c>
      <c r="J466" s="3" t="n">
        <v>-0.0928101759301828</v>
      </c>
      <c r="K466" s="3" t="n">
        <v>-0.014244081429357</v>
      </c>
      <c r="L466" s="3" t="n">
        <v>-0.0308685384359707</v>
      </c>
      <c r="M466" s="0" t="n">
        <f aca="false">'t+1'!M466+I466</f>
        <v>0.131143071961359</v>
      </c>
      <c r="N466" s="0" t="n">
        <f aca="false">'t+1'!N466+J466</f>
        <v>-0.100988324268724</v>
      </c>
      <c r="O466" s="0" t="n">
        <f aca="false">'t+1'!O466+K466</f>
        <v>2.38784257237574</v>
      </c>
      <c r="P466" s="0" t="n">
        <f aca="false">'t+1'!P466+L466</f>
        <v>1.70746543023794</v>
      </c>
      <c r="Q466" s="0" t="n">
        <f aca="false" t="array" ref="Q466:S466">MMULT(M466:P466,'input - gretl'!$B$19:$D$22)+MMULT('Point forecasts'!$J$4:$O$4,'input - gretl'!$B$23:$D$28)</f>
        <v>14.1090615465356</v>
      </c>
      <c r="R466" s="0" t="n">
        <v>6.76229797011177</v>
      </c>
      <c r="S466" s="0" t="n">
        <v>9.88668624379804</v>
      </c>
      <c r="U466" s="10" t="n">
        <f aca="false">NORMSDIST(-M466/'rhos computation'!$B$11)-EXP(M466+'rhos computation'!$B$11^2/2)*NORMSDIST(-M466/'rhos computation'!$B$11-'rhos computation'!$B$11)</f>
        <v>0.0113531158146333</v>
      </c>
      <c r="V466" s="10" t="n">
        <f aca="false">NORMSDIST(-N466/'rhos computation'!$B$23)-EXP(N466+'rhos computation'!$B$23^2/2)*NORMSDIST(-N466/'rhos computation'!$B$23-'rhos computation'!$B$23)</f>
        <v>0.0954601195351554</v>
      </c>
      <c r="W466" s="0" t="n">
        <f aca="false">NORMSDIST(-O466)</f>
        <v>0.0084737998411</v>
      </c>
      <c r="X466" s="0" t="n">
        <f aca="false">NORMSDIST(-P466)</f>
        <v>0.0438677889676209</v>
      </c>
    </row>
    <row r="467" customFormat="false" ht="12.8" hidden="false" customHeight="false" outlineLevel="0" collapsed="false">
      <c r="A467" s="0" t="n">
        <v>0.317200114775426</v>
      </c>
      <c r="B467" s="0" t="n">
        <v>-0.580925780700875</v>
      </c>
      <c r="C467" s="0" t="n">
        <v>-1.34845292446875</v>
      </c>
      <c r="D467" s="0" t="n">
        <v>-0.395952926109489</v>
      </c>
      <c r="E467" s="0" t="n">
        <f aca="false" t="array" ref="E467:H467">MMULT(A467:D467,'Root matrix of resiudals'!$B$19:E$22)</f>
        <v>0.0107797894341984</v>
      </c>
      <c r="F467" s="0" t="n">
        <v>-0.0207475977327658</v>
      </c>
      <c r="G467" s="0" t="n">
        <v>-0.0238784531998737</v>
      </c>
      <c r="H467" s="0" t="n">
        <v>-0.00812906234485464</v>
      </c>
      <c r="I467" s="3" t="n">
        <f aca="false" t="array" ref="I467:L467">MMULT('t+1'!I467:L467,'input - gretl'!$B$3:$E$6)+MMULT('Point forecasts'!$P$3:$T$3,'input - gretl'!$B$9:$E$13)+MMULT('t+1'!Q467:S467,'input - gretl'!$B$14:$E$16)+E467:H467</f>
        <v>0.0257602893158245</v>
      </c>
      <c r="J467" s="3" t="n">
        <v>-0.0819609800519943</v>
      </c>
      <c r="K467" s="3" t="n">
        <v>-0.022615368548651</v>
      </c>
      <c r="L467" s="3" t="n">
        <v>-0.0332267230791447</v>
      </c>
      <c r="M467" s="0" t="n">
        <f aca="false">'t+1'!M467+I467</f>
        <v>0.138900641170258</v>
      </c>
      <c r="N467" s="0" t="n">
        <f aca="false">'t+1'!N467+J467</f>
        <v>-0.0803642088114076</v>
      </c>
      <c r="O467" s="0" t="n">
        <f aca="false">'t+1'!O467+K467</f>
        <v>2.38324286302405</v>
      </c>
      <c r="P467" s="0" t="n">
        <f aca="false">'t+1'!P467+L467</f>
        <v>1.71541816387713</v>
      </c>
      <c r="Q467" s="0" t="n">
        <f aca="false" t="array" ref="Q467:S467">MMULT(M467:P467,'input - gretl'!$B$19:$D$22)+MMULT('Point forecasts'!$J$4:$O$4,'input - gretl'!$B$23:$D$28)</f>
        <v>14.1168191157445</v>
      </c>
      <c r="R467" s="0" t="n">
        <v>6.78292208556909</v>
      </c>
      <c r="S467" s="0" t="n">
        <v>9.8745230871188</v>
      </c>
      <c r="U467" s="10" t="n">
        <f aca="false">NORMSDIST(-M467/'rhos computation'!$B$11)-EXP(M467+'rhos computation'!$B$11^2/2)*NORMSDIST(-M467/'rhos computation'!$B$11-'rhos computation'!$B$11)</f>
        <v>0.010195406722386</v>
      </c>
      <c r="V467" s="10" t="n">
        <f aca="false">NORMSDIST(-N467/'rhos computation'!$B$23)-EXP(N467+'rhos computation'!$B$23^2/2)*NORMSDIST(-N467/'rhos computation'!$B$23-'rhos computation'!$B$23)</f>
        <v>0.0777564611857292</v>
      </c>
      <c r="W467" s="0" t="n">
        <f aca="false">NORMSDIST(-O467)</f>
        <v>0.00858043432723026</v>
      </c>
      <c r="X467" s="0" t="n">
        <f aca="false">NORMSDIST(-P467)</f>
        <v>0.0431342937772811</v>
      </c>
    </row>
    <row r="468" customFormat="false" ht="12.8" hidden="false" customHeight="false" outlineLevel="0" collapsed="false">
      <c r="A468" s="0" t="n">
        <v>-0.00700087452257083</v>
      </c>
      <c r="B468" s="0" t="n">
        <v>-0.0747554429736524</v>
      </c>
      <c r="C468" s="0" t="n">
        <v>-0.895861616698098</v>
      </c>
      <c r="D468" s="0" t="n">
        <v>-1.13362945051821</v>
      </c>
      <c r="E468" s="0" t="n">
        <f aca="false" t="array" ref="E468:H468">MMULT(A468:D468,'Root matrix of resiudals'!$B$19:E$22)</f>
        <v>-0.00114226198832076</v>
      </c>
      <c r="F468" s="0" t="n">
        <v>-0.0054427311667172</v>
      </c>
      <c r="G468" s="0" t="n">
        <v>-0.0160126468945437</v>
      </c>
      <c r="H468" s="0" t="n">
        <v>-0.0194236835091029</v>
      </c>
      <c r="I468" s="3" t="n">
        <f aca="false" t="array" ref="I468:L468">MMULT('t+1'!I468:L468,'input - gretl'!$B$3:$E$6)+MMULT('Point forecasts'!$P$3:$T$3,'input - gretl'!$B$9:$E$13)+MMULT('t+1'!Q468:S468,'input - gretl'!$B$14:$E$16)+E468:H468</f>
        <v>0.00650430567750208</v>
      </c>
      <c r="J468" s="3" t="n">
        <v>-0.045312639541993</v>
      </c>
      <c r="K468" s="3" t="n">
        <v>-0.017212987519543</v>
      </c>
      <c r="L468" s="3" t="n">
        <v>-0.0479606305567191</v>
      </c>
      <c r="M468" s="0" t="n">
        <f aca="false">'t+1'!M468+I468</f>
        <v>0.126960404514106</v>
      </c>
      <c r="N468" s="0" t="n">
        <f aca="false">'t+1'!N468+J468</f>
        <v>-0.0802234012188823</v>
      </c>
      <c r="O468" s="0" t="n">
        <f aca="false">'t+1'!O468+K468</f>
        <v>2.38709933919199</v>
      </c>
      <c r="P468" s="0" t="n">
        <f aca="false">'t+1'!P468+L468</f>
        <v>1.70805025531538</v>
      </c>
      <c r="Q468" s="0" t="n">
        <f aca="false" t="array" ref="Q468:S468">MMULT(M468:P468,'input - gretl'!$B$19:$D$22)+MMULT('Point forecasts'!$J$4:$O$4,'input - gretl'!$B$23:$D$28)</f>
        <v>14.1048788790883</v>
      </c>
      <c r="R468" s="0" t="n">
        <v>6.78306289316162</v>
      </c>
      <c r="S468" s="0" t="n">
        <v>9.88538681272438</v>
      </c>
      <c r="U468" s="10" t="n">
        <f aca="false">NORMSDIST(-M468/'rhos computation'!$B$11)-EXP(M468+'rhos computation'!$B$11^2/2)*NORMSDIST(-M468/'rhos computation'!$B$11-'rhos computation'!$B$11)</f>
        <v>0.0120191119198679</v>
      </c>
      <c r="V468" s="10" t="n">
        <f aca="false">NORMSDIST(-N468/'rhos computation'!$B$23)-EXP(N468+'rhos computation'!$B$23^2/2)*NORMSDIST(-N468/'rhos computation'!$B$23-'rhos computation'!$B$23)</f>
        <v>0.0776374924197518</v>
      </c>
      <c r="W468" s="0" t="n">
        <f aca="false">NORMSDIST(-O468)</f>
        <v>0.00849095094654467</v>
      </c>
      <c r="X468" s="0" t="n">
        <f aca="false">NORMSDIST(-P468)</f>
        <v>0.0438135089663205</v>
      </c>
    </row>
    <row r="469" customFormat="false" ht="12.8" hidden="false" customHeight="false" outlineLevel="0" collapsed="false">
      <c r="A469" s="0" t="n">
        <v>-0.772140908186188</v>
      </c>
      <c r="B469" s="0" t="n">
        <v>0.338915095483158</v>
      </c>
      <c r="C469" s="0" t="n">
        <v>0.300315101268929</v>
      </c>
      <c r="D469" s="0" t="n">
        <v>0.0756968766441087</v>
      </c>
      <c r="E469" s="0" t="n">
        <f aca="false" t="array" ref="E469:H469">MMULT(A469:D469,'Root matrix of resiudals'!$B$19:E$22)</f>
        <v>-0.0320189704167816</v>
      </c>
      <c r="F469" s="0" t="n">
        <v>0.00901845625296354</v>
      </c>
      <c r="G469" s="0" t="n">
        <v>0.00518942760976873</v>
      </c>
      <c r="H469" s="0" t="n">
        <v>0.0018901780340888</v>
      </c>
      <c r="I469" s="3" t="n">
        <f aca="false" t="array" ref="I469:L469">MMULT('t+1'!I469:L469,'input - gretl'!$B$3:$E$6)+MMULT('Point forecasts'!$P$3:$T$3,'input - gretl'!$B$9:$E$13)+MMULT('t+1'!Q469:S469,'input - gretl'!$B$14:$E$16)+E469:H469</f>
        <v>-0.0542722002054267</v>
      </c>
      <c r="J469" s="3" t="n">
        <v>-0.0488918981439069</v>
      </c>
      <c r="K469" s="3" t="n">
        <v>0.0138715302503364</v>
      </c>
      <c r="L469" s="3" t="n">
        <v>-0.0192181127060275</v>
      </c>
      <c r="M469" s="0" t="n">
        <f aca="false">'t+1'!M469+I469</f>
        <v>0.147311610151584</v>
      </c>
      <c r="N469" s="0" t="n">
        <f aca="false">'t+1'!N469+J469</f>
        <v>-0.0366658170276552</v>
      </c>
      <c r="O469" s="0" t="n">
        <f aca="false">'t+1'!O469+K469</f>
        <v>2.42221667126227</v>
      </c>
      <c r="P469" s="0" t="n">
        <f aca="false">'t+1'!P469+L469</f>
        <v>1.72319710305532</v>
      </c>
      <c r="Q469" s="0" t="n">
        <f aca="false" t="array" ref="Q469:S469">MMULT(M469:P469,'input - gretl'!$B$19:$D$22)+MMULT('Point forecasts'!$J$4:$O$4,'input - gretl'!$B$23:$D$28)</f>
        <v>14.1252300847258</v>
      </c>
      <c r="R469" s="0" t="n">
        <v>6.82662047735284</v>
      </c>
      <c r="S469" s="0" t="n">
        <v>9.9060987352516</v>
      </c>
      <c r="U469" s="10" t="n">
        <f aca="false">NORMSDIST(-M469/'rhos computation'!$B$11)-EXP(M469+'rhos computation'!$B$11^2/2)*NORMSDIST(-M469/'rhos computation'!$B$11-'rhos computation'!$B$11)</f>
        <v>0.00904868525686597</v>
      </c>
      <c r="V469" s="10" t="n">
        <f aca="false">NORMSDIST(-N469/'rhos computation'!$B$23)-EXP(N469+'rhos computation'!$B$23^2/2)*NORMSDIST(-N469/'rhos computation'!$B$23-'rhos computation'!$B$23)</f>
        <v>0.0434944019819957</v>
      </c>
      <c r="W469" s="0" t="n">
        <f aca="false">NORMSDIST(-O469)</f>
        <v>0.00771307489422373</v>
      </c>
      <c r="X469" s="0" t="n">
        <f aca="false">NORMSDIST(-P469)</f>
        <v>0.0424264437221332</v>
      </c>
    </row>
    <row r="470" customFormat="false" ht="12.8" hidden="false" customHeight="false" outlineLevel="0" collapsed="false">
      <c r="A470" s="0" t="n">
        <v>1.01887382045653</v>
      </c>
      <c r="B470" s="0" t="n">
        <v>-0.950912552043508</v>
      </c>
      <c r="C470" s="0" t="n">
        <v>-0.393634550854603</v>
      </c>
      <c r="D470" s="0" t="n">
        <v>0.513793161128986</v>
      </c>
      <c r="E470" s="0" t="n">
        <f aca="false" t="array" ref="E470:H470">MMULT(A470:D470,'Root matrix of resiudals'!$B$19:E$22)</f>
        <v>0.0408782354769906</v>
      </c>
      <c r="F470" s="0" t="n">
        <v>-0.0262422295707794</v>
      </c>
      <c r="G470" s="0" t="n">
        <v>-0.00791074080986173</v>
      </c>
      <c r="H470" s="0" t="n">
        <v>0.00743398054894221</v>
      </c>
      <c r="I470" s="3" t="n">
        <f aca="false" t="array" ref="I470:L470">MMULT('t+1'!I470:L470,'input - gretl'!$B$3:$E$6)+MMULT('Point forecasts'!$P$3:$T$3,'input - gretl'!$B$9:$E$13)+MMULT('t+1'!Q470:S470,'input - gretl'!$B$14:$E$16)+E470:H470</f>
        <v>0.0280943368841125</v>
      </c>
      <c r="J470" s="3" t="n">
        <v>-0.0927226005201831</v>
      </c>
      <c r="K470" s="3" t="n">
        <v>0.00242048294729705</v>
      </c>
      <c r="L470" s="3" t="n">
        <v>-0.0158327078937855</v>
      </c>
      <c r="M470" s="0" t="n">
        <f aca="false">'t+1'!M470+I470</f>
        <v>0.205110104195172</v>
      </c>
      <c r="N470" s="0" t="n">
        <f aca="false">'t+1'!N470+J470</f>
        <v>-0.0704379260119473</v>
      </c>
      <c r="O470" s="0" t="n">
        <f aca="false">'t+1'!O470+K470</f>
        <v>2.41459675139325</v>
      </c>
      <c r="P470" s="0" t="n">
        <f aca="false">'t+1'!P470+L470</f>
        <v>1.74513489697603</v>
      </c>
      <c r="Q470" s="0" t="n">
        <f aca="false" t="array" ref="Q470:S470">MMULT(M470:P470,'input - gretl'!$B$19:$D$22)+MMULT('Point forecasts'!$J$4:$O$4,'input - gretl'!$B$23:$D$28)</f>
        <v>14.1830285787694</v>
      </c>
      <c r="R470" s="0" t="n">
        <v>6.79284836836855</v>
      </c>
      <c r="S470" s="0" t="n">
        <v>9.87761487647429</v>
      </c>
      <c r="U470" s="10" t="n">
        <f aca="false">NORMSDIST(-M470/'rhos computation'!$B$11)-EXP(M470+'rhos computation'!$B$11^2/2)*NORMSDIST(-M470/'rhos computation'!$B$11-'rhos computation'!$B$11)</f>
        <v>0.00368580786191865</v>
      </c>
      <c r="V470" s="10" t="n">
        <f aca="false">NORMSDIST(-N470/'rhos computation'!$B$23)-EXP(N470+'rhos computation'!$B$23^2/2)*NORMSDIST(-N470/'rhos computation'!$B$23-'rhos computation'!$B$23)</f>
        <v>0.0694644012344777</v>
      </c>
      <c r="W470" s="0" t="n">
        <f aca="false">NORMSDIST(-O470)</f>
        <v>0.00787631935215314</v>
      </c>
      <c r="X470" s="0" t="n">
        <f aca="false">NORMSDIST(-P470)</f>
        <v>0.0404806951767397</v>
      </c>
    </row>
    <row r="471" customFormat="false" ht="12.8" hidden="false" customHeight="false" outlineLevel="0" collapsed="false">
      <c r="A471" s="0" t="n">
        <v>0.0573561290197363</v>
      </c>
      <c r="B471" s="0" t="n">
        <v>1.29745287894911</v>
      </c>
      <c r="C471" s="0" t="n">
        <v>-1.0204689567573</v>
      </c>
      <c r="D471" s="0" t="n">
        <v>0.0405689500356039</v>
      </c>
      <c r="E471" s="0" t="n">
        <f aca="false" t="array" ref="E471:H471">MMULT(A471:D471,'Root matrix of resiudals'!$B$19:E$22)</f>
        <v>0.00412241054984361</v>
      </c>
      <c r="F471" s="0" t="n">
        <v>0.0335396375999307</v>
      </c>
      <c r="G471" s="0" t="n">
        <v>-0.0116697086259789</v>
      </c>
      <c r="H471" s="0" t="n">
        <v>-0.000447143100138896</v>
      </c>
      <c r="I471" s="3" t="n">
        <f aca="false" t="array" ref="I471:L471">MMULT('t+1'!I471:L471,'input - gretl'!$B$3:$E$6)+MMULT('Point forecasts'!$P$3:$T$3,'input - gretl'!$B$9:$E$13)+MMULT('t+1'!Q471:S471,'input - gretl'!$B$14:$E$16)+E471:H471</f>
        <v>0.0132253369971187</v>
      </c>
      <c r="J471" s="3" t="n">
        <v>0.00728756252316217</v>
      </c>
      <c r="K471" s="3" t="n">
        <v>-0.00959213477430464</v>
      </c>
      <c r="L471" s="3" t="n">
        <v>-0.0252498281829527</v>
      </c>
      <c r="M471" s="0" t="n">
        <f aca="false">'t+1'!M471+I471</f>
        <v>0.157829252729468</v>
      </c>
      <c r="N471" s="0" t="n">
        <f aca="false">'t+1'!N471+J471</f>
        <v>-0.0276266449015795</v>
      </c>
      <c r="O471" s="0" t="n">
        <f aca="false">'t+1'!O471+K471</f>
        <v>2.4041113732867</v>
      </c>
      <c r="P471" s="0" t="n">
        <f aca="false">'t+1'!P471+L471</f>
        <v>1.71975759697015</v>
      </c>
      <c r="Q471" s="0" t="n">
        <f aca="false" t="array" ref="Q471:S471">MMULT(M471:P471,'input - gretl'!$B$19:$D$22)+MMULT('Point forecasts'!$J$4:$O$4,'input - gretl'!$B$23:$D$28)</f>
        <v>14.1357477273037</v>
      </c>
      <c r="R471" s="0" t="n">
        <v>6.83565964947892</v>
      </c>
      <c r="S471" s="0" t="n">
        <v>9.89126457953834</v>
      </c>
      <c r="U471" s="10" t="n">
        <f aca="false">NORMSDIST(-M471/'rhos computation'!$B$11)-EXP(M471+'rhos computation'!$B$11^2/2)*NORMSDIST(-M471/'rhos computation'!$B$11-'rhos computation'!$B$11)</f>
        <v>0.00776337276004396</v>
      </c>
      <c r="V471" s="10" t="n">
        <f aca="false">NORMSDIST(-N471/'rhos computation'!$B$23)-EXP(N471+'rhos computation'!$B$23^2/2)*NORMSDIST(-N471/'rhos computation'!$B$23-'rhos computation'!$B$23)</f>
        <v>0.0373936977702116</v>
      </c>
      <c r="W471" s="0" t="n">
        <f aca="false">NORMSDIST(-O471)</f>
        <v>0.00810591667023147</v>
      </c>
      <c r="X471" s="0" t="n">
        <f aca="false">NORMSDIST(-P471)</f>
        <v>0.0427382566636253</v>
      </c>
    </row>
    <row r="472" customFormat="false" ht="12.8" hidden="false" customHeight="false" outlineLevel="0" collapsed="false">
      <c r="A472" s="0" t="n">
        <v>0.36742595921022</v>
      </c>
      <c r="B472" s="0" t="n">
        <v>-0.0265055343881793</v>
      </c>
      <c r="C472" s="0" t="n">
        <v>2.13289792284407</v>
      </c>
      <c r="D472" s="0" t="n">
        <v>0.117290753141949</v>
      </c>
      <c r="E472" s="0" t="n">
        <f aca="false" t="array" ref="E472:H472">MMULT(A472:D472,'Root matrix of resiudals'!$B$19:E$22)</f>
        <v>0.0182941775907245</v>
      </c>
      <c r="F472" s="0" t="n">
        <v>0.00774032059571568</v>
      </c>
      <c r="G472" s="0" t="n">
        <v>0.034865897907504</v>
      </c>
      <c r="H472" s="0" t="n">
        <v>0.004203549908554</v>
      </c>
      <c r="I472" s="3" t="n">
        <f aca="false" t="array" ref="I472:L472">MMULT('t+1'!I472:L472,'input - gretl'!$B$3:$E$6)+MMULT('Point forecasts'!$P$3:$T$3,'input - gretl'!$B$9:$E$13)+MMULT('t+1'!Q472:S472,'input - gretl'!$B$14:$E$16)+E472:H472</f>
        <v>0.0948529656124809</v>
      </c>
      <c r="J472" s="3" t="n">
        <v>-0.0205615154849922</v>
      </c>
      <c r="K472" s="3" t="n">
        <v>0.0248335437567047</v>
      </c>
      <c r="L472" s="3" t="n">
        <v>-0.0271935000239278</v>
      </c>
      <c r="M472" s="0" t="n">
        <f aca="false">'t+1'!M472+I472</f>
        <v>0.0859961044864517</v>
      </c>
      <c r="N472" s="0" t="n">
        <f aca="false">'t+1'!N472+J472</f>
        <v>-0.0750151009705082</v>
      </c>
      <c r="O472" s="0" t="n">
        <f aca="false">'t+1'!O472+K472</f>
        <v>2.43730244291761</v>
      </c>
      <c r="P472" s="0" t="n">
        <f aca="false">'t+1'!P472+L472</f>
        <v>1.72928072189419</v>
      </c>
      <c r="Q472" s="0" t="n">
        <f aca="false" t="array" ref="Q472:S472">MMULT(M472:P472,'input - gretl'!$B$19:$D$22)+MMULT('Point forecasts'!$J$4:$O$4,'input - gretl'!$B$23:$D$28)</f>
        <v>14.0639145790607</v>
      </c>
      <c r="R472" s="0" t="n">
        <v>6.78827119340999</v>
      </c>
      <c r="S472" s="0" t="n">
        <v>9.91539868121023</v>
      </c>
      <c r="U472" s="10" t="n">
        <f aca="false">NORMSDIST(-M472/'rhos computation'!$B$11)-EXP(M472+'rhos computation'!$B$11^2/2)*NORMSDIST(-M472/'rhos computation'!$B$11-'rhos computation'!$B$11)</f>
        <v>0.020270257695497</v>
      </c>
      <c r="V472" s="10" t="n">
        <f aca="false">NORMSDIST(-N472/'rhos computation'!$B$23)-EXP(N472+'rhos computation'!$B$23^2/2)*NORMSDIST(-N472/'rhos computation'!$B$23-'rhos computation'!$B$23)</f>
        <v>0.0732626605692741</v>
      </c>
      <c r="W472" s="0" t="n">
        <f aca="false">NORMSDIST(-O472)</f>
        <v>0.00739864865442728</v>
      </c>
      <c r="X472" s="0" t="n">
        <f aca="false">NORMSDIST(-P472)</f>
        <v>0.041879432602737</v>
      </c>
    </row>
    <row r="473" customFormat="false" ht="12.8" hidden="false" customHeight="false" outlineLevel="0" collapsed="false">
      <c r="A473" s="0" t="n">
        <v>-0.636410221200799</v>
      </c>
      <c r="B473" s="0" t="n">
        <v>-0.582468465405454</v>
      </c>
      <c r="C473" s="0" t="n">
        <v>0.0920559631487692</v>
      </c>
      <c r="D473" s="0" t="n">
        <v>-1.47733656157522</v>
      </c>
      <c r="E473" s="0" t="n">
        <f aca="false" t="array" ref="E473:H473">MMULT(A473:D473,'Root matrix of resiudals'!$B$19:E$22)</f>
        <v>-0.0279443470365053</v>
      </c>
      <c r="F473" s="0" t="n">
        <v>-0.0178498401365856</v>
      </c>
      <c r="G473" s="0" t="n">
        <v>-0.0030858717716669</v>
      </c>
      <c r="H473" s="0" t="n">
        <v>-0.0236619673128518</v>
      </c>
      <c r="I473" s="3" t="n">
        <f aca="false" t="array" ref="I473:L473">MMULT('t+1'!I473:L473,'input - gretl'!$B$3:$E$6)+MMULT('Point forecasts'!$P$3:$T$3,'input - gretl'!$B$9:$E$13)+MMULT('t+1'!Q473:S473,'input - gretl'!$B$14:$E$16)+E473:H473</f>
        <v>0.00600398524490764</v>
      </c>
      <c r="J473" s="3" t="n">
        <v>-0.0472376379999834</v>
      </c>
      <c r="K473" s="3" t="n">
        <v>0.00410209749057885</v>
      </c>
      <c r="L473" s="3" t="n">
        <v>-0.0440484252852431</v>
      </c>
      <c r="M473" s="0" t="n">
        <f aca="false">'t+1'!M473+I473</f>
        <v>0.133592665635297</v>
      </c>
      <c r="N473" s="0" t="n">
        <f aca="false">'t+1'!N473+J473</f>
        <v>-0.0538168772010126</v>
      </c>
      <c r="O473" s="0" t="n">
        <f aca="false">'t+1'!O473+K473</f>
        <v>2.43364310906891</v>
      </c>
      <c r="P473" s="0" t="n">
        <f aca="false">'t+1'!P473+L473</f>
        <v>1.69753870768258</v>
      </c>
      <c r="Q473" s="0" t="n">
        <f aca="false" t="array" ref="Q473:S473">MMULT(M473:P473,'input - gretl'!$B$19:$D$22)+MMULT('Point forecasts'!$J$4:$O$4,'input - gretl'!$B$23:$D$28)</f>
        <v>14.1115111402095</v>
      </c>
      <c r="R473" s="0" t="n">
        <v>6.80946941717949</v>
      </c>
      <c r="S473" s="0" t="n">
        <v>9.94192758997747</v>
      </c>
      <c r="U473" s="10" t="n">
        <f aca="false">NORMSDIST(-M473/'rhos computation'!$B$11)-EXP(M473+'rhos computation'!$B$11^2/2)*NORMSDIST(-M473/'rhos computation'!$B$11-'rhos computation'!$B$11)</f>
        <v>0.0109768323186425</v>
      </c>
      <c r="V473" s="10" t="n">
        <f aca="false">NORMSDIST(-N473/'rhos computation'!$B$23)-EXP(N473+'rhos computation'!$B$23^2/2)*NORMSDIST(-N473/'rhos computation'!$B$23-'rhos computation'!$B$23)</f>
        <v>0.0561522241278755</v>
      </c>
      <c r="W473" s="0" t="n">
        <f aca="false">NORMSDIST(-O473)</f>
        <v>0.00747386261038629</v>
      </c>
      <c r="X473" s="0" t="n">
        <f aca="false">NORMSDIST(-P473)</f>
        <v>0.0447974297555576</v>
      </c>
    </row>
    <row r="474" customFormat="false" ht="12.8" hidden="false" customHeight="false" outlineLevel="0" collapsed="false">
      <c r="A474" s="0" t="n">
        <v>0.213295676388879</v>
      </c>
      <c r="B474" s="0" t="n">
        <v>-0.453588654623247</v>
      </c>
      <c r="C474" s="0" t="n">
        <v>0.71514527833336</v>
      </c>
      <c r="D474" s="0" t="n">
        <v>1.25889716553029</v>
      </c>
      <c r="E474" s="0" t="n">
        <f aca="false" t="array" ref="E474:H474">MMULT(A474:D474,'Root matrix of resiudals'!$B$19:E$22)</f>
        <v>0.00852574387882704</v>
      </c>
      <c r="F474" s="0" t="n">
        <v>-0.00982671984209392</v>
      </c>
      <c r="G474" s="0" t="n">
        <v>0.0116016311355643</v>
      </c>
      <c r="H474" s="0" t="n">
        <v>0.0211357639529533</v>
      </c>
      <c r="I474" s="3" t="n">
        <f aca="false" t="array" ref="I474:L474">MMULT('t+1'!I474:L474,'input - gretl'!$B$3:$E$6)+MMULT('Point forecasts'!$P$3:$T$3,'input - gretl'!$B$9:$E$13)+MMULT('t+1'!Q474:S474,'input - gretl'!$B$14:$E$16)+E474:H474</f>
        <v>-0.0172918309971515</v>
      </c>
      <c r="J474" s="3" t="n">
        <v>-0.0434762402878112</v>
      </c>
      <c r="K474" s="3" t="n">
        <v>0.0239348869196461</v>
      </c>
      <c r="L474" s="3" t="n">
        <v>0.00113541337513453</v>
      </c>
      <c r="M474" s="0" t="n">
        <f aca="false">'t+1'!M474+I474</f>
        <v>0.213916858570418</v>
      </c>
      <c r="N474" s="0" t="n">
        <f aca="false">'t+1'!N474+J474</f>
        <v>-0.0485579624213569</v>
      </c>
      <c r="O474" s="0" t="n">
        <f aca="false">'t+1'!O474+K474</f>
        <v>2.44333273356955</v>
      </c>
      <c r="P474" s="0" t="n">
        <f aca="false">'t+1'!P474+L474</f>
        <v>1.74536774746522</v>
      </c>
      <c r="Q474" s="0" t="n">
        <f aca="false" t="array" ref="Q474:S474">MMULT(M474:P474,'input - gretl'!$B$19:$D$22)+MMULT('Point forecasts'!$J$4:$O$4,'input - gretl'!$B$23:$D$28)</f>
        <v>14.1918353331446</v>
      </c>
      <c r="R474" s="0" t="n">
        <v>6.81472833195914</v>
      </c>
      <c r="S474" s="0" t="n">
        <v>9.90612940619284</v>
      </c>
      <c r="U474" s="10" t="n">
        <f aca="false">NORMSDIST(-M474/'rhos computation'!$B$11)-EXP(M474+'rhos computation'!$B$11^2/2)*NORMSDIST(-M474/'rhos computation'!$B$11-'rhos computation'!$B$11)</f>
        <v>0.00317513009089639</v>
      </c>
      <c r="V474" s="10" t="n">
        <f aca="false">NORMSDIST(-N474/'rhos computation'!$B$23)-EXP(N474+'rhos computation'!$B$23^2/2)*NORMSDIST(-N474/'rhos computation'!$B$23-'rhos computation'!$B$23)</f>
        <v>0.0521366168404888</v>
      </c>
      <c r="W474" s="0" t="n">
        <f aca="false">NORMSDIST(-O474)</f>
        <v>0.0072761568042593</v>
      </c>
      <c r="X474" s="0" t="n">
        <f aca="false">NORMSDIST(-P474)</f>
        <v>0.0404604380442577</v>
      </c>
    </row>
    <row r="475" customFormat="false" ht="12.8" hidden="false" customHeight="false" outlineLevel="0" collapsed="false">
      <c r="A475" s="0" t="n">
        <v>-0.122034233836821</v>
      </c>
      <c r="B475" s="0" t="n">
        <v>1.4120770207866</v>
      </c>
      <c r="C475" s="0" t="n">
        <v>-2.61755857122795</v>
      </c>
      <c r="D475" s="0" t="n">
        <v>0.153504686774063</v>
      </c>
      <c r="E475" s="0" t="n">
        <f aca="false" t="array" ref="E475:H475">MMULT(A475:D475,'Root matrix of resiudals'!$B$19:E$22)</f>
        <v>-0.00533091062555942</v>
      </c>
      <c r="F475" s="0" t="n">
        <v>0.0306817055967951</v>
      </c>
      <c r="G475" s="0" t="n">
        <v>-0.0370884194726805</v>
      </c>
      <c r="H475" s="0" t="n">
        <v>-0.000367374150762659</v>
      </c>
      <c r="I475" s="3" t="n">
        <f aca="false" t="array" ref="I475:L475">MMULT('t+1'!I475:L475,'input - gretl'!$B$3:$E$6)+MMULT('Point forecasts'!$P$3:$T$3,'input - gretl'!$B$9:$E$13)+MMULT('t+1'!Q475:S475,'input - gretl'!$B$14:$E$16)+E475:H475</f>
        <v>-0.0056651622235648</v>
      </c>
      <c r="J475" s="3" t="n">
        <v>-0.00619036431604689</v>
      </c>
      <c r="K475" s="3" t="n">
        <v>-0.040949115515646</v>
      </c>
      <c r="L475" s="3" t="n">
        <v>-0.0230979178954472</v>
      </c>
      <c r="M475" s="0" t="n">
        <f aca="false">'t+1'!M475+I475</f>
        <v>0.144812748041907</v>
      </c>
      <c r="N475" s="0" t="n">
        <f aca="false">'t+1'!N475+J475</f>
        <v>-0.0392009558802799</v>
      </c>
      <c r="O475" s="0" t="n">
        <f aca="false">'t+1'!O475+K475</f>
        <v>2.35683765570476</v>
      </c>
      <c r="P475" s="0" t="n">
        <f aca="false">'t+1'!P475+L475</f>
        <v>1.69324279407101</v>
      </c>
      <c r="Q475" s="0" t="n">
        <f aca="false" t="array" ref="Q475:S475">MMULT(M475:P475,'input - gretl'!$B$19:$D$22)+MMULT('Point forecasts'!$J$4:$O$4,'input - gretl'!$B$23:$D$28)</f>
        <v>14.1227312226161</v>
      </c>
      <c r="R475" s="0" t="n">
        <v>6.82408533850022</v>
      </c>
      <c r="S475" s="0" t="n">
        <v>9.86920776525362</v>
      </c>
      <c r="U475" s="10" t="n">
        <f aca="false">NORMSDIST(-M475/'rhos computation'!$B$11)-EXP(M475+'rhos computation'!$B$11^2/2)*NORMSDIST(-M475/'rhos computation'!$B$11-'rhos computation'!$B$11)</f>
        <v>0.0093779725459959</v>
      </c>
      <c r="V475" s="10" t="n">
        <f aca="false">NORMSDIST(-N475/'rhos computation'!$B$23)-EXP(N475+'rhos computation'!$B$23^2/2)*NORMSDIST(-N475/'rhos computation'!$B$23-'rhos computation'!$B$23)</f>
        <v>0.0452813154787867</v>
      </c>
      <c r="W475" s="0" t="n">
        <f aca="false">NORMSDIST(-O475)</f>
        <v>0.00921565133965229</v>
      </c>
      <c r="X475" s="0" t="n">
        <f aca="false">NORMSDIST(-P475)</f>
        <v>0.0452046310059544</v>
      </c>
    </row>
    <row r="476" customFormat="false" ht="12.8" hidden="false" customHeight="false" outlineLevel="0" collapsed="false">
      <c r="A476" s="0" t="n">
        <v>2.26212269748486</v>
      </c>
      <c r="B476" s="0" t="n">
        <v>-0.547560029157496</v>
      </c>
      <c r="C476" s="0" t="n">
        <v>0.580669384659218</v>
      </c>
      <c r="D476" s="0" t="n">
        <v>-0.491379970314895</v>
      </c>
      <c r="E476" s="0" t="n">
        <f aca="false" t="array" ref="E476:H476">MMULT(A476:D476,'Root matrix of resiudals'!$B$19:E$22)</f>
        <v>0.0967210323451578</v>
      </c>
      <c r="F476" s="0" t="n">
        <v>-0.00847041695142177</v>
      </c>
      <c r="G476" s="0" t="n">
        <v>0.00962358233755916</v>
      </c>
      <c r="H476" s="0" t="n">
        <v>-0.00821076105604293</v>
      </c>
      <c r="I476" s="3" t="n">
        <f aca="false" t="array" ref="I476:L476">MMULT('t+1'!I476:L476,'input - gretl'!$B$3:$E$6)+MMULT('Point forecasts'!$P$3:$T$3,'input - gretl'!$B$9:$E$13)+MMULT('t+1'!Q476:S476,'input - gretl'!$B$14:$E$16)+E476:H476</f>
        <v>0.114629233131328</v>
      </c>
      <c r="J476" s="3" t="n">
        <v>-0.0233473095584944</v>
      </c>
      <c r="K476" s="3" t="n">
        <v>-0.000241606012618417</v>
      </c>
      <c r="L476" s="3" t="n">
        <v>-0.0391835118053281</v>
      </c>
      <c r="M476" s="0" t="n">
        <f aca="false">'t+1'!M476+I476</f>
        <v>0.208851075629223</v>
      </c>
      <c r="N476" s="0" t="n">
        <f aca="false">'t+1'!N476+J476</f>
        <v>-0.104568849280338</v>
      </c>
      <c r="O476" s="0" t="n">
        <f aca="false">'t+1'!O476+K476</f>
        <v>2.39775873647577</v>
      </c>
      <c r="P476" s="0" t="n">
        <f aca="false">'t+1'!P476+L476</f>
        <v>1.70376816309862</v>
      </c>
      <c r="Q476" s="0" t="n">
        <f aca="false" t="array" ref="Q476:S476">MMULT(M476:P476,'input - gretl'!$B$19:$D$22)+MMULT('Point forecasts'!$J$4:$O$4,'input - gretl'!$B$23:$D$28)</f>
        <v>14.1867695502034</v>
      </c>
      <c r="R476" s="0" t="n">
        <v>6.75871744510016</v>
      </c>
      <c r="S476" s="0" t="n">
        <v>9.90011869381091</v>
      </c>
      <c r="U476" s="10" t="n">
        <f aca="false">NORMSDIST(-M476/'rhos computation'!$B$11)-EXP(M476+'rhos computation'!$B$11^2/2)*NORMSDIST(-M476/'rhos computation'!$B$11-'rhos computation'!$B$11)</f>
        <v>0.0034609451186168</v>
      </c>
      <c r="V476" s="10" t="n">
        <f aca="false">NORMSDIST(-N476/'rhos computation'!$B$23)-EXP(N476+'rhos computation'!$B$23^2/2)*NORMSDIST(-N476/'rhos computation'!$B$23-'rhos computation'!$B$23)</f>
        <v>0.0985704287515068</v>
      </c>
      <c r="W476" s="0" t="n">
        <f aca="false">NORMSDIST(-O476)</f>
        <v>0.00824786316098226</v>
      </c>
      <c r="X476" s="0" t="n">
        <f aca="false">NORMSDIST(-P476)</f>
        <v>0.0442122040071471</v>
      </c>
    </row>
    <row r="477" customFormat="false" ht="12.8" hidden="false" customHeight="false" outlineLevel="0" collapsed="false">
      <c r="A477" s="0" t="n">
        <v>-0.0301803528654966</v>
      </c>
      <c r="B477" s="0" t="n">
        <v>0.405010710577808</v>
      </c>
      <c r="C477" s="0" t="n">
        <v>-0.171173030849695</v>
      </c>
      <c r="D477" s="0" t="n">
        <v>0.98002442551957</v>
      </c>
      <c r="E477" s="0" t="n">
        <f aca="false" t="array" ref="E477:H477">MMULT(A477:D477,'Root matrix of resiudals'!$B$19:E$22)</f>
        <v>-0.000964544390687454</v>
      </c>
      <c r="F477" s="0" t="n">
        <v>0.0109534579323725</v>
      </c>
      <c r="G477" s="0" t="n">
        <v>-0.000219303652612042</v>
      </c>
      <c r="H477" s="0" t="n">
        <v>0.0157450296391838</v>
      </c>
      <c r="I477" s="3" t="n">
        <f aca="false" t="array" ref="I477:L477">MMULT('t+1'!I477:L477,'input - gretl'!$B$3:$E$6)+MMULT('Point forecasts'!$P$3:$T$3,'input - gretl'!$B$9:$E$13)+MMULT('t+1'!Q477:S477,'input - gretl'!$B$14:$E$16)+E477:H477</f>
        <v>0.033806357169567</v>
      </c>
      <c r="J477" s="3" t="n">
        <v>-0.0399373847246764</v>
      </c>
      <c r="K477" s="3" t="n">
        <v>-0.012667433340922</v>
      </c>
      <c r="L477" s="3" t="n">
        <v>-0.013015932045867</v>
      </c>
      <c r="M477" s="0" t="n">
        <f aca="false">'t+1'!M477+I477</f>
        <v>0.0840409037527491</v>
      </c>
      <c r="N477" s="0" t="n">
        <f aca="false">'t+1'!N477+J477</f>
        <v>-0.0791735655651977</v>
      </c>
      <c r="O477" s="0" t="n">
        <f aca="false">'t+1'!O477+K477</f>
        <v>2.37742833075723</v>
      </c>
      <c r="P477" s="0" t="n">
        <f aca="false">'t+1'!P477+L477</f>
        <v>1.7174577997148</v>
      </c>
      <c r="Q477" s="0" t="n">
        <f aca="false" t="array" ref="Q477:S477">MMULT(M477:P477,'input - gretl'!$B$19:$D$22)+MMULT('Point forecasts'!$J$4:$O$4,'input - gretl'!$B$23:$D$28)</f>
        <v>14.0619593783269</v>
      </c>
      <c r="R477" s="0" t="n">
        <v>6.7841127288153</v>
      </c>
      <c r="S477" s="0" t="n">
        <v>9.86676875918856</v>
      </c>
      <c r="U477" s="10" t="n">
        <f aca="false">NORMSDIST(-M477/'rhos computation'!$B$11)-EXP(M477+'rhos computation'!$B$11^2/2)*NORMSDIST(-M477/'rhos computation'!$B$11-'rhos computation'!$B$11)</f>
        <v>0.0207494119389022</v>
      </c>
      <c r="V477" s="10" t="n">
        <f aca="false">NORMSDIST(-N477/'rhos computation'!$B$23)-EXP(N477+'rhos computation'!$B$23^2/2)*NORMSDIST(-N477/'rhos computation'!$B$23-'rhos computation'!$B$23)</f>
        <v>0.0767515762923496</v>
      </c>
      <c r="W477" s="0" t="n">
        <f aca="false">NORMSDIST(-O477)</f>
        <v>0.00871691525600664</v>
      </c>
      <c r="X477" s="0" t="n">
        <f aca="false">NORMSDIST(-P477)</f>
        <v>0.0429477793318609</v>
      </c>
    </row>
    <row r="478" customFormat="false" ht="12.8" hidden="false" customHeight="false" outlineLevel="0" collapsed="false">
      <c r="A478" s="0" t="n">
        <v>0.662047242928608</v>
      </c>
      <c r="B478" s="0" t="n">
        <v>0.509214444413226</v>
      </c>
      <c r="C478" s="0" t="n">
        <v>-1.06453522025084</v>
      </c>
      <c r="D478" s="0" t="n">
        <v>-0.100491090383514</v>
      </c>
      <c r="E478" s="0" t="n">
        <f aca="false" t="array" ref="E478:H478">MMULT(A478:D478,'Root matrix of resiudals'!$B$19:E$22)</f>
        <v>0.0282812330964315</v>
      </c>
      <c r="F478" s="0" t="n">
        <v>0.0122196514991627</v>
      </c>
      <c r="G478" s="0" t="n">
        <v>-0.0146245177950191</v>
      </c>
      <c r="H478" s="0" t="n">
        <v>-0.00306989172232972</v>
      </c>
      <c r="I478" s="3" t="n">
        <f aca="false" t="array" ref="I478:L478">MMULT('t+1'!I478:L478,'input - gretl'!$B$3:$E$6)+MMULT('Point forecasts'!$P$3:$T$3,'input - gretl'!$B$9:$E$13)+MMULT('t+1'!Q478:S478,'input - gretl'!$B$14:$E$16)+E478:H478</f>
        <v>0.0421295572375717</v>
      </c>
      <c r="J478" s="3" t="n">
        <v>-0.0378233950776844</v>
      </c>
      <c r="K478" s="3" t="n">
        <v>-0.0260284109704727</v>
      </c>
      <c r="L478" s="3" t="n">
        <v>-0.0380334200730168</v>
      </c>
      <c r="M478" s="0" t="n">
        <f aca="false">'t+1'!M478+I478</f>
        <v>0.106468886095383</v>
      </c>
      <c r="N478" s="0" t="n">
        <f aca="false">'t+1'!N478+J478</f>
        <v>-0.0937708118368821</v>
      </c>
      <c r="O478" s="0" t="n">
        <f aca="false">'t+1'!O478+K478</f>
        <v>2.35981379734791</v>
      </c>
      <c r="P478" s="0" t="n">
        <f aca="false">'t+1'!P478+L478</f>
        <v>1.72394108769153</v>
      </c>
      <c r="Q478" s="0" t="n">
        <f aca="false" t="array" ref="Q478:S478">MMULT(M478:P478,'input - gretl'!$B$19:$D$22)+MMULT('Point forecasts'!$J$4:$O$4,'input - gretl'!$B$23:$D$28)</f>
        <v>14.0843873606696</v>
      </c>
      <c r="R478" s="0" t="n">
        <v>6.76951548254362</v>
      </c>
      <c r="S478" s="0" t="n">
        <v>9.84298829474897</v>
      </c>
      <c r="U478" s="10" t="n">
        <f aca="false">NORMSDIST(-M478/'rhos computation'!$B$11)-EXP(M478+'rhos computation'!$B$11^2/2)*NORMSDIST(-M478/'rhos computation'!$B$11-'rhos computation'!$B$11)</f>
        <v>0.0157358738724262</v>
      </c>
      <c r="V478" s="10" t="n">
        <f aca="false">NORMSDIST(-N478/'rhos computation'!$B$23)-EXP(N478+'rhos computation'!$B$23^2/2)*NORMSDIST(-N478/'rhos computation'!$B$23-'rhos computation'!$B$23)</f>
        <v>0.0892144854171191</v>
      </c>
      <c r="W478" s="0" t="n">
        <f aca="false">NORMSDIST(-O478)</f>
        <v>0.00914205494608458</v>
      </c>
      <c r="X478" s="0" t="n">
        <f aca="false">NORMSDIST(-P478)</f>
        <v>0.0423592394591116</v>
      </c>
    </row>
    <row r="479" customFormat="false" ht="12.8" hidden="false" customHeight="false" outlineLevel="0" collapsed="false">
      <c r="A479" s="0" t="n">
        <v>0.896605998910084</v>
      </c>
      <c r="B479" s="0" t="n">
        <v>0.656086881127445</v>
      </c>
      <c r="C479" s="0" t="n">
        <v>1.05324460924634</v>
      </c>
      <c r="D479" s="0" t="n">
        <v>-0.322836113794074</v>
      </c>
      <c r="E479" s="0" t="n">
        <f aca="false" t="array" ref="E479:H479">MMULT(A479:D479,'Root matrix of resiudals'!$B$19:E$22)</f>
        <v>0.041378740817637</v>
      </c>
      <c r="F479" s="0" t="n">
        <v>0.0245363305856673</v>
      </c>
      <c r="G479" s="0" t="n">
        <v>0.0200671406576224</v>
      </c>
      <c r="H479" s="0" t="n">
        <v>-0.00433268711853401</v>
      </c>
      <c r="I479" s="3" t="n">
        <f aca="false" t="array" ref="I479:L479">MMULT('t+1'!I479:L479,'input - gretl'!$B$3:$E$6)+MMULT('Point forecasts'!$P$3:$T$3,'input - gretl'!$B$9:$E$13)+MMULT('t+1'!Q479:S479,'input - gretl'!$B$14:$E$16)+E479:H479</f>
        <v>0.0774260929022238</v>
      </c>
      <c r="J479" s="3" t="n">
        <v>-0.027573766274685</v>
      </c>
      <c r="K479" s="3" t="n">
        <v>0.0279783985555669</v>
      </c>
      <c r="L479" s="3" t="n">
        <v>-0.0256268745757519</v>
      </c>
      <c r="M479" s="0" t="n">
        <f aca="false">'t+1'!M479+I479</f>
        <v>0.187031260969042</v>
      </c>
      <c r="N479" s="0" t="n">
        <f aca="false">'t+1'!N479+J479</f>
        <v>-0.00987849828484075</v>
      </c>
      <c r="O479" s="0" t="n">
        <f aca="false">'t+1'!O479+K479</f>
        <v>2.45412315115712</v>
      </c>
      <c r="P479" s="0" t="n">
        <f aca="false">'t+1'!P479+L479</f>
        <v>1.72537868186928</v>
      </c>
      <c r="Q479" s="0" t="n">
        <f aca="false" t="array" ref="Q479:S479">MMULT(M479:P479,'input - gretl'!$B$19:$D$22)+MMULT('Point forecasts'!$J$4:$O$4,'input - gretl'!$B$23:$D$28)</f>
        <v>14.1649497355432</v>
      </c>
      <c r="R479" s="0" t="n">
        <v>6.85340779609566</v>
      </c>
      <c r="S479" s="0" t="n">
        <v>9.93593042461542</v>
      </c>
      <c r="U479" s="10" t="n">
        <f aca="false">NORMSDIST(-M479/'rhos computation'!$B$11)-EXP(M479+'rhos computation'!$B$11^2/2)*NORMSDIST(-M479/'rhos computation'!$B$11-'rhos computation'!$B$11)</f>
        <v>0.00495470193554186</v>
      </c>
      <c r="V479" s="10" t="n">
        <f aca="false">NORMSDIST(-N479/'rhos computation'!$B$23)-EXP(N479+'rhos computation'!$B$23^2/2)*NORMSDIST(-N479/'rhos computation'!$B$23-'rhos computation'!$B$23)</f>
        <v>0.0267852829072528</v>
      </c>
      <c r="W479" s="0" t="n">
        <f aca="false">NORMSDIST(-O479)</f>
        <v>0.00706143028901195</v>
      </c>
      <c r="X479" s="0" t="n">
        <f aca="false">NORMSDIST(-P479)</f>
        <v>0.0422296252957402</v>
      </c>
    </row>
    <row r="480" customFormat="false" ht="12.8" hidden="false" customHeight="false" outlineLevel="0" collapsed="false">
      <c r="A480" s="0" t="n">
        <v>0.598661581510121</v>
      </c>
      <c r="B480" s="0" t="n">
        <v>0.485385095526961</v>
      </c>
      <c r="C480" s="0" t="n">
        <v>0.661145699400596</v>
      </c>
      <c r="D480" s="0" t="n">
        <v>0.883485765121096</v>
      </c>
      <c r="E480" s="0" t="n">
        <f aca="false" t="array" ref="E480:H480">MMULT(A480:D480,'Root matrix of resiudals'!$B$19:E$22)</f>
        <v>0.0272627853676637</v>
      </c>
      <c r="F480" s="0" t="n">
        <v>0.0176558063302007</v>
      </c>
      <c r="G480" s="0" t="n">
        <v>0.0141488290355768</v>
      </c>
      <c r="H480" s="0" t="n">
        <v>0.014896195267234</v>
      </c>
      <c r="I480" s="3" t="n">
        <f aca="false" t="array" ref="I480:L480">MMULT('t+1'!I480:L480,'input - gretl'!$B$3:$E$6)+MMULT('Point forecasts'!$P$3:$T$3,'input - gretl'!$B$9:$E$13)+MMULT('t+1'!Q480:S480,'input - gretl'!$B$14:$E$16)+E480:H480</f>
        <v>0.0403949101784711</v>
      </c>
      <c r="J480" s="3" t="n">
        <v>-0.0617207469611144</v>
      </c>
      <c r="K480" s="3" t="n">
        <v>0.0195737934990264</v>
      </c>
      <c r="L480" s="3" t="n">
        <v>-0.0107607178792192</v>
      </c>
      <c r="M480" s="0" t="n">
        <f aca="false">'t+1'!M480+I480</f>
        <v>0.151717508776472</v>
      </c>
      <c r="N480" s="0" t="n">
        <f aca="false">'t+1'!N480+J480</f>
        <v>-0.0342021103359954</v>
      </c>
      <c r="O480" s="0" t="n">
        <f aca="false">'t+1'!O480+K480</f>
        <v>2.42798380556658</v>
      </c>
      <c r="P480" s="0" t="n">
        <f aca="false">'t+1'!P480+L480</f>
        <v>1.75431250362639</v>
      </c>
      <c r="Q480" s="0" t="n">
        <f aca="false" t="array" ref="Q480:S480">MMULT(M480:P480,'input - gretl'!$B$19:$D$22)+MMULT('Point forecasts'!$J$4:$O$4,'input - gretl'!$B$23:$D$28)</f>
        <v>14.1296359833507</v>
      </c>
      <c r="R480" s="0" t="n">
        <v>6.8290841840445</v>
      </c>
      <c r="S480" s="0" t="n">
        <v>9.88227356784279</v>
      </c>
      <c r="U480" s="10" t="n">
        <f aca="false">NORMSDIST(-M480/'rhos computation'!$B$11)-EXP(M480+'rhos computation'!$B$11^2/2)*NORMSDIST(-M480/'rhos computation'!$B$11-'rhos computation'!$B$11)</f>
        <v>0.00849082072326454</v>
      </c>
      <c r="V480" s="10" t="n">
        <f aca="false">NORMSDIST(-N480/'rhos computation'!$B$23)-EXP(N480+'rhos computation'!$B$23^2/2)*NORMSDIST(-N480/'rhos computation'!$B$23-'rhos computation'!$B$23)</f>
        <v>0.0417887707414705</v>
      </c>
      <c r="W480" s="0" t="n">
        <f aca="false">NORMSDIST(-O480)</f>
        <v>0.00759151060773802</v>
      </c>
      <c r="X480" s="0" t="n">
        <f aca="false">NORMSDIST(-P480)</f>
        <v>0.0396884872237994</v>
      </c>
    </row>
    <row r="481" customFormat="false" ht="12.8" hidden="false" customHeight="false" outlineLevel="0" collapsed="false">
      <c r="A481" s="0" t="n">
        <v>1.0816239764219</v>
      </c>
      <c r="B481" s="0" t="n">
        <v>-0.895439514160859</v>
      </c>
      <c r="C481" s="0" t="n">
        <v>1.13840712625153</v>
      </c>
      <c r="D481" s="0" t="n">
        <v>-1.22793222710831</v>
      </c>
      <c r="E481" s="0" t="n">
        <f aca="false" t="array" ref="E481:H481">MMULT(A481:D481,'Root matrix of resiudals'!$B$19:E$22)</f>
        <v>0.0462556057887597</v>
      </c>
      <c r="F481" s="0" t="n">
        <v>-0.019128852832409</v>
      </c>
      <c r="G481" s="0" t="n">
        <v>0.0150609511594429</v>
      </c>
      <c r="H481" s="0" t="n">
        <v>-0.0190949221393591</v>
      </c>
      <c r="I481" s="3" t="n">
        <f aca="false" t="array" ref="I481:L481">MMULT('t+1'!I481:L481,'input - gretl'!$B$3:$E$6)+MMULT('Point forecasts'!$P$3:$T$3,'input - gretl'!$B$9:$E$13)+MMULT('t+1'!Q481:S481,'input - gretl'!$B$14:$E$16)+E481:H481</f>
        <v>0.0708626331370363</v>
      </c>
      <c r="J481" s="3" t="n">
        <v>-0.0712177748588421</v>
      </c>
      <c r="K481" s="3" t="n">
        <v>-0.000660096958817545</v>
      </c>
      <c r="L481" s="3" t="n">
        <v>-0.0515259031855742</v>
      </c>
      <c r="M481" s="0" t="n">
        <f aca="false">'t+1'!M481+I481</f>
        <v>0.118066006490483</v>
      </c>
      <c r="N481" s="0" t="n">
        <f aca="false">'t+1'!N481+J481</f>
        <v>-0.125599626550585</v>
      </c>
      <c r="O481" s="0" t="n">
        <f aca="false">'t+1'!O481+K481</f>
        <v>2.38030736901065</v>
      </c>
      <c r="P481" s="0" t="n">
        <f aca="false">'t+1'!P481+L481</f>
        <v>1.68686166859124</v>
      </c>
      <c r="Q481" s="0" t="n">
        <f aca="false" t="array" ref="Q481:S481">MMULT(M481:P481,'input - gretl'!$B$19:$D$22)+MMULT('Point forecasts'!$J$4:$O$4,'input - gretl'!$B$23:$D$28)</f>
        <v>14.0959844810647</v>
      </c>
      <c r="R481" s="0" t="n">
        <v>6.73768666782991</v>
      </c>
      <c r="S481" s="0" t="n">
        <v>9.89874624794704</v>
      </c>
      <c r="U481" s="10" t="n">
        <f aca="false">NORMSDIST(-M481/'rhos computation'!$B$11)-EXP(M481+'rhos computation'!$B$11^2/2)*NORMSDIST(-M481/'rhos computation'!$B$11-'rhos computation'!$B$11)</f>
        <v>0.013537268155548</v>
      </c>
      <c r="V481" s="10" t="n">
        <f aca="false">NORMSDIST(-N481/'rhos computation'!$B$23)-EXP(N481+'rhos computation'!$B$23^2/2)*NORMSDIST(-N481/'rhos computation'!$B$23-'rhos computation'!$B$23)</f>
        <v>0.116887601398138</v>
      </c>
      <c r="W481" s="0" t="n">
        <f aca="false">NORMSDIST(-O481)</f>
        <v>0.00864910126505721</v>
      </c>
      <c r="X481" s="0" t="n">
        <f aca="false">NORMSDIST(-P481)</f>
        <v>0.045814977068605</v>
      </c>
    </row>
    <row r="482" customFormat="false" ht="12.8" hidden="false" customHeight="false" outlineLevel="0" collapsed="false">
      <c r="A482" s="0" t="n">
        <v>-0.225664323634718</v>
      </c>
      <c r="B482" s="0" t="n">
        <v>-0.834262877426453</v>
      </c>
      <c r="C482" s="0" t="n">
        <v>1.88435799644187</v>
      </c>
      <c r="D482" s="0" t="n">
        <v>-1.04998696081072</v>
      </c>
      <c r="E482" s="0" t="n">
        <f aca="false" t="array" ref="E482:H482">MMULT(A482:D482,'Root matrix of resiudals'!$B$19:E$22)</f>
        <v>-0.00884112626982563</v>
      </c>
      <c r="F482" s="0" t="n">
        <v>-0.0176509450830556</v>
      </c>
      <c r="G482" s="0" t="n">
        <v>0.0258908598614989</v>
      </c>
      <c r="H482" s="0" t="n">
        <v>-0.0148485197434151</v>
      </c>
      <c r="I482" s="3" t="n">
        <f aca="false" t="array" ref="I482:L482">MMULT('t+1'!I482:L482,'input - gretl'!$B$3:$E$6)+MMULT('Point forecasts'!$P$3:$T$3,'input - gretl'!$B$9:$E$13)+MMULT('t+1'!Q482:S482,'input - gretl'!$B$14:$E$16)+E482:H482</f>
        <v>-0.00385260008807813</v>
      </c>
      <c r="J482" s="3" t="n">
        <v>-0.109950097709396</v>
      </c>
      <c r="K482" s="3" t="n">
        <v>0.0180021491913404</v>
      </c>
      <c r="L482" s="3" t="n">
        <v>-0.046043582530284</v>
      </c>
      <c r="M482" s="0" t="n">
        <f aca="false">'t+1'!M482+I482</f>
        <v>0.0703523907158147</v>
      </c>
      <c r="N482" s="0" t="n">
        <f aca="false">'t+1'!N482+J482</f>
        <v>-0.108074419646977</v>
      </c>
      <c r="O482" s="0" t="n">
        <f aca="false">'t+1'!O482+K482</f>
        <v>2.39739740886834</v>
      </c>
      <c r="P482" s="0" t="n">
        <f aca="false">'t+1'!P482+L482</f>
        <v>1.70904823257916</v>
      </c>
      <c r="Q482" s="0" t="n">
        <f aca="false" t="array" ref="Q482:S482">MMULT(M482:P482,'input - gretl'!$B$19:$D$22)+MMULT('Point forecasts'!$J$4:$O$4,'input - gretl'!$B$23:$D$28)</f>
        <v>14.04827086529</v>
      </c>
      <c r="R482" s="0" t="n">
        <v>6.75521187473352</v>
      </c>
      <c r="S482" s="0" t="n">
        <v>9.89473575612402</v>
      </c>
      <c r="U482" s="10" t="n">
        <f aca="false">NORMSDIST(-M482/'rhos computation'!$B$11)-EXP(M482+'rhos computation'!$B$11^2/2)*NORMSDIST(-M482/'rhos computation'!$B$11-'rhos computation'!$B$11)</f>
        <v>0.0243408988892309</v>
      </c>
      <c r="V482" s="10" t="n">
        <f aca="false">NORMSDIST(-N482/'rhos computation'!$B$23)-EXP(N482+'rhos computation'!$B$23^2/2)*NORMSDIST(-N482/'rhos computation'!$B$23-'rhos computation'!$B$23)</f>
        <v>0.10162062844037</v>
      </c>
      <c r="W482" s="0" t="n">
        <f aca="false">NORMSDIST(-O482)</f>
        <v>0.00825600207071804</v>
      </c>
      <c r="X482" s="0" t="n">
        <f aca="false">NORMSDIST(-P482)</f>
        <v>0.0437210077511685</v>
      </c>
    </row>
    <row r="483" customFormat="false" ht="12.8" hidden="false" customHeight="false" outlineLevel="0" collapsed="false">
      <c r="A483" s="0" t="n">
        <v>-0.540053820784454</v>
      </c>
      <c r="B483" s="0" t="n">
        <v>-0.317546108930683</v>
      </c>
      <c r="C483" s="0" t="n">
        <v>1.16130781945166</v>
      </c>
      <c r="D483" s="0" t="n">
        <v>-0.0550984851426309</v>
      </c>
      <c r="E483" s="0" t="n">
        <f aca="false" t="array" ref="E483:H483">MMULT(A483:D483,'Root matrix of resiudals'!$B$19:E$22)</f>
        <v>-0.0224340563613125</v>
      </c>
      <c r="F483" s="0" t="n">
        <v>-0.00612981533452014</v>
      </c>
      <c r="G483" s="0" t="n">
        <v>0.0168447474609015</v>
      </c>
      <c r="H483" s="0" t="n">
        <v>0.000621832678406625</v>
      </c>
      <c r="I483" s="3" t="n">
        <f aca="false" t="array" ref="I483:L483">MMULT('t+1'!I483:L483,'input - gretl'!$B$3:$E$6)+MMULT('Point forecasts'!$P$3:$T$3,'input - gretl'!$B$9:$E$13)+MMULT('t+1'!Q483:S483,'input - gretl'!$B$14:$E$16)+E483:H483</f>
        <v>0.0158236322087676</v>
      </c>
      <c r="J483" s="3" t="n">
        <v>-0.0667879706807323</v>
      </c>
      <c r="K483" s="3" t="n">
        <v>0.00806265572027935</v>
      </c>
      <c r="L483" s="3" t="n">
        <v>-0.0296308581958134</v>
      </c>
      <c r="M483" s="0" t="n">
        <f aca="false">'t+1'!M483+I483</f>
        <v>0.0562808816851802</v>
      </c>
      <c r="N483" s="0" t="n">
        <f aca="false">'t+1'!N483+J483</f>
        <v>-0.0907490258902275</v>
      </c>
      <c r="O483" s="0" t="n">
        <f aca="false">'t+1'!O483+K483</f>
        <v>2.40344395285076</v>
      </c>
      <c r="P483" s="0" t="n">
        <f aca="false">'t+1'!P483+L483</f>
        <v>1.72082226056566</v>
      </c>
      <c r="Q483" s="0" t="n">
        <f aca="false" t="array" ref="Q483:S483">MMULT(M483:P483,'input - gretl'!$B$19:$D$22)+MMULT('Point forecasts'!$J$4:$O$4,'input - gretl'!$B$23:$D$28)</f>
        <v>14.0341993562594</v>
      </c>
      <c r="R483" s="0" t="n">
        <v>6.77253726849027</v>
      </c>
      <c r="S483" s="0" t="n">
        <v>9.88958461078988</v>
      </c>
      <c r="U483" s="10" t="n">
        <f aca="false">NORMSDIST(-M483/'rhos computation'!$B$11)-EXP(M483+'rhos computation'!$B$11^2/2)*NORMSDIST(-M483/'rhos computation'!$B$11-'rhos computation'!$B$11)</f>
        <v>0.0284802934887145</v>
      </c>
      <c r="V483" s="10" t="n">
        <f aca="false">NORMSDIST(-N483/'rhos computation'!$B$23)-EXP(N483+'rhos computation'!$B$23^2/2)*NORMSDIST(-N483/'rhos computation'!$B$23-'rhos computation'!$B$23)</f>
        <v>0.0866126584938312</v>
      </c>
      <c r="W483" s="0" t="n">
        <f aca="false">NORMSDIST(-O483)</f>
        <v>0.00812072823405078</v>
      </c>
      <c r="X483" s="0" t="n">
        <f aca="false">NORMSDIST(-P483)</f>
        <v>0.042641540842902</v>
      </c>
    </row>
    <row r="484" customFormat="false" ht="12.8" hidden="false" customHeight="false" outlineLevel="0" collapsed="false">
      <c r="A484" s="0" t="n">
        <v>1.73182050597225</v>
      </c>
      <c r="B484" s="0" t="n">
        <v>2.40325219439803</v>
      </c>
      <c r="C484" s="0" t="n">
        <v>0.151058753850698</v>
      </c>
      <c r="D484" s="0" t="n">
        <v>-0.791693873143526</v>
      </c>
      <c r="E484" s="0" t="n">
        <f aca="false" t="array" ref="E484:H484">MMULT(A484:D484,'Root matrix of resiudals'!$B$19:E$22)</f>
        <v>0.0802342482902468</v>
      </c>
      <c r="F484" s="0" t="n">
        <v>0.0730777074346493</v>
      </c>
      <c r="G484" s="0" t="n">
        <v>0.0122957888289558</v>
      </c>
      <c r="H484" s="0" t="n">
        <v>-0.0131791776716128</v>
      </c>
      <c r="I484" s="3" t="n">
        <f aca="false" t="array" ref="I484:L484">MMULT('t+1'!I484:L484,'input - gretl'!$B$3:$E$6)+MMULT('Point forecasts'!$P$3:$T$3,'input - gretl'!$B$9:$E$13)+MMULT('t+1'!Q484:S484,'input - gretl'!$B$14:$E$16)+E484:H484</f>
        <v>0.0810505219190337</v>
      </c>
      <c r="J484" s="3" t="n">
        <v>0.0341607458912165</v>
      </c>
      <c r="K484" s="3" t="n">
        <v>0.00334114729349085</v>
      </c>
      <c r="L484" s="3" t="n">
        <v>-0.0415240584536447</v>
      </c>
      <c r="M484" s="0" t="n">
        <f aca="false">'t+1'!M484+I484</f>
        <v>0.199918397489394</v>
      </c>
      <c r="N484" s="0" t="n">
        <f aca="false">'t+1'!N484+J484</f>
        <v>-0.018079265215475</v>
      </c>
      <c r="O484" s="0" t="n">
        <f aca="false">'t+1'!O484+K484</f>
        <v>2.39205843866381</v>
      </c>
      <c r="P484" s="0" t="n">
        <f aca="false">'t+1'!P484+L484</f>
        <v>1.68967720589845</v>
      </c>
      <c r="Q484" s="0" t="n">
        <f aca="false" t="array" ref="Q484:S484">MMULT(M484:P484,'input - gretl'!$B$19:$D$22)+MMULT('Point forecasts'!$J$4:$O$4,'input - gretl'!$B$23:$D$28)</f>
        <v>14.1778368720636</v>
      </c>
      <c r="R484" s="0" t="n">
        <v>6.84520702916502</v>
      </c>
      <c r="S484" s="0" t="n">
        <v>9.90781960084418</v>
      </c>
      <c r="U484" s="10" t="n">
        <f aca="false">NORMSDIST(-M484/'rhos computation'!$B$11)-EXP(M484+'rhos computation'!$B$11^2/2)*NORMSDIST(-M484/'rhos computation'!$B$11-'rhos computation'!$B$11)</f>
        <v>0.00401831327984638</v>
      </c>
      <c r="V484" s="10" t="n">
        <f aca="false">NORMSDIST(-N484/'rhos computation'!$B$23)-EXP(N484+'rhos computation'!$B$23^2/2)*NORMSDIST(-N484/'rhos computation'!$B$23-'rhos computation'!$B$23)</f>
        <v>0.0314486590576044</v>
      </c>
      <c r="W484" s="0" t="n">
        <f aca="false">NORMSDIST(-O484)</f>
        <v>0.00837708724813059</v>
      </c>
      <c r="X484" s="0" t="n">
        <f aca="false">NORMSDIST(-P484)</f>
        <v>0.0455448631942846</v>
      </c>
    </row>
    <row r="485" customFormat="false" ht="12.8" hidden="false" customHeight="false" outlineLevel="0" collapsed="false">
      <c r="A485" s="0" t="n">
        <v>0.0655969650769161</v>
      </c>
      <c r="B485" s="0" t="n">
        <v>-0.671556822063183</v>
      </c>
      <c r="C485" s="0" t="n">
        <v>-0.540745124152291</v>
      </c>
      <c r="D485" s="0" t="n">
        <v>1.06776593103836</v>
      </c>
      <c r="E485" s="0" t="n">
        <f aca="false" t="array" ref="E485:H485">MMULT(A485:D485,'Root matrix of resiudals'!$B$19:E$22)</f>
        <v>0.000216997494250848</v>
      </c>
      <c r="F485" s="0" t="n">
        <v>-0.0209106887533359</v>
      </c>
      <c r="G485" s="0" t="n">
        <v>-0.00982169198869371</v>
      </c>
      <c r="H485" s="0" t="n">
        <v>0.0166382038953533</v>
      </c>
      <c r="I485" s="3" t="n">
        <f aca="false" t="array" ref="I485:L485">MMULT('t+1'!I485:L485,'input - gretl'!$B$3:$E$6)+MMULT('Point forecasts'!$P$3:$T$3,'input - gretl'!$B$9:$E$13)+MMULT('t+1'!Q485:S485,'input - gretl'!$B$14:$E$16)+E485:H485</f>
        <v>-0.0241767595562333</v>
      </c>
      <c r="J485" s="3" t="n">
        <v>-0.100016529727993</v>
      </c>
      <c r="K485" s="3" t="n">
        <v>-0.0112679953660872</v>
      </c>
      <c r="L485" s="3" t="n">
        <v>-0.011927691511979</v>
      </c>
      <c r="M485" s="0" t="n">
        <f aca="false">'t+1'!M485+I485</f>
        <v>0.124981781488883</v>
      </c>
      <c r="N485" s="0" t="n">
        <f aca="false">'t+1'!N485+J485</f>
        <v>-0.101002219063604</v>
      </c>
      <c r="O485" s="0" t="n">
        <f aca="false">'t+1'!O485+K485</f>
        <v>2.37362153220059</v>
      </c>
      <c r="P485" s="0" t="n">
        <f aca="false">'t+1'!P485+L485</f>
        <v>1.74162191472538</v>
      </c>
      <c r="Q485" s="0" t="n">
        <f aca="false" t="array" ref="Q485:S485">MMULT(M485:P485,'input - gretl'!$B$19:$D$22)+MMULT('Point forecasts'!$J$4:$O$4,'input - gretl'!$B$23:$D$28)</f>
        <v>14.1029002560631</v>
      </c>
      <c r="R485" s="0" t="n">
        <v>6.76228407531689</v>
      </c>
      <c r="S485" s="0" t="n">
        <v>9.83998067905111</v>
      </c>
      <c r="U485" s="10" t="n">
        <f aca="false">NORMSDIST(-M485/'rhos computation'!$B$11)-EXP(M485+'rhos computation'!$B$11^2/2)*NORMSDIST(-M485/'rhos computation'!$B$11-'rhos computation'!$B$11)</f>
        <v>0.0123446872789237</v>
      </c>
      <c r="V485" s="10" t="n">
        <f aca="false">NORMSDIST(-N485/'rhos computation'!$B$23)-EXP(N485+'rhos computation'!$B$23^2/2)*NORMSDIST(-N485/'rhos computation'!$B$23-'rhos computation'!$B$23)</f>
        <v>0.0954721770912416</v>
      </c>
      <c r="W485" s="0" t="n">
        <f aca="false">NORMSDIST(-O485)</f>
        <v>0.00880729758399296</v>
      </c>
      <c r="X485" s="0" t="n">
        <f aca="false">NORMSDIST(-P485)</f>
        <v>0.0407873120450492</v>
      </c>
    </row>
    <row r="486" customFormat="false" ht="12.8" hidden="false" customHeight="false" outlineLevel="0" collapsed="false">
      <c r="A486" s="0" t="n">
        <v>-1.25108120370705</v>
      </c>
      <c r="B486" s="0" t="n">
        <v>1.73281767041867</v>
      </c>
      <c r="C486" s="0" t="n">
        <v>-0.757837895360239</v>
      </c>
      <c r="D486" s="0" t="n">
        <v>-0.614604815147236</v>
      </c>
      <c r="E486" s="0" t="n">
        <f aca="false" t="array" ref="E486:H486">MMULT(A486:D486,'Root matrix of resiudals'!$B$19:E$22)</f>
        <v>-0.0504544362564149</v>
      </c>
      <c r="F486" s="0" t="n">
        <v>0.0439162791254588</v>
      </c>
      <c r="G486" s="0" t="n">
        <v>-0.00824082117839473</v>
      </c>
      <c r="H486" s="0" t="n">
        <v>-0.0102483242032059</v>
      </c>
      <c r="I486" s="3" t="n">
        <f aca="false" t="array" ref="I486:L486">MMULT('t+1'!I486:L486,'input - gretl'!$B$3:$E$6)+MMULT('Point forecasts'!$P$3:$T$3,'input - gretl'!$B$9:$E$13)+MMULT('t+1'!Q486:S486,'input - gretl'!$B$14:$E$16)+E486:H486</f>
        <v>-0.0166975940871051</v>
      </c>
      <c r="J486" s="3" t="n">
        <v>-0.00516520733695946</v>
      </c>
      <c r="K486" s="3" t="n">
        <v>-0.00691568539672059</v>
      </c>
      <c r="L486" s="3" t="n">
        <v>-0.037260092137073</v>
      </c>
      <c r="M486" s="0" t="n">
        <f aca="false">'t+1'!M486+I486</f>
        <v>0.0666431802631704</v>
      </c>
      <c r="N486" s="0" t="n">
        <f aca="false">'t+1'!N486+J486</f>
        <v>-0.0160461774125632</v>
      </c>
      <c r="O486" s="0" t="n">
        <f aca="false">'t+1'!O486+K486</f>
        <v>2.40765843277296</v>
      </c>
      <c r="P486" s="0" t="n">
        <f aca="false">'t+1'!P486+L486</f>
        <v>1.72370413594708</v>
      </c>
      <c r="Q486" s="0" t="n">
        <f aca="false" t="array" ref="Q486:S486">MMULT(M486:P486,'input - gretl'!$B$19:$D$22)+MMULT('Point forecasts'!$J$4:$O$4,'input - gretl'!$B$23:$D$28)</f>
        <v>14.0445616548374</v>
      </c>
      <c r="R486" s="0" t="n">
        <v>6.84724011696793</v>
      </c>
      <c r="S486" s="0" t="n">
        <v>9.89105828313058</v>
      </c>
      <c r="U486" s="10" t="n">
        <f aca="false">NORMSDIST(-M486/'rhos computation'!$B$11)-EXP(M486+'rhos computation'!$B$11^2/2)*NORMSDIST(-M486/'rhos computation'!$B$11-'rhos computation'!$B$11)</f>
        <v>0.0253871837375182</v>
      </c>
      <c r="V486" s="10" t="n">
        <f aca="false">NORMSDIST(-N486/'rhos computation'!$B$23)-EXP(N486+'rhos computation'!$B$23^2/2)*NORMSDIST(-N486/'rhos computation'!$B$23-'rhos computation'!$B$23)</f>
        <v>0.0302533036014689</v>
      </c>
      <c r="W486" s="0" t="n">
        <f aca="false">NORMSDIST(-O486)</f>
        <v>0.00802759713067831</v>
      </c>
      <c r="X486" s="0" t="n">
        <f aca="false">NORMSDIST(-P486)</f>
        <v>0.0423806339998406</v>
      </c>
    </row>
    <row r="487" customFormat="false" ht="12.8" hidden="false" customHeight="false" outlineLevel="0" collapsed="false">
      <c r="A487" s="0" t="n">
        <v>-1.16949668481841</v>
      </c>
      <c r="B487" s="0" t="n">
        <v>-0.933142011800192</v>
      </c>
      <c r="C487" s="0" t="n">
        <v>-1.36276698595287</v>
      </c>
      <c r="D487" s="0" t="n">
        <v>0.496056575448251</v>
      </c>
      <c r="E487" s="0" t="n">
        <f aca="false" t="array" ref="E487:H487">MMULT(A487:D487,'Root matrix of resiudals'!$B$19:E$22)</f>
        <v>-0.0541630018596219</v>
      </c>
      <c r="F487" s="0" t="n">
        <v>-0.034170221066933</v>
      </c>
      <c r="G487" s="0" t="n">
        <v>-0.0261887442241017</v>
      </c>
      <c r="H487" s="0" t="n">
        <v>0.00687536459807304</v>
      </c>
      <c r="I487" s="3" t="n">
        <f aca="false" t="array" ref="I487:L487">MMULT('t+1'!I487:L487,'input - gretl'!$B$3:$E$6)+MMULT('Point forecasts'!$P$3:$T$3,'input - gretl'!$B$9:$E$13)+MMULT('t+1'!Q487:S487,'input - gretl'!$B$14:$E$16)+E487:H487</f>
        <v>-0.0679295119533149</v>
      </c>
      <c r="J487" s="3" t="n">
        <v>-0.0686472615815976</v>
      </c>
      <c r="K487" s="3" t="n">
        <v>-0.0157553297863687</v>
      </c>
      <c r="L487" s="3" t="n">
        <v>-0.0181622820285545</v>
      </c>
      <c r="M487" s="0" t="n">
        <f aca="false">'t+1'!M487+I487</f>
        <v>0.122587745482492</v>
      </c>
      <c r="N487" s="0" t="n">
        <f aca="false">'t+1'!N487+J487</f>
        <v>-0.084286679519628</v>
      </c>
      <c r="O487" s="0" t="n">
        <f aca="false">'t+1'!O487+K487</f>
        <v>2.40383458808556</v>
      </c>
      <c r="P487" s="0" t="n">
        <f aca="false">'t+1'!P487+L487</f>
        <v>1.74902245804694</v>
      </c>
      <c r="Q487" s="0" t="n">
        <f aca="false" t="array" ref="Q487:S487">MMULT(M487:P487,'input - gretl'!$B$19:$D$22)+MMULT('Point forecasts'!$J$4:$O$4,'input - gretl'!$B$23:$D$28)</f>
        <v>14.1005062200567</v>
      </c>
      <c r="R487" s="0" t="n">
        <v>6.77899961486087</v>
      </c>
      <c r="S487" s="0" t="n">
        <v>9.86315544821011</v>
      </c>
      <c r="U487" s="10" t="n">
        <f aca="false">NORMSDIST(-M487/'rhos computation'!$B$11)-EXP(M487+'rhos computation'!$B$11^2/2)*NORMSDIST(-M487/'rhos computation'!$B$11-'rhos computation'!$B$11)</f>
        <v>0.0127478233061545</v>
      </c>
      <c r="V487" s="10" t="n">
        <f aca="false">NORMSDIST(-N487/'rhos computation'!$B$23)-EXP(N487+'rhos computation'!$B$23^2/2)*NORMSDIST(-N487/'rhos computation'!$B$23-'rhos computation'!$B$23)</f>
        <v>0.0810836138207315</v>
      </c>
      <c r="W487" s="0" t="n">
        <f aca="false">NORMSDIST(-O487)</f>
        <v>0.00811205627392069</v>
      </c>
      <c r="X487" s="0" t="n">
        <f aca="false">NORMSDIST(-P487)</f>
        <v>0.0401435687301668</v>
      </c>
    </row>
    <row r="488" customFormat="false" ht="12.8" hidden="false" customHeight="false" outlineLevel="0" collapsed="false">
      <c r="A488" s="0" t="n">
        <v>-2.38263558128586</v>
      </c>
      <c r="B488" s="0" t="n">
        <v>1.17450329239586</v>
      </c>
      <c r="C488" s="0" t="n">
        <v>-0.782523542387323</v>
      </c>
      <c r="D488" s="0" t="n">
        <v>-1.1819698328861</v>
      </c>
      <c r="E488" s="0" t="n">
        <f aca="false" t="array" ref="E488:H488">MMULT(A488:D488,'Root matrix of resiudals'!$B$19:E$22)</f>
        <v>-0.10008067405806</v>
      </c>
      <c r="F488" s="0" t="n">
        <v>0.0252760505849134</v>
      </c>
      <c r="G488" s="0" t="n">
        <v>-0.0126908563325564</v>
      </c>
      <c r="H488" s="0" t="n">
        <v>-0.019086649997861</v>
      </c>
      <c r="I488" s="3" t="n">
        <f aca="false" t="array" ref="I488:L488">MMULT('t+1'!I488:L488,'input - gretl'!$B$3:$E$6)+MMULT('Point forecasts'!$P$3:$T$3,'input - gretl'!$B$9:$E$13)+MMULT('t+1'!Q488:S488,'input - gretl'!$B$14:$E$16)+E488:H488</f>
        <v>-0.0938558009774098</v>
      </c>
      <c r="J488" s="3" t="n">
        <v>0.0219556311210562</v>
      </c>
      <c r="K488" s="3" t="n">
        <v>-0.0143248501985439</v>
      </c>
      <c r="L488" s="3" t="n">
        <v>-0.0477035540115373</v>
      </c>
      <c r="M488" s="0" t="n">
        <f aca="false">'t+1'!M488+I488</f>
        <v>0.0483120952313618</v>
      </c>
      <c r="N488" s="0" t="n">
        <f aca="false">'t+1'!N488+J488</f>
        <v>-0.0533454391303203</v>
      </c>
      <c r="O488" s="0" t="n">
        <f aca="false">'t+1'!O488+K488</f>
        <v>2.39736106753589</v>
      </c>
      <c r="P488" s="0" t="n">
        <f aca="false">'t+1'!P488+L488</f>
        <v>1.70364292219897</v>
      </c>
      <c r="Q488" s="0" t="n">
        <f aca="false" t="array" ref="Q488:S488">MMULT(M488:P488,'input - gretl'!$B$19:$D$22)+MMULT('Point forecasts'!$J$4:$O$4,'input - gretl'!$B$23:$D$28)</f>
        <v>14.0262305698056</v>
      </c>
      <c r="R488" s="0" t="n">
        <v>6.80994085525018</v>
      </c>
      <c r="S488" s="0" t="n">
        <v>9.89984013522865</v>
      </c>
      <c r="U488" s="10" t="n">
        <f aca="false">NORMSDIST(-M488/'rhos computation'!$B$11)-EXP(M488+'rhos computation'!$B$11^2/2)*NORMSDIST(-M488/'rhos computation'!$B$11-'rhos computation'!$B$11)</f>
        <v>0.0310328029219797</v>
      </c>
      <c r="V488" s="10" t="n">
        <f aca="false">NORMSDIST(-N488/'rhos computation'!$B$23)-EXP(N488+'rhos computation'!$B$23^2/2)*NORMSDIST(-N488/'rhos computation'!$B$23-'rhos computation'!$B$23)</f>
        <v>0.0557878821229982</v>
      </c>
      <c r="W488" s="0" t="n">
        <f aca="false">NORMSDIST(-O488)</f>
        <v>0.00825682105006702</v>
      </c>
      <c r="X488" s="0" t="n">
        <f aca="false">NORMSDIST(-P488)</f>
        <v>0.0442239087515005</v>
      </c>
    </row>
    <row r="489" customFormat="false" ht="12.8" hidden="false" customHeight="false" outlineLevel="0" collapsed="false">
      <c r="A489" s="0" t="n">
        <v>-0.750345742994595</v>
      </c>
      <c r="B489" s="0" t="n">
        <v>0.465239280372725</v>
      </c>
      <c r="C489" s="0" t="n">
        <v>-0.16561532271766</v>
      </c>
      <c r="D489" s="0" t="n">
        <v>-0.0193124597661667</v>
      </c>
      <c r="E489" s="0" t="n">
        <f aca="false" t="array" ref="E489:H489">MMULT(A489:D489,'Root matrix of resiudals'!$B$19:E$22)</f>
        <v>-0.0313370355620992</v>
      </c>
      <c r="F489" s="0" t="n">
        <v>0.0109980343181326</v>
      </c>
      <c r="G489" s="0" t="n">
        <v>-0.00194762885354059</v>
      </c>
      <c r="H489" s="0" t="n">
        <v>-0.000185200038861495</v>
      </c>
      <c r="I489" s="3" t="n">
        <f aca="false" t="array" ref="I489:L489">MMULT('t+1'!I489:L489,'input - gretl'!$B$3:$E$6)+MMULT('Point forecasts'!$P$3:$T$3,'input - gretl'!$B$9:$E$13)+MMULT('t+1'!Q489:S489,'input - gretl'!$B$14:$E$16)+E489:H489</f>
        <v>-0.0217723650725996</v>
      </c>
      <c r="J489" s="3" t="n">
        <v>-0.0677527449019719</v>
      </c>
      <c r="K489" s="3" t="n">
        <v>-0.00913341796362798</v>
      </c>
      <c r="L489" s="3" t="n">
        <v>-0.0251709553913319</v>
      </c>
      <c r="M489" s="0" t="n">
        <f aca="false">'t+1'!M489+I489</f>
        <v>0.0756463690475509</v>
      </c>
      <c r="N489" s="0" t="n">
        <f aca="false">'t+1'!N489+J489</f>
        <v>-0.0649251220484608</v>
      </c>
      <c r="O489" s="0" t="n">
        <f aca="false">'t+1'!O489+K489</f>
        <v>2.37599513080167</v>
      </c>
      <c r="P489" s="0" t="n">
        <f aca="false">'t+1'!P489+L489</f>
        <v>1.69912495695082</v>
      </c>
      <c r="Q489" s="0" t="n">
        <f aca="false" t="array" ref="Q489:S489">MMULT(M489:P489,'input - gretl'!$B$19:$D$22)+MMULT('Point forecasts'!$J$4:$O$4,'input - gretl'!$B$23:$D$28)</f>
        <v>14.0535648436218</v>
      </c>
      <c r="R489" s="0" t="n">
        <v>6.79836117233204</v>
      </c>
      <c r="S489" s="0" t="n">
        <v>9.88277100934368</v>
      </c>
      <c r="U489" s="10" t="n">
        <f aca="false">NORMSDIST(-M489/'rhos computation'!$B$11)-EXP(M489+'rhos computation'!$B$11^2/2)*NORMSDIST(-M489/'rhos computation'!$B$11-'rhos computation'!$B$11)</f>
        <v>0.0229020989207885</v>
      </c>
      <c r="V489" s="10" t="n">
        <f aca="false">NORMSDIST(-N489/'rhos computation'!$B$23)-EXP(N489+'rhos computation'!$B$23^2/2)*NORMSDIST(-N489/'rhos computation'!$B$23-'rhos computation'!$B$23)</f>
        <v>0.0649577044838265</v>
      </c>
      <c r="W489" s="0" t="n">
        <f aca="false">NORMSDIST(-O489)</f>
        <v>0.00875084688179066</v>
      </c>
      <c r="X489" s="0" t="n">
        <f aca="false">NORMSDIST(-P489)</f>
        <v>0.0446478209812319</v>
      </c>
    </row>
    <row r="490" customFormat="false" ht="12.8" hidden="false" customHeight="false" outlineLevel="0" collapsed="false">
      <c r="A490" s="0" t="n">
        <v>0.287325571432951</v>
      </c>
      <c r="B490" s="0" t="n">
        <v>0.154413102346624</v>
      </c>
      <c r="C490" s="0" t="n">
        <v>-0.736391675417521</v>
      </c>
      <c r="D490" s="0" t="n">
        <v>-0.59175018880023</v>
      </c>
      <c r="E490" s="0" t="n">
        <f aca="false" t="array" ref="E490:H490">MMULT(A490:D490,'Root matrix of resiudals'!$B$19:E$22)</f>
        <v>0.0119940874672867</v>
      </c>
      <c r="F490" s="0" t="n">
        <v>0.0023796746770568</v>
      </c>
      <c r="G490" s="0" t="n">
        <v>-0.0116357093992756</v>
      </c>
      <c r="H490" s="0" t="n">
        <v>-0.0105455935991223</v>
      </c>
      <c r="I490" s="3" t="n">
        <f aca="false" t="array" ref="I490:L490">MMULT('t+1'!I490:L490,'input - gretl'!$B$3:$E$6)+MMULT('Point forecasts'!$P$3:$T$3,'input - gretl'!$B$9:$E$13)+MMULT('t+1'!Q490:S490,'input - gretl'!$B$14:$E$16)+E490:H490</f>
        <v>0.0278599847714211</v>
      </c>
      <c r="J490" s="3" t="n">
        <v>-0.0369619524863067</v>
      </c>
      <c r="K490" s="3" t="n">
        <v>-0.0170619720539258</v>
      </c>
      <c r="L490" s="3" t="n">
        <v>-0.0353615757695147</v>
      </c>
      <c r="M490" s="0" t="n">
        <f aca="false">'t+1'!M490+I490</f>
        <v>0.140996478346718</v>
      </c>
      <c r="N490" s="0" t="n">
        <f aca="false">'t+1'!N490+J490</f>
        <v>-0.0709834431944476</v>
      </c>
      <c r="O490" s="0" t="n">
        <f aca="false">'t+1'!O490+K490</f>
        <v>2.38234903112288</v>
      </c>
      <c r="P490" s="0" t="n">
        <f aca="false">'t+1'!P490+L490</f>
        <v>1.69043379808785</v>
      </c>
      <c r="Q490" s="0" t="n">
        <f aca="false" t="array" ref="Q490:S490">MMULT(M490:P490,'input - gretl'!$B$19:$D$22)+MMULT('Point forecasts'!$J$4:$O$4,'input - gretl'!$B$23:$D$28)</f>
        <v>14.1189149529209</v>
      </c>
      <c r="R490" s="0" t="n">
        <v>6.79230285118605</v>
      </c>
      <c r="S490" s="0" t="n">
        <v>9.89739063630152</v>
      </c>
      <c r="U490" s="10" t="n">
        <f aca="false">NORMSDIST(-M490/'rhos computation'!$B$11)-EXP(M490+'rhos computation'!$B$11^2/2)*NORMSDIST(-M490/'rhos computation'!$B$11-'rhos computation'!$B$11)</f>
        <v>0.00989935867078251</v>
      </c>
      <c r="V490" s="10" t="n">
        <f aca="false">NORMSDIST(-N490/'rhos computation'!$B$23)-EXP(N490+'rhos computation'!$B$23^2/2)*NORMSDIST(-N490/'rhos computation'!$B$23-'rhos computation'!$B$23)</f>
        <v>0.0699145628240159</v>
      </c>
      <c r="W490" s="0" t="n">
        <f aca="false">NORMSDIST(-O490)</f>
        <v>0.00860129198348506</v>
      </c>
      <c r="X490" s="0" t="n">
        <f aca="false">NORMSDIST(-P490)</f>
        <v>0.0454724967945196</v>
      </c>
    </row>
    <row r="491" customFormat="false" ht="12.8" hidden="false" customHeight="false" outlineLevel="0" collapsed="false">
      <c r="A491" s="0" t="n">
        <v>0.386951651385908</v>
      </c>
      <c r="B491" s="0" t="n">
        <v>-2.45859523252771</v>
      </c>
      <c r="C491" s="0" t="n">
        <v>-0.95081648773009</v>
      </c>
      <c r="D491" s="0" t="n">
        <v>-0.242605476927655</v>
      </c>
      <c r="E491" s="0" t="n">
        <f aca="false" t="array" ref="E491:H491">MMULT(A491:D491,'Root matrix of resiudals'!$B$19:E$22)</f>
        <v>0.00995347108461838</v>
      </c>
      <c r="F491" s="0" t="n">
        <v>-0.0728009683246085</v>
      </c>
      <c r="G491" s="0" t="n">
        <v>-0.0239501569430842</v>
      </c>
      <c r="H491" s="0" t="n">
        <v>-0.00533528964055741</v>
      </c>
      <c r="I491" s="3" t="n">
        <f aca="false" t="array" ref="I491:L491">MMULT('t+1'!I491:L491,'input - gretl'!$B$3:$E$6)+MMULT('Point forecasts'!$P$3:$T$3,'input - gretl'!$B$9:$E$13)+MMULT('t+1'!Q491:S491,'input - gretl'!$B$14:$E$16)+E491:H491</f>
        <v>0.00609265885258477</v>
      </c>
      <c r="J491" s="3" t="n">
        <v>-0.112466419419485</v>
      </c>
      <c r="K491" s="3" t="n">
        <v>-0.0125120457149477</v>
      </c>
      <c r="L491" s="3" t="n">
        <v>-0.0244490369961374</v>
      </c>
      <c r="M491" s="0" t="n">
        <f aca="false">'t+1'!M491+I491</f>
        <v>0.200337373594589</v>
      </c>
      <c r="N491" s="0" t="n">
        <f aca="false">'t+1'!N491+J491</f>
        <v>-0.105906085623497</v>
      </c>
      <c r="O491" s="0" t="n">
        <f aca="false">'t+1'!O491+K491</f>
        <v>2.41058120162409</v>
      </c>
      <c r="P491" s="0" t="n">
        <f aca="false">'t+1'!P491+L491</f>
        <v>1.71708365909506</v>
      </c>
      <c r="Q491" s="0" t="n">
        <f aca="false" t="array" ref="Q491:S491">MMULT(M491:P491,'input - gretl'!$B$19:$D$22)+MMULT('Point forecasts'!$J$4:$O$4,'input - gretl'!$B$23:$D$28)</f>
        <v>14.1782558481688</v>
      </c>
      <c r="R491" s="0" t="n">
        <v>6.757380208757</v>
      </c>
      <c r="S491" s="0" t="n">
        <v>9.90027745649183</v>
      </c>
      <c r="U491" s="10" t="n">
        <f aca="false">NORMSDIST(-M491/'rhos computation'!$B$11)-EXP(M491+'rhos computation'!$B$11^2/2)*NORMSDIST(-M491/'rhos computation'!$B$11-'rhos computation'!$B$11)</f>
        <v>0.00399057093826077</v>
      </c>
      <c r="V491" s="10" t="n">
        <f aca="false">NORMSDIST(-N491/'rhos computation'!$B$23)-EXP(N491+'rhos computation'!$B$23^2/2)*NORMSDIST(-N491/'rhos computation'!$B$23-'rhos computation'!$B$23)</f>
        <v>0.0997334746914653</v>
      </c>
      <c r="W491" s="0" t="n">
        <f aca="false">NORMSDIST(-O491)</f>
        <v>0.00796356271316017</v>
      </c>
      <c r="X491" s="0" t="n">
        <f aca="false">NORMSDIST(-P491)</f>
        <v>0.0429819437198431</v>
      </c>
    </row>
    <row r="492" customFormat="false" ht="12.8" hidden="false" customHeight="false" outlineLevel="0" collapsed="false">
      <c r="A492" s="0" t="n">
        <v>1.14410791600954</v>
      </c>
      <c r="B492" s="0" t="n">
        <v>1.60150592808484</v>
      </c>
      <c r="C492" s="0" t="n">
        <v>0.310148482759099</v>
      </c>
      <c r="D492" s="0" t="n">
        <v>-0.123823547423706</v>
      </c>
      <c r="E492" s="0" t="n">
        <f aca="false" t="array" ref="E492:H492">MMULT(A492:D492,'Root matrix of resiudals'!$B$19:E$22)</f>
        <v>0.0531441675572896</v>
      </c>
      <c r="F492" s="0" t="n">
        <v>0.0494544271228524</v>
      </c>
      <c r="G492" s="0" t="n">
        <v>0.0120198521291536</v>
      </c>
      <c r="H492" s="0" t="n">
        <v>-0.00198701741604039</v>
      </c>
      <c r="I492" s="3" t="n">
        <f aca="false" t="array" ref="I492:L492">MMULT('t+1'!I492:L492,'input - gretl'!$B$3:$E$6)+MMULT('Point forecasts'!$P$3:$T$3,'input - gretl'!$B$9:$E$13)+MMULT('t+1'!Q492:S492,'input - gretl'!$B$14:$E$16)+E492:H492</f>
        <v>0.0532325916870447</v>
      </c>
      <c r="J492" s="3" t="n">
        <v>-0.0162729671355132</v>
      </c>
      <c r="K492" s="3" t="n">
        <v>0.0134330555129792</v>
      </c>
      <c r="L492" s="3" t="n">
        <v>-0.0249597895991452</v>
      </c>
      <c r="M492" s="0" t="n">
        <f aca="false">'t+1'!M492+I492</f>
        <v>0.195343248287436</v>
      </c>
      <c r="N492" s="0" t="n">
        <f aca="false">'t+1'!N492+J492</f>
        <v>-0.00857867121507318</v>
      </c>
      <c r="O492" s="0" t="n">
        <f aca="false">'t+1'!O492+K492</f>
        <v>2.41392127016519</v>
      </c>
      <c r="P492" s="0" t="n">
        <f aca="false">'t+1'!P492+L492</f>
        <v>1.71083455800532</v>
      </c>
      <c r="Q492" s="0" t="n">
        <f aca="false" t="array" ref="Q492:S492">MMULT(M492:P492,'input - gretl'!$B$19:$D$22)+MMULT('Point forecasts'!$J$4:$O$4,'input - gretl'!$B$23:$D$28)</f>
        <v>14.1732617228616</v>
      </c>
      <c r="R492" s="0" t="n">
        <v>6.85470762316542</v>
      </c>
      <c r="S492" s="0" t="n">
        <v>9.90956073262433</v>
      </c>
      <c r="U492" s="10" t="n">
        <f aca="false">NORMSDIST(-M492/'rhos computation'!$B$11)-EXP(M492+'rhos computation'!$B$11^2/2)*NORMSDIST(-M492/'rhos computation'!$B$11-'rhos computation'!$B$11)</f>
        <v>0.00433200530730722</v>
      </c>
      <c r="V492" s="10" t="n">
        <f aca="false">NORMSDIST(-N492/'rhos computation'!$B$23)-EXP(N492+'rhos computation'!$B$23^2/2)*NORMSDIST(-N492/'rhos computation'!$B$23-'rhos computation'!$B$23)</f>
        <v>0.0260853095909098</v>
      </c>
      <c r="W492" s="0" t="n">
        <f aca="false">NORMSDIST(-O492)</f>
        <v>0.00789093603650882</v>
      </c>
      <c r="X492" s="0" t="n">
        <f aca="false">NORMSDIST(-P492)</f>
        <v>0.0435558290559411</v>
      </c>
    </row>
    <row r="493" customFormat="false" ht="12.8" hidden="false" customHeight="false" outlineLevel="0" collapsed="false">
      <c r="A493" s="0" t="n">
        <v>0.41977739533426</v>
      </c>
      <c r="B493" s="0" t="n">
        <v>1.1967224824397</v>
      </c>
      <c r="C493" s="0" t="n">
        <v>0.977387520157661</v>
      </c>
      <c r="D493" s="0" t="n">
        <v>-1.0630101712217</v>
      </c>
      <c r="E493" s="0" t="n">
        <f aca="false" t="array" ref="E493:H493">MMULT(A493:D493,'Root matrix of resiudals'!$B$19:E$22)</f>
        <v>0.0223344495412253</v>
      </c>
      <c r="F493" s="0" t="n">
        <v>0.038582843360575</v>
      </c>
      <c r="G493" s="0" t="n">
        <v>0.0193490433873228</v>
      </c>
      <c r="H493" s="0" t="n">
        <v>-0.0162123354201108</v>
      </c>
      <c r="I493" s="3" t="n">
        <f aca="false" t="array" ref="I493:L493">MMULT('t+1'!I493:L493,'input - gretl'!$B$3:$E$6)+MMULT('Point forecasts'!$P$3:$T$3,'input - gretl'!$B$9:$E$13)+MMULT('t+1'!Q493:S493,'input - gretl'!$B$14:$E$16)+E493:H493</f>
        <v>0.0820587261071307</v>
      </c>
      <c r="J493" s="3" t="n">
        <v>0.00752217797519992</v>
      </c>
      <c r="K493" s="3" t="n">
        <v>0.00665375323191016</v>
      </c>
      <c r="L493" s="3" t="n">
        <v>-0.0491275879214084</v>
      </c>
      <c r="M493" s="0" t="n">
        <f aca="false">'t+1'!M493+I493</f>
        <v>0.0885583686478454</v>
      </c>
      <c r="N493" s="0" t="n">
        <f aca="false">'t+1'!N493+J493</f>
        <v>-0.0562693464825261</v>
      </c>
      <c r="O493" s="0" t="n">
        <f aca="false">'t+1'!O493+K493</f>
        <v>2.40864135050841</v>
      </c>
      <c r="P493" s="0" t="n">
        <f aca="false">'t+1'!P493+L493</f>
        <v>1.70478555201391</v>
      </c>
      <c r="Q493" s="0" t="n">
        <f aca="false" t="array" ref="Q493:S493">MMULT(M493:P493,'input - gretl'!$B$19:$D$22)+MMULT('Point forecasts'!$J$4:$O$4,'input - gretl'!$B$23:$D$28)</f>
        <v>14.066476843222</v>
      </c>
      <c r="R493" s="0" t="n">
        <v>6.80701694789797</v>
      </c>
      <c r="S493" s="0" t="n">
        <v>9.91003372011568</v>
      </c>
      <c r="U493" s="10" t="n">
        <f aca="false">NORMSDIST(-M493/'rhos computation'!$B$11)-EXP(M493+'rhos computation'!$B$11^2/2)*NORMSDIST(-M493/'rhos computation'!$B$11-'rhos computation'!$B$11)</f>
        <v>0.0196548312622633</v>
      </c>
      <c r="V493" s="10" t="n">
        <f aca="false">NORMSDIST(-N493/'rhos computation'!$B$23)-EXP(N493+'rhos computation'!$B$23^2/2)*NORMSDIST(-N493/'rhos computation'!$B$23-'rhos computation'!$B$23)</f>
        <v>0.0580606917181017</v>
      </c>
      <c r="W493" s="0" t="n">
        <f aca="false">NORMSDIST(-O493)</f>
        <v>0.00800601222759272</v>
      </c>
      <c r="X493" s="0" t="n">
        <f aca="false">NORMSDIST(-P493)</f>
        <v>0.0441172135455306</v>
      </c>
    </row>
    <row r="494" customFormat="false" ht="12.8" hidden="false" customHeight="false" outlineLevel="0" collapsed="false">
      <c r="A494" s="0" t="n">
        <v>-0.0749668226719225</v>
      </c>
      <c r="B494" s="0" t="n">
        <v>-0.000854881437706898</v>
      </c>
      <c r="C494" s="0" t="n">
        <v>1.73267513228902</v>
      </c>
      <c r="D494" s="0" t="n">
        <v>-0.640252547375411</v>
      </c>
      <c r="E494" s="0" t="n">
        <f aca="false" t="array" ref="E494:H494">MMULT(A494:D494,'Root matrix of resiudals'!$B$19:E$22)</f>
        <v>-0.000832756553837937</v>
      </c>
      <c r="F494" s="0" t="n">
        <v>0.00598482620888076</v>
      </c>
      <c r="G494" s="0" t="n">
        <v>0.0270941012668308</v>
      </c>
      <c r="H494" s="0" t="n">
        <v>-0.00837642854228281</v>
      </c>
      <c r="I494" s="3" t="n">
        <f aca="false" t="array" ref="I494:L494">MMULT('t+1'!I494:L494,'input - gretl'!$B$3:$E$6)+MMULT('Point forecasts'!$P$3:$T$3,'input - gretl'!$B$9:$E$13)+MMULT('t+1'!Q494:S494,'input - gretl'!$B$14:$E$16)+E494:H494</f>
        <v>0.000233879766391249</v>
      </c>
      <c r="J494" s="3" t="n">
        <v>-0.0924407840611353</v>
      </c>
      <c r="K494" s="3" t="n">
        <v>0.0349497764568731</v>
      </c>
      <c r="L494" s="3" t="n">
        <v>-0.0299862400683112</v>
      </c>
      <c r="M494" s="0" t="n">
        <f aca="false">'t+1'!M494+I494</f>
        <v>0.13861010062221</v>
      </c>
      <c r="N494" s="0" t="n">
        <f aca="false">'t+1'!N494+J494</f>
        <v>-0.0341694195759994</v>
      </c>
      <c r="O494" s="0" t="n">
        <f aca="false">'t+1'!O494+K494</f>
        <v>2.43945419325001</v>
      </c>
      <c r="P494" s="0" t="n">
        <f aca="false">'t+1'!P494+L494</f>
        <v>1.72076841689788</v>
      </c>
      <c r="Q494" s="0" t="n">
        <f aca="false" t="array" ref="Q494:S494">MMULT(M494:P494,'input - gretl'!$B$19:$D$22)+MMULT('Point forecasts'!$J$4:$O$4,'input - gretl'!$B$23:$D$28)</f>
        <v>14.1165285751964</v>
      </c>
      <c r="R494" s="0" t="n">
        <v>6.8291168748045</v>
      </c>
      <c r="S494" s="0" t="n">
        <v>9.92564605920937</v>
      </c>
      <c r="U494" s="10" t="n">
        <f aca="false">NORMSDIST(-M494/'rhos computation'!$B$11)-EXP(M494+'rhos computation'!$B$11^2/2)*NORMSDIST(-M494/'rhos computation'!$B$11-'rhos computation'!$B$11)</f>
        <v>0.0102369987472055</v>
      </c>
      <c r="V494" s="10" t="n">
        <f aca="false">NORMSDIST(-N494/'rhos computation'!$B$23)-EXP(N494+'rhos computation'!$B$23^2/2)*NORMSDIST(-N494/'rhos computation'!$B$23-'rhos computation'!$B$23)</f>
        <v>0.0417663486191521</v>
      </c>
      <c r="W494" s="0" t="n">
        <f aca="false">NORMSDIST(-O494)</f>
        <v>0.00735473370007715</v>
      </c>
      <c r="X494" s="0" t="n">
        <f aca="false">NORMSDIST(-P494)</f>
        <v>0.0426464278397579</v>
      </c>
    </row>
    <row r="495" customFormat="false" ht="12.8" hidden="false" customHeight="false" outlineLevel="0" collapsed="false">
      <c r="A495" s="0" t="n">
        <v>0.504299418975239</v>
      </c>
      <c r="B495" s="0" t="n">
        <v>2.00879510865411</v>
      </c>
      <c r="C495" s="0" t="n">
        <v>-0.755038049188771</v>
      </c>
      <c r="D495" s="0" t="n">
        <v>0.344199641862125</v>
      </c>
      <c r="E495" s="0" t="n">
        <f aca="false" t="array" ref="E495:H495">MMULT(A495:D495,'Root matrix of resiudals'!$B$19:E$22)</f>
        <v>0.0251205928898574</v>
      </c>
      <c r="F495" s="0" t="n">
        <v>0.0558491434930499</v>
      </c>
      <c r="G495" s="0" t="n">
        <v>-0.00393826372616175</v>
      </c>
      <c r="H495" s="0" t="n">
        <v>0.00465944737262397</v>
      </c>
      <c r="I495" s="3" t="n">
        <f aca="false" t="array" ref="I495:L495">MMULT('t+1'!I495:L495,'input - gretl'!$B$3:$E$6)+MMULT('Point forecasts'!$P$3:$T$3,'input - gretl'!$B$9:$E$13)+MMULT('t+1'!Q495:S495,'input - gretl'!$B$14:$E$16)+E495:H495</f>
        <v>0.0745806459037934</v>
      </c>
      <c r="J495" s="3" t="n">
        <v>0.0126940176260192</v>
      </c>
      <c r="K495" s="3" t="n">
        <v>-0.00397456428263339</v>
      </c>
      <c r="L495" s="3" t="n">
        <v>-0.0213215614947049</v>
      </c>
      <c r="M495" s="0" t="n">
        <f aca="false">'t+1'!M495+I495</f>
        <v>0.13732852082573</v>
      </c>
      <c r="N495" s="0" t="n">
        <f aca="false">'t+1'!N495+J495</f>
        <v>-0.00136529313894391</v>
      </c>
      <c r="O495" s="0" t="n">
        <f aca="false">'t+1'!O495+K495</f>
        <v>2.41435948729377</v>
      </c>
      <c r="P495" s="0" t="n">
        <f aca="false">'t+1'!P495+L495</f>
        <v>1.73255553182147</v>
      </c>
      <c r="Q495" s="0" t="n">
        <f aca="false" t="array" ref="Q495:S495">MMULT(M495:P495,'input - gretl'!$B$19:$D$22)+MMULT('Point forecasts'!$J$4:$O$4,'input - gretl'!$B$23:$D$28)</f>
        <v>14.1152469953999</v>
      </c>
      <c r="R495" s="0" t="n">
        <v>6.86192100124155</v>
      </c>
      <c r="S495" s="0" t="n">
        <v>9.88934121760505</v>
      </c>
      <c r="U495" s="10" t="n">
        <f aca="false">NORMSDIST(-M495/'rhos computation'!$B$11)-EXP(M495+'rhos computation'!$B$11^2/2)*NORMSDIST(-M495/'rhos computation'!$B$11-'rhos computation'!$B$11)</f>
        <v>0.0104220791716624</v>
      </c>
      <c r="V495" s="10" t="n">
        <f aca="false">NORMSDIST(-N495/'rhos computation'!$B$23)-EXP(N495+'rhos computation'!$B$23^2/2)*NORMSDIST(-N495/'rhos computation'!$B$23-'rhos computation'!$B$23)</f>
        <v>0.0224002553400994</v>
      </c>
      <c r="W495" s="0" t="n">
        <f aca="false">NORMSDIST(-O495)</f>
        <v>0.00788145077535645</v>
      </c>
      <c r="X495" s="0" t="n">
        <f aca="false">NORMSDIST(-P495)</f>
        <v>0.0415873494046292</v>
      </c>
    </row>
    <row r="496" customFormat="false" ht="12.8" hidden="false" customHeight="false" outlineLevel="0" collapsed="false">
      <c r="A496" s="0" t="n">
        <v>-0.770575499253309</v>
      </c>
      <c r="B496" s="0" t="n">
        <v>-0.0498121135742985</v>
      </c>
      <c r="C496" s="0" t="n">
        <v>-1.00677356327687</v>
      </c>
      <c r="D496" s="0" t="n">
        <v>0.383284914339061</v>
      </c>
      <c r="E496" s="0" t="n">
        <f aca="false" t="array" ref="E496:H496">MMULT(A496:D496,'Root matrix of resiudals'!$B$19:E$22)</f>
        <v>-0.0345644509437907</v>
      </c>
      <c r="F496" s="0" t="n">
        <v>-0.00675757439126118</v>
      </c>
      <c r="G496" s="0" t="n">
        <v>-0.0169165325346934</v>
      </c>
      <c r="H496" s="0" t="n">
        <v>0.00535836581096852</v>
      </c>
      <c r="I496" s="3" t="n">
        <f aca="false" t="array" ref="I496:L496">MMULT('t+1'!I496:L496,'input - gretl'!$B$3:$E$6)+MMULT('Point forecasts'!$P$3:$T$3,'input - gretl'!$B$9:$E$13)+MMULT('t+1'!Q496:S496,'input - gretl'!$B$14:$E$16)+E496:H496</f>
        <v>-0.00213253645186379</v>
      </c>
      <c r="J496" s="3" t="n">
        <v>-0.0612213906476605</v>
      </c>
      <c r="K496" s="3" t="n">
        <v>-0.0179662372358272</v>
      </c>
      <c r="L496" s="3" t="n">
        <v>-0.0169876549787598</v>
      </c>
      <c r="M496" s="0" t="n">
        <f aca="false">'t+1'!M496+I496</f>
        <v>0.0924108827843863</v>
      </c>
      <c r="N496" s="0" t="n">
        <f aca="false">'t+1'!N496+J496</f>
        <v>-0.0615311310914101</v>
      </c>
      <c r="O496" s="0" t="n">
        <f aca="false">'t+1'!O496+K496</f>
        <v>2.39067017627745</v>
      </c>
      <c r="P496" s="0" t="n">
        <f aca="false">'t+1'!P496+L496</f>
        <v>1.7130821903099</v>
      </c>
      <c r="Q496" s="0" t="n">
        <f aca="false" t="array" ref="Q496:S496">MMULT(M496:P496,'input - gretl'!$B$19:$D$22)+MMULT('Point forecasts'!$J$4:$O$4,'input - gretl'!$B$23:$D$28)</f>
        <v>14.0703293573586</v>
      </c>
      <c r="R496" s="0" t="n">
        <v>6.80175516328909</v>
      </c>
      <c r="S496" s="0" t="n">
        <v>9.88417202803331</v>
      </c>
      <c r="U496" s="10" t="n">
        <f aca="false">NORMSDIST(-M496/'rhos computation'!$B$11)-EXP(M496+'rhos computation'!$B$11^2/2)*NORMSDIST(-M496/'rhos computation'!$B$11-'rhos computation'!$B$11)</f>
        <v>0.0187558695556549</v>
      </c>
      <c r="V496" s="10" t="n">
        <f aca="false">NORMSDIST(-N496/'rhos computation'!$B$23)-EXP(N496+'rhos computation'!$B$23^2/2)*NORMSDIST(-N496/'rhos computation'!$B$23-'rhos computation'!$B$23)</f>
        <v>0.0622252025388555</v>
      </c>
      <c r="W496" s="0" t="n">
        <f aca="false">NORMSDIST(-O496)</f>
        <v>0.00840882663452163</v>
      </c>
      <c r="X496" s="0" t="n">
        <f aca="false">NORMSDIST(-P496)</f>
        <v>0.0433487100019787</v>
      </c>
    </row>
    <row r="497" customFormat="false" ht="12.8" hidden="false" customHeight="false" outlineLevel="0" collapsed="false">
      <c r="A497" s="0" t="n">
        <v>0.224415554546148</v>
      </c>
      <c r="B497" s="0" t="n">
        <v>-0.13733309369302</v>
      </c>
      <c r="C497" s="0" t="n">
        <v>-0.0331690303501205</v>
      </c>
      <c r="D497" s="0" t="n">
        <v>0.241448516111383</v>
      </c>
      <c r="E497" s="0" t="n">
        <f aca="false" t="array" ref="E497:H497">MMULT(A497:D497,'Root matrix of resiudals'!$B$19:E$22)</f>
        <v>0.00918406952693881</v>
      </c>
      <c r="F497" s="0" t="n">
        <v>-0.00351901039614822</v>
      </c>
      <c r="G497" s="0" t="n">
        <v>-0.000473873343475898</v>
      </c>
      <c r="H497" s="0" t="n">
        <v>0.00378506701497893</v>
      </c>
      <c r="I497" s="3" t="n">
        <f aca="false" t="array" ref="I497:L497">MMULT('t+1'!I497:L497,'input - gretl'!$B$3:$E$6)+MMULT('Point forecasts'!$P$3:$T$3,'input - gretl'!$B$9:$E$13)+MMULT('t+1'!Q497:S497,'input - gretl'!$B$14:$E$16)+E497:H497</f>
        <v>0.026511845076428</v>
      </c>
      <c r="J497" s="3" t="n">
        <v>-0.0337845631437017</v>
      </c>
      <c r="K497" s="3" t="n">
        <v>-0.000549018544605621</v>
      </c>
      <c r="L497" s="3" t="n">
        <v>-0.0179044606897861</v>
      </c>
      <c r="M497" s="0" t="n">
        <f aca="false">'t+1'!M497+I497</f>
        <v>0.162784945424992</v>
      </c>
      <c r="N497" s="0" t="n">
        <f aca="false">'t+1'!N497+J497</f>
        <v>-0.0601840383798155</v>
      </c>
      <c r="O497" s="0" t="n">
        <f aca="false">'t+1'!O497+K497</f>
        <v>2.41086886102908</v>
      </c>
      <c r="P497" s="0" t="n">
        <f aca="false">'t+1'!P497+L497</f>
        <v>1.70651094755851</v>
      </c>
      <c r="Q497" s="0" t="n">
        <f aca="false" t="array" ref="Q497:S497">MMULT(M497:P497,'input - gretl'!$B$19:$D$22)+MMULT('Point forecasts'!$J$4:$O$4,'input - gretl'!$B$23:$D$28)</f>
        <v>14.1407034199992</v>
      </c>
      <c r="R497" s="0" t="n">
        <v>6.80310225600068</v>
      </c>
      <c r="S497" s="0" t="n">
        <v>9.91062029320365</v>
      </c>
      <c r="U497" s="10" t="n">
        <f aca="false">NORMSDIST(-M497/'rhos computation'!$B$11)-EXP(M497+'rhos computation'!$B$11^2/2)*NORMSDIST(-M497/'rhos computation'!$B$11-'rhos computation'!$B$11)</f>
        <v>0.00721149765726592</v>
      </c>
      <c r="V497" s="10" t="n">
        <f aca="false">NORMSDIST(-N497/'rhos computation'!$B$23)-EXP(N497+'rhos computation'!$B$23^2/2)*NORMSDIST(-N497/'rhos computation'!$B$23-'rhos computation'!$B$23)</f>
        <v>0.0611503920743827</v>
      </c>
      <c r="W497" s="0" t="n">
        <f aca="false">NORMSDIST(-O497)</f>
        <v>0.00795728477848009</v>
      </c>
      <c r="X497" s="0" t="n">
        <f aca="false">NORMSDIST(-P497)</f>
        <v>0.0439564948937225</v>
      </c>
    </row>
    <row r="498" customFormat="false" ht="12.8" hidden="false" customHeight="false" outlineLevel="0" collapsed="false">
      <c r="A498" s="0" t="n">
        <v>0.610862337817786</v>
      </c>
      <c r="B498" s="0" t="n">
        <v>-0.385155506299291</v>
      </c>
      <c r="C498" s="0" t="n">
        <v>0.287643398429946</v>
      </c>
      <c r="D498" s="0" t="n">
        <v>-0.213522001610687</v>
      </c>
      <c r="E498" s="0" t="n">
        <f aca="false" t="array" ref="E498:H498">MMULT(A498:D498,'Root matrix of resiudals'!$B$19:E$22)</f>
        <v>0.0257737891066808</v>
      </c>
      <c r="F498" s="0" t="n">
        <v>-0.00860284713853612</v>
      </c>
      <c r="G498" s="0" t="n">
        <v>0.00376275153536946</v>
      </c>
      <c r="H498" s="0" t="n">
        <v>-0.00339460019080675</v>
      </c>
      <c r="I498" s="3" t="n">
        <f aca="false" t="array" ref="I498:L498">MMULT('t+1'!I498:L498,'input - gretl'!$B$3:$E$6)+MMULT('Point forecasts'!$P$3:$T$3,'input - gretl'!$B$9:$E$13)+MMULT('t+1'!Q498:S498,'input - gretl'!$B$14:$E$16)+E498:H498</f>
        <v>0.0154311114127182</v>
      </c>
      <c r="J498" s="3" t="n">
        <v>-0.0278075016170215</v>
      </c>
      <c r="K498" s="3" t="n">
        <v>0.00514088737478273</v>
      </c>
      <c r="L498" s="3" t="n">
        <v>-0.0310556518282106</v>
      </c>
      <c r="M498" s="0" t="n">
        <f aca="false">'t+1'!M498+I498</f>
        <v>0.183852969147951</v>
      </c>
      <c r="N498" s="0" t="n">
        <f aca="false">'t+1'!N498+J498</f>
        <v>-0.0821171353090448</v>
      </c>
      <c r="O498" s="0" t="n">
        <f aca="false">'t+1'!O498+K498</f>
        <v>2.41336186743791</v>
      </c>
      <c r="P498" s="0" t="n">
        <f aca="false">'t+1'!P498+L498</f>
        <v>1.72264041584912</v>
      </c>
      <c r="Q498" s="0" t="n">
        <f aca="false" t="array" ref="Q498:S498">MMULT(M498:P498,'input - gretl'!$B$19:$D$22)+MMULT('Point forecasts'!$J$4:$O$4,'input - gretl'!$B$23:$D$28)</f>
        <v>14.1617714437222</v>
      </c>
      <c r="R498" s="0" t="n">
        <v>6.78116915907145</v>
      </c>
      <c r="S498" s="0" t="n">
        <v>9.89777336879469</v>
      </c>
      <c r="U498" s="10" t="n">
        <f aca="false">NORMSDIST(-M498/'rhos computation'!$B$11)-EXP(M498+'rhos computation'!$B$11^2/2)*NORMSDIST(-M498/'rhos computation'!$B$11-'rhos computation'!$B$11)</f>
        <v>0.00521180773097818</v>
      </c>
      <c r="V498" s="10" t="n">
        <f aca="false">NORMSDIST(-N498/'rhos computation'!$B$23)-EXP(N498+'rhos computation'!$B$23^2/2)*NORMSDIST(-N498/'rhos computation'!$B$23-'rhos computation'!$B$23)</f>
        <v>0.0792403094118617</v>
      </c>
      <c r="W498" s="0" t="n">
        <f aca="false">NORMSDIST(-O498)</f>
        <v>0.00790305896255573</v>
      </c>
      <c r="X498" s="0" t="n">
        <f aca="false">NORMSDIST(-P498)</f>
        <v>0.0424767857604458</v>
      </c>
    </row>
    <row r="499" customFormat="false" ht="12.8" hidden="false" customHeight="false" outlineLevel="0" collapsed="false">
      <c r="A499" s="0" t="n">
        <v>-0.669262323893606</v>
      </c>
      <c r="B499" s="0" t="n">
        <v>-0.390244774104475</v>
      </c>
      <c r="C499" s="0" t="n">
        <v>0.382214944354302</v>
      </c>
      <c r="D499" s="0" t="n">
        <v>-0.906434898153406</v>
      </c>
      <c r="E499" s="0" t="n">
        <f aca="false" t="array" ref="E499:H499">MMULT(A499:D499,'Root matrix of resiudals'!$B$19:E$22)</f>
        <v>-0.0287787653991526</v>
      </c>
      <c r="F499" s="0" t="n">
        <v>-0.0113527016124456</v>
      </c>
      <c r="G499" s="0" t="n">
        <v>0.00289360563596923</v>
      </c>
      <c r="H499" s="0" t="n">
        <v>-0.0140404074730332</v>
      </c>
      <c r="I499" s="3" t="n">
        <f aca="false" t="array" ref="I499:L499">MMULT('t+1'!I499:L499,'input - gretl'!$B$3:$E$6)+MMULT('Point forecasts'!$P$3:$T$3,'input - gretl'!$B$9:$E$13)+MMULT('t+1'!Q499:S499,'input - gretl'!$B$14:$E$16)+E499:H499</f>
        <v>-0.015865861827057</v>
      </c>
      <c r="J499" s="3" t="n">
        <v>-0.0687994483786646</v>
      </c>
      <c r="K499" s="3" t="n">
        <v>0.00532360327339003</v>
      </c>
      <c r="L499" s="3" t="n">
        <v>-0.0354498820827632</v>
      </c>
      <c r="M499" s="0" t="n">
        <f aca="false">'t+1'!M499+I499</f>
        <v>0.117640925002444</v>
      </c>
      <c r="N499" s="0" t="n">
        <f aca="false">'t+1'!N499+J499</f>
        <v>-0.0617152628146433</v>
      </c>
      <c r="O499" s="0" t="n">
        <f aca="false">'t+1'!O499+K499</f>
        <v>2.41344870264332</v>
      </c>
      <c r="P499" s="0" t="n">
        <f aca="false">'t+1'!P499+L499</f>
        <v>1.69663913213959</v>
      </c>
      <c r="Q499" s="0" t="n">
        <f aca="false" t="array" ref="Q499:S499">MMULT(M499:P499,'input - gretl'!$B$19:$D$22)+MMULT('Point forecasts'!$J$4:$O$4,'input - gretl'!$B$23:$D$28)</f>
        <v>14.0955593995766</v>
      </c>
      <c r="R499" s="0" t="n">
        <v>6.80157103156585</v>
      </c>
      <c r="S499" s="0" t="n">
        <v>9.92258872487206</v>
      </c>
      <c r="U499" s="10" t="n">
        <f aca="false">NORMSDIST(-M499/'rhos computation'!$B$11)-EXP(M499+'rhos computation'!$B$11^2/2)*NORMSDIST(-M499/'rhos computation'!$B$11-'rhos computation'!$B$11)</f>
        <v>0.0136133955635603</v>
      </c>
      <c r="V499" s="10" t="n">
        <f aca="false">NORMSDIST(-N499/'rhos computation'!$B$23)-EXP(N499+'rhos computation'!$B$23^2/2)*NORMSDIST(-N499/'rhos computation'!$B$23-'rhos computation'!$B$23)</f>
        <v>0.0623725580005524</v>
      </c>
      <c r="W499" s="0" t="n">
        <f aca="false">NORMSDIST(-O499)</f>
        <v>0.00790117606646545</v>
      </c>
      <c r="X499" s="0" t="n">
        <f aca="false">NORMSDIST(-P499)</f>
        <v>0.0448824533808365</v>
      </c>
    </row>
    <row r="500" customFormat="false" ht="12.8" hidden="false" customHeight="false" outlineLevel="0" collapsed="false">
      <c r="A500" s="0" t="n">
        <v>1.60791101406176</v>
      </c>
      <c r="B500" s="0" t="n">
        <v>-0.397587250376565</v>
      </c>
      <c r="C500" s="0" t="n">
        <v>0.406576655463416</v>
      </c>
      <c r="D500" s="0" t="n">
        <v>-0.465028508729372</v>
      </c>
      <c r="E500" s="0" t="n">
        <f aca="false" t="array" ref="E500:H500">MMULT(A500:D500,'Root matrix of resiudals'!$B$19:E$22)</f>
        <v>0.0687667922800675</v>
      </c>
      <c r="F500" s="0" t="n">
        <v>-0.00628999421465219</v>
      </c>
      <c r="G500" s="0" t="n">
        <v>0.00657845056978115</v>
      </c>
      <c r="H500" s="0" t="n">
        <v>-0.00772218892424099</v>
      </c>
      <c r="I500" s="3" t="n">
        <f aca="false" t="array" ref="I500:L500">MMULT('t+1'!I500:L500,'input - gretl'!$B$3:$E$6)+MMULT('Point forecasts'!$P$3:$T$3,'input - gretl'!$B$9:$E$13)+MMULT('t+1'!Q500:S500,'input - gretl'!$B$14:$E$16)+E500:H500</f>
        <v>0.0687438298187223</v>
      </c>
      <c r="J500" s="3" t="n">
        <v>-0.0235060706793709</v>
      </c>
      <c r="K500" s="3" t="n">
        <v>-0.00209327231128384</v>
      </c>
      <c r="L500" s="3" t="n">
        <v>-0.0360843670362279</v>
      </c>
      <c r="M500" s="0" t="n">
        <f aca="false">'t+1'!M500+I500</f>
        <v>0.201556235853725</v>
      </c>
      <c r="N500" s="0" t="n">
        <f aca="false">'t+1'!N500+J500</f>
        <v>-0.098609115838127</v>
      </c>
      <c r="O500" s="0" t="n">
        <f aca="false">'t+1'!O500+K500</f>
        <v>2.39195994792206</v>
      </c>
      <c r="P500" s="0" t="n">
        <f aca="false">'t+1'!P500+L500</f>
        <v>1.69375888806275</v>
      </c>
      <c r="Q500" s="0" t="n">
        <f aca="false" t="array" ref="Q500:S500">MMULT(M500:P500,'input - gretl'!$B$19:$D$22)+MMULT('Point forecasts'!$J$4:$O$4,'input - gretl'!$B$23:$D$28)</f>
        <v>14.1794747104279</v>
      </c>
      <c r="R500" s="0" t="n">
        <v>6.76467717854237</v>
      </c>
      <c r="S500" s="0" t="n">
        <v>9.90383922628007</v>
      </c>
      <c r="U500" s="10" t="n">
        <f aca="false">NORMSDIST(-M500/'rhos computation'!$B$11)-EXP(M500+'rhos computation'!$B$11^2/2)*NORMSDIST(-M500/'rhos computation'!$B$11-'rhos computation'!$B$11)</f>
        <v>0.00391078325911989</v>
      </c>
      <c r="V500" s="10" t="n">
        <f aca="false">NORMSDIST(-N500/'rhos computation'!$B$23)-EXP(N500+'rhos computation'!$B$23^2/2)*NORMSDIST(-N500/'rhos computation'!$B$23-'rhos computation'!$B$23)</f>
        <v>0.0933971941089323</v>
      </c>
      <c r="W500" s="0" t="n">
        <f aca="false">NORMSDIST(-O500)</f>
        <v>0.00837933553836078</v>
      </c>
      <c r="X500" s="0" t="n">
        <f aca="false">NORMSDIST(-P500)</f>
        <v>0.0451555546268558</v>
      </c>
    </row>
    <row r="501" customFormat="false" ht="12.8" hidden="false" customHeight="false" outlineLevel="0" collapsed="false">
      <c r="A501" s="0" t="n">
        <v>1.57645622172487</v>
      </c>
      <c r="B501" s="0" t="n">
        <v>0.516654610833796</v>
      </c>
      <c r="C501" s="0" t="n">
        <v>-0.305184652388921</v>
      </c>
      <c r="D501" s="0" t="n">
        <v>-0.736247548578353</v>
      </c>
      <c r="E501" s="0" t="n">
        <f aca="false" t="array" ref="E501:H501">MMULT(A501:D501,'Root matrix of resiudals'!$B$19:E$22)</f>
        <v>0.0687118744907836</v>
      </c>
      <c r="F501" s="0" t="n">
        <v>0.0171873100910219</v>
      </c>
      <c r="G501" s="0" t="n">
        <v>-0.00195893675727218</v>
      </c>
      <c r="H501" s="0" t="n">
        <v>-0.0128663446481468</v>
      </c>
      <c r="I501" s="3" t="n">
        <f aca="false" t="array" ref="I501:L501">MMULT('t+1'!I501:L501,'input - gretl'!$B$3:$E$6)+MMULT('Point forecasts'!$P$3:$T$3,'input - gretl'!$B$9:$E$13)+MMULT('t+1'!Q501:S501,'input - gretl'!$B$14:$E$16)+E501:H501</f>
        <v>0.0778745802207386</v>
      </c>
      <c r="J501" s="3" t="n">
        <v>-0.0230780094664324</v>
      </c>
      <c r="K501" s="3" t="n">
        <v>-0.00552281230557879</v>
      </c>
      <c r="L501" s="3" t="n">
        <v>-0.0381351540026778</v>
      </c>
      <c r="M501" s="0" t="n">
        <f aca="false">'t+1'!M501+I501</f>
        <v>0.20292285231035</v>
      </c>
      <c r="N501" s="0" t="n">
        <f aca="false">'t+1'!N501+J501</f>
        <v>-0.0549863981463681</v>
      </c>
      <c r="O501" s="0" t="n">
        <f aca="false">'t+1'!O501+K501</f>
        <v>2.39492881325508</v>
      </c>
      <c r="P501" s="0" t="n">
        <f aca="false">'t+1'!P501+L501</f>
        <v>1.69431233308809</v>
      </c>
      <c r="Q501" s="0" t="n">
        <f aca="false" t="array" ref="Q501:S501">MMULT(M501:P501,'input - gretl'!$B$19:$D$22)+MMULT('Point forecasts'!$J$4:$O$4,'input - gretl'!$B$23:$D$28)</f>
        <v>14.1808413268845</v>
      </c>
      <c r="R501" s="0" t="n">
        <v>6.80829989623413</v>
      </c>
      <c r="S501" s="0" t="n">
        <v>9.90628173772174</v>
      </c>
      <c r="U501" s="10" t="n">
        <f aca="false">NORMSDIST(-M501/'rhos computation'!$B$11)-EXP(M501+'rhos computation'!$B$11^2/2)*NORMSDIST(-M501/'rhos computation'!$B$11-'rhos computation'!$B$11)</f>
        <v>0.00382293242647382</v>
      </c>
      <c r="V501" s="10" t="n">
        <f aca="false">NORMSDIST(-N501/'rhos computation'!$B$23)-EXP(N501+'rhos computation'!$B$23^2/2)*NORMSDIST(-N501/'rhos computation'!$B$23-'rhos computation'!$B$23)</f>
        <v>0.0570596110825794</v>
      </c>
      <c r="W501" s="0" t="n">
        <f aca="false">NORMSDIST(-O501)</f>
        <v>0.00831179619329323</v>
      </c>
      <c r="X501" s="0" t="n">
        <f aca="false">NORMSDIST(-P501)</f>
        <v>0.0451029741130551</v>
      </c>
    </row>
    <row r="502" customFormat="false" ht="12.8" hidden="false" customHeight="false" outlineLevel="0" collapsed="false">
      <c r="A502" s="0" t="n">
        <v>0.037302531486885</v>
      </c>
      <c r="B502" s="0" t="n">
        <v>-2.56168077136408</v>
      </c>
      <c r="C502" s="0" t="n">
        <v>2.39164305718626</v>
      </c>
      <c r="D502" s="0" t="n">
        <v>-0.694564515280376</v>
      </c>
      <c r="E502" s="0" t="n">
        <f aca="false" t="array" ref="E502:H502">MMULT(A502:D502,'Root matrix of resiudals'!$B$19:E$22)</f>
        <v>-0.000979344629056131</v>
      </c>
      <c r="F502" s="0" t="n">
        <v>-0.0645668682120999</v>
      </c>
      <c r="G502" s="0" t="n">
        <v>0.0285957837597081</v>
      </c>
      <c r="H502" s="0" t="n">
        <v>-0.0087142055284228</v>
      </c>
      <c r="I502" s="3" t="n">
        <f aca="false" t="array" ref="I502:L502">MMULT('t+1'!I502:L502,'input - gretl'!$B$3:$E$6)+MMULT('Point forecasts'!$P$3:$T$3,'input - gretl'!$B$9:$E$13)+MMULT('t+1'!Q502:S502,'input - gretl'!$B$14:$E$16)+E502:H502</f>
        <v>-0.0135742296919518</v>
      </c>
      <c r="J502" s="3" t="n">
        <v>-0.104622290864035</v>
      </c>
      <c r="K502" s="3" t="n">
        <v>0.0333837786484679</v>
      </c>
      <c r="L502" s="3" t="n">
        <v>-0.0384556307806136</v>
      </c>
      <c r="M502" s="0" t="n">
        <f aca="false">'t+1'!M502+I502</f>
        <v>0.145524770511456</v>
      </c>
      <c r="N502" s="0" t="n">
        <f aca="false">'t+1'!N502+J502</f>
        <v>-0.13488194821784</v>
      </c>
      <c r="O502" s="0" t="n">
        <f aca="false">'t+1'!O502+K502</f>
        <v>2.44209246456717</v>
      </c>
      <c r="P502" s="0" t="n">
        <f aca="false">'t+1'!P502+L502</f>
        <v>1.73759751436052</v>
      </c>
      <c r="Q502" s="0" t="n">
        <f aca="false" t="array" ref="Q502:S502">MMULT(M502:P502,'input - gretl'!$B$19:$D$22)+MMULT('Point forecasts'!$J$4:$O$4,'input - gretl'!$B$23:$D$28)</f>
        <v>14.1234432450857</v>
      </c>
      <c r="R502" s="0" t="n">
        <v>6.72840434616266</v>
      </c>
      <c r="S502" s="0" t="n">
        <v>9.91227901738469</v>
      </c>
      <c r="U502" s="10" t="n">
        <f aca="false">NORMSDIST(-M502/'rhos computation'!$B$11)-EXP(M502+'rhos computation'!$B$11^2/2)*NORMSDIST(-M502/'rhos computation'!$B$11-'rhos computation'!$B$11)</f>
        <v>0.00928318044129406</v>
      </c>
      <c r="V502" s="10" t="n">
        <f aca="false">NORMSDIST(-N502/'rhos computation'!$B$23)-EXP(N502+'rhos computation'!$B$23^2/2)*NORMSDIST(-N502/'rhos computation'!$B$23-'rhos computation'!$B$23)</f>
        <v>0.124949316180919</v>
      </c>
      <c r="W502" s="0" t="n">
        <f aca="false">NORMSDIST(-O502)</f>
        <v>0.00730120302473154</v>
      </c>
      <c r="X502" s="0" t="n">
        <f aca="false">NORMSDIST(-P502)</f>
        <v>0.0411408790645485</v>
      </c>
    </row>
    <row r="503" customFormat="false" ht="12.8" hidden="false" customHeight="false" outlineLevel="0" collapsed="false">
      <c r="A503" s="0" t="n">
        <v>0.13647227079678</v>
      </c>
      <c r="B503" s="0" t="n">
        <v>0.688057681764878</v>
      </c>
      <c r="C503" s="0" t="n">
        <v>-0.83230871538671</v>
      </c>
      <c r="D503" s="0" t="n">
        <v>1.19195059623788</v>
      </c>
      <c r="E503" s="0" t="n">
        <f aca="false" t="array" ref="E503:H503">MMULT(A503:D503,'Root matrix of resiudals'!$B$19:E$22)</f>
        <v>0.0059286209421455</v>
      </c>
      <c r="F503" s="0" t="n">
        <v>0.0170582183713312</v>
      </c>
      <c r="G503" s="0" t="n">
        <v>-0.00940903593058679</v>
      </c>
      <c r="H503" s="0" t="n">
        <v>0.018381579252662</v>
      </c>
      <c r="I503" s="3" t="n">
        <f aca="false" t="array" ref="I503:L503">MMULT('t+1'!I503:L503,'input - gretl'!$B$3:$E$6)+MMULT('Point forecasts'!$P$3:$T$3,'input - gretl'!$B$9:$E$13)+MMULT('t+1'!Q503:S503,'input - gretl'!$B$14:$E$16)+E503:H503</f>
        <v>0.0481267093587348</v>
      </c>
      <c r="J503" s="3" t="n">
        <v>0.00822359746671108</v>
      </c>
      <c r="K503" s="3" t="n">
        <v>-0.0123212466205132</v>
      </c>
      <c r="L503" s="3" t="n">
        <v>-0.00501352666576695</v>
      </c>
      <c r="M503" s="0" t="n">
        <f aca="false">'t+1'!M503+I503</f>
        <v>0.145669594936851</v>
      </c>
      <c r="N503" s="0" t="n">
        <f aca="false">'t+1'!N503+J503</f>
        <v>-0.0443891749618681</v>
      </c>
      <c r="O503" s="0" t="n">
        <f aca="false">'t+1'!O503+K503</f>
        <v>2.40671842586512</v>
      </c>
      <c r="P503" s="0" t="n">
        <f aca="false">'t+1'!P503+L503</f>
        <v>1.72240691456716</v>
      </c>
      <c r="Q503" s="0" t="n">
        <f aca="false" t="array" ref="Q503:S503">MMULT(M503:P503,'input - gretl'!$B$19:$D$22)+MMULT('Point forecasts'!$J$4:$O$4,'input - gretl'!$B$23:$D$28)</f>
        <v>14.1235880695111</v>
      </c>
      <c r="R503" s="0" t="n">
        <v>6.81889711941863</v>
      </c>
      <c r="S503" s="0" t="n">
        <v>9.89135199861611</v>
      </c>
      <c r="U503" s="10" t="n">
        <f aca="false">NORMSDIST(-M503/'rhos computation'!$B$11)-EXP(M503+'rhos computation'!$B$11^2/2)*NORMSDIST(-M503/'rhos computation'!$B$11-'rhos computation'!$B$11)</f>
        <v>0.00926399440823522</v>
      </c>
      <c r="V503" s="10" t="n">
        <f aca="false">NORMSDIST(-N503/'rhos computation'!$B$23)-EXP(N503+'rhos computation'!$B$23^2/2)*NORMSDIST(-N503/'rhos computation'!$B$23-'rhos computation'!$B$23)</f>
        <v>0.0490339762870207</v>
      </c>
      <c r="W503" s="0" t="n">
        <f aca="false">NORMSDIST(-O503)</f>
        <v>0.00804828755086413</v>
      </c>
      <c r="X503" s="0" t="n">
        <f aca="false">NORMSDIST(-P503)</f>
        <v>0.0424979159996038</v>
      </c>
    </row>
    <row r="504" customFormat="false" ht="12.8" hidden="false" customHeight="false" outlineLevel="0" collapsed="false">
      <c r="A504" s="0" t="n">
        <v>0.0999575050920448</v>
      </c>
      <c r="B504" s="0" t="n">
        <v>0.0248981938305114</v>
      </c>
      <c r="C504" s="0" t="n">
        <v>-1.10621582062949</v>
      </c>
      <c r="D504" s="0" t="n">
        <v>-0.357250458913068</v>
      </c>
      <c r="E504" s="0" t="n">
        <f aca="false" t="array" ref="E504:H504">MMULT(A504:D504,'Root matrix of resiudals'!$B$19:E$22)</f>
        <v>0.00311524416963872</v>
      </c>
      <c r="F504" s="0" t="n">
        <v>-0.00305751643579439</v>
      </c>
      <c r="G504" s="0" t="n">
        <v>-0.0180235486094014</v>
      </c>
      <c r="H504" s="0" t="n">
        <v>-0.00710065301910059</v>
      </c>
      <c r="I504" s="3" t="n">
        <f aca="false" t="array" ref="I504:L504">MMULT('t+1'!I504:L504,'input - gretl'!$B$3:$E$6)+MMULT('Point forecasts'!$P$3:$T$3,'input - gretl'!$B$9:$E$13)+MMULT('t+1'!Q504:S504,'input - gretl'!$B$14:$E$16)+E504:H504</f>
        <v>0.0400312813026855</v>
      </c>
      <c r="J504" s="3" t="n">
        <v>-0.0547956959813453</v>
      </c>
      <c r="K504" s="3" t="n">
        <v>-0.0251611307429059</v>
      </c>
      <c r="L504" s="3" t="n">
        <v>-0.0319375751873602</v>
      </c>
      <c r="M504" s="0" t="n">
        <f aca="false">'t+1'!M504+I504</f>
        <v>0.109463003749961</v>
      </c>
      <c r="N504" s="0" t="n">
        <f aca="false">'t+1'!N504+J504</f>
        <v>-0.0740600561149245</v>
      </c>
      <c r="O504" s="0" t="n">
        <f aca="false">'t+1'!O504+K504</f>
        <v>2.37473910767627</v>
      </c>
      <c r="P504" s="0" t="n">
        <f aca="false">'t+1'!P504+L504</f>
        <v>1.69397668077197</v>
      </c>
      <c r="Q504" s="0" t="n">
        <f aca="false" t="array" ref="Q504:S504">MMULT(M504:P504,'input - gretl'!$B$19:$D$22)+MMULT('Point forecasts'!$J$4:$O$4,'input - gretl'!$B$23:$D$28)</f>
        <v>14.0873814783242</v>
      </c>
      <c r="R504" s="0" t="n">
        <v>6.78922623826557</v>
      </c>
      <c r="S504" s="0" t="n">
        <v>9.88641125427817</v>
      </c>
      <c r="U504" s="10" t="n">
        <f aca="false">NORMSDIST(-M504/'rhos computation'!$B$11)-EXP(M504+'rhos computation'!$B$11^2/2)*NORMSDIST(-M504/'rhos computation'!$B$11-'rhos computation'!$B$11)</f>
        <v>0.0151436692760572</v>
      </c>
      <c r="V504" s="10" t="n">
        <f aca="false">NORMSDIST(-N504/'rhos computation'!$B$23)-EXP(N504+'rhos computation'!$B$23^2/2)*NORMSDIST(-N504/'rhos computation'!$B$23-'rhos computation'!$B$23)</f>
        <v>0.072466300228454</v>
      </c>
      <c r="W504" s="0" t="n">
        <f aca="false">NORMSDIST(-O504)</f>
        <v>0.00878067892392226</v>
      </c>
      <c r="X504" s="0" t="n">
        <f aca="false">NORMSDIST(-P504)</f>
        <v>0.0451348571630724</v>
      </c>
    </row>
    <row r="505" customFormat="false" ht="12.8" hidden="false" customHeight="false" outlineLevel="0" collapsed="false">
      <c r="A505" s="0" t="n">
        <v>0.0561520875357578</v>
      </c>
      <c r="B505" s="0" t="n">
        <v>-0.865203798856424</v>
      </c>
      <c r="C505" s="0" t="n">
        <v>-0.825356866817216</v>
      </c>
      <c r="D505" s="0" t="n">
        <v>-1.84510764724997</v>
      </c>
      <c r="E505" s="0" t="n">
        <f aca="false" t="array" ref="E505:H505">MMULT(A505:D505,'Root matrix of resiudals'!$B$19:E$22)</f>
        <v>0.000137051893724325</v>
      </c>
      <c r="F505" s="0" t="n">
        <v>-0.0276781227356119</v>
      </c>
      <c r="G505" s="0" t="n">
        <v>-0.0184512683615423</v>
      </c>
      <c r="H505" s="0" t="n">
        <v>-0.0309642206048585</v>
      </c>
      <c r="I505" s="3" t="n">
        <f aca="false" t="array" ref="I505:L505">MMULT('t+1'!I505:L505,'input - gretl'!$B$3:$E$6)+MMULT('Point forecasts'!$P$3:$T$3,'input - gretl'!$B$9:$E$13)+MMULT('t+1'!Q505:S505,'input - gretl'!$B$14:$E$16)+E505:H505</f>
        <v>0.0361145463646211</v>
      </c>
      <c r="J505" s="3" t="n">
        <v>-0.0791944791651315</v>
      </c>
      <c r="K505" s="3" t="n">
        <v>-0.0130837097175426</v>
      </c>
      <c r="L505" s="3" t="n">
        <v>-0.0523820747371785</v>
      </c>
      <c r="M505" s="0" t="n">
        <f aca="false">'t+1'!M505+I505</f>
        <v>0.141233319652136</v>
      </c>
      <c r="N505" s="0" t="n">
        <f aca="false">'t+1'!N505+J505</f>
        <v>-0.0673699205427511</v>
      </c>
      <c r="O505" s="0" t="n">
        <f aca="false">'t+1'!O505+K505</f>
        <v>2.40867666219411</v>
      </c>
      <c r="P505" s="0" t="n">
        <f aca="false">'t+1'!P505+L505</f>
        <v>1.69181767014987</v>
      </c>
      <c r="Q505" s="0" t="n">
        <f aca="false" t="array" ref="Q505:S505">MMULT(M505:P505,'input - gretl'!$B$19:$D$22)+MMULT('Point forecasts'!$J$4:$O$4,'input - gretl'!$B$23:$D$28)</f>
        <v>14.1191517942263</v>
      </c>
      <c r="R505" s="0" t="n">
        <v>6.79591637383775</v>
      </c>
      <c r="S505" s="0" t="n">
        <v>9.92240213584817</v>
      </c>
      <c r="U505" s="10" t="n">
        <f aca="false">NORMSDIST(-M505/'rhos computation'!$B$11)-EXP(M505+'rhos computation'!$B$11^2/2)*NORMSDIST(-M505/'rhos computation'!$B$11-'rhos computation'!$B$11)</f>
        <v>0.00986634036696529</v>
      </c>
      <c r="V505" s="10" t="n">
        <f aca="false">NORMSDIST(-N505/'rhos computation'!$B$23)-EXP(N505+'rhos computation'!$B$23^2/2)*NORMSDIST(-N505/'rhos computation'!$B$23-'rhos computation'!$B$23)</f>
        <v>0.066946438080175</v>
      </c>
      <c r="W505" s="0" t="n">
        <f aca="false">NORMSDIST(-O505)</f>
        <v>0.00800523773229365</v>
      </c>
      <c r="X505" s="0" t="n">
        <f aca="false">NORMSDIST(-P505)</f>
        <v>0.0453403716970268</v>
      </c>
    </row>
    <row r="506" customFormat="false" ht="12.8" hidden="false" customHeight="false" outlineLevel="0" collapsed="false">
      <c r="A506" s="0" t="n">
        <v>0.663607848375193</v>
      </c>
      <c r="B506" s="0" t="n">
        <v>0.571198117854802</v>
      </c>
      <c r="C506" s="0" t="n">
        <v>-0.13631280419559</v>
      </c>
      <c r="D506" s="0" t="n">
        <v>-0.142607934185805</v>
      </c>
      <c r="E506" s="0" t="n">
        <f aca="false" t="array" ref="E506:H506">MMULT(A506:D506,'Root matrix of resiudals'!$B$19:E$22)</f>
        <v>0.0296513333698789</v>
      </c>
      <c r="F506" s="0" t="n">
        <v>0.0173241360818848</v>
      </c>
      <c r="G506" s="0" t="n">
        <v>0.000510545859425552</v>
      </c>
      <c r="H506" s="0" t="n">
        <v>-0.00268680875435091</v>
      </c>
      <c r="I506" s="3" t="n">
        <f aca="false" t="array" ref="I506:L506">MMULT('t+1'!I506:L506,'input - gretl'!$B$3:$E$6)+MMULT('Point forecasts'!$P$3:$T$3,'input - gretl'!$B$9:$E$13)+MMULT('t+1'!Q506:S506,'input - gretl'!$B$14:$E$16)+E506:H506</f>
        <v>0.0744579571290181</v>
      </c>
      <c r="J506" s="3" t="n">
        <v>-0.0523215208201432</v>
      </c>
      <c r="K506" s="3" t="n">
        <v>0.00446900243017955</v>
      </c>
      <c r="L506" s="3" t="n">
        <v>-0.027605123074372</v>
      </c>
      <c r="M506" s="0" t="n">
        <f aca="false">'t+1'!M506+I506</f>
        <v>0.140576951071806</v>
      </c>
      <c r="N506" s="0" t="n">
        <f aca="false">'t+1'!N506+J506</f>
        <v>-0.0291476460684941</v>
      </c>
      <c r="O506" s="0" t="n">
        <f aca="false">'t+1'!O506+K506</f>
        <v>2.42222612044354</v>
      </c>
      <c r="P506" s="0" t="n">
        <f aca="false">'t+1'!P506+L506</f>
        <v>1.73408179884001</v>
      </c>
      <c r="Q506" s="0" t="n">
        <f aca="false" t="array" ref="Q506:S506">MMULT(M506:P506,'input - gretl'!$B$19:$D$22)+MMULT('Point forecasts'!$J$4:$O$4,'input - gretl'!$B$23:$D$28)</f>
        <v>14.118495425646</v>
      </c>
      <c r="R506" s="0" t="n">
        <v>6.834138648312</v>
      </c>
      <c r="S506" s="0" t="n">
        <v>9.89575629450683</v>
      </c>
      <c r="U506" s="10" t="n">
        <f aca="false">NORMSDIST(-M506/'rhos computation'!$B$11)-EXP(M506+'rhos computation'!$B$11^2/2)*NORMSDIST(-M506/'rhos computation'!$B$11-'rhos computation'!$B$11)</f>
        <v>0.0099580622365506</v>
      </c>
      <c r="V506" s="10" t="n">
        <f aca="false">NORMSDIST(-N506/'rhos computation'!$B$23)-EXP(N506+'rhos computation'!$B$23^2/2)*NORMSDIST(-N506/'rhos computation'!$B$23-'rhos computation'!$B$23)</f>
        <v>0.0383893845956542</v>
      </c>
      <c r="W506" s="0" t="n">
        <f aca="false">NORMSDIST(-O506)</f>
        <v>0.00771287432356449</v>
      </c>
      <c r="X506" s="0" t="n">
        <f aca="false">NORMSDIST(-P506)</f>
        <v>0.0414517852438576</v>
      </c>
    </row>
    <row r="507" customFormat="false" ht="12.8" hidden="false" customHeight="false" outlineLevel="0" collapsed="false">
      <c r="A507" s="0" t="n">
        <v>1.97035787065645</v>
      </c>
      <c r="B507" s="0" t="n">
        <v>0.179416902829881</v>
      </c>
      <c r="C507" s="0" t="n">
        <v>0.421641094555561</v>
      </c>
      <c r="D507" s="0" t="n">
        <v>-1.95197744791156</v>
      </c>
      <c r="E507" s="0" t="n">
        <f aca="false" t="array" ref="E507:H507">MMULT(A507:D507,'Root matrix of resiudals'!$B$19:E$22)</f>
        <v>0.0862118439303986</v>
      </c>
      <c r="F507" s="0" t="n">
        <v>0.0109733722922759</v>
      </c>
      <c r="G507" s="0" t="n">
        <v>0.00763773334089408</v>
      </c>
      <c r="H507" s="0" t="n">
        <v>-0.0319346406044403</v>
      </c>
      <c r="I507" s="3" t="n">
        <f aca="false" t="array" ref="I507:L507">MMULT('t+1'!I507:L507,'input - gretl'!$B$3:$E$6)+MMULT('Point forecasts'!$P$3:$T$3,'input - gretl'!$B$9:$E$13)+MMULT('t+1'!Q507:S507,'input - gretl'!$B$14:$E$16)+E507:H507</f>
        <v>0.0813973594174554</v>
      </c>
      <c r="J507" s="3" t="n">
        <v>0.00460532467212832</v>
      </c>
      <c r="K507" s="3" t="n">
        <v>0.00479945267125398</v>
      </c>
      <c r="L507" s="3" t="n">
        <v>-0.0593373829970543</v>
      </c>
      <c r="M507" s="0" t="n">
        <f aca="false">'t+1'!M507+I507</f>
        <v>0.24162004555281</v>
      </c>
      <c r="N507" s="0" t="n">
        <f aca="false">'t+1'!N507+J507</f>
        <v>-0.0698159181066778</v>
      </c>
      <c r="O507" s="0" t="n">
        <f aca="false">'t+1'!O507+K507</f>
        <v>2.41025028063516</v>
      </c>
      <c r="P507" s="0" t="n">
        <f aca="false">'t+1'!P507+L507</f>
        <v>1.68051714457627</v>
      </c>
      <c r="Q507" s="0" t="n">
        <f aca="false" t="array" ref="Q507:S507">MMULT(M507:P507,'input - gretl'!$B$19:$D$22)+MMULT('Point forecasts'!$J$4:$O$4,'input - gretl'!$B$23:$D$28)</f>
        <v>14.219538520127</v>
      </c>
      <c r="R507" s="0" t="n">
        <v>6.79347037627382</v>
      </c>
      <c r="S507" s="0" t="n">
        <v>9.93472311913598</v>
      </c>
      <c r="U507" s="10" t="n">
        <f aca="false">NORMSDIST(-M507/'rhos computation'!$B$11)-EXP(M507+'rhos computation'!$B$11^2/2)*NORMSDIST(-M507/'rhos computation'!$B$11-'rhos computation'!$B$11)</f>
        <v>0.00194331569188708</v>
      </c>
      <c r="V507" s="10" t="n">
        <f aca="false">NORMSDIST(-N507/'rhos computation'!$B$23)-EXP(N507+'rhos computation'!$B$23^2/2)*NORMSDIST(-N507/'rhos computation'!$B$23-'rhos computation'!$B$23)</f>
        <v>0.0689519986039443</v>
      </c>
      <c r="W507" s="0" t="n">
        <f aca="false">NORMSDIST(-O507)</f>
        <v>0.00797079018362898</v>
      </c>
      <c r="X507" s="0" t="n">
        <f aca="false">NORMSDIST(-P507)</f>
        <v>0.0464283707159828</v>
      </c>
    </row>
    <row r="508" customFormat="false" ht="12.8" hidden="false" customHeight="false" outlineLevel="0" collapsed="false">
      <c r="A508" s="0" t="n">
        <v>0.153146909225934</v>
      </c>
      <c r="B508" s="0" t="n">
        <v>-0.948041105519163</v>
      </c>
      <c r="C508" s="0" t="n">
        <v>-0.709564316807277</v>
      </c>
      <c r="D508" s="0" t="n">
        <v>-0.557096076810694</v>
      </c>
      <c r="E508" s="0" t="n">
        <f aca="false" t="array" ref="E508:H508">MMULT(A508:D508,'Root matrix of resiudals'!$B$19:E$22)</f>
        <v>0.00376087332048198</v>
      </c>
      <c r="F508" s="0" t="n">
        <v>-0.0293250281197342</v>
      </c>
      <c r="G508" s="0" t="n">
        <v>-0.0152877155662861</v>
      </c>
      <c r="H508" s="0" t="n">
        <v>-0.00997354652381491</v>
      </c>
      <c r="I508" s="3" t="n">
        <f aca="false" t="array" ref="I508:L508">MMULT('t+1'!I508:L508,'input - gretl'!$B$3:$E$6)+MMULT('Point forecasts'!$P$3:$T$3,'input - gretl'!$B$9:$E$13)+MMULT('t+1'!Q508:S508,'input - gretl'!$B$14:$E$16)+E508:H508</f>
        <v>-0.000599600765767531</v>
      </c>
      <c r="J508" s="3" t="n">
        <v>-0.0929322974672691</v>
      </c>
      <c r="K508" s="3" t="n">
        <v>-0.0165250313474672</v>
      </c>
      <c r="L508" s="3" t="n">
        <v>-0.0353883403761011</v>
      </c>
      <c r="M508" s="0" t="n">
        <f aca="false">'t+1'!M508+I508</f>
        <v>0.136593089809675</v>
      </c>
      <c r="N508" s="0" t="n">
        <f aca="false">'t+1'!N508+J508</f>
        <v>-0.0988164126022474</v>
      </c>
      <c r="O508" s="0" t="n">
        <f aca="false">'t+1'!O508+K508</f>
        <v>2.37844316634032</v>
      </c>
      <c r="P508" s="0" t="n">
        <f aca="false">'t+1'!P508+L508</f>
        <v>1.70442944161441</v>
      </c>
      <c r="Q508" s="0" t="n">
        <f aca="false" t="array" ref="Q508:S508">MMULT(M508:P508,'input - gretl'!$B$19:$D$22)+MMULT('Point forecasts'!$J$4:$O$4,'input - gretl'!$B$23:$D$28)</f>
        <v>14.1145115643839</v>
      </c>
      <c r="R508" s="0" t="n">
        <v>6.76446988177825</v>
      </c>
      <c r="S508" s="0" t="n">
        <v>9.88017421474303</v>
      </c>
      <c r="U508" s="10" t="n">
        <f aca="false">NORMSDIST(-M508/'rhos computation'!$B$11)-EXP(M508+'rhos computation'!$B$11^2/2)*NORMSDIST(-M508/'rhos computation'!$B$11-'rhos computation'!$B$11)</f>
        <v>0.0105294842935816</v>
      </c>
      <c r="V508" s="10" t="n">
        <f aca="false">NORMSDIST(-N508/'rhos computation'!$B$23)-EXP(N508+'rhos computation'!$B$23^2/2)*NORMSDIST(-N508/'rhos computation'!$B$23-'rhos computation'!$B$23)</f>
        <v>0.0935767921088457</v>
      </c>
      <c r="W508" s="0" t="n">
        <f aca="false">NORMSDIST(-O508)</f>
        <v>0.00869295840480441</v>
      </c>
      <c r="X508" s="0" t="n">
        <f aca="false">NORMSDIST(-P508)</f>
        <v>0.0441504437392329</v>
      </c>
    </row>
    <row r="509" customFormat="false" ht="12.8" hidden="false" customHeight="false" outlineLevel="0" collapsed="false">
      <c r="A509" s="0" t="n">
        <v>-0.859659487945513</v>
      </c>
      <c r="B509" s="0" t="n">
        <v>-0.586098552610534</v>
      </c>
      <c r="C509" s="0" t="n">
        <v>-0.739632929924551</v>
      </c>
      <c r="D509" s="0" t="n">
        <v>-0.0784907208061697</v>
      </c>
      <c r="E509" s="0" t="n">
        <f aca="false" t="array" ref="E509:H509">MMULT(A509:D509,'Root matrix of resiudals'!$B$19:E$22)</f>
        <v>-0.0390940124952348</v>
      </c>
      <c r="F509" s="0" t="n">
        <v>-0.0213533114705692</v>
      </c>
      <c r="G509" s="0" t="n">
        <v>-0.0151758022638307</v>
      </c>
      <c r="H509" s="0" t="n">
        <v>-0.0018300563620022</v>
      </c>
      <c r="I509" s="3" t="n">
        <f aca="false" t="array" ref="I509:L509">MMULT('t+1'!I509:L509,'input - gretl'!$B$3:$E$6)+MMULT('Point forecasts'!$P$3:$T$3,'input - gretl'!$B$9:$E$13)+MMULT('t+1'!Q509:S509,'input - gretl'!$B$14:$E$16)+E509:H509</f>
        <v>0.000729561328243866</v>
      </c>
      <c r="J509" s="3" t="n">
        <v>-0.0673992251797787</v>
      </c>
      <c r="K509" s="3" t="n">
        <v>-0.0158705535668489</v>
      </c>
      <c r="L509" s="3" t="n">
        <v>-0.022784205793398</v>
      </c>
      <c r="M509" s="0" t="n">
        <f aca="false">'t+1'!M509+I509</f>
        <v>0.0936631085534597</v>
      </c>
      <c r="N509" s="0" t="n">
        <f aca="false">'t+1'!N509+J509</f>
        <v>-0.0713786972891032</v>
      </c>
      <c r="O509" s="0" t="n">
        <f aca="false">'t+1'!O509+K509</f>
        <v>2.39760661046206</v>
      </c>
      <c r="P509" s="0" t="n">
        <f aca="false">'t+1'!P509+L509</f>
        <v>1.70156802714534</v>
      </c>
      <c r="Q509" s="0" t="n">
        <f aca="false" t="array" ref="Q509:S509">MMULT(M509:P509,'input - gretl'!$B$19:$D$22)+MMULT('Point forecasts'!$J$4:$O$4,'input - gretl'!$B$23:$D$28)</f>
        <v>14.0715815831277</v>
      </c>
      <c r="R509" s="0" t="n">
        <v>6.79190759709139</v>
      </c>
      <c r="S509" s="0" t="n">
        <v>9.90205900709557</v>
      </c>
      <c r="U509" s="10" t="n">
        <f aca="false">NORMSDIST(-M509/'rhos computation'!$B$11)-EXP(M509+'rhos computation'!$B$11^2/2)*NORMSDIST(-M509/'rhos computation'!$B$11-'rhos computation'!$B$11)</f>
        <v>0.0184704134959427</v>
      </c>
      <c r="V509" s="10" t="n">
        <f aca="false">NORMSDIST(-N509/'rhos computation'!$B$23)-EXP(N509+'rhos computation'!$B$23^2/2)*NORMSDIST(-N509/'rhos computation'!$B$23-'rhos computation'!$B$23)</f>
        <v>0.0702411701092321</v>
      </c>
      <c r="W509" s="0" t="n">
        <f aca="false">NORMSDIST(-O509)</f>
        <v>0.00825128894235937</v>
      </c>
      <c r="X509" s="0" t="n">
        <f aca="false">NORMSDIST(-P509)</f>
        <v>0.0444181876914279</v>
      </c>
    </row>
    <row r="510" customFormat="false" ht="12.8" hidden="false" customHeight="false" outlineLevel="0" collapsed="false">
      <c r="A510" s="0" t="n">
        <v>1.0509362033196</v>
      </c>
      <c r="B510" s="0" t="n">
        <v>-0.153362209132446</v>
      </c>
      <c r="C510" s="0" t="n">
        <v>-0.0481181325854741</v>
      </c>
      <c r="D510" s="0" t="n">
        <v>-1.2436637506729</v>
      </c>
      <c r="E510" s="0" t="n">
        <f aca="false" t="array" ref="E510:H510">MMULT(A510:D510,'Root matrix of resiudals'!$B$19:E$22)</f>
        <v>0.0451594549503368</v>
      </c>
      <c r="F510" s="0" t="n">
        <v>-0.00225675062153092</v>
      </c>
      <c r="G510" s="0" t="n">
        <v>-0.001452121938479</v>
      </c>
      <c r="H510" s="0" t="n">
        <v>-0.0206485862875584</v>
      </c>
      <c r="I510" s="3" t="n">
        <f aca="false" t="array" ref="I510:L510">MMULT('t+1'!I510:L510,'input - gretl'!$B$3:$E$6)+MMULT('Point forecasts'!$P$3:$T$3,'input - gretl'!$B$9:$E$13)+MMULT('t+1'!Q510:S510,'input - gretl'!$B$14:$E$16)+E510:H510</f>
        <v>0.032026356661546</v>
      </c>
      <c r="J510" s="3" t="n">
        <v>-0.0312597567932659</v>
      </c>
      <c r="K510" s="3" t="n">
        <v>0.0132994411651251</v>
      </c>
      <c r="L510" s="3" t="n">
        <v>-0.0434173723625312</v>
      </c>
      <c r="M510" s="0" t="n">
        <f aca="false">'t+1'!M510+I510</f>
        <v>0.240162865730725</v>
      </c>
      <c r="N510" s="0" t="n">
        <f aca="false">'t+1'!N510+J510</f>
        <v>-0.039430676075564</v>
      </c>
      <c r="O510" s="0" t="n">
        <f aca="false">'t+1'!O510+K510</f>
        <v>2.44198121014973</v>
      </c>
      <c r="P510" s="0" t="n">
        <f aca="false">'t+1'!P510+L510</f>
        <v>1.72405961930133</v>
      </c>
      <c r="Q510" s="0" t="n">
        <f aca="false" t="array" ref="Q510:S510">MMULT(M510:P510,'input - gretl'!$B$19:$D$22)+MMULT('Point forecasts'!$J$4:$O$4,'input - gretl'!$B$23:$D$28)</f>
        <v>14.2180813403049</v>
      </c>
      <c r="R510" s="0" t="n">
        <v>6.82385561830493</v>
      </c>
      <c r="S510" s="0" t="n">
        <v>9.92504297806328</v>
      </c>
      <c r="U510" s="10" t="n">
        <f aca="false">NORMSDIST(-M510/'rhos computation'!$B$11)-EXP(M510+'rhos computation'!$B$11^2/2)*NORMSDIST(-M510/'rhos computation'!$B$11-'rhos computation'!$B$11)</f>
        <v>0.00199581380727763</v>
      </c>
      <c r="V510" s="10" t="n">
        <f aca="false">NORMSDIST(-N510/'rhos computation'!$B$23)-EXP(N510+'rhos computation'!$B$23^2/2)*NORMSDIST(-N510/'rhos computation'!$B$23-'rhos computation'!$B$23)</f>
        <v>0.0454447912960847</v>
      </c>
      <c r="W510" s="0" t="n">
        <f aca="false">NORMSDIST(-O510)</f>
        <v>0.00730345342734484</v>
      </c>
      <c r="X510" s="0" t="n">
        <f aca="false">NORMSDIST(-P510)</f>
        <v>0.0423485404349981</v>
      </c>
    </row>
    <row r="511" customFormat="false" ht="12.8" hidden="false" customHeight="false" outlineLevel="0" collapsed="false">
      <c r="A511" s="0" t="n">
        <v>1.64789599615537</v>
      </c>
      <c r="B511" s="0" t="n">
        <v>-0.0743687242331799</v>
      </c>
      <c r="C511" s="0" t="n">
        <v>0.402261308542924</v>
      </c>
      <c r="D511" s="0" t="n">
        <v>0.108748214900391</v>
      </c>
      <c r="E511" s="0" t="n">
        <f aca="false" t="array" ref="E511:H511">MMULT(A511:D511,'Root matrix of resiudals'!$B$19:E$22)</f>
        <v>0.0709891418183262</v>
      </c>
      <c r="F511" s="0" t="n">
        <v>0.00305777037055233</v>
      </c>
      <c r="G511" s="0" t="n">
        <v>0.00837590773425715</v>
      </c>
      <c r="H511" s="0" t="n">
        <v>0.00158949107002691</v>
      </c>
      <c r="I511" s="3" t="n">
        <f aca="false" t="array" ref="I511:L511">MMULT('t+1'!I511:L511,'input - gretl'!$B$3:$E$6)+MMULT('Point forecasts'!$P$3:$T$3,'input - gretl'!$B$9:$E$13)+MMULT('t+1'!Q511:S511,'input - gretl'!$B$14:$E$16)+E511:H511</f>
        <v>0.115714207286068</v>
      </c>
      <c r="J511" s="3" t="n">
        <v>-0.0232433894697519</v>
      </c>
      <c r="K511" s="3" t="n">
        <v>-0.00167870679655398</v>
      </c>
      <c r="L511" s="3" t="n">
        <v>-0.0215803439036799</v>
      </c>
      <c r="M511" s="0" t="n">
        <f aca="false">'t+1'!M511+I511</f>
        <v>0.187582149829866</v>
      </c>
      <c r="N511" s="0" t="n">
        <f aca="false">'t+1'!N511+J511</f>
        <v>-0.0700684431344878</v>
      </c>
      <c r="O511" s="0" t="n">
        <f aca="false">'t+1'!O511+K511</f>
        <v>2.40138487090895</v>
      </c>
      <c r="P511" s="0" t="n">
        <f aca="false">'t+1'!P511+L511</f>
        <v>1.68610427728498</v>
      </c>
      <c r="Q511" s="0" t="n">
        <f aca="false" t="array" ref="Q511:S511">MMULT(M511:P511,'input - gretl'!$B$19:$D$22)+MMULT('Point forecasts'!$J$4:$O$4,'input - gretl'!$B$23:$D$28)</f>
        <v>14.1655006244041</v>
      </c>
      <c r="R511" s="0" t="n">
        <v>6.79321785124601</v>
      </c>
      <c r="S511" s="0" t="n">
        <v>9.92054406684716</v>
      </c>
      <c r="U511" s="10" t="n">
        <f aca="false">NORMSDIST(-M511/'rhos computation'!$B$11)-EXP(M511+'rhos computation'!$B$11^2/2)*NORMSDIST(-M511/'rhos computation'!$B$11-'rhos computation'!$B$11)</f>
        <v>0.00491123480529665</v>
      </c>
      <c r="V511" s="10" t="n">
        <f aca="false">NORMSDIST(-N511/'rhos computation'!$B$23)-EXP(N511+'rhos computation'!$B$23^2/2)*NORMSDIST(-N511/'rhos computation'!$B$23-'rhos computation'!$B$23)</f>
        <v>0.0691599116659557</v>
      </c>
      <c r="W511" s="0" t="n">
        <f aca="false">NORMSDIST(-O511)</f>
        <v>0.00816657388359494</v>
      </c>
      <c r="X511" s="0" t="n">
        <f aca="false">NORMSDIST(-P511)</f>
        <v>0.0458878581534992</v>
      </c>
    </row>
    <row r="512" customFormat="false" ht="12.8" hidden="false" customHeight="false" outlineLevel="0" collapsed="false">
      <c r="A512" s="0" t="n">
        <v>1.16942732501071</v>
      </c>
      <c r="B512" s="0" t="n">
        <v>-0.841199433826656</v>
      </c>
      <c r="C512" s="0" t="n">
        <v>-0.00629220532992074</v>
      </c>
      <c r="D512" s="0" t="n">
        <v>-0.0947491804426504</v>
      </c>
      <c r="E512" s="0" t="n">
        <f aca="false" t="array" ref="E512:H512">MMULT(A512:D512,'Root matrix of resiudals'!$B$19:E$22)</f>
        <v>0.0482975922067387</v>
      </c>
      <c r="F512" s="0" t="n">
        <v>-0.0214158371115446</v>
      </c>
      <c r="G512" s="0" t="n">
        <v>-0.00178553221198475</v>
      </c>
      <c r="H512" s="0" t="n">
        <v>-0.00204771335814448</v>
      </c>
      <c r="I512" s="3" t="n">
        <f aca="false" t="array" ref="I512:L512">MMULT('t+1'!I512:L512,'input - gretl'!$B$3:$E$6)+MMULT('Point forecasts'!$P$3:$T$3,'input - gretl'!$B$9:$E$13)+MMULT('t+1'!Q512:S512,'input - gretl'!$B$14:$E$16)+E512:H512</f>
        <v>0.109106604564744</v>
      </c>
      <c r="J512" s="3" t="n">
        <v>-0.0788007451464109</v>
      </c>
      <c r="K512" s="3" t="n">
        <v>-0.00103281647831888</v>
      </c>
      <c r="L512" s="3" t="n">
        <v>-0.031113264351639</v>
      </c>
      <c r="M512" s="0" t="n">
        <f aca="false">'t+1'!M512+I512</f>
        <v>0.136352043852434</v>
      </c>
      <c r="N512" s="0" t="n">
        <f aca="false">'t+1'!N512+J512</f>
        <v>-0.0799331340973752</v>
      </c>
      <c r="O512" s="0" t="n">
        <f aca="false">'t+1'!O512+K512</f>
        <v>2.41886852263889</v>
      </c>
      <c r="P512" s="0" t="n">
        <f aca="false">'t+1'!P512+L512</f>
        <v>1.74453198955607</v>
      </c>
      <c r="Q512" s="0" t="n">
        <f aca="false" t="array" ref="Q512:S512">MMULT(M512:P512,'input - gretl'!$B$19:$D$22)+MMULT('Point forecasts'!$J$4:$O$4,'input - gretl'!$B$23:$D$28)</f>
        <v>14.1142705184266</v>
      </c>
      <c r="R512" s="0" t="n">
        <v>6.78335316028312</v>
      </c>
      <c r="S512" s="0" t="n">
        <v>9.88246004282168</v>
      </c>
      <c r="U512" s="10" t="n">
        <f aca="false">NORMSDIST(-M512/'rhos computation'!$B$11)-EXP(M512+'rhos computation'!$B$11^2/2)*NORMSDIST(-M512/'rhos computation'!$B$11-'rhos computation'!$B$11)</f>
        <v>0.0105648785470795</v>
      </c>
      <c r="V512" s="10" t="n">
        <f aca="false">NORMSDIST(-N512/'rhos computation'!$B$23)-EXP(N512+'rhos computation'!$B$23^2/2)*NORMSDIST(-N512/'rhos computation'!$B$23-'rhos computation'!$B$23)</f>
        <v>0.0773923532173734</v>
      </c>
      <c r="W512" s="0" t="n">
        <f aca="false">NORMSDIST(-O512)</f>
        <v>0.00778443317008708</v>
      </c>
      <c r="X512" s="0" t="n">
        <f aca="false">NORMSDIST(-P512)</f>
        <v>0.0405331841585836</v>
      </c>
    </row>
    <row r="513" customFormat="false" ht="12.8" hidden="false" customHeight="false" outlineLevel="0" collapsed="false">
      <c r="A513" s="0" t="n">
        <v>0.613947314170638</v>
      </c>
      <c r="B513" s="0" t="n">
        <v>-1.29816301557606</v>
      </c>
      <c r="C513" s="0" t="n">
        <v>0.387121579928816</v>
      </c>
      <c r="D513" s="0" t="n">
        <v>-2.02121723135272</v>
      </c>
      <c r="E513" s="0" t="n">
        <f aca="false" t="array" ref="E513:H513">MMULT(A513:D513,'Root matrix of resiudals'!$B$19:E$22)</f>
        <v>0.0246539433633116</v>
      </c>
      <c r="F513" s="0" t="n">
        <v>-0.0344439768898784</v>
      </c>
      <c r="G513" s="0" t="n">
        <v>2.13712590583859E-005</v>
      </c>
      <c r="H513" s="0" t="n">
        <v>-0.0326753829061015</v>
      </c>
      <c r="I513" s="3" t="n">
        <f aca="false" t="array" ref="I513:L513">MMULT('t+1'!I513:L513,'input - gretl'!$B$3:$E$6)+MMULT('Point forecasts'!$P$3:$T$3,'input - gretl'!$B$9:$E$13)+MMULT('t+1'!Q513:S513,'input - gretl'!$B$14:$E$16)+E513:H513</f>
        <v>0.0271624781202254</v>
      </c>
      <c r="J513" s="3" t="n">
        <v>-0.0741468542316162</v>
      </c>
      <c r="K513" s="3" t="n">
        <v>0.0145713421286699</v>
      </c>
      <c r="L513" s="3" t="n">
        <v>-0.0544943030331495</v>
      </c>
      <c r="M513" s="0" t="n">
        <f aca="false">'t+1'!M513+I513</f>
        <v>0.207254693479969</v>
      </c>
      <c r="N513" s="0" t="n">
        <f aca="false">'t+1'!N513+J513</f>
        <v>-0.0656552764291955</v>
      </c>
      <c r="O513" s="0" t="n">
        <f aca="false">'t+1'!O513+K513</f>
        <v>2.44514861310009</v>
      </c>
      <c r="P513" s="0" t="n">
        <f aca="false">'t+1'!P513+L513</f>
        <v>1.71129372867387</v>
      </c>
      <c r="Q513" s="0" t="n">
        <f aca="false" t="array" ref="Q513:S513">MMULT(M513:P513,'input - gretl'!$B$19:$D$22)+MMULT('Point forecasts'!$J$4:$O$4,'input - gretl'!$B$23:$D$28)</f>
        <v>14.1851731680542</v>
      </c>
      <c r="R513" s="0" t="n">
        <v>6.7976310179513</v>
      </c>
      <c r="S513" s="0" t="n">
        <v>9.9403513812949</v>
      </c>
      <c r="U513" s="10" t="n">
        <f aca="false">NORMSDIST(-M513/'rhos computation'!$B$11)-EXP(M513+'rhos computation'!$B$11^2/2)*NORMSDIST(-M513/'rhos computation'!$B$11-'rhos computation'!$B$11)</f>
        <v>0.00355543159387164</v>
      </c>
      <c r="V513" s="10" t="n">
        <f aca="false">NORMSDIST(-N513/'rhos computation'!$B$23)-EXP(N513+'rhos computation'!$B$23^2/2)*NORMSDIST(-N513/'rhos computation'!$B$23-'rhos computation'!$B$23)</f>
        <v>0.0655499271604989</v>
      </c>
      <c r="W513" s="0" t="n">
        <f aca="false">NORMSDIST(-O513)</f>
        <v>0.00723962324993728</v>
      </c>
      <c r="X513" s="0" t="n">
        <f aca="false">NORMSDIST(-P513)</f>
        <v>0.043513451740738</v>
      </c>
    </row>
    <row r="514" customFormat="false" ht="12.8" hidden="false" customHeight="false" outlineLevel="0" collapsed="false">
      <c r="A514" s="0" t="n">
        <v>0.24645510473029</v>
      </c>
      <c r="B514" s="0" t="n">
        <v>-1.81047617034226</v>
      </c>
      <c r="C514" s="0" t="n">
        <v>-0.924518071374206</v>
      </c>
      <c r="D514" s="0" t="n">
        <v>-0.0761371769483578</v>
      </c>
      <c r="E514" s="0" t="n">
        <f aca="false" t="array" ref="E514:H514">MMULT(A514:D514,'Root matrix of resiudals'!$B$19:E$22)</f>
        <v>0.00536176773472097</v>
      </c>
      <c r="F514" s="0" t="n">
        <v>-0.0544955762473504</v>
      </c>
      <c r="G514" s="0" t="n">
        <v>-0.0211822367634041</v>
      </c>
      <c r="H514" s="0" t="n">
        <v>-0.00250752825893072</v>
      </c>
      <c r="I514" s="3" t="n">
        <f aca="false" t="array" ref="I514:L514">MMULT('t+1'!I514:L514,'input - gretl'!$B$3:$E$6)+MMULT('Point forecasts'!$P$3:$T$3,'input - gretl'!$B$9:$E$13)+MMULT('t+1'!Q514:S514,'input - gretl'!$B$14:$E$16)+E514:H514</f>
        <v>0.0443569618829095</v>
      </c>
      <c r="J514" s="3" t="n">
        <v>-0.10153907260756</v>
      </c>
      <c r="K514" s="3" t="n">
        <v>-0.0171484872360668</v>
      </c>
      <c r="L514" s="3" t="n">
        <v>-0.0199536232490843</v>
      </c>
      <c r="M514" s="0" t="n">
        <f aca="false">'t+1'!M514+I514</f>
        <v>0.158675060550761</v>
      </c>
      <c r="N514" s="0" t="n">
        <f aca="false">'t+1'!N514+J514</f>
        <v>-0.0880832891280554</v>
      </c>
      <c r="O514" s="0" t="n">
        <f aca="false">'t+1'!O514+K514</f>
        <v>2.40416519889845</v>
      </c>
      <c r="P514" s="0" t="n">
        <f aca="false">'t+1'!P514+L514</f>
        <v>1.69979953112025</v>
      </c>
      <c r="Q514" s="0" t="n">
        <f aca="false" t="array" ref="Q514:S514">MMULT(M514:P514,'input - gretl'!$B$19:$D$22)+MMULT('Point forecasts'!$J$4:$O$4,'input - gretl'!$B$23:$D$28)</f>
        <v>14.136593535125</v>
      </c>
      <c r="R514" s="0" t="n">
        <v>6.77520300525244</v>
      </c>
      <c r="S514" s="0" t="n">
        <v>9.91029952367662</v>
      </c>
      <c r="U514" s="10" t="n">
        <f aca="false">NORMSDIST(-M514/'rhos computation'!$B$11)-EXP(M514+'rhos computation'!$B$11^2/2)*NORMSDIST(-M514/'rhos computation'!$B$11-'rhos computation'!$B$11)</f>
        <v>0.00766682128054386</v>
      </c>
      <c r="V514" s="10" t="n">
        <f aca="false">NORMSDIST(-N514/'rhos computation'!$B$23)-EXP(N514+'rhos computation'!$B$23^2/2)*NORMSDIST(-N514/'rhos computation'!$B$23-'rhos computation'!$B$23)</f>
        <v>0.0843255459747153</v>
      </c>
      <c r="W514" s="0" t="n">
        <f aca="false">NORMSDIST(-O514)</f>
        <v>0.0081047231937911</v>
      </c>
      <c r="X514" s="0" t="n">
        <f aca="false">NORMSDIST(-P514)</f>
        <v>0.044584319884644</v>
      </c>
    </row>
    <row r="515" customFormat="false" ht="12.8" hidden="false" customHeight="false" outlineLevel="0" collapsed="false">
      <c r="A515" s="0" t="n">
        <v>-0.30269549706386</v>
      </c>
      <c r="B515" s="0" t="n">
        <v>-0.317468910932093</v>
      </c>
      <c r="C515" s="0" t="n">
        <v>-1.3263535407768</v>
      </c>
      <c r="D515" s="0" t="n">
        <v>-1.47286023282086</v>
      </c>
      <c r="E515" s="0" t="n">
        <f aca="false" t="array" ref="E515:H515">MMULT(A515:D515,'Root matrix of resiudals'!$B$19:E$22)</f>
        <v>-0.014780379808503</v>
      </c>
      <c r="F515" s="0" t="n">
        <v>-0.014615019483562</v>
      </c>
      <c r="G515" s="0" t="n">
        <v>-0.0245754946886806</v>
      </c>
      <c r="H515" s="0" t="n">
        <v>-0.0253241367022449</v>
      </c>
      <c r="I515" s="3" t="n">
        <f aca="false" t="array" ref="I515:L515">MMULT('t+1'!I515:L515,'input - gretl'!$B$3:$E$6)+MMULT('Point forecasts'!$P$3:$T$3,'input - gretl'!$B$9:$E$13)+MMULT('t+1'!Q515:S515,'input - gretl'!$B$14:$E$16)+E515:H515</f>
        <v>0.00526505948817085</v>
      </c>
      <c r="J515" s="3" t="n">
        <v>-0.0526848238688449</v>
      </c>
      <c r="K515" s="3" t="n">
        <v>-0.027808247362219</v>
      </c>
      <c r="L515" s="3" t="n">
        <v>-0.0578386420461303</v>
      </c>
      <c r="M515" s="0" t="n">
        <f aca="false">'t+1'!M515+I515</f>
        <v>0.0894143369253343</v>
      </c>
      <c r="N515" s="0" t="n">
        <f aca="false">'t+1'!N515+J515</f>
        <v>-0.098921003901398</v>
      </c>
      <c r="O515" s="0" t="n">
        <f aca="false">'t+1'!O515+K515</f>
        <v>2.377169188741</v>
      </c>
      <c r="P515" s="0" t="n">
        <f aca="false">'t+1'!P515+L515</f>
        <v>1.71502787648251</v>
      </c>
      <c r="Q515" s="0" t="n">
        <f aca="false" t="array" ref="Q515:S515">MMULT(M515:P515,'input - gretl'!$B$19:$D$22)+MMULT('Point forecasts'!$J$4:$O$4,'input - gretl'!$B$23:$D$28)</f>
        <v>14.0673328114995</v>
      </c>
      <c r="R515" s="0" t="n">
        <v>6.7643652904791</v>
      </c>
      <c r="S515" s="0" t="n">
        <v>9.86882059566239</v>
      </c>
      <c r="U515" s="10" t="n">
        <f aca="false">NORMSDIST(-M515/'rhos computation'!$B$11)-EXP(M515+'rhos computation'!$B$11^2/2)*NORMSDIST(-M515/'rhos computation'!$B$11-'rhos computation'!$B$11)</f>
        <v>0.0194523729629735</v>
      </c>
      <c r="V515" s="10" t="n">
        <f aca="false">NORMSDIST(-N515/'rhos computation'!$B$23)-EXP(N515+'rhos computation'!$B$23^2/2)*NORMSDIST(-N515/'rhos computation'!$B$23-'rhos computation'!$B$23)</f>
        <v>0.0936674188211057</v>
      </c>
      <c r="W515" s="0" t="n">
        <f aca="false">NORMSDIST(-O515)</f>
        <v>0.00872304199736793</v>
      </c>
      <c r="X515" s="0" t="n">
        <f aca="false">NORMSDIST(-P515)</f>
        <v>0.0431700580652101</v>
      </c>
    </row>
    <row r="516" customFormat="false" ht="12.8" hidden="false" customHeight="false" outlineLevel="0" collapsed="false">
      <c r="A516" s="0" t="n">
        <v>-2.32393292608372</v>
      </c>
      <c r="B516" s="0" t="n">
        <v>1.04785563227002</v>
      </c>
      <c r="C516" s="0" t="n">
        <v>1.00716999766246</v>
      </c>
      <c r="D516" s="0" t="n">
        <v>-0.483702262253522</v>
      </c>
      <c r="E516" s="0" t="n">
        <f aca="false" t="array" ref="E516:H516">MMULT(A516:D516,'Root matrix of resiudals'!$B$19:E$22)</f>
        <v>-0.0959053063863305</v>
      </c>
      <c r="F516" s="0" t="n">
        <v>0.0282619735541415</v>
      </c>
      <c r="G516" s="0" t="n">
        <v>0.0165685418072766</v>
      </c>
      <c r="H516" s="0" t="n">
        <v>-0.00573697325815973</v>
      </c>
      <c r="I516" s="3" t="n">
        <f aca="false" t="array" ref="I516:L516">MMULT('t+1'!I516:L516,'input - gretl'!$B$3:$E$6)+MMULT('Point forecasts'!$P$3:$T$3,'input - gretl'!$B$9:$E$13)+MMULT('t+1'!Q516:S516,'input - gretl'!$B$14:$E$16)+E516:H516</f>
        <v>-0.112744968322089</v>
      </c>
      <c r="J516" s="3" t="n">
        <v>-0.025614782593767</v>
      </c>
      <c r="K516" s="3" t="n">
        <v>0.0159936256216453</v>
      </c>
      <c r="L516" s="3" t="n">
        <v>-0.037964361234253</v>
      </c>
      <c r="M516" s="0" t="n">
        <f aca="false">'t+1'!M516+I516</f>
        <v>0.027224282487913</v>
      </c>
      <c r="N516" s="0" t="n">
        <f aca="false">'t+1'!N516+J516</f>
        <v>-0.0577571857014878</v>
      </c>
      <c r="O516" s="0" t="n">
        <f aca="false">'t+1'!O516+K516</f>
        <v>2.41070263265794</v>
      </c>
      <c r="P516" s="0" t="n">
        <f aca="false">'t+1'!P516+L516</f>
        <v>1.73606530993619</v>
      </c>
      <c r="Q516" s="0" t="n">
        <f aca="false" t="array" ref="Q516:S516">MMULT(M516:P516,'input - gretl'!$B$19:$D$22)+MMULT('Point forecasts'!$J$4:$O$4,'input - gretl'!$B$23:$D$28)</f>
        <v>14.0051427570621</v>
      </c>
      <c r="R516" s="0" t="n">
        <v>6.80552910867901</v>
      </c>
      <c r="S516" s="0" t="n">
        <v>9.88234638849322</v>
      </c>
      <c r="U516" s="10" t="n">
        <f aca="false">NORMSDIST(-M516/'rhos computation'!$B$11)-EXP(M516+'rhos computation'!$B$11^2/2)*NORMSDIST(-M516/'rhos computation'!$B$11-'rhos computation'!$B$11)</f>
        <v>0.0385367278057744</v>
      </c>
      <c r="V516" s="10" t="n">
        <f aca="false">NORMSDIST(-N516/'rhos computation'!$B$23)-EXP(N516+'rhos computation'!$B$23^2/2)*NORMSDIST(-N516/'rhos computation'!$B$23-'rhos computation'!$B$23)</f>
        <v>0.0592288875642285</v>
      </c>
      <c r="W516" s="0" t="n">
        <f aca="false">NORMSDIST(-O516)</f>
        <v>0.00796091204770817</v>
      </c>
      <c r="X516" s="0" t="n">
        <f aca="false">NORMSDIST(-P516)</f>
        <v>0.0412761436516224</v>
      </c>
    </row>
    <row r="517" customFormat="false" ht="12.8" hidden="false" customHeight="false" outlineLevel="0" collapsed="false">
      <c r="A517" s="0" t="n">
        <v>-2.21760798063687</v>
      </c>
      <c r="B517" s="0" t="n">
        <v>-0.601809990927417</v>
      </c>
      <c r="C517" s="0" t="n">
        <v>0.165757135555232</v>
      </c>
      <c r="D517" s="0" t="n">
        <v>-1.16806910488966</v>
      </c>
      <c r="E517" s="0" t="n">
        <f aca="false" t="array" ref="E517:H517">MMULT(A517:D517,'Root matrix of resiudals'!$B$19:E$22)</f>
        <v>-0.0958560942967902</v>
      </c>
      <c r="F517" s="0" t="n">
        <v>-0.0216977406183851</v>
      </c>
      <c r="G517" s="0" t="n">
        <v>-0.00356671175902636</v>
      </c>
      <c r="H517" s="0" t="n">
        <v>-0.0179548904200481</v>
      </c>
      <c r="I517" s="3" t="n">
        <f aca="false" t="array" ref="I517:L517">MMULT('t+1'!I517:L517,'input - gretl'!$B$3:$E$6)+MMULT('Point forecasts'!$P$3:$T$3,'input - gretl'!$B$9:$E$13)+MMULT('t+1'!Q517:S517,'input - gretl'!$B$14:$E$16)+E517:H517</f>
        <v>-0.105047609364545</v>
      </c>
      <c r="J517" s="3" t="n">
        <v>-0.103995256205896</v>
      </c>
      <c r="K517" s="3" t="n">
        <v>0.00295884671413103</v>
      </c>
      <c r="L517" s="3" t="n">
        <v>-0.044134407205657</v>
      </c>
      <c r="M517" s="0" t="n">
        <f aca="false">'t+1'!M517+I517</f>
        <v>0.0404517735993897</v>
      </c>
      <c r="N517" s="0" t="n">
        <f aca="false">'t+1'!N517+J517</f>
        <v>-0.0774942671346811</v>
      </c>
      <c r="O517" s="0" t="n">
        <f aca="false">'t+1'!O517+K517</f>
        <v>2.40582354676349</v>
      </c>
      <c r="P517" s="0" t="n">
        <f aca="false">'t+1'!P517+L517</f>
        <v>1.7231461352793</v>
      </c>
      <c r="Q517" s="0" t="n">
        <f aca="false" t="array" ref="Q517:S517">MMULT(M517:P517,'input - gretl'!$B$19:$D$22)+MMULT('Point forecasts'!$J$4:$O$4,'input - gretl'!$B$23:$D$28)</f>
        <v>14.0183702481736</v>
      </c>
      <c r="R517" s="0" t="n">
        <v>6.78579202724582</v>
      </c>
      <c r="S517" s="0" t="n">
        <v>9.8897540836562</v>
      </c>
      <c r="U517" s="10" t="n">
        <f aca="false">NORMSDIST(-M517/'rhos computation'!$B$11)-EXP(M517+'rhos computation'!$B$11^2/2)*NORMSDIST(-M517/'rhos computation'!$B$11-'rhos computation'!$B$11)</f>
        <v>0.0337015879084416</v>
      </c>
      <c r="V517" s="10" t="n">
        <f aca="false">NORMSDIST(-N517/'rhos computation'!$B$23)-EXP(N517+'rhos computation'!$B$23^2/2)*NORMSDIST(-N517/'rhos computation'!$B$23-'rhos computation'!$B$23)</f>
        <v>0.075338636593329</v>
      </c>
      <c r="W517" s="0" t="n">
        <f aca="false">NORMSDIST(-O517)</f>
        <v>0.00806802820604579</v>
      </c>
      <c r="X517" s="0" t="n">
        <f aca="false">NORMSDIST(-P517)</f>
        <v>0.042431050804861</v>
      </c>
    </row>
    <row r="518" customFormat="false" ht="12.8" hidden="false" customHeight="false" outlineLevel="0" collapsed="false">
      <c r="A518" s="0" t="n">
        <v>-0.89114669503087</v>
      </c>
      <c r="B518" s="0" t="n">
        <v>0.772613930374005</v>
      </c>
      <c r="C518" s="0" t="n">
        <v>-1.60400481805136</v>
      </c>
      <c r="D518" s="0" t="n">
        <v>-0.676324171920547</v>
      </c>
      <c r="E518" s="0" t="n">
        <f aca="false" t="array" ref="E518:H518">MMULT(A518:D518,'Root matrix of resiudals'!$B$19:E$22)</f>
        <v>-0.0382074027610569</v>
      </c>
      <c r="F518" s="0" t="n">
        <v>0.0142540191680115</v>
      </c>
      <c r="G518" s="0" t="n">
        <v>-0.0249508514457434</v>
      </c>
      <c r="H518" s="0" t="n">
        <v>-0.0124197837966289</v>
      </c>
      <c r="I518" s="3" t="n">
        <f aca="false" t="array" ref="I518:L518">MMULT('t+1'!I518:L518,'input - gretl'!$B$3:$E$6)+MMULT('Point forecasts'!$P$3:$T$3,'input - gretl'!$B$9:$E$13)+MMULT('t+1'!Q518:S518,'input - gretl'!$B$14:$E$16)+E518:H518</f>
        <v>-0.00636134122513742</v>
      </c>
      <c r="J518" s="3" t="n">
        <v>-0.045528318846345</v>
      </c>
      <c r="K518" s="3" t="n">
        <v>-0.0389114066869434</v>
      </c>
      <c r="L518" s="3" t="n">
        <v>-0.0466427223892114</v>
      </c>
      <c r="M518" s="0" t="n">
        <f aca="false">'t+1'!M518+I518</f>
        <v>0.0218085465869352</v>
      </c>
      <c r="N518" s="0" t="n">
        <f aca="false">'t+1'!N518+J518</f>
        <v>-0.0903228664841877</v>
      </c>
      <c r="O518" s="0" t="n">
        <f aca="false">'t+1'!O518+K518</f>
        <v>2.34560391526069</v>
      </c>
      <c r="P518" s="0" t="n">
        <f aca="false">'t+1'!P518+L518</f>
        <v>1.7082279564135</v>
      </c>
      <c r="Q518" s="0" t="n">
        <f aca="false" t="array" ref="Q518:S518">MMULT(M518:P518,'input - gretl'!$B$19:$D$22)+MMULT('Point forecasts'!$J$4:$O$4,'input - gretl'!$B$23:$D$28)</f>
        <v>13.9997270211611</v>
      </c>
      <c r="R518" s="0" t="n">
        <v>6.77296342789631</v>
      </c>
      <c r="S518" s="0" t="n">
        <v>9.84372238616372</v>
      </c>
      <c r="U518" s="10" t="n">
        <f aca="false">NORMSDIST(-M518/'rhos computation'!$B$11)-EXP(M518+'rhos computation'!$B$11^2/2)*NORMSDIST(-M518/'rhos computation'!$B$11-'rhos computation'!$B$11)</f>
        <v>0.0406421813256649</v>
      </c>
      <c r="V518" s="10" t="n">
        <f aca="false">NORMSDIST(-N518/'rhos computation'!$B$23)-EXP(N518+'rhos computation'!$B$23^2/2)*NORMSDIST(-N518/'rhos computation'!$B$23-'rhos computation'!$B$23)</f>
        <v>0.0862464842145311</v>
      </c>
      <c r="W518" s="0" t="n">
        <f aca="false">NORMSDIST(-O518)</f>
        <v>0.00949814122735712</v>
      </c>
      <c r="X518" s="0" t="n">
        <f aca="false">NORMSDIST(-P518)</f>
        <v>0.043797026539345</v>
      </c>
    </row>
    <row r="519" customFormat="false" ht="12.8" hidden="false" customHeight="false" outlineLevel="0" collapsed="false">
      <c r="A519" s="0" t="n">
        <v>-1.04040903867311</v>
      </c>
      <c r="B519" s="0" t="n">
        <v>0.397564740466902</v>
      </c>
      <c r="C519" s="0" t="n">
        <v>-1.88883152422666</v>
      </c>
      <c r="D519" s="0" t="n">
        <v>-1.06316471207708</v>
      </c>
      <c r="E519" s="0" t="n">
        <f aca="false" t="array" ref="E519:H519">MMULT(A519:D519,'Root matrix of resiudals'!$B$19:E$22)</f>
        <v>-0.0456643718937169</v>
      </c>
      <c r="F519" s="0" t="n">
        <v>0.00215204446623919</v>
      </c>
      <c r="G519" s="0" t="n">
        <v>-0.031514995003877</v>
      </c>
      <c r="H519" s="0" t="n">
        <v>-0.0189907389358634</v>
      </c>
      <c r="I519" s="3" t="n">
        <f aca="false" t="array" ref="I519:L519">MMULT('t+1'!I519:L519,'input - gretl'!$B$3:$E$6)+MMULT('Point forecasts'!$P$3:$T$3,'input - gretl'!$B$9:$E$13)+MMULT('t+1'!Q519:S519,'input - gretl'!$B$14:$E$16)+E519:H519</f>
        <v>-0.00839380638018141</v>
      </c>
      <c r="J519" s="3" t="n">
        <v>0.012786852687802</v>
      </c>
      <c r="K519" s="3" t="n">
        <v>-0.0329346322455613</v>
      </c>
      <c r="L519" s="3" t="n">
        <v>-0.0476225058260679</v>
      </c>
      <c r="M519" s="0" t="n">
        <f aca="false">'t+1'!M519+I519</f>
        <v>0.092283872150703</v>
      </c>
      <c r="N519" s="0" t="n">
        <f aca="false">'t+1'!N519+J519</f>
        <v>-0.0698160055112676</v>
      </c>
      <c r="O519" s="0" t="n">
        <f aca="false">'t+1'!O519+K519</f>
        <v>2.39188424488986</v>
      </c>
      <c r="P519" s="0" t="n">
        <f aca="false">'t+1'!P519+L519</f>
        <v>1.70861208775251</v>
      </c>
      <c r="Q519" s="0" t="n">
        <f aca="false" t="array" ref="Q519:S519">MMULT(M519:P519,'input - gretl'!$B$19:$D$22)+MMULT('Point forecasts'!$J$4:$O$4,'input - gretl'!$B$23:$D$28)</f>
        <v>14.0702023467249</v>
      </c>
      <c r="R519" s="0" t="n">
        <v>6.79347028886923</v>
      </c>
      <c r="S519" s="0" t="n">
        <v>9.88963738768292</v>
      </c>
      <c r="U519" s="10" t="n">
        <f aca="false">NORMSDIST(-M519/'rhos computation'!$B$11)-EXP(M519+'rhos computation'!$B$11^2/2)*NORMSDIST(-M519/'rhos computation'!$B$11-'rhos computation'!$B$11)</f>
        <v>0.0187850065314125</v>
      </c>
      <c r="V519" s="10" t="n">
        <f aca="false">NORMSDIST(-N519/'rhos computation'!$B$23)-EXP(N519+'rhos computation'!$B$23^2/2)*NORMSDIST(-N519/'rhos computation'!$B$23-'rhos computation'!$B$23)</f>
        <v>0.0689520705401966</v>
      </c>
      <c r="W519" s="0" t="n">
        <f aca="false">NORMSDIST(-O519)</f>
        <v>0.008381064003869</v>
      </c>
      <c r="X519" s="0" t="n">
        <f aca="false">NORMSDIST(-P519)</f>
        <v>0.0437614140459104</v>
      </c>
    </row>
    <row r="520" customFormat="false" ht="12.8" hidden="false" customHeight="false" outlineLevel="0" collapsed="false">
      <c r="A520" s="0" t="n">
        <v>0.93828392563504</v>
      </c>
      <c r="B520" s="0" t="n">
        <v>0.558386214184633</v>
      </c>
      <c r="C520" s="0" t="n">
        <v>-0.271597506899587</v>
      </c>
      <c r="D520" s="0" t="n">
        <v>0.835859880779177</v>
      </c>
      <c r="E520" s="0" t="n">
        <f aca="false" t="array" ref="E520:H520">MMULT(A520:D520,'Root matrix of resiudals'!$B$19:E$22)</f>
        <v>0.0408654010886489</v>
      </c>
      <c r="F520" s="0" t="n">
        <v>0.0171585204173285</v>
      </c>
      <c r="G520" s="0" t="n">
        <v>-0.000255737578352329</v>
      </c>
      <c r="H520" s="0" t="n">
        <v>0.0129298987901996</v>
      </c>
      <c r="I520" s="3" t="n">
        <f aca="false" t="array" ref="I520:L520">MMULT('t+1'!I520:L520,'input - gretl'!$B$3:$E$6)+MMULT('Point forecasts'!$P$3:$T$3,'input - gretl'!$B$9:$E$13)+MMULT('t+1'!Q520:S520,'input - gretl'!$B$14:$E$16)+E520:H520</f>
        <v>0.0639262189357559</v>
      </c>
      <c r="J520" s="3" t="n">
        <v>-0.014272028120582</v>
      </c>
      <c r="K520" s="3" t="n">
        <v>-0.0105045639057361</v>
      </c>
      <c r="L520" s="3" t="n">
        <v>-0.0196988001638789</v>
      </c>
      <c r="M520" s="0" t="n">
        <f aca="false">'t+1'!M520+I520</f>
        <v>0.134167690471083</v>
      </c>
      <c r="N520" s="0" t="n">
        <f aca="false">'t+1'!N520+J520</f>
        <v>-0.0808234274697228</v>
      </c>
      <c r="O520" s="0" t="n">
        <f aca="false">'t+1'!O520+K520</f>
        <v>2.38452951413578</v>
      </c>
      <c r="P520" s="0" t="n">
        <f aca="false">'t+1'!P520+L520</f>
        <v>1.73329968202077</v>
      </c>
      <c r="Q520" s="0" t="n">
        <f aca="false" t="array" ref="Q520:S520">MMULT(M520:P520,'input - gretl'!$B$19:$D$22)+MMULT('Point forecasts'!$J$4:$O$4,'input - gretl'!$B$23:$D$28)</f>
        <v>14.1120861650453</v>
      </c>
      <c r="R520" s="0" t="n">
        <v>6.78246286691077</v>
      </c>
      <c r="S520" s="0" t="n">
        <v>9.85880352040001</v>
      </c>
      <c r="U520" s="10" t="n">
        <f aca="false">NORMSDIST(-M520/'rhos computation'!$B$11)-EXP(M520+'rhos computation'!$B$11^2/2)*NORMSDIST(-M520/'rhos computation'!$B$11-'rhos computation'!$B$11)</f>
        <v>0.0108899515376185</v>
      </c>
      <c r="V520" s="10" t="n">
        <f aca="false">NORMSDIST(-N520/'rhos computation'!$B$23)-EXP(N520+'rhos computation'!$B$23^2/2)*NORMSDIST(-N520/'rhos computation'!$B$23-'rhos computation'!$B$23)</f>
        <v>0.0781446923774047</v>
      </c>
      <c r="W520" s="0" t="n">
        <f aca="false">NORMSDIST(-O520)</f>
        <v>0.00855048810459798</v>
      </c>
      <c r="X520" s="0" t="n">
        <f aca="false">NORMSDIST(-P520)</f>
        <v>0.0415212086337439</v>
      </c>
    </row>
    <row r="521" customFormat="false" ht="12.8" hidden="false" customHeight="false" outlineLevel="0" collapsed="false">
      <c r="A521" s="0" t="n">
        <v>0.648309182735188</v>
      </c>
      <c r="B521" s="0" t="n">
        <v>-0.523975102178438</v>
      </c>
      <c r="C521" s="0" t="n">
        <v>-0.884850632173233</v>
      </c>
      <c r="D521" s="0" t="n">
        <v>0.356323884601432</v>
      </c>
      <c r="E521" s="0" t="n">
        <f aca="false" t="array" ref="E521:H521">MMULT(A521:D521,'Root matrix of resiudals'!$B$19:E$22)</f>
        <v>0.0253994860041401</v>
      </c>
      <c r="F521" s="0" t="n">
        <v>-0.0166567643064356</v>
      </c>
      <c r="G521" s="0" t="n">
        <v>-0.0149321917044001</v>
      </c>
      <c r="H521" s="0" t="n">
        <v>0.00448607570078869</v>
      </c>
      <c r="I521" s="3" t="n">
        <f aca="false" t="array" ref="I521:L521">MMULT('t+1'!I521:L521,'input - gretl'!$B$3:$E$6)+MMULT('Point forecasts'!$P$3:$T$3,'input - gretl'!$B$9:$E$13)+MMULT('t+1'!Q521:S521,'input - gretl'!$B$14:$E$16)+E521:H521</f>
        <v>0.0720479457613538</v>
      </c>
      <c r="J521" s="3" t="n">
        <v>-0.043588178920266</v>
      </c>
      <c r="K521" s="3" t="n">
        <v>-0.0200539135012876</v>
      </c>
      <c r="L521" s="3" t="n">
        <v>-0.0211688581531098</v>
      </c>
      <c r="M521" s="0" t="n">
        <f aca="false">'t+1'!M521+I521</f>
        <v>0.140529330154182</v>
      </c>
      <c r="N521" s="0" t="n">
        <f aca="false">'t+1'!N521+J521</f>
        <v>-0.0848702809022539</v>
      </c>
      <c r="O521" s="0" t="n">
        <f aca="false">'t+1'!O521+K521</f>
        <v>2.39221848744434</v>
      </c>
      <c r="P521" s="0" t="n">
        <f aca="false">'t+1'!P521+L521</f>
        <v>1.71417091031729</v>
      </c>
      <c r="Q521" s="0" t="n">
        <f aca="false" t="array" ref="Q521:S521">MMULT(M521:P521,'input - gretl'!$B$19:$D$22)+MMULT('Point forecasts'!$J$4:$O$4,'input - gretl'!$B$23:$D$28)</f>
        <v>14.1184478047284</v>
      </c>
      <c r="R521" s="0" t="n">
        <v>6.77841601347824</v>
      </c>
      <c r="S521" s="0" t="n">
        <v>9.88468491203717</v>
      </c>
      <c r="U521" s="10" t="n">
        <f aca="false">NORMSDIST(-M521/'rhos computation'!$B$11)-EXP(M521+'rhos computation'!$B$11^2/2)*NORMSDIST(-M521/'rhos computation'!$B$11-'rhos computation'!$B$11)</f>
        <v>0.0099647432768544</v>
      </c>
      <c r="V521" s="10" t="n">
        <f aca="false">NORMSDIST(-N521/'rhos computation'!$B$23)-EXP(N521+'rhos computation'!$B$23^2/2)*NORMSDIST(-N521/'rhos computation'!$B$23-'rhos computation'!$B$23)</f>
        <v>0.0815806623030351</v>
      </c>
      <c r="W521" s="0" t="n">
        <f aca="false">NORMSDIST(-O521)</f>
        <v>0.00837343487581595</v>
      </c>
      <c r="X521" s="0" t="n">
        <f aca="false">NORMSDIST(-P521)</f>
        <v>0.0432486708563674</v>
      </c>
    </row>
    <row r="522" customFormat="false" ht="12.8" hidden="false" customHeight="false" outlineLevel="0" collapsed="false">
      <c r="A522" s="0" t="n">
        <v>-1.35922540653236</v>
      </c>
      <c r="B522" s="0" t="n">
        <v>-0.404033845182614</v>
      </c>
      <c r="C522" s="0" t="n">
        <v>-0.450946892325559</v>
      </c>
      <c r="D522" s="0" t="n">
        <v>0.291867900401036</v>
      </c>
      <c r="E522" s="0" t="n">
        <f aca="false" t="array" ref="E522:H522">MMULT(A522:D522,'Root matrix of resiudals'!$B$19:E$22)</f>
        <v>-0.0599006121480406</v>
      </c>
      <c r="F522" s="0" t="n">
        <v>-0.0162216410440765</v>
      </c>
      <c r="G522" s="0" t="n">
        <v>-0.0100627591396826</v>
      </c>
      <c r="H522" s="0" t="n">
        <v>0.00471362979515876</v>
      </c>
      <c r="I522" s="3" t="n">
        <f aca="false" t="array" ref="I522:L522">MMULT('t+1'!I522:L522,'input - gretl'!$B$3:$E$6)+MMULT('Point forecasts'!$P$3:$T$3,'input - gretl'!$B$9:$E$13)+MMULT('t+1'!Q522:S522,'input - gretl'!$B$14:$E$16)+E522:H522</f>
        <v>-0.054151451922468</v>
      </c>
      <c r="J522" s="3" t="n">
        <v>-0.0575888376875617</v>
      </c>
      <c r="K522" s="3" t="n">
        <v>-0.0181342731092412</v>
      </c>
      <c r="L522" s="3" t="n">
        <v>-0.0232312305380727</v>
      </c>
      <c r="M522" s="0" t="n">
        <f aca="false">'t+1'!M522+I522</f>
        <v>0.0584154319668014</v>
      </c>
      <c r="N522" s="0" t="n">
        <f aca="false">'t+1'!N522+J522</f>
        <v>-0.103504620895066</v>
      </c>
      <c r="O522" s="0" t="n">
        <f aca="false">'t+1'!O522+K522</f>
        <v>2.3730725093179</v>
      </c>
      <c r="P522" s="0" t="n">
        <f aca="false">'t+1'!P522+L522</f>
        <v>1.70957045329068</v>
      </c>
      <c r="Q522" s="0" t="n">
        <f aca="false" t="array" ref="Q522:S522">MMULT(M522:P522,'input - gretl'!$B$19:$D$22)+MMULT('Point forecasts'!$J$4:$O$4,'input - gretl'!$B$23:$D$28)</f>
        <v>14.036333906541</v>
      </c>
      <c r="R522" s="0" t="n">
        <v>6.75978167348543</v>
      </c>
      <c r="S522" s="0" t="n">
        <v>9.86991419856588</v>
      </c>
      <c r="U522" s="10" t="n">
        <f aca="false">NORMSDIST(-M522/'rhos computation'!$B$11)-EXP(M522+'rhos computation'!$B$11^2/2)*NORMSDIST(-M522/'rhos computation'!$B$11-'rhos computation'!$B$11)</f>
        <v>0.0278224125202334</v>
      </c>
      <c r="V522" s="10" t="n">
        <f aca="false">NORMSDIST(-N522/'rhos computation'!$B$23)-EXP(N522+'rhos computation'!$B$23^2/2)*NORMSDIST(-N522/'rhos computation'!$B$23-'rhos computation'!$B$23)</f>
        <v>0.0976453354973317</v>
      </c>
      <c r="W522" s="0" t="n">
        <f aca="false">NORMSDIST(-O522)</f>
        <v>0.00882040022227929</v>
      </c>
      <c r="X522" s="0" t="n">
        <f aca="false">NORMSDIST(-P522)</f>
        <v>0.043672666628896</v>
      </c>
    </row>
    <row r="523" customFormat="false" ht="12.8" hidden="false" customHeight="false" outlineLevel="0" collapsed="false">
      <c r="A523" s="0" t="n">
        <v>1.45491875973067</v>
      </c>
      <c r="B523" s="0" t="n">
        <v>-0.013276608865516</v>
      </c>
      <c r="C523" s="0" t="n">
        <v>1.0921105924169</v>
      </c>
      <c r="D523" s="0" t="n">
        <v>0.704360937535556</v>
      </c>
      <c r="E523" s="0" t="n">
        <f aca="false" t="array" ref="E523:H523">MMULT(A523:D523,'Root matrix of resiudals'!$B$19:E$22)</f>
        <v>0.0634720062329066</v>
      </c>
      <c r="F523" s="0" t="n">
        <v>0.00688231657264406</v>
      </c>
      <c r="G523" s="0" t="n">
        <v>0.0201562909732602</v>
      </c>
      <c r="H523" s="0" t="n">
        <v>0.0121224841114293</v>
      </c>
      <c r="I523" s="3" t="n">
        <f aca="false" t="array" ref="I523:L523">MMULT('t+1'!I523:L523,'input - gretl'!$B$3:$E$6)+MMULT('Point forecasts'!$P$3:$T$3,'input - gretl'!$B$9:$E$13)+MMULT('t+1'!Q523:S523,'input - gretl'!$B$14:$E$16)+E523:H523</f>
        <v>0.0955393284484242</v>
      </c>
      <c r="J523" s="3" t="n">
        <v>-0.0490901000725551</v>
      </c>
      <c r="K523" s="3" t="n">
        <v>0.0293583638730308</v>
      </c>
      <c r="L523" s="3" t="n">
        <v>-0.00806939783618972</v>
      </c>
      <c r="M523" s="0" t="n">
        <f aca="false">'t+1'!M523+I523</f>
        <v>0.215477578722594</v>
      </c>
      <c r="N523" s="0" t="n">
        <f aca="false">'t+1'!N523+J523</f>
        <v>-0.0233703379504334</v>
      </c>
      <c r="O523" s="0" t="n">
        <f aca="false">'t+1'!O523+K523</f>
        <v>2.4556519520627</v>
      </c>
      <c r="P523" s="0" t="n">
        <f aca="false">'t+1'!P523+L523</f>
        <v>1.74060674308599</v>
      </c>
      <c r="Q523" s="0" t="n">
        <f aca="false" t="array" ref="Q523:S523">MMULT(M523:P523,'input - gretl'!$B$19:$D$22)+MMULT('Point forecasts'!$J$4:$O$4,'input - gretl'!$B$23:$D$28)</f>
        <v>14.1933960532968</v>
      </c>
      <c r="R523" s="0" t="n">
        <v>6.83991595643006</v>
      </c>
      <c r="S523" s="0" t="n">
        <v>9.92297657790085</v>
      </c>
      <c r="U523" s="10" t="n">
        <f aca="false">NORMSDIST(-M523/'rhos computation'!$B$11)-EXP(M523+'rhos computation'!$B$11^2/2)*NORMSDIST(-M523/'rhos computation'!$B$11-'rhos computation'!$B$11)</f>
        <v>0.00309123829270401</v>
      </c>
      <c r="V523" s="10" t="n">
        <f aca="false">NORMSDIST(-N523/'rhos computation'!$B$23)-EXP(N523+'rhos computation'!$B$23^2/2)*NORMSDIST(-N523/'rhos computation'!$B$23-'rhos computation'!$B$23)</f>
        <v>0.034677164473512</v>
      </c>
      <c r="W523" s="0" t="n">
        <f aca="false">NORMSDIST(-O523)</f>
        <v>0.00703146425633628</v>
      </c>
      <c r="X523" s="0" t="n">
        <f aca="false">NORMSDIST(-P523)</f>
        <v>0.0408762674326273</v>
      </c>
    </row>
    <row r="524" customFormat="false" ht="12.8" hidden="false" customHeight="false" outlineLevel="0" collapsed="false">
      <c r="A524" s="0" t="n">
        <v>-0.739316550857385</v>
      </c>
      <c r="B524" s="0" t="n">
        <v>0.442345273230569</v>
      </c>
      <c r="C524" s="0" t="n">
        <v>-0.23602084478102</v>
      </c>
      <c r="D524" s="0" t="n">
        <v>1.34760628063643</v>
      </c>
      <c r="E524" s="0" t="n">
        <f aca="false" t="array" ref="E524:H524">MMULT(A524:D524,'Root matrix of resiudals'!$B$19:E$22)</f>
        <v>-0.0315260371235532</v>
      </c>
      <c r="F524" s="0" t="n">
        <v>0.0102058435175821</v>
      </c>
      <c r="G524" s="0" t="n">
        <v>-0.00158536898131084</v>
      </c>
      <c r="H524" s="0" t="n">
        <v>0.0219095149113653</v>
      </c>
      <c r="I524" s="3" t="n">
        <f aca="false" t="array" ref="I524:L524">MMULT('t+1'!I524:L524,'input - gretl'!$B$3:$E$6)+MMULT('Point forecasts'!$P$3:$T$3,'input - gretl'!$B$9:$E$13)+MMULT('t+1'!Q524:S524,'input - gretl'!$B$14:$E$16)+E524:H524</f>
        <v>0.0040756478849916</v>
      </c>
      <c r="J524" s="3" t="n">
        <v>-0.0323813936940173</v>
      </c>
      <c r="K524" s="3" t="n">
        <v>-0.00121713406942819</v>
      </c>
      <c r="L524" s="3" t="n">
        <v>-0.0063497107292887</v>
      </c>
      <c r="M524" s="0" t="n">
        <f aca="false">'t+1'!M524+I524</f>
        <v>0.0820558455166569</v>
      </c>
      <c r="N524" s="0" t="n">
        <f aca="false">'t+1'!N524+J524</f>
        <v>-0.0542475388553545</v>
      </c>
      <c r="O524" s="0" t="n">
        <f aca="false">'t+1'!O524+K524</f>
        <v>2.41376693515588</v>
      </c>
      <c r="P524" s="0" t="n">
        <f aca="false">'t+1'!P524+L524</f>
        <v>1.75802962588361</v>
      </c>
      <c r="Q524" s="0" t="n">
        <f aca="false" t="array" ref="Q524:S524">MMULT(M524:P524,'input - gretl'!$B$19:$D$22)+MMULT('Point forecasts'!$J$4:$O$4,'input - gretl'!$B$23:$D$28)</f>
        <v>14.0599743200909</v>
      </c>
      <c r="R524" s="0" t="n">
        <v>6.80903875552514</v>
      </c>
      <c r="S524" s="0" t="n">
        <v>9.86452152830936</v>
      </c>
      <c r="U524" s="10" t="n">
        <f aca="false">NORMSDIST(-M524/'rhos computation'!$B$11)-EXP(M524+'rhos computation'!$B$11^2/2)*NORMSDIST(-M524/'rhos computation'!$B$11-'rhos computation'!$B$11)</f>
        <v>0.0212444052982852</v>
      </c>
      <c r="V524" s="10" t="n">
        <f aca="false">NORMSDIST(-N524/'rhos computation'!$B$23)-EXP(N524+'rhos computation'!$B$23^2/2)*NORMSDIST(-N524/'rhos computation'!$B$23-'rhos computation'!$B$23)</f>
        <v>0.0564857742435282</v>
      </c>
      <c r="W524" s="0" t="n">
        <f aca="false">NORMSDIST(-O524)</f>
        <v>0.00789427902585476</v>
      </c>
      <c r="X524" s="0" t="n">
        <f aca="false">NORMSDIST(-P524)</f>
        <v>0.0393712342997439</v>
      </c>
    </row>
    <row r="525" customFormat="false" ht="12.8" hidden="false" customHeight="false" outlineLevel="0" collapsed="false">
      <c r="A525" s="0" t="n">
        <v>1.3681263547082</v>
      </c>
      <c r="B525" s="0" t="n">
        <v>-0.221764628610144</v>
      </c>
      <c r="C525" s="0" t="n">
        <v>0.350520914571924</v>
      </c>
      <c r="D525" s="0" t="n">
        <v>0.402490877703254</v>
      </c>
      <c r="E525" s="0" t="n">
        <f aca="false" t="array" ref="E525:H525">MMULT(A525:D525,'Root matrix of resiudals'!$B$19:E$22)</f>
        <v>0.0584756215244376</v>
      </c>
      <c r="F525" s="0" t="n">
        <v>-0.00195359311786978</v>
      </c>
      <c r="G525" s="0" t="n">
        <v>0.00700366571504724</v>
      </c>
      <c r="H525" s="0" t="n">
        <v>0.00639426090137193</v>
      </c>
      <c r="I525" s="3" t="n">
        <f aca="false" t="array" ref="I525:L525">MMULT('t+1'!I525:L525,'input - gretl'!$B$3:$E$6)+MMULT('Point forecasts'!$P$3:$T$3,'input - gretl'!$B$9:$E$13)+MMULT('t+1'!Q525:S525,'input - gretl'!$B$14:$E$16)+E525:H525</f>
        <v>0.0590536853204485</v>
      </c>
      <c r="J525" s="3" t="n">
        <v>-0.0372087565488035</v>
      </c>
      <c r="K525" s="3" t="n">
        <v>0.0262304152935134</v>
      </c>
      <c r="L525" s="3" t="n">
        <v>-0.0115815833804071</v>
      </c>
      <c r="M525" s="0" t="n">
        <f aca="false">'t+1'!M525+I525</f>
        <v>0.266423530473957</v>
      </c>
      <c r="N525" s="0" t="n">
        <f aca="false">'t+1'!N525+J525</f>
        <v>-0.0167555168501702</v>
      </c>
      <c r="O525" s="0" t="n">
        <f aca="false">'t+1'!O525+K525</f>
        <v>2.46548887620053</v>
      </c>
      <c r="P525" s="0" t="n">
        <f aca="false">'t+1'!P525+L525</f>
        <v>1.74698422103796</v>
      </c>
      <c r="Q525" s="0" t="n">
        <f aca="false" t="array" ref="Q525:S525">MMULT(M525:P525,'input - gretl'!$B$19:$D$22)+MMULT('Point forecasts'!$J$4:$O$4,'input - gretl'!$B$23:$D$28)</f>
        <v>14.2443420050482</v>
      </c>
      <c r="R525" s="0" t="n">
        <v>6.84653077753033</v>
      </c>
      <c r="S525" s="0" t="n">
        <v>9.92674820163247</v>
      </c>
      <c r="U525" s="10" t="n">
        <f aca="false">NORMSDIST(-M525/'rhos computation'!$B$11)-EXP(M525+'rhos computation'!$B$11^2/2)*NORMSDIST(-M525/'rhos computation'!$B$11-'rhos computation'!$B$11)</f>
        <v>0.00121689332971987</v>
      </c>
      <c r="V525" s="10" t="n">
        <f aca="false">NORMSDIST(-N525/'rhos computation'!$B$23)-EXP(N525+'rhos computation'!$B$23^2/2)*NORMSDIST(-N525/'rhos computation'!$B$23-'rhos computation'!$B$23)</f>
        <v>0.0306674637023626</v>
      </c>
      <c r="W525" s="0" t="n">
        <f aca="false">NORMSDIST(-O525)</f>
        <v>0.00684132118088475</v>
      </c>
      <c r="X525" s="0" t="n">
        <f aca="false">NORMSDIST(-P525)</f>
        <v>0.040320037600186</v>
      </c>
    </row>
    <row r="526" customFormat="false" ht="12.8" hidden="false" customHeight="false" outlineLevel="0" collapsed="false">
      <c r="A526" s="0" t="n">
        <v>0.418536033863119</v>
      </c>
      <c r="B526" s="0" t="n">
        <v>-1.64883940217116</v>
      </c>
      <c r="C526" s="0" t="n">
        <v>-2.39758528076436</v>
      </c>
      <c r="D526" s="0" t="n">
        <v>1.40491440504514</v>
      </c>
      <c r="E526" s="0" t="n">
        <f aca="false" t="array" ref="E526:H526">MMULT(A526:D526,'Root matrix of resiudals'!$B$19:E$22)</f>
        <v>0.0107239719611689</v>
      </c>
      <c r="F526" s="0" t="n">
        <v>-0.0546793199162395</v>
      </c>
      <c r="G526" s="0" t="n">
        <v>-0.0424324457640164</v>
      </c>
      <c r="H526" s="0" t="n">
        <v>0.0197832841337742</v>
      </c>
      <c r="I526" s="3" t="n">
        <f aca="false" t="array" ref="I526:L526">MMULT('t+1'!I526:L526,'input - gretl'!$B$3:$E$6)+MMULT('Point forecasts'!$P$3:$T$3,'input - gretl'!$B$9:$E$13)+MMULT('t+1'!Q526:S526,'input - gretl'!$B$14:$E$16)+E526:H526</f>
        <v>0.0224110557101978</v>
      </c>
      <c r="J526" s="3" t="n">
        <v>-0.117472548069584</v>
      </c>
      <c r="K526" s="3" t="n">
        <v>-0.0501124041584567</v>
      </c>
      <c r="L526" s="3" t="n">
        <v>-0.0116619242723059</v>
      </c>
      <c r="M526" s="0" t="n">
        <f aca="false">'t+1'!M526+I526</f>
        <v>0.101938226222468</v>
      </c>
      <c r="N526" s="0" t="n">
        <f aca="false">'t+1'!N526+J526</f>
        <v>-0.145677038238739</v>
      </c>
      <c r="O526" s="0" t="n">
        <f aca="false">'t+1'!O526+K526</f>
        <v>2.33862331790601</v>
      </c>
      <c r="P526" s="0" t="n">
        <f aca="false">'t+1'!P526+L526</f>
        <v>1.74365493773306</v>
      </c>
      <c r="Q526" s="0" t="n">
        <f aca="false" t="array" ref="Q526:S526">MMULT(M526:P526,'input - gretl'!$B$19:$D$22)+MMULT('Point forecasts'!$J$4:$O$4,'input - gretl'!$B$23:$D$28)</f>
        <v>14.0798567007967</v>
      </c>
      <c r="R526" s="0" t="n">
        <v>6.71760925614176</v>
      </c>
      <c r="S526" s="0" t="n">
        <v>9.80304895822508</v>
      </c>
      <c r="U526" s="10" t="n">
        <f aca="false">NORMSDIST(-M526/'rhos computation'!$B$11)-EXP(M526+'rhos computation'!$B$11^2/2)*NORMSDIST(-M526/'rhos computation'!$B$11-'rhos computation'!$B$11)</f>
        <v>0.016665490441923</v>
      </c>
      <c r="V526" s="10" t="n">
        <f aca="false">NORMSDIST(-N526/'rhos computation'!$B$23)-EXP(N526+'rhos computation'!$B$23^2/2)*NORMSDIST(-N526/'rhos computation'!$B$23-'rhos computation'!$B$23)</f>
        <v>0.134274645253376</v>
      </c>
      <c r="W526" s="0" t="n">
        <f aca="false">NORMSDIST(-O526)</f>
        <v>0.00967746845968636</v>
      </c>
      <c r="X526" s="0" t="n">
        <f aca="false">NORMSDIST(-P526)</f>
        <v>0.0406096387210076</v>
      </c>
    </row>
    <row r="527" customFormat="false" ht="12.8" hidden="false" customHeight="false" outlineLevel="0" collapsed="false">
      <c r="A527" s="0" t="n">
        <v>-0.134596168195042</v>
      </c>
      <c r="B527" s="0" t="n">
        <v>0.529219987083295</v>
      </c>
      <c r="C527" s="0" t="n">
        <v>-0.151850505328614</v>
      </c>
      <c r="D527" s="0" t="n">
        <v>0.924938331031622</v>
      </c>
      <c r="E527" s="0" t="n">
        <f aca="false" t="array" ref="E527:H527">MMULT(A527:D527,'Root matrix of resiudals'!$B$19:E$22)</f>
        <v>-0.00511825738070075</v>
      </c>
      <c r="F527" s="0" t="n">
        <v>0.0143317216685358</v>
      </c>
      <c r="G527" s="0" t="n">
        <v>0.000345976973314875</v>
      </c>
      <c r="H527" s="0" t="n">
        <v>0.0149214097192512</v>
      </c>
      <c r="I527" s="3" t="n">
        <f aca="false" t="array" ref="I527:L527">MMULT('t+1'!I527:L527,'input - gretl'!$B$3:$E$6)+MMULT('Point forecasts'!$P$3:$T$3,'input - gretl'!$B$9:$E$13)+MMULT('t+1'!Q527:S527,'input - gretl'!$B$14:$E$16)+E527:H527</f>
        <v>-0.00978768511600063</v>
      </c>
      <c r="J527" s="3" t="n">
        <v>-0.0274009163736561</v>
      </c>
      <c r="K527" s="3" t="n">
        <v>0.00262206297601578</v>
      </c>
      <c r="L527" s="3" t="n">
        <v>-0.010653974315391</v>
      </c>
      <c r="M527" s="0" t="n">
        <f aca="false">'t+1'!M527+I527</f>
        <v>0.145811869359573</v>
      </c>
      <c r="N527" s="0" t="n">
        <f aca="false">'t+1'!N527+J527</f>
        <v>-0.050209161397581</v>
      </c>
      <c r="O527" s="0" t="n">
        <f aca="false">'t+1'!O527+K527</f>
        <v>2.40885101990678</v>
      </c>
      <c r="P527" s="0" t="n">
        <f aca="false">'t+1'!P527+L527</f>
        <v>1.73800136567709</v>
      </c>
      <c r="Q527" s="0" t="n">
        <f aca="false" t="array" ref="Q527:S527">MMULT(M527:P527,'input - gretl'!$B$19:$D$22)+MMULT('Point forecasts'!$J$4:$O$4,'input - gretl'!$B$23:$D$28)</f>
        <v>14.1237303439338</v>
      </c>
      <c r="R527" s="0" t="n">
        <v>6.81307713298292</v>
      </c>
      <c r="S527" s="0" t="n">
        <v>9.87865348992968</v>
      </c>
      <c r="U527" s="10" t="n">
        <f aca="false">NORMSDIST(-M527/'rhos computation'!$B$11)-EXP(M527+'rhos computation'!$B$11^2/2)*NORMSDIST(-M527/'rhos computation'!$B$11-'rhos computation'!$B$11)</f>
        <v>0.00924517723987284</v>
      </c>
      <c r="V527" s="10" t="n">
        <f aca="false">NORMSDIST(-N527/'rhos computation'!$B$23)-EXP(N527+'rhos computation'!$B$23^2/2)*NORMSDIST(-N527/'rhos computation'!$B$23-'rhos computation'!$B$23)</f>
        <v>0.0533856842711066</v>
      </c>
      <c r="W527" s="0" t="n">
        <f aca="false">NORMSDIST(-O527)</f>
        <v>0.00800141448988458</v>
      </c>
      <c r="X527" s="0" t="n">
        <f aca="false">NORMSDIST(-P527)</f>
        <v>0.0411052865690301</v>
      </c>
    </row>
    <row r="528" customFormat="false" ht="12.8" hidden="false" customHeight="false" outlineLevel="0" collapsed="false">
      <c r="A528" s="0" t="n">
        <v>-0.132351696234639</v>
      </c>
      <c r="B528" s="0" t="n">
        <v>-0.0444948712089379</v>
      </c>
      <c r="C528" s="0" t="n">
        <v>0.500051127217634</v>
      </c>
      <c r="D528" s="0" t="n">
        <v>1.2204018558036</v>
      </c>
      <c r="E528" s="0" t="n">
        <f aca="false" t="array" ref="E528:H528">MMULT(A528:D528,'Root matrix of resiudals'!$B$19:E$22)</f>
        <v>-0.00562879391505581</v>
      </c>
      <c r="F528" s="0" t="n">
        <v>0.000304537924185218</v>
      </c>
      <c r="G528" s="0" t="n">
        <v>0.00913300881988691</v>
      </c>
      <c r="H528" s="0" t="n">
        <v>0.0204239720056859</v>
      </c>
      <c r="I528" s="3" t="n">
        <f aca="false" t="array" ref="I528:L528">MMULT('t+1'!I528:L528,'input - gretl'!$B$3:$E$6)+MMULT('Point forecasts'!$P$3:$T$3,'input - gretl'!$B$9:$E$13)+MMULT('t+1'!Q528:S528,'input - gretl'!$B$14:$E$16)+E528:H528</f>
        <v>0.0325032047863315</v>
      </c>
      <c r="J528" s="3" t="n">
        <v>-0.069740421787665</v>
      </c>
      <c r="K528" s="3" t="n">
        <v>0.00745511377375056</v>
      </c>
      <c r="L528" s="3" t="n">
        <v>-0.00980022280576203</v>
      </c>
      <c r="M528" s="0" t="n">
        <f aca="false">'t+1'!M528+I528</f>
        <v>0.0805644646638346</v>
      </c>
      <c r="N528" s="0" t="n">
        <f aca="false">'t+1'!N528+J528</f>
        <v>-0.0697863887788542</v>
      </c>
      <c r="O528" s="0" t="n">
        <f aca="false">'t+1'!O528+K528</f>
        <v>2.41317476190864</v>
      </c>
      <c r="P528" s="0" t="n">
        <f aca="false">'t+1'!P528+L528</f>
        <v>1.76200775658942</v>
      </c>
      <c r="Q528" s="0" t="n">
        <f aca="false" t="array" ref="Q528:S528">MMULT(M528:P528,'input - gretl'!$B$19:$D$22)+MMULT('Point forecasts'!$J$4:$O$4,'input - gretl'!$B$23:$D$28)</f>
        <v>14.058482939238</v>
      </c>
      <c r="R528" s="0" t="n">
        <v>6.79349990560164</v>
      </c>
      <c r="S528" s="0" t="n">
        <v>9.86014595385436</v>
      </c>
      <c r="U528" s="10" t="n">
        <f aca="false">NORMSDIST(-M528/'rhos computation'!$B$11)-EXP(M528+'rhos computation'!$B$11^2/2)*NORMSDIST(-M528/'rhos computation'!$B$11-'rhos computation'!$B$11)</f>
        <v>0.021621985743379</v>
      </c>
      <c r="V528" s="10" t="n">
        <f aca="false">NORMSDIST(-N528/'rhos computation'!$B$23)-EXP(N528+'rhos computation'!$B$23^2/2)*NORMSDIST(-N528/'rhos computation'!$B$23-'rhos computation'!$B$23)</f>
        <v>0.0689276962770768</v>
      </c>
      <c r="W528" s="0" t="n">
        <f aca="false">NORMSDIST(-O528)</f>
        <v>0.00790711741723334</v>
      </c>
      <c r="X528" s="0" t="n">
        <f aca="false">NORMSDIST(-P528)</f>
        <v>0.039033993481523</v>
      </c>
    </row>
    <row r="529" customFormat="false" ht="12.8" hidden="false" customHeight="false" outlineLevel="0" collapsed="false">
      <c r="A529" s="0" t="n">
        <v>-0.975994325984577</v>
      </c>
      <c r="B529" s="0" t="n">
        <v>0.366638483313326</v>
      </c>
      <c r="C529" s="0" t="n">
        <v>1.07330521923229</v>
      </c>
      <c r="D529" s="0" t="n">
        <v>1.48490962667537</v>
      </c>
      <c r="E529" s="0" t="n">
        <f aca="false" t="array" ref="E529:H529">MMULT(A529:D529,'Root matrix of resiudals'!$B$19:E$22)</f>
        <v>-0.040287117612391</v>
      </c>
      <c r="F529" s="0" t="n">
        <v>0.0122168922588912</v>
      </c>
      <c r="G529" s="0" t="n">
        <v>0.0191082005519047</v>
      </c>
      <c r="H529" s="0" t="n">
        <v>0.0257226980167227</v>
      </c>
      <c r="I529" s="3" t="n">
        <f aca="false" t="array" ref="I529:L529">MMULT('t+1'!I529:L529,'input - gretl'!$B$3:$E$6)+MMULT('Point forecasts'!$P$3:$T$3,'input - gretl'!$B$9:$E$13)+MMULT('t+1'!Q529:S529,'input - gretl'!$B$14:$E$16)+E529:H529</f>
        <v>-0.0134080080404478</v>
      </c>
      <c r="J529" s="3" t="n">
        <v>-0.00848958853607449</v>
      </c>
      <c r="K529" s="3" t="n">
        <v>0.00525982377628609</v>
      </c>
      <c r="L529" s="3" t="n">
        <v>-0.00371876084317522</v>
      </c>
      <c r="M529" s="0" t="n">
        <f aca="false">'t+1'!M529+I529</f>
        <v>0.0615082205914267</v>
      </c>
      <c r="N529" s="0" t="n">
        <f aca="false">'t+1'!N529+J529</f>
        <v>-0.0859624740663131</v>
      </c>
      <c r="O529" s="0" t="n">
        <f aca="false">'t+1'!O529+K529</f>
        <v>2.3975572793061</v>
      </c>
      <c r="P529" s="0" t="n">
        <f aca="false">'t+1'!P529+L529</f>
        <v>1.72187787883662</v>
      </c>
      <c r="Q529" s="0" t="n">
        <f aca="false" t="array" ref="Q529:S529">MMULT(M529:P529,'input - gretl'!$B$19:$D$22)+MMULT('Point forecasts'!$J$4:$O$4,'input - gretl'!$B$23:$D$28)</f>
        <v>14.0394266951656</v>
      </c>
      <c r="R529" s="0" t="n">
        <v>6.77732382031418</v>
      </c>
      <c r="S529" s="0" t="n">
        <v>9.88269399148862</v>
      </c>
      <c r="U529" s="10" t="n">
        <f aca="false">NORMSDIST(-M529/'rhos computation'!$B$11)-EXP(M529+'rhos computation'!$B$11^2/2)*NORMSDIST(-M529/'rhos computation'!$B$11-'rhos computation'!$B$11)</f>
        <v>0.0268883637988396</v>
      </c>
      <c r="V529" s="10" t="n">
        <f aca="false">NORMSDIST(-N529/'rhos computation'!$B$23)-EXP(N529+'rhos computation'!$B$23^2/2)*NORMSDIST(-N529/'rhos computation'!$B$23-'rhos computation'!$B$23)</f>
        <v>0.0825121728966748</v>
      </c>
      <c r="W529" s="0" t="n">
        <f aca="false">NORMSDIST(-O529)</f>
        <v>0.00825240011703724</v>
      </c>
      <c r="X529" s="0" t="n">
        <f aca="false">NORMSDIST(-P529)</f>
        <v>0.0425458214960212</v>
      </c>
    </row>
    <row r="530" customFormat="false" ht="12.8" hidden="false" customHeight="false" outlineLevel="0" collapsed="false">
      <c r="A530" s="0" t="n">
        <v>0.595704854930704</v>
      </c>
      <c r="B530" s="0" t="n">
        <v>0.467708034769539</v>
      </c>
      <c r="C530" s="0" t="n">
        <v>0.93493961510608</v>
      </c>
      <c r="D530" s="0" t="n">
        <v>-0.6821156946163</v>
      </c>
      <c r="E530" s="0" t="n">
        <f aca="false" t="array" ref="E530:H530">MMULT(A530:D530,'Root matrix of resiudals'!$B$19:E$22)</f>
        <v>0.0280335996781429</v>
      </c>
      <c r="F530" s="0" t="n">
        <v>0.0180242767130273</v>
      </c>
      <c r="G530" s="0" t="n">
        <v>0.0167010510651955</v>
      </c>
      <c r="H530" s="0" t="n">
        <v>-0.0101953812516602</v>
      </c>
      <c r="I530" s="3" t="n">
        <f aca="false" t="array" ref="I530:L530">MMULT('t+1'!I530:L530,'input - gretl'!$B$3:$E$6)+MMULT('Point forecasts'!$P$3:$T$3,'input - gretl'!$B$9:$E$13)+MMULT('t+1'!Q530:S530,'input - gretl'!$B$14:$E$16)+E530:H530</f>
        <v>0.0645574430998553</v>
      </c>
      <c r="J530" s="3" t="n">
        <v>-0.03525440828592</v>
      </c>
      <c r="K530" s="3" t="n">
        <v>0.0155782993231066</v>
      </c>
      <c r="L530" s="3" t="n">
        <v>-0.0332588632789361</v>
      </c>
      <c r="M530" s="0" t="n">
        <f aca="false">'t+1'!M530+I530</f>
        <v>0.150586683188299</v>
      </c>
      <c r="N530" s="0" t="n">
        <f aca="false">'t+1'!N530+J530</f>
        <v>-0.0375221478928761</v>
      </c>
      <c r="O530" s="0" t="n">
        <f aca="false">'t+1'!O530+K530</f>
        <v>2.42562286355178</v>
      </c>
      <c r="P530" s="0" t="n">
        <f aca="false">'t+1'!P530+L530</f>
        <v>1.70095072647158</v>
      </c>
      <c r="Q530" s="0" t="n">
        <f aca="false" t="array" ref="Q530:S530">MMULT(M530:P530,'input - gretl'!$B$19:$D$22)+MMULT('Point forecasts'!$J$4:$O$4,'input - gretl'!$B$23:$D$28)</f>
        <v>14.1285051577625</v>
      </c>
      <c r="R530" s="0" t="n">
        <v>6.82576414648762</v>
      </c>
      <c r="S530" s="0" t="n">
        <v>9.93066234399107</v>
      </c>
      <c r="U530" s="10" t="n">
        <f aca="false">NORMSDIST(-M530/'rhos computation'!$B$11)-EXP(M530+'rhos computation'!$B$11^2/2)*NORMSDIST(-M530/'rhos computation'!$B$11-'rhos computation'!$B$11)</f>
        <v>0.00863127807704361</v>
      </c>
      <c r="V530" s="10" t="n">
        <f aca="false">NORMSDIST(-N530/'rhos computation'!$B$23)-EXP(N530+'rhos computation'!$B$23^2/2)*NORMSDIST(-N530/'rhos computation'!$B$23-'rhos computation'!$B$23)</f>
        <v>0.0440944396399411</v>
      </c>
      <c r="W530" s="0" t="n">
        <f aca="false">NORMSDIST(-O530)</f>
        <v>0.00764107097004669</v>
      </c>
      <c r="X530" s="0" t="n">
        <f aca="false">NORMSDIST(-P530)</f>
        <v>0.0444761200433777</v>
      </c>
    </row>
    <row r="531" customFormat="false" ht="12.8" hidden="false" customHeight="false" outlineLevel="0" collapsed="false">
      <c r="A531" s="0" t="n">
        <v>-1.02708393826915</v>
      </c>
      <c r="B531" s="0" t="n">
        <v>-0.282752642191371</v>
      </c>
      <c r="C531" s="0" t="n">
        <v>0.857654235900329</v>
      </c>
      <c r="D531" s="0" t="n">
        <v>-0.548870509417758</v>
      </c>
      <c r="E531" s="0" t="n">
        <f aca="false" t="array" ref="E531:H531">MMULT(A531:D531,'Root matrix of resiudals'!$B$19:E$22)</f>
        <v>-0.0434371358192143</v>
      </c>
      <c r="F531" s="0" t="n">
        <v>-0.00736110549636476</v>
      </c>
      <c r="G531" s="0" t="n">
        <v>0.0109089847671383</v>
      </c>
      <c r="H531" s="0" t="n">
        <v>-0.00754962591296441</v>
      </c>
      <c r="I531" s="3" t="n">
        <f aca="false" t="array" ref="I531:L531">MMULT('t+1'!I531:L531,'input - gretl'!$B$3:$E$6)+MMULT('Point forecasts'!$P$3:$T$3,'input - gretl'!$B$9:$E$13)+MMULT('t+1'!Q531:S531,'input - gretl'!$B$14:$E$16)+E531:H531</f>
        <v>-0.0187742611287503</v>
      </c>
      <c r="J531" s="3" t="n">
        <v>-0.0724366338772212</v>
      </c>
      <c r="K531" s="3" t="n">
        <v>0.0284970827981761</v>
      </c>
      <c r="L531" s="3" t="n">
        <v>-0.023459102099362</v>
      </c>
      <c r="M531" s="0" t="n">
        <f aca="false">'t+1'!M531+I531</f>
        <v>0.137694206894449</v>
      </c>
      <c r="N531" s="0" t="n">
        <f aca="false">'t+1'!N531+J531</f>
        <v>-0.0133976470395516</v>
      </c>
      <c r="O531" s="0" t="n">
        <f aca="false">'t+1'!O531+K531</f>
        <v>2.46518319956649</v>
      </c>
      <c r="P531" s="0" t="n">
        <f aca="false">'t+1'!P531+L531</f>
        <v>1.72681201989611</v>
      </c>
      <c r="Q531" s="0" t="n">
        <f aca="false" t="array" ref="Q531:S531">MMULT(M531:P531,'input - gretl'!$B$19:$D$22)+MMULT('Point forecasts'!$J$4:$O$4,'input - gretl'!$B$23:$D$28)</f>
        <v>14.1156126814687</v>
      </c>
      <c r="R531" s="0" t="n">
        <v>6.84988864734095</v>
      </c>
      <c r="S531" s="0" t="n">
        <v>9.94562729689439</v>
      </c>
      <c r="U531" s="10" t="n">
        <f aca="false">NORMSDIST(-M531/'rhos computation'!$B$11)-EXP(M531+'rhos computation'!$B$11^2/2)*NORMSDIST(-M531/'rhos computation'!$B$11-'rhos computation'!$B$11)</f>
        <v>0.0103689986956826</v>
      </c>
      <c r="V531" s="10" t="n">
        <f aca="false">NORMSDIST(-N531/'rhos computation'!$B$23)-EXP(N531+'rhos computation'!$B$23^2/2)*NORMSDIST(-N531/'rhos computation'!$B$23-'rhos computation'!$B$23)</f>
        <v>0.0287346279749691</v>
      </c>
      <c r="W531" s="0" t="n">
        <f aca="false">NORMSDIST(-O531)</f>
        <v>0.0068471606996394</v>
      </c>
      <c r="X531" s="0" t="n">
        <f aca="false">NORMSDIST(-P531)</f>
        <v>0.0421007145406928</v>
      </c>
    </row>
    <row r="532" customFormat="false" ht="12.8" hidden="false" customHeight="false" outlineLevel="0" collapsed="false">
      <c r="A532" s="0" t="n">
        <v>-1.13010612376214</v>
      </c>
      <c r="B532" s="0" t="n">
        <v>-0.299837472876043</v>
      </c>
      <c r="C532" s="0" t="n">
        <v>0.146933625916275</v>
      </c>
      <c r="D532" s="0" t="n">
        <v>-1.06309730370022</v>
      </c>
      <c r="E532" s="0" t="n">
        <f aca="false" t="array" ref="E532:H532">MMULT(A532:D532,'Root matrix of resiudals'!$B$19:E$22)</f>
        <v>-0.0485770259762419</v>
      </c>
      <c r="F532" s="0" t="n">
        <v>-0.0106680728715061</v>
      </c>
      <c r="G532" s="0" t="n">
        <v>-0.00132220019578776</v>
      </c>
      <c r="H532" s="0" t="n">
        <v>-0.0166696399197077</v>
      </c>
      <c r="I532" s="3" t="n">
        <f aca="false" t="array" ref="I532:L532">MMULT('t+1'!I532:L532,'input - gretl'!$B$3:$E$6)+MMULT('Point forecasts'!$P$3:$T$3,'input - gretl'!$B$9:$E$13)+MMULT('t+1'!Q532:S532,'input - gretl'!$B$14:$E$16)+E532:H532</f>
        <v>0.00129133998881592</v>
      </c>
      <c r="J532" s="3" t="n">
        <v>-0.0067563461764335</v>
      </c>
      <c r="K532" s="3" t="n">
        <v>0.0131910366590198</v>
      </c>
      <c r="L532" s="3" t="n">
        <v>-0.0349790713582676</v>
      </c>
      <c r="M532" s="0" t="n">
        <f aca="false">'t+1'!M532+I532</f>
        <v>0.142301106673412</v>
      </c>
      <c r="N532" s="0" t="n">
        <f aca="false">'t+1'!N532+J532</f>
        <v>-0.0265746551207408</v>
      </c>
      <c r="O532" s="0" t="n">
        <f aca="false">'t+1'!O532+K532</f>
        <v>2.46834656191674</v>
      </c>
      <c r="P532" s="0" t="n">
        <f aca="false">'t+1'!P532+L532</f>
        <v>1.71663952019971</v>
      </c>
      <c r="Q532" s="0" t="n">
        <f aca="false" t="array" ref="Q532:S532">MMULT(M532:P532,'input - gretl'!$B$19:$D$22)+MMULT('Point forecasts'!$J$4:$O$4,'input - gretl'!$B$23:$D$28)</f>
        <v>14.1202195812476</v>
      </c>
      <c r="R532" s="0" t="n">
        <v>6.83671163925976</v>
      </c>
      <c r="S532" s="0" t="n">
        <v>9.9584652150809</v>
      </c>
      <c r="U532" s="10" t="n">
        <f aca="false">NORMSDIST(-M532/'rhos computation'!$B$11)-EXP(M532+'rhos computation'!$B$11^2/2)*NORMSDIST(-M532/'rhos computation'!$B$11-'rhos computation'!$B$11)</f>
        <v>0.00971857125009787</v>
      </c>
      <c r="V532" s="10" t="n">
        <f aca="false">NORMSDIST(-N532/'rhos computation'!$B$23)-EXP(N532+'rhos computation'!$B$23^2/2)*NORMSDIST(-N532/'rhos computation'!$B$23-'rhos computation'!$B$23)</f>
        <v>0.0367126316388949</v>
      </c>
      <c r="W532" s="0" t="n">
        <f aca="false">NORMSDIST(-O532)</f>
        <v>0.00678694158177941</v>
      </c>
      <c r="X532" s="0" t="n">
        <f aca="false">NORMSDIST(-P532)</f>
        <v>0.0430225284529759</v>
      </c>
    </row>
    <row r="533" customFormat="false" ht="12.8" hidden="false" customHeight="false" outlineLevel="0" collapsed="false">
      <c r="A533" s="0" t="n">
        <v>-0.0460477896443527</v>
      </c>
      <c r="B533" s="0" t="n">
        <v>0.0323678796277088</v>
      </c>
      <c r="C533" s="0" t="n">
        <v>-0.0180933279465625</v>
      </c>
      <c r="D533" s="0" t="n">
        <v>0.241504672810911</v>
      </c>
      <c r="E533" s="0" t="n">
        <f aca="false" t="array" ref="E533:H533">MMULT(A533:D533,'Root matrix of resiudals'!$B$19:E$22)</f>
        <v>-0.00201719479146998</v>
      </c>
      <c r="F533" s="0" t="n">
        <v>0.000771451868892011</v>
      </c>
      <c r="G533" s="0" t="n">
        <v>4.43278212358417E-005</v>
      </c>
      <c r="H533" s="0" t="n">
        <v>0.00391794654980943</v>
      </c>
      <c r="I533" s="3" t="n">
        <f aca="false" t="array" ref="I533:L533">MMULT('t+1'!I533:L533,'input - gretl'!$B$3:$E$6)+MMULT('Point forecasts'!$P$3:$T$3,'input - gretl'!$B$9:$E$13)+MMULT('t+1'!Q533:S533,'input - gretl'!$B$14:$E$16)+E533:H533</f>
        <v>0.0464311346292679</v>
      </c>
      <c r="J533" s="3" t="n">
        <v>-0.0264258200867965</v>
      </c>
      <c r="K533" s="3" t="n">
        <v>0.000407580573772633</v>
      </c>
      <c r="L533" s="3" t="n">
        <v>-0.0184213894104068</v>
      </c>
      <c r="M533" s="0" t="n">
        <f aca="false">'t+1'!M533+I533</f>
        <v>0.133170383903273</v>
      </c>
      <c r="N533" s="0" t="n">
        <f aca="false">'t+1'!N533+J533</f>
        <v>-0.0493703273595361</v>
      </c>
      <c r="O533" s="0" t="n">
        <f aca="false">'t+1'!O533+K533</f>
        <v>2.42283283015953</v>
      </c>
      <c r="P533" s="0" t="n">
        <f aca="false">'t+1'!P533+L533</f>
        <v>1.71591443260248</v>
      </c>
      <c r="Q533" s="0" t="n">
        <f aca="false" t="array" ref="Q533:S533">MMULT(M533:P533,'input - gretl'!$B$19:$D$22)+MMULT('Point forecasts'!$J$4:$O$4,'input - gretl'!$B$23:$D$28)</f>
        <v>14.1110888584775</v>
      </c>
      <c r="R533" s="0" t="n">
        <v>6.81391596702096</v>
      </c>
      <c r="S533" s="0" t="n">
        <v>9.91364107788304</v>
      </c>
      <c r="U533" s="10" t="n">
        <f aca="false">NORMSDIST(-M533/'rhos computation'!$B$11)-EXP(M533+'rhos computation'!$B$11^2/2)*NORMSDIST(-M533/'rhos computation'!$B$11-'rhos computation'!$B$11)</f>
        <v>0.0110409843343295</v>
      </c>
      <c r="V533" s="10" t="n">
        <f aca="false">NORMSDIST(-N533/'rhos computation'!$B$23)-EXP(N533+'rhos computation'!$B$23^2/2)*NORMSDIST(-N533/'rhos computation'!$B$23-'rhos computation'!$B$23)</f>
        <v>0.0527497543383936</v>
      </c>
      <c r="W533" s="0" t="n">
        <f aca="false">NORMSDIST(-O533)</f>
        <v>0.0077000057592639</v>
      </c>
      <c r="X533" s="0" t="n">
        <f aca="false">NORMSDIST(-P533)</f>
        <v>0.0430888523752601</v>
      </c>
    </row>
    <row r="534" customFormat="false" ht="12.8" hidden="false" customHeight="false" outlineLevel="0" collapsed="false">
      <c r="A534" s="0" t="n">
        <v>-0.86842712110111</v>
      </c>
      <c r="B534" s="0" t="n">
        <v>1.03004524585436</v>
      </c>
      <c r="C534" s="0" t="n">
        <v>0.109989601760418</v>
      </c>
      <c r="D534" s="0" t="n">
        <v>-0.540972325447062</v>
      </c>
      <c r="E534" s="0" t="n">
        <f aca="false" t="array" ref="E534:H534">MMULT(A534:D534,'Root matrix of resiudals'!$B$19:E$22)</f>
        <v>-0.0345842039735743</v>
      </c>
      <c r="F534" s="0" t="n">
        <v>0.0278236774173383</v>
      </c>
      <c r="G534" s="0" t="n">
        <v>0.00377848998376228</v>
      </c>
      <c r="H534" s="0" t="n">
        <v>-0.00825227177027543</v>
      </c>
      <c r="I534" s="3" t="n">
        <f aca="false" t="array" ref="I534:L534">MMULT('t+1'!I534:L534,'input - gretl'!$B$3:$E$6)+MMULT('Point forecasts'!$P$3:$T$3,'input - gretl'!$B$9:$E$13)+MMULT('t+1'!Q534:S534,'input - gretl'!$B$14:$E$16)+E534:H534</f>
        <v>0.0147607243920874</v>
      </c>
      <c r="J534" s="3" t="n">
        <v>0.0317086711119203</v>
      </c>
      <c r="K534" s="3" t="n">
        <v>-0.0017452198897442</v>
      </c>
      <c r="L534" s="3" t="n">
        <v>-0.036963353750772</v>
      </c>
      <c r="M534" s="0" t="n">
        <f aca="false">'t+1'!M534+I534</f>
        <v>0.0848140409327487</v>
      </c>
      <c r="N534" s="0" t="n">
        <f aca="false">'t+1'!N534+J534</f>
        <v>-0.0490460975927997</v>
      </c>
      <c r="O534" s="0" t="n">
        <f aca="false">'t+1'!O534+K534</f>
        <v>2.41791100767239</v>
      </c>
      <c r="P534" s="0" t="n">
        <f aca="false">'t+1'!P534+L534</f>
        <v>1.71059639917197</v>
      </c>
      <c r="Q534" s="0" t="n">
        <f aca="false" t="array" ref="Q534:S534">MMULT(M534:P534,'input - gretl'!$B$19:$D$22)+MMULT('Point forecasts'!$J$4:$O$4,'input - gretl'!$B$23:$D$28)</f>
        <v>14.0627325155069</v>
      </c>
      <c r="R534" s="0" t="n">
        <v>6.8142401967877</v>
      </c>
      <c r="S534" s="0" t="n">
        <v>9.91377697108998</v>
      </c>
      <c r="U534" s="10" t="n">
        <f aca="false">NORMSDIST(-M534/'rhos computation'!$B$11)-EXP(M534+'rhos computation'!$B$11^2/2)*NORMSDIST(-M534/'rhos computation'!$B$11-'rhos computation'!$B$11)</f>
        <v>0.020558949905439</v>
      </c>
      <c r="V534" s="10" t="n">
        <f aca="false">NORMSDIST(-N534/'rhos computation'!$B$23)-EXP(N534+'rhos computation'!$B$23^2/2)*NORMSDIST(-N534/'rhos computation'!$B$23-'rhos computation'!$B$23)</f>
        <v>0.0525047158582785</v>
      </c>
      <c r="W534" s="0" t="n">
        <f aca="false">NORMSDIST(-O534)</f>
        <v>0.00780494698332371</v>
      </c>
      <c r="X534" s="0" t="n">
        <f aca="false">NORMSDIST(-P534)</f>
        <v>0.0435778220855044</v>
      </c>
    </row>
    <row r="535" customFormat="false" ht="12.8" hidden="false" customHeight="false" outlineLevel="0" collapsed="false">
      <c r="A535" s="0" t="n">
        <v>-0.0630529819335922</v>
      </c>
      <c r="B535" s="0" t="n">
        <v>0.981466030818117</v>
      </c>
      <c r="C535" s="0" t="n">
        <v>-0.581989091193949</v>
      </c>
      <c r="D535" s="0" t="n">
        <v>-0.112548705178801</v>
      </c>
      <c r="E535" s="0" t="n">
        <f aca="false" t="array" ref="E535:H535">MMULT(A535:D535,'Root matrix of resiudals'!$B$19:E$22)</f>
        <v>-0.00115885469525941</v>
      </c>
      <c r="F535" s="0" t="n">
        <v>0.0258028532179843</v>
      </c>
      <c r="G535" s="0" t="n">
        <v>-0.0060619904645647</v>
      </c>
      <c r="H535" s="0" t="n">
        <v>-0.00240426857185683</v>
      </c>
      <c r="I535" s="3" t="n">
        <f aca="false" t="array" ref="I535:L535">MMULT('t+1'!I535:L535,'input - gretl'!$B$3:$E$6)+MMULT('Point forecasts'!$P$3:$T$3,'input - gretl'!$B$9:$E$13)+MMULT('t+1'!Q535:S535,'input - gretl'!$B$14:$E$16)+E535:H535</f>
        <v>0.00579460356132392</v>
      </c>
      <c r="J535" s="3" t="n">
        <v>-0.0181732906758377</v>
      </c>
      <c r="K535" s="3" t="n">
        <v>0.00484830099898724</v>
      </c>
      <c r="L535" s="3" t="n">
        <v>-0.0223558133883539</v>
      </c>
      <c r="M535" s="0" t="n">
        <f aca="false">'t+1'!M535+I535</f>
        <v>0.176471800288127</v>
      </c>
      <c r="N535" s="0" t="n">
        <f aca="false">'t+1'!N535+J535</f>
        <v>-0.00727511609285483</v>
      </c>
      <c r="O535" s="0" t="n">
        <f aca="false">'t+1'!O535+K535</f>
        <v>2.42930938694506</v>
      </c>
      <c r="P535" s="0" t="n">
        <f aca="false">'t+1'!P535+L535</f>
        <v>1.72436252669482</v>
      </c>
      <c r="Q535" s="0" t="n">
        <f aca="false" t="array" ref="Q535:S535">MMULT(M535:P535,'input - gretl'!$B$19:$D$22)+MMULT('Point forecasts'!$J$4:$O$4,'input - gretl'!$B$23:$D$28)</f>
        <v>14.1543902748623</v>
      </c>
      <c r="R535" s="0" t="n">
        <v>6.85601117828764</v>
      </c>
      <c r="S535" s="0" t="n">
        <v>9.91208307478204</v>
      </c>
      <c r="U535" s="10" t="n">
        <f aca="false">NORMSDIST(-M535/'rhos computation'!$B$11)-EXP(M535+'rhos computation'!$B$11^2/2)*NORMSDIST(-M535/'rhos computation'!$B$11-'rhos computation'!$B$11)</f>
        <v>0.00585204286888499</v>
      </c>
      <c r="V535" s="10" t="n">
        <f aca="false">NORMSDIST(-N535/'rhos computation'!$B$23)-EXP(N535+'rhos computation'!$B$23^2/2)*NORMSDIST(-N535/'rhos computation'!$B$23-'rhos computation'!$B$23)</f>
        <v>0.0253942788514407</v>
      </c>
      <c r="W535" s="0" t="n">
        <f aca="false">NORMSDIST(-O535)</f>
        <v>0.00756380856656399</v>
      </c>
      <c r="X535" s="0" t="n">
        <f aca="false">NORMSDIST(-P535)</f>
        <v>0.0423212090223015</v>
      </c>
    </row>
    <row r="536" customFormat="false" ht="12.8" hidden="false" customHeight="false" outlineLevel="0" collapsed="false">
      <c r="A536" s="0" t="n">
        <v>0.891891162665958</v>
      </c>
      <c r="B536" s="0" t="n">
        <v>-0.320780602804107</v>
      </c>
      <c r="C536" s="0" t="n">
        <v>0.781901950338808</v>
      </c>
      <c r="D536" s="0" t="n">
        <v>0.153209061005418</v>
      </c>
      <c r="E536" s="0" t="n">
        <f aca="false" t="array" ref="E536:H536">MMULT(A536:D536,'Root matrix of resiudals'!$B$19:E$22)</f>
        <v>0.0384471215007744</v>
      </c>
      <c r="F536" s="0" t="n">
        <v>-0.00432852724245888</v>
      </c>
      <c r="G536" s="0" t="n">
        <v>0.0127263008790853</v>
      </c>
      <c r="H536" s="0" t="n">
        <v>0.00301903585273219</v>
      </c>
      <c r="I536" s="3" t="n">
        <f aca="false" t="array" ref="I536:L536">MMULT('t+1'!I536:L536,'input - gretl'!$B$3:$E$6)+MMULT('Point forecasts'!$P$3:$T$3,'input - gretl'!$B$9:$E$13)+MMULT('t+1'!Q536:S536,'input - gretl'!$B$14:$E$16)+E536:H536</f>
        <v>0.0861976994806916</v>
      </c>
      <c r="J536" s="3" t="n">
        <v>-0.0441956023970677</v>
      </c>
      <c r="K536" s="3" t="n">
        <v>0.0194965412676186</v>
      </c>
      <c r="L536" s="3" t="n">
        <v>-0.0144409443631901</v>
      </c>
      <c r="M536" s="0" t="n">
        <f aca="false">'t+1'!M536+I536</f>
        <v>0.195330272827495</v>
      </c>
      <c r="N536" s="0" t="n">
        <f aca="false">'t+1'!N536+J536</f>
        <v>-0.0310620021084965</v>
      </c>
      <c r="O536" s="0" t="n">
        <f aca="false">'t+1'!O536+K536</f>
        <v>2.45001276321482</v>
      </c>
      <c r="P536" s="0" t="n">
        <f aca="false">'t+1'!P536+L536</f>
        <v>1.71418796839956</v>
      </c>
      <c r="Q536" s="0" t="n">
        <f aca="false" t="array" ref="Q536:S536">MMULT(M536:P536,'input - gretl'!$B$19:$D$22)+MMULT('Point forecasts'!$J$4:$O$4,'input - gretl'!$B$23:$D$28)</f>
        <v>14.1732487474017</v>
      </c>
      <c r="R536" s="0" t="n">
        <v>6.832224292272</v>
      </c>
      <c r="S536" s="0" t="n">
        <v>9.9424629647185</v>
      </c>
      <c r="U536" s="10" t="n">
        <f aca="false">NORMSDIST(-M536/'rhos computation'!$B$11)-EXP(M536+'rhos computation'!$B$11^2/2)*NORMSDIST(-M536/'rhos computation'!$B$11-'rhos computation'!$B$11)</f>
        <v>0.00433292346612214</v>
      </c>
      <c r="V536" s="10" t="n">
        <f aca="false">NORMSDIST(-N536/'rhos computation'!$B$23)-EXP(N536+'rhos computation'!$B$23^2/2)*NORMSDIST(-N536/'rhos computation'!$B$23-'rhos computation'!$B$23)</f>
        <v>0.0396607198333633</v>
      </c>
      <c r="W536" s="0" t="n">
        <f aca="false">NORMSDIST(-O536)</f>
        <v>0.00714255755081448</v>
      </c>
      <c r="X536" s="0" t="n">
        <f aca="false">NORMSDIST(-P536)</f>
        <v>0.0432471049261794</v>
      </c>
    </row>
    <row r="537" customFormat="false" ht="12.8" hidden="false" customHeight="false" outlineLevel="0" collapsed="false">
      <c r="A537" s="0" t="n">
        <v>-0.409424110159169</v>
      </c>
      <c r="B537" s="0" t="n">
        <v>0.19717070741717</v>
      </c>
      <c r="C537" s="0" t="n">
        <v>0.330717757709249</v>
      </c>
      <c r="D537" s="0" t="n">
        <v>-0.0450360945109902</v>
      </c>
      <c r="E537" s="0" t="n">
        <f aca="false" t="array" ref="E537:H537">MMULT(A537:D537,'Root matrix of resiudals'!$B$19:E$22)</f>
        <v>-0.0166939245026665</v>
      </c>
      <c r="F537" s="0" t="n">
        <v>0.00589101959496999</v>
      </c>
      <c r="G537" s="0" t="n">
        <v>0.00548027133311059</v>
      </c>
      <c r="H537" s="0" t="n">
        <v>-0.00018233564681477</v>
      </c>
      <c r="I537" s="3" t="n">
        <f aca="false" t="array" ref="I537:L537">MMULT('t+1'!I537:L537,'input - gretl'!$B$3:$E$6)+MMULT('Point forecasts'!$P$3:$T$3,'input - gretl'!$B$9:$E$13)+MMULT('t+1'!Q537:S537,'input - gretl'!$B$14:$E$16)+E537:H537</f>
        <v>-0.0234509280378799</v>
      </c>
      <c r="J537" s="3" t="n">
        <v>-0.0669315333178772</v>
      </c>
      <c r="K537" s="3" t="n">
        <v>-0.00272316717357889</v>
      </c>
      <c r="L537" s="3" t="n">
        <v>-0.0278543160590433</v>
      </c>
      <c r="M537" s="0" t="n">
        <f aca="false">'t+1'!M537+I537</f>
        <v>0.0922022544886226</v>
      </c>
      <c r="N537" s="0" t="n">
        <f aca="false">'t+1'!N537+J537</f>
        <v>-0.0818377105533432</v>
      </c>
      <c r="O537" s="0" t="n">
        <f aca="false">'t+1'!O537+K537</f>
        <v>2.37704827497119</v>
      </c>
      <c r="P537" s="0" t="n">
        <f aca="false">'t+1'!P537+L537</f>
        <v>1.70397867756159</v>
      </c>
      <c r="Q537" s="0" t="n">
        <f aca="false" t="array" ref="Q537:S537">MMULT(M537:P537,'input - gretl'!$B$19:$D$22)+MMULT('Point forecasts'!$J$4:$O$4,'input - gretl'!$B$23:$D$28)</f>
        <v>14.0701207290628</v>
      </c>
      <c r="R537" s="0" t="n">
        <v>6.78144858382715</v>
      </c>
      <c r="S537" s="0" t="n">
        <v>9.87920802252633</v>
      </c>
      <c r="U537" s="10" t="n">
        <f aca="false">NORMSDIST(-M537/'rhos computation'!$B$11)-EXP(M537+'rhos computation'!$B$11^2/2)*NORMSDIST(-M537/'rhos computation'!$B$11-'rhos computation'!$B$11)</f>
        <v>0.0188037479987037</v>
      </c>
      <c r="V537" s="10" t="n">
        <f aca="false">NORMSDIST(-N537/'rhos computation'!$B$23)-EXP(N537+'rhos computation'!$B$23^2/2)*NORMSDIST(-N537/'rhos computation'!$B$23-'rhos computation'!$B$23)</f>
        <v>0.0790034375833514</v>
      </c>
      <c r="W537" s="0" t="n">
        <f aca="false">NORMSDIST(-O537)</f>
        <v>0.00872590198171962</v>
      </c>
      <c r="X537" s="0" t="n">
        <f aca="false">NORMSDIST(-P537)</f>
        <v>0.0441925354060253</v>
      </c>
    </row>
    <row r="538" customFormat="false" ht="12.8" hidden="false" customHeight="false" outlineLevel="0" collapsed="false">
      <c r="A538" s="0" t="n">
        <v>1.63439469065068</v>
      </c>
      <c r="B538" s="0" t="n">
        <v>0.547985031075736</v>
      </c>
      <c r="C538" s="0" t="n">
        <v>1.64868451841171</v>
      </c>
      <c r="D538" s="0" t="n">
        <v>-0.422087307636352</v>
      </c>
      <c r="E538" s="0" t="n">
        <f aca="false" t="array" ref="E538:H538">MMULT(A538:D538,'Root matrix of resiudals'!$B$19:E$22)</f>
        <v>0.0735620411787996</v>
      </c>
      <c r="F538" s="0" t="n">
        <v>0.0252495152211274</v>
      </c>
      <c r="G538" s="0" t="n">
        <v>0.0300726097060162</v>
      </c>
      <c r="H538" s="0" t="n">
        <v>-0.00555091363246139</v>
      </c>
      <c r="I538" s="3" t="n">
        <f aca="false" t="array" ref="I538:L538">MMULT('t+1'!I538:L538,'input - gretl'!$B$3:$E$6)+MMULT('Point forecasts'!$P$3:$T$3,'input - gretl'!$B$9:$E$13)+MMULT('t+1'!Q538:S538,'input - gretl'!$B$14:$E$16)+E538:H538</f>
        <v>0.126632375969633</v>
      </c>
      <c r="J538" s="3" t="n">
        <v>-0.00748885389350827</v>
      </c>
      <c r="K538" s="3" t="n">
        <v>0.0337197559014754</v>
      </c>
      <c r="L538" s="3" t="n">
        <v>-0.0291193171190877</v>
      </c>
      <c r="M538" s="0" t="n">
        <f aca="false">'t+1'!M538+I538</f>
        <v>0.204389719236873</v>
      </c>
      <c r="N538" s="0" t="n">
        <f aca="false">'t+1'!N538+J538</f>
        <v>-0.0196050278368199</v>
      </c>
      <c r="O538" s="0" t="n">
        <f aca="false">'t+1'!O538+K538</f>
        <v>2.46208828368798</v>
      </c>
      <c r="P538" s="0" t="n">
        <f aca="false">'t+1'!P538+L538</f>
        <v>1.72251003726142</v>
      </c>
      <c r="Q538" s="0" t="n">
        <f aca="false" t="array" ref="Q538:S538">MMULT(M538:P538,'input - gretl'!$B$19:$D$22)+MMULT('Point forecasts'!$J$4:$O$4,'input - gretl'!$B$23:$D$28)</f>
        <v>14.1823081938111</v>
      </c>
      <c r="R538" s="0" t="n">
        <v>6.84368126654368</v>
      </c>
      <c r="S538" s="0" t="n">
        <v>9.9466237816006</v>
      </c>
      <c r="U538" s="10" t="n">
        <f aca="false">NORMSDIST(-M538/'rhos computation'!$B$11)-EXP(M538+'rhos computation'!$B$11^2/2)*NORMSDIST(-M538/'rhos computation'!$B$11-'rhos computation'!$B$11)</f>
        <v>0.00373050248740601</v>
      </c>
      <c r="V538" s="10" t="n">
        <f aca="false">NORMSDIST(-N538/'rhos computation'!$B$23)-EXP(N538+'rhos computation'!$B$23^2/2)*NORMSDIST(-N538/'rhos computation'!$B$23-'rhos computation'!$B$23)</f>
        <v>0.0323623704830118</v>
      </c>
      <c r="W538" s="0" t="n">
        <f aca="false">NORMSDIST(-O538)</f>
        <v>0.00690653306932182</v>
      </c>
      <c r="X538" s="0" t="n">
        <f aca="false">NORMSDIST(-P538)</f>
        <v>0.0424885830663698</v>
      </c>
    </row>
    <row r="539" customFormat="false" ht="12.8" hidden="false" customHeight="false" outlineLevel="0" collapsed="false">
      <c r="A539" s="0" t="n">
        <v>0.388641886792385</v>
      </c>
      <c r="B539" s="0" t="n">
        <v>0.361520382638065</v>
      </c>
      <c r="C539" s="0" t="n">
        <v>0.476545133201458</v>
      </c>
      <c r="D539" s="0" t="n">
        <v>-1.1440338009065</v>
      </c>
      <c r="E539" s="0" t="n">
        <f aca="false" t="array" ref="E539:H539">MMULT(A539:D539,'Root matrix of resiudals'!$B$19:E$22)</f>
        <v>0.0185198169130376</v>
      </c>
      <c r="F539" s="0" t="n">
        <v>0.0128452694628659</v>
      </c>
      <c r="G539" s="0" t="n">
        <v>0.00814770631507953</v>
      </c>
      <c r="H539" s="0" t="n">
        <v>-0.0181436169310206</v>
      </c>
      <c r="I539" s="3" t="n">
        <f aca="false" t="array" ref="I539:L539">MMULT('t+1'!I539:L539,'input - gretl'!$B$3:$E$6)+MMULT('Point forecasts'!$P$3:$T$3,'input - gretl'!$B$9:$E$13)+MMULT('t+1'!Q539:S539,'input - gretl'!$B$14:$E$16)+E539:H539</f>
        <v>0.00857539300098955</v>
      </c>
      <c r="J539" s="3" t="n">
        <v>-0.052200577433882</v>
      </c>
      <c r="K539" s="3" t="n">
        <v>0.0055636568936974</v>
      </c>
      <c r="L539" s="3" t="n">
        <v>-0.0455384778393316</v>
      </c>
      <c r="M539" s="0" t="n">
        <f aca="false">'t+1'!M539+I539</f>
        <v>0.144590241139191</v>
      </c>
      <c r="N539" s="0" t="n">
        <f aca="false">'t+1'!N539+J539</f>
        <v>-0.064615754549281</v>
      </c>
      <c r="O539" s="0" t="n">
        <f aca="false">'t+1'!O539+K539</f>
        <v>2.39613251404259</v>
      </c>
      <c r="P539" s="0" t="n">
        <f aca="false">'t+1'!P539+L539</f>
        <v>1.69982420083851</v>
      </c>
      <c r="Q539" s="0" t="n">
        <f aca="false" t="array" ref="Q539:S539">MMULT(M539:P539,'input - gretl'!$B$19:$D$22)+MMULT('Point forecasts'!$J$4:$O$4,'input - gretl'!$B$23:$D$28)</f>
        <v>14.1225087157134</v>
      </c>
      <c r="R539" s="0" t="n">
        <v>6.79867053983122</v>
      </c>
      <c r="S539" s="0" t="n">
        <v>9.90224337668522</v>
      </c>
      <c r="U539" s="10" t="n">
        <f aca="false">NORMSDIST(-M539/'rhos computation'!$B$11)-EXP(M539+'rhos computation'!$B$11^2/2)*NORMSDIST(-M539/'rhos computation'!$B$11-'rhos computation'!$B$11)</f>
        <v>0.00940775393904963</v>
      </c>
      <c r="V539" s="10" t="n">
        <f aca="false">NORMSDIST(-N539/'rhos computation'!$B$23)-EXP(N539+'rhos computation'!$B$23^2/2)*NORMSDIST(-N539/'rhos computation'!$B$23-'rhos computation'!$B$23)</f>
        <v>0.0647072333224764</v>
      </c>
      <c r="W539" s="0" t="n">
        <f aca="false">NORMSDIST(-O539)</f>
        <v>0.00828454944317574</v>
      </c>
      <c r="X539" s="0" t="n">
        <f aca="false">NORMSDIST(-P539)</f>
        <v>0.0445819989782724</v>
      </c>
    </row>
    <row r="540" customFormat="false" ht="12.8" hidden="false" customHeight="false" outlineLevel="0" collapsed="false">
      <c r="A540" s="0" t="n">
        <v>0.0142197253607857</v>
      </c>
      <c r="B540" s="0" t="n">
        <v>1.42258371024525</v>
      </c>
      <c r="C540" s="0" t="n">
        <v>0.412221340354818</v>
      </c>
      <c r="D540" s="0" t="n">
        <v>0.886904386206428</v>
      </c>
      <c r="E540" s="0" t="n">
        <f aca="false" t="array" ref="E540:H540">MMULT(A540:D540,'Root matrix of resiudals'!$B$19:E$22)</f>
        <v>0.0040007877670241</v>
      </c>
      <c r="F540" s="0" t="n">
        <v>0.0422167567748627</v>
      </c>
      <c r="G540" s="0" t="n">
        <v>0.0127841419938887</v>
      </c>
      <c r="H540" s="0" t="n">
        <v>0.0149519093082227</v>
      </c>
      <c r="I540" s="3" t="n">
        <f aca="false" t="array" ref="I540:L540">MMULT('t+1'!I540:L540,'input - gretl'!$B$3:$E$6)+MMULT('Point forecasts'!$P$3:$T$3,'input - gretl'!$B$9:$E$13)+MMULT('t+1'!Q540:S540,'input - gretl'!$B$14:$E$16)+E540:H540</f>
        <v>0.0107073221092826</v>
      </c>
      <c r="J540" s="3" t="n">
        <v>-0.00125030210335998</v>
      </c>
      <c r="K540" s="3" t="n">
        <v>0.0129187285366472</v>
      </c>
      <c r="L540" s="3" t="n">
        <v>-0.0121338895386713</v>
      </c>
      <c r="M540" s="0" t="n">
        <f aca="false">'t+1'!M540+I540</f>
        <v>0.138081267962029</v>
      </c>
      <c r="N540" s="0" t="n">
        <f aca="false">'t+1'!N540+J540</f>
        <v>-0.0268970198390562</v>
      </c>
      <c r="O540" s="0" t="n">
        <f aca="false">'t+1'!O540+K540</f>
        <v>2.4184435346982</v>
      </c>
      <c r="P540" s="0" t="n">
        <f aca="false">'t+1'!P540+L540</f>
        <v>1.74037690209805</v>
      </c>
      <c r="Q540" s="0" t="n">
        <f aca="false" t="array" ref="Q540:S540">MMULT(M540:P540,'input - gretl'!$B$19:$D$22)+MMULT('Point forecasts'!$J$4:$O$4,'input - gretl'!$B$23:$D$28)</f>
        <v>14.1159997425362</v>
      </c>
      <c r="R540" s="0" t="n">
        <v>6.83638927454144</v>
      </c>
      <c r="S540" s="0" t="n">
        <v>9.88598675080794</v>
      </c>
      <c r="U540" s="10" t="n">
        <f aca="false">NORMSDIST(-M540/'rhos computation'!$B$11)-EXP(M540+'rhos computation'!$B$11^2/2)*NORMSDIST(-M540/'rhos computation'!$B$11-'rhos computation'!$B$11)</f>
        <v>0.0103130504085114</v>
      </c>
      <c r="V540" s="10" t="n">
        <f aca="false">NORMSDIST(-N540/'rhos computation'!$B$23)-EXP(N540+'rhos computation'!$B$23^2/2)*NORMSDIST(-N540/'rhos computation'!$B$23-'rhos computation'!$B$23)</f>
        <v>0.0369206678502079</v>
      </c>
      <c r="W540" s="0" t="n">
        <f aca="false">NORMSDIST(-O540)</f>
        <v>0.00779353225459059</v>
      </c>
      <c r="X540" s="0" t="n">
        <f aca="false">NORMSDIST(-P540)</f>
        <v>0.0408964293045472</v>
      </c>
    </row>
    <row r="541" customFormat="false" ht="12.8" hidden="false" customHeight="false" outlineLevel="0" collapsed="false">
      <c r="A541" s="0" t="n">
        <v>-0.0927599461532145</v>
      </c>
      <c r="B541" s="0" t="n">
        <v>0.28503137754643</v>
      </c>
      <c r="C541" s="0" t="n">
        <v>0.609424896376732</v>
      </c>
      <c r="D541" s="0" t="n">
        <v>-0.434700467872864</v>
      </c>
      <c r="E541" s="0" t="n">
        <f aca="false" t="array" ref="E541:H541">MMULT(A541:D541,'Root matrix of resiudals'!$B$19:E$22)</f>
        <v>-0.00241515305525987</v>
      </c>
      <c r="F541" s="0" t="n">
        <v>0.0100934790168318</v>
      </c>
      <c r="G541" s="0" t="n">
        <v>0.010232175924429</v>
      </c>
      <c r="H541" s="0" t="n">
        <v>-0.00630173608100132</v>
      </c>
      <c r="I541" s="3" t="n">
        <f aca="false" t="array" ref="I541:L541">MMULT('t+1'!I541:L541,'input - gretl'!$B$3:$E$6)+MMULT('Point forecasts'!$P$3:$T$3,'input - gretl'!$B$9:$E$13)+MMULT('t+1'!Q541:S541,'input - gretl'!$B$14:$E$16)+E541:H541</f>
        <v>0.0130897442590954</v>
      </c>
      <c r="J541" s="3" t="n">
        <v>-0.0456602545760431</v>
      </c>
      <c r="K541" s="3" t="n">
        <v>0.00538351790613639</v>
      </c>
      <c r="L541" s="3" t="n">
        <v>-0.0306840085396362</v>
      </c>
      <c r="M541" s="0" t="n">
        <f aca="false">'t+1'!M541+I541</f>
        <v>0.120141749348129</v>
      </c>
      <c r="N541" s="0" t="n">
        <f aca="false">'t+1'!N541+J541</f>
        <v>-0.0601983217067397</v>
      </c>
      <c r="O541" s="0" t="n">
        <f aca="false">'t+1'!O541+K541</f>
        <v>2.40185072704586</v>
      </c>
      <c r="P541" s="0" t="n">
        <f aca="false">'t+1'!P541+L541</f>
        <v>1.69606659073069</v>
      </c>
      <c r="Q541" s="0" t="n">
        <f aca="false" t="array" ref="Q541:S541">MMULT(M541:P541,'input - gretl'!$B$19:$D$22)+MMULT('Point forecasts'!$J$4:$O$4,'input - gretl'!$B$23:$D$28)</f>
        <v>14.0980602239223</v>
      </c>
      <c r="R541" s="0" t="n">
        <v>6.80308797267376</v>
      </c>
      <c r="S541" s="0" t="n">
        <v>9.91153526478153</v>
      </c>
      <c r="U541" s="10" t="n">
        <f aca="false">NORMSDIST(-M541/'rhos computation'!$B$11)-EXP(M541+'rhos computation'!$B$11^2/2)*NORMSDIST(-M541/'rhos computation'!$B$11-'rhos computation'!$B$11)</f>
        <v>0.013170271425551</v>
      </c>
      <c r="V541" s="10" t="n">
        <f aca="false">NORMSDIST(-N541/'rhos computation'!$B$23)-EXP(N541+'rhos computation'!$B$23^2/2)*NORMSDIST(-N541/'rhos computation'!$B$23-'rhos computation'!$B$23)</f>
        <v>0.0611617581821359</v>
      </c>
      <c r="W541" s="0" t="n">
        <f aca="false">NORMSDIST(-O541)</f>
        <v>0.00815618169579184</v>
      </c>
      <c r="X541" s="0" t="n">
        <f aca="false">NORMSDIST(-P541)</f>
        <v>0.044936634908913</v>
      </c>
    </row>
    <row r="542" customFormat="false" ht="12.8" hidden="false" customHeight="false" outlineLevel="0" collapsed="false">
      <c r="A542" s="0" t="n">
        <v>-1.05553136946723</v>
      </c>
      <c r="B542" s="0" t="n">
        <v>0.0271350298222835</v>
      </c>
      <c r="C542" s="0" t="n">
        <v>-1.26101001419068</v>
      </c>
      <c r="D542" s="0" t="n">
        <v>-1.53209375852973</v>
      </c>
      <c r="E542" s="0" t="n">
        <f aca="false" t="array" ref="E542:H542">MMULT(A542:D542,'Root matrix of resiudals'!$B$19:E$22)</f>
        <v>-0.0461968007844511</v>
      </c>
      <c r="F542" s="0" t="n">
        <v>-0.00624281622883001</v>
      </c>
      <c r="G542" s="0" t="n">
        <v>-0.0232830200534886</v>
      </c>
      <c r="H542" s="0" t="n">
        <v>-0.0258996010994526</v>
      </c>
      <c r="I542" s="3" t="n">
        <f aca="false" t="array" ref="I542:L542">MMULT('t+1'!I542:L542,'input - gretl'!$B$3:$E$6)+MMULT('Point forecasts'!$P$3:$T$3,'input - gretl'!$B$9:$E$13)+MMULT('t+1'!Q542:S542,'input - gretl'!$B$14:$E$16)+E542:H542</f>
        <v>-0.0410312003153856</v>
      </c>
      <c r="J542" s="3" t="n">
        <v>-0.0737138175837773</v>
      </c>
      <c r="K542" s="3" t="n">
        <v>-0.0243776305996464</v>
      </c>
      <c r="L542" s="3" t="n">
        <v>-0.0502631558699147</v>
      </c>
      <c r="M542" s="0" t="n">
        <f aca="false">'t+1'!M542+I542</f>
        <v>0.0826899200205098</v>
      </c>
      <c r="N542" s="0" t="n">
        <f aca="false">'t+1'!N542+J542</f>
        <v>-0.070777203677044</v>
      </c>
      <c r="O542" s="0" t="n">
        <f aca="false">'t+1'!O542+K542</f>
        <v>2.37283073754857</v>
      </c>
      <c r="P542" s="0" t="n">
        <f aca="false">'t+1'!P542+L542</f>
        <v>1.68657565566826</v>
      </c>
      <c r="Q542" s="0" t="n">
        <f aca="false" t="array" ref="Q542:S542">MMULT(M542:P542,'input - gretl'!$B$19:$D$22)+MMULT('Point forecasts'!$J$4:$O$4,'input - gretl'!$B$23:$D$28)</f>
        <v>14.0606083945947</v>
      </c>
      <c r="R542" s="0" t="n">
        <v>6.79250909070345</v>
      </c>
      <c r="S542" s="0" t="n">
        <v>9.89154162907536</v>
      </c>
      <c r="U542" s="10" t="n">
        <f aca="false">NORMSDIST(-M542/'rhos computation'!$B$11)-EXP(M542+'rhos computation'!$B$11^2/2)*NORMSDIST(-M542/'rhos computation'!$B$11-'rhos computation'!$B$11)</f>
        <v>0.021085355212881</v>
      </c>
      <c r="V542" s="10" t="n">
        <f aca="false">NORMSDIST(-N542/'rhos computation'!$B$23)-EXP(N542+'rhos computation'!$B$23^2/2)*NORMSDIST(-N542/'rhos computation'!$B$23-'rhos computation'!$B$23)</f>
        <v>0.0697442897836235</v>
      </c>
      <c r="W542" s="0" t="n">
        <f aca="false">NORMSDIST(-O542)</f>
        <v>0.0088261756132443</v>
      </c>
      <c r="X542" s="0" t="n">
        <f aca="false">NORMSDIST(-P542)</f>
        <v>0.0458424881407077</v>
      </c>
    </row>
    <row r="543" customFormat="false" ht="12.8" hidden="false" customHeight="false" outlineLevel="0" collapsed="false">
      <c r="A543" s="0" t="n">
        <v>-0.593520134713855</v>
      </c>
      <c r="B543" s="0" t="n">
        <v>0.524138482803854</v>
      </c>
      <c r="C543" s="0" t="n">
        <v>-0.729095228280269</v>
      </c>
      <c r="D543" s="0" t="n">
        <v>-0.991344100985031</v>
      </c>
      <c r="E543" s="0" t="n">
        <f aca="false" t="array" ref="E543:H543">MMULT(A543:D543,'Root matrix of resiudals'!$B$19:E$22)</f>
        <v>-0.0247990415989454</v>
      </c>
      <c r="F543" s="0" t="n">
        <v>0.0109490458746146</v>
      </c>
      <c r="G543" s="0" t="n">
        <v>-0.0117364315552005</v>
      </c>
      <c r="H543" s="0" t="n">
        <v>-0.0166599203842948</v>
      </c>
      <c r="I543" s="3" t="n">
        <f aca="false" t="array" ref="I543:L543">MMULT('t+1'!I543:L543,'input - gretl'!$B$3:$E$6)+MMULT('Point forecasts'!$P$3:$T$3,'input - gretl'!$B$9:$E$13)+MMULT('t+1'!Q543:S543,'input - gretl'!$B$14:$E$16)+E543:H543</f>
        <v>0.0153768396433303</v>
      </c>
      <c r="J543" s="3" t="n">
        <v>-0.0194720707845629</v>
      </c>
      <c r="K543" s="3" t="n">
        <v>-0.0134331339434806</v>
      </c>
      <c r="L543" s="3" t="n">
        <v>-0.0431480128481723</v>
      </c>
      <c r="M543" s="0" t="n">
        <f aca="false">'t+1'!M543+I543</f>
        <v>0.0953979920052595</v>
      </c>
      <c r="N543" s="0" t="n">
        <f aca="false">'t+1'!N543+J543</f>
        <v>-0.0535939428732391</v>
      </c>
      <c r="O543" s="0" t="n">
        <f aca="false">'t+1'!O543+K543</f>
        <v>2.40212057442824</v>
      </c>
      <c r="P543" s="0" t="n">
        <f aca="false">'t+1'!P543+L543</f>
        <v>1.70564912984953</v>
      </c>
      <c r="Q543" s="0" t="n">
        <f aca="false" t="array" ref="Q543:S543">MMULT(M543:P543,'input - gretl'!$B$19:$D$22)+MMULT('Point forecasts'!$J$4:$O$4,'input - gretl'!$B$23:$D$28)</f>
        <v>14.0733164665795</v>
      </c>
      <c r="R543" s="0" t="n">
        <v>6.80969235150726</v>
      </c>
      <c r="S543" s="0" t="n">
        <v>9.90269163833494</v>
      </c>
      <c r="U543" s="10" t="n">
        <f aca="false">NORMSDIST(-M543/'rhos computation'!$B$11)-EXP(M543+'rhos computation'!$B$11^2/2)*NORMSDIST(-M543/'rhos computation'!$B$11-'rhos computation'!$B$11)</f>
        <v>0.0180803416694534</v>
      </c>
      <c r="V543" s="10" t="n">
        <f aca="false">NORMSDIST(-N543/'rhos computation'!$B$23)-EXP(N543+'rhos computation'!$B$23^2/2)*NORMSDIST(-N543/'rhos computation'!$B$23-'rhos computation'!$B$23)</f>
        <v>0.0559798301945847</v>
      </c>
      <c r="W543" s="0" t="n">
        <f aca="false">NORMSDIST(-O543)</f>
        <v>0.00815016733246139</v>
      </c>
      <c r="X543" s="0" t="n">
        <f aca="false">NORMSDIST(-P543)</f>
        <v>0.0440367131200901</v>
      </c>
    </row>
    <row r="544" customFormat="false" ht="12.8" hidden="false" customHeight="false" outlineLevel="0" collapsed="false">
      <c r="A544" s="0" t="n">
        <v>0.463244235254148</v>
      </c>
      <c r="B544" s="0" t="n">
        <v>-0.260841965118949</v>
      </c>
      <c r="C544" s="0" t="n">
        <v>-0.63207648894077</v>
      </c>
      <c r="D544" s="0" t="n">
        <v>0.913597100855119</v>
      </c>
      <c r="E544" s="0" t="n">
        <f aca="false" t="array" ref="E544:H544">MMULT(A544:D544,'Root matrix of resiudals'!$B$19:E$22)</f>
        <v>0.0181540343673434</v>
      </c>
      <c r="F544" s="0" t="n">
        <v>-0.00861335755108214</v>
      </c>
      <c r="G544" s="0" t="n">
        <v>-0.00950423976503978</v>
      </c>
      <c r="H544" s="0" t="n">
        <v>0.0139066092001375</v>
      </c>
      <c r="I544" s="3" t="n">
        <f aca="false" t="array" ref="I544:L544">MMULT('t+1'!I544:L544,'input - gretl'!$B$3:$E$6)+MMULT('Point forecasts'!$P$3:$T$3,'input - gretl'!$B$9:$E$13)+MMULT('t+1'!Q544:S544,'input - gretl'!$B$14:$E$16)+E544:H544</f>
        <v>0.0110780843605773</v>
      </c>
      <c r="J544" s="3" t="n">
        <v>-0.066402191930181</v>
      </c>
      <c r="K544" s="3" t="n">
        <v>-0.0259248748724361</v>
      </c>
      <c r="L544" s="3" t="n">
        <v>-0.018998961355753</v>
      </c>
      <c r="M544" s="0" t="n">
        <f aca="false">'t+1'!M544+I544</f>
        <v>0.10284928937986</v>
      </c>
      <c r="N544" s="0" t="n">
        <f aca="false">'t+1'!N544+J544</f>
        <v>-0.124420215568669</v>
      </c>
      <c r="O544" s="0" t="n">
        <f aca="false">'t+1'!O544+K544</f>
        <v>2.34279939713454</v>
      </c>
      <c r="P544" s="0" t="n">
        <f aca="false">'t+1'!P544+L544</f>
        <v>1.7147213612748</v>
      </c>
      <c r="Q544" s="0" t="n">
        <f aca="false" t="array" ref="Q544:S544">MMULT(M544:P544,'input - gretl'!$B$19:$D$22)+MMULT('Point forecasts'!$J$4:$O$4,'input - gretl'!$B$23:$D$28)</f>
        <v>14.0807677639541</v>
      </c>
      <c r="R544" s="0" t="n">
        <v>6.73886607881183</v>
      </c>
      <c r="S544" s="0" t="n">
        <v>9.83474231534423</v>
      </c>
      <c r="U544" s="10" t="n">
        <f aca="false">NORMSDIST(-M544/'rhos computation'!$B$11)-EXP(M544+'rhos computation'!$B$11^2/2)*NORMSDIST(-M544/'rhos computation'!$B$11-'rhos computation'!$B$11)</f>
        <v>0.0164752769285284</v>
      </c>
      <c r="V544" s="10" t="n">
        <f aca="false">NORMSDIST(-N544/'rhos computation'!$B$23)-EXP(N544+'rhos computation'!$B$23^2/2)*NORMSDIST(-N544/'rhos computation'!$B$23-'rhos computation'!$B$23)</f>
        <v>0.115861220410433</v>
      </c>
      <c r="W544" s="0" t="n">
        <f aca="false">NORMSDIST(-O544)</f>
        <v>0.00956983538419534</v>
      </c>
      <c r="X544" s="0" t="n">
        <f aca="false">NORMSDIST(-P544)</f>
        <v>0.0431981626118847</v>
      </c>
    </row>
    <row r="545" customFormat="false" ht="12.8" hidden="false" customHeight="false" outlineLevel="0" collapsed="false">
      <c r="A545" s="0" t="n">
        <v>-1.38791519796028</v>
      </c>
      <c r="B545" s="0" t="n">
        <v>1.12660372854666</v>
      </c>
      <c r="C545" s="0" t="n">
        <v>-0.687263512121101</v>
      </c>
      <c r="D545" s="0" t="n">
        <v>1.67271673731461</v>
      </c>
      <c r="E545" s="0" t="n">
        <f aca="false" t="array" ref="E545:H545">MMULT(A545:D545,'Root matrix of resiudals'!$B$19:E$22)</f>
        <v>-0.0584864756206375</v>
      </c>
      <c r="F545" s="0" t="n">
        <v>0.0266891983143114</v>
      </c>
      <c r="G545" s="0" t="n">
        <v>-0.00682952942423802</v>
      </c>
      <c r="H545" s="0" t="n">
        <v>0.0269615948200179</v>
      </c>
      <c r="I545" s="3" t="n">
        <f aca="false" t="array" ref="I545:L545">MMULT('t+1'!I545:L545,'input - gretl'!$B$3:$E$6)+MMULT('Point forecasts'!$P$3:$T$3,'input - gretl'!$B$9:$E$13)+MMULT('t+1'!Q545:S545,'input - gretl'!$B$14:$E$16)+E545:H545</f>
        <v>0.00160451915177205</v>
      </c>
      <c r="J545" s="3" t="n">
        <v>-0.00834979367487998</v>
      </c>
      <c r="K545" s="3" t="n">
        <v>0.0073433187584819</v>
      </c>
      <c r="L545" s="3" t="n">
        <v>0.00761537432883119</v>
      </c>
      <c r="M545" s="0" t="n">
        <f aca="false">'t+1'!M545+I545</f>
        <v>0.10021424100568</v>
      </c>
      <c r="N545" s="0" t="n">
        <f aca="false">'t+1'!N545+J545</f>
        <v>0.0129880652962858</v>
      </c>
      <c r="O545" s="0" t="n">
        <f aca="false">'t+1'!O545+K545</f>
        <v>2.45589423496328</v>
      </c>
      <c r="P545" s="0" t="n">
        <f aca="false">'t+1'!P545+L545</f>
        <v>1.769275716239</v>
      </c>
      <c r="Q545" s="0" t="n">
        <f aca="false" t="array" ref="Q545:S545">MMULT(M545:P545,'input - gretl'!$B$19:$D$22)+MMULT('Point forecasts'!$J$4:$O$4,'input - gretl'!$B$23:$D$28)</f>
        <v>14.0781327155799</v>
      </c>
      <c r="R545" s="0" t="n">
        <v>6.87627435967678</v>
      </c>
      <c r="S545" s="0" t="n">
        <v>9.89595323388427</v>
      </c>
      <c r="U545" s="10" t="n">
        <f aca="false">NORMSDIST(-M545/'rhos computation'!$B$11)-EXP(M545+'rhos computation'!$B$11^2/2)*NORMSDIST(-M545/'rhos computation'!$B$11-'rhos computation'!$B$11)</f>
        <v>0.0170299924358195</v>
      </c>
      <c r="V545" s="10" t="n">
        <f aca="false">NORMSDIST(-N545/'rhos computation'!$B$23)-EXP(N545+'rhos computation'!$B$23^2/2)*NORMSDIST(-N545/'rhos computation'!$B$23-'rhos computation'!$B$23)</f>
        <v>0.0160851912769623</v>
      </c>
      <c r="W545" s="0" t="n">
        <f aca="false">NORMSDIST(-O545)</f>
        <v>0.00702672558498971</v>
      </c>
      <c r="X545" s="0" t="n">
        <f aca="false">NORMSDIST(-P545)</f>
        <v>0.038423936945834</v>
      </c>
    </row>
    <row r="546" customFormat="false" ht="12.8" hidden="false" customHeight="false" outlineLevel="0" collapsed="false">
      <c r="A546" s="0" t="n">
        <v>-0.269689156751065</v>
      </c>
      <c r="B546" s="0" t="n">
        <v>1.33871513488973</v>
      </c>
      <c r="C546" s="0" t="n">
        <v>0.51351781872505</v>
      </c>
      <c r="D546" s="0" t="n">
        <v>0.193910465562476</v>
      </c>
      <c r="E546" s="0" t="n">
        <f aca="false" t="array" ref="E546:H546">MMULT(A546:D546,'Root matrix of resiudals'!$B$19:E$22)</f>
        <v>-0.00797961096662694</v>
      </c>
      <c r="F546" s="0" t="n">
        <v>0.0394958103980941</v>
      </c>
      <c r="G546" s="0" t="n">
        <v>0.0129710947953214</v>
      </c>
      <c r="H546" s="0" t="n">
        <v>0.00392586610252424</v>
      </c>
      <c r="I546" s="3" t="n">
        <f aca="false" t="array" ref="I546:L546">MMULT('t+1'!I546:L546,'input - gretl'!$B$3:$E$6)+MMULT('Point forecasts'!$P$3:$T$3,'input - gretl'!$B$9:$E$13)+MMULT('t+1'!Q546:S546,'input - gretl'!$B$14:$E$16)+E546:H546</f>
        <v>0.00449547751351984</v>
      </c>
      <c r="J546" s="3" t="n">
        <v>0.00873436095304597</v>
      </c>
      <c r="K546" s="3" t="n">
        <v>0.00679505671515255</v>
      </c>
      <c r="L546" s="3" t="n">
        <v>-0.0215351711954449</v>
      </c>
      <c r="M546" s="0" t="n">
        <f aca="false">'t+1'!M546+I546</f>
        <v>0.124282751654027</v>
      </c>
      <c r="N546" s="0" t="n">
        <f aca="false">'t+1'!N546+J546</f>
        <v>-0.038054027131149</v>
      </c>
      <c r="O546" s="0" t="n">
        <f aca="false">'t+1'!O546+K546</f>
        <v>2.40586504722019</v>
      </c>
      <c r="P546" s="0" t="n">
        <f aca="false">'t+1'!P546+L546</f>
        <v>1.70399973288418</v>
      </c>
      <c r="Q546" s="0" t="n">
        <f aca="false" t="array" ref="Q546:S546">MMULT(M546:P546,'input - gretl'!$B$19:$D$22)+MMULT('Point forecasts'!$J$4:$O$4,'input - gretl'!$B$23:$D$28)</f>
        <v>14.1022012262282</v>
      </c>
      <c r="R546" s="0" t="n">
        <v>6.82523226724935</v>
      </c>
      <c r="S546" s="0" t="n">
        <v>9.90800477011078</v>
      </c>
      <c r="U546" s="10" t="n">
        <f aca="false">NORMSDIST(-M546/'rhos computation'!$B$11)-EXP(M546+'rhos computation'!$B$11^2/2)*NORMSDIST(-M546/'rhos computation'!$B$11-'rhos computation'!$B$11)</f>
        <v>0.0124613502262445</v>
      </c>
      <c r="V546" s="10" t="n">
        <f aca="false">NORMSDIST(-N546/'rhos computation'!$B$23)-EXP(N546+'rhos computation'!$B$23^2/2)*NORMSDIST(-N546/'rhos computation'!$B$23-'rhos computation'!$B$23)</f>
        <v>0.0444689671435726</v>
      </c>
      <c r="W546" s="0" t="n">
        <f aca="false">NORMSDIST(-O546)</f>
        <v>0.00806711178328508</v>
      </c>
      <c r="X546" s="0" t="n">
        <f aca="false">NORMSDIST(-P546)</f>
        <v>0.0441905685718283</v>
      </c>
    </row>
    <row r="547" customFormat="false" ht="12.8" hidden="false" customHeight="false" outlineLevel="0" collapsed="false">
      <c r="A547" s="0" t="n">
        <v>-3.01403398947929</v>
      </c>
      <c r="B547" s="0" t="n">
        <v>-0.000215499194153444</v>
      </c>
      <c r="C547" s="0" t="n">
        <v>-1.75705082573361</v>
      </c>
      <c r="D547" s="0" t="n">
        <v>0.418267400850383</v>
      </c>
      <c r="E547" s="0" t="n">
        <f aca="false" t="array" ref="E547:H547">MMULT(A547:D547,'Root matrix of resiudals'!$B$19:E$22)</f>
        <v>-0.131646977301407</v>
      </c>
      <c r="F547" s="0" t="n">
        <v>-0.0131117145345749</v>
      </c>
      <c r="G547" s="0" t="n">
        <v>-0.0315609697866875</v>
      </c>
      <c r="H547" s="0" t="n">
        <v>0.00592905134769837</v>
      </c>
      <c r="I547" s="3" t="n">
        <f aca="false" t="array" ref="I547:L547">MMULT('t+1'!I547:L547,'input - gretl'!$B$3:$E$6)+MMULT('Point forecasts'!$P$3:$T$3,'input - gretl'!$B$9:$E$13)+MMULT('t+1'!Q547:S547,'input - gretl'!$B$14:$E$16)+E547:H547</f>
        <v>-0.109531595551047</v>
      </c>
      <c r="J547" s="3" t="n">
        <v>-0.0534907504689173</v>
      </c>
      <c r="K547" s="3" t="n">
        <v>-0.0350317757111904</v>
      </c>
      <c r="L547" s="3" t="n">
        <v>-0.0189426377807383</v>
      </c>
      <c r="M547" s="0" t="n">
        <f aca="false">'t+1'!M547+I547</f>
        <v>-0.00370502683064469</v>
      </c>
      <c r="N547" s="0" t="n">
        <f aca="false">'t+1'!N547+J547</f>
        <v>-0.0812530698371042</v>
      </c>
      <c r="O547" s="0" t="n">
        <f aca="false">'t+1'!O547+K547</f>
        <v>2.36950730549057</v>
      </c>
      <c r="P547" s="0" t="n">
        <f aca="false">'t+1'!P547+L547</f>
        <v>1.71403433885479</v>
      </c>
      <c r="Q547" s="0" t="n">
        <f aca="false" t="array" ref="Q547:S547">MMULT(M547:P547,'input - gretl'!$B$19:$D$22)+MMULT('Point forecasts'!$J$4:$O$4,'input - gretl'!$B$23:$D$28)</f>
        <v>13.9742134477436</v>
      </c>
      <c r="R547" s="0" t="n">
        <v>6.78203322454339</v>
      </c>
      <c r="S547" s="0" t="n">
        <v>9.86210361637281</v>
      </c>
      <c r="U547" s="10" t="n">
        <f aca="false">NORMSDIST(-M547/'rhos computation'!$B$11)-EXP(M547+'rhos computation'!$B$11^2/2)*NORMSDIST(-M547/'rhos computation'!$B$11-'rhos computation'!$B$11)</f>
        <v>0.0515492030751589</v>
      </c>
      <c r="V547" s="10" t="n">
        <f aca="false">NORMSDIST(-N547/'rhos computation'!$B$23)-EXP(N547+'rhos computation'!$B$23^2/2)*NORMSDIST(-N547/'rhos computation'!$B$23-'rhos computation'!$B$23)</f>
        <v>0.0785082419440687</v>
      </c>
      <c r="W547" s="0" t="n">
        <f aca="false">NORMSDIST(-O547)</f>
        <v>0.0089059016016238</v>
      </c>
      <c r="X547" s="0" t="n">
        <f aca="false">NORMSDIST(-P547)</f>
        <v>0.043261209753419</v>
      </c>
    </row>
    <row r="548" customFormat="false" ht="12.8" hidden="false" customHeight="false" outlineLevel="0" collapsed="false">
      <c r="A548" s="0" t="n">
        <v>-1.1001650164448</v>
      </c>
      <c r="B548" s="0" t="n">
        <v>-0.503308443406957</v>
      </c>
      <c r="C548" s="0" t="n">
        <v>1.54203036721408</v>
      </c>
      <c r="D548" s="0" t="n">
        <v>-1.0835914868936</v>
      </c>
      <c r="E548" s="0" t="n">
        <f aca="false" t="array" ref="E548:H548">MMULT(A548:D548,'Root matrix of resiudals'!$B$19:E$22)</f>
        <v>-0.0460218537681978</v>
      </c>
      <c r="F548" s="0" t="n">
        <v>-0.0114062432078647</v>
      </c>
      <c r="G548" s="0" t="n">
        <v>0.0204435327068551</v>
      </c>
      <c r="H548" s="0" t="n">
        <v>-0.01542929554351</v>
      </c>
      <c r="I548" s="3" t="n">
        <f aca="false" t="array" ref="I548:L548">MMULT('t+1'!I548:L548,'input - gretl'!$B$3:$E$6)+MMULT('Point forecasts'!$P$3:$T$3,'input - gretl'!$B$9:$E$13)+MMULT('t+1'!Q548:S548,'input - gretl'!$B$14:$E$16)+E548:H548</f>
        <v>-0.0186181933290974</v>
      </c>
      <c r="J548" s="3" t="n">
        <v>-0.080570582715651</v>
      </c>
      <c r="K548" s="3" t="n">
        <v>0.0173417228524788</v>
      </c>
      <c r="L548" s="3" t="n">
        <v>-0.0457317035426811</v>
      </c>
      <c r="M548" s="0" t="n">
        <f aca="false">'t+1'!M548+I548</f>
        <v>0.0442985522267517</v>
      </c>
      <c r="N548" s="0" t="n">
        <f aca="false">'t+1'!N548+J548</f>
        <v>-0.0869932233978022</v>
      </c>
      <c r="O548" s="0" t="n">
        <f aca="false">'t+1'!O548+K548</f>
        <v>2.41747202776053</v>
      </c>
      <c r="P548" s="0" t="n">
        <f aca="false">'t+1'!P548+L548</f>
        <v>1.72034839540798</v>
      </c>
      <c r="Q548" s="0" t="n">
        <f aca="false" t="array" ref="Q548:S548">MMULT(M548:P548,'input - gretl'!$B$19:$D$22)+MMULT('Point forecasts'!$J$4:$O$4,'input - gretl'!$B$23:$D$28)</f>
        <v>14.022217026801</v>
      </c>
      <c r="R548" s="0" t="n">
        <v>6.7762930709827</v>
      </c>
      <c r="S548" s="0" t="n">
        <v>9.90406335515787</v>
      </c>
      <c r="U548" s="10" t="n">
        <f aca="false">NORMSDIST(-M548/'rhos computation'!$B$11)-EXP(M548+'rhos computation'!$B$11^2/2)*NORMSDIST(-M548/'rhos computation'!$B$11-'rhos computation'!$B$11)</f>
        <v>0.0323766224842932</v>
      </c>
      <c r="V548" s="10" t="n">
        <f aca="false">NORMSDIST(-N548/'rhos computation'!$B$23)-EXP(N548+'rhos computation'!$B$23^2/2)*NORMSDIST(-N548/'rhos computation'!$B$23-'rhos computation'!$B$23)</f>
        <v>0.0833927710846278</v>
      </c>
      <c r="W548" s="0" t="n">
        <f aca="false">NORMSDIST(-O548)</f>
        <v>0.00781436758559045</v>
      </c>
      <c r="X548" s="0" t="n">
        <f aca="false">NORMSDIST(-P548)</f>
        <v>0.042684565671291</v>
      </c>
    </row>
    <row r="549" customFormat="false" ht="12.8" hidden="false" customHeight="false" outlineLevel="0" collapsed="false">
      <c r="A549" s="0" t="n">
        <v>1.40166657033758</v>
      </c>
      <c r="B549" s="0" t="n">
        <v>1.89328315730285</v>
      </c>
      <c r="C549" s="0" t="n">
        <v>0.50631586399424</v>
      </c>
      <c r="D549" s="0" t="n">
        <v>-1.40208057195357</v>
      </c>
      <c r="E549" s="0" t="n">
        <f aca="false" t="array" ref="E549:H549">MMULT(A549:D549,'Root matrix of resiudals'!$B$19:E$22)</f>
        <v>0.065587034294627</v>
      </c>
      <c r="F549" s="0" t="n">
        <v>0.0589946945092604</v>
      </c>
      <c r="G549" s="0" t="n">
        <v>0.0150830559935789</v>
      </c>
      <c r="H549" s="0" t="n">
        <v>-0.0225841719967353</v>
      </c>
      <c r="I549" s="3" t="n">
        <f aca="false" t="array" ref="I549:L549">MMULT('t+1'!I549:L549,'input - gretl'!$B$3:$E$6)+MMULT('Point forecasts'!$P$3:$T$3,'input - gretl'!$B$9:$E$13)+MMULT('t+1'!Q549:S549,'input - gretl'!$B$14:$E$16)+E549:H549</f>
        <v>0.0331046578029227</v>
      </c>
      <c r="J549" s="3" t="n">
        <v>-0.0114404648731565</v>
      </c>
      <c r="K549" s="3" t="n">
        <v>0.0134243198980084</v>
      </c>
      <c r="L549" s="3" t="n">
        <v>-0.0533357189869892</v>
      </c>
      <c r="M549" s="0" t="n">
        <f aca="false">'t+1'!M549+I549</f>
        <v>0.192043893711229</v>
      </c>
      <c r="N549" s="0" t="n">
        <f aca="false">'t+1'!N549+J549</f>
        <v>-0.0285573032944822</v>
      </c>
      <c r="O549" s="0" t="n">
        <f aca="false">'t+1'!O549+K549</f>
        <v>2.3975327164591</v>
      </c>
      <c r="P549" s="0" t="n">
        <f aca="false">'t+1'!P549+L549</f>
        <v>1.70868494038358</v>
      </c>
      <c r="Q549" s="0" t="n">
        <f aca="false" t="array" ref="Q549:S549">MMULT(M549:P549,'input - gretl'!$B$19:$D$22)+MMULT('Point forecasts'!$J$4:$O$4,'input - gretl'!$B$23:$D$28)</f>
        <v>14.1699623682854</v>
      </c>
      <c r="R549" s="0" t="n">
        <v>6.83472899108602</v>
      </c>
      <c r="S549" s="0" t="n">
        <v>9.89521657275738</v>
      </c>
      <c r="U549" s="10" t="n">
        <f aca="false">NORMSDIST(-M549/'rhos computation'!$B$11)-EXP(M549+'rhos computation'!$B$11^2/2)*NORMSDIST(-M549/'rhos computation'!$B$11-'rhos computation'!$B$11)</f>
        <v>0.00457080657962856</v>
      </c>
      <c r="V549" s="10" t="n">
        <f aca="false">NORMSDIST(-N549/'rhos computation'!$B$23)-EXP(N549+'rhos computation'!$B$23^2/2)*NORMSDIST(-N549/'rhos computation'!$B$23-'rhos computation'!$B$23)</f>
        <v>0.0380014005518199</v>
      </c>
      <c r="W549" s="0" t="n">
        <f aca="false">NORMSDIST(-O549)</f>
        <v>0.00825295343939346</v>
      </c>
      <c r="X549" s="0" t="n">
        <f aca="false">NORMSDIST(-P549)</f>
        <v>0.043754662576017</v>
      </c>
    </row>
    <row r="550" customFormat="false" ht="12.8" hidden="false" customHeight="false" outlineLevel="0" collapsed="false">
      <c r="A550" s="0" t="n">
        <v>-0.474535281712417</v>
      </c>
      <c r="B550" s="0" t="n">
        <v>-3.46923147512909</v>
      </c>
      <c r="C550" s="0" t="n">
        <v>0.521535103608323</v>
      </c>
      <c r="D550" s="0" t="n">
        <v>-0.0505822625186704</v>
      </c>
      <c r="E550" s="0" t="n">
        <f aca="false" t="array" ref="E550:H550">MMULT(A550:D550,'Root matrix of resiudals'!$B$19:E$22)</f>
        <v>-0.0275512224157613</v>
      </c>
      <c r="F550" s="0" t="n">
        <v>-0.098328654041094</v>
      </c>
      <c r="G550" s="0" t="n">
        <v>-0.00469531541632845</v>
      </c>
      <c r="H550" s="0" t="n">
        <v>-0.000269608988162579</v>
      </c>
      <c r="I550" s="3" t="n">
        <f aca="false" t="array" ref="I550:L550">MMULT('t+1'!I550:L550,'input - gretl'!$B$3:$E$6)+MMULT('Point forecasts'!$P$3:$T$3,'input - gretl'!$B$9:$E$13)+MMULT('t+1'!Q550:S550,'input - gretl'!$B$14:$E$16)+E550:H550</f>
        <v>-0.0340225046345053</v>
      </c>
      <c r="J550" s="3" t="n">
        <v>-0.155427085856112</v>
      </c>
      <c r="K550" s="3" t="n">
        <v>8.44457655432883E-005</v>
      </c>
      <c r="L550" s="3" t="n">
        <v>-0.0254469838769615</v>
      </c>
      <c r="M550" s="0" t="n">
        <f aca="false">'t+1'!M550+I550</f>
        <v>0.121664501843133</v>
      </c>
      <c r="N550" s="0" t="n">
        <f aca="false">'t+1'!N550+J550</f>
        <v>-0.156522715196852</v>
      </c>
      <c r="O550" s="0" t="n">
        <f aca="false">'t+1'!O550+K550</f>
        <v>2.40658608063814</v>
      </c>
      <c r="P550" s="0" t="n">
        <f aca="false">'t+1'!P550+L550</f>
        <v>1.72957718624236</v>
      </c>
      <c r="Q550" s="0" t="n">
        <f aca="false" t="array" ref="Q550:S550">MMULT(M550:P550,'input - gretl'!$B$19:$D$22)+MMULT('Point forecasts'!$J$4:$O$4,'input - gretl'!$B$23:$D$28)</f>
        <v>14.0995829764173</v>
      </c>
      <c r="R550" s="0" t="n">
        <v>6.70676357918365</v>
      </c>
      <c r="S550" s="0" t="n">
        <v>9.88440036651243</v>
      </c>
      <c r="U550" s="10" t="n">
        <f aca="false">NORMSDIST(-M550/'rhos computation'!$B$11)-EXP(M550+'rhos computation'!$B$11^2/2)*NORMSDIST(-M550/'rhos computation'!$B$11-'rhos computation'!$B$11)</f>
        <v>0.0129060137379396</v>
      </c>
      <c r="V550" s="10" t="n">
        <f aca="false">NORMSDIST(-N550/'rhos computation'!$B$23)-EXP(N550+'rhos computation'!$B$23^2/2)*NORMSDIST(-N550/'rhos computation'!$B$23-'rhos computation'!$B$23)</f>
        <v>0.143572804102267</v>
      </c>
      <c r="W550" s="0" t="n">
        <f aca="false">NORMSDIST(-O550)</f>
        <v>0.00805120435283499</v>
      </c>
      <c r="X550" s="0" t="n">
        <f aca="false">NORMSDIST(-P550)</f>
        <v>0.041852922492212</v>
      </c>
    </row>
    <row r="551" customFormat="false" ht="12.8" hidden="false" customHeight="false" outlineLevel="0" collapsed="false">
      <c r="A551" s="0" t="n">
        <v>-1.09933337885651</v>
      </c>
      <c r="B551" s="0" t="n">
        <v>0.13195417843299</v>
      </c>
      <c r="C551" s="0" t="n">
        <v>0.627632700647025</v>
      </c>
      <c r="D551" s="0" t="n">
        <v>1.27536227217642</v>
      </c>
      <c r="E551" s="0" t="n">
        <f aca="false" t="array" ref="E551:H551">MMULT(A551:D551,'Root matrix of resiudals'!$B$19:E$22)</f>
        <v>-0.0465806259396986</v>
      </c>
      <c r="F551" s="0" t="n">
        <v>0.00361827757458324</v>
      </c>
      <c r="G551" s="0" t="n">
        <v>0.0106909744622313</v>
      </c>
      <c r="H551" s="0" t="n">
        <v>0.0218437725262653</v>
      </c>
      <c r="I551" s="3" t="n">
        <f aca="false" t="array" ref="I551:L551">MMULT('t+1'!I551:L551,'input - gretl'!$B$3:$E$6)+MMULT('Point forecasts'!$P$3:$T$3,'input - gretl'!$B$9:$E$13)+MMULT('t+1'!Q551:S551,'input - gretl'!$B$14:$E$16)+E551:H551</f>
        <v>-0.0458963687245459</v>
      </c>
      <c r="J551" s="3" t="n">
        <v>-0.0475192964672042</v>
      </c>
      <c r="K551" s="3" t="n">
        <v>-0.00360294335147557</v>
      </c>
      <c r="L551" s="3" t="n">
        <v>-0.0114673808957999</v>
      </c>
      <c r="M551" s="0" t="n">
        <f aca="false">'t+1'!M551+I551</f>
        <v>0.0395392108015687</v>
      </c>
      <c r="N551" s="0" t="n">
        <f aca="false">'t+1'!N551+J551</f>
        <v>-0.10753873209224</v>
      </c>
      <c r="O551" s="0" t="n">
        <f aca="false">'t+1'!O551+K551</f>
        <v>2.37282257797448</v>
      </c>
      <c r="P551" s="0" t="n">
        <f aca="false">'t+1'!P551+L551</f>
        <v>1.73127256075707</v>
      </c>
      <c r="Q551" s="0" t="n">
        <f aca="false" t="array" ref="Q551:S551">MMULT(M551:P551,'input - gretl'!$B$19:$D$22)+MMULT('Point forecasts'!$J$4:$O$4,'input - gretl'!$B$23:$D$28)</f>
        <v>14.0174576853758</v>
      </c>
      <c r="R551" s="0" t="n">
        <v>6.75574756228826</v>
      </c>
      <c r="S551" s="0" t="n">
        <v>9.84902447791656</v>
      </c>
      <c r="U551" s="10" t="n">
        <f aca="false">NORMSDIST(-M551/'rhos computation'!$B$11)-EXP(M551+'rhos computation'!$B$11^2/2)*NORMSDIST(-M551/'rhos computation'!$B$11-'rhos computation'!$B$11)</f>
        <v>0.0340212445679962</v>
      </c>
      <c r="V551" s="10" t="n">
        <f aca="false">NORMSDIST(-N551/'rhos computation'!$B$23)-EXP(N551+'rhos computation'!$B$23^2/2)*NORMSDIST(-N551/'rhos computation'!$B$23-'rhos computation'!$B$23)</f>
        <v>0.101154277788864</v>
      </c>
      <c r="W551" s="0" t="n">
        <f aca="false">NORMSDIST(-O551)</f>
        <v>0.0088263705851637</v>
      </c>
      <c r="X551" s="0" t="n">
        <f aca="false">NORMSDIST(-P551)</f>
        <v>0.0417015814977532</v>
      </c>
    </row>
    <row r="552" customFormat="false" ht="12.8" hidden="false" customHeight="false" outlineLevel="0" collapsed="false">
      <c r="A552" s="0" t="n">
        <v>2.00748267936192</v>
      </c>
      <c r="B552" s="0" t="n">
        <v>-0.608973782901475</v>
      </c>
      <c r="C552" s="0" t="n">
        <v>-0.854947482969874</v>
      </c>
      <c r="D552" s="0" t="n">
        <v>1.93390847303898</v>
      </c>
      <c r="E552" s="0" t="n">
        <f aca="false" t="array" ref="E552:H552">MMULT(A552:D552,'Root matrix of resiudals'!$B$19:E$22)</f>
        <v>0.0829546441761791</v>
      </c>
      <c r="F552" s="0" t="n">
        <v>-0.0157969265980581</v>
      </c>
      <c r="G552" s="0" t="n">
        <v>-0.0112697011292814</v>
      </c>
      <c r="H552" s="0" t="n">
        <v>0.0295938751196051</v>
      </c>
      <c r="I552" s="3" t="n">
        <f aca="false" t="array" ref="I552:L552">MMULT('t+1'!I552:L552,'input - gretl'!$B$3:$E$6)+MMULT('Point forecasts'!$P$3:$T$3,'input - gretl'!$B$9:$E$13)+MMULT('t+1'!Q552:S552,'input - gretl'!$B$14:$E$16)+E552:H552</f>
        <v>0.113307524948092</v>
      </c>
      <c r="J552" s="3" t="n">
        <v>-0.0558189910384254</v>
      </c>
      <c r="K552" s="3" t="n">
        <v>-0.0134291251894361</v>
      </c>
      <c r="L552" s="3" t="n">
        <v>0.00290892002879609</v>
      </c>
      <c r="M552" s="0" t="n">
        <f aca="false">'t+1'!M552+I552</f>
        <v>0.202147433459097</v>
      </c>
      <c r="N552" s="0" t="n">
        <f aca="false">'t+1'!N552+J552</f>
        <v>-0.0832827636713488</v>
      </c>
      <c r="O552" s="0" t="n">
        <f aca="false">'t+1'!O552+K552</f>
        <v>2.39605634730049</v>
      </c>
      <c r="P552" s="0" t="n">
        <f aca="false">'t+1'!P552+L552</f>
        <v>1.75056962851555</v>
      </c>
      <c r="Q552" s="0" t="n">
        <f aca="false" t="array" ref="Q552:S552">MMULT(M552:P552,'input - gretl'!$B$19:$D$22)+MMULT('Point forecasts'!$J$4:$O$4,'input - gretl'!$B$23:$D$28)</f>
        <v>14.1800659080333</v>
      </c>
      <c r="R552" s="0" t="n">
        <v>6.78000353070915</v>
      </c>
      <c r="S552" s="0" t="n">
        <v>9.85390577095087</v>
      </c>
      <c r="U552" s="10" t="n">
        <f aca="false">NORMSDIST(-M552/'rhos computation'!$B$11)-EXP(M552+'rhos computation'!$B$11^2/2)*NORMSDIST(-M552/'rhos computation'!$B$11-'rhos computation'!$B$11)</f>
        <v>0.00387257163207094</v>
      </c>
      <c r="V552" s="10" t="n">
        <f aca="false">NORMSDIST(-N552/'rhos computation'!$B$23)-EXP(N552+'rhos computation'!$B$23^2/2)*NORMSDIST(-N552/'rhos computation'!$B$23-'rhos computation'!$B$23)</f>
        <v>0.0802297622942889</v>
      </c>
      <c r="W552" s="0" t="n">
        <f aca="false">NORMSDIST(-O552)</f>
        <v>0.00828627121195017</v>
      </c>
      <c r="X552" s="0" t="n">
        <f aca="false">NORMSDIST(-P552)</f>
        <v>0.0400100353328902</v>
      </c>
    </row>
    <row r="553" customFormat="false" ht="12.8" hidden="false" customHeight="false" outlineLevel="0" collapsed="false">
      <c r="A553" s="0" t="n">
        <v>-0.877602470220859</v>
      </c>
      <c r="B553" s="0" t="n">
        <v>0.872422908941986</v>
      </c>
      <c r="C553" s="0" t="n">
        <v>-0.579653585362977</v>
      </c>
      <c r="D553" s="0" t="n">
        <v>0.586033953701019</v>
      </c>
      <c r="E553" s="0" t="n">
        <f aca="false" t="array" ref="E553:H553">MMULT(A553:D553,'Root matrix of resiudals'!$B$19:E$22)</f>
        <v>-0.0366182358579769</v>
      </c>
      <c r="F553" s="0" t="n">
        <v>0.0208971836903855</v>
      </c>
      <c r="G553" s="0" t="n">
        <v>-0.00662206061538156</v>
      </c>
      <c r="H553" s="0" t="n">
        <v>0.00923907953163528</v>
      </c>
      <c r="I553" s="3" t="n">
        <f aca="false" t="array" ref="I553:L553">MMULT('t+1'!I553:L553,'input - gretl'!$B$3:$E$6)+MMULT('Point forecasts'!$P$3:$T$3,'input - gretl'!$B$9:$E$13)+MMULT('t+1'!Q553:S553,'input - gretl'!$B$14:$E$16)+E553:H553</f>
        <v>-0.047128231856107</v>
      </c>
      <c r="J553" s="3" t="n">
        <v>-0.053158603030759</v>
      </c>
      <c r="K553" s="3" t="n">
        <v>-0.0169337535658701</v>
      </c>
      <c r="L553" s="3" t="n">
        <v>-0.0190197470293982</v>
      </c>
      <c r="M553" s="0" t="n">
        <f aca="false">'t+1'!M553+I553</f>
        <v>0.0680554378462173</v>
      </c>
      <c r="N553" s="0" t="n">
        <f aca="false">'t+1'!N553+J553</f>
        <v>-0.0729599390801955</v>
      </c>
      <c r="O553" s="0" t="n">
        <f aca="false">'t+1'!O553+K553</f>
        <v>2.35767763967992</v>
      </c>
      <c r="P553" s="0" t="n">
        <f aca="false">'t+1'!P553+L553</f>
        <v>1.70920211743958</v>
      </c>
      <c r="Q553" s="0" t="n">
        <f aca="false" t="array" ref="Q553:S553">MMULT(M553:P553,'input - gretl'!$B$19:$D$22)+MMULT('Point forecasts'!$J$4:$O$4,'input - gretl'!$B$23:$D$28)</f>
        <v>14.0459739124204</v>
      </c>
      <c r="R553" s="0" t="n">
        <v>6.7903263553003</v>
      </c>
      <c r="S553" s="0" t="n">
        <v>9.85486963473909</v>
      </c>
      <c r="U553" s="10" t="n">
        <f aca="false">NORMSDIST(-M553/'rhos computation'!$B$11)-EXP(M553+'rhos computation'!$B$11^2/2)*NORMSDIST(-M553/'rhos computation'!$B$11-'rhos computation'!$B$11)</f>
        <v>0.0249850768075537</v>
      </c>
      <c r="V553" s="10" t="n">
        <f aca="false">NORMSDIST(-N553/'rhos computation'!$B$23)-EXP(N553+'rhos computation'!$B$23^2/2)*NORMSDIST(-N553/'rhos computation'!$B$23-'rhos computation'!$B$23)</f>
        <v>0.0715514124936711</v>
      </c>
      <c r="W553" s="0" t="n">
        <f aca="false">NORMSDIST(-O553)</f>
        <v>0.00919482720557192</v>
      </c>
      <c r="X553" s="0" t="n">
        <f aca="false">NORMSDIST(-P553)</f>
        <v>0.0437067583953507</v>
      </c>
    </row>
    <row r="554" customFormat="false" ht="12.8" hidden="false" customHeight="false" outlineLevel="0" collapsed="false">
      <c r="A554" s="0" t="n">
        <v>0.0969243957105221</v>
      </c>
      <c r="B554" s="0" t="n">
        <v>1.46857799611319</v>
      </c>
      <c r="C554" s="0" t="n">
        <v>-0.181752467126851</v>
      </c>
      <c r="D554" s="0" t="n">
        <v>-0.209187793597402</v>
      </c>
      <c r="E554" s="0" t="n">
        <f aca="false" t="array" ref="E554:H554">MMULT(A554:D554,'Root matrix of resiudals'!$B$19:E$22)</f>
        <v>0.00733926868457185</v>
      </c>
      <c r="F554" s="0" t="n">
        <v>0.0415135883210903</v>
      </c>
      <c r="G554" s="0" t="n">
        <v>0.00222393444676117</v>
      </c>
      <c r="H554" s="0" t="n">
        <v>-0.00354333841851356</v>
      </c>
      <c r="I554" s="3" t="n">
        <f aca="false" t="array" ref="I554:L554">MMULT('t+1'!I554:L554,'input - gretl'!$B$3:$E$6)+MMULT('Point forecasts'!$P$3:$T$3,'input - gretl'!$B$9:$E$13)+MMULT('t+1'!Q554:S554,'input - gretl'!$B$14:$E$16)+E554:H554</f>
        <v>0.0398888129913363</v>
      </c>
      <c r="J554" s="3" t="n">
        <v>-0.00341203921175464</v>
      </c>
      <c r="K554" s="3" t="n">
        <v>-0.00494545898314157</v>
      </c>
      <c r="L554" s="3" t="n">
        <v>-0.0353552729749607</v>
      </c>
      <c r="M554" s="0" t="n">
        <f aca="false">'t+1'!M554+I554</f>
        <v>0.0956950457731504</v>
      </c>
      <c r="N554" s="0" t="n">
        <f aca="false">'t+1'!N554+J554</f>
        <v>-0.045624556509465</v>
      </c>
      <c r="O554" s="0" t="n">
        <f aca="false">'t+1'!O554+K554</f>
        <v>2.39526118230279</v>
      </c>
      <c r="P554" s="0" t="n">
        <f aca="false">'t+1'!P554+L554</f>
        <v>1.72533820146991</v>
      </c>
      <c r="Q554" s="0" t="n">
        <f aca="false" t="array" ref="Q554:S554">MMULT(M554:P554,'input - gretl'!$B$19:$D$22)+MMULT('Point forecasts'!$J$4:$O$4,'input - gretl'!$B$23:$D$28)</f>
        <v>14.0736135203474</v>
      </c>
      <c r="R554" s="0" t="n">
        <v>6.81766173787103</v>
      </c>
      <c r="S554" s="0" t="n">
        <v>9.87710695464492</v>
      </c>
      <c r="U554" s="10" t="n">
        <f aca="false">NORMSDIST(-M554/'rhos computation'!$B$11)-EXP(M554+'rhos computation'!$B$11^2/2)*NORMSDIST(-M554/'rhos computation'!$B$11-'rhos computation'!$B$11)</f>
        <v>0.018014178937789</v>
      </c>
      <c r="V554" s="10" t="n">
        <f aca="false">NORMSDIST(-N554/'rhos computation'!$B$23)-EXP(N554+'rhos computation'!$B$23^2/2)*NORMSDIST(-N554/'rhos computation'!$B$23-'rhos computation'!$B$23)</f>
        <v>0.0499455987812714</v>
      </c>
      <c r="W554" s="0" t="n">
        <f aca="false">NORMSDIST(-O554)</f>
        <v>0.00830426489528313</v>
      </c>
      <c r="X554" s="0" t="n">
        <f aca="false">NORMSDIST(-P554)</f>
        <v>0.0422332706315196</v>
      </c>
    </row>
    <row r="555" customFormat="false" ht="12.8" hidden="false" customHeight="false" outlineLevel="0" collapsed="false">
      <c r="A555" s="0" t="n">
        <v>0.0435360709590315</v>
      </c>
      <c r="B555" s="0" t="n">
        <v>-0.507667755758294</v>
      </c>
      <c r="C555" s="0" t="n">
        <v>-1.80772780520281</v>
      </c>
      <c r="D555" s="0" t="n">
        <v>0.7096927463598</v>
      </c>
      <c r="E555" s="0" t="n">
        <f aca="false" t="array" ref="E555:H555">MMULT(A555:D555,'Root matrix of resiudals'!$B$19:E$22)</f>
        <v>-0.00178648258374036</v>
      </c>
      <c r="F555" s="0" t="n">
        <v>-0.0208504895598435</v>
      </c>
      <c r="G555" s="0" t="n">
        <v>-0.0300887290865266</v>
      </c>
      <c r="H555" s="0" t="n">
        <v>0.00939592981891822</v>
      </c>
      <c r="I555" s="3" t="n">
        <f aca="false" t="array" ref="I555:L555">MMULT('t+1'!I555:L555,'input - gretl'!$B$3:$E$6)+MMULT('Point forecasts'!$P$3:$T$3,'input - gretl'!$B$9:$E$13)+MMULT('t+1'!Q555:S555,'input - gretl'!$B$14:$E$16)+E555:H555</f>
        <v>0.0276420619454438</v>
      </c>
      <c r="J555" s="3" t="n">
        <v>-0.0863244271269278</v>
      </c>
      <c r="K555" s="3" t="n">
        <v>-0.0374145078606837</v>
      </c>
      <c r="L555" s="3" t="n">
        <v>-0.0166042817819753</v>
      </c>
      <c r="M555" s="0" t="n">
        <f aca="false">'t+1'!M555+I555</f>
        <v>0.0969499136288958</v>
      </c>
      <c r="N555" s="0" t="n">
        <f aca="false">'t+1'!N555+J555</f>
        <v>-0.0954566878880203</v>
      </c>
      <c r="O555" s="0" t="n">
        <f aca="false">'t+1'!O555+K555</f>
        <v>2.35666023123953</v>
      </c>
      <c r="P555" s="0" t="n">
        <f aca="false">'t+1'!P555+L555</f>
        <v>1.71482323765606</v>
      </c>
      <c r="Q555" s="0" t="n">
        <f aca="false" t="array" ref="Q555:S555">MMULT(M555:P555,'input - gretl'!$B$19:$D$22)+MMULT('Point forecasts'!$J$4:$O$4,'input - gretl'!$B$23:$D$28)</f>
        <v>14.0748683882031</v>
      </c>
      <c r="R555" s="0" t="n">
        <v>6.76782960649248</v>
      </c>
      <c r="S555" s="0" t="n">
        <v>9.84850625991682</v>
      </c>
      <c r="U555" s="10" t="n">
        <f aca="false">NORMSDIST(-M555/'rhos computation'!$B$11)-EXP(M555+'rhos computation'!$B$11^2/2)*NORMSDIST(-M555/'rhos computation'!$B$11-'rhos computation'!$B$11)</f>
        <v>0.0177366947774676</v>
      </c>
      <c r="V555" s="10" t="n">
        <f aca="false">NORMSDIST(-N555/'rhos computation'!$B$23)-EXP(N555+'rhos computation'!$B$23^2/2)*NORMSDIST(-N555/'rhos computation'!$B$23-'rhos computation'!$B$23)</f>
        <v>0.0906697914302139</v>
      </c>
      <c r="W555" s="0" t="n">
        <f aca="false">NORMSDIST(-O555)</f>
        <v>0.00922005516540265</v>
      </c>
      <c r="X555" s="0" t="n">
        <f aca="false">NORMSDIST(-P555)</f>
        <v>0.0431888198718212</v>
      </c>
    </row>
    <row r="556" customFormat="false" ht="12.8" hidden="false" customHeight="false" outlineLevel="0" collapsed="false">
      <c r="A556" s="0" t="n">
        <v>0.0851407465128191</v>
      </c>
      <c r="B556" s="0" t="n">
        <v>0.551718688081429</v>
      </c>
      <c r="C556" s="0" t="n">
        <v>0.538996530053336</v>
      </c>
      <c r="D556" s="0" t="n">
        <v>-0.125973116721202</v>
      </c>
      <c r="E556" s="0" t="n">
        <f aca="false" t="array" ref="E556:H556">MMULT(A556:D556,'Root matrix of resiudals'!$B$19:E$22)</f>
        <v>0.00561622357236234</v>
      </c>
      <c r="F556" s="0" t="n">
        <v>0.0178835211818804</v>
      </c>
      <c r="G556" s="0" t="n">
        <v>0.0106280401607072</v>
      </c>
      <c r="H556" s="0" t="n">
        <v>-0.00142326362799277</v>
      </c>
      <c r="I556" s="3" t="n">
        <f aca="false" t="array" ref="I556:L556">MMULT('t+1'!I556:L556,'input - gretl'!$B$3:$E$6)+MMULT('Point forecasts'!$P$3:$T$3,'input - gretl'!$B$9:$E$13)+MMULT('t+1'!Q556:S556,'input - gretl'!$B$14:$E$16)+E556:H556</f>
        <v>-0.00648835451355736</v>
      </c>
      <c r="J556" s="3" t="n">
        <v>-0.0303985680081367</v>
      </c>
      <c r="K556" s="3" t="n">
        <v>0.0172240819191097</v>
      </c>
      <c r="L556" s="3" t="n">
        <v>-0.0262097619455815</v>
      </c>
      <c r="M556" s="0" t="n">
        <f aca="false">'t+1'!M556+I556</f>
        <v>0.167724950472252</v>
      </c>
      <c r="N556" s="0" t="n">
        <f aca="false">'t+1'!N556+J556</f>
        <v>-0.0378625526481255</v>
      </c>
      <c r="O556" s="0" t="n">
        <f aca="false">'t+1'!O556+K556</f>
        <v>2.42728453930316</v>
      </c>
      <c r="P556" s="0" t="n">
        <f aca="false">'t+1'!P556+L556</f>
        <v>1.7301801277709</v>
      </c>
      <c r="Q556" s="0" t="n">
        <f aca="false" t="array" ref="Q556:S556">MMULT(M556:P556,'input - gretl'!$B$19:$D$22)+MMULT('Point forecasts'!$J$4:$O$4,'input - gretl'!$B$23:$D$28)</f>
        <v>14.1456434250465</v>
      </c>
      <c r="R556" s="0" t="n">
        <v>6.82542374173237</v>
      </c>
      <c r="S556" s="0" t="n">
        <v>9.90452539763674</v>
      </c>
      <c r="U556" s="10" t="n">
        <f aca="false">NORMSDIST(-M556/'rhos computation'!$B$11)-EXP(M556+'rhos computation'!$B$11^2/2)*NORMSDIST(-M556/'rhos computation'!$B$11-'rhos computation'!$B$11)</f>
        <v>0.00669373193879883</v>
      </c>
      <c r="V556" s="10" t="n">
        <f aca="false">NORMSDIST(-N556/'rhos computation'!$B$23)-EXP(N556+'rhos computation'!$B$23^2/2)*NORMSDIST(-N556/'rhos computation'!$B$23-'rhos computation'!$B$23)</f>
        <v>0.044333977574659</v>
      </c>
      <c r="W556" s="0" t="n">
        <f aca="false">NORMSDIST(-O556)</f>
        <v>0.00760615986036721</v>
      </c>
      <c r="X556" s="0" t="n">
        <f aca="false">NORMSDIST(-P556)</f>
        <v>0.0417990488342758</v>
      </c>
    </row>
    <row r="557" customFormat="false" ht="12.8" hidden="false" customHeight="false" outlineLevel="0" collapsed="false">
      <c r="A557" s="0" t="n">
        <v>0.0442469887684293</v>
      </c>
      <c r="B557" s="0" t="n">
        <v>0.734037555430341</v>
      </c>
      <c r="C557" s="0" t="n">
        <v>-0.600379954800737</v>
      </c>
      <c r="D557" s="0" t="n">
        <v>-0.589132419506375</v>
      </c>
      <c r="E557" s="0" t="n">
        <f aca="false" t="array" ref="E557:H557">MMULT(A557:D557,'Root matrix of resiudals'!$B$19:E$22)</f>
        <v>0.00304433180628553</v>
      </c>
      <c r="F557" s="0" t="n">
        <v>0.0188789174494561</v>
      </c>
      <c r="G557" s="0" t="n">
        <v>-0.00765999558520159</v>
      </c>
      <c r="H557" s="0" t="n">
        <v>-0.0102162147728304</v>
      </c>
      <c r="I557" s="3" t="n">
        <f aca="false" t="array" ref="I557:L557">MMULT('t+1'!I557:L557,'input - gretl'!$B$3:$E$6)+MMULT('Point forecasts'!$P$3:$T$3,'input - gretl'!$B$9:$E$13)+MMULT('t+1'!Q557:S557,'input - gretl'!$B$14:$E$16)+E557:H557</f>
        <v>0.0116687133164439</v>
      </c>
      <c r="J557" s="3" t="n">
        <v>-0.00898389855725169</v>
      </c>
      <c r="K557" s="3" t="n">
        <v>-0.00831350462320924</v>
      </c>
      <c r="L557" s="3" t="n">
        <v>-0.0359477189277983</v>
      </c>
      <c r="M557" s="0" t="n">
        <f aca="false">'t+1'!M557+I557</f>
        <v>0.148059712935621</v>
      </c>
      <c r="N557" s="0" t="n">
        <f aca="false">'t+1'!N557+J557</f>
        <v>-0.0495587402452649</v>
      </c>
      <c r="O557" s="0" t="n">
        <f aca="false">'t+1'!O557+K557</f>
        <v>2.40004315922852</v>
      </c>
      <c r="P557" s="0" t="n">
        <f aca="false">'t+1'!P557+L557</f>
        <v>1.70604471008742</v>
      </c>
      <c r="Q557" s="0" t="n">
        <f aca="false" t="array" ref="Q557:S557">MMULT(M557:P557,'input - gretl'!$B$19:$D$22)+MMULT('Point forecasts'!$J$4:$O$4,'input - gretl'!$B$23:$D$28)</f>
        <v>14.1259781875098</v>
      </c>
      <c r="R557" s="0" t="n">
        <v>6.81372755413523</v>
      </c>
      <c r="S557" s="0" t="n">
        <v>9.90023800654997</v>
      </c>
      <c r="U557" s="10" t="n">
        <f aca="false">NORMSDIST(-M557/'rhos computation'!$B$11)-EXP(M557+'rhos computation'!$B$11^2/2)*NORMSDIST(-M557/'rhos computation'!$B$11-'rhos computation'!$B$11)</f>
        <v>0.00895193546356476</v>
      </c>
      <c r="V557" s="10" t="n">
        <f aca="false">NORMSDIST(-N557/'rhos computation'!$B$23)-EXP(N557+'rhos computation'!$B$23^2/2)*NORMSDIST(-N557/'rhos computation'!$B$23-'rhos computation'!$B$23)</f>
        <v>0.0528923449328872</v>
      </c>
      <c r="W557" s="0" t="n">
        <f aca="false">NORMSDIST(-O557)</f>
        <v>0.00819656944400177</v>
      </c>
      <c r="X557" s="0" t="n">
        <f aca="false">NORMSDIST(-P557)</f>
        <v>0.0439998777596342</v>
      </c>
    </row>
    <row r="558" customFormat="false" ht="12.8" hidden="false" customHeight="false" outlineLevel="0" collapsed="false">
      <c r="A558" s="0" t="n">
        <v>-0.856942805097985</v>
      </c>
      <c r="B558" s="0" t="n">
        <v>1.18392568259289</v>
      </c>
      <c r="C558" s="0" t="n">
        <v>-0.664772761731118</v>
      </c>
      <c r="D558" s="0" t="n">
        <v>-1.8681652506948</v>
      </c>
      <c r="E558" s="0" t="n">
        <f aca="false" t="array" ref="E558:H558">MMULT(A558:D558,'Root matrix of resiudals'!$B$19:E$22)</f>
        <v>-0.0341919685919036</v>
      </c>
      <c r="F558" s="0" t="n">
        <v>0.0293775076984764</v>
      </c>
      <c r="G558" s="0" t="n">
        <v>-0.00966051801845597</v>
      </c>
      <c r="H558" s="0" t="n">
        <v>-0.030670298539999</v>
      </c>
      <c r="I558" s="3" t="n">
        <f aca="false" t="array" ref="I558:L558">MMULT('t+1'!I558:L558,'input - gretl'!$B$3:$E$6)+MMULT('Point forecasts'!$P$3:$T$3,'input - gretl'!$B$9:$E$13)+MMULT('t+1'!Q558:S558,'input - gretl'!$B$14:$E$16)+E558:H558</f>
        <v>0.0214374063845298</v>
      </c>
      <c r="J558" s="3" t="n">
        <v>-0.0140738941070064</v>
      </c>
      <c r="K558" s="3" t="n">
        <v>-0.0135103970593581</v>
      </c>
      <c r="L558" s="3" t="n">
        <v>-0.0538572700418761</v>
      </c>
      <c r="M558" s="0" t="n">
        <f aca="false">'t+1'!M558+I558</f>
        <v>0.0771720962218651</v>
      </c>
      <c r="N558" s="0" t="n">
        <f aca="false">'t+1'!N558+J558</f>
        <v>-0.0279747743104503</v>
      </c>
      <c r="O558" s="0" t="n">
        <f aca="false">'t+1'!O558+K558</f>
        <v>2.39984607317747</v>
      </c>
      <c r="P558" s="0" t="n">
        <f aca="false">'t+1'!P558+L558</f>
        <v>1.67554077102409</v>
      </c>
      <c r="Q558" s="0" t="n">
        <f aca="false" t="array" ref="Q558:S558">MMULT(M558:P558,'input - gretl'!$B$19:$D$22)+MMULT('Point forecasts'!$J$4:$O$4,'input - gretl'!$B$23:$D$28)</f>
        <v>14.0550905707961</v>
      </c>
      <c r="R558" s="0" t="n">
        <v>6.83531152007005</v>
      </c>
      <c r="S558" s="0" t="n">
        <v>9.9290516917451</v>
      </c>
      <c r="U558" s="10" t="n">
        <f aca="false">NORMSDIST(-M558/'rhos computation'!$B$11)-EXP(M558+'rhos computation'!$B$11^2/2)*NORMSDIST(-M558/'rhos computation'!$B$11-'rhos computation'!$B$11)</f>
        <v>0.0224991950190159</v>
      </c>
      <c r="V558" s="10" t="n">
        <f aca="false">NORMSDIST(-N558/'rhos computation'!$B$23)-EXP(N558+'rhos computation'!$B$23^2/2)*NORMSDIST(-N558/'rhos computation'!$B$23-'rhos computation'!$B$23)</f>
        <v>0.0376204525638559</v>
      </c>
      <c r="W558" s="0" t="n">
        <f aca="false">NORMSDIST(-O558)</f>
        <v>0.00820098368027609</v>
      </c>
      <c r="X558" s="0" t="n">
        <f aca="false">NORMSDIST(-P558)</f>
        <v>0.0469140893195302</v>
      </c>
    </row>
    <row r="559" customFormat="false" ht="12.8" hidden="false" customHeight="false" outlineLevel="0" collapsed="false">
      <c r="A559" s="0" t="n">
        <v>0.462003561897605</v>
      </c>
      <c r="B559" s="0" t="n">
        <v>-0.205357856671723</v>
      </c>
      <c r="C559" s="0" t="n">
        <v>0.468839560126695</v>
      </c>
      <c r="D559" s="0" t="n">
        <v>0.486842459858527</v>
      </c>
      <c r="E559" s="0" t="n">
        <f aca="false" t="array" ref="E559:H559">MMULT(A559:D559,'Root matrix of resiudals'!$B$19:E$22)</f>
        <v>0.0197498435336331</v>
      </c>
      <c r="F559" s="0" t="n">
        <v>-0.00310613501692828</v>
      </c>
      <c r="G559" s="0" t="n">
        <v>0.00794657650975055</v>
      </c>
      <c r="H559" s="0" t="n">
        <v>0.00824657397985511</v>
      </c>
      <c r="I559" s="3" t="n">
        <f aca="false" t="array" ref="I559:L559">MMULT('t+1'!I559:L559,'input - gretl'!$B$3:$E$6)+MMULT('Point forecasts'!$P$3:$T$3,'input - gretl'!$B$9:$E$13)+MMULT('t+1'!Q559:S559,'input - gretl'!$B$14:$E$16)+E559:H559</f>
        <v>0.0360582953541486</v>
      </c>
      <c r="J559" s="3" t="n">
        <v>-0.0624894463146876</v>
      </c>
      <c r="K559" s="3" t="n">
        <v>-0.0100695626372797</v>
      </c>
      <c r="L559" s="3" t="n">
        <v>-0.0227994848070171</v>
      </c>
      <c r="M559" s="0" t="n">
        <f aca="false">'t+1'!M559+I559</f>
        <v>0.0932214293916666</v>
      </c>
      <c r="N559" s="0" t="n">
        <f aca="false">'t+1'!N559+J559</f>
        <v>-0.112587518436131</v>
      </c>
      <c r="O559" s="0" t="n">
        <f aca="false">'t+1'!O559+K559</f>
        <v>2.36256953234799</v>
      </c>
      <c r="P559" s="0" t="n">
        <f aca="false">'t+1'!P559+L559</f>
        <v>1.70094732529007</v>
      </c>
      <c r="Q559" s="0" t="n">
        <f aca="false" t="array" ref="Q559:S559">MMULT(M559:P559,'input - gretl'!$B$19:$D$22)+MMULT('Point forecasts'!$J$4:$O$4,'input - gretl'!$B$23:$D$28)</f>
        <v>14.0711399039659</v>
      </c>
      <c r="R559" s="0" t="n">
        <v>6.75069877594437</v>
      </c>
      <c r="S559" s="0" t="n">
        <v>9.86761224748096</v>
      </c>
      <c r="U559" s="10" t="n">
        <f aca="false">NORMSDIST(-M559/'rhos computation'!$B$11)-EXP(M559+'rhos computation'!$B$11^2/2)*NORMSDIST(-M559/'rhos computation'!$B$11-'rhos computation'!$B$11)</f>
        <v>0.0185707231945303</v>
      </c>
      <c r="V559" s="10" t="n">
        <f aca="false">NORMSDIST(-N559/'rhos computation'!$B$23)-EXP(N559+'rhos computation'!$B$23^2/2)*NORMSDIST(-N559/'rhos computation'!$B$23-'rhos computation'!$B$23)</f>
        <v>0.105551959244041</v>
      </c>
      <c r="W559" s="0" t="n">
        <f aca="false">NORMSDIST(-O559)</f>
        <v>0.0090743682702192</v>
      </c>
      <c r="X559" s="0" t="n">
        <f aca="false">NORMSDIST(-P559)</f>
        <v>0.0444764394055605</v>
      </c>
    </row>
    <row r="560" customFormat="false" ht="12.8" hidden="false" customHeight="false" outlineLevel="0" collapsed="false">
      <c r="A560" s="0" t="n">
        <v>-1.24590073446292</v>
      </c>
      <c r="B560" s="0" t="n">
        <v>-1.05118173652149</v>
      </c>
      <c r="C560" s="0" t="n">
        <v>-0.59354506879423</v>
      </c>
      <c r="D560" s="0" t="n">
        <v>-0.465706904327936</v>
      </c>
      <c r="E560" s="0" t="n">
        <f aca="false" t="array" ref="E560:H560">MMULT(A560:D560,'Root matrix of resiudals'!$B$19:E$22)</f>
        <v>-0.0563898426807511</v>
      </c>
      <c r="F560" s="0" t="n">
        <v>-0.0350171857842763</v>
      </c>
      <c r="G560" s="0" t="n">
        <v>-0.0154119569752541</v>
      </c>
      <c r="H560" s="0" t="n">
        <v>-0.0078287765242668</v>
      </c>
      <c r="I560" s="3" t="n">
        <f aca="false" t="array" ref="I560:L560">MMULT('t+1'!I560:L560,'input - gretl'!$B$3:$E$6)+MMULT('Point forecasts'!$P$3:$T$3,'input - gretl'!$B$9:$E$13)+MMULT('t+1'!Q560:S560,'input - gretl'!$B$14:$E$16)+E560:H560</f>
        <v>-0.0478112137905725</v>
      </c>
      <c r="J560" s="3" t="n">
        <v>-0.0815755773614343</v>
      </c>
      <c r="K560" s="3" t="n">
        <v>-0.0185896036333413</v>
      </c>
      <c r="L560" s="3" t="n">
        <v>-0.0300046352280716</v>
      </c>
      <c r="M560" s="0" t="n">
        <f aca="false">'t+1'!M560+I560</f>
        <v>0.0861329761660697</v>
      </c>
      <c r="N560" s="0" t="n">
        <f aca="false">'t+1'!N560+J560</f>
        <v>-0.0996725775565945</v>
      </c>
      <c r="O560" s="0" t="n">
        <f aca="false">'t+1'!O560+K560</f>
        <v>2.38084787853698</v>
      </c>
      <c r="P560" s="0" t="n">
        <f aca="false">'t+1'!P560+L560</f>
        <v>1.68796893182331</v>
      </c>
      <c r="Q560" s="0" t="n">
        <f aca="false" t="array" ref="Q560:S560">MMULT(M560:P560,'input - gretl'!$B$19:$D$22)+MMULT('Point forecasts'!$J$4:$O$4,'input - gretl'!$B$23:$D$28)</f>
        <v>14.0640514507403</v>
      </c>
      <c r="R560" s="0" t="n">
        <v>6.7636137168239</v>
      </c>
      <c r="S560" s="0" t="n">
        <v>9.89823369477651</v>
      </c>
      <c r="U560" s="10" t="n">
        <f aca="false">NORMSDIST(-M560/'rhos computation'!$B$11)-EXP(M560+'rhos computation'!$B$11^2/2)*NORMSDIST(-M560/'rhos computation'!$B$11-'rhos computation'!$B$11)</f>
        <v>0.02023702527797</v>
      </c>
      <c r="V560" s="10" t="n">
        <f aca="false">NORMSDIST(-N560/'rhos computation'!$B$23)-EXP(N560+'rhos computation'!$B$23^2/2)*NORMSDIST(-N560/'rhos computation'!$B$23-'rhos computation'!$B$23)</f>
        <v>0.0943188528716948</v>
      </c>
      <c r="W560" s="0" t="n">
        <f aca="false">NORMSDIST(-O560)</f>
        <v>0.00863642160836162</v>
      </c>
      <c r="X560" s="0" t="n">
        <f aca="false">NORMSDIST(-P560)</f>
        <v>0.0457085964869935</v>
      </c>
    </row>
    <row r="561" customFormat="false" ht="12.8" hidden="false" customHeight="false" outlineLevel="0" collapsed="false">
      <c r="A561" s="0" t="n">
        <v>1.65937684070156</v>
      </c>
      <c r="B561" s="0" t="n">
        <v>-0.0994954408679297</v>
      </c>
      <c r="C561" s="0" t="n">
        <v>1.1519612493535</v>
      </c>
      <c r="D561" s="0" t="n">
        <v>0.331497278397393</v>
      </c>
      <c r="E561" s="0" t="n">
        <f aca="false" t="array" ref="E561:H561">MMULT(A561:D561,'Root matrix of resiudals'!$B$19:E$22)</f>
        <v>0.0722656744060912</v>
      </c>
      <c r="F561" s="0" t="n">
        <v>0.0050722058558734</v>
      </c>
      <c r="G561" s="0" t="n">
        <v>0.0206368105871765</v>
      </c>
      <c r="H561" s="0" t="n">
        <v>0.00605659872422655</v>
      </c>
      <c r="I561" s="3" t="n">
        <f aca="false" t="array" ref="I561:L561">MMULT('t+1'!I561:L561,'input - gretl'!$B$3:$E$6)+MMULT('Point forecasts'!$P$3:$T$3,'input - gretl'!$B$9:$E$13)+MMULT('t+1'!Q561:S561,'input - gretl'!$B$14:$E$16)+E561:H561</f>
        <v>0.100509318020303</v>
      </c>
      <c r="J561" s="3" t="n">
        <v>-0.0742421820593884</v>
      </c>
      <c r="K561" s="3" t="n">
        <v>0.024426505228844</v>
      </c>
      <c r="L561" s="3" t="n">
        <v>-0.0114602004728501</v>
      </c>
      <c r="M561" s="0" t="n">
        <f aca="false">'t+1'!M561+I561</f>
        <v>0.213252465313853</v>
      </c>
      <c r="N561" s="0" t="n">
        <f aca="false">'t+1'!N561+J561</f>
        <v>-0.0294350254745681</v>
      </c>
      <c r="O561" s="0" t="n">
        <f aca="false">'t+1'!O561+K561</f>
        <v>2.43445554191159</v>
      </c>
      <c r="P561" s="0" t="n">
        <f aca="false">'t+1'!P561+L561</f>
        <v>1.70918131776557</v>
      </c>
      <c r="Q561" s="0" t="n">
        <f aca="false" t="array" ref="Q561:S561">MMULT(M561:P561,'input - gretl'!$B$19:$D$22)+MMULT('Point forecasts'!$J$4:$O$4,'input - gretl'!$B$23:$D$28)</f>
        <v>14.1911709398881</v>
      </c>
      <c r="R561" s="0" t="n">
        <v>6.83385126890593</v>
      </c>
      <c r="S561" s="0" t="n">
        <v>9.93166731850074</v>
      </c>
      <c r="U561" s="10" t="n">
        <f aca="false">NORMSDIST(-M561/'rhos computation'!$B$11)-EXP(M561+'rhos computation'!$B$11^2/2)*NORMSDIST(-M561/'rhos computation'!$B$11-'rhos computation'!$B$11)</f>
        <v>0.00321142803334332</v>
      </c>
      <c r="V561" s="10" t="n">
        <f aca="false">NORMSDIST(-N561/'rhos computation'!$B$23)-EXP(N561+'rhos computation'!$B$23^2/2)*NORMSDIST(-N561/'rhos computation'!$B$23-'rhos computation'!$B$23)</f>
        <v>0.0385789535090192</v>
      </c>
      <c r="W561" s="0" t="n">
        <f aca="false">NORMSDIST(-O561)</f>
        <v>0.00745710593350872</v>
      </c>
      <c r="X561" s="0" t="n">
        <f aca="false">NORMSDIST(-P561)</f>
        <v>0.0437086841744588</v>
      </c>
    </row>
    <row r="562" customFormat="false" ht="12.8" hidden="false" customHeight="false" outlineLevel="0" collapsed="false">
      <c r="A562" s="0" t="n">
        <v>0.0956477369953073</v>
      </c>
      <c r="B562" s="0" t="n">
        <v>0.330442486536229</v>
      </c>
      <c r="C562" s="0" t="n">
        <v>-0.142528753203649</v>
      </c>
      <c r="D562" s="0" t="n">
        <v>1.0961723491974</v>
      </c>
      <c r="E562" s="0" t="n">
        <f aca="false" t="array" ref="E562:H562">MMULT(A562:D562,'Root matrix of resiudals'!$B$19:E$22)</f>
        <v>0.00425612628708351</v>
      </c>
      <c r="F562" s="0" t="n">
        <v>0.00921825858725728</v>
      </c>
      <c r="G562" s="0" t="n">
        <v>0.000263042117130622</v>
      </c>
      <c r="H562" s="0" t="n">
        <v>0.0176094980804578</v>
      </c>
      <c r="I562" s="3" t="n">
        <f aca="false" t="array" ref="I562:L562">MMULT('t+1'!I562:L562,'input - gretl'!$B$3:$E$6)+MMULT('Point forecasts'!$P$3:$T$3,'input - gretl'!$B$9:$E$13)+MMULT('t+1'!Q562:S562,'input - gretl'!$B$14:$E$16)+E562:H562</f>
        <v>0.0560807481914894</v>
      </c>
      <c r="J562" s="3" t="n">
        <v>-0.0203401307188452</v>
      </c>
      <c r="K562" s="3" t="n">
        <v>-0.00476865144563782</v>
      </c>
      <c r="L562" s="3" t="n">
        <v>-0.0080767352214936</v>
      </c>
      <c r="M562" s="0" t="n">
        <f aca="false">'t+1'!M562+I562</f>
        <v>0.114863499609532</v>
      </c>
      <c r="N562" s="0" t="n">
        <f aca="false">'t+1'!N562+J562</f>
        <v>-0.0575019176510149</v>
      </c>
      <c r="O562" s="0" t="n">
        <f aca="false">'t+1'!O562+K562</f>
        <v>2.408627779765</v>
      </c>
      <c r="P562" s="0" t="n">
        <f aca="false">'t+1'!P562+L562</f>
        <v>1.72886922533831</v>
      </c>
      <c r="Q562" s="0" t="n">
        <f aca="false" t="array" ref="Q562:S562">MMULT(M562:P562,'input - gretl'!$B$19:$D$22)+MMULT('Point forecasts'!$J$4:$O$4,'input - gretl'!$B$23:$D$28)</f>
        <v>14.0927819741837</v>
      </c>
      <c r="R562" s="0" t="n">
        <v>6.80578437672948</v>
      </c>
      <c r="S562" s="0" t="n">
        <v>9.88711537185709</v>
      </c>
      <c r="U562" s="10" t="n">
        <f aca="false">NORMSDIST(-M562/'rhos computation'!$B$11)-EXP(M562+'rhos computation'!$B$11^2/2)*NORMSDIST(-M562/'rhos computation'!$B$11-'rhos computation'!$B$11)</f>
        <v>0.0141190202717841</v>
      </c>
      <c r="V562" s="10" t="n">
        <f aca="false">NORMSDIST(-N562/'rhos computation'!$B$23)-EXP(N562+'rhos computation'!$B$23^2/2)*NORMSDIST(-N562/'rhos computation'!$B$23-'rhos computation'!$B$23)</f>
        <v>0.0590279185646836</v>
      </c>
      <c r="W562" s="0" t="n">
        <f aca="false">NORMSDIST(-O562)</f>
        <v>0.00800630989380557</v>
      </c>
      <c r="X562" s="0" t="n">
        <f aca="false">NORMSDIST(-P562)</f>
        <v>0.0419162515284639</v>
      </c>
    </row>
    <row r="563" customFormat="false" ht="12.8" hidden="false" customHeight="false" outlineLevel="0" collapsed="false">
      <c r="A563" s="0" t="n">
        <v>-0.935870646076568</v>
      </c>
      <c r="B563" s="0" t="n">
        <v>-0.234381409051357</v>
      </c>
      <c r="C563" s="0" t="n">
        <v>-0.363973841900615</v>
      </c>
      <c r="D563" s="0" t="n">
        <v>1.03460812397956</v>
      </c>
      <c r="E563" s="0" t="n">
        <f aca="false" t="array" ref="E563:H563">MMULT(A563:D563,'Root matrix of resiudals'!$B$19:E$22)</f>
        <v>-0.0415295867442448</v>
      </c>
      <c r="F563" s="0" t="n">
        <v>-0.0100546942728057</v>
      </c>
      <c r="G563" s="0" t="n">
        <v>-0.00667840818075642</v>
      </c>
      <c r="H563" s="0" t="n">
        <v>0.016714763164629</v>
      </c>
      <c r="I563" s="3" t="n">
        <f aca="false" t="array" ref="I563:L563">MMULT('t+1'!I563:L563,'input - gretl'!$B$3:$E$6)+MMULT('Point forecasts'!$P$3:$T$3,'input - gretl'!$B$9:$E$13)+MMULT('t+1'!Q563:S563,'input - gretl'!$B$14:$E$16)+E563:H563</f>
        <v>-0.0284020709173685</v>
      </c>
      <c r="J563" s="3" t="n">
        <v>-0.0263202573499859</v>
      </c>
      <c r="K563" s="3" t="n">
        <v>0.00398804450301556</v>
      </c>
      <c r="L563" s="3" t="n">
        <v>-0.00244741062921755</v>
      </c>
      <c r="M563" s="0" t="n">
        <f aca="false">'t+1'!M563+I563</f>
        <v>0.150261059212049</v>
      </c>
      <c r="N563" s="0" t="n">
        <f aca="false">'t+1'!N563+J563</f>
        <v>-0.0424141844119936</v>
      </c>
      <c r="O563" s="0" t="n">
        <f aca="false">'t+1'!O563+K563</f>
        <v>2.43639229776609</v>
      </c>
      <c r="P563" s="0" t="n">
        <f aca="false">'t+1'!P563+L563</f>
        <v>1.73785196607166</v>
      </c>
      <c r="Q563" s="0" t="n">
        <f aca="false" t="array" ref="Q563:S563">MMULT(M563:P563,'input - gretl'!$B$19:$D$22)+MMULT('Point forecasts'!$J$4:$O$4,'input - gretl'!$B$23:$D$28)</f>
        <v>14.1281795337862</v>
      </c>
      <c r="R563" s="0" t="n">
        <v>6.8208721099685</v>
      </c>
      <c r="S563" s="0" t="n">
        <v>9.90633685428373</v>
      </c>
      <c r="U563" s="10" t="n">
        <f aca="false">NORMSDIST(-M563/'rhos computation'!$B$11)-EXP(M563+'rhos computation'!$B$11^2/2)*NORMSDIST(-M563/'rhos computation'!$B$11-'rhos computation'!$B$11)</f>
        <v>0.00867206939265827</v>
      </c>
      <c r="V563" s="10" t="n">
        <f aca="false">NORMSDIST(-N563/'rhos computation'!$B$23)-EXP(N563+'rhos computation'!$B$23^2/2)*NORMSDIST(-N563/'rhos computation'!$B$23-'rhos computation'!$B$23)</f>
        <v>0.0475907524484718</v>
      </c>
      <c r="W563" s="0" t="n">
        <f aca="false">NORMSDIST(-O563)</f>
        <v>0.00741729319137307</v>
      </c>
      <c r="X563" s="0" t="n">
        <f aca="false">NORMSDIST(-P563)</f>
        <v>0.041118450644345</v>
      </c>
    </row>
    <row r="564" customFormat="false" ht="12.8" hidden="false" customHeight="false" outlineLevel="0" collapsed="false">
      <c r="A564" s="0" t="n">
        <v>2.17781431859159</v>
      </c>
      <c r="B564" s="0" t="n">
        <v>1.19728214438689</v>
      </c>
      <c r="C564" s="0" t="n">
        <v>0.0499285234699037</v>
      </c>
      <c r="D564" s="0" t="n">
        <v>-1.39214103716825</v>
      </c>
      <c r="E564" s="0" t="n">
        <f aca="false" t="array" ref="E564:H564">MMULT(A564:D564,'Root matrix of resiudals'!$B$19:E$22)</f>
        <v>0.0967437989231258</v>
      </c>
      <c r="F564" s="0" t="n">
        <v>0.0392278557183379</v>
      </c>
      <c r="G564" s="0" t="n">
        <v>0.00619937281611565</v>
      </c>
      <c r="H564" s="0" t="n">
        <v>-0.0232884447409726</v>
      </c>
      <c r="I564" s="3" t="n">
        <f aca="false" t="array" ref="I564:L564">MMULT('t+1'!I564:L564,'input - gretl'!$B$3:$E$6)+MMULT('Point forecasts'!$P$3:$T$3,'input - gretl'!$B$9:$E$13)+MMULT('t+1'!Q564:S564,'input - gretl'!$B$14:$E$16)+E564:H564</f>
        <v>0.147131208758451</v>
      </c>
      <c r="J564" s="3" t="n">
        <v>0.00268466112119017</v>
      </c>
      <c r="K564" s="3" t="n">
        <v>-0.000619213764381074</v>
      </c>
      <c r="L564" s="3" t="n">
        <v>-0.0425864998326759</v>
      </c>
      <c r="M564" s="0" t="n">
        <f aca="false">'t+1'!M564+I564</f>
        <v>0.223455610313379</v>
      </c>
      <c r="N564" s="0" t="n">
        <f aca="false">'t+1'!N564+J564</f>
        <v>-0.0174697142344854</v>
      </c>
      <c r="O564" s="0" t="n">
        <f aca="false">'t+1'!O564+K564</f>
        <v>2.40744621538507</v>
      </c>
      <c r="P564" s="0" t="n">
        <f aca="false">'t+1'!P564+L564</f>
        <v>1.65633875068353</v>
      </c>
      <c r="Q564" s="0" t="n">
        <f aca="false" t="array" ref="Q564:S564">MMULT(M564:P564,'input - gretl'!$B$19:$D$22)+MMULT('Point forecasts'!$J$4:$O$4,'input - gretl'!$B$23:$D$28)</f>
        <v>14.2013740848876</v>
      </c>
      <c r="R564" s="0" t="n">
        <v>6.84581658014601</v>
      </c>
      <c r="S564" s="0" t="n">
        <v>9.95491391539758</v>
      </c>
      <c r="U564" s="10" t="n">
        <f aca="false">NORMSDIST(-M564/'rhos computation'!$B$11)-EXP(M564+'rhos computation'!$B$11^2/2)*NORMSDIST(-M564/'rhos computation'!$B$11-'rhos computation'!$B$11)</f>
        <v>0.00269138989427282</v>
      </c>
      <c r="V564" s="10" t="n">
        <f aca="false">NORMSDIST(-N564/'rhos computation'!$B$23)-EXP(N564+'rhos computation'!$B$23^2/2)*NORMSDIST(-N564/'rhos computation'!$B$23-'rhos computation'!$B$23)</f>
        <v>0.0310876007995415</v>
      </c>
      <c r="W564" s="0" t="n">
        <f aca="false">NORMSDIST(-O564)</f>
        <v>0.0080322641403676</v>
      </c>
      <c r="X564" s="0" t="n">
        <f aca="false">NORMSDIST(-P564)</f>
        <v>0.0488266186013759</v>
      </c>
    </row>
    <row r="565" customFormat="false" ht="12.8" hidden="false" customHeight="false" outlineLevel="0" collapsed="false">
      <c r="A565" s="0" t="n">
        <v>0.467644969821775</v>
      </c>
      <c r="B565" s="0" t="n">
        <v>-0.990866621374218</v>
      </c>
      <c r="C565" s="0" t="n">
        <v>-0.524027570719518</v>
      </c>
      <c r="D565" s="0" t="n">
        <v>-0.219860608630584</v>
      </c>
      <c r="E565" s="0" t="n">
        <f aca="false" t="array" ref="E565:H565">MMULT(A565:D565,'Root matrix of resiudals'!$B$19:E$22)</f>
        <v>0.0172573788799997</v>
      </c>
      <c r="F565" s="0" t="n">
        <v>-0.0291482508002381</v>
      </c>
      <c r="G565" s="0" t="n">
        <v>-0.0116767189350771</v>
      </c>
      <c r="H565" s="0" t="n">
        <v>-0.00441195395788936</v>
      </c>
      <c r="I565" s="3" t="n">
        <f aca="false" t="array" ref="I565:L565">MMULT('t+1'!I565:L565,'input - gretl'!$B$3:$E$6)+MMULT('Point forecasts'!$P$3:$T$3,'input - gretl'!$B$9:$E$13)+MMULT('t+1'!Q565:S565,'input - gretl'!$B$14:$E$16)+E565:H565</f>
        <v>0.0484801310961749</v>
      </c>
      <c r="J565" s="3" t="n">
        <v>-0.0718933223640785</v>
      </c>
      <c r="K565" s="3" t="n">
        <v>-0.0118079850999179</v>
      </c>
      <c r="L565" s="3" t="n">
        <v>-0.030426215726533</v>
      </c>
      <c r="M565" s="0" t="n">
        <f aca="false">'t+1'!M565+I565</f>
        <v>0.140333291682275</v>
      </c>
      <c r="N565" s="0" t="n">
        <f aca="false">'t+1'!N565+J565</f>
        <v>-0.0908866969672738</v>
      </c>
      <c r="O565" s="0" t="n">
        <f aca="false">'t+1'!O565+K565</f>
        <v>2.40088609378929</v>
      </c>
      <c r="P565" s="0" t="n">
        <f aca="false">'t+1'!P565+L565</f>
        <v>1.72004741133746</v>
      </c>
      <c r="Q565" s="0" t="n">
        <f aca="false" t="array" ref="Q565:S565">MMULT(M565:P565,'input - gretl'!$B$19:$D$22)+MMULT('Point forecasts'!$J$4:$O$4,'input - gretl'!$B$23:$D$28)</f>
        <v>14.1182517662565</v>
      </c>
      <c r="R565" s="0" t="n">
        <v>6.77239959741322</v>
      </c>
      <c r="S565" s="0" t="n">
        <v>9.88776367208689</v>
      </c>
      <c r="U565" s="10" t="n">
        <f aca="false">NORMSDIST(-M565/'rhos computation'!$B$11)-EXP(M565+'rhos computation'!$B$11^2/2)*NORMSDIST(-M565/'rhos computation'!$B$11-'rhos computation'!$B$11)</f>
        <v>0.0099922844916647</v>
      </c>
      <c r="V565" s="10" t="n">
        <f aca="false">NORMSDIST(-N565/'rhos computation'!$B$23)-EXP(N565+'rhos computation'!$B$23^2/2)*NORMSDIST(-N565/'rhos computation'!$B$23-'rhos computation'!$B$23)</f>
        <v>0.08673099349497</v>
      </c>
      <c r="W565" s="0" t="n">
        <f aca="false">NORMSDIST(-O565)</f>
        <v>0.0081777133580376</v>
      </c>
      <c r="X565" s="0" t="n">
        <f aca="false">NORMSDIST(-P565)</f>
        <v>0.0427119118937898</v>
      </c>
    </row>
    <row r="566" customFormat="false" ht="12.8" hidden="false" customHeight="false" outlineLevel="0" collapsed="false">
      <c r="A566" s="0" t="n">
        <v>0.632023532710555</v>
      </c>
      <c r="B566" s="0" t="n">
        <v>0.958694724849789</v>
      </c>
      <c r="C566" s="0" t="n">
        <v>-1.13220167457959</v>
      </c>
      <c r="D566" s="0" t="n">
        <v>-0.0755271861314312</v>
      </c>
      <c r="E566" s="0" t="n">
        <f aca="false" t="array" ref="E566:H566">MMULT(A566:D566,'Root matrix of resiudals'!$B$19:E$22)</f>
        <v>0.0279176565024027</v>
      </c>
      <c r="F566" s="0" t="n">
        <v>0.0247529774861944</v>
      </c>
      <c r="G566" s="0" t="n">
        <v>-0.0141096766088188</v>
      </c>
      <c r="H566" s="0" t="n">
        <v>-0.00270128636877649</v>
      </c>
      <c r="I566" s="3" t="n">
        <f aca="false" t="array" ref="I566:L566">MMULT('t+1'!I566:L566,'input - gretl'!$B$3:$E$6)+MMULT('Point forecasts'!$P$3:$T$3,'input - gretl'!$B$9:$E$13)+MMULT('t+1'!Q566:S566,'input - gretl'!$B$14:$E$16)+E566:H566</f>
        <v>0.0343057266575039</v>
      </c>
      <c r="J566" s="3" t="n">
        <v>-0.074441571969908</v>
      </c>
      <c r="K566" s="3" t="n">
        <v>-0.00552446451787248</v>
      </c>
      <c r="L566" s="3" t="n">
        <v>-0.0245247359323455</v>
      </c>
      <c r="M566" s="0" t="n">
        <f aca="false">'t+1'!M566+I566</f>
        <v>0.16428640762351</v>
      </c>
      <c r="N566" s="0" t="n">
        <f aca="false">'t+1'!N566+J566</f>
        <v>-0.0131352151462812</v>
      </c>
      <c r="O566" s="0" t="n">
        <f aca="false">'t+1'!O566+K566</f>
        <v>2.40171914990384</v>
      </c>
      <c r="P566" s="0" t="n">
        <f aca="false">'t+1'!P566+L566</f>
        <v>1.7304852915185</v>
      </c>
      <c r="Q566" s="0" t="n">
        <f aca="false" t="array" ref="Q566:S566">MMULT(M566:P566,'input - gretl'!$B$19:$D$22)+MMULT('Point forecasts'!$J$4:$O$4,'input - gretl'!$B$23:$D$28)</f>
        <v>14.1422048821977</v>
      </c>
      <c r="R566" s="0" t="n">
        <v>6.85015107923422</v>
      </c>
      <c r="S566" s="0" t="n">
        <v>9.87866978225526</v>
      </c>
      <c r="U566" s="10" t="n">
        <f aca="false">NORMSDIST(-M566/'rhos computation'!$B$11)-EXP(M566+'rhos computation'!$B$11^2/2)*NORMSDIST(-M566/'rhos computation'!$B$11-'rhos computation'!$B$11)</f>
        <v>0.00705077324666922</v>
      </c>
      <c r="V566" s="10" t="n">
        <f aca="false">NORMSDIST(-N566/'rhos computation'!$B$23)-EXP(N566+'rhos computation'!$B$23^2/2)*NORMSDIST(-N566/'rhos computation'!$B$23-'rhos computation'!$B$23)</f>
        <v>0.0285865468846185</v>
      </c>
      <c r="W566" s="0" t="n">
        <f aca="false">NORMSDIST(-O566)</f>
        <v>0.00815911570358479</v>
      </c>
      <c r="X566" s="0" t="n">
        <f aca="false">NORMSDIST(-P566)</f>
        <v>0.0417718034440322</v>
      </c>
    </row>
    <row r="567" customFormat="false" ht="12.8" hidden="false" customHeight="false" outlineLevel="0" collapsed="false">
      <c r="A567" s="0" t="n">
        <v>0.622509271288709</v>
      </c>
      <c r="B567" s="0" t="n">
        <v>-1.27536851275696</v>
      </c>
      <c r="C567" s="0" t="n">
        <v>-0.307826865811636</v>
      </c>
      <c r="D567" s="0" t="n">
        <v>-0.507624099462877</v>
      </c>
      <c r="E567" s="0" t="n">
        <f aca="false" t="array" ref="E567:H567">MMULT(A567:D567,'Root matrix of resiudals'!$B$19:E$22)</f>
        <v>0.0236348504428996</v>
      </c>
      <c r="F567" s="0" t="n">
        <v>-0.0361690765258167</v>
      </c>
      <c r="G567" s="0" t="n">
        <v>-0.00935225533119701</v>
      </c>
      <c r="H567" s="0" t="n">
        <v>-0.00891188450617186</v>
      </c>
      <c r="I567" s="3" t="n">
        <f aca="false" t="array" ref="I567:L567">MMULT('t+1'!I567:L567,'input - gretl'!$B$3:$E$6)+MMULT('Point forecasts'!$P$3:$T$3,'input - gretl'!$B$9:$E$13)+MMULT('t+1'!Q567:S567,'input - gretl'!$B$14:$E$16)+E567:H567</f>
        <v>0.0267029716046512</v>
      </c>
      <c r="J567" s="3" t="n">
        <v>-0.0639868222218587</v>
      </c>
      <c r="K567" s="3" t="n">
        <v>-0.00312570399214476</v>
      </c>
      <c r="L567" s="3" t="n">
        <v>-0.029106902347591</v>
      </c>
      <c r="M567" s="0" t="n">
        <f aca="false">'t+1'!M567+I567</f>
        <v>0.203514428207037</v>
      </c>
      <c r="N567" s="0" t="n">
        <f aca="false">'t+1'!N567+J567</f>
        <v>-0.0808994700742063</v>
      </c>
      <c r="O567" s="0" t="n">
        <f aca="false">'t+1'!O567+K567</f>
        <v>2.41564978884343</v>
      </c>
      <c r="P567" s="0" t="n">
        <f aca="false">'t+1'!P567+L567</f>
        <v>1.70301928180986</v>
      </c>
      <c r="Q567" s="0" t="n">
        <f aca="false" t="array" ref="Q567:S567">MMULT(M567:P567,'input - gretl'!$B$19:$D$22)+MMULT('Point forecasts'!$J$4:$O$4,'input - gretl'!$B$23:$D$28)</f>
        <v>14.1814329027812</v>
      </c>
      <c r="R567" s="0" t="n">
        <v>6.78238682430629</v>
      </c>
      <c r="S567" s="0" t="n">
        <v>9.91872196972825</v>
      </c>
      <c r="U567" s="10" t="n">
        <f aca="false">NORMSDIST(-M567/'rhos computation'!$B$11)-EXP(M567+'rhos computation'!$B$11^2/2)*NORMSDIST(-M567/'rhos computation'!$B$11-'rhos computation'!$B$11)</f>
        <v>0.0037854254088521</v>
      </c>
      <c r="V567" s="10" t="n">
        <f aca="false">NORMSDIST(-N567/'rhos computation'!$B$23)-EXP(N567+'rhos computation'!$B$23^2/2)*NORMSDIST(-N567/'rhos computation'!$B$23-'rhos computation'!$B$23)</f>
        <v>0.0782090146255332</v>
      </c>
      <c r="W567" s="0" t="n">
        <f aca="false">NORMSDIST(-O567)</f>
        <v>0.00785358026006232</v>
      </c>
      <c r="X567" s="0" t="n">
        <f aca="false">NORMSDIST(-P567)</f>
        <v>0.0442822300282044</v>
      </c>
    </row>
    <row r="568" customFormat="false" ht="12.8" hidden="false" customHeight="false" outlineLevel="0" collapsed="false">
      <c r="A568" s="0" t="n">
        <v>-0.210448337719104</v>
      </c>
      <c r="B568" s="0" t="n">
        <v>0.00822405245217256</v>
      </c>
      <c r="C568" s="0" t="n">
        <v>0.420475843963488</v>
      </c>
      <c r="D568" s="0" t="n">
        <v>-2.12752138079518</v>
      </c>
      <c r="E568" s="0" t="n">
        <f aca="false" t="array" ref="E568:H568">MMULT(A568:D568,'Root matrix of resiudals'!$B$19:E$22)</f>
        <v>-0.00767651335160062</v>
      </c>
      <c r="F568" s="0" t="n">
        <v>0.00112846579446545</v>
      </c>
      <c r="G568" s="0" t="n">
        <v>0.00410921952228226</v>
      </c>
      <c r="H568" s="0" t="n">
        <v>-0.033960749037551</v>
      </c>
      <c r="I568" s="3" t="n">
        <f aca="false" t="array" ref="I568:L568">MMULT('t+1'!I568:L568,'input - gretl'!$B$3:$E$6)+MMULT('Point forecasts'!$P$3:$T$3,'input - gretl'!$B$9:$E$13)+MMULT('t+1'!Q568:S568,'input - gretl'!$B$14:$E$16)+E568:H568</f>
        <v>0.0252089891331102</v>
      </c>
      <c r="J568" s="3" t="n">
        <v>-0.0463540165285943</v>
      </c>
      <c r="K568" s="3" t="n">
        <v>0.00782043940309673</v>
      </c>
      <c r="L568" s="3" t="n">
        <v>-0.0560576350256067</v>
      </c>
      <c r="M568" s="0" t="n">
        <f aca="false">'t+1'!M568+I568</f>
        <v>0.132230628979647</v>
      </c>
      <c r="N568" s="0" t="n">
        <f aca="false">'t+1'!N568+J568</f>
        <v>-0.0442092700175134</v>
      </c>
      <c r="O568" s="0" t="n">
        <f aca="false">'t+1'!O568+K568</f>
        <v>2.42665972954423</v>
      </c>
      <c r="P568" s="0" t="n">
        <f aca="false">'t+1'!P568+L568</f>
        <v>1.68592592252187</v>
      </c>
      <c r="Q568" s="0" t="n">
        <f aca="false" t="array" ref="Q568:S568">MMULT(M568:P568,'input - gretl'!$B$19:$D$22)+MMULT('Point forecasts'!$J$4:$O$4,'input - gretl'!$B$23:$D$28)</f>
        <v>14.1101491035538</v>
      </c>
      <c r="R568" s="0" t="n">
        <v>6.81907702436298</v>
      </c>
      <c r="S568" s="0" t="n">
        <v>9.94598854977989</v>
      </c>
      <c r="U568" s="10" t="n">
        <f aca="false">NORMSDIST(-M568/'rhos computation'!$B$11)-EXP(M568+'rhos computation'!$B$11^2/2)*NORMSDIST(-M568/'rhos computation'!$B$11-'rhos computation'!$B$11)</f>
        <v>0.0111848158736207</v>
      </c>
      <c r="V568" s="10" t="n">
        <f aca="false">NORMSDIST(-N568/'rhos computation'!$B$23)-EXP(N568+'rhos computation'!$B$23^2/2)*NORMSDIST(-N568/'rhos computation'!$B$23-'rhos computation'!$B$23)</f>
        <v>0.048901782878087</v>
      </c>
      <c r="W568" s="0" t="n">
        <f aca="false">NORMSDIST(-O568)</f>
        <v>0.00761927034014472</v>
      </c>
      <c r="X568" s="0" t="n">
        <f aca="false">NORMSDIST(-P568)</f>
        <v>0.0459050341460807</v>
      </c>
    </row>
    <row r="569" customFormat="false" ht="12.8" hidden="false" customHeight="false" outlineLevel="0" collapsed="false">
      <c r="A569" s="0" t="n">
        <v>0.746452510961056</v>
      </c>
      <c r="B569" s="0" t="n">
        <v>-1.40240845109992</v>
      </c>
      <c r="C569" s="0" t="n">
        <v>-0.723847512244648</v>
      </c>
      <c r="D569" s="0" t="n">
        <v>0.515756561760859</v>
      </c>
      <c r="E569" s="0" t="n">
        <f aca="false" t="array" ref="E569:H569">MMULT(A569:D569,'Root matrix of resiudals'!$B$19:E$22)</f>
        <v>0.0277591529186007</v>
      </c>
      <c r="F569" s="0" t="n">
        <v>-0.0409447380859998</v>
      </c>
      <c r="G569" s="0" t="n">
        <v>-0.0151876522101926</v>
      </c>
      <c r="H569" s="0" t="n">
        <v>0.00716232989023878</v>
      </c>
      <c r="I569" s="3" t="n">
        <f aca="false" t="array" ref="I569:L569">MMULT('t+1'!I569:L569,'input - gretl'!$B$3:$E$6)+MMULT('Point forecasts'!$P$3:$T$3,'input - gretl'!$B$9:$E$13)+MMULT('t+1'!Q569:S569,'input - gretl'!$B$14:$E$16)+E569:H569</f>
        <v>0.0549050195126057</v>
      </c>
      <c r="J569" s="3" t="n">
        <v>-0.105073655446471</v>
      </c>
      <c r="K569" s="3" t="n">
        <v>-0.0155265435159694</v>
      </c>
      <c r="L569" s="3" t="n">
        <v>-0.0220520480935056</v>
      </c>
      <c r="M569" s="0" t="n">
        <f aca="false">'t+1'!M569+I569</f>
        <v>0.129744000485559</v>
      </c>
      <c r="N569" s="0" t="n">
        <f aca="false">'t+1'!N569+J569</f>
        <v>-0.10927037402579</v>
      </c>
      <c r="O569" s="0" t="n">
        <f aca="false">'t+1'!O569+K569</f>
        <v>2.39058333702436</v>
      </c>
      <c r="P569" s="0" t="n">
        <f aca="false">'t+1'!P569+L569</f>
        <v>1.74584039015208</v>
      </c>
      <c r="Q569" s="0" t="n">
        <f aca="false" t="array" ref="Q569:S569">MMULT(M569:P569,'input - gretl'!$B$19:$D$22)+MMULT('Point forecasts'!$J$4:$O$4,'input - gretl'!$B$23:$D$28)</f>
        <v>14.1076624750598</v>
      </c>
      <c r="R569" s="0" t="n">
        <v>6.75401592035471</v>
      </c>
      <c r="S569" s="0" t="n">
        <v>9.85293050282032</v>
      </c>
      <c r="U569" s="10" t="n">
        <f aca="false">NORMSDIST(-M569/'rhos computation'!$B$11)-EXP(M569+'rhos computation'!$B$11^2/2)*NORMSDIST(-M569/'rhos computation'!$B$11-'rhos computation'!$B$11)</f>
        <v>0.0115725597988486</v>
      </c>
      <c r="V569" s="10" t="n">
        <f aca="false">NORMSDIST(-N569/'rhos computation'!$B$23)-EXP(N569+'rhos computation'!$B$23^2/2)*NORMSDIST(-N569/'rhos computation'!$B$23-'rhos computation'!$B$23)</f>
        <v>0.102662043706786</v>
      </c>
      <c r="W569" s="0" t="n">
        <f aca="false">NORMSDIST(-O569)</f>
        <v>0.00841081551531958</v>
      </c>
      <c r="X569" s="0" t="n">
        <f aca="false">NORMSDIST(-P569)</f>
        <v>0.0404193451841073</v>
      </c>
    </row>
    <row r="570" customFormat="false" ht="12.8" hidden="false" customHeight="false" outlineLevel="0" collapsed="false">
      <c r="A570" s="0" t="n">
        <v>0.0868931263128568</v>
      </c>
      <c r="B570" s="0" t="n">
        <v>1.37955187639668</v>
      </c>
      <c r="C570" s="0" t="n">
        <v>0.0987428165119329</v>
      </c>
      <c r="D570" s="0" t="n">
        <v>-0.833478540784202</v>
      </c>
      <c r="E570" s="0" t="n">
        <f aca="false" t="array" ref="E570:H570">MMULT(A570:D570,'Root matrix of resiudals'!$B$19:E$22)</f>
        <v>0.0072928536258012</v>
      </c>
      <c r="F570" s="0" t="n">
        <v>0.039913312230181</v>
      </c>
      <c r="G570" s="0" t="n">
        <v>0.00569727261376775</v>
      </c>
      <c r="H570" s="0" t="n">
        <v>-0.0133545104722887</v>
      </c>
      <c r="I570" s="3" t="n">
        <f aca="false" t="array" ref="I570:L570">MMULT('t+1'!I570:L570,'input - gretl'!$B$3:$E$6)+MMULT('Point forecasts'!$P$3:$T$3,'input - gretl'!$B$9:$E$13)+MMULT('t+1'!Q570:S570,'input - gretl'!$B$14:$E$16)+E570:H570</f>
        <v>-0.00733690572962134</v>
      </c>
      <c r="J570" s="3" t="n">
        <v>-0.0411570323383934</v>
      </c>
      <c r="K570" s="3" t="n">
        <v>0.0113403003442141</v>
      </c>
      <c r="L570" s="3" t="n">
        <v>-0.0410576499588908</v>
      </c>
      <c r="M570" s="0" t="n">
        <f aca="false">'t+1'!M570+I570</f>
        <v>0.140661445156644</v>
      </c>
      <c r="N570" s="0" t="n">
        <f aca="false">'t+1'!N570+J570</f>
        <v>-0.0221407337849528</v>
      </c>
      <c r="O570" s="0" t="n">
        <f aca="false">'t+1'!O570+K570</f>
        <v>2.41129108366667</v>
      </c>
      <c r="P570" s="0" t="n">
        <f aca="false">'t+1'!P570+L570</f>
        <v>1.73050361448357</v>
      </c>
      <c r="Q570" s="0" t="n">
        <f aca="false" t="array" ref="Q570:S570">MMULT(M570:P570,'input - gretl'!$B$19:$D$22)+MMULT('Point forecasts'!$J$4:$O$4,'input - gretl'!$B$23:$D$28)</f>
        <v>14.1185799197308</v>
      </c>
      <c r="R570" s="0" t="n">
        <v>6.84114556059554</v>
      </c>
      <c r="S570" s="0" t="n">
        <v>9.88822428996215</v>
      </c>
      <c r="U570" s="10" t="n">
        <f aca="false">NORMSDIST(-M570/'rhos computation'!$B$11)-EXP(M570+'rhos computation'!$B$11^2/2)*NORMSDIST(-M570/'rhos computation'!$B$11-'rhos computation'!$B$11)</f>
        <v>0.00994621683755875</v>
      </c>
      <c r="V570" s="10" t="n">
        <f aca="false">NORMSDIST(-N570/'rhos computation'!$B$23)-EXP(N570+'rhos computation'!$B$23^2/2)*NORMSDIST(-N570/'rhos computation'!$B$23-'rhos computation'!$B$23)</f>
        <v>0.0339119690932099</v>
      </c>
      <c r="W570" s="0" t="n">
        <f aca="false">NORMSDIST(-O570)</f>
        <v>0.00794807799140018</v>
      </c>
      <c r="X570" s="0" t="n">
        <f aca="false">NORMSDIST(-P570)</f>
        <v>0.0417701680052513</v>
      </c>
    </row>
    <row r="571" customFormat="false" ht="12.8" hidden="false" customHeight="false" outlineLevel="0" collapsed="false">
      <c r="A571" s="0" t="n">
        <v>-1.341035362277</v>
      </c>
      <c r="B571" s="0" t="n">
        <v>0.914234254687509</v>
      </c>
      <c r="C571" s="0" t="n">
        <v>1.01896789436032</v>
      </c>
      <c r="D571" s="0" t="n">
        <v>0.0678104929604541</v>
      </c>
      <c r="E571" s="0" t="n">
        <f aca="false" t="array" ref="E571:H571">MMULT(A571:D571,'Root matrix of resiudals'!$B$19:E$22)</f>
        <v>-0.0542336757149397</v>
      </c>
      <c r="F571" s="0" t="n">
        <v>0.0267482024332482</v>
      </c>
      <c r="G571" s="0" t="n">
        <v>0.0181247461563484</v>
      </c>
      <c r="H571" s="0" t="n">
        <v>0.00284084471964313</v>
      </c>
      <c r="I571" s="3" t="n">
        <f aca="false" t="array" ref="I571:L571">MMULT('t+1'!I571:L571,'input - gretl'!$B$3:$E$6)+MMULT('Point forecasts'!$P$3:$T$3,'input - gretl'!$B$9:$E$13)+MMULT('t+1'!Q571:S571,'input - gretl'!$B$14:$E$16)+E571:H571</f>
        <v>-0.0257573222736544</v>
      </c>
      <c r="J571" s="3" t="n">
        <v>-0.0169257099294273</v>
      </c>
      <c r="K571" s="3" t="n">
        <v>0.02001072610736</v>
      </c>
      <c r="L571" s="3" t="n">
        <v>-0.01803949721097</v>
      </c>
      <c r="M571" s="0" t="n">
        <f aca="false">'t+1'!M571+I571</f>
        <v>0.0914708847285342</v>
      </c>
      <c r="N571" s="0" t="n">
        <f aca="false">'t+1'!N571+J571</f>
        <v>-0.0208900294321449</v>
      </c>
      <c r="O571" s="0" t="n">
        <f aca="false">'t+1'!O571+K571</f>
        <v>2.43514826600301</v>
      </c>
      <c r="P571" s="0" t="n">
        <f aca="false">'t+1'!P571+L571</f>
        <v>1.71115449636472</v>
      </c>
      <c r="Q571" s="0" t="n">
        <f aca="false" t="array" ref="Q571:S571">MMULT(M571:P571,'input - gretl'!$B$19:$D$22)+MMULT('Point forecasts'!$J$4:$O$4,'input - gretl'!$B$23:$D$28)</f>
        <v>14.0693893593027</v>
      </c>
      <c r="R571" s="0" t="n">
        <v>6.84239626494835</v>
      </c>
      <c r="S571" s="0" t="n">
        <v>9.93048345108543</v>
      </c>
      <c r="U571" s="10" t="n">
        <f aca="false">NORMSDIST(-M571/'rhos computation'!$B$11)-EXP(M571+'rhos computation'!$B$11^2/2)*NORMSDIST(-M571/'rhos computation'!$B$11-'rhos computation'!$B$11)</f>
        <v>0.0189723149111478</v>
      </c>
      <c r="V571" s="10" t="n">
        <f aca="false">NORMSDIST(-N571/'rhos computation'!$B$23)-EXP(N571+'rhos computation'!$B$23^2/2)*NORMSDIST(-N571/'rhos computation'!$B$23-'rhos computation'!$B$23)</f>
        <v>0.033142835958839</v>
      </c>
      <c r="W571" s="0" t="n">
        <f aca="false">NORMSDIST(-O571)</f>
        <v>0.00744284443929591</v>
      </c>
      <c r="X571" s="0" t="n">
        <f aca="false">NORMSDIST(-P571)</f>
        <v>0.043526298111155</v>
      </c>
    </row>
    <row r="572" customFormat="false" ht="12.8" hidden="false" customHeight="false" outlineLevel="0" collapsed="false">
      <c r="A572" s="0" t="n">
        <v>-1.04528060961005</v>
      </c>
      <c r="B572" s="0" t="n">
        <v>0.0394155072956994</v>
      </c>
      <c r="C572" s="0" t="n">
        <v>-1.70711440996125</v>
      </c>
      <c r="D572" s="0" t="n">
        <v>0.712070751396109</v>
      </c>
      <c r="E572" s="0" t="n">
        <f aca="false" t="array" ref="E572:H572">MMULT(A572:D572,'Root matrix of resiudals'!$B$19:E$22)</f>
        <v>-0.0471395703843666</v>
      </c>
      <c r="F572" s="0" t="n">
        <v>-0.00732307540678153</v>
      </c>
      <c r="G572" s="0" t="n">
        <v>-0.0278453653031478</v>
      </c>
      <c r="H572" s="0" t="n">
        <v>0.0100025738521085</v>
      </c>
      <c r="I572" s="3" t="n">
        <f aca="false" t="array" ref="I572:L572">MMULT('t+1'!I572:L572,'input - gretl'!$B$3:$E$6)+MMULT('Point forecasts'!$P$3:$T$3,'input - gretl'!$B$9:$E$13)+MMULT('t+1'!Q572:S572,'input - gretl'!$B$14:$E$16)+E572:H572</f>
        <v>-0.0503411167433993</v>
      </c>
      <c r="J572" s="3" t="n">
        <v>-0.0606845311580121</v>
      </c>
      <c r="K572" s="3" t="n">
        <v>-0.0363861133763884</v>
      </c>
      <c r="L572" s="3" t="n">
        <v>-0.0116554881180853</v>
      </c>
      <c r="M572" s="0" t="n">
        <f aca="false">'t+1'!M572+I572</f>
        <v>0.0909492978759062</v>
      </c>
      <c r="N572" s="0" t="n">
        <f aca="false">'t+1'!N572+J572</f>
        <v>-0.0836305440579226</v>
      </c>
      <c r="O572" s="0" t="n">
        <f aca="false">'t+1'!O572+K572</f>
        <v>2.34835490105972</v>
      </c>
      <c r="P572" s="0" t="n">
        <f aca="false">'t+1'!P572+L572</f>
        <v>1.6866214501731</v>
      </c>
      <c r="Q572" s="0" t="n">
        <f aca="false" t="array" ref="Q572:S572">MMULT(M572:P572,'input - gretl'!$B$19:$D$22)+MMULT('Point forecasts'!$J$4:$O$4,'input - gretl'!$B$23:$D$28)</f>
        <v>14.0688677724501</v>
      </c>
      <c r="R572" s="0" t="n">
        <v>6.77965575032258</v>
      </c>
      <c r="S572" s="0" t="n">
        <v>9.86702223972268</v>
      </c>
      <c r="U572" s="10" t="n">
        <f aca="false">NORMSDIST(-M572/'rhos computation'!$B$11)-EXP(M572+'rhos computation'!$B$11^2/2)*NORMSDIST(-M572/'rhos computation'!$B$11-'rhos computation'!$B$11)</f>
        <v>0.0190932202860279</v>
      </c>
      <c r="V572" s="10" t="n">
        <f aca="false">NORMSDIST(-N572/'rhos computation'!$B$23)-EXP(N572+'rhos computation'!$B$23^2/2)*NORMSDIST(-N572/'rhos computation'!$B$23-'rhos computation'!$B$23)</f>
        <v>0.0805253855666678</v>
      </c>
      <c r="W572" s="0" t="n">
        <f aca="false">NORMSDIST(-O572)</f>
        <v>0.00942827227934891</v>
      </c>
      <c r="X572" s="0" t="n">
        <f aca="false">NORMSDIST(-P572)</f>
        <v>0.0458380823566777</v>
      </c>
    </row>
    <row r="573" customFormat="false" ht="12.8" hidden="false" customHeight="false" outlineLevel="0" collapsed="false">
      <c r="A573" s="0" t="n">
        <v>0.115403583527374</v>
      </c>
      <c r="B573" s="0" t="n">
        <v>-0.0211717407213204</v>
      </c>
      <c r="C573" s="0" t="n">
        <v>-0.36152393127799</v>
      </c>
      <c r="D573" s="0" t="n">
        <v>-0.503485655265013</v>
      </c>
      <c r="E573" s="0" t="n">
        <f aca="false" t="array" ref="E573:H573">MMULT(A573:D573,'Root matrix of resiudals'!$B$19:E$22)</f>
        <v>0.00464958015257033</v>
      </c>
      <c r="F573" s="0" t="n">
        <v>-0.00167470437967445</v>
      </c>
      <c r="G573" s="0" t="n">
        <v>-0.00633622767932532</v>
      </c>
      <c r="H573" s="0" t="n">
        <v>-0.00862970410962732</v>
      </c>
      <c r="I573" s="3" t="n">
        <f aca="false" t="array" ref="I573:L573">MMULT('t+1'!I573:L573,'input - gretl'!$B$3:$E$6)+MMULT('Point forecasts'!$P$3:$T$3,'input - gretl'!$B$9:$E$13)+MMULT('t+1'!Q573:S573,'input - gretl'!$B$14:$E$16)+E573:H573</f>
        <v>-0.0213881333947941</v>
      </c>
      <c r="J573" s="3" t="n">
        <v>-0.0591797754333131</v>
      </c>
      <c r="K573" s="3" t="n">
        <v>-0.0168260271670323</v>
      </c>
      <c r="L573" s="3" t="n">
        <v>-0.040550708523399</v>
      </c>
      <c r="M573" s="0" t="n">
        <f aca="false">'t+1'!M573+I573</f>
        <v>0.114789207799079</v>
      </c>
      <c r="N573" s="0" t="n">
        <f aca="false">'t+1'!N573+J573</f>
        <v>-0.108282810801209</v>
      </c>
      <c r="O573" s="0" t="n">
        <f aca="false">'t+1'!O573+K573</f>
        <v>2.35666293290184</v>
      </c>
      <c r="P573" s="0" t="n">
        <f aca="false">'t+1'!P573+L573</f>
        <v>1.70183017882922</v>
      </c>
      <c r="Q573" s="0" t="n">
        <f aca="false" t="array" ref="Q573:S573">MMULT(M573:P573,'input - gretl'!$B$19:$D$22)+MMULT('Point forecasts'!$J$4:$O$4,'input - gretl'!$B$23:$D$28)</f>
        <v>14.0927076823733</v>
      </c>
      <c r="R573" s="0" t="n">
        <v>6.75500348357929</v>
      </c>
      <c r="S573" s="0" t="n">
        <v>9.86086601017639</v>
      </c>
      <c r="U573" s="10" t="n">
        <f aca="false">NORMSDIST(-M573/'rhos computation'!$B$11)-EXP(M573+'rhos computation'!$B$11^2/2)*NORMSDIST(-M573/'rhos computation'!$B$11-'rhos computation'!$B$11)</f>
        <v>0.0141327419698671</v>
      </c>
      <c r="V573" s="10" t="n">
        <f aca="false">NORMSDIST(-N573/'rhos computation'!$B$23)-EXP(N573+'rhos computation'!$B$23^2/2)*NORMSDIST(-N573/'rhos computation'!$B$23-'rhos computation'!$B$23)</f>
        <v>0.101802066834526</v>
      </c>
      <c r="W573" s="0" t="n">
        <f aca="false">NORMSDIST(-O573)</f>
        <v>0.009219988094045</v>
      </c>
      <c r="X573" s="0" t="n">
        <f aca="false">NORMSDIST(-P573)</f>
        <v>0.0443936037157372</v>
      </c>
    </row>
    <row r="574" customFormat="false" ht="12.8" hidden="false" customHeight="false" outlineLevel="0" collapsed="false">
      <c r="A574" s="0" t="n">
        <v>-0.672748440176032</v>
      </c>
      <c r="B574" s="0" t="n">
        <v>-0.574789153510381</v>
      </c>
      <c r="C574" s="0" t="n">
        <v>0.314322144391511</v>
      </c>
      <c r="D574" s="0" t="n">
        <v>-0.184075806892245</v>
      </c>
      <c r="E574" s="0" t="n">
        <f aca="false" t="array" ref="E574:H574">MMULT(A574:D574,'Root matrix of resiudals'!$B$19:E$22)</f>
        <v>-0.0297066481235907</v>
      </c>
      <c r="F574" s="0" t="n">
        <v>-0.0168297579150495</v>
      </c>
      <c r="G574" s="0" t="n">
        <v>0.00195985564325771</v>
      </c>
      <c r="H574" s="0" t="n">
        <v>-0.00240717937967807</v>
      </c>
      <c r="I574" s="3" t="n">
        <f aca="false" t="array" ref="I574:L574">MMULT('t+1'!I574:L574,'input - gretl'!$B$3:$E$6)+MMULT('Point forecasts'!$P$3:$T$3,'input - gretl'!$B$9:$E$13)+MMULT('t+1'!Q574:S574,'input - gretl'!$B$14:$E$16)+E574:H574</f>
        <v>-0.0320725460661987</v>
      </c>
      <c r="J574" s="3" t="n">
        <v>-0.0556503403779439</v>
      </c>
      <c r="K574" s="3" t="n">
        <v>0.0101013910428014</v>
      </c>
      <c r="L574" s="3" t="n">
        <v>-0.0266778653803797</v>
      </c>
      <c r="M574" s="0" t="n">
        <f aca="false">'t+1'!M574+I574</f>
        <v>0.136408002173059</v>
      </c>
      <c r="N574" s="0" t="n">
        <f aca="false">'t+1'!N574+J574</f>
        <v>-0.0668638566214085</v>
      </c>
      <c r="O574" s="0" t="n">
        <f aca="false">'t+1'!O574+K574</f>
        <v>2.42808439663151</v>
      </c>
      <c r="P574" s="0" t="n">
        <f aca="false">'t+1'!P574+L574</f>
        <v>1.73232740620831</v>
      </c>
      <c r="Q574" s="0" t="n">
        <f aca="false" t="array" ref="Q574:S574">MMULT(M574:P574,'input - gretl'!$B$19:$D$22)+MMULT('Point forecasts'!$J$4:$O$4,'input - gretl'!$B$23:$D$28)</f>
        <v>14.1143264767473</v>
      </c>
      <c r="R574" s="0" t="n">
        <v>6.79642243775909</v>
      </c>
      <c r="S574" s="0" t="n">
        <v>9.90328308580719</v>
      </c>
      <c r="U574" s="10" t="n">
        <f aca="false">NORMSDIST(-M574/'rhos computation'!$B$11)-EXP(M574+'rhos computation'!$B$11^2/2)*NORMSDIST(-M574/'rhos computation'!$B$11-'rhos computation'!$B$11)</f>
        <v>0.0105566534218467</v>
      </c>
      <c r="V574" s="10" t="n">
        <f aca="false">NORMSDIST(-N574/'rhos computation'!$B$23)-EXP(N574+'rhos computation'!$B$23^2/2)*NORMSDIST(-N574/'rhos computation'!$B$23-'rhos computation'!$B$23)</f>
        <v>0.0665334410916089</v>
      </c>
      <c r="W574" s="0" t="n">
        <f aca="false">NORMSDIST(-O574)</f>
        <v>0.00758940532430253</v>
      </c>
      <c r="X574" s="0" t="n">
        <f aca="false">NORMSDIST(-P574)</f>
        <v>0.0416076425093921</v>
      </c>
    </row>
    <row r="575" customFormat="false" ht="12.8" hidden="false" customHeight="false" outlineLevel="0" collapsed="false">
      <c r="A575" s="0" t="n">
        <v>-0.780842252095519</v>
      </c>
      <c r="B575" s="0" t="n">
        <v>0.0226516907726078</v>
      </c>
      <c r="C575" s="0" t="n">
        <v>0.0812647277458542</v>
      </c>
      <c r="D575" s="0" t="n">
        <v>0.953344732745281</v>
      </c>
      <c r="E575" s="0" t="n">
        <f aca="false" t="array" ref="E575:H575">MMULT(A575:D575,'Root matrix of resiudals'!$B$19:E$22)</f>
        <v>-0.033715043508803</v>
      </c>
      <c r="F575" s="0" t="n">
        <v>-0.000766427409909548</v>
      </c>
      <c r="G575" s="0" t="n">
        <v>0.00151816341785349</v>
      </c>
      <c r="H575" s="0" t="n">
        <v>0.015863521772221</v>
      </c>
      <c r="I575" s="3" t="n">
        <f aca="false" t="array" ref="I575:L575">MMULT('t+1'!I575:L575,'input - gretl'!$B$3:$E$6)+MMULT('Point forecasts'!$P$3:$T$3,'input - gretl'!$B$9:$E$13)+MMULT('t+1'!Q575:S575,'input - gretl'!$B$14:$E$16)+E575:H575</f>
        <v>0.0142076769254475</v>
      </c>
      <c r="J575" s="3" t="n">
        <v>-0.0027141323708673</v>
      </c>
      <c r="K575" s="3" t="n">
        <v>-0.00942320339557123</v>
      </c>
      <c r="L575" s="3" t="n">
        <v>-0.00735445348560311</v>
      </c>
      <c r="M575" s="0" t="n">
        <f aca="false">'t+1'!M575+I575</f>
        <v>0.0928758157103224</v>
      </c>
      <c r="N575" s="0" t="n">
        <f aca="false">'t+1'!N575+J575</f>
        <v>-0.0766431570581421</v>
      </c>
      <c r="O575" s="0" t="n">
        <f aca="false">'t+1'!O575+K575</f>
        <v>2.39876051403308</v>
      </c>
      <c r="P575" s="0" t="n">
        <f aca="false">'t+1'!P575+L575</f>
        <v>1.6962024115676</v>
      </c>
      <c r="Q575" s="0" t="n">
        <f aca="false" t="array" ref="Q575:S575">MMULT(M575:P575,'input - gretl'!$B$19:$D$22)+MMULT('Point forecasts'!$J$4:$O$4,'input - gretl'!$B$23:$D$28)</f>
        <v>14.0707942902845</v>
      </c>
      <c r="R575" s="0" t="n">
        <v>6.78664313732236</v>
      </c>
      <c r="S575" s="0" t="n">
        <v>9.9083158793618</v>
      </c>
      <c r="U575" s="10" t="n">
        <f aca="false">NORMSDIST(-M575/'rhos computation'!$B$11)-EXP(M575+'rhos computation'!$B$11^2/2)*NORMSDIST(-M575/'rhos computation'!$B$11-'rhos computation'!$B$11)</f>
        <v>0.0186495003012834</v>
      </c>
      <c r="V575" s="10" t="n">
        <f aca="false">NORMSDIST(-N575/'rhos computation'!$B$23)-EXP(N575+'rhos computation'!$B$23^2/2)*NORMSDIST(-N575/'rhos computation'!$B$23-'rhos computation'!$B$23)</f>
        <v>0.0746245642936654</v>
      </c>
      <c r="W575" s="0" t="n">
        <f aca="false">NORMSDIST(-O575)</f>
        <v>0.00822533495082314</v>
      </c>
      <c r="X575" s="0" t="n">
        <f aca="false">NORMSDIST(-P575)</f>
        <v>0.0449237769629024</v>
      </c>
    </row>
    <row r="576" customFormat="false" ht="12.8" hidden="false" customHeight="false" outlineLevel="0" collapsed="false">
      <c r="A576" s="0" t="n">
        <v>-0.825980186268097</v>
      </c>
      <c r="B576" s="0" t="n">
        <v>0.219068154788802</v>
      </c>
      <c r="C576" s="0" t="n">
        <v>-0.984441390313212</v>
      </c>
      <c r="D576" s="0" t="n">
        <v>-0.306560475601308</v>
      </c>
      <c r="E576" s="0" t="n">
        <f aca="false" t="array" ref="E576:H576">MMULT(A576:D576,'Root matrix of resiudals'!$B$19:E$22)</f>
        <v>-0.0360410282251845</v>
      </c>
      <c r="F576" s="0" t="n">
        <v>0.000834350346278497</v>
      </c>
      <c r="G576" s="0" t="n">
        <v>-0.0164497301477861</v>
      </c>
      <c r="H576" s="0" t="n">
        <v>-0.00577135181883581</v>
      </c>
      <c r="I576" s="3" t="n">
        <f aca="false" t="array" ref="I576:L576">MMULT('t+1'!I576:L576,'input - gretl'!$B$3:$E$6)+MMULT('Point forecasts'!$P$3:$T$3,'input - gretl'!$B$9:$E$13)+MMULT('t+1'!Q576:S576,'input - gretl'!$B$14:$E$16)+E576:H576</f>
        <v>-0.00833388679235561</v>
      </c>
      <c r="J576" s="3" t="n">
        <v>-0.0259842285764364</v>
      </c>
      <c r="K576" s="3" t="n">
        <v>-0.0161625724409514</v>
      </c>
      <c r="L576" s="3" t="n">
        <v>-0.0268267032122977</v>
      </c>
      <c r="M576" s="0" t="n">
        <f aca="false">'t+1'!M576+I576</f>
        <v>0.116132025360013</v>
      </c>
      <c r="N576" s="0" t="n">
        <f aca="false">'t+1'!N576+J576</f>
        <v>-0.0516189453274994</v>
      </c>
      <c r="O576" s="0" t="n">
        <f aca="false">'t+1'!O576+K576</f>
        <v>2.39986577408853</v>
      </c>
      <c r="P576" s="0" t="n">
        <f aca="false">'t+1'!P576+L576</f>
        <v>1.69685714896278</v>
      </c>
      <c r="Q576" s="0" t="n">
        <f aca="false" t="array" ref="Q576:S576">MMULT(M576:P576,'input - gretl'!$B$19:$D$22)+MMULT('Point forecasts'!$J$4:$O$4,'input - gretl'!$B$23:$D$28)</f>
        <v>14.0940504999342</v>
      </c>
      <c r="R576" s="0" t="n">
        <v>6.811667349053</v>
      </c>
      <c r="S576" s="0" t="n">
        <v>9.90879845141756</v>
      </c>
      <c r="U576" s="10" t="n">
        <f aca="false">NORMSDIST(-M576/'rhos computation'!$B$11)-EXP(M576+'rhos computation'!$B$11^2/2)*NORMSDIST(-M576/'rhos computation'!$B$11-'rhos computation'!$B$11)</f>
        <v>0.0138863123703662</v>
      </c>
      <c r="V576" s="10" t="n">
        <f aca="false">NORMSDIST(-N576/'rhos computation'!$B$23)-EXP(N576+'rhos computation'!$B$23^2/2)*NORMSDIST(-N576/'rhos computation'!$B$23-'rhos computation'!$B$23)</f>
        <v>0.0544607724422257</v>
      </c>
      <c r="W576" s="0" t="n">
        <f aca="false">NORMSDIST(-O576)</f>
        <v>0.00820054233504779</v>
      </c>
      <c r="X576" s="0" t="n">
        <f aca="false">NORMSDIST(-P576)</f>
        <v>0.0448618355438408</v>
      </c>
    </row>
    <row r="577" customFormat="false" ht="12.8" hidden="false" customHeight="false" outlineLevel="0" collapsed="false">
      <c r="A577" s="0" t="n">
        <v>0.416294977671889</v>
      </c>
      <c r="B577" s="0" t="n">
        <v>0.447351257375437</v>
      </c>
      <c r="C577" s="0" t="n">
        <v>0.696076036118241</v>
      </c>
      <c r="D577" s="0" t="n">
        <v>-0.575590752183554</v>
      </c>
      <c r="E577" s="0" t="n">
        <f aca="false" t="array" ref="E577:H577">MMULT(A577:D577,'Root matrix of resiudals'!$B$19:E$22)</f>
        <v>0.0199541405190972</v>
      </c>
      <c r="F577" s="0" t="n">
        <v>0.0161857880727871</v>
      </c>
      <c r="G577" s="0" t="n">
        <v>0.0126789066120909</v>
      </c>
      <c r="H577" s="0" t="n">
        <v>-0.00867299294788985</v>
      </c>
      <c r="I577" s="3" t="n">
        <f aca="false" t="array" ref="I577:L577">MMULT('t+1'!I577:L577,'input - gretl'!$B$3:$E$6)+MMULT('Point forecasts'!$P$3:$T$3,'input - gretl'!$B$9:$E$13)+MMULT('t+1'!Q577:S577,'input - gretl'!$B$14:$E$16)+E577:H577</f>
        <v>0.0261414074532037</v>
      </c>
      <c r="J577" s="3" t="n">
        <v>-0.0566697868329056</v>
      </c>
      <c r="K577" s="3" t="n">
        <v>0.0190770259276971</v>
      </c>
      <c r="L577" s="3" t="n">
        <v>-0.0346992698249657</v>
      </c>
      <c r="M577" s="0" t="n">
        <f aca="false">'t+1'!M577+I577</f>
        <v>0.152653613745092</v>
      </c>
      <c r="N577" s="0" t="n">
        <f aca="false">'t+1'!N577+J577</f>
        <v>-0.0366073561948632</v>
      </c>
      <c r="O577" s="0" t="n">
        <f aca="false">'t+1'!O577+K577</f>
        <v>2.42862465892174</v>
      </c>
      <c r="P577" s="0" t="n">
        <f aca="false">'t+1'!P577+L577</f>
        <v>1.73324176176534</v>
      </c>
      <c r="Q577" s="0" t="n">
        <f aca="false" t="array" ref="Q577:S577">MMULT(M577:P577,'input - gretl'!$B$19:$D$22)+MMULT('Point forecasts'!$J$4:$O$4,'input - gretl'!$B$23:$D$28)</f>
        <v>14.1305720883193</v>
      </c>
      <c r="R577" s="0" t="n">
        <v>6.82667893818563</v>
      </c>
      <c r="S577" s="0" t="n">
        <v>9.9029537502449</v>
      </c>
      <c r="U577" s="10" t="n">
        <f aca="false">NORMSDIST(-M577/'rhos computation'!$B$11)-EXP(M577+'rhos computation'!$B$11^2/2)*NORMSDIST(-M577/'rhos computation'!$B$11-'rhos computation'!$B$11)</f>
        <v>0.00837595305809853</v>
      </c>
      <c r="V577" s="10" t="n">
        <f aca="false">NORMSDIST(-N577/'rhos computation'!$B$23)-EXP(N577+'rhos computation'!$B$23^2/2)*NORMSDIST(-N577/'rhos computation'!$B$23-'rhos computation'!$B$23)</f>
        <v>0.0434535718990166</v>
      </c>
      <c r="W577" s="0" t="n">
        <f aca="false">NORMSDIST(-O577)</f>
        <v>0.00757810689841143</v>
      </c>
      <c r="X577" s="0" t="n">
        <f aca="false">NORMSDIST(-P577)</f>
        <v>0.0415263535800216</v>
      </c>
    </row>
    <row r="578" customFormat="false" ht="12.8" hidden="false" customHeight="false" outlineLevel="0" collapsed="false">
      <c r="A578" s="0" t="n">
        <v>0.264155154083581</v>
      </c>
      <c r="B578" s="0" t="n">
        <v>1.38002464392818</v>
      </c>
      <c r="C578" s="0" t="n">
        <v>-1.23231067848775</v>
      </c>
      <c r="D578" s="0" t="n">
        <v>1.51851402679418</v>
      </c>
      <c r="E578" s="0" t="n">
        <f aca="false" t="array" ref="E578:H578">MMULT(A578:D578,'Root matrix of resiudals'!$B$19:E$22)</f>
        <v>0.0123543909560332</v>
      </c>
      <c r="F578" s="0" t="n">
        <v>0.0357035733915968</v>
      </c>
      <c r="G578" s="0" t="n">
        <v>-0.0128391104914558</v>
      </c>
      <c r="H578" s="0" t="n">
        <v>0.0232191885256241</v>
      </c>
      <c r="I578" s="3" t="n">
        <f aca="false" t="array" ref="I578:L578">MMULT('t+1'!I578:L578,'input - gretl'!$B$3:$E$6)+MMULT('Point forecasts'!$P$3:$T$3,'input - gretl'!$B$9:$E$13)+MMULT('t+1'!Q578:S578,'input - gretl'!$B$14:$E$16)+E578:H578</f>
        <v>0.0418697194137022</v>
      </c>
      <c r="J578" s="3" t="n">
        <v>0.0295761234739481</v>
      </c>
      <c r="K578" s="3" t="n">
        <v>-0.00875558804545952</v>
      </c>
      <c r="L578" s="3" t="n">
        <v>-0.00673591195568026</v>
      </c>
      <c r="M578" s="0" t="n">
        <f aca="false">'t+1'!M578+I578</f>
        <v>0.150661967186098</v>
      </c>
      <c r="N578" s="0" t="n">
        <f aca="false">'t+1'!N578+J578</f>
        <v>-0.0289575934691097</v>
      </c>
      <c r="O578" s="0" t="n">
        <f aca="false">'t+1'!O578+K578</f>
        <v>2.419525835163</v>
      </c>
      <c r="P578" s="0" t="n">
        <f aca="false">'t+1'!P578+L578</f>
        <v>1.77260346797343</v>
      </c>
      <c r="Q578" s="0" t="n">
        <f aca="false" t="array" ref="Q578:S578">MMULT(M578:P578,'input - gretl'!$B$19:$D$22)+MMULT('Point forecasts'!$J$4:$O$4,'input - gretl'!$B$23:$D$28)</f>
        <v>14.1285804417603</v>
      </c>
      <c r="R578" s="0" t="n">
        <v>6.83432870091139</v>
      </c>
      <c r="S578" s="0" t="n">
        <v>9.85641997579696</v>
      </c>
      <c r="U578" s="10" t="n">
        <f aca="false">NORMSDIST(-M578/'rhos computation'!$B$11)-EXP(M578+'rhos computation'!$B$11^2/2)*NORMSDIST(-M578/'rhos computation'!$B$11-'rhos computation'!$B$11)</f>
        <v>0.00862186925675129</v>
      </c>
      <c r="V578" s="10" t="n">
        <f aca="false">NORMSDIST(-N578/'rhos computation'!$B$23)-EXP(N578+'rhos computation'!$B$23^2/2)*NORMSDIST(-N578/'rhos computation'!$B$23-'rhos computation'!$B$23)</f>
        <v>0.038264267688019</v>
      </c>
      <c r="W578" s="0" t="n">
        <f aca="false">NORMSDIST(-O578)</f>
        <v>0.00777037837467644</v>
      </c>
      <c r="X578" s="0" t="n">
        <f aca="false">NORMSDIST(-P578)</f>
        <v>0.0381472183381376</v>
      </c>
    </row>
    <row r="579" customFormat="false" ht="12.8" hidden="false" customHeight="false" outlineLevel="0" collapsed="false">
      <c r="A579" s="0" t="n">
        <v>-2.50427620573256</v>
      </c>
      <c r="B579" s="0" t="n">
        <v>1.33821300272992</v>
      </c>
      <c r="C579" s="0" t="n">
        <v>-1.26958337900951</v>
      </c>
      <c r="D579" s="0" t="n">
        <v>0.581582626911401</v>
      </c>
      <c r="E579" s="0" t="n">
        <f aca="false" t="array" ref="E579:H579">MMULT(A579:D579,'Root matrix of resiudals'!$B$19:E$22)</f>
        <v>-0.106205881711494</v>
      </c>
      <c r="F579" s="0" t="n">
        <v>0.0280452131205807</v>
      </c>
      <c r="G579" s="0" t="n">
        <v>-0.018082876604994</v>
      </c>
      <c r="H579" s="0" t="n">
        <v>0.0090301442101588</v>
      </c>
      <c r="I579" s="3" t="n">
        <f aca="false" t="array" ref="I579:L579">MMULT('t+1'!I579:L579,'input - gretl'!$B$3:$E$6)+MMULT('Point forecasts'!$P$3:$T$3,'input - gretl'!$B$9:$E$13)+MMULT('t+1'!Q579:S579,'input - gretl'!$B$14:$E$16)+E579:H579</f>
        <v>-0.110835831788</v>
      </c>
      <c r="J579" s="3" t="n">
        <v>-0.00459565042566956</v>
      </c>
      <c r="K579" s="3" t="n">
        <v>-0.0254178790469096</v>
      </c>
      <c r="L579" s="3" t="n">
        <v>-0.0221003008376248</v>
      </c>
      <c r="M579" s="0" t="n">
        <f aca="false">'t+1'!M579+I579</f>
        <v>0.0133899786231929</v>
      </c>
      <c r="N579" s="0" t="n">
        <f aca="false">'t+1'!N579+J579</f>
        <v>-0.0674758034096871</v>
      </c>
      <c r="O579" s="0" t="n">
        <f aca="false">'t+1'!O579+K579</f>
        <v>2.36601575227376</v>
      </c>
      <c r="P579" s="0" t="n">
        <f aca="false">'t+1'!P579+L579</f>
        <v>1.72671675622267</v>
      </c>
      <c r="Q579" s="0" t="n">
        <f aca="false" t="array" ref="Q579:S579">MMULT(M579:P579,'input - gretl'!$B$19:$D$22)+MMULT('Point forecasts'!$J$4:$O$4,'input - gretl'!$B$23:$D$28)</f>
        <v>13.9913084531974</v>
      </c>
      <c r="R579" s="0" t="n">
        <v>6.79581049097081</v>
      </c>
      <c r="S579" s="0" t="n">
        <v>9.84655045011828</v>
      </c>
      <c r="U579" s="10" t="n">
        <f aca="false">NORMSDIST(-M579/'rhos computation'!$B$11)-EXP(M579+'rhos computation'!$B$11^2/2)*NORMSDIST(-M579/'rhos computation'!$B$11-'rhos computation'!$B$11)</f>
        <v>0.0440609441412597</v>
      </c>
      <c r="V579" s="10" t="n">
        <f aca="false">NORMSDIST(-N579/'rhos computation'!$B$23)-EXP(N579+'rhos computation'!$B$23^2/2)*NORMSDIST(-N579/'rhos computation'!$B$23-'rhos computation'!$B$23)</f>
        <v>0.0670329348938048</v>
      </c>
      <c r="W579" s="0" t="n">
        <f aca="false">NORMSDIST(-O579)</f>
        <v>0.00899033967799852</v>
      </c>
      <c r="X579" s="0" t="n">
        <f aca="false">NORMSDIST(-P579)</f>
        <v>0.0421092724198586</v>
      </c>
    </row>
    <row r="580" customFormat="false" ht="12.8" hidden="false" customHeight="false" outlineLevel="0" collapsed="false">
      <c r="A580" s="0" t="n">
        <v>-0.17601801585931</v>
      </c>
      <c r="B580" s="0" t="n">
        <v>-0.921232962964521</v>
      </c>
      <c r="C580" s="0" t="n">
        <v>-1.127650678735</v>
      </c>
      <c r="D580" s="0" t="n">
        <v>0.882667709036647</v>
      </c>
      <c r="E580" s="0" t="n">
        <f aca="false" t="array" ref="E580:H580">MMULT(A580:D580,'Root matrix of resiudals'!$B$19:E$22)</f>
        <v>-0.0113688640446019</v>
      </c>
      <c r="F580" s="0" t="n">
        <v>-0.0307109371834188</v>
      </c>
      <c r="G580" s="0" t="n">
        <v>-0.0206869051527434</v>
      </c>
      <c r="H580" s="0" t="n">
        <v>0.0130385727265022</v>
      </c>
      <c r="I580" s="3" t="n">
        <f aca="false" t="array" ref="I580:L580">MMULT('t+1'!I580:L580,'input - gretl'!$B$3:$E$6)+MMULT('Point forecasts'!$P$3:$T$3,'input - gretl'!$B$9:$E$13)+MMULT('t+1'!Q580:S580,'input - gretl'!$B$14:$E$16)+E580:H580</f>
        <v>0.0363910659276913</v>
      </c>
      <c r="J580" s="3" t="n">
        <v>-0.0690635780516263</v>
      </c>
      <c r="K580" s="3" t="n">
        <v>-0.0195762478258175</v>
      </c>
      <c r="L580" s="3" t="n">
        <v>-0.00815384871719514</v>
      </c>
      <c r="M580" s="0" t="n">
        <f aca="false">'t+1'!M580+I580</f>
        <v>0.123307638401312</v>
      </c>
      <c r="N580" s="0" t="n">
        <f aca="false">'t+1'!N580+J580</f>
        <v>-0.0763933699195075</v>
      </c>
      <c r="O580" s="0" t="n">
        <f aca="false">'t+1'!O580+K580</f>
        <v>2.4013291240896</v>
      </c>
      <c r="P580" s="0" t="n">
        <f aca="false">'t+1'!P580+L580</f>
        <v>1.72334449764826</v>
      </c>
      <c r="Q580" s="0" t="n">
        <f aca="false" t="array" ref="Q580:S580">MMULT(M580:P580,'input - gretl'!$B$19:$D$22)+MMULT('Point forecasts'!$J$4:$O$4,'input - gretl'!$B$23:$D$28)</f>
        <v>14.1012261129755</v>
      </c>
      <c r="R580" s="0" t="n">
        <v>6.78689292446099</v>
      </c>
      <c r="S580" s="0" t="n">
        <v>9.88507100845131</v>
      </c>
      <c r="U580" s="10" t="n">
        <f aca="false">NORMSDIST(-M580/'rhos computation'!$B$11)-EXP(M580+'rhos computation'!$B$11^2/2)*NORMSDIST(-M580/'rhos computation'!$B$11-'rhos computation'!$B$11)</f>
        <v>0.0126255311027271</v>
      </c>
      <c r="V580" s="10" t="n">
        <f aca="false">NORMSDIST(-N580/'rhos computation'!$B$23)-EXP(N580+'rhos computation'!$B$23^2/2)*NORMSDIST(-N580/'rhos computation'!$B$23-'rhos computation'!$B$23)</f>
        <v>0.0744152648803815</v>
      </c>
      <c r="W580" s="0" t="n">
        <f aca="false">NORMSDIST(-O580)</f>
        <v>0.00816781824703923</v>
      </c>
      <c r="X580" s="0" t="n">
        <f aca="false">NORMSDIST(-P580)</f>
        <v>0.0424131226968003</v>
      </c>
    </row>
    <row r="581" customFormat="false" ht="12.8" hidden="false" customHeight="false" outlineLevel="0" collapsed="false">
      <c r="A581" s="0" t="n">
        <v>-0.515150694224411</v>
      </c>
      <c r="B581" s="0" t="n">
        <v>-0.801167061762915</v>
      </c>
      <c r="C581" s="0" t="n">
        <v>1.12676130738131</v>
      </c>
      <c r="D581" s="0" t="n">
        <v>-1.36731432991271</v>
      </c>
      <c r="E581" s="0" t="n">
        <f aca="false" t="array" ref="E581:H581">MMULT(A581:D581,'Root matrix of resiudals'!$B$19:E$22)</f>
        <v>-0.02200085874914</v>
      </c>
      <c r="F581" s="0" t="n">
        <v>-0.020101717663441</v>
      </c>
      <c r="G581" s="0" t="n">
        <v>0.0130795618114256</v>
      </c>
      <c r="H581" s="0" t="n">
        <v>-0.0207524276690298</v>
      </c>
      <c r="I581" s="3" t="n">
        <f aca="false" t="array" ref="I581:L581">MMULT('t+1'!I581:L581,'input - gretl'!$B$3:$E$6)+MMULT('Point forecasts'!$P$3:$T$3,'input - gretl'!$B$9:$E$13)+MMULT('t+1'!Q581:S581,'input - gretl'!$B$14:$E$16)+E581:H581</f>
        <v>-0.0102014381978854</v>
      </c>
      <c r="J581" s="3" t="n">
        <v>-0.107423443132461</v>
      </c>
      <c r="K581" s="3" t="n">
        <v>0.012463873169208</v>
      </c>
      <c r="L581" s="3" t="n">
        <v>-0.0437760680519136</v>
      </c>
      <c r="M581" s="0" t="n">
        <f aca="false">'t+1'!M581+I581</f>
        <v>0.0973154711691543</v>
      </c>
      <c r="N581" s="0" t="n">
        <f aca="false">'t+1'!N581+J581</f>
        <v>-0.0779997473832433</v>
      </c>
      <c r="O581" s="0" t="n">
        <f aca="false">'t+1'!O581+K581</f>
        <v>2.40787008073433</v>
      </c>
      <c r="P581" s="0" t="n">
        <f aca="false">'t+1'!P581+L581</f>
        <v>1.6905997686925</v>
      </c>
      <c r="Q581" s="0" t="n">
        <f aca="false" t="array" ref="Q581:S581">MMULT(M581:P581,'input - gretl'!$B$19:$D$22)+MMULT('Point forecasts'!$J$4:$O$4,'input - gretl'!$B$23:$D$28)</f>
        <v>14.0752339457434</v>
      </c>
      <c r="R581" s="0" t="n">
        <v>6.78528654699725</v>
      </c>
      <c r="S581" s="0" t="n">
        <v>9.92275383956942</v>
      </c>
      <c r="U581" s="10" t="n">
        <f aca="false">NORMSDIST(-M581/'rhos computation'!$B$11)-EXP(M581+'rhos computation'!$B$11^2/2)*NORMSDIST(-M581/'rhos computation'!$B$11-'rhos computation'!$B$11)</f>
        <v>0.01765647064866</v>
      </c>
      <c r="V581" s="10" t="n">
        <f aca="false">NORMSDIST(-N581/'rhos computation'!$B$23)-EXP(N581+'rhos computation'!$B$23^2/2)*NORMSDIST(-N581/'rhos computation'!$B$23-'rhos computation'!$B$23)</f>
        <v>0.0757633880741579</v>
      </c>
      <c r="W581" s="0" t="n">
        <f aca="false">NORMSDIST(-O581)</f>
        <v>0.00802294501801533</v>
      </c>
      <c r="X581" s="0" t="n">
        <f aca="false">NORMSDIST(-P581)</f>
        <v>0.0454566344399676</v>
      </c>
    </row>
    <row r="582" customFormat="false" ht="12.8" hidden="false" customHeight="false" outlineLevel="0" collapsed="false">
      <c r="A582" s="0" t="n">
        <v>0.901352215045526</v>
      </c>
      <c r="B582" s="0" t="n">
        <v>0.569352997479221</v>
      </c>
      <c r="C582" s="0" t="n">
        <v>0.31813959548175</v>
      </c>
      <c r="D582" s="0" t="n">
        <v>1.71126528286282</v>
      </c>
      <c r="E582" s="0" t="n">
        <f aca="false" t="array" ref="E582:H582">MMULT(A582:D582,'Root matrix of resiudals'!$B$19:E$22)</f>
        <v>0.0396990284963403</v>
      </c>
      <c r="F582" s="0" t="n">
        <v>0.0195631276474766</v>
      </c>
      <c r="G582" s="0" t="n">
        <v>0.0102445118676615</v>
      </c>
      <c r="H582" s="0" t="n">
        <v>0.027825410471447</v>
      </c>
      <c r="I582" s="3" t="n">
        <f aca="false" t="array" ref="I582:L582">MMULT('t+1'!I582:L582,'input - gretl'!$B$3:$E$6)+MMULT('Point forecasts'!$P$3:$T$3,'input - gretl'!$B$9:$E$13)+MMULT('t+1'!Q582:S582,'input - gretl'!$B$14:$E$16)+E582:H582</f>
        <v>0.0700197242839664</v>
      </c>
      <c r="J582" s="3" t="n">
        <v>-0.0514005896592398</v>
      </c>
      <c r="K582" s="3" t="n">
        <v>0.0179643464071107</v>
      </c>
      <c r="L582" s="3" t="n">
        <v>0.00853577212770772</v>
      </c>
      <c r="M582" s="0" t="n">
        <f aca="false">'t+1'!M582+I582</f>
        <v>0.184879179979571</v>
      </c>
      <c r="N582" s="0" t="n">
        <f aca="false">'t+1'!N582+J582</f>
        <v>-0.0110749597660213</v>
      </c>
      <c r="O582" s="0" t="n">
        <f aca="false">'t+1'!O582+K582</f>
        <v>2.43757049090901</v>
      </c>
      <c r="P582" s="0" t="n">
        <f aca="false">'t+1'!P582+L582</f>
        <v>1.74936549941324</v>
      </c>
      <c r="Q582" s="0" t="n">
        <f aca="false" t="array" ref="Q582:S582">MMULT(M582:P582,'input - gretl'!$B$19:$D$22)+MMULT('Point forecasts'!$J$4:$O$4,'input - gretl'!$B$23:$D$28)</f>
        <v>14.1627976545538</v>
      </c>
      <c r="R582" s="0" t="n">
        <v>6.85221133461448</v>
      </c>
      <c r="S582" s="0" t="n">
        <v>9.89656510154214</v>
      </c>
      <c r="U582" s="10" t="n">
        <f aca="false">NORMSDIST(-M582/'rhos computation'!$B$11)-EXP(M582+'rhos computation'!$B$11^2/2)*NORMSDIST(-M582/'rhos computation'!$B$11-'rhos computation'!$B$11)</f>
        <v>0.00512760367401197</v>
      </c>
      <c r="V582" s="10" t="n">
        <f aca="false">NORMSDIST(-N582/'rhos computation'!$B$23)-EXP(N582+'rhos computation'!$B$23^2/2)*NORMSDIST(-N582/'rhos computation'!$B$23-'rhos computation'!$B$23)</f>
        <v>0.0274391793794345</v>
      </c>
      <c r="W582" s="0" t="n">
        <f aca="false">NORMSDIST(-O582)</f>
        <v>0.00739316550716882</v>
      </c>
      <c r="X582" s="0" t="n">
        <f aca="false">NORMSDIST(-P582)</f>
        <v>0.0401139302734753</v>
      </c>
    </row>
    <row r="583" customFormat="false" ht="12.8" hidden="false" customHeight="false" outlineLevel="0" collapsed="false">
      <c r="A583" s="0" t="n">
        <v>-0.409910520148691</v>
      </c>
      <c r="B583" s="0" t="n">
        <v>-0.725293175582089</v>
      </c>
      <c r="C583" s="0" t="n">
        <v>-0.0948654908570227</v>
      </c>
      <c r="D583" s="0" t="n">
        <v>-0.261995273004056</v>
      </c>
      <c r="E583" s="0" t="n">
        <f aca="false" t="array" ref="E583:H583">MMULT(A583:D583,'Root matrix of resiudals'!$B$19:E$22)</f>
        <v>-0.0192461317877125</v>
      </c>
      <c r="F583" s="0" t="n">
        <v>-0.022009128166196</v>
      </c>
      <c r="G583" s="0" t="n">
        <v>-0.00493934685304225</v>
      </c>
      <c r="H583" s="0" t="n">
        <v>-0.00425072646991399</v>
      </c>
      <c r="I583" s="3" t="n">
        <f aca="false" t="array" ref="I583:L583">MMULT('t+1'!I583:L583,'input - gretl'!$B$3:$E$6)+MMULT('Point forecasts'!$P$3:$T$3,'input - gretl'!$B$9:$E$13)+MMULT('t+1'!Q583:S583,'input - gretl'!$B$14:$E$16)+E583:H583</f>
        <v>-0.0222112206680988</v>
      </c>
      <c r="J583" s="3" t="n">
        <v>-0.082894842317146</v>
      </c>
      <c r="K583" s="3" t="n">
        <v>-0.00307765870211468</v>
      </c>
      <c r="L583" s="3" t="n">
        <v>-0.030222429742628</v>
      </c>
      <c r="M583" s="0" t="n">
        <f aca="false">'t+1'!M583+I583</f>
        <v>0.117810953295209</v>
      </c>
      <c r="N583" s="0" t="n">
        <f aca="false">'t+1'!N583+J583</f>
        <v>-0.086482534114739</v>
      </c>
      <c r="O583" s="0" t="n">
        <f aca="false">'t+1'!O583+K583</f>
        <v>2.39845021529927</v>
      </c>
      <c r="P583" s="0" t="n">
        <f aca="false">'t+1'!P583+L583</f>
        <v>1.72146905251772</v>
      </c>
      <c r="Q583" s="0" t="n">
        <f aca="false" t="array" ref="Q583:S583">MMULT(M583:P583,'input - gretl'!$B$19:$D$22)+MMULT('Point forecasts'!$J$4:$O$4,'input - gretl'!$B$23:$D$28)</f>
        <v>14.0957294278694</v>
      </c>
      <c r="R583" s="0" t="n">
        <v>6.77680376026576</v>
      </c>
      <c r="S583" s="0" t="n">
        <v>9.88397574175238</v>
      </c>
      <c r="U583" s="10" t="n">
        <f aca="false">NORMSDIST(-M583/'rhos computation'!$B$11)-EXP(M583+'rhos computation'!$B$11^2/2)*NORMSDIST(-M583/'rhos computation'!$B$11-'rhos computation'!$B$11)</f>
        <v>0.0135829055367142</v>
      </c>
      <c r="V583" s="10" t="n">
        <f aca="false">NORMSDIST(-N583/'rhos computation'!$B$23)-EXP(N583+'rhos computation'!$B$23^2/2)*NORMSDIST(-N583/'rhos computation'!$B$23-'rhos computation'!$B$23)</f>
        <v>0.0829562981322</v>
      </c>
      <c r="W583" s="0" t="n">
        <f aca="false">NORMSDIST(-O583)</f>
        <v>0.00823230723669087</v>
      </c>
      <c r="X583" s="0" t="n">
        <f aca="false">NORMSDIST(-P583)</f>
        <v>0.0425828716362635</v>
      </c>
    </row>
    <row r="584" customFormat="false" ht="12.8" hidden="false" customHeight="false" outlineLevel="0" collapsed="false">
      <c r="A584" s="0" t="n">
        <v>-0.0850671967954533</v>
      </c>
      <c r="B584" s="0" t="n">
        <v>0.905277480865696</v>
      </c>
      <c r="C584" s="0" t="n">
        <v>0.11485409936928</v>
      </c>
      <c r="D584" s="0" t="n">
        <v>-0.380531278263617</v>
      </c>
      <c r="E584" s="0" t="n">
        <f aca="false" t="array" ref="E584:H584">MMULT(A584:D584,'Root matrix of resiudals'!$B$19:E$22)</f>
        <v>-0.00131242381300715</v>
      </c>
      <c r="F584" s="0" t="n">
        <v>0.0260605018673494</v>
      </c>
      <c r="G584" s="0" t="n">
        <v>0.00456037649176886</v>
      </c>
      <c r="H584" s="0" t="n">
        <v>-0.00595135433610279</v>
      </c>
      <c r="I584" s="3" t="n">
        <f aca="false" t="array" ref="I584:L584">MMULT('t+1'!I584:L584,'input - gretl'!$B$3:$E$6)+MMULT('Point forecasts'!$P$3:$T$3,'input - gretl'!$B$9:$E$13)+MMULT('t+1'!Q584:S584,'input - gretl'!$B$14:$E$16)+E584:H584</f>
        <v>-0.0309803625156971</v>
      </c>
      <c r="J584" s="3" t="n">
        <v>-0.0229847062286395</v>
      </c>
      <c r="K584" s="3" t="n">
        <v>0.00300939649722796</v>
      </c>
      <c r="L584" s="3" t="n">
        <v>-0.0303599855994752</v>
      </c>
      <c r="M584" s="0" t="n">
        <f aca="false">'t+1'!M584+I584</f>
        <v>0.157798574172234</v>
      </c>
      <c r="N584" s="0" t="n">
        <f aca="false">'t+1'!N584+J584</f>
        <v>-0.0488179458517108</v>
      </c>
      <c r="O584" s="0" t="n">
        <f aca="false">'t+1'!O584+K584</f>
        <v>2.39309706792594</v>
      </c>
      <c r="P584" s="0" t="n">
        <f aca="false">'t+1'!P584+L584</f>
        <v>1.69736190468108</v>
      </c>
      <c r="Q584" s="0" t="n">
        <f aca="false" t="array" ref="Q584:S584">MMULT(M584:P584,'input - gretl'!$B$19:$D$22)+MMULT('Point forecasts'!$J$4:$O$4,'input - gretl'!$B$23:$D$28)</f>
        <v>14.1357170487464</v>
      </c>
      <c r="R584" s="0" t="n">
        <v>6.81446834852879</v>
      </c>
      <c r="S584" s="0" t="n">
        <v>9.90154969732909</v>
      </c>
      <c r="U584" s="10" t="n">
        <f aca="false">NORMSDIST(-M584/'rhos computation'!$B$11)-EXP(M584+'rhos computation'!$B$11^2/2)*NORMSDIST(-M584/'rhos computation'!$B$11-'rhos computation'!$B$11)</f>
        <v>0.0077668933245338</v>
      </c>
      <c r="V584" s="10" t="n">
        <f aca="false">NORMSDIST(-N584/'rhos computation'!$B$23)-EXP(N584+'rhos computation'!$B$23^2/2)*NORMSDIST(-N584/'rhos computation'!$B$23-'rhos computation'!$B$23)</f>
        <v>0.0523325464918588</v>
      </c>
      <c r="W584" s="0" t="n">
        <f aca="false">NORMSDIST(-O584)</f>
        <v>0.00835341023583816</v>
      </c>
      <c r="X584" s="0" t="n">
        <f aca="false">NORMSDIST(-P584)</f>
        <v>0.0448141300913267</v>
      </c>
    </row>
    <row r="585" customFormat="false" ht="12.8" hidden="false" customHeight="false" outlineLevel="0" collapsed="false">
      <c r="A585" s="0" t="n">
        <v>-0.986747650035125</v>
      </c>
      <c r="B585" s="0" t="n">
        <v>-1.3539737897244</v>
      </c>
      <c r="C585" s="0" t="n">
        <v>0.187247956226116</v>
      </c>
      <c r="D585" s="0" t="n">
        <v>0.16859283683304</v>
      </c>
      <c r="E585" s="0" t="n">
        <f aca="false" t="array" ref="E585:H585">MMULT(A585:D585,'Root matrix of resiudals'!$B$19:E$22)</f>
        <v>-0.0452349138045165</v>
      </c>
      <c r="F585" s="0" t="n">
        <v>-0.0402367991284387</v>
      </c>
      <c r="G585" s="0" t="n">
        <v>-0.00286962069801374</v>
      </c>
      <c r="H585" s="0" t="n">
        <v>0.00323913282845361</v>
      </c>
      <c r="I585" s="3" t="n">
        <f aca="false" t="array" ref="I585:L585">MMULT('t+1'!I585:L585,'input - gretl'!$B$3:$E$6)+MMULT('Point forecasts'!$P$3:$T$3,'input - gretl'!$B$9:$E$13)+MMULT('t+1'!Q585:S585,'input - gretl'!$B$14:$E$16)+E585:H585</f>
        <v>-0.0289364082423431</v>
      </c>
      <c r="J585" s="3" t="n">
        <v>-0.0971452167691127</v>
      </c>
      <c r="K585" s="3" t="n">
        <v>-0.00244090795081638</v>
      </c>
      <c r="L585" s="3" t="n">
        <v>-0.021287379455859</v>
      </c>
      <c r="M585" s="0" t="n">
        <f aca="false">'t+1'!M585+I585</f>
        <v>0.0850291810025534</v>
      </c>
      <c r="N585" s="0" t="n">
        <f aca="false">'t+1'!N585+J585</f>
        <v>-0.10027352282855</v>
      </c>
      <c r="O585" s="0" t="n">
        <f aca="false">'t+1'!O585+K585</f>
        <v>2.4033442811917</v>
      </c>
      <c r="P585" s="0" t="n">
        <f aca="false">'t+1'!P585+L585</f>
        <v>1.7217785138261</v>
      </c>
      <c r="Q585" s="0" t="n">
        <f aca="false" t="array" ref="Q585:S585">MMULT(M585:P585,'input - gretl'!$B$19:$D$22)+MMULT('Point forecasts'!$J$4:$O$4,'input - gretl'!$B$23:$D$28)</f>
        <v>14.0629476555768</v>
      </c>
      <c r="R585" s="0" t="n">
        <v>6.76301277155195</v>
      </c>
      <c r="S585" s="0" t="n">
        <v>9.88857549446747</v>
      </c>
      <c r="U585" s="10" t="n">
        <f aca="false">NORMSDIST(-M585/'rhos computation'!$B$11)-EXP(M585+'rhos computation'!$B$11^2/2)*NORMSDIST(-M585/'rhos computation'!$B$11-'rhos computation'!$B$11)</f>
        <v>0.0205061813301846</v>
      </c>
      <c r="V585" s="10" t="n">
        <f aca="false">NORMSDIST(-N585/'rhos computation'!$B$23)-EXP(N585+'rhos computation'!$B$23^2/2)*NORMSDIST(-N585/'rhos computation'!$B$23-'rhos computation'!$B$23)</f>
        <v>0.0948399807755473</v>
      </c>
      <c r="W585" s="0" t="n">
        <f aca="false">NORMSDIST(-O585)</f>
        <v>0.00812294221272573</v>
      </c>
      <c r="X585" s="0" t="n">
        <f aca="false">NORMSDIST(-P585)</f>
        <v>0.0425548241132981</v>
      </c>
    </row>
    <row r="586" customFormat="false" ht="12.8" hidden="false" customHeight="false" outlineLevel="0" collapsed="false">
      <c r="A586" s="0" t="n">
        <v>-0.000670372368285831</v>
      </c>
      <c r="B586" s="0" t="n">
        <v>0.289757741187785</v>
      </c>
      <c r="C586" s="0" t="n">
        <v>-0.263849942951764</v>
      </c>
      <c r="D586" s="0" t="n">
        <v>-0.634439408843962</v>
      </c>
      <c r="E586" s="0" t="n">
        <f aca="false" t="array" ref="E586:H586">MMULT(A586:D586,'Root matrix of resiudals'!$B$19:E$22)</f>
        <v>0.000544297933284709</v>
      </c>
      <c r="F586" s="0" t="n">
        <v>0.00728849379802772</v>
      </c>
      <c r="G586" s="0" t="n">
        <v>-0.00393915421163365</v>
      </c>
      <c r="H586" s="0" t="n">
        <v>-0.010577977294883</v>
      </c>
      <c r="I586" s="3" t="n">
        <f aca="false" t="array" ref="I586:L586">MMULT('t+1'!I586:L586,'input - gretl'!$B$3:$E$6)+MMULT('Point forecasts'!$P$3:$T$3,'input - gretl'!$B$9:$E$13)+MMULT('t+1'!Q586:S586,'input - gretl'!$B$14:$E$16)+E586:H586</f>
        <v>0.017978160241826</v>
      </c>
      <c r="J586" s="3" t="n">
        <v>-0.0270151857710988</v>
      </c>
      <c r="K586" s="3" t="n">
        <v>-0.00271001724565072</v>
      </c>
      <c r="L586" s="3" t="n">
        <v>-0.0350539155920881</v>
      </c>
      <c r="M586" s="0" t="n">
        <f aca="false">'t+1'!M586+I586</f>
        <v>0.144390080371269</v>
      </c>
      <c r="N586" s="0" t="n">
        <f aca="false">'t+1'!N586+J586</f>
        <v>-0.0523615474800767</v>
      </c>
      <c r="O586" s="0" t="n">
        <f aca="false">'t+1'!O586+K586</f>
        <v>2.41014143927737</v>
      </c>
      <c r="P586" s="0" t="n">
        <f aca="false">'t+1'!P586+L586</f>
        <v>1.70806669433358</v>
      </c>
      <c r="Q586" s="0" t="n">
        <f aca="false" t="array" ref="Q586:S586">MMULT(M586:P586,'input - gretl'!$B$19:$D$22)+MMULT('Point forecasts'!$J$4:$O$4,'input - gretl'!$B$23:$D$28)</f>
        <v>14.1223085549455</v>
      </c>
      <c r="R586" s="0" t="n">
        <v>6.81092474690042</v>
      </c>
      <c r="S586" s="0" t="n">
        <v>9.90841327848151</v>
      </c>
      <c r="U586" s="10" t="n">
        <f aca="false">NORMSDIST(-M586/'rhos computation'!$B$11)-EXP(M586+'rhos computation'!$B$11^2/2)*NORMSDIST(-M586/'rhos computation'!$B$11-'rhos computation'!$B$11)</f>
        <v>0.00943460924256032</v>
      </c>
      <c r="V586" s="10" t="n">
        <f aca="false">NORMSDIST(-N586/'rhos computation'!$B$23)-EXP(N586+'rhos computation'!$B$23^2/2)*NORMSDIST(-N586/'rhos computation'!$B$23-'rhos computation'!$B$23)</f>
        <v>0.0550301946615021</v>
      </c>
      <c r="W586" s="0" t="n">
        <f aca="false">NORMSDIST(-O586)</f>
        <v>0.00797316859034492</v>
      </c>
      <c r="X586" s="0" t="n">
        <f aca="false">NORMSDIST(-P586)</f>
        <v>0.0438119839772278</v>
      </c>
    </row>
    <row r="587" customFormat="false" ht="12.8" hidden="false" customHeight="false" outlineLevel="0" collapsed="false">
      <c r="A587" s="0" t="n">
        <v>0.82944697692702</v>
      </c>
      <c r="B587" s="0" t="n">
        <v>-0.135816682511959</v>
      </c>
      <c r="C587" s="0" t="n">
        <v>-0.0672446221886687</v>
      </c>
      <c r="D587" s="0" t="n">
        <v>1.03576127914629</v>
      </c>
      <c r="E587" s="0" t="n">
        <f aca="false" t="array" ref="E587:H587">MMULT(A587:D587,'Root matrix of resiudals'!$B$19:E$22)</f>
        <v>0.0347998685138659</v>
      </c>
      <c r="F587" s="0" t="n">
        <v>-0.00217594299822846</v>
      </c>
      <c r="G587" s="0" t="n">
        <v>0.000639527912612341</v>
      </c>
      <c r="H587" s="0" t="n">
        <v>0.0164038368095444</v>
      </c>
      <c r="I587" s="3" t="n">
        <f aca="false" t="array" ref="I587:L587">MMULT('t+1'!I587:L587,'input - gretl'!$B$3:$E$6)+MMULT('Point forecasts'!$P$3:$T$3,'input - gretl'!$B$9:$E$13)+MMULT('t+1'!Q587:S587,'input - gretl'!$B$14:$E$16)+E587:H587</f>
        <v>0.0597590578576361</v>
      </c>
      <c r="J587" s="3" t="n">
        <v>-0.0958034811309769</v>
      </c>
      <c r="K587" s="3" t="n">
        <v>-0.000392947647440252</v>
      </c>
      <c r="L587" s="3" t="n">
        <v>-0.0126194849241952</v>
      </c>
      <c r="M587" s="0" t="n">
        <f aca="false">'t+1'!M587+I587</f>
        <v>0.121001991859328</v>
      </c>
      <c r="N587" s="0" t="n">
        <f aca="false">'t+1'!N587+J587</f>
        <v>-0.0699478460016729</v>
      </c>
      <c r="O587" s="0" t="n">
        <f aca="false">'t+1'!O587+K587</f>
        <v>2.39689816464214</v>
      </c>
      <c r="P587" s="0" t="n">
        <f aca="false">'t+1'!P587+L587</f>
        <v>1.75475514997441</v>
      </c>
      <c r="Q587" s="0" t="n">
        <f aca="false" t="array" ref="Q587:S587">MMULT(M587:P587,'input - gretl'!$B$19:$D$22)+MMULT('Point forecasts'!$J$4:$O$4,'input - gretl'!$B$23:$D$28)</f>
        <v>14.0989204664335</v>
      </c>
      <c r="R587" s="0" t="n">
        <v>6.79333844837882</v>
      </c>
      <c r="S587" s="0" t="n">
        <v>9.85076694810907</v>
      </c>
      <c r="U587" s="10" t="n">
        <f aca="false">NORMSDIST(-M587/'rhos computation'!$B$11)-EXP(M587+'rhos computation'!$B$11^2/2)*NORMSDIST(-M587/'rhos computation'!$B$11-'rhos computation'!$B$11)</f>
        <v>0.0130204716858259</v>
      </c>
      <c r="V587" s="10" t="n">
        <f aca="false">NORMSDIST(-N587/'rhos computation'!$B$23)-EXP(N587+'rhos computation'!$B$23^2/2)*NORMSDIST(-N587/'rhos computation'!$B$23-'rhos computation'!$B$23)</f>
        <v>0.0690606001106662</v>
      </c>
      <c r="W587" s="0" t="n">
        <f aca="false">NORMSDIST(-O587)</f>
        <v>0.00826725916088943</v>
      </c>
      <c r="X587" s="0" t="n">
        <f aca="false">NORMSDIST(-P587)</f>
        <v>0.0396505990832509</v>
      </c>
    </row>
    <row r="588" customFormat="false" ht="12.8" hidden="false" customHeight="false" outlineLevel="0" collapsed="false">
      <c r="A588" s="0" t="n">
        <v>-1.23980085938591</v>
      </c>
      <c r="B588" s="0" t="n">
        <v>-0.303939948253872</v>
      </c>
      <c r="C588" s="0" t="n">
        <v>-0.635149468621746</v>
      </c>
      <c r="D588" s="0" t="n">
        <v>0.301210461126831</v>
      </c>
      <c r="E588" s="0" t="n">
        <f aca="false" t="array" ref="E588:H588">MMULT(A588:D588,'Root matrix of resiudals'!$B$19:E$22)</f>
        <v>-0.0547812500658489</v>
      </c>
      <c r="F588" s="0" t="n">
        <v>-0.0137520897789398</v>
      </c>
      <c r="G588" s="0" t="n">
        <v>-0.012513677637631</v>
      </c>
      <c r="H588" s="0" t="n">
        <v>0.00461511949461063</v>
      </c>
      <c r="I588" s="3" t="n">
        <f aca="false" t="array" ref="I588:L588">MMULT('t+1'!I588:L588,'input - gretl'!$B$3:$E$6)+MMULT('Point forecasts'!$P$3:$T$3,'input - gretl'!$B$9:$E$13)+MMULT('t+1'!Q588:S588,'input - gretl'!$B$14:$E$16)+E588:H588</f>
        <v>-0.07874920940463</v>
      </c>
      <c r="J588" s="3" t="n">
        <v>-0.0679817684199026</v>
      </c>
      <c r="K588" s="3" t="n">
        <v>-0.0189180349782936</v>
      </c>
      <c r="L588" s="3" t="n">
        <v>-0.0183831170083376</v>
      </c>
      <c r="M588" s="0" t="n">
        <f aca="false">'t+1'!M588+I588</f>
        <v>0.0943541607715733</v>
      </c>
      <c r="N588" s="0" t="n">
        <f aca="false">'t+1'!N588+J588</f>
        <v>-0.0934664390602559</v>
      </c>
      <c r="O588" s="0" t="n">
        <f aca="false">'t+1'!O588+K588</f>
        <v>2.36308023343569</v>
      </c>
      <c r="P588" s="0" t="n">
        <f aca="false">'t+1'!P588+L588</f>
        <v>1.6894409387385</v>
      </c>
      <c r="Q588" s="0" t="n">
        <f aca="false" t="array" ref="Q588:S588">MMULT(M588:P588,'input - gretl'!$B$19:$D$22)+MMULT('Point forecasts'!$J$4:$O$4,'input - gretl'!$B$23:$D$28)</f>
        <v>14.0722726353458</v>
      </c>
      <c r="R588" s="0" t="n">
        <v>6.76981985532024</v>
      </c>
      <c r="S588" s="0" t="n">
        <v>9.87906609749853</v>
      </c>
      <c r="U588" s="10" t="n">
        <f aca="false">NORMSDIST(-M588/'rhos computation'!$B$11)-EXP(M588+'rhos computation'!$B$11^2/2)*NORMSDIST(-M588/'rhos computation'!$B$11-'rhos computation'!$B$11)</f>
        <v>0.018314286241539</v>
      </c>
      <c r="V588" s="10" t="n">
        <f aca="false">NORMSDIST(-N588/'rhos computation'!$B$23)-EXP(N588+'rhos computation'!$B$23^2/2)*NORMSDIST(-N588/'rhos computation'!$B$23-'rhos computation'!$B$23)</f>
        <v>0.0889520102312282</v>
      </c>
      <c r="W588" s="0" t="n">
        <f aca="false">NORMSDIST(-O588)</f>
        <v>0.00906187268666177</v>
      </c>
      <c r="X588" s="0" t="n">
        <f aca="false">NORMSDIST(-P588)</f>
        <v>0.045567480599228</v>
      </c>
    </row>
    <row r="589" customFormat="false" ht="12.8" hidden="false" customHeight="false" outlineLevel="0" collapsed="false">
      <c r="A589" s="0" t="n">
        <v>0.118377003145291</v>
      </c>
      <c r="B589" s="0" t="n">
        <v>-2.34028962448936</v>
      </c>
      <c r="C589" s="0" t="n">
        <v>0.152501659295075</v>
      </c>
      <c r="D589" s="0" t="n">
        <v>-0.848309453890799</v>
      </c>
      <c r="E589" s="0" t="n">
        <f aca="false" t="array" ref="E589:H589">MMULT(A589:D589,'Root matrix of resiudals'!$B$19:E$22)</f>
        <v>0.000293165150722281</v>
      </c>
      <c r="F589" s="0" t="n">
        <v>-0.066107231629487</v>
      </c>
      <c r="G589" s="0" t="n">
        <v>-0.00677026357565801</v>
      </c>
      <c r="H589" s="0" t="n">
        <v>-0.0137899086911537</v>
      </c>
      <c r="I589" s="3" t="n">
        <f aca="false" t="array" ref="I589:L589">MMULT('t+1'!I589:L589,'input - gretl'!$B$3:$E$6)+MMULT('Point forecasts'!$P$3:$T$3,'input - gretl'!$B$9:$E$13)+MMULT('t+1'!Q589:S589,'input - gretl'!$B$14:$E$16)+E589:H589</f>
        <v>-0.0138484565796182</v>
      </c>
      <c r="J589" s="3" t="n">
        <v>-0.115512784623047</v>
      </c>
      <c r="K589" s="3" t="n">
        <v>-0.00169132025925965</v>
      </c>
      <c r="L589" s="3" t="n">
        <v>-0.0391785973781264</v>
      </c>
      <c r="M589" s="0" t="n">
        <f aca="false">'t+1'!M589+I589</f>
        <v>0.158205143438685</v>
      </c>
      <c r="N589" s="0" t="n">
        <f aca="false">'t+1'!N589+J589</f>
        <v>-0.126469208209338</v>
      </c>
      <c r="O589" s="0" t="n">
        <f aca="false">'t+1'!O589+K589</f>
        <v>2.40480574136639</v>
      </c>
      <c r="P589" s="0" t="n">
        <f aca="false">'t+1'!P589+L589</f>
        <v>1.71569111517694</v>
      </c>
      <c r="Q589" s="0" t="n">
        <f aca="false" t="array" ref="Q589:S589">MMULT(M589:P589,'input - gretl'!$B$19:$D$22)+MMULT('Point forecasts'!$J$4:$O$4,'input - gretl'!$B$23:$D$28)</f>
        <v>14.1361236180129</v>
      </c>
      <c r="R589" s="0" t="n">
        <v>6.73681708617116</v>
      </c>
      <c r="S589" s="0" t="n">
        <v>9.89582637512745</v>
      </c>
      <c r="U589" s="10" t="n">
        <f aca="false">NORMSDIST(-M589/'rhos computation'!$B$11)-EXP(M589+'rhos computation'!$B$11^2/2)*NORMSDIST(-M589/'rhos computation'!$B$11-'rhos computation'!$B$11)</f>
        <v>0.00772034222187674</v>
      </c>
      <c r="V589" s="10" t="n">
        <f aca="false">NORMSDIST(-N589/'rhos computation'!$B$23)-EXP(N589+'rhos computation'!$B$23^2/2)*NORMSDIST(-N589/'rhos computation'!$B$23-'rhos computation'!$B$23)</f>
        <v>0.117644110017821</v>
      </c>
      <c r="W589" s="0" t="n">
        <f aca="false">NORMSDIST(-O589)</f>
        <v>0.00809053228144647</v>
      </c>
      <c r="X589" s="0" t="n">
        <f aca="false">NORMSDIST(-P589)</f>
        <v>0.0431092958977491</v>
      </c>
    </row>
    <row r="590" customFormat="false" ht="12.8" hidden="false" customHeight="false" outlineLevel="0" collapsed="false">
      <c r="A590" s="0" t="n">
        <v>-0.564880624730839</v>
      </c>
      <c r="B590" s="0" t="n">
        <v>-0.611857207675981</v>
      </c>
      <c r="C590" s="0" t="n">
        <v>0.907370264192629</v>
      </c>
      <c r="D590" s="0" t="n">
        <v>-1.00892274610811</v>
      </c>
      <c r="E590" s="0" t="n">
        <f aca="false" t="array" ref="E590:H590">MMULT(A590:D590,'Root matrix of resiudals'!$B$19:E$22)</f>
        <v>-0.0241141085528094</v>
      </c>
      <c r="F590" s="0" t="n">
        <v>-0.0155695019026795</v>
      </c>
      <c r="G590" s="0" t="n">
        <v>0.0105726679752394</v>
      </c>
      <c r="H590" s="0" t="n">
        <v>-0.0151565707641249</v>
      </c>
      <c r="I590" s="3" t="n">
        <f aca="false" t="array" ref="I590:L590">MMULT('t+1'!I590:L590,'input - gretl'!$B$3:$E$6)+MMULT('Point forecasts'!$P$3:$T$3,'input - gretl'!$B$9:$E$13)+MMULT('t+1'!Q590:S590,'input - gretl'!$B$14:$E$16)+E590:H590</f>
        <v>0.0258979765172564</v>
      </c>
      <c r="J590" s="3" t="n">
        <v>-0.0520478711060684</v>
      </c>
      <c r="K590" s="3" t="n">
        <v>0.0130598125451369</v>
      </c>
      <c r="L590" s="3" t="n">
        <v>-0.0352490369160233</v>
      </c>
      <c r="M590" s="0" t="n">
        <f aca="false">'t+1'!M590+I590</f>
        <v>0.116541506971973</v>
      </c>
      <c r="N590" s="0" t="n">
        <f aca="false">'t+1'!N590+J590</f>
        <v>-0.0558701699354297</v>
      </c>
      <c r="O590" s="0" t="n">
        <f aca="false">'t+1'!O590+K590</f>
        <v>2.43751444488345</v>
      </c>
      <c r="P590" s="0" t="n">
        <f aca="false">'t+1'!P590+L590</f>
        <v>1.69473497674469</v>
      </c>
      <c r="Q590" s="0" t="n">
        <f aca="false" t="array" ref="Q590:S590">MMULT(M590:P590,'input - gretl'!$B$19:$D$22)+MMULT('Point forecasts'!$J$4:$O$4,'input - gretl'!$B$23:$D$28)</f>
        <v>14.0944599815462</v>
      </c>
      <c r="R590" s="0" t="n">
        <v>6.80741612444507</v>
      </c>
      <c r="S590" s="0" t="n">
        <v>9.9484654141005</v>
      </c>
      <c r="U590" s="10" t="n">
        <f aca="false">NORMSDIST(-M590/'rhos computation'!$B$11)-EXP(M590+'rhos computation'!$B$11^2/2)*NORMSDIST(-M590/'rhos computation'!$B$11-'rhos computation'!$B$11)</f>
        <v>0.0138118326776781</v>
      </c>
      <c r="V590" s="10" t="n">
        <f aca="false">NORMSDIST(-N590/'rhos computation'!$B$23)-EXP(N590+'rhos computation'!$B$23^2/2)*NORMSDIST(-N590/'rhos computation'!$B$23-'rhos computation'!$B$23)</f>
        <v>0.0577485871505884</v>
      </c>
      <c r="W590" s="0" t="n">
        <f aca="false">NORMSDIST(-O590)</f>
        <v>0.0073943116795928</v>
      </c>
      <c r="X590" s="0" t="n">
        <f aca="false">NORMSDIST(-P590)</f>
        <v>0.0450628536832187</v>
      </c>
    </row>
    <row r="591" customFormat="false" ht="12.8" hidden="false" customHeight="false" outlineLevel="0" collapsed="false">
      <c r="A591" s="0" t="n">
        <v>0.951997532379968</v>
      </c>
      <c r="B591" s="0" t="n">
        <v>-0.64579809225237</v>
      </c>
      <c r="C591" s="0" t="n">
        <v>-0.237898445784658</v>
      </c>
      <c r="D591" s="0" t="n">
        <v>0.460230696493423</v>
      </c>
      <c r="E591" s="0" t="n">
        <f aca="false" t="array" ref="E591:H591">MMULT(A591:D591,'Root matrix of resiudals'!$B$19:E$22)</f>
        <v>0.0389126840696831</v>
      </c>
      <c r="F591" s="0" t="n">
        <v>-0.0171202351719589</v>
      </c>
      <c r="G591" s="0" t="n">
        <v>-0.00444943431331745</v>
      </c>
      <c r="H591" s="0" t="n">
        <v>0.00678881633698135</v>
      </c>
      <c r="I591" s="3" t="n">
        <f aca="false" t="array" ref="I591:L591">MMULT('t+1'!I591:L591,'input - gretl'!$B$3:$E$6)+MMULT('Point forecasts'!$P$3:$T$3,'input - gretl'!$B$9:$E$13)+MMULT('t+1'!Q591:S591,'input - gretl'!$B$14:$E$16)+E591:H591</f>
        <v>0.0515146401645427</v>
      </c>
      <c r="J591" s="3" t="n">
        <v>-0.0588921726710652</v>
      </c>
      <c r="K591" s="3" t="n">
        <v>-0.00941485618670545</v>
      </c>
      <c r="L591" s="3" t="n">
        <v>-0.0246260720755753</v>
      </c>
      <c r="M591" s="0" t="n">
        <f aca="false">'t+1'!M591+I591</f>
        <v>0.146267744339951</v>
      </c>
      <c r="N591" s="0" t="n">
        <f aca="false">'t+1'!N591+J591</f>
        <v>-0.103983302887431</v>
      </c>
      <c r="O591" s="0" t="n">
        <f aca="false">'t+1'!O591+K591</f>
        <v>2.38933790051264</v>
      </c>
      <c r="P591" s="0" t="n">
        <f aca="false">'t+1'!P591+L591</f>
        <v>1.73651896704677</v>
      </c>
      <c r="Q591" s="0" t="n">
        <f aca="false" t="array" ref="Q591:S591">MMULT(M591:P591,'input - gretl'!$B$19:$D$22)+MMULT('Point forecasts'!$J$4:$O$4,'input - gretl'!$B$23:$D$28)</f>
        <v>14.1241862189142</v>
      </c>
      <c r="R591" s="0" t="n">
        <v>6.75930299149307</v>
      </c>
      <c r="S591" s="0" t="n">
        <v>9.86055020575289</v>
      </c>
      <c r="U591" s="10" t="n">
        <f aca="false">NORMSDIST(-M591/'rhos computation'!$B$11)-EXP(M591+'rhos computation'!$B$11^2/2)*NORMSDIST(-M591/'rhos computation'!$B$11-'rhos computation'!$B$11)</f>
        <v>0.00918509022744377</v>
      </c>
      <c r="V591" s="10" t="n">
        <f aca="false">NORMSDIST(-N591/'rhos computation'!$B$23)-EXP(N591+'rhos computation'!$B$23^2/2)*NORMSDIST(-N591/'rhos computation'!$B$23-'rhos computation'!$B$23)</f>
        <v>0.0980613761357839</v>
      </c>
      <c r="W591" s="0" t="n">
        <f aca="false">NORMSDIST(-O591)</f>
        <v>0.00843938523061317</v>
      </c>
      <c r="X591" s="0" t="n">
        <f aca="false">NORMSDIST(-P591)</f>
        <v>0.0412360568181274</v>
      </c>
    </row>
    <row r="592" customFormat="false" ht="12.8" hidden="false" customHeight="false" outlineLevel="0" collapsed="false">
      <c r="A592" s="0" t="n">
        <v>-1.15828927095234</v>
      </c>
      <c r="B592" s="0" t="n">
        <v>1.44588324188179</v>
      </c>
      <c r="C592" s="0" t="n">
        <v>0.837192303833107</v>
      </c>
      <c r="D592" s="0" t="n">
        <v>0.142288623459916</v>
      </c>
      <c r="E592" s="0" t="n">
        <f aca="false" t="array" ref="E592:H592">MMULT(A592:D592,'Root matrix of resiudals'!$B$19:E$22)</f>
        <v>-0.0454423330572538</v>
      </c>
      <c r="F592" s="0" t="n">
        <v>0.0417045763221878</v>
      </c>
      <c r="G592" s="0" t="n">
        <v>0.0174152244592722</v>
      </c>
      <c r="H592" s="0" t="n">
        <v>0.00380616326173665</v>
      </c>
      <c r="I592" s="3" t="n">
        <f aca="false" t="array" ref="I592:L592">MMULT('t+1'!I592:L592,'input - gretl'!$B$3:$E$6)+MMULT('Point forecasts'!$P$3:$T$3,'input - gretl'!$B$9:$E$13)+MMULT('t+1'!Q592:S592,'input - gretl'!$B$14:$E$16)+E592:H592</f>
        <v>0.0134110653236645</v>
      </c>
      <c r="J592" s="3" t="n">
        <v>0.0272184796692768</v>
      </c>
      <c r="K592" s="3" t="n">
        <v>0.0221728382596162</v>
      </c>
      <c r="L592" s="3" t="n">
        <v>-0.0175358204954138</v>
      </c>
      <c r="M592" s="0" t="n">
        <f aca="false">'t+1'!M592+I592</f>
        <v>0.101894329861892</v>
      </c>
      <c r="N592" s="0" t="n">
        <f aca="false">'t+1'!N592+J592</f>
        <v>0.00377182699215888</v>
      </c>
      <c r="O592" s="0" t="n">
        <f aca="false">'t+1'!O592+K592</f>
        <v>2.45852415184748</v>
      </c>
      <c r="P592" s="0" t="n">
        <f aca="false">'t+1'!P592+L592</f>
        <v>1.72497453430745</v>
      </c>
      <c r="Q592" s="0" t="n">
        <f aca="false" t="array" ref="Q592:S592">MMULT(M592:P592,'input - gretl'!$B$19:$D$22)+MMULT('Point forecasts'!$J$4:$O$4,'input - gretl'!$B$23:$D$28)</f>
        <v>14.0798128044361</v>
      </c>
      <c r="R592" s="0" t="n">
        <v>6.86705812137266</v>
      </c>
      <c r="S592" s="0" t="n">
        <v>9.94071578984447</v>
      </c>
      <c r="U592" s="10" t="n">
        <f aca="false">NORMSDIST(-M592/'rhos computation'!$B$11)-EXP(M592+'rhos computation'!$B$11^2/2)*NORMSDIST(-M592/'rhos computation'!$B$11-'rhos computation'!$B$11)</f>
        <v>0.0166746972128161</v>
      </c>
      <c r="V592" s="10" t="n">
        <f aca="false">NORMSDIST(-N592/'rhos computation'!$B$23)-EXP(N592+'rhos computation'!$B$23^2/2)*NORMSDIST(-N592/'rhos computation'!$B$23-'rhos computation'!$B$23)</f>
        <v>0.0199841658986575</v>
      </c>
      <c r="W592" s="0" t="n">
        <f aca="false">NORMSDIST(-O592)</f>
        <v>0.00697546962364032</v>
      </c>
      <c r="X592" s="0" t="n">
        <f aca="false">NORMSDIST(-P592)</f>
        <v>0.042266030960181</v>
      </c>
    </row>
    <row r="593" customFormat="false" ht="12.8" hidden="false" customHeight="false" outlineLevel="0" collapsed="false">
      <c r="A593" s="0" t="n">
        <v>0.106878300524673</v>
      </c>
      <c r="B593" s="0" t="n">
        <v>-0.273209045666361</v>
      </c>
      <c r="C593" s="0" t="n">
        <v>0.833588230358888</v>
      </c>
      <c r="D593" s="0" t="n">
        <v>0.418655686140987</v>
      </c>
      <c r="E593" s="0" t="n">
        <f aca="false" t="array" ref="E593:H593">MMULT(A593:D593,'Root matrix of resiudals'!$B$19:E$22)</f>
        <v>0.0048364202554347</v>
      </c>
      <c r="F593" s="0" t="n">
        <v>-0.00454375076967775</v>
      </c>
      <c r="G593" s="0" t="n">
        <v>0.0130642991047416</v>
      </c>
      <c r="H593" s="0" t="n">
        <v>0.0076893520863259</v>
      </c>
      <c r="I593" s="3" t="n">
        <f aca="false" t="array" ref="I593:L593">MMULT('t+1'!I593:L593,'input - gretl'!$B$3:$E$6)+MMULT('Point forecasts'!$P$3:$T$3,'input - gretl'!$B$9:$E$13)+MMULT('t+1'!Q593:S593,'input - gretl'!$B$14:$E$16)+E593:H593</f>
        <v>0.0155654868083714</v>
      </c>
      <c r="J593" s="3" t="n">
        <v>-0.0699804582453834</v>
      </c>
      <c r="K593" s="3" t="n">
        <v>0.0243850423413446</v>
      </c>
      <c r="L593" s="3" t="n">
        <v>-0.0120534305609694</v>
      </c>
      <c r="M593" s="0" t="n">
        <f aca="false">'t+1'!M593+I593</f>
        <v>0.169633117305742</v>
      </c>
      <c r="N593" s="0" t="n">
        <f aca="false">'t+1'!N593+J593</f>
        <v>-0.0340401441689683</v>
      </c>
      <c r="O593" s="0" t="n">
        <f aca="false">'t+1'!O593+K593</f>
        <v>2.44568820759622</v>
      </c>
      <c r="P593" s="0" t="n">
        <f aca="false">'t+1'!P593+L593</f>
        <v>1.73753906470255</v>
      </c>
      <c r="Q593" s="0" t="n">
        <f aca="false" t="array" ref="Q593:S593">MMULT(M593:P593,'input - gretl'!$B$19:$D$22)+MMULT('Point forecasts'!$J$4:$O$4,'input - gretl'!$B$23:$D$28)</f>
        <v>14.1475515918799</v>
      </c>
      <c r="R593" s="0" t="n">
        <v>6.82924615021153</v>
      </c>
      <c r="S593" s="0" t="n">
        <v>9.91593034896095</v>
      </c>
      <c r="U593" s="10" t="n">
        <f aca="false">NORMSDIST(-M593/'rhos computation'!$B$11)-EXP(M593+'rhos computation'!$B$11^2/2)*NORMSDIST(-M593/'rhos computation'!$B$11-'rhos computation'!$B$11)</f>
        <v>0.00650209631686938</v>
      </c>
      <c r="V593" s="10" t="n">
        <f aca="false">NORMSDIST(-N593/'rhos computation'!$B$23)-EXP(N593+'rhos computation'!$B$23^2/2)*NORMSDIST(-N593/'rhos computation'!$B$23-'rhos computation'!$B$23)</f>
        <v>0.0416777349320286</v>
      </c>
      <c r="W593" s="0" t="n">
        <f aca="false">NORMSDIST(-O593)</f>
        <v>0.00722879840606666</v>
      </c>
      <c r="X593" s="0" t="n">
        <f aca="false">NORMSDIST(-P593)</f>
        <v>0.0411460324585281</v>
      </c>
    </row>
    <row r="594" customFormat="false" ht="12.8" hidden="false" customHeight="false" outlineLevel="0" collapsed="false">
      <c r="A594" s="0" t="n">
        <v>1.6157812585413</v>
      </c>
      <c r="B594" s="0" t="n">
        <v>-0.444526237226249</v>
      </c>
      <c r="C594" s="0" t="n">
        <v>0.341780654817172</v>
      </c>
      <c r="D594" s="0" t="n">
        <v>0.0286022351925896</v>
      </c>
      <c r="E594" s="0" t="n">
        <f aca="false" t="array" ref="E594:H594">MMULT(A594:D594,'Root matrix of resiudals'!$B$19:E$22)</f>
        <v>0.0687291249636775</v>
      </c>
      <c r="F594" s="0" t="n">
        <v>-0.00781355470784913</v>
      </c>
      <c r="G594" s="0" t="n">
        <v>0.00594074727340895</v>
      </c>
      <c r="H594" s="0" t="n">
        <v>0.000207684017836524</v>
      </c>
      <c r="I594" s="3" t="n">
        <f aca="false" t="array" ref="I594:L594">MMULT('t+1'!I594:L594,'input - gretl'!$B$3:$E$6)+MMULT('Point forecasts'!$P$3:$T$3,'input - gretl'!$B$9:$E$13)+MMULT('t+1'!Q594:S594,'input - gretl'!$B$14:$E$16)+E594:H594</f>
        <v>0.0487192634008729</v>
      </c>
      <c r="J594" s="3" t="n">
        <v>-0.0530153199886079</v>
      </c>
      <c r="K594" s="3" t="n">
        <v>0.000928298501882328</v>
      </c>
      <c r="L594" s="3" t="n">
        <v>-0.0229930596801401</v>
      </c>
      <c r="M594" s="0" t="n">
        <f aca="false">'t+1'!M594+I594</f>
        <v>0.222308154558243</v>
      </c>
      <c r="N594" s="0" t="n">
        <f aca="false">'t+1'!N594+J594</f>
        <v>-0.0849330010402725</v>
      </c>
      <c r="O594" s="0" t="n">
        <f aca="false">'t+1'!O594+K594</f>
        <v>2.38872050045291</v>
      </c>
      <c r="P594" s="0" t="n">
        <f aca="false">'t+1'!P594+L594</f>
        <v>1.68974965487426</v>
      </c>
      <c r="Q594" s="0" t="n">
        <f aca="false" t="array" ref="Q594:S594">MMULT(M594:P594,'input - gretl'!$B$19:$D$22)+MMULT('Point forecasts'!$J$4:$O$4,'input - gretl'!$B$23:$D$28)</f>
        <v>14.2002266291324</v>
      </c>
      <c r="R594" s="0" t="n">
        <v>6.77835329334023</v>
      </c>
      <c r="S594" s="0" t="n">
        <v>9.90441276003484</v>
      </c>
      <c r="U594" s="10" t="n">
        <f aca="false">NORMSDIST(-M594/'rhos computation'!$B$11)-EXP(M594+'rhos computation'!$B$11^2/2)*NORMSDIST(-M594/'rhos computation'!$B$11-'rhos computation'!$B$11)</f>
        <v>0.0027460095703902</v>
      </c>
      <c r="V594" s="10" t="n">
        <f aca="false">NORMSDIST(-N594/'rhos computation'!$B$23)-EXP(N594+'rhos computation'!$B$23^2/2)*NORMSDIST(-N594/'rhos computation'!$B$23-'rhos computation'!$B$23)</f>
        <v>0.0816341097223574</v>
      </c>
      <c r="W594" s="0" t="n">
        <f aca="false">NORMSDIST(-O594)</f>
        <v>0.00845357964437269</v>
      </c>
      <c r="X594" s="0" t="n">
        <f aca="false">NORMSDIST(-P594)</f>
        <v>0.0455379296005102</v>
      </c>
    </row>
    <row r="595" customFormat="false" ht="12.8" hidden="false" customHeight="false" outlineLevel="0" collapsed="false">
      <c r="A595" s="0" t="n">
        <v>0.691984688985146</v>
      </c>
      <c r="B595" s="0" t="n">
        <v>-0.748280873563752</v>
      </c>
      <c r="C595" s="0" t="n">
        <v>-0.805114050314761</v>
      </c>
      <c r="D595" s="0" t="n">
        <v>-0.654639498803609</v>
      </c>
      <c r="E595" s="0" t="n">
        <f aca="false" t="array" ref="E595:H595">MMULT(A595:D595,'Root matrix of resiudals'!$B$19:E$22)</f>
        <v>0.0272510828672053</v>
      </c>
      <c r="F595" s="0" t="n">
        <v>-0.0227468641127632</v>
      </c>
      <c r="G595" s="0" t="n">
        <v>-0.0155563922116158</v>
      </c>
      <c r="H595" s="0" t="n">
        <v>-0.011859021557736</v>
      </c>
      <c r="I595" s="3" t="n">
        <f aca="false" t="array" ref="I595:L595">MMULT('t+1'!I595:L595,'input - gretl'!$B$3:$E$6)+MMULT('Point forecasts'!$P$3:$T$3,'input - gretl'!$B$9:$E$13)+MMULT('t+1'!Q595:S595,'input - gretl'!$B$14:$E$16)+E595:H595</f>
        <v>0.0889052607798107</v>
      </c>
      <c r="J595" s="3" t="n">
        <v>-0.0400029493366808</v>
      </c>
      <c r="K595" s="3" t="n">
        <v>-0.0115545052421706</v>
      </c>
      <c r="L595" s="3" t="n">
        <v>-0.030556510876286</v>
      </c>
      <c r="M595" s="0" t="n">
        <f aca="false">'t+1'!M595+I595</f>
        <v>0.179260519713749</v>
      </c>
      <c r="N595" s="0" t="n">
        <f aca="false">'t+1'!N595+J595</f>
        <v>-0.0557804181009535</v>
      </c>
      <c r="O595" s="0" t="n">
        <f aca="false">'t+1'!O595+K595</f>
        <v>2.42362693552047</v>
      </c>
      <c r="P595" s="0" t="n">
        <f aca="false">'t+1'!P595+L595</f>
        <v>1.69676341886604</v>
      </c>
      <c r="Q595" s="0" t="n">
        <f aca="false" t="array" ref="Q595:S595">MMULT(M595:P595,'input - gretl'!$B$19:$D$22)+MMULT('Point forecasts'!$J$4:$O$4,'input - gretl'!$B$23:$D$28)</f>
        <v>14.1571789942879</v>
      </c>
      <c r="R595" s="0" t="n">
        <v>6.80750587627954</v>
      </c>
      <c r="S595" s="0" t="n">
        <v>9.93264875485801</v>
      </c>
      <c r="U595" s="10" t="n">
        <f aca="false">NORMSDIST(-M595/'rhos computation'!$B$11)-EXP(M595+'rhos computation'!$B$11^2/2)*NORMSDIST(-M595/'rhos computation'!$B$11-'rhos computation'!$B$11)</f>
        <v>0.00560288572316441</v>
      </c>
      <c r="V595" s="10" t="n">
        <f aca="false">NORMSDIST(-N595/'rhos computation'!$B$23)-EXP(N595+'rhos computation'!$B$23^2/2)*NORMSDIST(-N595/'rhos computation'!$B$23-'rhos computation'!$B$23)</f>
        <v>0.0576784904903723</v>
      </c>
      <c r="W595" s="0" t="n">
        <f aca="false">NORMSDIST(-O595)</f>
        <v>0.00768319101374157</v>
      </c>
      <c r="X595" s="0" t="n">
        <f aca="false">NORMSDIST(-P595)</f>
        <v>0.0448706986584474</v>
      </c>
    </row>
    <row r="596" customFormat="false" ht="12.8" hidden="false" customHeight="false" outlineLevel="0" collapsed="false">
      <c r="A596" s="0" t="n">
        <v>0.910168643226785</v>
      </c>
      <c r="B596" s="0" t="n">
        <v>-1.08593184851198</v>
      </c>
      <c r="C596" s="0" t="n">
        <v>1.24782057934503</v>
      </c>
      <c r="D596" s="0" t="n">
        <v>0.795556774184085</v>
      </c>
      <c r="E596" s="0" t="n">
        <f aca="false" t="array" ref="E596:H596">MMULT(A596:D596,'Root matrix of resiudals'!$B$19:E$22)</f>
        <v>0.0378284437668346</v>
      </c>
      <c r="F596" s="0" t="n">
        <v>-0.0244341385786166</v>
      </c>
      <c r="G596" s="0" t="n">
        <v>0.0182458495403986</v>
      </c>
      <c r="H596" s="0" t="n">
        <v>0.0139188035718264</v>
      </c>
      <c r="I596" s="3" t="n">
        <f aca="false" t="array" ref="I596:L596">MMULT('t+1'!I596:L596,'input - gretl'!$B$3:$E$6)+MMULT('Point forecasts'!$P$3:$T$3,'input - gretl'!$B$9:$E$13)+MMULT('t+1'!Q596:S596,'input - gretl'!$B$14:$E$16)+E596:H596</f>
        <v>0.0745054775737133</v>
      </c>
      <c r="J596" s="3" t="n">
        <v>-0.0564675009530079</v>
      </c>
      <c r="K596" s="3" t="n">
        <v>0.004512634206075</v>
      </c>
      <c r="L596" s="3" t="n">
        <v>-0.0172566298913218</v>
      </c>
      <c r="M596" s="0" t="n">
        <f aca="false">'t+1'!M596+I596</f>
        <v>0.121552994214207</v>
      </c>
      <c r="N596" s="0" t="n">
        <f aca="false">'t+1'!N596+J596</f>
        <v>-0.12296416630088</v>
      </c>
      <c r="O596" s="0" t="n">
        <f aca="false">'t+1'!O596+K596</f>
        <v>2.39737269540363</v>
      </c>
      <c r="P596" s="0" t="n">
        <f aca="false">'t+1'!P596+L596</f>
        <v>1.72056042987547</v>
      </c>
      <c r="Q596" s="0" t="n">
        <f aca="false" t="array" ref="Q596:S596">MMULT(M596:P596,'input - gretl'!$B$19:$D$22)+MMULT('Point forecasts'!$J$4:$O$4,'input - gretl'!$B$23:$D$28)</f>
        <v>14.0994714687884</v>
      </c>
      <c r="R596" s="0" t="n">
        <v>6.74032212807962</v>
      </c>
      <c r="S596" s="0" t="n">
        <v>9.88376236742065</v>
      </c>
      <c r="U596" s="10" t="n">
        <f aca="false">NORMSDIST(-M596/'rhos computation'!$B$11)-EXP(M596+'rhos computation'!$B$11^2/2)*NORMSDIST(-M596/'rhos computation'!$B$11-'rhos computation'!$B$11)</f>
        <v>0.0129252230360082</v>
      </c>
      <c r="V596" s="10" t="n">
        <f aca="false">NORMSDIST(-N596/'rhos computation'!$B$23)-EXP(N596+'rhos computation'!$B$23^2/2)*NORMSDIST(-N596/'rhos computation'!$B$23-'rhos computation'!$B$23)</f>
        <v>0.114593623442457</v>
      </c>
      <c r="W596" s="0" t="n">
        <f aca="false">NORMSDIST(-O596)</f>
        <v>0.0082565589995307</v>
      </c>
      <c r="X596" s="0" t="n">
        <f aca="false">NORMSDIST(-P596)</f>
        <v>0.0426653095572765</v>
      </c>
    </row>
    <row r="597" customFormat="false" ht="12.8" hidden="false" customHeight="false" outlineLevel="0" collapsed="false">
      <c r="A597" s="0" t="n">
        <v>1.18544271563927</v>
      </c>
      <c r="B597" s="0" t="n">
        <v>-1.77012495763161</v>
      </c>
      <c r="C597" s="0" t="n">
        <v>-0.710775458527929</v>
      </c>
      <c r="D597" s="0" t="n">
        <v>-0.296956025158838</v>
      </c>
      <c r="E597" s="0" t="n">
        <f aca="false" t="array" ref="E597:H597">MMULT(A597:D597,'Root matrix of resiudals'!$B$19:E$22)</f>
        <v>0.0460885713274084</v>
      </c>
      <c r="F597" s="0" t="n">
        <v>-0.0504636438387297</v>
      </c>
      <c r="G597" s="0" t="n">
        <v>-0.0166856992775237</v>
      </c>
      <c r="H597" s="0" t="n">
        <v>-0.00620286914021551</v>
      </c>
      <c r="I597" s="3" t="n">
        <f aca="false" t="array" ref="I597:L597">MMULT('t+1'!I597:L597,'input - gretl'!$B$3:$E$6)+MMULT('Point forecasts'!$P$3:$T$3,'input - gretl'!$B$9:$E$13)+MMULT('t+1'!Q597:S597,'input - gretl'!$B$14:$E$16)+E597:H597</f>
        <v>0.11182004806693</v>
      </c>
      <c r="J597" s="3" t="n">
        <v>-0.0629395100673516</v>
      </c>
      <c r="K597" s="3" t="n">
        <v>-0.0160153058994347</v>
      </c>
      <c r="L597" s="3" t="n">
        <v>-0.0306843613604945</v>
      </c>
      <c r="M597" s="0" t="n">
        <f aca="false">'t+1'!M597+I597</f>
        <v>0.172235252114724</v>
      </c>
      <c r="N597" s="0" t="n">
        <f aca="false">'t+1'!N597+J597</f>
        <v>-0.101474504640353</v>
      </c>
      <c r="O597" s="0" t="n">
        <f aca="false">'t+1'!O597+K597</f>
        <v>2.41571456993516</v>
      </c>
      <c r="P597" s="0" t="n">
        <f aca="false">'t+1'!P597+L597</f>
        <v>1.71734938014883</v>
      </c>
      <c r="Q597" s="0" t="n">
        <f aca="false" t="array" ref="Q597:S597">MMULT(M597:P597,'input - gretl'!$B$19:$D$22)+MMULT('Point forecasts'!$J$4:$O$4,'input - gretl'!$B$23:$D$28)</f>
        <v>14.1501537266889</v>
      </c>
      <c r="R597" s="0" t="n">
        <v>6.76181178974014</v>
      </c>
      <c r="S597" s="0" t="n">
        <v>9.9051581107947</v>
      </c>
      <c r="U597" s="10" t="n">
        <f aca="false">NORMSDIST(-M597/'rhos computation'!$B$11)-EXP(M597+'rhos computation'!$B$11^2/2)*NORMSDIST(-M597/'rhos computation'!$B$11-'rhos computation'!$B$11)</f>
        <v>0.00624806844453317</v>
      </c>
      <c r="V597" s="10" t="n">
        <f aca="false">NORMSDIST(-N597/'rhos computation'!$B$23)-EXP(N597+'rhos computation'!$B$23^2/2)*NORMSDIST(-N597/'rhos computation'!$B$23-'rhos computation'!$B$23)</f>
        <v>0.0958820778969391</v>
      </c>
      <c r="W597" s="0" t="n">
        <f aca="false">NORMSDIST(-O597)</f>
        <v>0.00785218327688498</v>
      </c>
      <c r="X597" s="0" t="n">
        <f aca="false">NORMSDIST(-P597)</f>
        <v>0.0429576773296478</v>
      </c>
    </row>
    <row r="598" customFormat="false" ht="12.8" hidden="false" customHeight="false" outlineLevel="0" collapsed="false">
      <c r="A598" s="0" t="n">
        <v>-2.50415841071701</v>
      </c>
      <c r="B598" s="0" t="n">
        <v>0.900469628227706</v>
      </c>
      <c r="C598" s="0" t="n">
        <v>-0.703599350631015</v>
      </c>
      <c r="D598" s="0" t="n">
        <v>-1.01289517537801</v>
      </c>
      <c r="E598" s="0" t="n">
        <f aca="false" t="array" ref="E598:H598">MMULT(A598:D598,'Root matrix of resiudals'!$B$19:E$22)</f>
        <v>-0.105882272278199</v>
      </c>
      <c r="F598" s="0" t="n">
        <v>0.0174656362746421</v>
      </c>
      <c r="G598" s="0" t="n">
        <v>-0.0123593352780922</v>
      </c>
      <c r="H598" s="0" t="n">
        <v>-0.0162241400032199</v>
      </c>
      <c r="I598" s="3" t="n">
        <f aca="false" t="array" ref="I598:L598">MMULT('t+1'!I598:L598,'input - gretl'!$B$3:$E$6)+MMULT('Point forecasts'!$P$3:$T$3,'input - gretl'!$B$9:$E$13)+MMULT('t+1'!Q598:S598,'input - gretl'!$B$14:$E$16)+E598:H598</f>
        <v>-0.0838328539911236</v>
      </c>
      <c r="J598" s="3" t="n">
        <v>-0.0301217171995024</v>
      </c>
      <c r="K598" s="3" t="n">
        <v>0.00250683651261894</v>
      </c>
      <c r="L598" s="3" t="n">
        <v>-0.0376574146091392</v>
      </c>
      <c r="M598" s="0" t="n">
        <f aca="false">'t+1'!M598+I598</f>
        <v>0.0625030300518537</v>
      </c>
      <c r="N598" s="0" t="n">
        <f aca="false">'t+1'!N598+J598</f>
        <v>-0.00723907284543548</v>
      </c>
      <c r="O598" s="0" t="n">
        <f aca="false">'t+1'!O598+K598</f>
        <v>2.43775542507654</v>
      </c>
      <c r="P598" s="0" t="n">
        <f aca="false">'t+1'!P598+L598</f>
        <v>1.73130390958589</v>
      </c>
      <c r="Q598" s="0" t="n">
        <f aca="false" t="array" ref="Q598:S598">MMULT(M598:P598,'input - gretl'!$B$19:$D$22)+MMULT('Point forecasts'!$J$4:$O$4,'input - gretl'!$B$23:$D$28)</f>
        <v>14.0404215046261</v>
      </c>
      <c r="R598" s="0" t="n">
        <v>6.85604722153506</v>
      </c>
      <c r="S598" s="0" t="n">
        <v>9.91392751071497</v>
      </c>
      <c r="U598" s="10" t="n">
        <f aca="false">NORMSDIST(-M598/'rhos computation'!$B$11)-EXP(M598+'rhos computation'!$B$11^2/2)*NORMSDIST(-M598/'rhos computation'!$B$11-'rhos computation'!$B$11)</f>
        <v>0.0265927172692872</v>
      </c>
      <c r="V598" s="10" t="n">
        <f aca="false">NORMSDIST(-N598/'rhos computation'!$B$23)-EXP(N598+'rhos computation'!$B$23^2/2)*NORMSDIST(-N598/'rhos computation'!$B$23-'rhos computation'!$B$23)</f>
        <v>0.0253753281952176</v>
      </c>
      <c r="W598" s="0" t="n">
        <f aca="false">NORMSDIST(-O598)</f>
        <v>0.00738938461110301</v>
      </c>
      <c r="X598" s="0" t="n">
        <f aca="false">NORMSDIST(-P598)</f>
        <v>0.0416987872612658</v>
      </c>
    </row>
    <row r="599" customFormat="false" ht="12.8" hidden="false" customHeight="false" outlineLevel="0" collapsed="false">
      <c r="A599" s="0" t="n">
        <v>0.40596396396479</v>
      </c>
      <c r="B599" s="0" t="n">
        <v>-0.151717675941442</v>
      </c>
      <c r="C599" s="0" t="n">
        <v>-0.00393687682964532</v>
      </c>
      <c r="D599" s="0" t="n">
        <v>-0.774954806706341</v>
      </c>
      <c r="E599" s="0" t="n">
        <f aca="false" t="array" ref="E599:H599">MMULT(A599:D599,'Root matrix of resiudals'!$B$19:E$22)</f>
        <v>0.0173660442810163</v>
      </c>
      <c r="F599" s="0" t="n">
        <v>-0.00348072355810751</v>
      </c>
      <c r="G599" s="0" t="n">
        <v>-0.000994185392499451</v>
      </c>
      <c r="H599" s="0" t="n">
        <v>-0.0127451522739362</v>
      </c>
      <c r="I599" s="3" t="n">
        <f aca="false" t="array" ref="I599:L599">MMULT('t+1'!I599:L599,'input - gretl'!$B$3:$E$6)+MMULT('Point forecasts'!$P$3:$T$3,'input - gretl'!$B$9:$E$13)+MMULT('t+1'!Q599:S599,'input - gretl'!$B$14:$E$16)+E599:H599</f>
        <v>-0.0178897728742547</v>
      </c>
      <c r="J599" s="3" t="n">
        <v>-0.0262343172269221</v>
      </c>
      <c r="K599" s="3" t="n">
        <v>-0.00300867010375499</v>
      </c>
      <c r="L599" s="3" t="n">
        <v>-0.0455382536846972</v>
      </c>
      <c r="M599" s="0" t="n">
        <f aca="false">'t+1'!M599+I599</f>
        <v>0.164446205218504</v>
      </c>
      <c r="N599" s="0" t="n">
        <f aca="false">'t+1'!N599+J599</f>
        <v>-0.0999004230401656</v>
      </c>
      <c r="O599" s="0" t="n">
        <f aca="false">'t+1'!O599+K599</f>
        <v>2.3908375797344</v>
      </c>
      <c r="P599" s="0" t="n">
        <f aca="false">'t+1'!P599+L599</f>
        <v>1.72092904095781</v>
      </c>
      <c r="Q599" s="0" t="n">
        <f aca="false" t="array" ref="Q599:S599">MMULT(M599:P599,'input - gretl'!$B$19:$D$22)+MMULT('Point forecasts'!$J$4:$O$4,'input - gretl'!$B$23:$D$28)</f>
        <v>14.1423646797927</v>
      </c>
      <c r="R599" s="0" t="n">
        <v>6.76338587134033</v>
      </c>
      <c r="S599" s="0" t="n">
        <v>9.87687668418156</v>
      </c>
      <c r="U599" s="10" t="n">
        <f aca="false">NORMSDIST(-M599/'rhos computation'!$B$11)-EXP(M599+'rhos computation'!$B$11^2/2)*NORMSDIST(-M599/'rhos computation'!$B$11-'rhos computation'!$B$11)</f>
        <v>0.00703384181651953</v>
      </c>
      <c r="V599" s="10" t="n">
        <f aca="false">NORMSDIST(-N599/'rhos computation'!$B$23)-EXP(N599+'rhos computation'!$B$23^2/2)*NORMSDIST(-N599/'rhos computation'!$B$23-'rhos computation'!$B$23)</f>
        <v>0.0945164102297654</v>
      </c>
      <c r="W599" s="0" t="n">
        <f aca="false">NORMSDIST(-O599)</f>
        <v>0.00840499375548173</v>
      </c>
      <c r="X599" s="0" t="n">
        <f aca="false">NORMSDIST(-P599)</f>
        <v>0.0426318505051542</v>
      </c>
    </row>
    <row r="600" customFormat="false" ht="12.8" hidden="false" customHeight="false" outlineLevel="0" collapsed="false">
      <c r="A600" s="0" t="n">
        <v>-1.37471263372191</v>
      </c>
      <c r="B600" s="0" t="n">
        <v>-0.224239591349918</v>
      </c>
      <c r="C600" s="0" t="n">
        <v>-1.02573653942282</v>
      </c>
      <c r="D600" s="0" t="n">
        <v>-0.804396375761237</v>
      </c>
      <c r="E600" s="0" t="n">
        <f aca="false" t="array" ref="E600:H600">MMULT(A600:D600,'Root matrix of resiudals'!$B$19:E$22)</f>
        <v>-0.0604482917266918</v>
      </c>
      <c r="F600" s="0" t="n">
        <v>-0.0132553177774731</v>
      </c>
      <c r="G600" s="0" t="n">
        <v>-0.019954902560165</v>
      </c>
      <c r="H600" s="0" t="n">
        <v>-0.0137160569504236</v>
      </c>
      <c r="I600" s="3" t="n">
        <f aca="false" t="array" ref="I600:L600">MMULT('t+1'!I600:L600,'input - gretl'!$B$3:$E$6)+MMULT('Point forecasts'!$P$3:$T$3,'input - gretl'!$B$9:$E$13)+MMULT('t+1'!Q600:S600,'input - gretl'!$B$14:$E$16)+E600:H600</f>
        <v>0.0129407813527542</v>
      </c>
      <c r="J600" s="3" t="n">
        <v>-0.0464396196278477</v>
      </c>
      <c r="K600" s="3" t="n">
        <v>-0.0360729305938745</v>
      </c>
      <c r="L600" s="3" t="n">
        <v>-0.0410199201261703</v>
      </c>
      <c r="M600" s="0" t="n">
        <f aca="false">'t+1'!M600+I600</f>
        <v>0.00995295805974106</v>
      </c>
      <c r="N600" s="0" t="n">
        <f aca="false">'t+1'!N600+J600</f>
        <v>-0.0997207818821041</v>
      </c>
      <c r="O600" s="0" t="n">
        <f aca="false">'t+1'!O600+K600</f>
        <v>2.36344958444188</v>
      </c>
      <c r="P600" s="0" t="n">
        <f aca="false">'t+1'!P600+L600</f>
        <v>1.67639733756144</v>
      </c>
      <c r="Q600" s="0" t="n">
        <f aca="false" t="array" ref="Q600:S600">MMULT(M600:P600,'input - gretl'!$B$19:$D$22)+MMULT('Point forecasts'!$J$4:$O$4,'input - gretl'!$B$23:$D$28)</f>
        <v>13.9878714326339</v>
      </c>
      <c r="R600" s="0" t="n">
        <v>6.76356551249839</v>
      </c>
      <c r="S600" s="0" t="n">
        <v>9.89184056540416</v>
      </c>
      <c r="U600" s="10" t="n">
        <f aca="false">NORMSDIST(-M600/'rhos computation'!$B$11)-EXP(M600+'rhos computation'!$B$11^2/2)*NORMSDIST(-M600/'rhos computation'!$B$11-'rhos computation'!$B$11)</f>
        <v>0.0455078021581903</v>
      </c>
      <c r="V600" s="10" t="n">
        <f aca="false">NORMSDIST(-N600/'rhos computation'!$B$23)-EXP(N600+'rhos computation'!$B$23^2/2)*NORMSDIST(-N600/'rhos computation'!$B$23-'rhos computation'!$B$23)</f>
        <v>0.094360646602677</v>
      </c>
      <c r="W600" s="0" t="n">
        <f aca="false">NORMSDIST(-O600)</f>
        <v>0.00905284497964112</v>
      </c>
      <c r="X600" s="0" t="n">
        <f aca="false">NORMSDIST(-P600)</f>
        <v>0.0468301950435752</v>
      </c>
    </row>
    <row r="601" customFormat="false" ht="12.8" hidden="false" customHeight="false" outlineLevel="0" collapsed="false">
      <c r="A601" s="0" t="n">
        <v>-2.16827618055053</v>
      </c>
      <c r="B601" s="0" t="n">
        <v>0.260337848880813</v>
      </c>
      <c r="C601" s="0" t="n">
        <v>0.405606231077444</v>
      </c>
      <c r="D601" s="0" t="n">
        <v>-0.419528497505062</v>
      </c>
      <c r="E601" s="0" t="n">
        <f aca="false" t="array" ref="E601:H601">MMULT(A601:D601,'Root matrix of resiudals'!$B$19:E$22)</f>
        <v>-0.0917777539660214</v>
      </c>
      <c r="F601" s="0" t="n">
        <v>0.00395768551098746</v>
      </c>
      <c r="G601" s="0" t="n">
        <v>0.00431226918271685</v>
      </c>
      <c r="H601" s="0" t="n">
        <v>-0.00549587025304018</v>
      </c>
      <c r="I601" s="3" t="n">
        <f aca="false" t="array" ref="I601:L601">MMULT('t+1'!I601:L601,'input - gretl'!$B$3:$E$6)+MMULT('Point forecasts'!$P$3:$T$3,'input - gretl'!$B$9:$E$13)+MMULT('t+1'!Q601:S601,'input - gretl'!$B$14:$E$16)+E601:H601</f>
        <v>-0.106987465603097</v>
      </c>
      <c r="J601" s="3" t="n">
        <v>-0.028373167416177</v>
      </c>
      <c r="K601" s="3" t="n">
        <v>0.00734049268753465</v>
      </c>
      <c r="L601" s="3" t="n">
        <v>-0.026299649781977</v>
      </c>
      <c r="M601" s="0" t="n">
        <f aca="false">'t+1'!M601+I601</f>
        <v>0.0887354707182809</v>
      </c>
      <c r="N601" s="0" t="n">
        <f aca="false">'t+1'!N601+J601</f>
        <v>-0.0522268737257121</v>
      </c>
      <c r="O601" s="0" t="n">
        <f aca="false">'t+1'!O601+K601</f>
        <v>2.41382168395697</v>
      </c>
      <c r="P601" s="0" t="n">
        <f aca="false">'t+1'!P601+L601</f>
        <v>1.69689020764527</v>
      </c>
      <c r="Q601" s="0" t="n">
        <f aca="false" t="array" ref="Q601:S601">MMULT(M601:P601,'input - gretl'!$B$19:$D$22)+MMULT('Point forecasts'!$J$4:$O$4,'input - gretl'!$B$23:$D$28)</f>
        <v>14.0666539452925</v>
      </c>
      <c r="R601" s="0" t="n">
        <v>6.81105942065479</v>
      </c>
      <c r="S601" s="0" t="n">
        <v>9.92272292082602</v>
      </c>
      <c r="U601" s="10" t="n">
        <f aca="false">NORMSDIST(-M601/'rhos computation'!$B$11)-EXP(M601+'rhos computation'!$B$11^2/2)*NORMSDIST(-M601/'rhos computation'!$B$11-'rhos computation'!$B$11)</f>
        <v>0.019612813779746</v>
      </c>
      <c r="V601" s="10" t="n">
        <f aca="false">NORMSDIST(-N601/'rhos computation'!$B$23)-EXP(N601+'rhos computation'!$B$23^2/2)*NORMSDIST(-N601/'rhos computation'!$B$23-'rhos computation'!$B$23)</f>
        <v>0.0549267700875298</v>
      </c>
      <c r="W601" s="0" t="n">
        <f aca="false">NORMSDIST(-O601)</f>
        <v>0.00789309299127891</v>
      </c>
      <c r="X601" s="0" t="n">
        <f aca="false">NORMSDIST(-P601)</f>
        <v>0.0448587098522546</v>
      </c>
    </row>
    <row r="602" customFormat="false" ht="12.8" hidden="false" customHeight="false" outlineLevel="0" collapsed="false">
      <c r="A602" s="0" t="n">
        <v>-0.976131418136971</v>
      </c>
      <c r="B602" s="0" t="n">
        <v>1.29110057470955</v>
      </c>
      <c r="C602" s="0" t="n">
        <v>2.01867040629654</v>
      </c>
      <c r="D602" s="0" t="n">
        <v>-0.1254445687499</v>
      </c>
      <c r="E602" s="0" t="n">
        <f aca="false" t="array" ref="E602:H602">MMULT(A602:D602,'Root matrix of resiudals'!$B$19:E$22)</f>
        <v>-0.0364153523329649</v>
      </c>
      <c r="F602" s="0" t="n">
        <v>0.0419189745336201</v>
      </c>
      <c r="G602" s="0" t="n">
        <v>0.0358180753419843</v>
      </c>
      <c r="H602" s="0" t="n">
        <v>0.000734812643411353</v>
      </c>
      <c r="I602" s="3" t="n">
        <f aca="false" t="array" ref="I602:L602">MMULT('t+1'!I602:L602,'input - gretl'!$B$3:$E$6)+MMULT('Point forecasts'!$P$3:$T$3,'input - gretl'!$B$9:$E$13)+MMULT('t+1'!Q602:S602,'input - gretl'!$B$14:$E$16)+E602:H602</f>
        <v>-0.0127146639414428</v>
      </c>
      <c r="J602" s="3" t="n">
        <v>-0.0116057379188095</v>
      </c>
      <c r="K602" s="3" t="n">
        <v>0.0357730399200759</v>
      </c>
      <c r="L602" s="3" t="n">
        <v>-0.0231879021830291</v>
      </c>
      <c r="M602" s="0" t="n">
        <f aca="false">'t+1'!M602+I602</f>
        <v>0.0925837090819114</v>
      </c>
      <c r="N602" s="0" t="n">
        <f aca="false">'t+1'!N602+J602</f>
        <v>-0.016288312950266</v>
      </c>
      <c r="O602" s="0" t="n">
        <f aca="false">'t+1'!O602+K602</f>
        <v>2.44376486362784</v>
      </c>
      <c r="P602" s="0" t="n">
        <f aca="false">'t+1'!P602+L602</f>
        <v>1.71635304834803</v>
      </c>
      <c r="Q602" s="0" t="n">
        <f aca="false" t="array" ref="Q602:S602">MMULT(M602:P602,'input - gretl'!$B$19:$D$22)+MMULT('Point forecasts'!$J$4:$O$4,'input - gretl'!$B$23:$D$28)</f>
        <v>14.0705021836561</v>
      </c>
      <c r="R602" s="0" t="n">
        <v>6.84699798143023</v>
      </c>
      <c r="S602" s="0" t="n">
        <v>9.93415596584654</v>
      </c>
      <c r="U602" s="10" t="n">
        <f aca="false">NORMSDIST(-M602/'rhos computation'!$B$11)-EXP(M602+'rhos computation'!$B$11^2/2)*NORMSDIST(-M602/'rhos computation'!$B$11-'rhos computation'!$B$11)</f>
        <v>0.0187162766508868</v>
      </c>
      <c r="V602" s="10" t="n">
        <f aca="false">NORMSDIST(-N602/'rhos computation'!$B$23)-EXP(N602+'rhos computation'!$B$23^2/2)*NORMSDIST(-N602/'rhos computation'!$B$23-'rhos computation'!$B$23)</f>
        <v>0.0303943282437188</v>
      </c>
      <c r="W602" s="0" t="n">
        <f aca="false">NORMSDIST(-O602)</f>
        <v>0.00726744810236336</v>
      </c>
      <c r="X602" s="0" t="n">
        <f aca="false">NORMSDIST(-P602)</f>
        <v>0.0430487222337842</v>
      </c>
    </row>
    <row r="603" customFormat="false" ht="12.8" hidden="false" customHeight="false" outlineLevel="0" collapsed="false">
      <c r="A603" s="0" t="n">
        <v>0.275037035236819</v>
      </c>
      <c r="B603" s="0" t="n">
        <v>-0.0739683987712458</v>
      </c>
      <c r="C603" s="0" t="n">
        <v>-0.497967752059434</v>
      </c>
      <c r="D603" s="0" t="n">
        <v>-0.105999883750877</v>
      </c>
      <c r="E603" s="0" t="n">
        <f aca="false" t="array" ref="E603:H603">MMULT(A603:D603,'Root matrix of resiudals'!$B$19:E$22)</f>
        <v>0.0110582864510226</v>
      </c>
      <c r="F603" s="0" t="n">
        <v>-0.00328556304989302</v>
      </c>
      <c r="G603" s="0" t="n">
        <v>-0.00807223742983341</v>
      </c>
      <c r="H603" s="0" t="n">
        <v>-0.00240053044700744</v>
      </c>
      <c r="I603" s="3" t="n">
        <f aca="false" t="array" ref="I603:L603">MMULT('t+1'!I603:L603,'input - gretl'!$B$3:$E$6)+MMULT('Point forecasts'!$P$3:$T$3,'input - gretl'!$B$9:$E$13)+MMULT('t+1'!Q603:S603,'input - gretl'!$B$14:$E$16)+E603:H603</f>
        <v>0.0416988257490712</v>
      </c>
      <c r="J603" s="3" t="n">
        <v>-0.0256253940252097</v>
      </c>
      <c r="K603" s="3" t="n">
        <v>-0.00549812981872798</v>
      </c>
      <c r="L603" s="3" t="n">
        <v>-0.0196001725860727</v>
      </c>
      <c r="M603" s="0" t="n">
        <f aca="false">'t+1'!M603+I603</f>
        <v>0.181500399697555</v>
      </c>
      <c r="N603" s="0" t="n">
        <f aca="false">'t+1'!N603+J603</f>
        <v>-0.0428353598262283</v>
      </c>
      <c r="O603" s="0" t="n">
        <f aca="false">'t+1'!O603+K603</f>
        <v>2.41647199954542</v>
      </c>
      <c r="P603" s="0" t="n">
        <f aca="false">'t+1'!P603+L603</f>
        <v>1.69072948878501</v>
      </c>
      <c r="Q603" s="0" t="n">
        <f aca="false" t="array" ref="Q603:S603">MMULT(M603:P603,'input - gretl'!$B$19:$D$22)+MMULT('Point forecasts'!$J$4:$O$4,'input - gretl'!$B$23:$D$28)</f>
        <v>14.1594188742718</v>
      </c>
      <c r="R603" s="0" t="n">
        <v>6.82045093455427</v>
      </c>
      <c r="S603" s="0" t="n">
        <v>9.93123238808653</v>
      </c>
      <c r="U603" s="10" t="n">
        <f aca="false">NORMSDIST(-M603/'rhos computation'!$B$11)-EXP(M603+'rhos computation'!$B$11^2/2)*NORMSDIST(-M603/'rhos computation'!$B$11-'rhos computation'!$B$11)</f>
        <v>0.00540920265121109</v>
      </c>
      <c r="V603" s="10" t="n">
        <f aca="false">NORMSDIST(-N603/'rhos computation'!$B$23)-EXP(N603+'rhos computation'!$B$23^2/2)*NORMSDIST(-N603/'rhos computation'!$B$23-'rhos computation'!$B$23)</f>
        <v>0.0478970397696196</v>
      </c>
      <c r="W603" s="0" t="n">
        <f aca="false">NORMSDIST(-O603)</f>
        <v>0.00783586576611642</v>
      </c>
      <c r="X603" s="0" t="n">
        <f aca="false">NORMSDIST(-P603)</f>
        <v>0.0454442397640458</v>
      </c>
    </row>
    <row r="604" customFormat="false" ht="12.8" hidden="false" customHeight="false" outlineLevel="0" collapsed="false">
      <c r="A604" s="0" t="n">
        <v>0.465908751883534</v>
      </c>
      <c r="B604" s="0" t="n">
        <v>-0.794247078887509</v>
      </c>
      <c r="C604" s="0" t="n">
        <v>-1.00881640126274</v>
      </c>
      <c r="D604" s="0" t="n">
        <v>-1.26996489801513</v>
      </c>
      <c r="E604" s="0" t="n">
        <f aca="false" t="array" ref="E604:H604">MMULT(A604:D604,'Root matrix of resiudals'!$B$19:E$22)</f>
        <v>0.017431283623543</v>
      </c>
      <c r="F604" s="0" t="n">
        <v>-0.0253438856293492</v>
      </c>
      <c r="G604" s="0" t="n">
        <v>-0.0199881873407984</v>
      </c>
      <c r="H604" s="0" t="n">
        <v>-0.021993687205042</v>
      </c>
      <c r="I604" s="3" t="n">
        <f aca="false" t="array" ref="I604:L604">MMULT('t+1'!I604:L604,'input - gretl'!$B$3:$E$6)+MMULT('Point forecasts'!$P$3:$T$3,'input - gretl'!$B$9:$E$13)+MMULT('t+1'!Q604:S604,'input - gretl'!$B$14:$E$16)+E604:H604</f>
        <v>0.0164142229934129</v>
      </c>
      <c r="J604" s="3" t="n">
        <v>-0.0799944437346959</v>
      </c>
      <c r="K604" s="3" t="n">
        <v>-0.0274334549386995</v>
      </c>
      <c r="L604" s="3" t="n">
        <v>-0.0521922060387815</v>
      </c>
      <c r="M604" s="0" t="n">
        <f aca="false">'t+1'!M604+I604</f>
        <v>0.125588487364281</v>
      </c>
      <c r="N604" s="0" t="n">
        <f aca="false">'t+1'!N604+J604</f>
        <v>-0.116786341213069</v>
      </c>
      <c r="O604" s="0" t="n">
        <f aca="false">'t+1'!O604+K604</f>
        <v>2.35973158862203</v>
      </c>
      <c r="P604" s="0" t="n">
        <f aca="false">'t+1'!P604+L604</f>
        <v>1.69424756316992</v>
      </c>
      <c r="Q604" s="0" t="n">
        <f aca="false" t="array" ref="Q604:S604">MMULT(M604:P604,'input - gretl'!$B$19:$D$22)+MMULT('Point forecasts'!$J$4:$O$4,'input - gretl'!$B$23:$D$28)</f>
        <v>14.1035069619385</v>
      </c>
      <c r="R604" s="0" t="n">
        <v>6.74649995316743</v>
      </c>
      <c r="S604" s="0" t="n">
        <v>9.87114611251937</v>
      </c>
      <c r="U604" s="10" t="n">
        <f aca="false">NORMSDIST(-M604/'rhos computation'!$B$11)-EXP(M604+'rhos computation'!$B$11^2/2)*NORMSDIST(-M604/'rhos computation'!$B$11-'rhos computation'!$B$11)</f>
        <v>0.0122441287126556</v>
      </c>
      <c r="V604" s="10" t="n">
        <f aca="false">NORMSDIST(-N604/'rhos computation'!$B$23)-EXP(N604+'rhos computation'!$B$23^2/2)*NORMSDIST(-N604/'rhos computation'!$B$23-'rhos computation'!$B$23)</f>
        <v>0.109211353976111</v>
      </c>
      <c r="W604" s="0" t="n">
        <f aca="false">NORMSDIST(-O604)</f>
        <v>0.009144080937842</v>
      </c>
      <c r="X604" s="0" t="n">
        <f aca="false">NORMSDIST(-P604)</f>
        <v>0.0451091250871929</v>
      </c>
    </row>
    <row r="605" customFormat="false" ht="12.8" hidden="false" customHeight="false" outlineLevel="0" collapsed="false">
      <c r="A605" s="0" t="n">
        <v>-1.04383859543692</v>
      </c>
      <c r="B605" s="0" t="n">
        <v>-1.59592940663981</v>
      </c>
      <c r="C605" s="0" t="n">
        <v>0.522035618570919</v>
      </c>
      <c r="D605" s="0" t="n">
        <v>0.597787503700192</v>
      </c>
      <c r="E605" s="0" t="n">
        <f aca="false" t="array" ref="E605:H605">MMULT(A605:D605,'Root matrix of resiudals'!$B$19:E$22)</f>
        <v>-0.0479829798485967</v>
      </c>
      <c r="F605" s="0" t="n">
        <v>-0.0460490486046146</v>
      </c>
      <c r="G605" s="0" t="n">
        <v>0.00207795353724878</v>
      </c>
      <c r="H605" s="0" t="n">
        <v>0.0105930879446639</v>
      </c>
      <c r="I605" s="3" t="n">
        <f aca="false" t="array" ref="I605:L605">MMULT('t+1'!I605:L605,'input - gretl'!$B$3:$E$6)+MMULT('Point forecasts'!$P$3:$T$3,'input - gretl'!$B$9:$E$13)+MMULT('t+1'!Q605:S605,'input - gretl'!$B$14:$E$16)+E605:H605</f>
        <v>-0.0126380543367757</v>
      </c>
      <c r="J605" s="3" t="n">
        <v>-0.0923089955889383</v>
      </c>
      <c r="K605" s="3" t="n">
        <v>0.0037487500352817</v>
      </c>
      <c r="L605" s="3" t="n">
        <v>-0.0128219275351224</v>
      </c>
      <c r="M605" s="0" t="n">
        <f aca="false">'t+1'!M605+I605</f>
        <v>0.0829224740161588</v>
      </c>
      <c r="N605" s="0" t="n">
        <f aca="false">'t+1'!N605+J605</f>
        <v>-0.0976358615021076</v>
      </c>
      <c r="O605" s="0" t="n">
        <f aca="false">'t+1'!O605+K605</f>
        <v>2.42003133261746</v>
      </c>
      <c r="P605" s="0" t="n">
        <f aca="false">'t+1'!P605+L605</f>
        <v>1.73042601462355</v>
      </c>
      <c r="Q605" s="0" t="n">
        <f aca="false" t="array" ref="Q605:S605">MMULT(M605:P605,'input - gretl'!$B$19:$D$22)+MMULT('Point forecasts'!$J$4:$O$4,'input - gretl'!$B$23:$D$28)</f>
        <v>14.0608409485904</v>
      </c>
      <c r="R605" s="0" t="n">
        <v>6.76565043287839</v>
      </c>
      <c r="S605" s="0" t="n">
        <v>9.89703834025982</v>
      </c>
      <c r="U605" s="10" t="n">
        <f aca="false">NORMSDIST(-M605/'rhos computation'!$B$11)-EXP(M605+'rhos computation'!$B$11^2/2)*NORMSDIST(-M605/'rhos computation'!$B$11-'rhos computation'!$B$11)</f>
        <v>0.0210272426932074</v>
      </c>
      <c r="V605" s="10" t="n">
        <f aca="false">NORMSDIST(-N605/'rhos computation'!$B$23)-EXP(N605+'rhos computation'!$B$23^2/2)*NORMSDIST(-N605/'rhos computation'!$B$23-'rhos computation'!$B$23)</f>
        <v>0.0925543767712139</v>
      </c>
      <c r="W605" s="0" t="n">
        <f aca="false">NORMSDIST(-O605)</f>
        <v>0.00775958491544741</v>
      </c>
      <c r="X605" s="0" t="n">
        <f aca="false">NORMSDIST(-P605)</f>
        <v>0.0417770946314416</v>
      </c>
    </row>
    <row r="606" customFormat="false" ht="12.8" hidden="false" customHeight="false" outlineLevel="0" collapsed="false">
      <c r="A606" s="0" t="n">
        <v>-0.475963306216041</v>
      </c>
      <c r="B606" s="0" t="n">
        <v>1.69731495663636</v>
      </c>
      <c r="C606" s="0" t="n">
        <v>-1.73475972120194</v>
      </c>
      <c r="D606" s="0" t="n">
        <v>1.51981244864726</v>
      </c>
      <c r="E606" s="0" t="n">
        <f aca="false" t="array" ref="E606:H606">MMULT(A606:D606,'Root matrix of resiudals'!$B$19:E$22)</f>
        <v>-0.0193028346670192</v>
      </c>
      <c r="F606" s="0" t="n">
        <v>0.0412895227259485</v>
      </c>
      <c r="G606" s="0" t="n">
        <v>-0.02070996319534</v>
      </c>
      <c r="H606" s="0" t="n">
        <v>0.0229690544955819</v>
      </c>
      <c r="I606" s="3" t="n">
        <f aca="false" t="array" ref="I606:L606">MMULT('t+1'!I606:L606,'input - gretl'!$B$3:$E$6)+MMULT('Point forecasts'!$P$3:$T$3,'input - gretl'!$B$9:$E$13)+MMULT('t+1'!Q606:S606,'input - gretl'!$B$14:$E$16)+E606:H606</f>
        <v>0.0118331137635613</v>
      </c>
      <c r="J606" s="3" t="n">
        <v>-0.0093750591494965</v>
      </c>
      <c r="K606" s="3" t="n">
        <v>-0.0243419044452845</v>
      </c>
      <c r="L606" s="3" t="n">
        <v>-0.00678122151424237</v>
      </c>
      <c r="M606" s="0" t="n">
        <f aca="false">'t+1'!M606+I606</f>
        <v>0.0801423302768148</v>
      </c>
      <c r="N606" s="0" t="n">
        <f aca="false">'t+1'!N606+J606</f>
        <v>-0.0345722813195668</v>
      </c>
      <c r="O606" s="0" t="n">
        <f aca="false">'t+1'!O606+K606</f>
        <v>2.38032156612104</v>
      </c>
      <c r="P606" s="0" t="n">
        <f aca="false">'t+1'!P606+L606</f>
        <v>1.75374730581526</v>
      </c>
      <c r="Q606" s="0" t="n">
        <f aca="false" t="array" ref="Q606:S606">MMULT(M606:P606,'input - gretl'!$B$19:$D$22)+MMULT('Point forecasts'!$J$4:$O$4,'input - gretl'!$B$23:$D$28)</f>
        <v>14.058060804851</v>
      </c>
      <c r="R606" s="0" t="n">
        <v>6.82871401306093</v>
      </c>
      <c r="S606" s="0" t="n">
        <v>9.83514885977553</v>
      </c>
      <c r="U606" s="10" t="n">
        <f aca="false">NORMSDIST(-M606/'rhos computation'!$B$11)-EXP(M606+'rhos computation'!$B$11^2/2)*NORMSDIST(-M606/'rhos computation'!$B$11-'rhos computation'!$B$11)</f>
        <v>0.0217297507252572</v>
      </c>
      <c r="V606" s="10" t="n">
        <f aca="false">NORMSDIST(-N606/'rhos computation'!$B$23)-EXP(N606+'rhos computation'!$B$23^2/2)*NORMSDIST(-N606/'rhos computation'!$B$23-'rhos computation'!$B$23)</f>
        <v>0.0420430526433219</v>
      </c>
      <c r="W606" s="0" t="n">
        <f aca="false">NORMSDIST(-O606)</f>
        <v>0.00864876801047337</v>
      </c>
      <c r="X606" s="0" t="n">
        <f aca="false">NORMSDIST(-P606)</f>
        <v>0.0397369078952764</v>
      </c>
    </row>
    <row r="607" customFormat="false" ht="12.8" hidden="false" customHeight="false" outlineLevel="0" collapsed="false">
      <c r="A607" s="0" t="n">
        <v>0.74511973710559</v>
      </c>
      <c r="B607" s="0" t="n">
        <v>-0.76181817867282</v>
      </c>
      <c r="C607" s="0" t="n">
        <v>0.809234295834809</v>
      </c>
      <c r="D607" s="0" t="n">
        <v>-0.707200870271699</v>
      </c>
      <c r="E607" s="0" t="n">
        <f aca="false" t="array" ref="E607:H607">MMULT(A607:D607,'Root matrix of resiudals'!$B$19:E$22)</f>
        <v>0.0315145633814904</v>
      </c>
      <c r="F607" s="0" t="n">
        <v>-0.0172206045377706</v>
      </c>
      <c r="G607" s="0" t="n">
        <v>0.0104165721895763</v>
      </c>
      <c r="H607" s="0" t="n">
        <v>-0.0108843460438429</v>
      </c>
      <c r="I607" s="3" t="n">
        <f aca="false" t="array" ref="I607:L607">MMULT('t+1'!I607:L607,'input - gretl'!$B$3:$E$6)+MMULT('Point forecasts'!$P$3:$T$3,'input - gretl'!$B$9:$E$13)+MMULT('t+1'!Q607:S607,'input - gretl'!$B$14:$E$16)+E607:H607</f>
        <v>0.0478670650687314</v>
      </c>
      <c r="J607" s="3" t="n">
        <v>-0.0250379127170402</v>
      </c>
      <c r="K607" s="3" t="n">
        <v>0.0247777860396534</v>
      </c>
      <c r="L607" s="3" t="n">
        <v>-0.0311392871670311</v>
      </c>
      <c r="M607" s="0" t="n">
        <f aca="false">'t+1'!M607+I607</f>
        <v>0.228825485797291</v>
      </c>
      <c r="N607" s="0" t="n">
        <f aca="false">'t+1'!N607+J607</f>
        <v>-0.0444869580907697</v>
      </c>
      <c r="O607" s="0" t="n">
        <f aca="false">'t+1'!O607+K607</f>
        <v>2.4667062320583</v>
      </c>
      <c r="P607" s="0" t="n">
        <f aca="false">'t+1'!P607+L607</f>
        <v>1.72532021311651</v>
      </c>
      <c r="Q607" s="0" t="n">
        <f aca="false" t="array" ref="Q607:S607">MMULT(M607:P607,'input - gretl'!$B$19:$D$22)+MMULT('Point forecasts'!$J$4:$O$4,'input - gretl'!$B$23:$D$28)</f>
        <v>14.2067439603715</v>
      </c>
      <c r="R607" s="0" t="n">
        <v>6.81879933628973</v>
      </c>
      <c r="S607" s="0" t="n">
        <v>9.94856911222394</v>
      </c>
      <c r="U607" s="10" t="n">
        <f aca="false">NORMSDIST(-M607/'rhos computation'!$B$11)-EXP(M607+'rhos computation'!$B$11^2/2)*NORMSDIST(-M607/'rhos computation'!$B$11-'rhos computation'!$B$11)</f>
        <v>0.0024480164994355</v>
      </c>
      <c r="V607" s="10" t="n">
        <f aca="false">NORMSDIST(-N607/'rhos computation'!$B$23)-EXP(N607+'rhos computation'!$B$23^2/2)*NORMSDIST(-N607/'rhos computation'!$B$23-'rhos computation'!$B$23)</f>
        <v>0.0491058874115821</v>
      </c>
      <c r="W607" s="0" t="n">
        <f aca="false">NORMSDIST(-O607)</f>
        <v>0.00681810894233434</v>
      </c>
      <c r="X607" s="0" t="n">
        <f aca="false">NORMSDIST(-P607)</f>
        <v>0.0422348905981414</v>
      </c>
    </row>
    <row r="608" customFormat="false" ht="12.8" hidden="false" customHeight="false" outlineLevel="0" collapsed="false">
      <c r="A608" s="0" t="n">
        <v>0.454309816864482</v>
      </c>
      <c r="B608" s="0" t="n">
        <v>0.83056087695163</v>
      </c>
      <c r="C608" s="0" t="n">
        <v>-0.833730580900953</v>
      </c>
      <c r="D608" s="0" t="n">
        <v>-0.259190021300909</v>
      </c>
      <c r="E608" s="0" t="n">
        <f aca="false" t="array" ref="E608:H608">MMULT(A608:D608,'Root matrix of resiudals'!$B$19:E$22)</f>
        <v>0.0204418425135007</v>
      </c>
      <c r="F608" s="0" t="n">
        <v>0.0217491104761333</v>
      </c>
      <c r="G608" s="0" t="n">
        <v>-0.0101895790389545</v>
      </c>
      <c r="H608" s="0" t="n">
        <v>-0.00528013835771182</v>
      </c>
      <c r="I608" s="3" t="n">
        <f aca="false" t="array" ref="I608:L608">MMULT('t+1'!I608:L608,'input - gretl'!$B$3:$E$6)+MMULT('Point forecasts'!$P$3:$T$3,'input - gretl'!$B$9:$E$13)+MMULT('t+1'!Q608:S608,'input - gretl'!$B$14:$E$16)+E608:H608</f>
        <v>0.0322895204975593</v>
      </c>
      <c r="J608" s="3" t="n">
        <v>-0.0312681004711997</v>
      </c>
      <c r="K608" s="3" t="n">
        <v>-0.0176216695104011</v>
      </c>
      <c r="L608" s="3" t="n">
        <v>-0.0351192255331173</v>
      </c>
      <c r="M608" s="0" t="n">
        <f aca="false">'t+1'!M608+I608</f>
        <v>0.123088891297618</v>
      </c>
      <c r="N608" s="0" t="n">
        <f aca="false">'t+1'!N608+J608</f>
        <v>-0.0660354811896216</v>
      </c>
      <c r="O608" s="0" t="n">
        <f aca="false">'t+1'!O608+K608</f>
        <v>2.3738729006267</v>
      </c>
      <c r="P608" s="0" t="n">
        <f aca="false">'t+1'!P608+L608</f>
        <v>1.71162820423988</v>
      </c>
      <c r="Q608" s="0" t="n">
        <f aca="false" t="array" ref="Q608:S608">MMULT(M608:P608,'input - gretl'!$B$19:$D$22)+MMULT('Point forecasts'!$J$4:$O$4,'input - gretl'!$B$23:$D$28)</f>
        <v>14.1010073658718</v>
      </c>
      <c r="R608" s="0" t="n">
        <v>6.79725081319088</v>
      </c>
      <c r="S608" s="0" t="n">
        <v>9.86875756583445</v>
      </c>
      <c r="U608" s="10" t="n">
        <f aca="false">NORMSDIST(-M608/'rhos computation'!$B$11)-EXP(M608+'rhos computation'!$B$11^2/2)*NORMSDIST(-M608/'rhos computation'!$B$11-'rhos computation'!$B$11)</f>
        <v>0.0126625933406865</v>
      </c>
      <c r="V608" s="10" t="n">
        <f aca="false">NORMSDIST(-N608/'rhos computation'!$B$23)-EXP(N608+'rhos computation'!$B$23^2/2)*NORMSDIST(-N608/'rhos computation'!$B$23-'rhos computation'!$B$23)</f>
        <v>0.0658588972547971</v>
      </c>
      <c r="W608" s="0" t="n">
        <f aca="false">NORMSDIST(-O608)</f>
        <v>0.00880130427756422</v>
      </c>
      <c r="X608" s="0" t="n">
        <f aca="false">NORMSDIST(-P608)</f>
        <v>0.0434826036152446</v>
      </c>
    </row>
    <row r="609" customFormat="false" ht="12.8" hidden="false" customHeight="false" outlineLevel="0" collapsed="false">
      <c r="A609" s="0" t="n">
        <v>-0.914231459785521</v>
      </c>
      <c r="B609" s="0" t="n">
        <v>0.169829295962989</v>
      </c>
      <c r="C609" s="0" t="n">
        <v>-1.9975648650357</v>
      </c>
      <c r="D609" s="0" t="n">
        <v>1.25779721897928</v>
      </c>
      <c r="E609" s="0" t="n">
        <f aca="false" t="array" ref="E609:H609">MMULT(A609:D609,'Root matrix of resiudals'!$B$19:E$22)</f>
        <v>-0.0417894419955454</v>
      </c>
      <c r="F609" s="0" t="n">
        <v>-0.00430715404001458</v>
      </c>
      <c r="G609" s="0" t="n">
        <v>-0.0312710145194586</v>
      </c>
      <c r="H609" s="0" t="n">
        <v>0.0184838573892453</v>
      </c>
      <c r="I609" s="3" t="n">
        <f aca="false" t="array" ref="I609:L609">MMULT('t+1'!I609:L609,'input - gretl'!$B$3:$E$6)+MMULT('Point forecasts'!$P$3:$T$3,'input - gretl'!$B$9:$E$13)+MMULT('t+1'!Q609:S609,'input - gretl'!$B$14:$E$16)+E609:H609</f>
        <v>0.00245771913746615</v>
      </c>
      <c r="J609" s="3" t="n">
        <v>-0.0370672200264726</v>
      </c>
      <c r="K609" s="3" t="n">
        <v>-0.0281753612257995</v>
      </c>
      <c r="L609" s="3" t="n">
        <v>-0.00482777368983797</v>
      </c>
      <c r="M609" s="0" t="n">
        <f aca="false">'t+1'!M609+I609</f>
        <v>0.094231991229315</v>
      </c>
      <c r="N609" s="0" t="n">
        <f aca="false">'t+1'!N609+J609</f>
        <v>-0.0517505707021818</v>
      </c>
      <c r="O609" s="0" t="n">
        <f aca="false">'t+1'!O609+K609</f>
        <v>2.39651393861947</v>
      </c>
      <c r="P609" s="0" t="n">
        <f aca="false">'t+1'!P609+L609</f>
        <v>1.74228915778194</v>
      </c>
      <c r="Q609" s="0" t="n">
        <f aca="false" t="array" ref="Q609:S609">MMULT(M609:P609,'input - gretl'!$B$19:$D$22)+MMULT('Point forecasts'!$J$4:$O$4,'input - gretl'!$B$23:$D$28)</f>
        <v>14.0721504658035</v>
      </c>
      <c r="R609" s="0" t="n">
        <v>6.81153572367832</v>
      </c>
      <c r="S609" s="0" t="n">
        <v>9.86223850396105</v>
      </c>
      <c r="U609" s="10" t="n">
        <f aca="false">NORMSDIST(-M609/'rhos computation'!$B$11)-EXP(M609+'rhos computation'!$B$11^2/2)*NORMSDIST(-M609/'rhos computation'!$B$11-'rhos computation'!$B$11)</f>
        <v>0.0183418151499755</v>
      </c>
      <c r="V609" s="10" t="n">
        <f aca="false">NORMSDIST(-N609/'rhos computation'!$B$23)-EXP(N609+'rhos computation'!$B$23^2/2)*NORMSDIST(-N609/'rhos computation'!$B$23-'rhos computation'!$B$23)</f>
        <v>0.0545615464970152</v>
      </c>
      <c r="W609" s="0" t="n">
        <f aca="false">NORMSDIST(-O609)</f>
        <v>0.00827593196813803</v>
      </c>
      <c r="X609" s="0" t="n">
        <f aca="false">NORMSDIST(-P609)</f>
        <v>0.0407289298279597</v>
      </c>
    </row>
    <row r="610" customFormat="false" ht="12.8" hidden="false" customHeight="false" outlineLevel="0" collapsed="false">
      <c r="A610" s="0" t="n">
        <v>-0.517274068807657</v>
      </c>
      <c r="B610" s="0" t="n">
        <v>1.01135125387527</v>
      </c>
      <c r="C610" s="0" t="n">
        <v>-0.493602950817641</v>
      </c>
      <c r="D610" s="0" t="n">
        <v>-1.14773067730762</v>
      </c>
      <c r="E610" s="0" t="n">
        <f aca="false" t="array" ref="E610:H610">MMULT(A610:D610,'Root matrix of resiudals'!$B$19:E$22)</f>
        <v>-0.0200737826007328</v>
      </c>
      <c r="F610" s="0" t="n">
        <v>0.0258776495212178</v>
      </c>
      <c r="G610" s="0" t="n">
        <v>-0.00627695414366186</v>
      </c>
      <c r="H610" s="0" t="n">
        <v>-0.0189251218964391</v>
      </c>
      <c r="I610" s="3" t="n">
        <f aca="false" t="array" ref="I610:L610">MMULT('t+1'!I610:L610,'input - gretl'!$B$3:$E$6)+MMULT('Point forecasts'!$P$3:$T$3,'input - gretl'!$B$9:$E$13)+MMULT('t+1'!Q610:S610,'input - gretl'!$B$14:$E$16)+E610:H610</f>
        <v>-0.00302256916811843</v>
      </c>
      <c r="J610" s="3" t="n">
        <v>-0.0210893220518352</v>
      </c>
      <c r="K610" s="3" t="n">
        <v>-0.0169525878435084</v>
      </c>
      <c r="L610" s="3" t="n">
        <v>-0.0444087393973606</v>
      </c>
      <c r="M610" s="0" t="n">
        <f aca="false">'t+1'!M610+I610</f>
        <v>0.0923283004262996</v>
      </c>
      <c r="N610" s="0" t="n">
        <f aca="false">'t+1'!N610+J610</f>
        <v>-0.0583244166811888</v>
      </c>
      <c r="O610" s="0" t="n">
        <f aca="false">'t+1'!O610+K610</f>
        <v>2.37174585394289</v>
      </c>
      <c r="P610" s="0" t="n">
        <f aca="false">'t+1'!P610+L610</f>
        <v>1.67059092231684</v>
      </c>
      <c r="Q610" s="0" t="n">
        <f aca="false" t="array" ref="Q610:S610">MMULT(M610:P610,'input - gretl'!$B$19:$D$22)+MMULT('Point forecasts'!$J$4:$O$4,'input - gretl'!$B$23:$D$28)</f>
        <v>14.0702467750005</v>
      </c>
      <c r="R610" s="0" t="n">
        <v>6.80496187769931</v>
      </c>
      <c r="S610" s="0" t="n">
        <v>9.90565902612354</v>
      </c>
      <c r="U610" s="10" t="n">
        <f aca="false">NORMSDIST(-M610/'rhos computation'!$B$11)-EXP(M610+'rhos computation'!$B$11^2/2)*NORMSDIST(-M610/'rhos computation'!$B$11-'rhos computation'!$B$11)</f>
        <v>0.0187748105706865</v>
      </c>
      <c r="V610" s="10" t="n">
        <f aca="false">NORMSDIST(-N610/'rhos computation'!$B$23)-EXP(N610+'rhos computation'!$B$23^2/2)*NORMSDIST(-N610/'rhos computation'!$B$23-'rhos computation'!$B$23)</f>
        <v>0.0596762517321685</v>
      </c>
      <c r="W610" s="0" t="n">
        <f aca="false">NORMSDIST(-O610)</f>
        <v>0.00885213189882083</v>
      </c>
      <c r="X610" s="0" t="n">
        <f aca="false">NORMSDIST(-P610)</f>
        <v>0.0474012533724919</v>
      </c>
    </row>
    <row r="611" customFormat="false" ht="12.8" hidden="false" customHeight="false" outlineLevel="0" collapsed="false">
      <c r="A611" s="0" t="n">
        <v>0.458264231604039</v>
      </c>
      <c r="B611" s="0" t="n">
        <v>-1.89980637923172</v>
      </c>
      <c r="C611" s="0" t="n">
        <v>-0.963345645231703</v>
      </c>
      <c r="D611" s="0" t="n">
        <v>-0.915574538250071</v>
      </c>
      <c r="E611" s="0" t="n">
        <f aca="false" t="array" ref="E611:H611">MMULT(A611:D611,'Root matrix of resiudals'!$B$19:E$22)</f>
        <v>0.0145205337341253</v>
      </c>
      <c r="F611" s="0" t="n">
        <v>-0.0567628732936296</v>
      </c>
      <c r="G611" s="0" t="n">
        <v>-0.0228284037868359</v>
      </c>
      <c r="H611" s="0" t="n">
        <v>-0.0162605631484529</v>
      </c>
      <c r="I611" s="3" t="n">
        <f aca="false" t="array" ref="I611:L611">MMULT('t+1'!I611:L611,'input - gretl'!$B$3:$E$6)+MMULT('Point forecasts'!$P$3:$T$3,'input - gretl'!$B$9:$E$13)+MMULT('t+1'!Q611:S611,'input - gretl'!$B$14:$E$16)+E611:H611</f>
        <v>0.0662872660925278</v>
      </c>
      <c r="J611" s="3" t="n">
        <v>-0.0860841983709466</v>
      </c>
      <c r="K611" s="3" t="n">
        <v>-0.0146712091635642</v>
      </c>
      <c r="L611" s="3" t="n">
        <v>-0.0302853856988043</v>
      </c>
      <c r="M611" s="0" t="n">
        <f aca="false">'t+1'!M611+I611</f>
        <v>0.1893636216195</v>
      </c>
      <c r="N611" s="0" t="n">
        <f aca="false">'t+1'!N611+J611</f>
        <v>-0.0733908218187542</v>
      </c>
      <c r="O611" s="0" t="n">
        <f aca="false">'t+1'!O611+K611</f>
        <v>2.42195299464817</v>
      </c>
      <c r="P611" s="0" t="n">
        <f aca="false">'t+1'!P611+L611</f>
        <v>1.68416944191776</v>
      </c>
      <c r="Q611" s="0" t="n">
        <f aca="false" t="array" ref="Q611:S611">MMULT(M611:P611,'input - gretl'!$B$19:$D$22)+MMULT('Point forecasts'!$J$4:$O$4,'input - gretl'!$B$23:$D$28)</f>
        <v>14.1672820961937</v>
      </c>
      <c r="R611" s="0" t="n">
        <v>6.78989547256174</v>
      </c>
      <c r="S611" s="0" t="n">
        <v>9.94295231576237</v>
      </c>
      <c r="U611" s="10" t="n">
        <f aca="false">NORMSDIST(-M611/'rhos computation'!$B$11)-EXP(M611+'rhos computation'!$B$11^2/2)*NORMSDIST(-M611/'rhos computation'!$B$11-'rhos computation'!$B$11)</f>
        <v>0.00477284821938979</v>
      </c>
      <c r="V611" s="10" t="n">
        <f aca="false">NORMSDIST(-N611/'rhos computation'!$B$23)-EXP(N611+'rhos computation'!$B$23^2/2)*NORMSDIST(-N611/'rhos computation'!$B$23-'rhos computation'!$B$23)</f>
        <v>0.0719094296240003</v>
      </c>
      <c r="W611" s="0" t="n">
        <f aca="false">NORMSDIST(-O611)</f>
        <v>0.00771867361096194</v>
      </c>
      <c r="X611" s="0" t="n">
        <f aca="false">NORMSDIST(-P611)</f>
        <v>0.0460744635403183</v>
      </c>
    </row>
    <row r="612" customFormat="false" ht="12.8" hidden="false" customHeight="false" outlineLevel="0" collapsed="false">
      <c r="A612" s="0" t="n">
        <v>-0.945359862549344</v>
      </c>
      <c r="B612" s="0" t="n">
        <v>-0.0666430635158644</v>
      </c>
      <c r="C612" s="0" t="n">
        <v>-1.38296457461047</v>
      </c>
      <c r="D612" s="0" t="n">
        <v>0.684346427473545</v>
      </c>
      <c r="E612" s="0" t="n">
        <f aca="false" t="array" ref="E612:H612">MMULT(A612:D612,'Root matrix of resiudals'!$B$19:E$22)</f>
        <v>-0.0426816053194165</v>
      </c>
      <c r="F612" s="0" t="n">
        <v>-0.00896513922476655</v>
      </c>
      <c r="G612" s="0" t="n">
        <v>-0.0229106196642876</v>
      </c>
      <c r="H612" s="0" t="n">
        <v>0.00987869747564269</v>
      </c>
      <c r="I612" s="3" t="n">
        <f aca="false" t="array" ref="I612:L612">MMULT('t+1'!I612:L612,'input - gretl'!$B$3:$E$6)+MMULT('Point forecasts'!$P$3:$T$3,'input - gretl'!$B$9:$E$13)+MMULT('t+1'!Q612:S612,'input - gretl'!$B$14:$E$16)+E612:H612</f>
        <v>-0.0342309093597758</v>
      </c>
      <c r="J612" s="3" t="n">
        <v>-0.0538028829922253</v>
      </c>
      <c r="K612" s="3" t="n">
        <v>-0.0226616062799725</v>
      </c>
      <c r="L612" s="3" t="n">
        <v>-0.0168718430813492</v>
      </c>
      <c r="M612" s="0" t="n">
        <f aca="false">'t+1'!M612+I612</f>
        <v>0.0909597579186498</v>
      </c>
      <c r="N612" s="0" t="n">
        <f aca="false">'t+1'!N612+J612</f>
        <v>-0.0766550616817127</v>
      </c>
      <c r="O612" s="0" t="n">
        <f aca="false">'t+1'!O612+K612</f>
        <v>2.38327210779956</v>
      </c>
      <c r="P612" s="0" t="n">
        <f aca="false">'t+1'!P612+L612</f>
        <v>1.73467098609821</v>
      </c>
      <c r="Q612" s="0" t="n">
        <f aca="false" t="array" ref="Q612:S612">MMULT(M612:P612,'input - gretl'!$B$19:$D$22)+MMULT('Point forecasts'!$J$4:$O$4,'input - gretl'!$B$23:$D$28)</f>
        <v>14.0688782324929</v>
      </c>
      <c r="R612" s="0" t="n">
        <v>6.78663123269878</v>
      </c>
      <c r="S612" s="0" t="n">
        <v>9.85624193532094</v>
      </c>
      <c r="U612" s="10" t="n">
        <f aca="false">NORMSDIST(-M612/'rhos computation'!$B$11)-EXP(M612+'rhos computation'!$B$11^2/2)*NORMSDIST(-M612/'rhos computation'!$B$11-'rhos computation'!$B$11)</f>
        <v>0.0190907899662857</v>
      </c>
      <c r="V612" s="10" t="n">
        <f aca="false">NORMSDIST(-N612/'rhos computation'!$B$23)-EXP(N612+'rhos computation'!$B$23^2/2)*NORMSDIST(-N612/'rhos computation'!$B$23-'rhos computation'!$B$23)</f>
        <v>0.0746345423913616</v>
      </c>
      <c r="W612" s="0" t="n">
        <f aca="false">NORMSDIST(-O612)</f>
        <v>0.00857975264775653</v>
      </c>
      <c r="X612" s="0" t="n">
        <f aca="false">NORMSDIST(-P612)</f>
        <v>0.0413995490920143</v>
      </c>
    </row>
    <row r="613" customFormat="false" ht="12.8" hidden="false" customHeight="false" outlineLevel="0" collapsed="false">
      <c r="A613" s="0" t="n">
        <v>-0.194731124740635</v>
      </c>
      <c r="B613" s="0" t="n">
        <v>-0.783366869077266</v>
      </c>
      <c r="C613" s="0" t="n">
        <v>2.29473342865741</v>
      </c>
      <c r="D613" s="0" t="n">
        <v>0.0896328271629522</v>
      </c>
      <c r="E613" s="0" t="n">
        <f aca="false" t="array" ref="E613:H613">MMULT(A613:D613,'Root matrix of resiudals'!$B$19:E$22)</f>
        <v>-0.00732811665312377</v>
      </c>
      <c r="F613" s="0" t="n">
        <v>-0.0145784476024483</v>
      </c>
      <c r="G613" s="0" t="n">
        <v>0.034030385438088</v>
      </c>
      <c r="H613" s="0" t="n">
        <v>0.00410563783255042</v>
      </c>
      <c r="I613" s="3" t="n">
        <f aca="false" t="array" ref="I613:L613">MMULT('t+1'!I613:L613,'input - gretl'!$B$3:$E$6)+MMULT('Point forecasts'!$P$3:$T$3,'input - gretl'!$B$9:$E$13)+MMULT('t+1'!Q613:S613,'input - gretl'!$B$14:$E$16)+E613:H613</f>
        <v>-0.00606128428221292</v>
      </c>
      <c r="J613" s="3" t="n">
        <v>-0.0706956732083811</v>
      </c>
      <c r="K613" s="3" t="n">
        <v>0.0389429227078965</v>
      </c>
      <c r="L613" s="3" t="n">
        <v>-0.0151719203340054</v>
      </c>
      <c r="M613" s="0" t="n">
        <f aca="false">'t+1'!M613+I613</f>
        <v>0.158650599651353</v>
      </c>
      <c r="N613" s="0" t="n">
        <f aca="false">'t+1'!N613+J613</f>
        <v>-0.0584378111045147</v>
      </c>
      <c r="O613" s="0" t="n">
        <f aca="false">'t+1'!O613+K613</f>
        <v>2.44818987202281</v>
      </c>
      <c r="P613" s="0" t="n">
        <f aca="false">'t+1'!P613+L613</f>
        <v>1.7108062018306</v>
      </c>
      <c r="Q613" s="0" t="n">
        <f aca="false" t="array" ref="Q613:S613">MMULT(M613:P613,'input - gretl'!$B$19:$D$22)+MMULT('Point forecasts'!$J$4:$O$4,'input - gretl'!$B$23:$D$28)</f>
        <v>14.1365690742256</v>
      </c>
      <c r="R613" s="0" t="n">
        <v>6.80484848327598</v>
      </c>
      <c r="S613" s="0" t="n">
        <v>9.9438563026219</v>
      </c>
      <c r="U613" s="10" t="n">
        <f aca="false">NORMSDIST(-M613/'rhos computation'!$B$11)-EXP(M613+'rhos computation'!$B$11^2/2)*NORMSDIST(-M613/'rhos computation'!$B$11-'rhos computation'!$B$11)</f>
        <v>0.00766959976305515</v>
      </c>
      <c r="V613" s="10" t="n">
        <f aca="false">NORMSDIST(-N613/'rhos computation'!$B$23)-EXP(N613+'rhos computation'!$B$23^2/2)*NORMSDIST(-N613/'rhos computation'!$B$23-'rhos computation'!$B$23)</f>
        <v>0.0597658136438848</v>
      </c>
      <c r="W613" s="0" t="n">
        <f aca="false">NORMSDIST(-O613)</f>
        <v>0.00717879860658529</v>
      </c>
      <c r="X613" s="0" t="n">
        <f aca="false">NORMSDIST(-P613)</f>
        <v>0.043558447167006</v>
      </c>
    </row>
    <row r="614" customFormat="false" ht="12.8" hidden="false" customHeight="false" outlineLevel="0" collapsed="false">
      <c r="A614" s="0" t="n">
        <v>0.427217144514534</v>
      </c>
      <c r="B614" s="0" t="n">
        <v>2.18179690240361</v>
      </c>
      <c r="C614" s="0" t="n">
        <v>0.955087811027077</v>
      </c>
      <c r="D614" s="0" t="n">
        <v>0.412868583602718</v>
      </c>
      <c r="E614" s="0" t="n">
        <f aca="false" t="array" ref="E614:H614">MMULT(A614:D614,'Root matrix of resiudals'!$B$19:E$22)</f>
        <v>0.0242914240037515</v>
      </c>
      <c r="F614" s="0" t="n">
        <v>0.0667622260571005</v>
      </c>
      <c r="G614" s="0" t="n">
        <v>0.02422593847688</v>
      </c>
      <c r="H614" s="0" t="n">
        <v>0.00777313174681737</v>
      </c>
      <c r="I614" s="3" t="n">
        <f aca="false" t="array" ref="I614:L614">MMULT('t+1'!I614:L614,'input - gretl'!$B$3:$E$6)+MMULT('Point forecasts'!$P$3:$T$3,'input - gretl'!$B$9:$E$13)+MMULT('t+1'!Q614:S614,'input - gretl'!$B$14:$E$16)+E614:H614</f>
        <v>0.0543127507054519</v>
      </c>
      <c r="J614" s="3" t="n">
        <v>0.0109271689508</v>
      </c>
      <c r="K614" s="3" t="n">
        <v>0.0170428411329491</v>
      </c>
      <c r="L614" s="3" t="n">
        <v>-0.0242527879816471</v>
      </c>
      <c r="M614" s="0" t="n">
        <f aca="false">'t+1'!M614+I614</f>
        <v>0.107275067016475</v>
      </c>
      <c r="N614" s="0" t="n">
        <f aca="false">'t+1'!N614+J614</f>
        <v>-0.0206929473297287</v>
      </c>
      <c r="O614" s="0" t="n">
        <f aca="false">'t+1'!O614+K614</f>
        <v>2.41389693720593</v>
      </c>
      <c r="P614" s="0" t="n">
        <f aca="false">'t+1'!P614+L614</f>
        <v>1.73812816273306</v>
      </c>
      <c r="Q614" s="0" t="n">
        <f aca="false" t="array" ref="Q614:S614">MMULT(M614:P614,'input - gretl'!$B$19:$D$22)+MMULT('Point forecasts'!$J$4:$O$4,'input - gretl'!$B$23:$D$28)</f>
        <v>14.0851935415907</v>
      </c>
      <c r="R614" s="0" t="n">
        <v>6.84259334705077</v>
      </c>
      <c r="S614" s="0" t="n">
        <v>9.88357881688874</v>
      </c>
      <c r="U614" s="10" t="n">
        <f aca="false">NORMSDIST(-M614/'rhos computation'!$B$11)-EXP(M614+'rhos computation'!$B$11^2/2)*NORMSDIST(-M614/'rhos computation'!$B$11-'rhos computation'!$B$11)</f>
        <v>0.0155747031118624</v>
      </c>
      <c r="V614" s="10" t="n">
        <f aca="false">NORMSDIST(-N614/'rhos computation'!$B$23)-EXP(N614+'rhos computation'!$B$23^2/2)*NORMSDIST(-N614/'rhos computation'!$B$23-'rhos computation'!$B$23)</f>
        <v>0.033022490398164</v>
      </c>
      <c r="W614" s="0" t="n">
        <f aca="false">NORMSDIST(-O614)</f>
        <v>0.00789146302038115</v>
      </c>
      <c r="X614" s="0" t="n">
        <f aca="false">NORMSDIST(-P614)</f>
        <v>0.0410941167576155</v>
      </c>
    </row>
    <row r="615" customFormat="false" ht="12.8" hidden="false" customHeight="false" outlineLevel="0" collapsed="false">
      <c r="A615" s="0" t="n">
        <v>0.520993955960838</v>
      </c>
      <c r="B615" s="0" t="n">
        <v>0.811722398974115</v>
      </c>
      <c r="C615" s="0" t="n">
        <v>1.72678815555996</v>
      </c>
      <c r="D615" s="0" t="n">
        <v>0.823669203209333</v>
      </c>
      <c r="E615" s="0" t="n">
        <f aca="false" t="array" ref="E615:H615">MMULT(A615:D615,'Root matrix of resiudals'!$B$19:E$22)</f>
        <v>0.0260087293320246</v>
      </c>
      <c r="F615" s="0" t="n">
        <v>0.0306262854619293</v>
      </c>
      <c r="G615" s="0" t="n">
        <v>0.0323294898325131</v>
      </c>
      <c r="H615" s="0" t="n">
        <v>0.0151971377283014</v>
      </c>
      <c r="I615" s="3" t="n">
        <f aca="false" t="array" ref="I615:L615">MMULT('t+1'!I615:L615,'input - gretl'!$B$3:$E$6)+MMULT('Point forecasts'!$P$3:$T$3,'input - gretl'!$B$9:$E$13)+MMULT('t+1'!Q615:S615,'input - gretl'!$B$14:$E$16)+E615:H615</f>
        <v>0.0872006739489936</v>
      </c>
      <c r="J615" s="3" t="n">
        <v>-0.0114484895471669</v>
      </c>
      <c r="K615" s="3" t="n">
        <v>0.0311780499506424</v>
      </c>
      <c r="L615" s="3" t="n">
        <v>-0.00801777147667421</v>
      </c>
      <c r="M615" s="0" t="n">
        <f aca="false">'t+1'!M615+I615</f>
        <v>0.139487808089709</v>
      </c>
      <c r="N615" s="0" t="n">
        <f aca="false">'t+1'!N615+J615</f>
        <v>-0.0203216402648481</v>
      </c>
      <c r="O615" s="0" t="n">
        <f aca="false">'t+1'!O615+K615</f>
        <v>2.45133438021103</v>
      </c>
      <c r="P615" s="0" t="n">
        <f aca="false">'t+1'!P615+L615</f>
        <v>1.73021414903396</v>
      </c>
      <c r="Q615" s="0" t="n">
        <f aca="false" t="array" ref="Q615:S615">MMULT(M615:P615,'input - gretl'!$B$19:$D$22)+MMULT('Point forecasts'!$J$4:$O$4,'input - gretl'!$B$23:$D$28)</f>
        <v>14.1174062826639</v>
      </c>
      <c r="R615" s="0" t="n">
        <v>6.84296465411565</v>
      </c>
      <c r="S615" s="0" t="n">
        <v>9.92854288262237</v>
      </c>
      <c r="U615" s="10" t="n">
        <f aca="false">NORMSDIST(-M615/'rhos computation'!$B$11)-EXP(M615+'rhos computation'!$B$11^2/2)*NORMSDIST(-M615/'rhos computation'!$B$11-'rhos computation'!$B$11)</f>
        <v>0.0101117629926087</v>
      </c>
      <c r="V615" s="10" t="n">
        <f aca="false">NORMSDIST(-N615/'rhos computation'!$B$23)-EXP(N615+'rhos computation'!$B$23^2/2)*NORMSDIST(-N615/'rhos computation'!$B$23-'rhos computation'!$B$23)</f>
        <v>0.0327963900698058</v>
      </c>
      <c r="W615" s="0" t="n">
        <f aca="false">NORMSDIST(-O615)</f>
        <v>0.00711638339207017</v>
      </c>
      <c r="X615" s="0" t="n">
        <f aca="false">NORMSDIST(-P615)</f>
        <v>0.041796010661995</v>
      </c>
    </row>
    <row r="616" customFormat="false" ht="12.8" hidden="false" customHeight="false" outlineLevel="0" collapsed="false">
      <c r="A616" s="0" t="n">
        <v>-1.753334503605</v>
      </c>
      <c r="B616" s="0" t="n">
        <v>-0.29419528861964</v>
      </c>
      <c r="C616" s="0" t="n">
        <v>-1.05959506280755</v>
      </c>
      <c r="D616" s="0" t="n">
        <v>0.652474960573985</v>
      </c>
      <c r="E616" s="0" t="n">
        <f aca="false" t="array" ref="E616:H616">MMULT(A616:D616,'Root matrix of resiudals'!$B$19:E$22)</f>
        <v>-0.0774509508091882</v>
      </c>
      <c r="F616" s="0" t="n">
        <v>-0.0161372967136246</v>
      </c>
      <c r="G616" s="0" t="n">
        <v>-0.0195509728246393</v>
      </c>
      <c r="H616" s="0" t="n">
        <v>0.0100262864440519</v>
      </c>
      <c r="I616" s="3" t="n">
        <f aca="false" t="array" ref="I616:L616">MMULT('t+1'!I616:L616,'input - gretl'!$B$3:$E$6)+MMULT('Point forecasts'!$P$3:$T$3,'input - gretl'!$B$9:$E$13)+MMULT('t+1'!Q616:S616,'input - gretl'!$B$14:$E$16)+E616:H616</f>
        <v>-0.0638525643299432</v>
      </c>
      <c r="J616" s="3" t="n">
        <v>-0.127874186446103</v>
      </c>
      <c r="K616" s="3" t="n">
        <v>-0.0239339304883727</v>
      </c>
      <c r="L616" s="3" t="n">
        <v>-0.011694306898407</v>
      </c>
      <c r="M616" s="0" t="n">
        <f aca="false">'t+1'!M616+I616</f>
        <v>0.0249936891731777</v>
      </c>
      <c r="N616" s="0" t="n">
        <f aca="false">'t+1'!N616+J616</f>
        <v>-0.0765707345496267</v>
      </c>
      <c r="O616" s="0" t="n">
        <f aca="false">'t+1'!O616+K616</f>
        <v>2.35960493705088</v>
      </c>
      <c r="P616" s="0" t="n">
        <f aca="false">'t+1'!P616+L616</f>
        <v>1.70767344828455</v>
      </c>
      <c r="Q616" s="0" t="n">
        <f aca="false" t="array" ref="Q616:S616">MMULT(M616:P616,'input - gretl'!$B$19:$D$22)+MMULT('Point forecasts'!$J$4:$O$4,'input - gretl'!$B$23:$D$28)</f>
        <v>14.0029121637474</v>
      </c>
      <c r="R616" s="0" t="n">
        <v>6.78671555983087</v>
      </c>
      <c r="S616" s="0" t="n">
        <v>9.85825077290994</v>
      </c>
      <c r="U616" s="10" t="n">
        <f aca="false">NORMSDIST(-M616/'rhos computation'!$B$11)-EXP(M616+'rhos computation'!$B$11^2/2)*NORMSDIST(-M616/'rhos computation'!$B$11-'rhos computation'!$B$11)</f>
        <v>0.0393950182462693</v>
      </c>
      <c r="V616" s="10" t="n">
        <f aca="false">NORMSDIST(-N616/'rhos computation'!$B$23)-EXP(N616+'rhos computation'!$B$23^2/2)*NORMSDIST(-N616/'rhos computation'!$B$23-'rhos computation'!$B$23)</f>
        <v>0.074563867952063</v>
      </c>
      <c r="W616" s="0" t="n">
        <f aca="false">NORMSDIST(-O616)</f>
        <v>0.00914720296991852</v>
      </c>
      <c r="X616" s="0" t="n">
        <f aca="false">NORMSDIST(-P616)</f>
        <v>0.0438484757519031</v>
      </c>
    </row>
    <row r="617" customFormat="false" ht="12.8" hidden="false" customHeight="false" outlineLevel="0" collapsed="false">
      <c r="A617" s="0" t="n">
        <v>0.72716609356782</v>
      </c>
      <c r="B617" s="0" t="n">
        <v>-0.117106553362584</v>
      </c>
      <c r="C617" s="0" t="n">
        <v>1.72705422231447</v>
      </c>
      <c r="D617" s="0" t="n">
        <v>-1.31107801567392</v>
      </c>
      <c r="E617" s="0" t="n">
        <f aca="false" t="array" ref="E617:H617">MMULT(A617:D617,'Root matrix of resiudals'!$B$19:E$22)</f>
        <v>0.0335690909591795</v>
      </c>
      <c r="F617" s="0" t="n">
        <v>0.00441525142206694</v>
      </c>
      <c r="G617" s="0" t="n">
        <v>0.0268087721788979</v>
      </c>
      <c r="H617" s="0" t="n">
        <v>-0.0195831603949108</v>
      </c>
      <c r="I617" s="3" t="n">
        <f aca="false" t="array" ref="I617:L617">MMULT('t+1'!I617:L617,'input - gretl'!$B$3:$E$6)+MMULT('Point forecasts'!$P$3:$T$3,'input - gretl'!$B$9:$E$13)+MMULT('t+1'!Q617:S617,'input - gretl'!$B$14:$E$16)+E617:H617</f>
        <v>0.0338659436230014</v>
      </c>
      <c r="J617" s="3" t="n">
        <v>-0.0307106829835924</v>
      </c>
      <c r="K617" s="3" t="n">
        <v>0.0292289539742</v>
      </c>
      <c r="L617" s="3" t="n">
        <v>-0.0464718500444723</v>
      </c>
      <c r="M617" s="0" t="n">
        <f aca="false">'t+1'!M617+I617</f>
        <v>0.180894259077939</v>
      </c>
      <c r="N617" s="0" t="n">
        <f aca="false">'t+1'!N617+J617</f>
        <v>-0.0618886231544533</v>
      </c>
      <c r="O617" s="0" t="n">
        <f aca="false">'t+1'!O617+K617</f>
        <v>2.43879776139694</v>
      </c>
      <c r="P617" s="0" t="n">
        <f aca="false">'t+1'!P617+L617</f>
        <v>1.70968261585611</v>
      </c>
      <c r="Q617" s="0" t="n">
        <f aca="false" t="array" ref="Q617:S617">MMULT(M617:P617,'input - gretl'!$B$19:$D$22)+MMULT('Point forecasts'!$J$4:$O$4,'input - gretl'!$B$23:$D$28)</f>
        <v>14.1588127336521</v>
      </c>
      <c r="R617" s="0" t="n">
        <v>6.80139767122604</v>
      </c>
      <c r="S617" s="0" t="n">
        <v>9.93553277843707</v>
      </c>
      <c r="U617" s="10" t="n">
        <f aca="false">NORMSDIST(-M617/'rhos computation'!$B$11)-EXP(M617+'rhos computation'!$B$11^2/2)*NORMSDIST(-M617/'rhos computation'!$B$11-'rhos computation'!$B$11)</f>
        <v>0.00546105764739033</v>
      </c>
      <c r="V617" s="10" t="n">
        <f aca="false">NORMSDIST(-N617/'rhos computation'!$B$23)-EXP(N617+'rhos computation'!$B$23^2/2)*NORMSDIST(-N617/'rhos computation'!$B$23-'rhos computation'!$B$23)</f>
        <v>0.0625113890932614</v>
      </c>
      <c r="W617" s="0" t="n">
        <f aca="false">NORMSDIST(-O617)</f>
        <v>0.00736810636475469</v>
      </c>
      <c r="X617" s="0" t="n">
        <f aca="false">NORMSDIST(-P617)</f>
        <v>0.0436622895510547</v>
      </c>
    </row>
    <row r="618" customFormat="false" ht="12.8" hidden="false" customHeight="false" outlineLevel="0" collapsed="false">
      <c r="A618" s="0" t="n">
        <v>1.21822099000353</v>
      </c>
      <c r="B618" s="0" t="n">
        <v>0.188456873754738</v>
      </c>
      <c r="C618" s="0" t="n">
        <v>-0.263943760357648</v>
      </c>
      <c r="D618" s="0" t="n">
        <v>-0.1349678565457</v>
      </c>
      <c r="E618" s="0" t="n">
        <f aca="false" t="array" ref="E618:H618">MMULT(A618:D618,'Root matrix of resiudals'!$B$19:E$22)</f>
        <v>0.0524195540973843</v>
      </c>
      <c r="F618" s="0" t="n">
        <v>0.00718642025008104</v>
      </c>
      <c r="G618" s="0" t="n">
        <v>-0.00222661436153133</v>
      </c>
      <c r="H618" s="0" t="n">
        <v>-0.00294649361851989</v>
      </c>
      <c r="I618" s="3" t="n">
        <f aca="false" t="array" ref="I618:L618">MMULT('t+1'!I618:L618,'input - gretl'!$B$3:$E$6)+MMULT('Point forecasts'!$P$3:$T$3,'input - gretl'!$B$9:$E$13)+MMULT('t+1'!Q618:S618,'input - gretl'!$B$14:$E$16)+E618:H618</f>
        <v>0.113971398530135</v>
      </c>
      <c r="J618" s="3" t="n">
        <v>0.00868021326582053</v>
      </c>
      <c r="K618" s="3" t="n">
        <v>0.000443233557647793</v>
      </c>
      <c r="L618" s="3" t="n">
        <v>-0.0232973081026352</v>
      </c>
      <c r="M618" s="0" t="n">
        <f aca="false">'t+1'!M618+I618</f>
        <v>0.206866877895085</v>
      </c>
      <c r="N618" s="0" t="n">
        <f aca="false">'t+1'!N618+J618</f>
        <v>-0.0332090279592377</v>
      </c>
      <c r="O618" s="0" t="n">
        <f aca="false">'t+1'!O618+K618</f>
        <v>2.43765666582887</v>
      </c>
      <c r="P618" s="0" t="n">
        <f aca="false">'t+1'!P618+L618</f>
        <v>1.70691797163824</v>
      </c>
      <c r="Q618" s="0" t="n">
        <f aca="false" t="array" ref="Q618:S618">MMULT(M618:P618,'input - gretl'!$B$19:$D$22)+MMULT('Point forecasts'!$J$4:$O$4,'input - gretl'!$B$23:$D$28)</f>
        <v>14.1847853524693</v>
      </c>
      <c r="R618" s="0" t="n">
        <v>6.83007726642126</v>
      </c>
      <c r="S618" s="0" t="n">
        <v>9.93702099775241</v>
      </c>
      <c r="U618" s="10" t="n">
        <f aca="false">NORMSDIST(-M618/'rhos computation'!$B$11)-EXP(M618+'rhos computation'!$B$11^2/2)*NORMSDIST(-M618/'rhos computation'!$B$11-'rhos computation'!$B$11)</f>
        <v>0.00357871363539597</v>
      </c>
      <c r="V618" s="10" t="n">
        <f aca="false">NORMSDIST(-N618/'rhos computation'!$B$23)-EXP(N618+'rhos computation'!$B$23^2/2)*NORMSDIST(-N618/'rhos computation'!$B$23-'rhos computation'!$B$23)</f>
        <v>0.0411101193094491</v>
      </c>
      <c r="W618" s="0" t="n">
        <f aca="false">NORMSDIST(-O618)</f>
        <v>0.00739140348753215</v>
      </c>
      <c r="X618" s="0" t="n">
        <f aca="false">NORMSDIST(-P618)</f>
        <v>0.0439186499757105</v>
      </c>
    </row>
    <row r="619" customFormat="false" ht="12.8" hidden="false" customHeight="false" outlineLevel="0" collapsed="false">
      <c r="A619" s="0" t="n">
        <v>0.964036792597789</v>
      </c>
      <c r="B619" s="0" t="n">
        <v>1.61539608481934</v>
      </c>
      <c r="C619" s="0" t="n">
        <v>-0.104271835464</v>
      </c>
      <c r="D619" s="0" t="n">
        <v>-1.65195824102329</v>
      </c>
      <c r="E619" s="0" t="n">
        <f aca="false" t="array" ref="E619:H619">MMULT(A619:D619,'Root matrix of resiudals'!$B$19:E$22)</f>
        <v>0.0455229181253214</v>
      </c>
      <c r="F619" s="0" t="n">
        <v>0.0478552940016524</v>
      </c>
      <c r="G619" s="0" t="n">
        <v>0.00341856915199875</v>
      </c>
      <c r="H619" s="0" t="n">
        <v>-0.027188903515072</v>
      </c>
      <c r="I619" s="3" t="n">
        <f aca="false" t="array" ref="I619:L619">MMULT('t+1'!I619:L619,'input - gretl'!$B$3:$E$6)+MMULT('Point forecasts'!$P$3:$T$3,'input - gretl'!$B$9:$E$13)+MMULT('t+1'!Q619:S619,'input - gretl'!$B$14:$E$16)+E619:H619</f>
        <v>0.0861371573981664</v>
      </c>
      <c r="J619" s="3" t="n">
        <v>0.0100204175655634</v>
      </c>
      <c r="K619" s="3" t="n">
        <v>-0.00237851871697784</v>
      </c>
      <c r="L619" s="3" t="n">
        <v>-0.0528263421680386</v>
      </c>
      <c r="M619" s="0" t="n">
        <f aca="false">'t+1'!M619+I619</f>
        <v>0.157022231548969</v>
      </c>
      <c r="N619" s="0" t="n">
        <f aca="false">'t+1'!N619+J619</f>
        <v>-0.0222972711860052</v>
      </c>
      <c r="O619" s="0" t="n">
        <f aca="false">'t+1'!O619+K619</f>
        <v>2.40429739665495</v>
      </c>
      <c r="P619" s="0" t="n">
        <f aca="false">'t+1'!P619+L619</f>
        <v>1.68044865094356</v>
      </c>
      <c r="Q619" s="0" t="n">
        <f aca="false" t="array" ref="Q619:S619">MMULT(M619:P619,'input - gretl'!$B$19:$D$22)+MMULT('Point forecasts'!$J$4:$O$4,'input - gretl'!$B$23:$D$28)</f>
        <v>14.1349407061232</v>
      </c>
      <c r="R619" s="0" t="n">
        <v>6.84098902319449</v>
      </c>
      <c r="S619" s="0" t="n">
        <v>9.92883537602517</v>
      </c>
      <c r="U619" s="10" t="n">
        <f aca="false">NORMSDIST(-M619/'rhos computation'!$B$11)-EXP(M619+'rhos computation'!$B$11^2/2)*NORMSDIST(-M619/'rhos computation'!$B$11-'rhos computation'!$B$11)</f>
        <v>0.00785641709706238</v>
      </c>
      <c r="V619" s="10" t="n">
        <f aca="false">NORMSDIST(-N619/'rhos computation'!$B$23)-EXP(N619+'rhos computation'!$B$23^2/2)*NORMSDIST(-N619/'rhos computation'!$B$23-'rhos computation'!$B$23)</f>
        <v>0.034008888173111</v>
      </c>
      <c r="W619" s="0" t="n">
        <f aca="false">NORMSDIST(-O619)</f>
        <v>0.00810179262549931</v>
      </c>
      <c r="X619" s="0" t="n">
        <f aca="false">NORMSDIST(-P619)</f>
        <v>0.0464350285277703</v>
      </c>
    </row>
    <row r="620" customFormat="false" ht="12.8" hidden="false" customHeight="false" outlineLevel="0" collapsed="false">
      <c r="A620" s="0" t="n">
        <v>1.1549500898018</v>
      </c>
      <c r="B620" s="0" t="n">
        <v>-0.716454238659356</v>
      </c>
      <c r="C620" s="0" t="n">
        <v>1.21194511471962</v>
      </c>
      <c r="D620" s="0" t="n">
        <v>0.592868088841041</v>
      </c>
      <c r="E620" s="0" t="n">
        <f aca="false" t="array" ref="E620:H620">MMULT(A620:D620,'Root matrix of resiudals'!$B$19:E$22)</f>
        <v>0.049200555490427</v>
      </c>
      <c r="F620" s="0" t="n">
        <v>-0.013465243536399</v>
      </c>
      <c r="G620" s="0" t="n">
        <v>0.0190645368395692</v>
      </c>
      <c r="H620" s="0" t="n">
        <v>0.0105192094288942</v>
      </c>
      <c r="I620" s="3" t="n">
        <f aca="false" t="array" ref="I620:L620">MMULT('t+1'!I620:L620,'input - gretl'!$B$3:$E$6)+MMULT('Point forecasts'!$P$3:$T$3,'input - gretl'!$B$9:$E$13)+MMULT('t+1'!Q620:S620,'input - gretl'!$B$14:$E$16)+E620:H620</f>
        <v>0.0313282916389598</v>
      </c>
      <c r="J620" s="3" t="n">
        <v>-0.0897965608608681</v>
      </c>
      <c r="K620" s="3" t="n">
        <v>0.018152390286472</v>
      </c>
      <c r="L620" s="3" t="n">
        <v>-0.0151428092064183</v>
      </c>
      <c r="M620" s="0" t="n">
        <f aca="false">'t+1'!M620+I620</f>
        <v>0.182704843889995</v>
      </c>
      <c r="N620" s="0" t="n">
        <f aca="false">'t+1'!N620+J620</f>
        <v>-0.0851125548774331</v>
      </c>
      <c r="O620" s="0" t="n">
        <f aca="false">'t+1'!O620+K620</f>
        <v>2.40658917190635</v>
      </c>
      <c r="P620" s="0" t="n">
        <f aca="false">'t+1'!P620+L620</f>
        <v>1.72573174699379</v>
      </c>
      <c r="Q620" s="0" t="n">
        <f aca="false" t="array" ref="Q620:S620">MMULT(M620:P620,'input - gretl'!$B$19:$D$22)+MMULT('Point forecasts'!$J$4:$O$4,'input - gretl'!$B$23:$D$28)</f>
        <v>14.1606233184642</v>
      </c>
      <c r="R620" s="0" t="n">
        <v>6.77817373950306</v>
      </c>
      <c r="S620" s="0" t="n">
        <v>9.888060662778</v>
      </c>
      <c r="U620" s="10" t="n">
        <f aca="false">NORMSDIST(-M620/'rhos computation'!$B$11)-EXP(M620+'rhos computation'!$B$11^2/2)*NORMSDIST(-M620/'rhos computation'!$B$11-'rhos computation'!$B$11)</f>
        <v>0.00530737882614263</v>
      </c>
      <c r="V620" s="10" t="n">
        <f aca="false">NORMSDIST(-N620/'rhos computation'!$B$23)-EXP(N620+'rhos computation'!$B$23^2/2)*NORMSDIST(-N620/'rhos computation'!$B$23-'rhos computation'!$B$23)</f>
        <v>0.0817871487803837</v>
      </c>
      <c r="W620" s="0" t="n">
        <f aca="false">NORMSDIST(-O620)</f>
        <v>0.00805113621271493</v>
      </c>
      <c r="X620" s="0" t="n">
        <f aca="false">NORMSDIST(-P620)</f>
        <v>0.0421978419127211</v>
      </c>
    </row>
    <row r="621" customFormat="false" ht="12.8" hidden="false" customHeight="false" outlineLevel="0" collapsed="false">
      <c r="A621" s="0" t="n">
        <v>0.042317364219221</v>
      </c>
      <c r="B621" s="0" t="n">
        <v>-0.428240483366652</v>
      </c>
      <c r="C621" s="0" t="n">
        <v>0.813377142475786</v>
      </c>
      <c r="D621" s="0" t="n">
        <v>-0.0387760653539014</v>
      </c>
      <c r="E621" s="0" t="n">
        <f aca="false" t="array" ref="E621:H621">MMULT(A621:D621,'Root matrix of resiudals'!$B$19:E$22)</f>
        <v>0.00186561788344347</v>
      </c>
      <c r="F621" s="0" t="n">
        <v>-0.009222114990115</v>
      </c>
      <c r="G621" s="0" t="n">
        <v>0.0115783312078437</v>
      </c>
      <c r="H621" s="0" t="n">
        <v>0.000257973594626909</v>
      </c>
      <c r="I621" s="3" t="n">
        <f aca="false" t="array" ref="I621:L621">MMULT('t+1'!I621:L621,'input - gretl'!$B$3:$E$6)+MMULT('Point forecasts'!$P$3:$T$3,'input - gretl'!$B$9:$E$13)+MMULT('t+1'!Q621:S621,'input - gretl'!$B$14:$E$16)+E621:H621</f>
        <v>-0.03672635568856</v>
      </c>
      <c r="J621" s="3" t="n">
        <v>-0.0730267594394806</v>
      </c>
      <c r="K621" s="3" t="n">
        <v>0.00366270391517804</v>
      </c>
      <c r="L621" s="3" t="n">
        <v>-0.030720483028438</v>
      </c>
      <c r="M621" s="0" t="n">
        <f aca="false">'t+1'!M621+I621</f>
        <v>0.123838978484667</v>
      </c>
      <c r="N621" s="0" t="n">
        <f aca="false">'t+1'!N621+J621</f>
        <v>-0.1113265962002</v>
      </c>
      <c r="O621" s="0" t="n">
        <f aca="false">'t+1'!O621+K621</f>
        <v>2.37638536712447</v>
      </c>
      <c r="P621" s="0" t="n">
        <f aca="false">'t+1'!P621+L621</f>
        <v>1.71259059658276</v>
      </c>
      <c r="Q621" s="0" t="n">
        <f aca="false" t="array" ref="Q621:S621">MMULT(M621:P621,'input - gretl'!$B$19:$D$22)+MMULT('Point forecasts'!$J$4:$O$4,'input - gretl'!$B$23:$D$28)</f>
        <v>14.1017574530589</v>
      </c>
      <c r="R621" s="0" t="n">
        <v>6.7519596981803</v>
      </c>
      <c r="S621" s="0" t="n">
        <v>9.87035474909452</v>
      </c>
      <c r="U621" s="10" t="n">
        <f aca="false">NORMSDIST(-M621/'rhos computation'!$B$11)-EXP(M621+'rhos computation'!$B$11^2/2)*NORMSDIST(-M621/'rhos computation'!$B$11-'rhos computation'!$B$11)</f>
        <v>0.012535860061653</v>
      </c>
      <c r="V621" s="10" t="n">
        <f aca="false">NORMSDIST(-N621/'rhos computation'!$B$23)-EXP(N621+'rhos computation'!$B$23^2/2)*NORMSDIST(-N621/'rhos computation'!$B$23-'rhos computation'!$B$23)</f>
        <v>0.104453244006741</v>
      </c>
      <c r="W621" s="0" t="n">
        <f aca="false">NORMSDIST(-O621)</f>
        <v>0.00874159641551768</v>
      </c>
      <c r="X621" s="0" t="n">
        <f aca="false">NORMSDIST(-P621)</f>
        <v>0.0433939422302872</v>
      </c>
    </row>
    <row r="622" customFormat="false" ht="12.8" hidden="false" customHeight="false" outlineLevel="0" collapsed="false">
      <c r="A622" s="0" t="n">
        <v>0.584939521329282</v>
      </c>
      <c r="B622" s="0" t="n">
        <v>-0.128217145285489</v>
      </c>
      <c r="C622" s="0" t="n">
        <v>0.411320503356602</v>
      </c>
      <c r="D622" s="0" t="n">
        <v>0.827510247824991</v>
      </c>
      <c r="E622" s="0" t="n">
        <f aca="false" t="array" ref="E622:H622">MMULT(A622:D622,'Root matrix of resiudals'!$B$19:E$22)</f>
        <v>0.024997523114003</v>
      </c>
      <c r="F622" s="0" t="n">
        <v>-0.000807852676722392</v>
      </c>
      <c r="G622" s="0" t="n">
        <v>0.00783860879162529</v>
      </c>
      <c r="H622" s="0" t="n">
        <v>0.0136667303175242</v>
      </c>
      <c r="I622" s="3" t="n">
        <f aca="false" t="array" ref="I622:L622">MMULT('t+1'!I622:L622,'input - gretl'!$B$3:$E$6)+MMULT('Point forecasts'!$P$3:$T$3,'input - gretl'!$B$9:$E$13)+MMULT('t+1'!Q622:S622,'input - gretl'!$B$14:$E$16)+E622:H622</f>
        <v>0.052434773727006</v>
      </c>
      <c r="J622" s="3" t="n">
        <v>-0.0375821885079731</v>
      </c>
      <c r="K622" s="3" t="n">
        <v>0.0147605295696802</v>
      </c>
      <c r="L622" s="3" t="n">
        <v>-0.00886459903681099</v>
      </c>
      <c r="M622" s="0" t="n">
        <f aca="false">'t+1'!M622+I622</f>
        <v>0.178329855488756</v>
      </c>
      <c r="N622" s="0" t="n">
        <f aca="false">'t+1'!N622+J622</f>
        <v>-0.0427907106740102</v>
      </c>
      <c r="O622" s="0" t="n">
        <f aca="false">'t+1'!O622+K622</f>
        <v>2.44013959369382</v>
      </c>
      <c r="P622" s="0" t="n">
        <f aca="false">'t+1'!P622+L622</f>
        <v>1.74267553515292</v>
      </c>
      <c r="Q622" s="0" t="n">
        <f aca="false" t="array" ref="Q622:S622">MMULT(M622:P622,'input - gretl'!$B$19:$D$22)+MMULT('Point forecasts'!$J$4:$O$4,'input - gretl'!$B$23:$D$28)</f>
        <v>14.156248330063</v>
      </c>
      <c r="R622" s="0" t="n">
        <v>6.82049558370649</v>
      </c>
      <c r="S622" s="0" t="n">
        <v>9.90549669483673</v>
      </c>
      <c r="U622" s="10" t="n">
        <f aca="false">NORMSDIST(-M622/'rhos computation'!$B$11)-EXP(M622+'rhos computation'!$B$11^2/2)*NORMSDIST(-M622/'rhos computation'!$B$11-'rhos computation'!$B$11)</f>
        <v>0.00568503726719952</v>
      </c>
      <c r="V622" s="10" t="n">
        <f aca="false">NORMSDIST(-N622/'rhos computation'!$B$23)-EXP(N622+'rhos computation'!$B$23^2/2)*NORMSDIST(-N622/'rhos computation'!$B$23-'rhos computation'!$B$23)</f>
        <v>0.0478645314714782</v>
      </c>
      <c r="W622" s="0" t="n">
        <f aca="false">NORMSDIST(-O622)</f>
        <v>0.00734079372831023</v>
      </c>
      <c r="X622" s="0" t="n">
        <f aca="false">NORMSDIST(-P622)</f>
        <v>0.040695153721181</v>
      </c>
    </row>
    <row r="623" customFormat="false" ht="12.8" hidden="false" customHeight="false" outlineLevel="0" collapsed="false">
      <c r="A623" s="0" t="n">
        <v>-1.29924223544367</v>
      </c>
      <c r="B623" s="0" t="n">
        <v>0.54293171250296</v>
      </c>
      <c r="C623" s="0" t="n">
        <v>-0.393118807839342</v>
      </c>
      <c r="D623" s="0" t="n">
        <v>1.72259061237075</v>
      </c>
      <c r="E623" s="0" t="n">
        <f aca="false" t="array" ref="E623:H623">MMULT(A623:D623,'Root matrix of resiudals'!$B$19:E$22)</f>
        <v>-0.0556592975960066</v>
      </c>
      <c r="F623" s="0" t="n">
        <v>0.0112725874610014</v>
      </c>
      <c r="G623" s="0" t="n">
        <v>-0.00401819252952642</v>
      </c>
      <c r="H623" s="0" t="n">
        <v>0.0280354920889994</v>
      </c>
      <c r="I623" s="3" t="n">
        <f aca="false" t="array" ref="I623:L623">MMULT('t+1'!I623:L623,'input - gretl'!$B$3:$E$6)+MMULT('Point forecasts'!$P$3:$T$3,'input - gretl'!$B$9:$E$13)+MMULT('t+1'!Q623:S623,'input - gretl'!$B$14:$E$16)+E623:H623</f>
        <v>-0.115250024447157</v>
      </c>
      <c r="J623" s="3" t="n">
        <v>-0.0233706274866152</v>
      </c>
      <c r="K623" s="3" t="n">
        <v>-0.00230140328782204</v>
      </c>
      <c r="L623" s="3" t="n">
        <v>0.000404565259198644</v>
      </c>
      <c r="M623" s="0" t="n">
        <f aca="false">'t+1'!M623+I623</f>
        <v>0.123965787412834</v>
      </c>
      <c r="N623" s="0" t="n">
        <f aca="false">'t+1'!N623+J623</f>
        <v>-0.0719163039449633</v>
      </c>
      <c r="O623" s="0" t="n">
        <f aca="false">'t+1'!O623+K623</f>
        <v>2.38785980687105</v>
      </c>
      <c r="P623" s="0" t="n">
        <f aca="false">'t+1'!P623+L623</f>
        <v>1.74762732443924</v>
      </c>
      <c r="Q623" s="0" t="n">
        <f aca="false" t="array" ref="Q623:S623">MMULT(M623:P623,'input - gretl'!$B$19:$D$22)+MMULT('Point forecasts'!$J$4:$O$4,'input - gretl'!$B$23:$D$28)</f>
        <v>14.101884261987</v>
      </c>
      <c r="R623" s="0" t="n">
        <v>6.79136999043553</v>
      </c>
      <c r="S623" s="0" t="n">
        <v>9.8485075088132</v>
      </c>
      <c r="U623" s="10" t="n">
        <f aca="false">NORMSDIST(-M623/'rhos computation'!$B$11)-EXP(M623+'rhos computation'!$B$11^2/2)*NORMSDIST(-M623/'rhos computation'!$B$11-'rhos computation'!$B$11)</f>
        <v>0.0125145332194806</v>
      </c>
      <c r="V623" s="10" t="n">
        <f aca="false">NORMSDIST(-N623/'rhos computation'!$B$23)-EXP(N623+'rhos computation'!$B$23^2/2)*NORMSDIST(-N623/'rhos computation'!$B$23-'rhos computation'!$B$23)</f>
        <v>0.0706859948976014</v>
      </c>
      <c r="W623" s="0" t="n">
        <f aca="false">NORMSDIST(-O623)</f>
        <v>0.00847340249288566</v>
      </c>
      <c r="X623" s="0" t="n">
        <f aca="false">NORMSDIST(-P623)</f>
        <v>0.0402642903384402</v>
      </c>
    </row>
    <row r="624" customFormat="false" ht="12.8" hidden="false" customHeight="false" outlineLevel="0" collapsed="false">
      <c r="A624" s="0" t="n">
        <v>0.62218500521436</v>
      </c>
      <c r="B624" s="0" t="n">
        <v>-0.429786858012543</v>
      </c>
      <c r="C624" s="0" t="n">
        <v>-0.687424869441814</v>
      </c>
      <c r="D624" s="0" t="n">
        <v>0.948750534006076</v>
      </c>
      <c r="E624" s="0" t="n">
        <f aca="false" t="array" ref="E624:H624">MMULT(A624:D624,'Root matrix of resiudals'!$B$19:E$22)</f>
        <v>0.0245089523271311</v>
      </c>
      <c r="F624" s="0" t="n">
        <v>-0.0132770137986998</v>
      </c>
      <c r="G624" s="0" t="n">
        <v>-0.0107661877504345</v>
      </c>
      <c r="H624" s="0" t="n">
        <v>0.0143417072122205</v>
      </c>
      <c r="I624" s="3" t="n">
        <f aca="false" t="array" ref="I624:L624">MMULT('t+1'!I624:L624,'input - gretl'!$B$3:$E$6)+MMULT('Point forecasts'!$P$3:$T$3,'input - gretl'!$B$9:$E$13)+MMULT('t+1'!Q624:S624,'input - gretl'!$B$14:$E$16)+E624:H624</f>
        <v>0.0163663048017164</v>
      </c>
      <c r="J624" s="3" t="n">
        <v>-0.0619798417367815</v>
      </c>
      <c r="K624" s="3" t="n">
        <v>-0.003809174356045</v>
      </c>
      <c r="L624" s="3" t="n">
        <v>-0.00197847838888938</v>
      </c>
      <c r="M624" s="0" t="n">
        <f aca="false">'t+1'!M624+I624</f>
        <v>0.21422679330615</v>
      </c>
      <c r="N624" s="0" t="n">
        <f aca="false">'t+1'!N624+J624</f>
        <v>-0.0496562372009379</v>
      </c>
      <c r="O624" s="0" t="n">
        <f aca="false">'t+1'!O624+K624</f>
        <v>2.40788279214815</v>
      </c>
      <c r="P624" s="0" t="n">
        <f aca="false">'t+1'!P624+L624</f>
        <v>1.71212579469835</v>
      </c>
      <c r="Q624" s="0" t="n">
        <f aca="false" t="array" ref="Q624:S624">MMULT(M624:P624,'input - gretl'!$B$19:$D$22)+MMULT('Point forecasts'!$J$4:$O$4,'input - gretl'!$B$23:$D$28)</f>
        <v>14.1921452678804</v>
      </c>
      <c r="R624" s="0" t="n">
        <v>6.81363005717956</v>
      </c>
      <c r="S624" s="0" t="n">
        <v>9.90229422395037</v>
      </c>
      <c r="U624" s="10" t="n">
        <f aca="false">NORMSDIST(-M624/'rhos computation'!$B$11)-EXP(M624+'rhos computation'!$B$11^2/2)*NORMSDIST(-M624/'rhos computation'!$B$11-'rhos computation'!$B$11)</f>
        <v>0.0031583175239708</v>
      </c>
      <c r="V624" s="10" t="n">
        <f aca="false">NORMSDIST(-N624/'rhos computation'!$B$23)-EXP(N624+'rhos computation'!$B$23^2/2)*NORMSDIST(-N624/'rhos computation'!$B$23-'rhos computation'!$B$23)</f>
        <v>0.052966186968903</v>
      </c>
      <c r="W624" s="0" t="n">
        <f aca="false">NORMSDIST(-O624)</f>
        <v>0.00802266569116721</v>
      </c>
      <c r="X624" s="0" t="n">
        <f aca="false">NORMSDIST(-P624)</f>
        <v>0.0434367443423597</v>
      </c>
    </row>
    <row r="625" customFormat="false" ht="12.8" hidden="false" customHeight="false" outlineLevel="0" collapsed="false">
      <c r="A625" s="0" t="n">
        <v>-0.218881471845037</v>
      </c>
      <c r="B625" s="0" t="n">
        <v>1.0038444554327</v>
      </c>
      <c r="C625" s="0" t="n">
        <v>0.675752225862455</v>
      </c>
      <c r="D625" s="0" t="n">
        <v>0.237968282413813</v>
      </c>
      <c r="E625" s="0" t="n">
        <f aca="false" t="array" ref="E625:H625">MMULT(A625:D625,'Root matrix of resiudals'!$B$19:E$22)</f>
        <v>-0.00637440934256957</v>
      </c>
      <c r="F625" s="0" t="n">
        <v>0.0306282577907613</v>
      </c>
      <c r="G625" s="0" t="n">
        <v>0.0144964878799525</v>
      </c>
      <c r="H625" s="0" t="n">
        <v>0.00478515117340729</v>
      </c>
      <c r="I625" s="3" t="n">
        <f aca="false" t="array" ref="I625:L625">MMULT('t+1'!I625:L625,'input - gretl'!$B$3:$E$6)+MMULT('Point forecasts'!$P$3:$T$3,'input - gretl'!$B$9:$E$13)+MMULT('t+1'!Q625:S625,'input - gretl'!$B$14:$E$16)+E625:H625</f>
        <v>0.029737193000499</v>
      </c>
      <c r="J625" s="3" t="n">
        <v>-0.0146642051638066</v>
      </c>
      <c r="K625" s="3" t="n">
        <v>0.0347697372671956</v>
      </c>
      <c r="L625" s="3" t="n">
        <v>-0.0074494142882363</v>
      </c>
      <c r="M625" s="0" t="n">
        <f aca="false">'t+1'!M625+I625</f>
        <v>0.196576408430035</v>
      </c>
      <c r="N625" s="0" t="n">
        <f aca="false">'t+1'!N625+J625</f>
        <v>0.0388283355456945</v>
      </c>
      <c r="O625" s="0" t="n">
        <f aca="false">'t+1'!O625+K625</f>
        <v>2.4842956412621</v>
      </c>
      <c r="P625" s="0" t="n">
        <f aca="false">'t+1'!P625+L625</f>
        <v>1.73159250696994</v>
      </c>
      <c r="Q625" s="0" t="n">
        <f aca="false" t="array" ref="Q625:S625">MMULT(M625:P625,'input - gretl'!$B$19:$D$22)+MMULT('Point forecasts'!$J$4:$O$4,'input - gretl'!$B$23:$D$28)</f>
        <v>14.1744948830042</v>
      </c>
      <c r="R625" s="0" t="n">
        <v>6.90211462992619</v>
      </c>
      <c r="S625" s="0" t="n">
        <v>9.96019325635842</v>
      </c>
      <c r="U625" s="10" t="n">
        <f aca="false">NORMSDIST(-M625/'rhos computation'!$B$11)-EXP(M625+'rhos computation'!$B$11^2/2)*NORMSDIST(-M625/'rhos computation'!$B$11-'rhos computation'!$B$11)</f>
        <v>0.00424548979959077</v>
      </c>
      <c r="V625" s="10" t="n">
        <f aca="false">NORMSDIST(-N625/'rhos computation'!$B$23)-EXP(N625+'rhos computation'!$B$23^2/2)*NORMSDIST(-N625/'rhos computation'!$B$23-'rhos computation'!$B$23)</f>
        <v>0.00800216092390574</v>
      </c>
      <c r="W625" s="0" t="n">
        <f aca="false">NORMSDIST(-O625)</f>
        <v>0.00649039949702629</v>
      </c>
      <c r="X625" s="0" t="n">
        <f aca="false">NORMSDIST(-P625)</f>
        <v>0.0416730706378894</v>
      </c>
    </row>
    <row r="626" customFormat="false" ht="12.8" hidden="false" customHeight="false" outlineLevel="0" collapsed="false">
      <c r="A626" s="0" t="n">
        <v>0.240801800772689</v>
      </c>
      <c r="B626" s="0" t="n">
        <v>-0.129791560498536</v>
      </c>
      <c r="C626" s="0" t="n">
        <v>-1.70822358991363</v>
      </c>
      <c r="D626" s="0" t="n">
        <v>0.206383421204859</v>
      </c>
      <c r="E626" s="0" t="n">
        <f aca="false" t="array" ref="E626:H626">MMULT(A626:D626,'Root matrix of resiudals'!$B$19:E$22)</f>
        <v>0.00784835239904093</v>
      </c>
      <c r="F626" s="0" t="n">
        <v>-0.00928288433673779</v>
      </c>
      <c r="G626" s="0" t="n">
        <v>-0.0274611509715376</v>
      </c>
      <c r="H626" s="0" t="n">
        <v>0.00129193465327312</v>
      </c>
      <c r="I626" s="3" t="n">
        <f aca="false" t="array" ref="I626:L626">MMULT('t+1'!I626:L626,'input - gretl'!$B$3:$E$6)+MMULT('Point forecasts'!$P$3:$T$3,'input - gretl'!$B$9:$E$13)+MMULT('t+1'!Q626:S626,'input - gretl'!$B$14:$E$16)+E626:H626</f>
        <v>0.0308348357006421</v>
      </c>
      <c r="J626" s="3" t="n">
        <v>-0.00708150046640304</v>
      </c>
      <c r="K626" s="3" t="n">
        <v>-0.0284138717181232</v>
      </c>
      <c r="L626" s="3" t="n">
        <v>-0.028731343961562</v>
      </c>
      <c r="M626" s="0" t="n">
        <f aca="false">'t+1'!M626+I626</f>
        <v>0.145588793384649</v>
      </c>
      <c r="N626" s="0" t="n">
        <f aca="false">'t+1'!N626+J626</f>
        <v>-0.0859971279806216</v>
      </c>
      <c r="O626" s="0" t="n">
        <f aca="false">'t+1'!O626+K626</f>
        <v>2.39091137932729</v>
      </c>
      <c r="P626" s="0" t="n">
        <f aca="false">'t+1'!P626+L626</f>
        <v>1.73437228596863</v>
      </c>
      <c r="Q626" s="0" t="n">
        <f aca="false" t="array" ref="Q626:S626">MMULT(M626:P626,'input - gretl'!$B$19:$D$22)+MMULT('Point forecasts'!$J$4:$O$4,'input - gretl'!$B$23:$D$28)</f>
        <v>14.1235072679588</v>
      </c>
      <c r="R626" s="0" t="n">
        <v>6.77728916639988</v>
      </c>
      <c r="S626" s="0" t="n">
        <v>9.86416528560691</v>
      </c>
      <c r="U626" s="10" t="n">
        <f aca="false">NORMSDIST(-M626/'rhos computation'!$B$11)-EXP(M626+'rhos computation'!$B$11^2/2)*NORMSDIST(-M626/'rhos computation'!$B$11-'rhos computation'!$B$11)</f>
        <v>0.00927469489260377</v>
      </c>
      <c r="V626" s="10" t="n">
        <f aca="false">NORMSDIST(-N626/'rhos computation'!$B$23)-EXP(N626+'rhos computation'!$B$23^2/2)*NORMSDIST(-N626/'rhos computation'!$B$23-'rhos computation'!$B$23)</f>
        <v>0.0825417555746989</v>
      </c>
      <c r="W626" s="0" t="n">
        <f aca="false">NORMSDIST(-O626)</f>
        <v>0.00840330452296336</v>
      </c>
      <c r="X626" s="0" t="n">
        <f aca="false">NORMSDIST(-P626)</f>
        <v>0.0414260245709218</v>
      </c>
    </row>
    <row r="627" customFormat="false" ht="12.8" hidden="false" customHeight="false" outlineLevel="0" collapsed="false">
      <c r="A627" s="0" t="n">
        <v>-0.67348748156449</v>
      </c>
      <c r="B627" s="0" t="n">
        <v>-3.16497552257368</v>
      </c>
      <c r="C627" s="0" t="n">
        <v>-1.26839253893436</v>
      </c>
      <c r="D627" s="0" t="n">
        <v>0.155589977602183</v>
      </c>
      <c r="E627" s="0" t="n">
        <f aca="false" t="array" ref="E627:H627">MMULT(A627:D627,'Root matrix of resiudals'!$B$19:E$22)</f>
        <v>-0.0376883862007037</v>
      </c>
      <c r="F627" s="0" t="n">
        <v>-0.0964989375699182</v>
      </c>
      <c r="G627" s="0" t="n">
        <v>-0.0324582474354098</v>
      </c>
      <c r="H627" s="0" t="n">
        <v>0.00112220891355697</v>
      </c>
      <c r="I627" s="3" t="n">
        <f aca="false" t="array" ref="I627:L627">MMULT('t+1'!I627:L627,'input - gretl'!$B$3:$E$6)+MMULT('Point forecasts'!$P$3:$T$3,'input - gretl'!$B$9:$E$13)+MMULT('t+1'!Q627:S627,'input - gretl'!$B$14:$E$16)+E627:H627</f>
        <v>-0.0371904959299151</v>
      </c>
      <c r="J627" s="3" t="n">
        <v>-0.154844304769426</v>
      </c>
      <c r="K627" s="3" t="n">
        <v>-0.024003982558062</v>
      </c>
      <c r="L627" s="3" t="n">
        <v>-0.0179180591638339</v>
      </c>
      <c r="M627" s="0" t="n">
        <f aca="false">'t+1'!M627+I627</f>
        <v>0.134594995238295</v>
      </c>
      <c r="N627" s="0" t="n">
        <f aca="false">'t+1'!N627+J627</f>
        <v>-0.132980388393499</v>
      </c>
      <c r="O627" s="0" t="n">
        <f aca="false">'t+1'!O627+K627</f>
        <v>2.39075340103652</v>
      </c>
      <c r="P627" s="0" t="n">
        <f aca="false">'t+1'!P627+L627</f>
        <v>1.71717912069865</v>
      </c>
      <c r="Q627" s="0" t="n">
        <f aca="false" t="array" ref="Q627:S627">MMULT(M627:P627,'input - gretl'!$B$19:$D$22)+MMULT('Point forecasts'!$J$4:$O$4,'input - gretl'!$B$23:$D$28)</f>
        <v>14.1125134698125</v>
      </c>
      <c r="R627" s="0" t="n">
        <v>6.730305905987</v>
      </c>
      <c r="S627" s="0" t="n">
        <v>9.88035886714616</v>
      </c>
      <c r="U627" s="10" t="n">
        <f aca="false">NORMSDIST(-M627/'rhos computation'!$B$11)-EXP(M627+'rhos computation'!$B$11^2/2)*NORMSDIST(-M627/'rhos computation'!$B$11-'rhos computation'!$B$11)</f>
        <v>0.0108257438855556</v>
      </c>
      <c r="V627" s="10" t="n">
        <f aca="false">NORMSDIST(-N627/'rhos computation'!$B$23)-EXP(N627+'rhos computation'!$B$23^2/2)*NORMSDIST(-N627/'rhos computation'!$B$23-'rhos computation'!$B$23)</f>
        <v>0.12330055864929</v>
      </c>
      <c r="W627" s="0" t="n">
        <f aca="false">NORMSDIST(-O627)</f>
        <v>0.00840692092397684</v>
      </c>
      <c r="X627" s="0" t="n">
        <f aca="false">NORMSDIST(-P627)</f>
        <v>0.0429732246246312</v>
      </c>
    </row>
    <row r="628" customFormat="false" ht="12.8" hidden="false" customHeight="false" outlineLevel="0" collapsed="false">
      <c r="A628" s="0" t="n">
        <v>-0.864748804615981</v>
      </c>
      <c r="B628" s="0" t="n">
        <v>-0.296520772478295</v>
      </c>
      <c r="C628" s="0" t="n">
        <v>0.0777285300591567</v>
      </c>
      <c r="D628" s="0" t="n">
        <v>-1.31497382268315</v>
      </c>
      <c r="E628" s="0" t="n">
        <f aca="false" t="array" ref="E628:H628">MMULT(A628:D628,'Root matrix of resiudals'!$B$19:E$22)</f>
        <v>-0.0371735279223865</v>
      </c>
      <c r="F628" s="0" t="n">
        <v>-0.0102374913004603</v>
      </c>
      <c r="G628" s="0" t="n">
        <v>-0.00238622440356009</v>
      </c>
      <c r="H628" s="0" t="n">
        <v>-0.0209374995714077</v>
      </c>
      <c r="I628" s="3" t="n">
        <f aca="false" t="array" ref="I628:L628">MMULT('t+1'!I628:L628,'input - gretl'!$B$3:$E$6)+MMULT('Point forecasts'!$P$3:$T$3,'input - gretl'!$B$9:$E$13)+MMULT('t+1'!Q628:S628,'input - gretl'!$B$14:$E$16)+E628:H628</f>
        <v>0.0117470754948606</v>
      </c>
      <c r="J628" s="3" t="n">
        <v>-0.0225809932694505</v>
      </c>
      <c r="K628" s="3" t="n">
        <v>0.00709011738922103</v>
      </c>
      <c r="L628" s="3" t="n">
        <v>-0.0417739825811414</v>
      </c>
      <c r="M628" s="0" t="n">
        <f aca="false">'t+1'!M628+I628</f>
        <v>0.127424410084905</v>
      </c>
      <c r="N628" s="0" t="n">
        <f aca="false">'t+1'!N628+J628</f>
        <v>-0.0403652027552807</v>
      </c>
      <c r="O628" s="0" t="n">
        <f aca="false">'t+1'!O628+K628</f>
        <v>2.44925951652045</v>
      </c>
      <c r="P628" s="0" t="n">
        <f aca="false">'t+1'!P628+L628</f>
        <v>1.70980802931247</v>
      </c>
      <c r="Q628" s="0" t="n">
        <f aca="false" t="array" ref="Q628:S628">MMULT(M628:P628,'input - gretl'!$B$19:$D$22)+MMULT('Point forecasts'!$J$4:$O$4,'input - gretl'!$B$23:$D$28)</f>
        <v>14.1053428846591</v>
      </c>
      <c r="R628" s="0" t="n">
        <v>6.82292109162522</v>
      </c>
      <c r="S628" s="0" t="n">
        <v>9.94587525909291</v>
      </c>
      <c r="U628" s="10" t="n">
        <f aca="false">NORMSDIST(-M628/'rhos computation'!$B$11)-EXP(M628+'rhos computation'!$B$11^2/2)*NORMSDIST(-M628/'rhos computation'!$B$11-'rhos computation'!$B$11)</f>
        <v>0.0119437478533197</v>
      </c>
      <c r="V628" s="10" t="n">
        <f aca="false">NORMSDIST(-N628/'rhos computation'!$B$23)-EXP(N628+'rhos computation'!$B$23^2/2)*NORMSDIST(-N628/'rhos computation'!$B$23-'rhos computation'!$B$23)</f>
        <v>0.0461124445849721</v>
      </c>
      <c r="W628" s="0" t="n">
        <f aca="false">NORMSDIST(-O628)</f>
        <v>0.0071575132996834</v>
      </c>
      <c r="X628" s="0" t="n">
        <f aca="false">NORMSDIST(-P628)</f>
        <v>0.0436506888809518</v>
      </c>
    </row>
    <row r="629" customFormat="false" ht="12.8" hidden="false" customHeight="false" outlineLevel="0" collapsed="false">
      <c r="A629" s="0" t="n">
        <v>-1.20530241652439</v>
      </c>
      <c r="B629" s="0" t="n">
        <v>-0.169022080807238</v>
      </c>
      <c r="C629" s="0" t="n">
        <v>-0.543397132728164</v>
      </c>
      <c r="D629" s="0" t="n">
        <v>0.374759023817166</v>
      </c>
      <c r="E629" s="0" t="n">
        <f aca="false" t="array" ref="E629:H629">MMULT(A629:D629,'Root matrix of resiudals'!$B$19:E$22)</f>
        <v>-0.0529104408937751</v>
      </c>
      <c r="F629" s="0" t="n">
        <v>-0.00948482483428247</v>
      </c>
      <c r="G629" s="0" t="n">
        <v>-0.0104237769772002</v>
      </c>
      <c r="H629" s="0" t="n">
        <v>0.00590932487727771</v>
      </c>
      <c r="I629" s="3" t="n">
        <f aca="false" t="array" ref="I629:L629">MMULT('t+1'!I629:L629,'input - gretl'!$B$3:$E$6)+MMULT('Point forecasts'!$P$3:$T$3,'input - gretl'!$B$9:$E$13)+MMULT('t+1'!Q629:S629,'input - gretl'!$B$14:$E$16)+E629:H629</f>
        <v>-0.0441908884369622</v>
      </c>
      <c r="J629" s="3" t="n">
        <v>-0.104163964084416</v>
      </c>
      <c r="K629" s="3" t="n">
        <v>-0.00816572498307983</v>
      </c>
      <c r="L629" s="3" t="n">
        <v>-0.0173982188138424</v>
      </c>
      <c r="M629" s="0" t="n">
        <f aca="false">'t+1'!M629+I629</f>
        <v>0.0682174182614697</v>
      </c>
      <c r="N629" s="0" t="n">
        <f aca="false">'t+1'!N629+J629</f>
        <v>-0.0625852279775627</v>
      </c>
      <c r="O629" s="0" t="n">
        <f aca="false">'t+1'!O629+K629</f>
        <v>2.38966651044821</v>
      </c>
      <c r="P629" s="0" t="n">
        <f aca="false">'t+1'!P629+L629</f>
        <v>1.72696016229003</v>
      </c>
      <c r="Q629" s="0" t="n">
        <f aca="false" t="array" ref="Q629:S629">MMULT(M629:P629,'input - gretl'!$B$19:$D$22)+MMULT('Point forecasts'!$J$4:$O$4,'input - gretl'!$B$23:$D$28)</f>
        <v>14.0461358928357</v>
      </c>
      <c r="R629" s="0" t="n">
        <v>6.80070106640294</v>
      </c>
      <c r="S629" s="0" t="n">
        <v>9.86996971695237</v>
      </c>
      <c r="U629" s="10" t="n">
        <f aca="false">NORMSDIST(-M629/'rhos computation'!$B$11)-EXP(M629+'rhos computation'!$B$11^2/2)*NORMSDIST(-M629/'rhos computation'!$B$11-'rhos computation'!$B$11)</f>
        <v>0.0249392514376834</v>
      </c>
      <c r="V629" s="10" t="n">
        <f aca="false">NORMSDIST(-N629/'rhos computation'!$B$23)-EXP(N629+'rhos computation'!$B$23^2/2)*NORMSDIST(-N629/'rhos computation'!$B$23-'rhos computation'!$B$23)</f>
        <v>0.0630701739844464</v>
      </c>
      <c r="W629" s="0" t="n">
        <f aca="false">NORMSDIST(-O629)</f>
        <v>0.00843183881623091</v>
      </c>
      <c r="X629" s="0" t="n">
        <f aca="false">NORMSDIST(-P629)</f>
        <v>0.0420874091719973</v>
      </c>
    </row>
    <row r="630" customFormat="false" ht="12.8" hidden="false" customHeight="false" outlineLevel="0" collapsed="false">
      <c r="A630" s="0" t="n">
        <v>-0.316790960432008</v>
      </c>
      <c r="B630" s="0" t="n">
        <v>0.0524990316974765</v>
      </c>
      <c r="C630" s="0" t="n">
        <v>0.083276562391312</v>
      </c>
      <c r="D630" s="0" t="n">
        <v>0.674099615835342</v>
      </c>
      <c r="E630" s="0" t="n">
        <f aca="false" t="array" ref="E630:H630">MMULT(A630:D630,'Root matrix of resiudals'!$B$19:E$22)</f>
        <v>-0.0136281414766851</v>
      </c>
      <c r="F630" s="0" t="n">
        <v>0.00112598236681252</v>
      </c>
      <c r="G630" s="0" t="n">
        <v>0.00191120704051875</v>
      </c>
      <c r="H630" s="0" t="n">
        <v>0.0111587734301982</v>
      </c>
      <c r="I630" s="3" t="n">
        <f aca="false" t="array" ref="I630:L630">MMULT('t+1'!I630:L630,'input - gretl'!$B$3:$E$6)+MMULT('Point forecasts'!$P$3:$T$3,'input - gretl'!$B$9:$E$13)+MMULT('t+1'!Q630:S630,'input - gretl'!$B$14:$E$16)+E630:H630</f>
        <v>-0.00668062980967434</v>
      </c>
      <c r="J630" s="3" t="n">
        <v>-0.0529443770977184</v>
      </c>
      <c r="K630" s="3" t="n">
        <v>0.0111934931919873</v>
      </c>
      <c r="L630" s="3" t="n">
        <v>-0.00997774447952513</v>
      </c>
      <c r="M630" s="0" t="n">
        <f aca="false">'t+1'!M630+I630</f>
        <v>0.151329232206217</v>
      </c>
      <c r="N630" s="0" t="n">
        <f aca="false">'t+1'!N630+J630</f>
        <v>-0.0369182397024938</v>
      </c>
      <c r="O630" s="0" t="n">
        <f aca="false">'t+1'!O630+K630</f>
        <v>2.43041861890598</v>
      </c>
      <c r="P630" s="0" t="n">
        <f aca="false">'t+1'!P630+L630</f>
        <v>1.73917214704541</v>
      </c>
      <c r="Q630" s="0" t="n">
        <f aca="false" t="array" ref="Q630:S630">MMULT(M630:P630,'input - gretl'!$B$19:$D$22)+MMULT('Point forecasts'!$J$4:$O$4,'input - gretl'!$B$23:$D$28)</f>
        <v>14.1292477067804</v>
      </c>
      <c r="R630" s="0" t="n">
        <v>6.826368054678</v>
      </c>
      <c r="S630" s="0" t="n">
        <v>9.89910761730854</v>
      </c>
      <c r="U630" s="10" t="n">
        <f aca="false">NORMSDIST(-M630/'rhos computation'!$B$11)-EXP(M630+'rhos computation'!$B$11^2/2)*NORMSDIST(-M630/'rhos computation'!$B$11-'rhos computation'!$B$11)</f>
        <v>0.00853883777712712</v>
      </c>
      <c r="V630" s="10" t="n">
        <f aca="false">NORMSDIST(-N630/'rhos computation'!$B$23)-EXP(N630+'rhos computation'!$B$23^2/2)*NORMSDIST(-N630/'rhos computation'!$B$23-'rhos computation'!$B$23)</f>
        <v>0.0436708954625252</v>
      </c>
      <c r="W630" s="0" t="n">
        <f aca="false">NORMSDIST(-O630)</f>
        <v>0.00754069625809951</v>
      </c>
      <c r="X630" s="0" t="n">
        <f aca="false">NORMSDIST(-P630)</f>
        <v>0.0410022435801751</v>
      </c>
    </row>
    <row r="631" customFormat="false" ht="12.8" hidden="false" customHeight="false" outlineLevel="0" collapsed="false">
      <c r="A631" s="0" t="n">
        <v>1.28606960391561</v>
      </c>
      <c r="B631" s="0" t="n">
        <v>0.629969175886955</v>
      </c>
      <c r="C631" s="0" t="n">
        <v>0.514453932613529</v>
      </c>
      <c r="D631" s="0" t="n">
        <v>-1.30815449361258</v>
      </c>
      <c r="E631" s="0" t="n">
        <f aca="false" t="array" ref="E631:H631">MMULT(A631:D631,'Root matrix of resiudals'!$B$19:E$22)</f>
        <v>0.0577410530094289</v>
      </c>
      <c r="F631" s="0" t="n">
        <v>0.0226727446151666</v>
      </c>
      <c r="G631" s="0" t="n">
        <v>0.0106431428515971</v>
      </c>
      <c r="H631" s="0" t="n">
        <v>-0.0210893960922066</v>
      </c>
      <c r="I631" s="3" t="n">
        <f aca="false" t="array" ref="I631:L631">MMULT('t+1'!I631:L631,'input - gretl'!$B$3:$E$6)+MMULT('Point forecasts'!$P$3:$T$3,'input - gretl'!$B$9:$E$13)+MMULT('t+1'!Q631:S631,'input - gretl'!$B$14:$E$16)+E631:H631</f>
        <v>0.0706021976897237</v>
      </c>
      <c r="J631" s="3" t="n">
        <v>-0.0683350096533438</v>
      </c>
      <c r="K631" s="3" t="n">
        <v>-0.00109577417857557</v>
      </c>
      <c r="L631" s="3" t="n">
        <v>-0.0506346672751357</v>
      </c>
      <c r="M631" s="0" t="n">
        <f aca="false">'t+1'!M631+I631</f>
        <v>0.131897946010344</v>
      </c>
      <c r="N631" s="0" t="n">
        <f aca="false">'t+1'!N631+J631</f>
        <v>-0.0700662922737003</v>
      </c>
      <c r="O631" s="0" t="n">
        <f aca="false">'t+1'!O631+K631</f>
        <v>2.37416562647677</v>
      </c>
      <c r="P631" s="0" t="n">
        <f aca="false">'t+1'!P631+L631</f>
        <v>1.68597924761972</v>
      </c>
      <c r="Q631" s="0" t="n">
        <f aca="false" t="array" ref="Q631:S631">MMULT(M631:P631,'input - gretl'!$B$19:$D$22)+MMULT('Point forecasts'!$J$4:$O$4,'input - gretl'!$B$23:$D$28)</f>
        <v>14.1098164205845</v>
      </c>
      <c r="R631" s="0" t="n">
        <v>6.7932200021068</v>
      </c>
      <c r="S631" s="0" t="n">
        <v>9.89344373187813</v>
      </c>
      <c r="U631" s="10" t="n">
        <f aca="false">NORMSDIST(-M631/'rhos computation'!$B$11)-EXP(M631+'rhos computation'!$B$11^2/2)*NORMSDIST(-M631/'rhos computation'!$B$11-'rhos computation'!$B$11)</f>
        <v>0.0112360877303016</v>
      </c>
      <c r="V631" s="10" t="n">
        <f aca="false">NORMSDIST(-N631/'rhos computation'!$B$23)-EXP(N631+'rhos computation'!$B$23^2/2)*NORMSDIST(-N631/'rhos computation'!$B$23-'rhos computation'!$B$23)</f>
        <v>0.0691581401232927</v>
      </c>
      <c r="W631" s="0" t="n">
        <f aca="false">NORMSDIST(-O631)</f>
        <v>0.00879432940360461</v>
      </c>
      <c r="X631" s="0" t="n">
        <f aca="false">NORMSDIST(-P631)</f>
        <v>0.0458998982696493</v>
      </c>
    </row>
    <row r="632" customFormat="false" ht="12.8" hidden="false" customHeight="false" outlineLevel="0" collapsed="false">
      <c r="A632" s="0" t="n">
        <v>-2.37530458992075</v>
      </c>
      <c r="B632" s="0" t="n">
        <v>2.45649268005949</v>
      </c>
      <c r="C632" s="0" t="n">
        <v>-0.292041679942123</v>
      </c>
      <c r="D632" s="0" t="n">
        <v>-0.269338541100346</v>
      </c>
      <c r="E632" s="0" t="n">
        <f aca="false" t="array" ref="E632:H632">MMULT(A632:D632,'Root matrix of resiudals'!$B$19:E$22)</f>
        <v>-0.0966069546842201</v>
      </c>
      <c r="F632" s="0" t="n">
        <v>0.0637428049360634</v>
      </c>
      <c r="G632" s="0" t="n">
        <v>0.000870658515342129</v>
      </c>
      <c r="H632" s="0" t="n">
        <v>-0.00363423493153493</v>
      </c>
      <c r="I632" s="3" t="n">
        <f aca="false" t="array" ref="I632:L632">MMULT('t+1'!I632:L632,'input - gretl'!$B$3:$E$6)+MMULT('Point forecasts'!$P$3:$T$3,'input - gretl'!$B$9:$E$13)+MMULT('t+1'!Q632:S632,'input - gretl'!$B$14:$E$16)+E632:H632</f>
        <v>-0.112851852438921</v>
      </c>
      <c r="J632" s="3" t="n">
        <v>0.00344310076880239</v>
      </c>
      <c r="K632" s="3" t="n">
        <v>0.0175502572604639</v>
      </c>
      <c r="L632" s="3" t="n">
        <v>-0.019692351180962</v>
      </c>
      <c r="M632" s="0" t="n">
        <f aca="false">'t+1'!M632+I632</f>
        <v>0.109574623902751</v>
      </c>
      <c r="N632" s="0" t="n">
        <f aca="false">'t+1'!N632+J632</f>
        <v>0.0457836386377861</v>
      </c>
      <c r="O632" s="0" t="n">
        <f aca="false">'t+1'!O632+K632</f>
        <v>2.44125962678672</v>
      </c>
      <c r="P632" s="0" t="n">
        <f aca="false">'t+1'!P632+L632</f>
        <v>1.72093600750977</v>
      </c>
      <c r="Q632" s="0" t="n">
        <f aca="false" t="array" ref="Q632:S632">MMULT(M632:P632,'input - gretl'!$B$19:$D$22)+MMULT('Point forecasts'!$J$4:$O$4,'input - gretl'!$B$23:$D$28)</f>
        <v>14.0874930984769</v>
      </c>
      <c r="R632" s="0" t="n">
        <v>6.90906993301828</v>
      </c>
      <c r="S632" s="0" t="n">
        <v>9.92729210569465</v>
      </c>
      <c r="U632" s="10" t="n">
        <f aca="false">NORMSDIST(-M632/'rhos computation'!$B$11)-EXP(M632+'rhos computation'!$B$11^2/2)*NORMSDIST(-M632/'rhos computation'!$B$11-'rhos computation'!$B$11)</f>
        <v>0.0151219279907741</v>
      </c>
      <c r="V632" s="10" t="n">
        <f aca="false">NORMSDIST(-N632/'rhos computation'!$B$23)-EXP(N632+'rhos computation'!$B$23^2/2)*NORMSDIST(-N632/'rhos computation'!$B$23-'rhos computation'!$B$23)</f>
        <v>0.00647436997697423</v>
      </c>
      <c r="W632" s="0" t="n">
        <f aca="false">NORMSDIST(-O632)</f>
        <v>0.00731806413050474</v>
      </c>
      <c r="X632" s="0" t="n">
        <f aca="false">NORMSDIST(-P632)</f>
        <v>0.0426312183513195</v>
      </c>
    </row>
    <row r="633" customFormat="false" ht="12.8" hidden="false" customHeight="false" outlineLevel="0" collapsed="false">
      <c r="A633" s="0" t="n">
        <v>-0.274635817170035</v>
      </c>
      <c r="B633" s="0" t="n">
        <v>-0.321998346311031</v>
      </c>
      <c r="C633" s="0" t="n">
        <v>-1.06840922707398</v>
      </c>
      <c r="D633" s="0" t="n">
        <v>-0.435443970427927</v>
      </c>
      <c r="E633" s="0" t="n">
        <f aca="false" t="array" ref="E633:H633">MMULT(A633:D633,'Root matrix of resiudals'!$B$19:E$22)</f>
        <v>-0.013665324025876</v>
      </c>
      <c r="F633" s="0" t="n">
        <v>-0.0136866551810464</v>
      </c>
      <c r="G633" s="0" t="n">
        <v>-0.0192120803531087</v>
      </c>
      <c r="H633" s="0" t="n">
        <v>-0.00820555207877339</v>
      </c>
      <c r="I633" s="3" t="n">
        <f aca="false" t="array" ref="I633:L633">MMULT('t+1'!I633:L633,'input - gretl'!$B$3:$E$6)+MMULT('Point forecasts'!$P$3:$T$3,'input - gretl'!$B$9:$E$13)+MMULT('t+1'!Q633:S633,'input - gretl'!$B$14:$E$16)+E633:H633</f>
        <v>-0.000582782707555601</v>
      </c>
      <c r="J633" s="3" t="n">
        <v>-0.0561900613788915</v>
      </c>
      <c r="K633" s="3" t="n">
        <v>-0.0115265702108668</v>
      </c>
      <c r="L633" s="3" t="n">
        <v>-0.0284411001683631</v>
      </c>
      <c r="M633" s="0" t="n">
        <f aca="false">'t+1'!M633+I633</f>
        <v>0.154424450056169</v>
      </c>
      <c r="N633" s="0" t="n">
        <f aca="false">'t+1'!N633+J633</f>
        <v>-0.0523239270817782</v>
      </c>
      <c r="O633" s="0" t="n">
        <f aca="false">'t+1'!O633+K633</f>
        <v>2.40944536796</v>
      </c>
      <c r="P633" s="0" t="n">
        <f aca="false">'t+1'!P633+L633</f>
        <v>1.71135308673225</v>
      </c>
      <c r="Q633" s="0" t="n">
        <f aca="false" t="array" ref="Q633:S633">MMULT(M633:P633,'input - gretl'!$B$19:$D$22)+MMULT('Point forecasts'!$J$4:$O$4,'input - gretl'!$B$23:$D$28)</f>
        <v>14.1323429246304</v>
      </c>
      <c r="R633" s="0" t="n">
        <v>6.81096236729872</v>
      </c>
      <c r="S633" s="0" t="n">
        <v>9.90459168367338</v>
      </c>
      <c r="U633" s="10" t="n">
        <f aca="false">NORMSDIST(-M633/'rhos computation'!$B$11)-EXP(M633+'rhos computation'!$B$11^2/2)*NORMSDIST(-M633/'rhos computation'!$B$11-'rhos computation'!$B$11)</f>
        <v>0.00816209987020908</v>
      </c>
      <c r="V633" s="10" t="n">
        <f aca="false">NORMSDIST(-N633/'rhos computation'!$B$23)-EXP(N633+'rhos computation'!$B$23^2/2)*NORMSDIST(-N633/'rhos computation'!$B$23-'rhos computation'!$B$23)</f>
        <v>0.0550012965585744</v>
      </c>
      <c r="W633" s="0" t="n">
        <f aca="false">NORMSDIST(-O633)</f>
        <v>0.00798839393669862</v>
      </c>
      <c r="X633" s="0" t="n">
        <f aca="false">NORMSDIST(-P633)</f>
        <v>0.0435079759567843</v>
      </c>
    </row>
    <row r="634" customFormat="false" ht="12.8" hidden="false" customHeight="false" outlineLevel="0" collapsed="false">
      <c r="A634" s="0" t="n">
        <v>1.78995567654417</v>
      </c>
      <c r="B634" s="0" t="n">
        <v>0.513168324552277</v>
      </c>
      <c r="C634" s="0" t="n">
        <v>-1.09301943986087</v>
      </c>
      <c r="D634" s="0" t="n">
        <v>1.05015774741942</v>
      </c>
      <c r="E634" s="0" t="n">
        <f aca="false" t="array" ref="E634:H634">MMULT(A634:D634,'Root matrix of resiudals'!$B$19:E$22)</f>
        <v>0.0762068214681168</v>
      </c>
      <c r="F634" s="0" t="n">
        <v>0.0148597495361163</v>
      </c>
      <c r="G634" s="0" t="n">
        <v>-0.0123582328866763</v>
      </c>
      <c r="H634" s="0" t="n">
        <v>0.0151375194748902</v>
      </c>
      <c r="I634" s="3" t="n">
        <f aca="false" t="array" ref="I634:L634">MMULT('t+1'!I634:L634,'input - gretl'!$B$3:$E$6)+MMULT('Point forecasts'!$P$3:$T$3,'input - gretl'!$B$9:$E$13)+MMULT('t+1'!Q634:S634,'input - gretl'!$B$14:$E$16)+E634:H634</f>
        <v>0.0738949957554421</v>
      </c>
      <c r="J634" s="3" t="n">
        <v>-0.0414304748426275</v>
      </c>
      <c r="K634" s="3" t="n">
        <v>-0.0306825953534092</v>
      </c>
      <c r="L634" s="3" t="n">
        <v>-0.0148390332347559</v>
      </c>
      <c r="M634" s="0" t="n">
        <f aca="false">'t+1'!M634+I634</f>
        <v>0.165755132531588</v>
      </c>
      <c r="N634" s="0" t="n">
        <f aca="false">'t+1'!N634+J634</f>
        <v>-0.0975268477616394</v>
      </c>
      <c r="O634" s="0" t="n">
        <f aca="false">'t+1'!O634+K634</f>
        <v>2.33643595638506</v>
      </c>
      <c r="P634" s="0" t="n">
        <f aca="false">'t+1'!P634+L634</f>
        <v>1.69881337839516</v>
      </c>
      <c r="Q634" s="0" t="n">
        <f aca="false" t="array" ref="Q634:S634">MMULT(M634:P634,'input - gretl'!$B$19:$D$22)+MMULT('Point forecasts'!$J$4:$O$4,'input - gretl'!$B$23:$D$28)</f>
        <v>14.1436736071058</v>
      </c>
      <c r="R634" s="0" t="n">
        <v>6.76575944661886</v>
      </c>
      <c r="S634" s="0" t="n">
        <v>9.84350816171243</v>
      </c>
      <c r="U634" s="10" t="n">
        <f aca="false">NORMSDIST(-M634/'rhos computation'!$B$11)-EXP(M634+'rhos computation'!$B$11^2/2)*NORMSDIST(-M634/'rhos computation'!$B$11-'rhos computation'!$B$11)</f>
        <v>0.00689640418558164</v>
      </c>
      <c r="V634" s="10" t="n">
        <f aca="false">NORMSDIST(-N634/'rhos computation'!$B$23)-EXP(N634+'rhos computation'!$B$23^2/2)*NORMSDIST(-N634/'rhos computation'!$B$23-'rhos computation'!$B$23)</f>
        <v>0.0924600146849666</v>
      </c>
      <c r="W634" s="0" t="n">
        <f aca="false">NORMSDIST(-O634)</f>
        <v>0.0097342659003507</v>
      </c>
      <c r="X634" s="0" t="n">
        <f aca="false">NORMSDIST(-P634)</f>
        <v>0.04467717603877</v>
      </c>
    </row>
    <row r="635" customFormat="false" ht="12.8" hidden="false" customHeight="false" outlineLevel="0" collapsed="false">
      <c r="A635" s="0" t="n">
        <v>-0.736890928755424</v>
      </c>
      <c r="B635" s="0" t="n">
        <v>-0.765187786770852</v>
      </c>
      <c r="C635" s="0" t="n">
        <v>1.24921748639742</v>
      </c>
      <c r="D635" s="0" t="n">
        <v>-2.35120147075576</v>
      </c>
      <c r="E635" s="0" t="n">
        <f aca="false" t="array" ref="E635:H635">MMULT(A635:D635,'Root matrix of resiudals'!$B$19:E$22)</f>
        <v>-0.0309050541272024</v>
      </c>
      <c r="F635" s="0" t="n">
        <v>-0.0192007170451186</v>
      </c>
      <c r="G635" s="0" t="n">
        <v>0.0137814744153441</v>
      </c>
      <c r="H635" s="0" t="n">
        <v>-0.0364905146562282</v>
      </c>
      <c r="I635" s="3" t="n">
        <f aca="false" t="array" ref="I635:L635">MMULT('t+1'!I635:L635,'input - gretl'!$B$3:$E$6)+MMULT('Point forecasts'!$P$3:$T$3,'input - gretl'!$B$9:$E$13)+MMULT('t+1'!Q635:S635,'input - gretl'!$B$14:$E$16)+E635:H635</f>
        <v>0.0123893222910359</v>
      </c>
      <c r="J635" s="3" t="n">
        <v>-0.0670845869322846</v>
      </c>
      <c r="K635" s="3" t="n">
        <v>0.0118101497741659</v>
      </c>
      <c r="L635" s="3" t="n">
        <v>-0.0620148429646605</v>
      </c>
      <c r="M635" s="0" t="n">
        <f aca="false">'t+1'!M635+I635</f>
        <v>0.0805183994515134</v>
      </c>
      <c r="N635" s="0" t="n">
        <f aca="false">'t+1'!N635+J635</f>
        <v>-0.0803447348671191</v>
      </c>
      <c r="O635" s="0" t="n">
        <f aca="false">'t+1'!O635+K635</f>
        <v>2.4237195464264</v>
      </c>
      <c r="P635" s="0" t="n">
        <f aca="false">'t+1'!P635+L635</f>
        <v>1.68323009738282</v>
      </c>
      <c r="Q635" s="0" t="n">
        <f aca="false" t="array" ref="Q635:S635">MMULT(M635:P635,'input - gretl'!$B$19:$D$22)+MMULT('Point forecasts'!$J$4:$O$4,'input - gretl'!$B$23:$D$28)</f>
        <v>14.0584368740257</v>
      </c>
      <c r="R635" s="0" t="n">
        <v>6.78294155951338</v>
      </c>
      <c r="S635" s="0" t="n">
        <v>9.94561223116055</v>
      </c>
      <c r="U635" s="10" t="n">
        <f aca="false">NORMSDIST(-M635/'rhos computation'!$B$11)-EXP(M635+'rhos computation'!$B$11^2/2)*NORMSDIST(-M635/'rhos computation'!$B$11-'rhos computation'!$B$11)</f>
        <v>0.0216337263965323</v>
      </c>
      <c r="V635" s="10" t="n">
        <f aca="false">NORMSDIST(-N635/'rhos computation'!$B$23)-EXP(N635+'rhos computation'!$B$23^2/2)*NORMSDIST(-N635/'rhos computation'!$B$23-'rhos computation'!$B$23)</f>
        <v>0.077740005554823</v>
      </c>
      <c r="W635" s="0" t="n">
        <f aca="false">NORMSDIST(-O635)</f>
        <v>0.00768123213470739</v>
      </c>
      <c r="X635" s="0" t="n">
        <f aca="false">NORMSDIST(-P635)</f>
        <v>0.0461652782620317</v>
      </c>
    </row>
    <row r="636" customFormat="false" ht="12.8" hidden="false" customHeight="false" outlineLevel="0" collapsed="false">
      <c r="A636" s="0" t="n">
        <v>-1.06302557764685</v>
      </c>
      <c r="B636" s="0" t="n">
        <v>0.26552364212968</v>
      </c>
      <c r="C636" s="0" t="n">
        <v>0.475999966785834</v>
      </c>
      <c r="D636" s="0" t="n">
        <v>1.22158629795659</v>
      </c>
      <c r="E636" s="0" t="n">
        <f aca="false" t="array" ref="E636:H636">MMULT(A636:D636,'Root matrix of resiudals'!$B$19:E$22)</f>
        <v>-0.0448871512996938</v>
      </c>
      <c r="F636" s="0" t="n">
        <v>0.00696889734371897</v>
      </c>
      <c r="G636" s="0" t="n">
        <v>0.00871016474708453</v>
      </c>
      <c r="H636" s="0" t="n">
        <v>0.0207923577993097</v>
      </c>
      <c r="I636" s="3" t="n">
        <f aca="false" t="array" ref="I636:L636">MMULT('t+1'!I636:L636,'input - gretl'!$B$3:$E$6)+MMULT('Point forecasts'!$P$3:$T$3,'input - gretl'!$B$9:$E$13)+MMULT('t+1'!Q636:S636,'input - gretl'!$B$14:$E$16)+E636:H636</f>
        <v>-0.0566881963901429</v>
      </c>
      <c r="J636" s="3" t="n">
        <v>-0.0315353335053208</v>
      </c>
      <c r="K636" s="3" t="n">
        <v>0.0203049347049659</v>
      </c>
      <c r="L636" s="3" t="n">
        <v>-0.00253467782166808</v>
      </c>
      <c r="M636" s="0" t="n">
        <f aca="false">'t+1'!M636+I636</f>
        <v>0.136459807400583</v>
      </c>
      <c r="N636" s="0" t="n">
        <f aca="false">'t+1'!N636+J636</f>
        <v>-0.0365713122396294</v>
      </c>
      <c r="O636" s="0" t="n">
        <f aca="false">'t+1'!O636+K636</f>
        <v>2.44158261916249</v>
      </c>
      <c r="P636" s="0" t="n">
        <f aca="false">'t+1'!P636+L636</f>
        <v>1.75985699833195</v>
      </c>
      <c r="Q636" s="0" t="n">
        <f aca="false" t="array" ref="Q636:S636">MMULT(M636:P636,'input - gretl'!$B$19:$D$22)+MMULT('Point forecasts'!$J$4:$O$4,'input - gretl'!$B$23:$D$28)</f>
        <v>14.1143782819748</v>
      </c>
      <c r="R636" s="0" t="n">
        <v>6.82671498214087</v>
      </c>
      <c r="S636" s="0" t="n">
        <v>9.89059928974898</v>
      </c>
      <c r="U636" s="10" t="n">
        <f aca="false">NORMSDIST(-M636/'rhos computation'!$B$11)-EXP(M636+'rhos computation'!$B$11^2/2)*NORMSDIST(-M636/'rhos computation'!$B$11-'rhos computation'!$B$11)</f>
        <v>0.010549043287077</v>
      </c>
      <c r="V636" s="10" t="n">
        <f aca="false">NORMSDIST(-N636/'rhos computation'!$B$23)-EXP(N636+'rhos computation'!$B$23^2/2)*NORMSDIST(-N636/'rhos computation'!$B$23-'rhos computation'!$B$23)</f>
        <v>0.0434284067264921</v>
      </c>
      <c r="W636" s="0" t="n">
        <f aca="false">NORMSDIST(-O636)</f>
        <v>0.00731152096116231</v>
      </c>
      <c r="X636" s="0" t="n">
        <f aca="false">NORMSDIST(-P636)</f>
        <v>0.0392160279742442</v>
      </c>
    </row>
    <row r="637" customFormat="false" ht="12.8" hidden="false" customHeight="false" outlineLevel="0" collapsed="false">
      <c r="A637" s="0" t="n">
        <v>-0.177011137311965</v>
      </c>
      <c r="B637" s="0" t="n">
        <v>-0.76324694753236</v>
      </c>
      <c r="C637" s="0" t="n">
        <v>-1.19589682006931</v>
      </c>
      <c r="D637" s="0" t="n">
        <v>-3.10811110279423</v>
      </c>
      <c r="E637" s="0" t="n">
        <f aca="false" t="array" ref="E637:H637">MMULT(A637:D637,'Root matrix of resiudals'!$B$19:E$22)</f>
        <v>-0.00960999834055306</v>
      </c>
      <c r="F637" s="0" t="n">
        <v>-0.0267062559643327</v>
      </c>
      <c r="G637" s="0" t="n">
        <v>-0.0257911445401673</v>
      </c>
      <c r="H637" s="0" t="n">
        <v>-0.051787440824131</v>
      </c>
      <c r="I637" s="3" t="n">
        <f aca="false" t="array" ref="I637:L637">MMULT('t+1'!I637:L637,'input - gretl'!$B$3:$E$6)+MMULT('Point forecasts'!$P$3:$T$3,'input - gretl'!$B$9:$E$13)+MMULT('t+1'!Q637:S637,'input - gretl'!$B$14:$E$16)+E637:H637</f>
        <v>0.00987285812297437</v>
      </c>
      <c r="J637" s="3" t="n">
        <v>-0.0901754136742969</v>
      </c>
      <c r="K637" s="3" t="n">
        <v>-0.0318577965432086</v>
      </c>
      <c r="L637" s="3" t="n">
        <v>-0.0766165392789006</v>
      </c>
      <c r="M637" s="0" t="n">
        <f aca="false">'t+1'!M637+I637</f>
        <v>0.1025249737214</v>
      </c>
      <c r="N637" s="0" t="n">
        <f aca="false">'t+1'!N637+J637</f>
        <v>-0.098856326693677</v>
      </c>
      <c r="O637" s="0" t="n">
        <f aca="false">'t+1'!O637+K637</f>
        <v>2.36186358858056</v>
      </c>
      <c r="P637" s="0" t="n">
        <f aca="false">'t+1'!P637+L637</f>
        <v>1.65039179922316</v>
      </c>
      <c r="Q637" s="0" t="n">
        <f aca="false" t="array" ref="Q637:S637">MMULT(M637:P637,'input - gretl'!$B$19:$D$22)+MMULT('Point forecasts'!$J$4:$O$4,'input - gretl'!$B$23:$D$28)</f>
        <v>14.0804434482956</v>
      </c>
      <c r="R637" s="0" t="n">
        <v>6.76442996768682</v>
      </c>
      <c r="S637" s="0" t="n">
        <v>9.91498713677947</v>
      </c>
      <c r="U637" s="10" t="n">
        <f aca="false">NORMSDIST(-M637/'rhos computation'!$B$11)-EXP(M637+'rhos computation'!$B$11^2/2)*NORMSDIST(-M637/'rhos computation'!$B$11-'rhos computation'!$B$11)</f>
        <v>0.0165427977006885</v>
      </c>
      <c r="V637" s="10" t="n">
        <f aca="false">NORMSDIST(-N637/'rhos computation'!$B$23)-EXP(N637+'rhos computation'!$B$23^2/2)*NORMSDIST(-N637/'rhos computation'!$B$23-'rhos computation'!$B$23)</f>
        <v>0.0936113761914574</v>
      </c>
      <c r="W637" s="0" t="n">
        <f aca="false">NORMSDIST(-O637)</f>
        <v>0.00909166579832801</v>
      </c>
      <c r="X637" s="0" t="n">
        <f aca="false">NORMSDIST(-P637)</f>
        <v>0.049431413665016</v>
      </c>
    </row>
    <row r="638" customFormat="false" ht="12.8" hidden="false" customHeight="false" outlineLevel="0" collapsed="false">
      <c r="A638" s="0" t="n">
        <v>1.07870029870857</v>
      </c>
      <c r="B638" s="0" t="n">
        <v>0.614602861509439</v>
      </c>
      <c r="C638" s="0" t="n">
        <v>0.428361625500309</v>
      </c>
      <c r="D638" s="0" t="n">
        <v>0.656593036618596</v>
      </c>
      <c r="E638" s="0" t="n">
        <f aca="false" t="array" ref="E638:H638">MMULT(A638:D638,'Root matrix of resiudals'!$B$19:E$22)</f>
        <v>0.0479505195647591</v>
      </c>
      <c r="F638" s="0" t="n">
        <v>0.0215840634014152</v>
      </c>
      <c r="G638" s="0" t="n">
        <v>0.0111944935052947</v>
      </c>
      <c r="H638" s="0" t="n">
        <v>0.0107724763506316</v>
      </c>
      <c r="I638" s="3" t="n">
        <f aca="false" t="array" ref="I638:L638">MMULT('t+1'!I638:L638,'input - gretl'!$B$3:$E$6)+MMULT('Point forecasts'!$P$3:$T$3,'input - gretl'!$B$9:$E$13)+MMULT('t+1'!Q638:S638,'input - gretl'!$B$14:$E$16)+E638:H638</f>
        <v>0.0983819855422589</v>
      </c>
      <c r="J638" s="3" t="n">
        <v>-0.0456834150719979</v>
      </c>
      <c r="K638" s="3" t="n">
        <v>0.00996731828396113</v>
      </c>
      <c r="L638" s="3" t="n">
        <v>-0.0155767993093213</v>
      </c>
      <c r="M638" s="0" t="n">
        <f aca="false">'t+1'!M638+I638</f>
        <v>0.142669545500257</v>
      </c>
      <c r="N638" s="0" t="n">
        <f aca="false">'t+1'!N638+J638</f>
        <v>-0.0368503336385807</v>
      </c>
      <c r="O638" s="0" t="n">
        <f aca="false">'t+1'!O638+K638</f>
        <v>2.4208377804094</v>
      </c>
      <c r="P638" s="0" t="n">
        <f aca="false">'t+1'!P638+L638</f>
        <v>1.73929095677428</v>
      </c>
      <c r="Q638" s="0" t="n">
        <f aca="false" t="array" ref="Q638:S638">MMULT(M638:P638,'input - gretl'!$B$19:$D$22)+MMULT('Point forecasts'!$J$4:$O$4,'input - gretl'!$B$23:$D$28)</f>
        <v>14.1205880200745</v>
      </c>
      <c r="R638" s="0" t="n">
        <v>6.82643596074192</v>
      </c>
      <c r="S638" s="0" t="n">
        <v>9.8894137848193</v>
      </c>
      <c r="U638" s="10" t="n">
        <f aca="false">NORMSDIST(-M638/'rhos computation'!$B$11)-EXP(M638+'rhos computation'!$B$11^2/2)*NORMSDIST(-M638/'rhos computation'!$B$11-'rhos computation'!$B$11)</f>
        <v>0.00966799685268627</v>
      </c>
      <c r="V638" s="10" t="n">
        <f aca="false">NORMSDIST(-N638/'rhos computation'!$B$23)-EXP(N638+'rhos computation'!$B$23^2/2)*NORMSDIST(-N638/'rhos computation'!$B$23-'rhos computation'!$B$23)</f>
        <v>0.0436233842452778</v>
      </c>
      <c r="W638" s="0" t="n">
        <f aca="false">NORMSDIST(-O638)</f>
        <v>0.0077423928315625</v>
      </c>
      <c r="X638" s="0" t="n">
        <f aca="false">NORMSDIST(-P638)</f>
        <v>0.040991798599249</v>
      </c>
    </row>
    <row r="639" customFormat="false" ht="12.8" hidden="false" customHeight="false" outlineLevel="0" collapsed="false">
      <c r="A639" s="0" t="n">
        <v>-1.14911230276799</v>
      </c>
      <c r="B639" s="0" t="n">
        <v>-2.02089337635161</v>
      </c>
      <c r="C639" s="0" t="n">
        <v>0.501161026972965</v>
      </c>
      <c r="D639" s="0" t="n">
        <v>-2.56934382909837</v>
      </c>
      <c r="E639" s="0" t="n">
        <f aca="false" t="array" ref="E639:H639">MMULT(A639:D639,'Root matrix of resiudals'!$B$19:E$22)</f>
        <v>-0.0522750130721868</v>
      </c>
      <c r="F639" s="0" t="n">
        <v>-0.0587124525538985</v>
      </c>
      <c r="G639" s="0" t="n">
        <v>-0.00354144589767178</v>
      </c>
      <c r="H639" s="0" t="n">
        <v>-0.0408116442226219</v>
      </c>
      <c r="I639" s="3" t="n">
        <f aca="false" t="array" ref="I639:L639">MMULT('t+1'!I639:L639,'input - gretl'!$B$3:$E$6)+MMULT('Point forecasts'!$P$3:$T$3,'input - gretl'!$B$9:$E$13)+MMULT('t+1'!Q639:S639,'input - gretl'!$B$14:$E$16)+E639:H639</f>
        <v>-0.0241892592328411</v>
      </c>
      <c r="J639" s="3" t="n">
        <v>-0.0982451933745579</v>
      </c>
      <c r="K639" s="3" t="n">
        <v>-0.0137342794106661</v>
      </c>
      <c r="L639" s="3" t="n">
        <v>-0.0658280773687089</v>
      </c>
      <c r="M639" s="0" t="n">
        <f aca="false">'t+1'!M639+I639</f>
        <v>0.0601712919164217</v>
      </c>
      <c r="N639" s="0" t="n">
        <f aca="false">'t+1'!N639+J639</f>
        <v>-0.138937175741552</v>
      </c>
      <c r="O639" s="0" t="n">
        <f aca="false">'t+1'!O639+K639</f>
        <v>2.38092578056809</v>
      </c>
      <c r="P639" s="0" t="n">
        <f aca="false">'t+1'!P639+L639</f>
        <v>1.64938694330584</v>
      </c>
      <c r="Q639" s="0" t="n">
        <f aca="false" t="array" ref="Q639:S639">MMULT(M639:P639,'input - gretl'!$B$19:$D$22)+MMULT('Point forecasts'!$J$4:$O$4,'input - gretl'!$B$23:$D$28)</f>
        <v>14.0380897664906</v>
      </c>
      <c r="R639" s="0" t="n">
        <v>6.72434911863895</v>
      </c>
      <c r="S639" s="0" t="n">
        <v>9.93500499698716</v>
      </c>
      <c r="U639" s="10" t="n">
        <f aca="false">NORMSDIST(-M639/'rhos computation'!$B$11)-EXP(M639+'rhos computation'!$B$11^2/2)*NORMSDIST(-M639/'rhos computation'!$B$11-'rhos computation'!$B$11)</f>
        <v>0.0272893541328679</v>
      </c>
      <c r="V639" s="10" t="n">
        <f aca="false">NORMSDIST(-N639/'rhos computation'!$B$23)-EXP(N639+'rhos computation'!$B$23^2/2)*NORMSDIST(-N639/'rhos computation'!$B$23-'rhos computation'!$B$23)</f>
        <v>0.128459726117283</v>
      </c>
      <c r="W639" s="0" t="n">
        <f aca="false">NORMSDIST(-O639)</f>
        <v>0.00863459547202002</v>
      </c>
      <c r="X639" s="0" t="n">
        <f aca="false">NORMSDIST(-P639)</f>
        <v>0.0495341939459487</v>
      </c>
    </row>
    <row r="640" customFormat="false" ht="12.8" hidden="false" customHeight="false" outlineLevel="0" collapsed="false">
      <c r="A640" s="0" t="n">
        <v>1.54836180180303</v>
      </c>
      <c r="B640" s="0" t="n">
        <v>1.65857508867918</v>
      </c>
      <c r="C640" s="0" t="n">
        <v>-0.658844162678281</v>
      </c>
      <c r="D640" s="0" t="n">
        <v>-1.19165258316148</v>
      </c>
      <c r="E640" s="0" t="n">
        <f aca="false" t="array" ref="E640:H640">MMULT(A640:D640,'Root matrix of resiudals'!$B$19:E$22)</f>
        <v>0.0698295514321183</v>
      </c>
      <c r="F640" s="0" t="n">
        <v>0.0484511334234632</v>
      </c>
      <c r="G640" s="0" t="n">
        <v>-0.00411463864492211</v>
      </c>
      <c r="H640" s="0" t="n">
        <v>-0.0205755200129364</v>
      </c>
      <c r="I640" s="3" t="n">
        <f aca="false" t="array" ref="I640:L640">MMULT('t+1'!I640:L640,'input - gretl'!$B$3:$E$6)+MMULT('Point forecasts'!$P$3:$T$3,'input - gretl'!$B$9:$E$13)+MMULT('t+1'!Q640:S640,'input - gretl'!$B$14:$E$16)+E640:H640</f>
        <v>0.123208606489863</v>
      </c>
      <c r="J640" s="3" t="n">
        <v>0.0423533467664172</v>
      </c>
      <c r="K640" s="3" t="n">
        <v>0.00268113843252516</v>
      </c>
      <c r="L640" s="3" t="n">
        <v>-0.0441639886769531</v>
      </c>
      <c r="M640" s="0" t="n">
        <f aca="false">'t+1'!M640+I640</f>
        <v>0.220902222902045</v>
      </c>
      <c r="N640" s="0" t="n">
        <f aca="false">'t+1'!N640+J640</f>
        <v>0.00794764229872274</v>
      </c>
      <c r="O640" s="0" t="n">
        <f aca="false">'t+1'!O640+K640</f>
        <v>2.44296924197062</v>
      </c>
      <c r="P640" s="0" t="n">
        <f aca="false">'t+1'!P640+L640</f>
        <v>1.71415816911413</v>
      </c>
      <c r="Q640" s="0" t="n">
        <f aca="false" t="array" ref="Q640:S640">MMULT(M640:P640,'input - gretl'!$B$19:$D$22)+MMULT('Point forecasts'!$J$4:$O$4,'input - gretl'!$B$23:$D$28)</f>
        <v>14.1988206974762</v>
      </c>
      <c r="R640" s="0" t="n">
        <v>6.87123393667922</v>
      </c>
      <c r="S640" s="0" t="n">
        <v>9.93544778408472</v>
      </c>
      <c r="U640" s="10" t="n">
        <f aca="false">NORMSDIST(-M640/'rhos computation'!$B$11)-EXP(M640+'rhos computation'!$B$11^2/2)*NORMSDIST(-M640/'rhos computation'!$B$11-'rhos computation'!$B$11)</f>
        <v>0.00281422812363368</v>
      </c>
      <c r="V640" s="10" t="n">
        <f aca="false">NORMSDIST(-N640/'rhos computation'!$B$23)-EXP(N640+'rhos computation'!$B$23^2/2)*NORMSDIST(-N640/'rhos computation'!$B$23-'rhos computation'!$B$23)</f>
        <v>0.0181484618209488</v>
      </c>
      <c r="W640" s="0" t="n">
        <f aca="false">NORMSDIST(-O640)</f>
        <v>0.00728348936132745</v>
      </c>
      <c r="X640" s="0" t="n">
        <f aca="false">NORMSDIST(-P640)</f>
        <v>0.043249840527373</v>
      </c>
    </row>
    <row r="641" customFormat="false" ht="12.8" hidden="false" customHeight="false" outlineLevel="0" collapsed="false">
      <c r="A641" s="0" t="n">
        <v>-1.36495494132513</v>
      </c>
      <c r="B641" s="0" t="n">
        <v>0.479335349864583</v>
      </c>
      <c r="C641" s="0" t="n">
        <v>0.547853661205524</v>
      </c>
      <c r="D641" s="0" t="n">
        <v>-0.329592349667908</v>
      </c>
      <c r="E641" s="0" t="n">
        <f aca="false" t="array" ref="E641:H641">MMULT(A641:D641,'Root matrix of resiudals'!$B$19:E$22)</f>
        <v>-0.0566744676062182</v>
      </c>
      <c r="F641" s="0" t="n">
        <v>0.0125504533272567</v>
      </c>
      <c r="G641" s="0" t="n">
        <v>0.00848633405081607</v>
      </c>
      <c r="H641" s="0" t="n">
        <v>-0.00416677403673001</v>
      </c>
      <c r="I641" s="3" t="n">
        <f aca="false" t="array" ref="I641:L641">MMULT('t+1'!I641:L641,'input - gretl'!$B$3:$E$6)+MMULT('Point forecasts'!$P$3:$T$3,'input - gretl'!$B$9:$E$13)+MMULT('t+1'!Q641:S641,'input - gretl'!$B$14:$E$16)+E641:H641</f>
        <v>-0.0536711345627638</v>
      </c>
      <c r="J641" s="3" t="n">
        <v>-0.0493862194895487</v>
      </c>
      <c r="K641" s="3" t="n">
        <v>0.00871793626158619</v>
      </c>
      <c r="L641" s="3" t="n">
        <v>-0.0288177327699928</v>
      </c>
      <c r="M641" s="0" t="n">
        <f aca="false">'t+1'!M641+I641</f>
        <v>0.0779504948724497</v>
      </c>
      <c r="N641" s="0" t="n">
        <f aca="false">'t+1'!N641+J641</f>
        <v>-0.050879429603072</v>
      </c>
      <c r="O641" s="0" t="n">
        <f aca="false">'t+1'!O641+K641</f>
        <v>2.40891675435726</v>
      </c>
      <c r="P641" s="0" t="n">
        <f aca="false">'t+1'!P641+L641</f>
        <v>1.71243788350082</v>
      </c>
      <c r="Q641" s="0" t="n">
        <f aca="false" t="array" ref="Q641:S641">MMULT(M641:P641,'input - gretl'!$B$19:$D$22)+MMULT('Point forecasts'!$J$4:$O$4,'input - gretl'!$B$23:$D$28)</f>
        <v>14.0558689694467</v>
      </c>
      <c r="R641" s="0" t="n">
        <v>6.81240686477743</v>
      </c>
      <c r="S641" s="0" t="n">
        <v>9.9030313741039</v>
      </c>
      <c r="U641" s="10" t="n">
        <f aca="false">NORMSDIST(-M641/'rhos computation'!$B$11)-EXP(M641+'rhos computation'!$B$11^2/2)*NORMSDIST(-M641/'rhos computation'!$B$11-'rhos computation'!$B$11)</f>
        <v>0.0222956493259801</v>
      </c>
      <c r="V641" s="10" t="n">
        <f aca="false">NORMSDIST(-N641/'rhos computation'!$B$23)-EXP(N641+'rhos computation'!$B$23^2/2)*NORMSDIST(-N641/'rhos computation'!$B$23-'rhos computation'!$B$23)</f>
        <v>0.0538958471299663</v>
      </c>
      <c r="W641" s="0" t="n">
        <f aca="false">NORMSDIST(-O641)</f>
        <v>0.00799997350932597</v>
      </c>
      <c r="X641" s="0" t="n">
        <f aca="false">NORMSDIST(-P641)</f>
        <v>0.04340800132978</v>
      </c>
    </row>
    <row r="642" customFormat="false" ht="12.8" hidden="false" customHeight="false" outlineLevel="0" collapsed="false">
      <c r="A642" s="0" t="n">
        <v>-0.646067869725797</v>
      </c>
      <c r="B642" s="0" t="n">
        <v>0.244895183513101</v>
      </c>
      <c r="C642" s="0" t="n">
        <v>0.342642900562639</v>
      </c>
      <c r="D642" s="0" t="n">
        <v>1.6845775470032</v>
      </c>
      <c r="E642" s="0" t="n">
        <f aca="false" t="array" ref="E642:H642">MMULT(A642:D642,'Root matrix of resiudals'!$B$19:E$22)</f>
        <v>-0.0273864956457454</v>
      </c>
      <c r="F642" s="0" t="n">
        <v>0.00687517871034876</v>
      </c>
      <c r="G642" s="0" t="n">
        <v>0.00753230030278802</v>
      </c>
      <c r="H642" s="0" t="n">
        <v>0.0279916108601291</v>
      </c>
      <c r="I642" s="3" t="n">
        <f aca="false" t="array" ref="I642:L642">MMULT('t+1'!I642:L642,'input - gretl'!$B$3:$E$6)+MMULT('Point forecasts'!$P$3:$T$3,'input - gretl'!$B$9:$E$13)+MMULT('t+1'!Q642:S642,'input - gretl'!$B$14:$E$16)+E642:H642</f>
        <v>-0.0325276064366317</v>
      </c>
      <c r="J642" s="3" t="n">
        <v>-0.0461585975810392</v>
      </c>
      <c r="K642" s="3" t="n">
        <v>0.00613995374356919</v>
      </c>
      <c r="L642" s="3" t="n">
        <v>0.000126435803230546</v>
      </c>
      <c r="M642" s="0" t="n">
        <f aca="false">'t+1'!M642+I642</f>
        <v>0.10300414593204</v>
      </c>
      <c r="N642" s="0" t="n">
        <f aca="false">'t+1'!N642+J642</f>
        <v>-0.0689490469715035</v>
      </c>
      <c r="O642" s="0" t="n">
        <f aca="false">'t+1'!O642+K642</f>
        <v>2.40311014802954</v>
      </c>
      <c r="P642" s="0" t="n">
        <f aca="false">'t+1'!P642+L642</f>
        <v>1.75108117222155</v>
      </c>
      <c r="Q642" s="0" t="n">
        <f aca="false" t="array" ref="Q642:S642">MMULT(M642:P642,'input - gretl'!$B$19:$D$22)+MMULT('Point forecasts'!$J$4:$O$4,'input - gretl'!$B$23:$D$28)</f>
        <v>14.0809226205062</v>
      </c>
      <c r="R642" s="0" t="n">
        <v>6.79433724740899</v>
      </c>
      <c r="S642" s="0" t="n">
        <v>9.86047306803833</v>
      </c>
      <c r="U642" s="10" t="n">
        <f aca="false">NORMSDIST(-M642/'rhos computation'!$B$11)-EXP(M642+'rhos computation'!$B$11^2/2)*NORMSDIST(-M642/'rhos computation'!$B$11-'rhos computation'!$B$11)</f>
        <v>0.0164431107670681</v>
      </c>
      <c r="V642" s="10" t="n">
        <f aca="false">NORMSDIST(-N642/'rhos computation'!$B$23)-EXP(N642+'rhos computation'!$B$23^2/2)*NORMSDIST(-N642/'rhos computation'!$B$23-'rhos computation'!$B$23)</f>
        <v>0.0682394757552428</v>
      </c>
      <c r="W642" s="0" t="n">
        <f aca="false">NORMSDIST(-O642)</f>
        <v>0.00812814503372176</v>
      </c>
      <c r="X642" s="0" t="n">
        <f aca="false">NORMSDIST(-P642)</f>
        <v>0.0399659644317536</v>
      </c>
    </row>
    <row r="643" customFormat="false" ht="12.8" hidden="false" customHeight="false" outlineLevel="0" collapsed="false">
      <c r="A643" s="0" t="n">
        <v>2.0563891766148</v>
      </c>
      <c r="B643" s="0" t="n">
        <v>-0.0954477224225419</v>
      </c>
      <c r="C643" s="0" t="n">
        <v>-0.159923665262333</v>
      </c>
      <c r="D643" s="0" t="n">
        <v>-0.567732117387585</v>
      </c>
      <c r="E643" s="0" t="n">
        <f aca="false" t="array" ref="E643:H643">MMULT(A643:D643,'Root matrix of resiudals'!$B$19:E$22)</f>
        <v>0.0880321644657563</v>
      </c>
      <c r="F643" s="0" t="n">
        <v>0.00131752164272704</v>
      </c>
      <c r="G643" s="0" t="n">
        <v>-0.0010298075341042</v>
      </c>
      <c r="H643" s="0" t="n">
        <v>-0.0101894320544778</v>
      </c>
      <c r="I643" s="3" t="n">
        <f aca="false" t="array" ref="I643:L643">MMULT('t+1'!I643:L643,'input - gretl'!$B$3:$E$6)+MMULT('Point forecasts'!$P$3:$T$3,'input - gretl'!$B$9:$E$13)+MMULT('t+1'!Q643:S643,'input - gretl'!$B$14:$E$16)+E643:H643</f>
        <v>0.0891056468906758</v>
      </c>
      <c r="J643" s="3" t="n">
        <v>-0.0829333092793942</v>
      </c>
      <c r="K643" s="3" t="n">
        <v>-0.00944501525568575</v>
      </c>
      <c r="L643" s="3" t="n">
        <v>-0.0418308722795005</v>
      </c>
      <c r="M643" s="0" t="n">
        <f aca="false">'t+1'!M643+I643</f>
        <v>0.171590551061741</v>
      </c>
      <c r="N643" s="0" t="n">
        <f aca="false">'t+1'!N643+J643</f>
        <v>-0.0925270897179349</v>
      </c>
      <c r="O643" s="0" t="n">
        <f aca="false">'t+1'!O643+K643</f>
        <v>2.36971696194176</v>
      </c>
      <c r="P643" s="0" t="n">
        <f aca="false">'t+1'!P643+L643</f>
        <v>1.71257191627289</v>
      </c>
      <c r="Q643" s="0" t="n">
        <f aca="false" t="array" ref="Q643:S643">MMULT(M643:P643,'input - gretl'!$B$19:$D$22)+MMULT('Point forecasts'!$J$4:$O$4,'input - gretl'!$B$23:$D$28)</f>
        <v>14.1495090256359</v>
      </c>
      <c r="R643" s="0" t="n">
        <v>6.77075920466256</v>
      </c>
      <c r="S643" s="0" t="n">
        <v>9.86370410982052</v>
      </c>
      <c r="U643" s="10" t="n">
        <f aca="false">NORMSDIST(-M643/'rhos computation'!$B$11)-EXP(M643+'rhos computation'!$B$11^2/2)*NORMSDIST(-M643/'rhos computation'!$B$11-'rhos computation'!$B$11)</f>
        <v>0.0063102298667007</v>
      </c>
      <c r="V643" s="10" t="n">
        <f aca="false">NORMSDIST(-N643/'rhos computation'!$B$23)-EXP(N643+'rhos computation'!$B$23^2/2)*NORMSDIST(-N643/'rhos computation'!$B$23-'rhos computation'!$B$23)</f>
        <v>0.0881425151670477</v>
      </c>
      <c r="W643" s="0" t="n">
        <f aca="false">NORMSDIST(-O643)</f>
        <v>0.00890085355739172</v>
      </c>
      <c r="X643" s="0" t="n">
        <f aca="false">NORMSDIST(-P643)</f>
        <v>0.0433956617830027</v>
      </c>
    </row>
    <row r="644" customFormat="false" ht="12.8" hidden="false" customHeight="false" outlineLevel="0" collapsed="false">
      <c r="A644" s="0" t="n">
        <v>-1.41026369231105</v>
      </c>
      <c r="B644" s="0" t="n">
        <v>-0.411511464318067</v>
      </c>
      <c r="C644" s="0" t="n">
        <v>-0.876209238886334</v>
      </c>
      <c r="D644" s="0" t="n">
        <v>-0.919928107427997</v>
      </c>
      <c r="E644" s="0" t="n">
        <f aca="false" t="array" ref="E644:H644">MMULT(A644:D644,'Root matrix of resiudals'!$B$19:E$22)</f>
        <v>-0.0621686664680993</v>
      </c>
      <c r="F644" s="0" t="n">
        <v>-0.018157293748113</v>
      </c>
      <c r="G644" s="0" t="n">
        <v>-0.0183938015236873</v>
      </c>
      <c r="H644" s="0" t="n">
        <v>-0.0154182357300512</v>
      </c>
      <c r="I644" s="3" t="n">
        <f aca="false" t="array" ref="I644:L644">MMULT('t+1'!I644:L644,'input - gretl'!$B$3:$E$6)+MMULT('Point forecasts'!$P$3:$T$3,'input - gretl'!$B$9:$E$13)+MMULT('t+1'!Q644:S644,'input - gretl'!$B$14:$E$16)+E644:H644</f>
        <v>-0.016151141953391</v>
      </c>
      <c r="J644" s="3" t="n">
        <v>-0.0445691185070834</v>
      </c>
      <c r="K644" s="3" t="n">
        <v>-0.0272450196247406</v>
      </c>
      <c r="L644" s="3" t="n">
        <v>-0.0462365500436961</v>
      </c>
      <c r="M644" s="0" t="n">
        <f aca="false">'t+1'!M644+I644</f>
        <v>0.0289946122383482</v>
      </c>
      <c r="N644" s="0" t="n">
        <f aca="false">'t+1'!N644+J644</f>
        <v>-0.104629827168003</v>
      </c>
      <c r="O644" s="0" t="n">
        <f aca="false">'t+1'!O644+K644</f>
        <v>2.37842526126284</v>
      </c>
      <c r="P644" s="0" t="n">
        <f aca="false">'t+1'!P644+L644</f>
        <v>1.70500506286585</v>
      </c>
      <c r="Q644" s="0" t="n">
        <f aca="false" t="array" ref="Q644:S644">MMULT(M644:P644,'input - gretl'!$B$19:$D$22)+MMULT('Point forecasts'!$J$4:$O$4,'input - gretl'!$B$23:$D$28)</f>
        <v>14.0069130868125</v>
      </c>
      <c r="R644" s="0" t="n">
        <v>6.7586564672125</v>
      </c>
      <c r="S644" s="0" t="n">
        <v>9.87960886507436</v>
      </c>
      <c r="U644" s="10" t="n">
        <f aca="false">NORMSDIST(-M644/'rhos computation'!$B$11)-EXP(M644+'rhos computation'!$B$11^2/2)*NORMSDIST(-M644/'rhos computation'!$B$11-'rhos computation'!$B$11)</f>
        <v>0.0378643860768024</v>
      </c>
      <c r="V644" s="10" t="n">
        <f aca="false">NORMSDIST(-N644/'rhos computation'!$B$23)-EXP(N644+'rhos computation'!$B$23^2/2)*NORMSDIST(-N644/'rhos computation'!$B$23-'rhos computation'!$B$23)</f>
        <v>0.0986234487384401</v>
      </c>
      <c r="W644" s="0" t="n">
        <f aca="false">NORMSDIST(-O644)</f>
        <v>0.00869338058254929</v>
      </c>
      <c r="X644" s="0" t="n">
        <f aca="false">NORMSDIST(-P644)</f>
        <v>0.0440967400911933</v>
      </c>
    </row>
    <row r="645" customFormat="false" ht="12.8" hidden="false" customHeight="false" outlineLevel="0" collapsed="false">
      <c r="A645" s="0" t="n">
        <v>0.193021197490821</v>
      </c>
      <c r="B645" s="0" t="n">
        <v>-1.57654094365242</v>
      </c>
      <c r="C645" s="0" t="n">
        <v>-1.35647711281059</v>
      </c>
      <c r="D645" s="0" t="n">
        <v>0.45841856297617</v>
      </c>
      <c r="E645" s="0" t="n">
        <f aca="false" t="array" ref="E645:H645">MMULT(A645:D645,'Root matrix of resiudals'!$B$19:E$22)</f>
        <v>0.00286059551322413</v>
      </c>
      <c r="F645" s="0" t="n">
        <v>-0.0494483458321492</v>
      </c>
      <c r="G645" s="0" t="n">
        <v>-0.0267573830169391</v>
      </c>
      <c r="H645" s="0" t="n">
        <v>0.00570786074157481</v>
      </c>
      <c r="I645" s="3" t="n">
        <f aca="false" t="array" ref="I645:L645">MMULT('t+1'!I645:L645,'input - gretl'!$B$3:$E$6)+MMULT('Point forecasts'!$P$3:$T$3,'input - gretl'!$B$9:$E$13)+MMULT('t+1'!Q645:S645,'input - gretl'!$B$14:$E$16)+E645:H645</f>
        <v>-0.00553915523737116</v>
      </c>
      <c r="J645" s="3" t="n">
        <v>-0.064358077135939</v>
      </c>
      <c r="K645" s="3" t="n">
        <v>-0.0125825080024858</v>
      </c>
      <c r="L645" s="3" t="n">
        <v>-0.0136252753100747</v>
      </c>
      <c r="M645" s="0" t="n">
        <f aca="false">'t+1'!M645+I645</f>
        <v>0.213911514970766</v>
      </c>
      <c r="N645" s="0" t="n">
        <f aca="false">'t+1'!N645+J645</f>
        <v>-0.0804213386900529</v>
      </c>
      <c r="O645" s="0" t="n">
        <f aca="false">'t+1'!O645+K645</f>
        <v>2.41978148121333</v>
      </c>
      <c r="P645" s="0" t="n">
        <f aca="false">'t+1'!P645+L645</f>
        <v>1.73376043601406</v>
      </c>
      <c r="Q645" s="0" t="n">
        <f aca="false" t="array" ref="Q645:S645">MMULT(M645:P645,'input - gretl'!$B$19:$D$22)+MMULT('Point forecasts'!$J$4:$O$4,'input - gretl'!$B$23:$D$28)</f>
        <v>14.191829989545</v>
      </c>
      <c r="R645" s="0" t="n">
        <v>6.78286495569044</v>
      </c>
      <c r="S645" s="0" t="n">
        <v>9.89361728739225</v>
      </c>
      <c r="U645" s="10" t="n">
        <f aca="false">NORMSDIST(-M645/'rhos computation'!$B$11)-EXP(M645+'rhos computation'!$B$11^2/2)*NORMSDIST(-M645/'rhos computation'!$B$11-'rhos computation'!$B$11)</f>
        <v>0.00317542062588897</v>
      </c>
      <c r="V645" s="10" t="n">
        <f aca="false">NORMSDIST(-N645/'rhos computation'!$B$23)-EXP(N645+'rhos computation'!$B$23^2/2)*NORMSDIST(-N645/'rhos computation'!$B$23-'rhos computation'!$B$23)</f>
        <v>0.0778047401282761</v>
      </c>
      <c r="W645" s="0" t="n">
        <f aca="false">NORMSDIST(-O645)</f>
        <v>0.00776491813088562</v>
      </c>
      <c r="X645" s="0" t="n">
        <f aca="false">NORMSDIST(-P645)</f>
        <v>0.0414802991253458</v>
      </c>
    </row>
    <row r="646" customFormat="false" ht="12.8" hidden="false" customHeight="false" outlineLevel="0" collapsed="false">
      <c r="A646" s="0" t="n">
        <v>0.282228152219595</v>
      </c>
      <c r="B646" s="0" t="n">
        <v>0.437906216076564</v>
      </c>
      <c r="C646" s="0" t="n">
        <v>-1.81432160277491</v>
      </c>
      <c r="D646" s="0" t="n">
        <v>-0.264000961786067</v>
      </c>
      <c r="E646" s="0" t="n">
        <f aca="false" t="array" ref="E646:H646">MMULT(A646:D646,'Root matrix of resiudals'!$B$19:E$22)</f>
        <v>0.0109601727012738</v>
      </c>
      <c r="F646" s="0" t="n">
        <v>0.00661943875457963</v>
      </c>
      <c r="G646" s="0" t="n">
        <v>-0.0276202357245841</v>
      </c>
      <c r="H646" s="0" t="n">
        <v>-0.00644111604772754</v>
      </c>
      <c r="I646" s="3" t="n">
        <f aca="false" t="array" ref="I646:L646">MMULT('t+1'!I646:L646,'input - gretl'!$B$3:$E$6)+MMULT('Point forecasts'!$P$3:$T$3,'input - gretl'!$B$9:$E$13)+MMULT('t+1'!Q646:S646,'input - gretl'!$B$14:$E$16)+E646:H646</f>
        <v>0.0127202319195168</v>
      </c>
      <c r="J646" s="3" t="n">
        <v>-0.0396351151644735</v>
      </c>
      <c r="K646" s="3" t="n">
        <v>-0.0365311802722053</v>
      </c>
      <c r="L646" s="3" t="n">
        <v>-0.0350889356234791</v>
      </c>
      <c r="M646" s="0" t="n">
        <f aca="false">'t+1'!M646+I646</f>
        <v>0.124985460914167</v>
      </c>
      <c r="N646" s="0" t="n">
        <f aca="false">'t+1'!N646+J646</f>
        <v>-0.0843653006155799</v>
      </c>
      <c r="O646" s="0" t="n">
        <f aca="false">'t+1'!O646+K646</f>
        <v>2.35083451928506</v>
      </c>
      <c r="P646" s="0" t="n">
        <f aca="false">'t+1'!P646+L646</f>
        <v>1.698701594972</v>
      </c>
      <c r="Q646" s="0" t="n">
        <f aca="false" t="array" ref="Q646:S646">MMULT(M646:P646,'input - gretl'!$B$19:$D$22)+MMULT('Point forecasts'!$J$4:$O$4,'input - gretl'!$B$23:$D$28)</f>
        <v>14.1029039354884</v>
      </c>
      <c r="R646" s="0" t="n">
        <v>6.77892099376492</v>
      </c>
      <c r="S646" s="0" t="n">
        <v>9.85801303623702</v>
      </c>
      <c r="U646" s="10" t="n">
        <f aca="false">NORMSDIST(-M646/'rhos computation'!$B$11)-EXP(M646+'rhos computation'!$B$11^2/2)*NORMSDIST(-M646/'rhos computation'!$B$11-'rhos computation'!$B$11)</f>
        <v>0.0123440754850082</v>
      </c>
      <c r="V646" s="10" t="n">
        <f aca="false">NORMSDIST(-N646/'rhos computation'!$B$23)-EXP(N646+'rhos computation'!$B$23^2/2)*NORMSDIST(-N646/'rhos computation'!$B$23-'rhos computation'!$B$23)</f>
        <v>0.0811505459310427</v>
      </c>
      <c r="W646" s="0" t="n">
        <f aca="false">NORMSDIST(-O646)</f>
        <v>0.009365681068918</v>
      </c>
      <c r="X646" s="0" t="n">
        <f aca="false">NORMSDIST(-P646)</f>
        <v>0.044687711388524</v>
      </c>
    </row>
    <row r="647" customFormat="false" ht="12.8" hidden="false" customHeight="false" outlineLevel="0" collapsed="false">
      <c r="A647" s="0" t="n">
        <v>1.17552045002275</v>
      </c>
      <c r="B647" s="0" t="n">
        <v>0.71512294625436</v>
      </c>
      <c r="C647" s="0" t="n">
        <v>-0.0914353415541991</v>
      </c>
      <c r="D647" s="0" t="n">
        <v>-0.52266743857192</v>
      </c>
      <c r="E647" s="0" t="n">
        <f aca="false" t="array" ref="E647:H647">MMULT(A647:D647,'Root matrix of resiudals'!$B$19:E$22)</f>
        <v>0.0521415566268359</v>
      </c>
      <c r="F647" s="0" t="n">
        <v>0.0227316402275796</v>
      </c>
      <c r="G647" s="0" t="n">
        <v>0.00194764700373917</v>
      </c>
      <c r="H647" s="0" t="n">
        <v>-0.00898922217494524</v>
      </c>
      <c r="I647" s="3" t="n">
        <f aca="false" t="array" ref="I647:L647">MMULT('t+1'!I647:L647,'input - gretl'!$B$3:$E$6)+MMULT('Point forecasts'!$P$3:$T$3,'input - gretl'!$B$9:$E$13)+MMULT('t+1'!Q647:S647,'input - gretl'!$B$14:$E$16)+E647:H647</f>
        <v>0.0541120149168095</v>
      </c>
      <c r="J647" s="3" t="n">
        <v>-0.0121915449064983</v>
      </c>
      <c r="K647" s="3" t="n">
        <v>0.0108623193829268</v>
      </c>
      <c r="L647" s="3" t="n">
        <v>-0.0341330353914322</v>
      </c>
      <c r="M647" s="0" t="n">
        <f aca="false">'t+1'!M647+I647</f>
        <v>0.216160424777543</v>
      </c>
      <c r="N647" s="0" t="n">
        <f aca="false">'t+1'!N647+J647</f>
        <v>-0.0268789973445169</v>
      </c>
      <c r="O647" s="0" t="n">
        <f aca="false">'t+1'!O647+K647</f>
        <v>2.43246490098728</v>
      </c>
      <c r="P647" s="0" t="n">
        <f aca="false">'t+1'!P647+L647</f>
        <v>1.7320561725181</v>
      </c>
      <c r="Q647" s="0" t="n">
        <f aca="false" t="array" ref="Q647:S647">MMULT(M647:P647,'input - gretl'!$B$19:$D$22)+MMULT('Point forecasts'!$J$4:$O$4,'input - gretl'!$B$23:$D$28)</f>
        <v>14.1940788993517</v>
      </c>
      <c r="R647" s="0" t="n">
        <v>6.83640729703598</v>
      </c>
      <c r="S647" s="0" t="n">
        <v>9.90792154696403</v>
      </c>
      <c r="U647" s="10" t="n">
        <f aca="false">NORMSDIST(-M647/'rhos computation'!$B$11)-EXP(M647+'rhos computation'!$B$11^2/2)*NORMSDIST(-M647/'rhos computation'!$B$11-'rhos computation'!$B$11)</f>
        <v>0.00305513401301959</v>
      </c>
      <c r="V647" s="10" t="n">
        <f aca="false">NORMSDIST(-N647/'rhos computation'!$B$23)-EXP(N647+'rhos computation'!$B$23^2/2)*NORMSDIST(-N647/'rhos computation'!$B$23-'rhos computation'!$B$23)</f>
        <v>0.0369090215857603</v>
      </c>
      <c r="W647" s="0" t="n">
        <f aca="false">NORMSDIST(-O647)</f>
        <v>0.00749822244963983</v>
      </c>
      <c r="X647" s="0" t="n">
        <f aca="false">NORMSDIST(-P647)</f>
        <v>0.0416317807673795</v>
      </c>
    </row>
    <row r="648" customFormat="false" ht="12.8" hidden="false" customHeight="false" outlineLevel="0" collapsed="false">
      <c r="A648" s="0" t="n">
        <v>-1.42089232650899</v>
      </c>
      <c r="B648" s="0" t="n">
        <v>-1.09973629800924</v>
      </c>
      <c r="C648" s="0" t="n">
        <v>1.87919397071074</v>
      </c>
      <c r="D648" s="0" t="n">
        <v>0.642707031029629</v>
      </c>
      <c r="E648" s="0" t="n">
        <f aca="false" t="array" ref="E648:H648">MMULT(A648:D648,'Root matrix of resiudals'!$B$19:E$22)</f>
        <v>-0.0613774516464444</v>
      </c>
      <c r="F648" s="0" t="n">
        <v>-0.0278497609916597</v>
      </c>
      <c r="G648" s="0" t="n">
        <v>0.0253165142727146</v>
      </c>
      <c r="H648" s="0" t="n">
        <v>0.0130532342694371</v>
      </c>
      <c r="I648" s="3" t="n">
        <f aca="false" t="array" ref="I648:L648">MMULT('t+1'!I648:L648,'input - gretl'!$B$3:$E$6)+MMULT('Point forecasts'!$P$3:$T$3,'input - gretl'!$B$9:$E$13)+MMULT('t+1'!Q648:S648,'input - gretl'!$B$14:$E$16)+E648:H648</f>
        <v>-0.0222886763415239</v>
      </c>
      <c r="J648" s="3" t="n">
        <v>-0.0582409839480984</v>
      </c>
      <c r="K648" s="3" t="n">
        <v>0.0187337840627497</v>
      </c>
      <c r="L648" s="3" t="n">
        <v>-0.0121923569861491</v>
      </c>
      <c r="M648" s="0" t="n">
        <f aca="false">'t+1'!M648+I648</f>
        <v>0.0551869499424813</v>
      </c>
      <c r="N648" s="0" t="n">
        <f aca="false">'t+1'!N648+J648</f>
        <v>-0.0995782182933115</v>
      </c>
      <c r="O648" s="0" t="n">
        <f aca="false">'t+1'!O648+K648</f>
        <v>2.42529357323439</v>
      </c>
      <c r="P648" s="0" t="n">
        <f aca="false">'t+1'!P648+L648</f>
        <v>1.715763694922</v>
      </c>
      <c r="Q648" s="0" t="n">
        <f aca="false" t="array" ref="Q648:S648">MMULT(M648:P648,'input - gretl'!$B$19:$D$22)+MMULT('Point forecasts'!$J$4:$O$4,'input - gretl'!$B$23:$D$28)</f>
        <v>14.0331054245167</v>
      </c>
      <c r="R648" s="0" t="n">
        <v>6.76370807608719</v>
      </c>
      <c r="S648" s="0" t="n">
        <v>9.91624518002891</v>
      </c>
      <c r="U648" s="10" t="n">
        <f aca="false">NORMSDIST(-M648/'rhos computation'!$B$11)-EXP(M648+'rhos computation'!$B$11^2/2)*NORMSDIST(-M648/'rhos computation'!$B$11-'rhos computation'!$B$11)</f>
        <v>0.0288216592652886</v>
      </c>
      <c r="V648" s="10" t="n">
        <f aca="false">NORMSDIST(-N648/'rhos computation'!$B$23)-EXP(N648+'rhos computation'!$B$23^2/2)*NORMSDIST(-N648/'rhos computation'!$B$23-'rhos computation'!$B$23)</f>
        <v>0.0942370464217241</v>
      </c>
      <c r="W648" s="0" t="n">
        <f aca="false">NORMSDIST(-O648)</f>
        <v>0.00764800594532923</v>
      </c>
      <c r="X648" s="0" t="n">
        <f aca="false">NORMSDIST(-P648)</f>
        <v>0.043102650748899</v>
      </c>
    </row>
    <row r="649" customFormat="false" ht="12.8" hidden="false" customHeight="false" outlineLevel="0" collapsed="false">
      <c r="A649" s="0" t="n">
        <v>-0.609404793481199</v>
      </c>
      <c r="B649" s="0" t="n">
        <v>1.2151636918016</v>
      </c>
      <c r="C649" s="0" t="n">
        <v>-0.0288589998955369</v>
      </c>
      <c r="D649" s="0" t="n">
        <v>0.729272440011319</v>
      </c>
      <c r="E649" s="0" t="n">
        <f aca="false" t="array" ref="E649:H649">MMULT(A649:D649,'Root matrix of resiudals'!$B$19:E$22)</f>
        <v>-0.0237097171566632</v>
      </c>
      <c r="F649" s="0" t="n">
        <v>0.0332842763551648</v>
      </c>
      <c r="G649" s="0" t="n">
        <v>0.00398024439210256</v>
      </c>
      <c r="H649" s="0" t="n">
        <v>0.0121140265085062</v>
      </c>
      <c r="I649" s="3" t="n">
        <f aca="false" t="array" ref="I649:L649">MMULT('t+1'!I649:L649,'input - gretl'!$B$3:$E$6)+MMULT('Point forecasts'!$P$3:$T$3,'input - gretl'!$B$9:$E$13)+MMULT('t+1'!Q649:S649,'input - gretl'!$B$14:$E$16)+E649:H649</f>
        <v>-0.0509553832294273</v>
      </c>
      <c r="J649" s="3" t="n">
        <v>-0.0147921244211968</v>
      </c>
      <c r="K649" s="3" t="n">
        <v>0.00939102675922412</v>
      </c>
      <c r="L649" s="3" t="n">
        <v>-0.015169739717859</v>
      </c>
      <c r="M649" s="0" t="n">
        <f aca="false">'t+1'!M649+I649</f>
        <v>0.136761146272363</v>
      </c>
      <c r="N649" s="0" t="n">
        <f aca="false">'t+1'!N649+J649</f>
        <v>-0.0335334472859257</v>
      </c>
      <c r="O649" s="0" t="n">
        <f aca="false">'t+1'!O649+K649</f>
        <v>2.412812925736</v>
      </c>
      <c r="P649" s="0" t="n">
        <f aca="false">'t+1'!P649+L649</f>
        <v>1.74805695627091</v>
      </c>
      <c r="Q649" s="0" t="n">
        <f aca="false" t="array" ref="Q649:S649">MMULT(M649:P649,'input - gretl'!$B$19:$D$22)+MMULT('Point forecasts'!$J$4:$O$4,'input - gretl'!$B$23:$D$28)</f>
        <v>14.1146796208466</v>
      </c>
      <c r="R649" s="0" t="n">
        <v>6.82975284709457</v>
      </c>
      <c r="S649" s="0" t="n">
        <v>9.87305202632464</v>
      </c>
      <c r="U649" s="10" t="n">
        <f aca="false">NORMSDIST(-M649/'rhos computation'!$B$11)-EXP(M649+'rhos computation'!$B$11^2/2)*NORMSDIST(-M649/'rhos computation'!$B$11-'rhos computation'!$B$11)</f>
        <v>0.0105048633971385</v>
      </c>
      <c r="V649" s="10" t="n">
        <f aca="false">NORMSDIST(-N649/'rhos computation'!$B$23)-EXP(N649+'rhos computation'!$B$23^2/2)*NORMSDIST(-N649/'rhos computation'!$B$23-'rhos computation'!$B$23)</f>
        <v>0.0413312528065979</v>
      </c>
      <c r="W649" s="0" t="n">
        <f aca="false">NORMSDIST(-O649)</f>
        <v>0.00791497110653049</v>
      </c>
      <c r="X649" s="0" t="n">
        <f aca="false">NORMSDIST(-P649)</f>
        <v>0.04022708270109</v>
      </c>
    </row>
    <row r="650" customFormat="false" ht="12.8" hidden="false" customHeight="false" outlineLevel="0" collapsed="false">
      <c r="A650" s="0" t="n">
        <v>-1.06170168878948</v>
      </c>
      <c r="B650" s="0" t="n">
        <v>-0.347153194867166</v>
      </c>
      <c r="C650" s="0" t="n">
        <v>0.317690115488473</v>
      </c>
      <c r="D650" s="0" t="n">
        <v>1.87166930116099</v>
      </c>
      <c r="E650" s="0" t="n">
        <f aca="false" t="array" ref="E650:H650">MMULT(A650:D650,'Root matrix of resiudals'!$B$19:E$22)</f>
        <v>-0.0466620750228388</v>
      </c>
      <c r="F650" s="0" t="n">
        <v>-0.0110593143183919</v>
      </c>
      <c r="G650" s="0" t="n">
        <v>0.00470528567457177</v>
      </c>
      <c r="H650" s="0" t="n">
        <v>0.0311192543654972</v>
      </c>
      <c r="I650" s="3" t="n">
        <f aca="false" t="array" ref="I650:L650">MMULT('t+1'!I650:L650,'input - gretl'!$B$3:$E$6)+MMULT('Point forecasts'!$P$3:$T$3,'input - gretl'!$B$9:$E$13)+MMULT('t+1'!Q650:S650,'input - gretl'!$B$14:$E$16)+E650:H650</f>
        <v>-0.0560096540771588</v>
      </c>
      <c r="J650" s="3" t="n">
        <v>-0.0379704049874376</v>
      </c>
      <c r="K650" s="3" t="n">
        <v>0.00640932662522568</v>
      </c>
      <c r="L650" s="3" t="n">
        <v>0.00480115982338101</v>
      </c>
      <c r="M650" s="0" t="n">
        <f aca="false">'t+1'!M650+I650</f>
        <v>0.111770274150883</v>
      </c>
      <c r="N650" s="0" t="n">
        <f aca="false">'t+1'!N650+J650</f>
        <v>-0.0803703596055662</v>
      </c>
      <c r="O650" s="0" t="n">
        <f aca="false">'t+1'!O650+K650</f>
        <v>2.41368448313567</v>
      </c>
      <c r="P650" s="0" t="n">
        <f aca="false">'t+1'!P650+L650</f>
        <v>1.75338052969032</v>
      </c>
      <c r="Q650" s="0" t="n">
        <f aca="false" t="array" ref="Q650:S650">MMULT(M650:P650,'input - gretl'!$B$19:$D$22)+MMULT('Point forecasts'!$J$4:$O$4,'input - gretl'!$B$23:$D$28)</f>
        <v>14.0896887487251</v>
      </c>
      <c r="R650" s="0" t="n">
        <v>6.78291593477493</v>
      </c>
      <c r="S650" s="0" t="n">
        <v>9.86886059922378</v>
      </c>
      <c r="U650" s="10" t="n">
        <f aca="false">NORMSDIST(-M650/'rhos computation'!$B$11)-EXP(M650+'rhos computation'!$B$11^2/2)*NORMSDIST(-M650/'rhos computation'!$B$11-'rhos computation'!$B$11)</f>
        <v>0.0146991232190714</v>
      </c>
      <c r="V650" s="10" t="n">
        <f aca="false">NORMSDIST(-N650/'rhos computation'!$B$23)-EXP(N650+'rhos computation'!$B$23^2/2)*NORMSDIST(-N650/'rhos computation'!$B$23-'rhos computation'!$B$23)</f>
        <v>0.077761658789071</v>
      </c>
      <c r="W650" s="0" t="n">
        <f aca="false">NORMSDIST(-O650)</f>
        <v>0.00789606549677281</v>
      </c>
      <c r="X650" s="0" t="n">
        <f aca="false">NORMSDIST(-P650)</f>
        <v>0.0397683554088304</v>
      </c>
    </row>
    <row r="651" customFormat="false" ht="12.8" hidden="false" customHeight="false" outlineLevel="0" collapsed="false">
      <c r="A651" s="0" t="n">
        <v>-0.513013328001079</v>
      </c>
      <c r="B651" s="0" t="n">
        <v>1.39299942937594</v>
      </c>
      <c r="C651" s="0" t="n">
        <v>0.66266560441138</v>
      </c>
      <c r="D651" s="0" t="n">
        <v>1.76521862365588</v>
      </c>
      <c r="E651" s="0" t="n">
        <f aca="false" t="array" ref="E651:H651">MMULT(A651:D651,'Root matrix of resiudals'!$B$19:E$22)</f>
        <v>-0.01871381743164</v>
      </c>
      <c r="F651" s="0" t="n">
        <v>0.0411345642684146</v>
      </c>
      <c r="G651" s="0" t="n">
        <v>0.0170685444328387</v>
      </c>
      <c r="H651" s="0" t="n">
        <v>0.029691122330019</v>
      </c>
      <c r="I651" s="3" t="n">
        <f aca="false" t="array" ref="I651:L651">MMULT('t+1'!I651:L651,'input - gretl'!$B$3:$E$6)+MMULT('Point forecasts'!$P$3:$T$3,'input - gretl'!$B$9:$E$13)+MMULT('t+1'!Q651:S651,'input - gretl'!$B$14:$E$16)+E651:H651</f>
        <v>-0.00393031475750833</v>
      </c>
      <c r="J651" s="3" t="n">
        <v>0.021194236589219</v>
      </c>
      <c r="K651" s="3" t="n">
        <v>0.0209640586530307</v>
      </c>
      <c r="L651" s="3" t="n">
        <v>0.00358225661887954</v>
      </c>
      <c r="M651" s="0" t="n">
        <f aca="false">'t+1'!M651+I651</f>
        <v>0.133780225746449</v>
      </c>
      <c r="N651" s="0" t="n">
        <f aca="false">'t+1'!N651+J651</f>
        <v>-0.0183287397384988</v>
      </c>
      <c r="O651" s="0" t="n">
        <f aca="false">'t+1'!O651+K651</f>
        <v>2.44112006169212</v>
      </c>
      <c r="P651" s="0" t="n">
        <f aca="false">'t+1'!P651+L651</f>
        <v>1.76106404664462</v>
      </c>
      <c r="Q651" s="0" t="n">
        <f aca="false" t="array" ref="Q651:S651">MMULT(M651:P651,'input - gretl'!$B$19:$D$22)+MMULT('Point forecasts'!$J$4:$O$4,'input - gretl'!$B$23:$D$28)</f>
        <v>14.1116987003206</v>
      </c>
      <c r="R651" s="0" t="n">
        <v>6.844957554642</v>
      </c>
      <c r="S651" s="0" t="n">
        <v>9.88898876898084</v>
      </c>
      <c r="U651" s="10" t="n">
        <f aca="false">NORMSDIST(-M651/'rhos computation'!$B$11)-EXP(M651+'rhos computation'!$B$11^2/2)*NORMSDIST(-M651/'rhos computation'!$B$11-'rhos computation'!$B$11)</f>
        <v>0.0109484335860408</v>
      </c>
      <c r="V651" s="10" t="n">
        <f aca="false">NORMSDIST(-N651/'rhos computation'!$B$23)-EXP(N651+'rhos computation'!$B$23^2/2)*NORMSDIST(-N651/'rhos computation'!$B$23-'rhos computation'!$B$23)</f>
        <v>0.0315970879786637</v>
      </c>
      <c r="W651" s="0" t="n">
        <f aca="false">NORMSDIST(-O651)</f>
        <v>0.00732089303254118</v>
      </c>
      <c r="X651" s="0" t="n">
        <f aca="false">NORMSDIST(-P651)</f>
        <v>0.0391137817143726</v>
      </c>
    </row>
    <row r="652" customFormat="false" ht="12.8" hidden="false" customHeight="false" outlineLevel="0" collapsed="false">
      <c r="A652" s="0" t="n">
        <v>0.614070002424259</v>
      </c>
      <c r="B652" s="0" t="n">
        <v>-0.521052417743202</v>
      </c>
      <c r="C652" s="0" t="n">
        <v>-1.61206608448456</v>
      </c>
      <c r="D652" s="0" t="n">
        <v>-0.408323323320063</v>
      </c>
      <c r="E652" s="0" t="n">
        <f aca="false" t="array" ref="E652:H652">MMULT(A652:D652,'Root matrix of resiudals'!$B$19:E$22)</f>
        <v>0.0233315104910717</v>
      </c>
      <c r="F652" s="0" t="n">
        <v>-0.0193119996001333</v>
      </c>
      <c r="G652" s="0" t="n">
        <v>-0.0275591873984809</v>
      </c>
      <c r="H652" s="0" t="n">
        <v>-0.0087414393698207</v>
      </c>
      <c r="I652" s="3" t="n">
        <f aca="false" t="array" ref="I652:L652">MMULT('t+1'!I652:L652,'input - gretl'!$B$3:$E$6)+MMULT('Point forecasts'!$P$3:$T$3,'input - gretl'!$B$9:$E$13)+MMULT('t+1'!Q652:S652,'input - gretl'!$B$14:$E$16)+E652:H652</f>
        <v>0.0586445443137591</v>
      </c>
      <c r="J652" s="3" t="n">
        <v>-0.0387988900634407</v>
      </c>
      <c r="K652" s="3" t="n">
        <v>-0.0265004540954136</v>
      </c>
      <c r="L652" s="3" t="n">
        <v>-0.0373799462950926</v>
      </c>
      <c r="M652" s="0" t="n">
        <f aca="false">'t+1'!M652+I652</f>
        <v>0.1499294633232</v>
      </c>
      <c r="N652" s="0" t="n">
        <f aca="false">'t+1'!N652+J652</f>
        <v>-0.0848574447467974</v>
      </c>
      <c r="O652" s="0" t="n">
        <f aca="false">'t+1'!O652+K652</f>
        <v>2.39504273360135</v>
      </c>
      <c r="P652" s="0" t="n">
        <f aca="false">'t+1'!P652+L652</f>
        <v>1.72867035883498</v>
      </c>
      <c r="Q652" s="0" t="n">
        <f aca="false" t="array" ref="Q652:S652">MMULT(M652:P652,'input - gretl'!$B$19:$D$22)+MMULT('Point forecasts'!$J$4:$O$4,'input - gretl'!$B$23:$D$28)</f>
        <v>14.1278479378974</v>
      </c>
      <c r="R652" s="0" t="n">
        <v>6.7784288496337</v>
      </c>
      <c r="S652" s="0" t="n">
        <v>9.87371945768143</v>
      </c>
      <c r="U652" s="10" t="n">
        <f aca="false">NORMSDIST(-M652/'rhos computation'!$B$11)-EXP(M652+'rhos computation'!$B$11^2/2)*NORMSDIST(-M652/'rhos computation'!$B$11-'rhos computation'!$B$11)</f>
        <v>0.00871376868849355</v>
      </c>
      <c r="V652" s="10" t="n">
        <f aca="false">NORMSDIST(-N652/'rhos computation'!$B$23)-EXP(N652+'rhos computation'!$B$23^2/2)*NORMSDIST(-N652/'rhos computation'!$B$23-'rhos computation'!$B$23)</f>
        <v>0.081569724573048</v>
      </c>
      <c r="W652" s="0" t="n">
        <f aca="false">NORMSDIST(-O652)</f>
        <v>0.00830921414620557</v>
      </c>
      <c r="X652" s="0" t="n">
        <f aca="false">NORMSDIST(-P652)</f>
        <v>0.0419340546308802</v>
      </c>
    </row>
    <row r="653" customFormat="false" ht="12.8" hidden="false" customHeight="false" outlineLevel="0" collapsed="false">
      <c r="A653" s="0" t="n">
        <v>-0.0828111799665301</v>
      </c>
      <c r="B653" s="0" t="n">
        <v>0.296033183986316</v>
      </c>
      <c r="C653" s="0" t="n">
        <v>0.606495450312131</v>
      </c>
      <c r="D653" s="0" t="n">
        <v>-0.266232308689905</v>
      </c>
      <c r="E653" s="0" t="n">
        <f aca="false" t="array" ref="E653:H653">MMULT(A653:D653,'Root matrix of resiudals'!$B$19:E$22)</f>
        <v>-0.0020315202431728</v>
      </c>
      <c r="F653" s="0" t="n">
        <v>0.0104308944171482</v>
      </c>
      <c r="G653" s="0" t="n">
        <v>0.0104296950241572</v>
      </c>
      <c r="H653" s="0" t="n">
        <v>-0.00357443501465496</v>
      </c>
      <c r="I653" s="3" t="n">
        <f aca="false" t="array" ref="I653:L653">MMULT('t+1'!I653:L653,'input - gretl'!$B$3:$E$6)+MMULT('Point forecasts'!$P$3:$T$3,'input - gretl'!$B$9:$E$13)+MMULT('t+1'!Q653:S653,'input - gretl'!$B$14:$E$16)+E653:H653</f>
        <v>0.0359692470209848</v>
      </c>
      <c r="J653" s="3" t="n">
        <v>-0.0206715958841347</v>
      </c>
      <c r="K653" s="3" t="n">
        <v>0.00614860083057819</v>
      </c>
      <c r="L653" s="3" t="n">
        <v>-0.0263928325801257</v>
      </c>
      <c r="M653" s="0" t="n">
        <f aca="false">'t+1'!M653+I653</f>
        <v>0.127336574247707</v>
      </c>
      <c r="N653" s="0" t="n">
        <f aca="false">'t+1'!N653+J653</f>
        <v>-0.0519346836139091</v>
      </c>
      <c r="O653" s="0" t="n">
        <f aca="false">'t+1'!O653+K653</f>
        <v>2.41625075920813</v>
      </c>
      <c r="P653" s="0" t="n">
        <f aca="false">'t+1'!P653+L653</f>
        <v>1.69547725618041</v>
      </c>
      <c r="Q653" s="0" t="n">
        <f aca="false" t="array" ref="Q653:S653">MMULT(M653:P653,'input - gretl'!$B$19:$D$22)+MMULT('Point forecasts'!$J$4:$O$4,'input - gretl'!$B$23:$D$28)</f>
        <v>14.1052550488219</v>
      </c>
      <c r="R653" s="0" t="n">
        <v>6.81135161076659</v>
      </c>
      <c r="S653" s="0" t="n">
        <v>9.92649578356783</v>
      </c>
      <c r="U653" s="10" t="n">
        <f aca="false">NORMSDIST(-M653/'rhos computation'!$B$11)-EXP(M653+'rhos computation'!$B$11^2/2)*NORMSDIST(-M653/'rhos computation'!$B$11-'rhos computation'!$B$11)</f>
        <v>0.0119579855944532</v>
      </c>
      <c r="V653" s="10" t="n">
        <f aca="false">NORMSDIST(-N653/'rhos computation'!$B$23)-EXP(N653+'rhos computation'!$B$23^2/2)*NORMSDIST(-N653/'rhos computation'!$B$23-'rhos computation'!$B$23)</f>
        <v>0.054702618317075</v>
      </c>
      <c r="W653" s="0" t="n">
        <f aca="false">NORMSDIST(-O653)</f>
        <v>0.00784062891951924</v>
      </c>
      <c r="X653" s="0" t="n">
        <f aca="false">NORMSDIST(-P653)</f>
        <v>0.0449924606071485</v>
      </c>
    </row>
    <row r="654" customFormat="false" ht="12.8" hidden="false" customHeight="false" outlineLevel="0" collapsed="false">
      <c r="A654" s="0" t="n">
        <v>-0.621841546756486</v>
      </c>
      <c r="B654" s="0" t="n">
        <v>0.647684302123665</v>
      </c>
      <c r="C654" s="0" t="n">
        <v>-1.63572929943065</v>
      </c>
      <c r="D654" s="0" t="n">
        <v>0.779700640236251</v>
      </c>
      <c r="E654" s="0" t="n">
        <f aca="false" t="array" ref="E654:H654">MMULT(A654:D654,'Root matrix of resiudals'!$B$19:E$22)</f>
        <v>-0.0275325566793725</v>
      </c>
      <c r="F654" s="0" t="n">
        <v>0.0112759795434641</v>
      </c>
      <c r="G654" s="0" t="n">
        <v>-0.0239104685692878</v>
      </c>
      <c r="H654" s="0" t="n">
        <v>0.0110595666937898</v>
      </c>
      <c r="I654" s="3" t="n">
        <f aca="false" t="array" ref="I654:L654">MMULT('t+1'!I654:L654,'input - gretl'!$B$3:$E$6)+MMULT('Point forecasts'!$P$3:$T$3,'input - gretl'!$B$9:$E$13)+MMULT('t+1'!Q654:S654,'input - gretl'!$B$14:$E$16)+E654:H654</f>
        <v>0.00617575499323169</v>
      </c>
      <c r="J654" s="3" t="n">
        <v>-0.00936948047041559</v>
      </c>
      <c r="K654" s="3" t="n">
        <v>-0.0289138502566694</v>
      </c>
      <c r="L654" s="3" t="n">
        <v>-0.0209624668464403</v>
      </c>
      <c r="M654" s="0" t="n">
        <f aca="false">'t+1'!M654+I654</f>
        <v>0.0768343754412569</v>
      </c>
      <c r="N654" s="0" t="n">
        <f aca="false">'t+1'!N654+J654</f>
        <v>-0.0734663186262462</v>
      </c>
      <c r="O654" s="0" t="n">
        <f aca="false">'t+1'!O654+K654</f>
        <v>2.38118092875139</v>
      </c>
      <c r="P654" s="0" t="n">
        <f aca="false">'t+1'!P654+L654</f>
        <v>1.74494516222618</v>
      </c>
      <c r="Q654" s="0" t="n">
        <f aca="false" t="array" ref="Q654:S654">MMULT(M654:P654,'input - gretl'!$B$19:$D$22)+MMULT('Point forecasts'!$J$4:$O$4,'input - gretl'!$B$23:$D$28)</f>
        <v>14.0547528500155</v>
      </c>
      <c r="R654" s="0" t="n">
        <v>6.78981997575425</v>
      </c>
      <c r="S654" s="0" t="n">
        <v>9.84437950106626</v>
      </c>
      <c r="U654" s="10" t="n">
        <f aca="false">NORMSDIST(-M654/'rhos computation'!$B$11)-EXP(M654+'rhos computation'!$B$11^2/2)*NORMSDIST(-M654/'rhos computation'!$B$11-'rhos computation'!$B$11)</f>
        <v>0.0225879281297344</v>
      </c>
      <c r="V654" s="10" t="n">
        <f aca="false">NORMSDIST(-N654/'rhos computation'!$B$23)-EXP(N654+'rhos computation'!$B$23^2/2)*NORMSDIST(-N654/'rhos computation'!$B$23-'rhos computation'!$B$23)</f>
        <v>0.0719722016182808</v>
      </c>
      <c r="W654" s="0" t="n">
        <f aca="false">NORMSDIST(-O654)</f>
        <v>0.00862861680026985</v>
      </c>
      <c r="X654" s="0" t="n">
        <f aca="false">NORMSDIST(-P654)</f>
        <v>0.0404972074866966</v>
      </c>
    </row>
    <row r="655" customFormat="false" ht="12.8" hidden="false" customHeight="false" outlineLevel="0" collapsed="false">
      <c r="A655" s="0" t="n">
        <v>0.802634595008277</v>
      </c>
      <c r="B655" s="0" t="n">
        <v>-1.69912605036878</v>
      </c>
      <c r="C655" s="0" t="n">
        <v>1.29620351953267</v>
      </c>
      <c r="D655" s="0" t="n">
        <v>-1.8848648864205</v>
      </c>
      <c r="E655" s="0" t="n">
        <f aca="false" t="array" ref="E655:H655">MMULT(A655:D655,'Root matrix of resiudals'!$B$19:E$22)</f>
        <v>0.0329124309425371</v>
      </c>
      <c r="F655" s="0" t="n">
        <v>-0.0422001816063423</v>
      </c>
      <c r="G655" s="0" t="n">
        <v>0.0136213581616433</v>
      </c>
      <c r="H655" s="0" t="n">
        <v>-0.029520238319825</v>
      </c>
      <c r="I655" s="3" t="n">
        <f aca="false" t="array" ref="I655:L655">MMULT('t+1'!I655:L655,'input - gretl'!$B$3:$E$6)+MMULT('Point forecasts'!$P$3:$T$3,'input - gretl'!$B$9:$E$13)+MMULT('t+1'!Q655:S655,'input - gretl'!$B$14:$E$16)+E655:H655</f>
        <v>0.091578705428236</v>
      </c>
      <c r="J655" s="3" t="n">
        <v>-0.0772206002310408</v>
      </c>
      <c r="K655" s="3" t="n">
        <v>0.00836927556636952</v>
      </c>
      <c r="L655" s="3" t="n">
        <v>-0.056553576609721</v>
      </c>
      <c r="M655" s="0" t="n">
        <f aca="false">'t+1'!M655+I655</f>
        <v>0.131264783803468</v>
      </c>
      <c r="N655" s="0" t="n">
        <f aca="false">'t+1'!N655+J655</f>
        <v>-0.110204309420202</v>
      </c>
      <c r="O655" s="0" t="n">
        <f aca="false">'t+1'!O655+K655</f>
        <v>2.42220196567063</v>
      </c>
      <c r="P655" s="0" t="n">
        <f aca="false">'t+1'!P655+L655</f>
        <v>1.688523792415</v>
      </c>
      <c r="Q655" s="0" t="n">
        <f aca="false" t="array" ref="Q655:S655">MMULT(M655:P655,'input - gretl'!$B$19:$D$22)+MMULT('Point forecasts'!$J$4:$O$4,'input - gretl'!$B$23:$D$28)</f>
        <v>14.1091832583777</v>
      </c>
      <c r="R655" s="0" t="n">
        <v>6.7530819849603</v>
      </c>
      <c r="S655" s="0" t="n">
        <v>9.93906008174443</v>
      </c>
      <c r="U655" s="10" t="n">
        <f aca="false">NORMSDIST(-M655/'rhos computation'!$B$11)-EXP(M655+'rhos computation'!$B$11^2/2)*NORMSDIST(-M655/'rhos computation'!$B$11-'rhos computation'!$B$11)</f>
        <v>0.0113341819495086</v>
      </c>
      <c r="V655" s="10" t="n">
        <f aca="false">NORMSDIST(-N655/'rhos computation'!$B$23)-EXP(N655+'rhos computation'!$B$23^2/2)*NORMSDIST(-N655/'rhos computation'!$B$23-'rhos computation'!$B$23)</f>
        <v>0.103475513514407</v>
      </c>
      <c r="W655" s="0" t="n">
        <f aca="false">NORMSDIST(-O655)</f>
        <v>0.00771338704788166</v>
      </c>
      <c r="X655" s="0" t="n">
        <f aca="false">NORMSDIST(-P655)</f>
        <v>0.0456553628486101</v>
      </c>
    </row>
    <row r="656" customFormat="false" ht="12.8" hidden="false" customHeight="false" outlineLevel="0" collapsed="false">
      <c r="A656" s="0" t="n">
        <v>1.80067355740047</v>
      </c>
      <c r="B656" s="0" t="n">
        <v>0.375295358650086</v>
      </c>
      <c r="C656" s="0" t="n">
        <v>-0.645950331797036</v>
      </c>
      <c r="D656" s="0" t="n">
        <v>0.468648767019429</v>
      </c>
      <c r="E656" s="0" t="n">
        <f aca="false" t="array" ref="E656:H656">MMULT(A656:D656,'Root matrix of resiudals'!$B$19:E$22)</f>
        <v>0.0771294332773179</v>
      </c>
      <c r="F656" s="0" t="n">
        <v>0.012511674133893</v>
      </c>
      <c r="G656" s="0" t="n">
        <v>-0.00630121737027337</v>
      </c>
      <c r="H656" s="0" t="n">
        <v>0.00620018561353797</v>
      </c>
      <c r="I656" s="3" t="n">
        <f aca="false" t="array" ref="I656:L656">MMULT('t+1'!I656:L656,'input - gretl'!$B$3:$E$6)+MMULT('Point forecasts'!$P$3:$T$3,'input - gretl'!$B$9:$E$13)+MMULT('t+1'!Q656:S656,'input - gretl'!$B$14:$E$16)+E656:H656</f>
        <v>0.106013490902035</v>
      </c>
      <c r="J656" s="3" t="n">
        <v>0.00816368362656962</v>
      </c>
      <c r="K656" s="3" t="n">
        <v>0.0020073552589411</v>
      </c>
      <c r="L656" s="3" t="n">
        <v>-0.0197972450250729</v>
      </c>
      <c r="M656" s="0" t="n">
        <f aca="false">'t+1'!M656+I656</f>
        <v>0.238112031731518</v>
      </c>
      <c r="N656" s="0" t="n">
        <f aca="false">'t+1'!N656+J656</f>
        <v>-0.0358970239056114</v>
      </c>
      <c r="O656" s="0" t="n">
        <f aca="false">'t+1'!O656+K656</f>
        <v>2.43793922095403</v>
      </c>
      <c r="P656" s="0" t="n">
        <f aca="false">'t+1'!P656+L656</f>
        <v>1.7509056066317</v>
      </c>
      <c r="Q656" s="0" t="n">
        <f aca="false" t="array" ref="Q656:S656">MMULT(M656:P656,'input - gretl'!$B$19:$D$22)+MMULT('Point forecasts'!$J$4:$O$4,'input - gretl'!$B$23:$D$28)</f>
        <v>14.2160305063057</v>
      </c>
      <c r="R656" s="0" t="n">
        <v>6.82738927047489</v>
      </c>
      <c r="S656" s="0" t="n">
        <v>9.89546911261704</v>
      </c>
      <c r="U656" s="10" t="n">
        <f aca="false">NORMSDIST(-M656/'rhos computation'!$B$11)-EXP(M656+'rhos computation'!$B$11^2/2)*NORMSDIST(-M656/'rhos computation'!$B$11-'rhos computation'!$B$11)</f>
        <v>0.0020717845664391</v>
      </c>
      <c r="V656" s="10" t="n">
        <f aca="false">NORMSDIST(-N656/'rhos computation'!$B$23)-EXP(N656+'rhos computation'!$B$23^2/2)*NORMSDIST(-N656/'rhos computation'!$B$23-'rhos computation'!$B$23)</f>
        <v>0.0429588407570695</v>
      </c>
      <c r="W656" s="0" t="n">
        <f aca="false">NORMSDIST(-O656)</f>
        <v>0.00738562867530157</v>
      </c>
      <c r="X656" s="0" t="n">
        <f aca="false">NORMSDIST(-P656)</f>
        <v>0.0399810854429854</v>
      </c>
    </row>
    <row r="657" customFormat="false" ht="12.8" hidden="false" customHeight="false" outlineLevel="0" collapsed="false">
      <c r="A657" s="0" t="n">
        <v>-0.162945298114483</v>
      </c>
      <c r="B657" s="0" t="n">
        <v>0.050499261069589</v>
      </c>
      <c r="C657" s="0" t="n">
        <v>-0.356708207633969</v>
      </c>
      <c r="D657" s="0" t="n">
        <v>0.762483260782588</v>
      </c>
      <c r="E657" s="0" t="n">
        <f aca="false" t="array" ref="E657:H657">MMULT(A657:D657,'Root matrix of resiudals'!$B$19:E$22)</f>
        <v>-0.00760936351931539</v>
      </c>
      <c r="F657" s="0" t="n">
        <v>-0.000156740660187783</v>
      </c>
      <c r="G657" s="0" t="n">
        <v>-0.00489530026265718</v>
      </c>
      <c r="H657" s="0" t="n">
        <v>0.0120300506175819</v>
      </c>
      <c r="I657" s="3" t="n">
        <f aca="false" t="array" ref="I657:L657">MMULT('t+1'!I657:L657,'input - gretl'!$B$3:$E$6)+MMULT('Point forecasts'!$P$3:$T$3,'input - gretl'!$B$9:$E$13)+MMULT('t+1'!Q657:S657,'input - gretl'!$B$14:$E$16)+E657:H657</f>
        <v>0.00498760092898055</v>
      </c>
      <c r="J657" s="3" t="n">
        <v>-0.029118798145726</v>
      </c>
      <c r="K657" s="3" t="n">
        <v>-0.00630248486309838</v>
      </c>
      <c r="L657" s="3" t="n">
        <v>-0.0108603591357936</v>
      </c>
      <c r="M657" s="0" t="n">
        <f aca="false">'t+1'!M657+I657</f>
        <v>0.143003908848765</v>
      </c>
      <c r="N657" s="0" t="n">
        <f aca="false">'t+1'!N657+J657</f>
        <v>-0.0631215248445558</v>
      </c>
      <c r="O657" s="0" t="n">
        <f aca="false">'t+1'!O657+K657</f>
        <v>2.40163492839201</v>
      </c>
      <c r="P657" s="0" t="n">
        <f aca="false">'t+1'!P657+L657</f>
        <v>1.71497035275309</v>
      </c>
      <c r="Q657" s="0" t="n">
        <f aca="false" t="array" ref="Q657:S657">MMULT(M657:P657,'input - gretl'!$B$19:$D$22)+MMULT('Point forecasts'!$J$4:$O$4,'input - gretl'!$B$23:$D$28)</f>
        <v>14.120922383423</v>
      </c>
      <c r="R657" s="0" t="n">
        <v>6.80016476953594</v>
      </c>
      <c r="S657" s="0" t="n">
        <v>9.89334104325627</v>
      </c>
      <c r="U657" s="10" t="n">
        <f aca="false">NORMSDIST(-M657/'rhos computation'!$B$11)-EXP(M657+'rhos computation'!$B$11^2/2)*NORMSDIST(-M657/'rhos computation'!$B$11-'rhos computation'!$B$11)</f>
        <v>0.00962228257367667</v>
      </c>
      <c r="V657" s="10" t="n">
        <f aca="false">NORMSDIST(-N657/'rhos computation'!$B$23)-EXP(N657+'rhos computation'!$B$23^2/2)*NORMSDIST(-N657/'rhos computation'!$B$23-'rhos computation'!$B$23)</f>
        <v>0.0635013665217418</v>
      </c>
      <c r="W657" s="0" t="n">
        <f aca="false">NORMSDIST(-O657)</f>
        <v>0.00816099422604353</v>
      </c>
      <c r="X657" s="0" t="n">
        <f aca="false">NORMSDIST(-P657)</f>
        <v>0.0431753313213434</v>
      </c>
    </row>
    <row r="658" customFormat="false" ht="12.8" hidden="false" customHeight="false" outlineLevel="0" collapsed="false">
      <c r="A658" s="0" t="n">
        <v>-0.26815523971365</v>
      </c>
      <c r="B658" s="0" t="n">
        <v>1.00803808548831</v>
      </c>
      <c r="C658" s="0" t="n">
        <v>-0.928073743340502</v>
      </c>
      <c r="D658" s="0" t="n">
        <v>-1.60807254861777</v>
      </c>
      <c r="E658" s="0" t="n">
        <f aca="false" t="array" ref="E658:H658">MMULT(A658:D658,'Root matrix of resiudals'!$B$19:E$22)</f>
        <v>-0.00975340779393176</v>
      </c>
      <c r="F658" s="0" t="n">
        <v>0.0247568880281486</v>
      </c>
      <c r="G658" s="0" t="n">
        <v>-0.0135100472155708</v>
      </c>
      <c r="H658" s="0" t="n">
        <v>-0.0269882981720982</v>
      </c>
      <c r="I658" s="3" t="n">
        <f aca="false" t="array" ref="I658:L658">MMULT('t+1'!I658:L658,'input - gretl'!$B$3:$E$6)+MMULT('Point forecasts'!$P$3:$T$3,'input - gretl'!$B$9:$E$13)+MMULT('t+1'!Q658:S658,'input - gretl'!$B$14:$E$16)+E658:H658</f>
        <v>-0.0288728712986638</v>
      </c>
      <c r="J658" s="3" t="n">
        <v>-0.024621543508992</v>
      </c>
      <c r="K658" s="3" t="n">
        <v>-0.00986302107557266</v>
      </c>
      <c r="L658" s="3" t="n">
        <v>-0.0519272436688734</v>
      </c>
      <c r="M658" s="0" t="n">
        <f aca="false">'t+1'!M658+I658</f>
        <v>0.150193793303348</v>
      </c>
      <c r="N658" s="0" t="n">
        <f aca="false">'t+1'!N658+J658</f>
        <v>-0.0386165697564262</v>
      </c>
      <c r="O658" s="0" t="n">
        <f aca="false">'t+1'!O658+K658</f>
        <v>2.39257872570471</v>
      </c>
      <c r="P658" s="0" t="n">
        <f aca="false">'t+1'!P658+L658</f>
        <v>1.69555401288156</v>
      </c>
      <c r="Q658" s="0" t="n">
        <f aca="false" t="array" ref="Q658:S658">MMULT(M658:P658,'input - gretl'!$B$19:$D$22)+MMULT('Point forecasts'!$J$4:$O$4,'input - gretl'!$B$23:$D$28)</f>
        <v>14.1281122678775</v>
      </c>
      <c r="R658" s="0" t="n">
        <v>6.82466972462407</v>
      </c>
      <c r="S658" s="0" t="n">
        <v>9.90275075060379</v>
      </c>
      <c r="U658" s="10" t="n">
        <f aca="false">NORMSDIST(-M658/'rhos computation'!$B$11)-EXP(M658+'rhos computation'!$B$11^2/2)*NORMSDIST(-M658/'rhos computation'!$B$11-'rhos computation'!$B$11)</f>
        <v>0.00868051524955987</v>
      </c>
      <c r="V658" s="10" t="n">
        <f aca="false">NORMSDIST(-N658/'rhos computation'!$B$23)-EXP(N658+'rhos computation'!$B$23^2/2)*NORMSDIST(-N658/'rhos computation'!$B$23-'rhos computation'!$B$23)</f>
        <v>0.0448666027174689</v>
      </c>
      <c r="W658" s="0" t="n">
        <f aca="false">NORMSDIST(-O658)</f>
        <v>0.00836521921989282</v>
      </c>
      <c r="X658" s="0" t="n">
        <f aca="false">NORMSDIST(-P658)</f>
        <v>0.044985186540364</v>
      </c>
    </row>
    <row r="659" customFormat="false" ht="12.8" hidden="false" customHeight="false" outlineLevel="0" collapsed="false">
      <c r="A659" s="0" t="n">
        <v>1.1359441824814</v>
      </c>
      <c r="B659" s="0" t="n">
        <v>-0.0897234154604541</v>
      </c>
      <c r="C659" s="0" t="n">
        <v>1.86018973493458</v>
      </c>
      <c r="D659" s="0" t="n">
        <v>-0.0312803673079815</v>
      </c>
      <c r="E659" s="0" t="n">
        <f aca="false" t="array" ref="E659:H659">MMULT(A659:D659,'Root matrix of resiudals'!$B$19:E$22)</f>
        <v>0.0508439678723585</v>
      </c>
      <c r="F659" s="0" t="n">
        <v>0.00668525970009721</v>
      </c>
      <c r="G659" s="0" t="n">
        <v>0.031023306073167</v>
      </c>
      <c r="H659" s="0" t="n">
        <v>0.00118194347747119</v>
      </c>
      <c r="I659" s="3" t="n">
        <f aca="false" t="array" ref="I659:L659">MMULT('t+1'!I659:L659,'input - gretl'!$B$3:$E$6)+MMULT('Point forecasts'!$P$3:$T$3,'input - gretl'!$B$9:$E$13)+MMULT('t+1'!Q659:S659,'input - gretl'!$B$14:$E$16)+E659:H659</f>
        <v>0.0810315974484262</v>
      </c>
      <c r="J659" s="3" t="n">
        <v>-0.0363203271907413</v>
      </c>
      <c r="K659" s="3" t="n">
        <v>0.0361894026144279</v>
      </c>
      <c r="L659" s="3" t="n">
        <v>-0.0241694755903525</v>
      </c>
      <c r="M659" s="0" t="n">
        <f aca="false">'t+1'!M659+I659</f>
        <v>0.186078568448441</v>
      </c>
      <c r="N659" s="0" t="n">
        <f aca="false">'t+1'!N659+J659</f>
        <v>-0.0435569630128105</v>
      </c>
      <c r="O659" s="0" t="n">
        <f aca="false">'t+1'!O659+K659</f>
        <v>2.45787694312011</v>
      </c>
      <c r="P659" s="0" t="n">
        <f aca="false">'t+1'!P659+L659</f>
        <v>1.73806082866154</v>
      </c>
      <c r="Q659" s="0" t="n">
        <f aca="false" t="array" ref="Q659:S659">MMULT(M659:P659,'input - gretl'!$B$19:$D$22)+MMULT('Point forecasts'!$J$4:$O$4,'input - gretl'!$B$23:$D$28)</f>
        <v>14.1639970430226</v>
      </c>
      <c r="R659" s="0" t="n">
        <v>6.81972933136769</v>
      </c>
      <c r="S659" s="0" t="n">
        <v>9.92762286087165</v>
      </c>
      <c r="U659" s="10" t="n">
        <f aca="false">NORMSDIST(-M659/'rhos computation'!$B$11)-EXP(M659+'rhos computation'!$B$11^2/2)*NORMSDIST(-M659/'rhos computation'!$B$11-'rhos computation'!$B$11)</f>
        <v>0.00503063190759702</v>
      </c>
      <c r="V659" s="10" t="n">
        <f aca="false">NORMSDIST(-N659/'rhos computation'!$B$23)-EXP(N659+'rhos computation'!$B$23^2/2)*NORMSDIST(-N659/'rhos computation'!$B$23-'rhos computation'!$B$23)</f>
        <v>0.0484236860963856</v>
      </c>
      <c r="W659" s="0" t="n">
        <f aca="false">NORMSDIST(-O659)</f>
        <v>0.00698805273365186</v>
      </c>
      <c r="X659" s="0" t="n">
        <f aca="false">NORMSDIST(-P659)</f>
        <v>0.0411000480468671</v>
      </c>
    </row>
    <row r="660" customFormat="false" ht="12.8" hidden="false" customHeight="false" outlineLevel="0" collapsed="false">
      <c r="A660" s="0" t="n">
        <v>0.543602105647017</v>
      </c>
      <c r="B660" s="0" t="n">
        <v>-0.0455461619467434</v>
      </c>
      <c r="C660" s="0" t="n">
        <v>0.795185852481399</v>
      </c>
      <c r="D660" s="0" t="n">
        <v>-2.19297580238095</v>
      </c>
      <c r="E660" s="0" t="n">
        <f aca="false" t="array" ref="E660:H660">MMULT(A660:D660,'Root matrix of resiudals'!$B$19:E$22)</f>
        <v>0.0250418920497323</v>
      </c>
      <c r="F660" s="0" t="n">
        <v>0.00264054827903864</v>
      </c>
      <c r="G660" s="0" t="n">
        <v>0.0108113708953808</v>
      </c>
      <c r="H660" s="0" t="n">
        <v>-0.034886002513139</v>
      </c>
      <c r="I660" s="3" t="n">
        <f aca="false" t="array" ref="I660:L660">MMULT('t+1'!I660:L660,'input - gretl'!$B$3:$E$6)+MMULT('Point forecasts'!$P$3:$T$3,'input - gretl'!$B$9:$E$13)+MMULT('t+1'!Q660:S660,'input - gretl'!$B$14:$E$16)+E660:H660</f>
        <v>0.0145543214126725</v>
      </c>
      <c r="J660" s="3" t="n">
        <v>-0.0582719882692519</v>
      </c>
      <c r="K660" s="3" t="n">
        <v>0.0188503290749812</v>
      </c>
      <c r="L660" s="3" t="n">
        <v>-0.059144762486645</v>
      </c>
      <c r="M660" s="0" t="n">
        <f aca="false">'t+1'!M660+I660</f>
        <v>0.183498928196645</v>
      </c>
      <c r="N660" s="0" t="n">
        <f aca="false">'t+1'!N660+J660</f>
        <v>-0.047948083183745</v>
      </c>
      <c r="O660" s="0" t="n">
        <f aca="false">'t+1'!O660+K660</f>
        <v>2.42898898649336</v>
      </c>
      <c r="P660" s="0" t="n">
        <f aca="false">'t+1'!P660+L660</f>
        <v>1.7002055046477</v>
      </c>
      <c r="Q660" s="0" t="n">
        <f aca="false" t="array" ref="Q660:S660">MMULT(M660:P660,'input - gretl'!$B$19:$D$22)+MMULT('Point forecasts'!$J$4:$O$4,'input - gretl'!$B$23:$D$28)</f>
        <v>14.1614174027708</v>
      </c>
      <c r="R660" s="0" t="n">
        <v>6.81533821119675</v>
      </c>
      <c r="S660" s="0" t="n">
        <v>9.93473721014825</v>
      </c>
      <c r="U660" s="10" t="n">
        <f aca="false">NORMSDIST(-M660/'rhos computation'!$B$11)-EXP(M660+'rhos computation'!$B$11^2/2)*NORMSDIST(-M660/'rhos computation'!$B$11-'rhos computation'!$B$11)</f>
        <v>0.00524112420763781</v>
      </c>
      <c r="V660" s="10" t="n">
        <f aca="false">NORMSDIST(-N660/'rhos computation'!$B$23)-EXP(N660+'rhos computation'!$B$23^2/2)*NORMSDIST(-N660/'rhos computation'!$B$23-'rhos computation'!$B$23)</f>
        <v>0.0516780951076506</v>
      </c>
      <c r="W660" s="0" t="n">
        <f aca="false">NORMSDIST(-O660)</f>
        <v>0.00757049613420743</v>
      </c>
      <c r="X660" s="0" t="n">
        <f aca="false">NORMSDIST(-P660)</f>
        <v>0.044546138611884</v>
      </c>
    </row>
    <row r="661" customFormat="false" ht="12.8" hidden="false" customHeight="false" outlineLevel="0" collapsed="false">
      <c r="A661" s="0" t="n">
        <v>-0.365738474517083</v>
      </c>
      <c r="B661" s="0" t="n">
        <v>0.590294094497449</v>
      </c>
      <c r="C661" s="0" t="n">
        <v>-0.434465663397136</v>
      </c>
      <c r="D661" s="0" t="n">
        <v>0.862850477398624</v>
      </c>
      <c r="E661" s="0" t="n">
        <f aca="false" t="array" ref="E661:H661">MMULT(A661:D661,'Root matrix of resiudals'!$B$19:E$22)</f>
        <v>-0.0152223813596732</v>
      </c>
      <c r="F661" s="0" t="n">
        <v>0.0145345965581326</v>
      </c>
      <c r="G661" s="0" t="n">
        <v>-0.00434588777807731</v>
      </c>
      <c r="H661" s="0" t="n">
        <v>0.0136827567975442</v>
      </c>
      <c r="I661" s="3" t="n">
        <f aca="false" t="array" ref="I661:L661">MMULT('t+1'!I661:L661,'input - gretl'!$B$3:$E$6)+MMULT('Point forecasts'!$P$3:$T$3,'input - gretl'!$B$9:$E$13)+MMULT('t+1'!Q661:S661,'input - gretl'!$B$14:$E$16)+E661:H661</f>
        <v>0.0309508486312158</v>
      </c>
      <c r="J661" s="3" t="n">
        <v>-0.00133095295113465</v>
      </c>
      <c r="K661" s="3" t="n">
        <v>-0.00879171575881587</v>
      </c>
      <c r="L661" s="3" t="n">
        <v>-0.0160280045106582</v>
      </c>
      <c r="M661" s="0" t="n">
        <f aca="false">'t+1'!M661+I661</f>
        <v>0.0934194678489194</v>
      </c>
      <c r="N661" s="0" t="n">
        <f aca="false">'t+1'!N661+J661</f>
        <v>-0.0617124852552602</v>
      </c>
      <c r="O661" s="0" t="n">
        <f aca="false">'t+1'!O661+K661</f>
        <v>2.40718524546947</v>
      </c>
      <c r="P661" s="0" t="n">
        <f aca="false">'t+1'!P661+L661</f>
        <v>1.74122498712003</v>
      </c>
      <c r="Q661" s="0" t="n">
        <f aca="false" t="array" ref="Q661:S661">MMULT(M661:P661,'input - gretl'!$B$19:$D$22)+MMULT('Point forecasts'!$J$4:$O$4,'input - gretl'!$B$23:$D$28)</f>
        <v>14.0713379424231</v>
      </c>
      <c r="R661" s="0" t="n">
        <v>6.80157380912524</v>
      </c>
      <c r="S661" s="0" t="n">
        <v>9.87392189031906</v>
      </c>
      <c r="U661" s="10" t="n">
        <f aca="false">NORMSDIST(-M661/'rhos computation'!$B$11)-EXP(M661+'rhos computation'!$B$11^2/2)*NORMSDIST(-M661/'rhos computation'!$B$11-'rhos computation'!$B$11)</f>
        <v>0.018525696240498</v>
      </c>
      <c r="V661" s="10" t="n">
        <f aca="false">NORMSDIST(-N661/'rhos computation'!$B$23)-EXP(N661+'rhos computation'!$B$23^2/2)*NORMSDIST(-N661/'rhos computation'!$B$23-'rhos computation'!$B$23)</f>
        <v>0.0623703344188313</v>
      </c>
      <c r="W661" s="0" t="n">
        <f aca="false">NORMSDIST(-O661)</f>
        <v>0.00803800656828016</v>
      </c>
      <c r="X661" s="0" t="n">
        <f aca="false">NORMSDIST(-P661)</f>
        <v>0.0408220744877834</v>
      </c>
    </row>
    <row r="662" customFormat="false" ht="12.8" hidden="false" customHeight="false" outlineLevel="0" collapsed="false">
      <c r="A662" s="0" t="n">
        <v>-0.439304846098094</v>
      </c>
      <c r="B662" s="0" t="n">
        <v>-1.36718985350998</v>
      </c>
      <c r="C662" s="0" t="n">
        <v>0.61472937024125</v>
      </c>
      <c r="D662" s="0" t="n">
        <v>0.569885422439952</v>
      </c>
      <c r="E662" s="0" t="n">
        <f aca="false" t="array" ref="E662:H662">MMULT(A662:D662,'Root matrix of resiudals'!$B$19:E$22)</f>
        <v>-0.0214026189729286</v>
      </c>
      <c r="F662" s="0" t="n">
        <v>-0.0378136860861066</v>
      </c>
      <c r="G662" s="0" t="n">
        <v>0.00510788713306243</v>
      </c>
      <c r="H662" s="0" t="n">
        <v>0.0100300201652181</v>
      </c>
      <c r="I662" s="3" t="n">
        <f aca="false" t="array" ref="I662:L662">MMULT('t+1'!I662:L662,'input - gretl'!$B$3:$E$6)+MMULT('Point forecasts'!$P$3:$T$3,'input - gretl'!$B$9:$E$13)+MMULT('t+1'!Q662:S662,'input - gretl'!$B$14:$E$16)+E662:H662</f>
        <v>0.039459748794831</v>
      </c>
      <c r="J662" s="3" t="n">
        <v>-0.0462689466395276</v>
      </c>
      <c r="K662" s="3" t="n">
        <v>0.0027471972065547</v>
      </c>
      <c r="L662" s="3" t="n">
        <v>-0.0174227137564558</v>
      </c>
      <c r="M662" s="0" t="n">
        <f aca="false">'t+1'!M662+I662</f>
        <v>0.0941719890359335</v>
      </c>
      <c r="N662" s="0" t="n">
        <f aca="false">'t+1'!N662+J662</f>
        <v>-0.102359879463232</v>
      </c>
      <c r="O662" s="0" t="n">
        <f aca="false">'t+1'!O662+K662</f>
        <v>2.42860816029639</v>
      </c>
      <c r="P662" s="0" t="n">
        <f aca="false">'t+1'!P662+L662</f>
        <v>1.73602529414021</v>
      </c>
      <c r="Q662" s="0" t="n">
        <f aca="false" t="array" ref="Q662:S662">MMULT(M662:P662,'input - gretl'!$B$19:$D$22)+MMULT('Point forecasts'!$J$4:$O$4,'input - gretl'!$B$23:$D$28)</f>
        <v>14.0720904636101</v>
      </c>
      <c r="R662" s="0" t="n">
        <v>6.76092641491727</v>
      </c>
      <c r="S662" s="0" t="n">
        <v>9.90028997315444</v>
      </c>
      <c r="U662" s="10" t="n">
        <f aca="false">NORMSDIST(-M662/'rhos computation'!$B$11)-EXP(M662+'rhos computation'!$B$11^2/2)*NORMSDIST(-M662/'rhos computation'!$B$11-'rhos computation'!$B$11)</f>
        <v>0.0183553470521095</v>
      </c>
      <c r="V662" s="10" t="n">
        <f aca="false">NORMSDIST(-N662/'rhos computation'!$B$23)-EXP(N662+'rhos computation'!$B$23^2/2)*NORMSDIST(-N662/'rhos computation'!$B$23-'rhos computation'!$B$23)</f>
        <v>0.0966508207643079</v>
      </c>
      <c r="W662" s="0" t="n">
        <f aca="false">NORMSDIST(-O662)</f>
        <v>0.00757845171235528</v>
      </c>
      <c r="X662" s="0" t="n">
        <f aca="false">NORMSDIST(-P662)</f>
        <v>0.0412796811121242</v>
      </c>
    </row>
    <row r="663" customFormat="false" ht="12.8" hidden="false" customHeight="false" outlineLevel="0" collapsed="false">
      <c r="A663" s="0" t="n">
        <v>0.221108335608899</v>
      </c>
      <c r="B663" s="0" t="n">
        <v>0.39394505291985</v>
      </c>
      <c r="C663" s="0" t="n">
        <v>-1.68697483488886</v>
      </c>
      <c r="D663" s="0" t="n">
        <v>-0.129560550551557</v>
      </c>
      <c r="E663" s="0" t="n">
        <f aca="false" t="array" ref="E663:H663">MMULT(A663:D663,'Root matrix of resiudals'!$B$19:E$22)</f>
        <v>0.00834415572914126</v>
      </c>
      <c r="F663" s="0" t="n">
        <v>0.00569104041536494</v>
      </c>
      <c r="G663" s="0" t="n">
        <v>-0.0256473470209479</v>
      </c>
      <c r="H663" s="0" t="n">
        <v>-0.00409318378402272</v>
      </c>
      <c r="I663" s="3" t="n">
        <f aca="false" t="array" ref="I663:L663">MMULT('t+1'!I663:L663,'input - gretl'!$B$3:$E$6)+MMULT('Point forecasts'!$P$3:$T$3,'input - gretl'!$B$9:$E$13)+MMULT('t+1'!Q663:S663,'input - gretl'!$B$14:$E$16)+E663:H663</f>
        <v>0.0243194491391758</v>
      </c>
      <c r="J663" s="3" t="n">
        <v>-0.0394118528030882</v>
      </c>
      <c r="K663" s="3" t="n">
        <v>-0.0313503319714176</v>
      </c>
      <c r="L663" s="3" t="n">
        <v>-0.0305803404442141</v>
      </c>
      <c r="M663" s="0" t="n">
        <f aca="false">'t+1'!M663+I663</f>
        <v>0.127723897948729</v>
      </c>
      <c r="N663" s="0" t="n">
        <f aca="false">'t+1'!N663+J663</f>
        <v>-0.0712890865021788</v>
      </c>
      <c r="O663" s="0" t="n">
        <f aca="false">'t+1'!O663+K663</f>
        <v>2.3662759317045</v>
      </c>
      <c r="P663" s="0" t="n">
        <f aca="false">'t+1'!P663+L663</f>
        <v>1.70369577837277</v>
      </c>
      <c r="Q663" s="0" t="n">
        <f aca="false" t="array" ref="Q663:S663">MMULT(M663:P663,'input - gretl'!$B$19:$D$22)+MMULT('Point forecasts'!$J$4:$O$4,'input - gretl'!$B$23:$D$28)</f>
        <v>14.1056423725229</v>
      </c>
      <c r="R663" s="0" t="n">
        <v>6.79199720787832</v>
      </c>
      <c r="S663" s="0" t="n">
        <v>9.86870473053317</v>
      </c>
      <c r="U663" s="10" t="n">
        <f aca="false">NORMSDIST(-M663/'rhos computation'!$B$11)-EXP(M663+'rhos computation'!$B$11^2/2)*NORMSDIST(-M663/'rhos computation'!$B$11-'rhos computation'!$B$11)</f>
        <v>0.0118953026689766</v>
      </c>
      <c r="V663" s="10" t="n">
        <f aca="false">NORMSDIST(-N663/'rhos computation'!$B$23)-EXP(N663+'rhos computation'!$B$23^2/2)*NORMSDIST(-N663/'rhos computation'!$B$23-'rhos computation'!$B$23)</f>
        <v>0.0701670903699876</v>
      </c>
      <c r="W663" s="0" t="n">
        <f aca="false">NORMSDIST(-O663)</f>
        <v>0.00898402352753822</v>
      </c>
      <c r="X663" s="0" t="n">
        <f aca="false">NORMSDIST(-P663)</f>
        <v>0.0442189686229048</v>
      </c>
    </row>
    <row r="664" customFormat="false" ht="12.8" hidden="false" customHeight="false" outlineLevel="0" collapsed="false">
      <c r="A664" s="0" t="n">
        <v>0.478877508296977</v>
      </c>
      <c r="B664" s="0" t="n">
        <v>-0.54605504867085</v>
      </c>
      <c r="C664" s="0" t="n">
        <v>0.506012785478676</v>
      </c>
      <c r="D664" s="0" t="n">
        <v>-0.817501273697316</v>
      </c>
      <c r="E664" s="0" t="n">
        <f aca="false" t="array" ref="E664:H664">MMULT(A664:D664,'Root matrix of resiudals'!$B$19:E$22)</f>
        <v>0.0202477492560914</v>
      </c>
      <c r="F664" s="0" t="n">
        <v>-0.0127545569972283</v>
      </c>
      <c r="G664" s="0" t="n">
        <v>0.00584944771406346</v>
      </c>
      <c r="H664" s="0" t="n">
        <v>-0.0129053495221171</v>
      </c>
      <c r="I664" s="3" t="n">
        <f aca="false" t="array" ref="I664:L664">MMULT('t+1'!I664:L664,'input - gretl'!$B$3:$E$6)+MMULT('Point forecasts'!$P$3:$T$3,'input - gretl'!$B$9:$E$13)+MMULT('t+1'!Q664:S664,'input - gretl'!$B$14:$E$16)+E664:H664</f>
        <v>0.0510119654279066</v>
      </c>
      <c r="J664" s="3" t="n">
        <v>-0.0444873941603689</v>
      </c>
      <c r="K664" s="3" t="n">
        <v>0.00754840946735411</v>
      </c>
      <c r="L664" s="3" t="n">
        <v>-0.03759085891465</v>
      </c>
      <c r="M664" s="0" t="n">
        <f aca="false">'t+1'!M664+I664</f>
        <v>0.157649628400415</v>
      </c>
      <c r="N664" s="0" t="n">
        <f aca="false">'t+1'!N664+J664</f>
        <v>-0.0690022518141513</v>
      </c>
      <c r="O664" s="0" t="n">
        <f aca="false">'t+1'!O664+K664</f>
        <v>2.42590804692542</v>
      </c>
      <c r="P664" s="0" t="n">
        <f aca="false">'t+1'!P664+L664</f>
        <v>1.7101165487403</v>
      </c>
      <c r="Q664" s="0" t="n">
        <f aca="false" t="array" ref="Q664:S664">MMULT(M664:P664,'input - gretl'!$B$19:$D$22)+MMULT('Point forecasts'!$J$4:$O$4,'input - gretl'!$B$23:$D$28)</f>
        <v>14.1355681029746</v>
      </c>
      <c r="R664" s="0" t="n">
        <v>6.79428404256635</v>
      </c>
      <c r="S664" s="0" t="n">
        <v>9.92223037209604</v>
      </c>
      <c r="U664" s="10" t="n">
        <f aca="false">NORMSDIST(-M664/'rhos computation'!$B$11)-EXP(M664+'rhos computation'!$B$11^2/2)*NORMSDIST(-M664/'rhos computation'!$B$11-'rhos computation'!$B$11)</f>
        <v>0.00778400429820599</v>
      </c>
      <c r="V664" s="10" t="n">
        <f aca="false">NORMSDIST(-N664/'rhos computation'!$B$23)-EXP(N664+'rhos computation'!$B$23^2/2)*NORMSDIST(-N664/'rhos computation'!$B$23-'rhos computation'!$B$23)</f>
        <v>0.0682831530818371</v>
      </c>
      <c r="W664" s="0" t="n">
        <f aca="false">NORMSDIST(-O664)</f>
        <v>0.00763506937754415</v>
      </c>
      <c r="X664" s="0" t="n">
        <f aca="false">NORMSDIST(-P664)</f>
        <v>0.043622161602277</v>
      </c>
    </row>
    <row r="665" customFormat="false" ht="12.8" hidden="false" customHeight="false" outlineLevel="0" collapsed="false">
      <c r="A665" s="0" t="n">
        <v>-0.247657878936498</v>
      </c>
      <c r="B665" s="0" t="n">
        <v>1.41855700378482</v>
      </c>
      <c r="C665" s="0" t="n">
        <v>-0.805976624375725</v>
      </c>
      <c r="D665" s="0" t="n">
        <v>0.497881236490906</v>
      </c>
      <c r="E665" s="0" t="n">
        <f aca="false" t="array" ref="E665:H665">MMULT(A665:D665,'Root matrix of resiudals'!$B$19:E$22)</f>
        <v>-0.00860000438362759</v>
      </c>
      <c r="F665" s="0" t="n">
        <v>0.0371093662484567</v>
      </c>
      <c r="G665" s="0" t="n">
        <v>-0.00763129131925795</v>
      </c>
      <c r="H665" s="0" t="n">
        <v>0.0073440788968123</v>
      </c>
      <c r="I665" s="3" t="n">
        <f aca="false" t="array" ref="I665:L665">MMULT('t+1'!I665:L665,'input - gretl'!$B$3:$E$6)+MMULT('Point forecasts'!$P$3:$T$3,'input - gretl'!$B$9:$E$13)+MMULT('t+1'!Q665:S665,'input - gretl'!$B$14:$E$16)+E665:H665</f>
        <v>-0.0246830481493252</v>
      </c>
      <c r="J665" s="3" t="n">
        <v>-0.049415800624481</v>
      </c>
      <c r="K665" s="3" t="n">
        <v>-0.00986483239942056</v>
      </c>
      <c r="L665" s="3" t="n">
        <v>-0.0175239313558101</v>
      </c>
      <c r="M665" s="0" t="n">
        <f aca="false">'t+1'!M665+I665</f>
        <v>0.118556407131063</v>
      </c>
      <c r="N665" s="0" t="n">
        <f aca="false">'t+1'!N665+J665</f>
        <v>-0.0343415801670292</v>
      </c>
      <c r="O665" s="0" t="n">
        <f aca="false">'t+1'!O665+K665</f>
        <v>2.37437591310668</v>
      </c>
      <c r="P665" s="0" t="n">
        <f aca="false">'t+1'!P665+L665</f>
        <v>1.71669823784893</v>
      </c>
      <c r="Q665" s="0" t="n">
        <f aca="false" t="array" ref="Q665:S665">MMULT(M665:P665,'input - gretl'!$B$19:$D$22)+MMULT('Point forecasts'!$J$4:$O$4,'input - gretl'!$B$23:$D$28)</f>
        <v>14.0964748817053</v>
      </c>
      <c r="R665" s="0" t="n">
        <v>6.82894471421347</v>
      </c>
      <c r="S665" s="0" t="n">
        <v>9.86443872285054</v>
      </c>
      <c r="U665" s="10" t="n">
        <f aca="false">NORMSDIST(-M665/'rhos computation'!$B$11)-EXP(M665+'rhos computation'!$B$11^2/2)*NORMSDIST(-M665/'rhos computation'!$B$11-'rhos computation'!$B$11)</f>
        <v>0.0134498545771553</v>
      </c>
      <c r="V665" s="10" t="n">
        <f aca="false">NORMSDIST(-N665/'rhos computation'!$B$23)-EXP(N665+'rhos computation'!$B$23^2/2)*NORMSDIST(-N665/'rhos computation'!$B$23-'rhos computation'!$B$23)</f>
        <v>0.0418844934593455</v>
      </c>
      <c r="W665" s="0" t="n">
        <f aca="false">NORMSDIST(-O665)</f>
        <v>0.00878932182675382</v>
      </c>
      <c r="X665" s="0" t="n">
        <f aca="false">NORMSDIST(-P665)</f>
        <v>0.043017161148639</v>
      </c>
    </row>
    <row r="666" customFormat="false" ht="12.8" hidden="false" customHeight="false" outlineLevel="0" collapsed="false">
      <c r="A666" s="0" t="n">
        <v>1.23190280271058</v>
      </c>
      <c r="B666" s="0" t="n">
        <v>0.0919973559494794</v>
      </c>
      <c r="C666" s="0" t="n">
        <v>-0.434334323777164</v>
      </c>
      <c r="D666" s="0" t="n">
        <v>-0.519393881725669</v>
      </c>
      <c r="E666" s="0" t="n">
        <f aca="false" t="array" ref="E666:H666">MMULT(A666:D666,'Root matrix of resiudals'!$B$19:E$22)</f>
        <v>0.0527248654418138</v>
      </c>
      <c r="F666" s="0" t="n">
        <v>0.00382432744366294</v>
      </c>
      <c r="G666" s="0" t="n">
        <v>-0.00574224445784449</v>
      </c>
      <c r="H666" s="0" t="n">
        <v>-0.0093913094491873</v>
      </c>
      <c r="I666" s="3" t="n">
        <f aca="false" t="array" ref="I666:L666">MMULT('t+1'!I666:L666,'input - gretl'!$B$3:$E$6)+MMULT('Point forecasts'!$P$3:$T$3,'input - gretl'!$B$9:$E$13)+MMULT('t+1'!Q666:S666,'input - gretl'!$B$14:$E$16)+E666:H666</f>
        <v>0.0689059834396229</v>
      </c>
      <c r="J666" s="3" t="n">
        <v>0.0232512274877761</v>
      </c>
      <c r="K666" s="3" t="n">
        <v>-0.00673463575003957</v>
      </c>
      <c r="L666" s="3" t="n">
        <v>-0.0321667122404585</v>
      </c>
      <c r="M666" s="0" t="n">
        <f aca="false">'t+1'!M666+I666</f>
        <v>0.22944766119576</v>
      </c>
      <c r="N666" s="0" t="n">
        <f aca="false">'t+1'!N666+J666</f>
        <v>-0.0605632478010436</v>
      </c>
      <c r="O666" s="0" t="n">
        <f aca="false">'t+1'!O666+K666</f>
        <v>2.41438193321974</v>
      </c>
      <c r="P666" s="0" t="n">
        <f aca="false">'t+1'!P666+L666</f>
        <v>1.69018496725579</v>
      </c>
      <c r="Q666" s="0" t="n">
        <f aca="false" t="array" ref="Q666:S666">MMULT(M666:P666,'input - gretl'!$B$19:$D$22)+MMULT('Point forecasts'!$J$4:$O$4,'input - gretl'!$B$23:$D$28)</f>
        <v>14.20736613577</v>
      </c>
      <c r="R666" s="0" t="n">
        <v>6.80272304657945</v>
      </c>
      <c r="S666" s="0" t="n">
        <v>9.92966018896121</v>
      </c>
      <c r="U666" s="10" t="n">
        <f aca="false">NORMSDIST(-M666/'rhos computation'!$B$11)-EXP(M666+'rhos computation'!$B$11^2/2)*NORMSDIST(-M666/'rhos computation'!$B$11-'rhos computation'!$B$11)</f>
        <v>0.00242108483570939</v>
      </c>
      <c r="V666" s="10" t="n">
        <f aca="false">NORMSDIST(-N666/'rhos computation'!$B$23)-EXP(N666+'rhos computation'!$B$23^2/2)*NORMSDIST(-N666/'rhos computation'!$B$23-'rhos computation'!$B$23)</f>
        <v>0.0614523731758178</v>
      </c>
      <c r="W666" s="0" t="n">
        <f aca="false">NORMSDIST(-O666)</f>
        <v>0.00788096520076757</v>
      </c>
      <c r="X666" s="0" t="n">
        <f aca="false">NORMSDIST(-P666)</f>
        <v>0.045496286711706</v>
      </c>
    </row>
    <row r="667" customFormat="false" ht="12.8" hidden="false" customHeight="false" outlineLevel="0" collapsed="false">
      <c r="A667" s="0" t="n">
        <v>0.0807954922643392</v>
      </c>
      <c r="B667" s="0" t="n">
        <v>0.730203039217472</v>
      </c>
      <c r="C667" s="0" t="n">
        <v>0.70478112108783</v>
      </c>
      <c r="D667" s="0" t="n">
        <v>0.0582627018771843</v>
      </c>
      <c r="E667" s="0" t="n">
        <f aca="false" t="array" ref="E667:H667">MMULT(A667:D667,'Root matrix of resiudals'!$B$19:E$22)</f>
        <v>0.00596817893470789</v>
      </c>
      <c r="F667" s="0" t="n">
        <v>0.0235806980024324</v>
      </c>
      <c r="G667" s="0" t="n">
        <v>0.0141462129144452</v>
      </c>
      <c r="H667" s="0" t="n">
        <v>0.00176958952639438</v>
      </c>
      <c r="I667" s="3" t="n">
        <f aca="false" t="array" ref="I667:L667">MMULT('t+1'!I667:L667,'input - gretl'!$B$3:$E$6)+MMULT('Point forecasts'!$P$3:$T$3,'input - gretl'!$B$9:$E$13)+MMULT('t+1'!Q667:S667,'input - gretl'!$B$14:$E$16)+E667:H667</f>
        <v>0.0407161988841094</v>
      </c>
      <c r="J667" s="3" t="n">
        <v>-0.00582002324386484</v>
      </c>
      <c r="K667" s="3" t="n">
        <v>0.0122120237296096</v>
      </c>
      <c r="L667" s="3" t="n">
        <v>-0.0231115046515503</v>
      </c>
      <c r="M667" s="0" t="n">
        <f aca="false">'t+1'!M667+I667</f>
        <v>0.135182307837045</v>
      </c>
      <c r="N667" s="0" t="n">
        <f aca="false">'t+1'!N667+J667</f>
        <v>-0.0393954433745055</v>
      </c>
      <c r="O667" s="0" t="n">
        <f aca="false">'t+1'!O667+K667</f>
        <v>2.42590476234724</v>
      </c>
      <c r="P667" s="0" t="n">
        <f aca="false">'t+1'!P667+L667</f>
        <v>1.71555918541987</v>
      </c>
      <c r="Q667" s="0" t="n">
        <f aca="false" t="array" ref="Q667:S667">MMULT(M667:P667,'input - gretl'!$B$19:$D$22)+MMULT('Point forecasts'!$J$4:$O$4,'input - gretl'!$B$23:$D$28)</f>
        <v>14.1131007824112</v>
      </c>
      <c r="R667" s="0" t="n">
        <v>6.82389085100599</v>
      </c>
      <c r="S667" s="0" t="n">
        <v>9.91705086790376</v>
      </c>
      <c r="U667" s="10" t="n">
        <f aca="false">NORMSDIST(-M667/'rhos computation'!$B$11)-EXP(M667+'rhos computation'!$B$11^2/2)*NORMSDIST(-M667/'rhos computation'!$B$11-'rhos computation'!$B$11)</f>
        <v>0.0107379838988794</v>
      </c>
      <c r="V667" s="10" t="n">
        <f aca="false">NORMSDIST(-N667/'rhos computation'!$B$23)-EXP(N667+'rhos computation'!$B$23^2/2)*NORMSDIST(-N667/'rhos computation'!$B$23-'rhos computation'!$B$23)</f>
        <v>0.0454197020872366</v>
      </c>
      <c r="W667" s="0" t="n">
        <f aca="false">NORMSDIST(-O667)</f>
        <v>0.00763513847680541</v>
      </c>
      <c r="X667" s="0" t="n">
        <f aca="false">NORMSDIST(-P667)</f>
        <v>0.0431213770464316</v>
      </c>
    </row>
    <row r="668" customFormat="false" ht="12.8" hidden="false" customHeight="false" outlineLevel="0" collapsed="false">
      <c r="A668" s="0" t="n">
        <v>0.450907561500329</v>
      </c>
      <c r="B668" s="0" t="n">
        <v>-0.344225968710834</v>
      </c>
      <c r="C668" s="0" t="n">
        <v>-0.175775993808686</v>
      </c>
      <c r="D668" s="0" t="n">
        <v>-1.1061369280389</v>
      </c>
      <c r="E668" s="0" t="n">
        <f aca="false" t="array" ref="E668:H668">MMULT(A668:D668,'Root matrix of resiudals'!$B$19:E$22)</f>
        <v>0.0187729754107693</v>
      </c>
      <c r="F668" s="0" t="n">
        <v>-0.00951805746572101</v>
      </c>
      <c r="G668" s="0" t="n">
        <v>-0.00477841895988809</v>
      </c>
      <c r="H668" s="0" t="n">
        <v>-0.0183459117694029</v>
      </c>
      <c r="I668" s="3" t="n">
        <f aca="false" t="array" ref="I668:L668">MMULT('t+1'!I668:L668,'input - gretl'!$B$3:$E$6)+MMULT('Point forecasts'!$P$3:$T$3,'input - gretl'!$B$9:$E$13)+MMULT('t+1'!Q668:S668,'input - gretl'!$B$14:$E$16)+E668:H668</f>
        <v>0.0184989860407105</v>
      </c>
      <c r="J668" s="3" t="n">
        <v>-0.072155515248431</v>
      </c>
      <c r="K668" s="3" t="n">
        <v>0.0057263496012435</v>
      </c>
      <c r="L668" s="3" t="n">
        <v>-0.03635451609504</v>
      </c>
      <c r="M668" s="0" t="n">
        <f aca="false">'t+1'!M668+I668</f>
        <v>0.196343962277271</v>
      </c>
      <c r="N668" s="0" t="n">
        <f aca="false">'t+1'!N668+J668</f>
        <v>-0.0397279321979431</v>
      </c>
      <c r="O668" s="0" t="n">
        <f aca="false">'t+1'!O668+K668</f>
        <v>2.42285746027826</v>
      </c>
      <c r="P668" s="0" t="n">
        <f aca="false">'t+1'!P668+L668</f>
        <v>1.69960053887638</v>
      </c>
      <c r="Q668" s="0" t="n">
        <f aca="false" t="array" ref="Q668:S668">MMULT(M668:P668,'input - gretl'!$B$19:$D$22)+MMULT('Point forecasts'!$J$4:$O$4,'input - gretl'!$B$23:$D$28)</f>
        <v>14.1742624368515</v>
      </c>
      <c r="R668" s="0" t="n">
        <v>6.82355836218255</v>
      </c>
      <c r="S668" s="0" t="n">
        <v>9.92918103662996</v>
      </c>
      <c r="U668" s="10" t="n">
        <f aca="false">NORMSDIST(-M668/'rhos computation'!$B$11)-EXP(M668+'rhos computation'!$B$11^2/2)*NORMSDIST(-M668/'rhos computation'!$B$11-'rhos computation'!$B$11)</f>
        <v>0.00426168537502278</v>
      </c>
      <c r="V668" s="10" t="n">
        <f aca="false">NORMSDIST(-N668/'rhos computation'!$B$23)-EXP(N668+'rhos computation'!$B$23^2/2)*NORMSDIST(-N668/'rhos computation'!$B$23-'rhos computation'!$B$23)</f>
        <v>0.0456567055661301</v>
      </c>
      <c r="W668" s="0" t="n">
        <f aca="false">NORMSDIST(-O668)</f>
        <v>0.00769948374366022</v>
      </c>
      <c r="X668" s="0" t="n">
        <f aca="false">NORMSDIST(-P668)</f>
        <v>0.0446030444667904</v>
      </c>
    </row>
    <row r="669" customFormat="false" ht="12.8" hidden="false" customHeight="false" outlineLevel="0" collapsed="false">
      <c r="A669" s="0" t="n">
        <v>0.038633251575412</v>
      </c>
      <c r="B669" s="0" t="n">
        <v>0.0840018228834415</v>
      </c>
      <c r="C669" s="0" t="n">
        <v>1.55227566935411</v>
      </c>
      <c r="D669" s="0" t="n">
        <v>-1.59140761762953</v>
      </c>
      <c r="E669" s="0" t="n">
        <f aca="false" t="array" ref="E669:H669">MMULT(A669:D669,'Root matrix of resiudals'!$B$19:E$22)</f>
        <v>0.00437468042952147</v>
      </c>
      <c r="F669" s="0" t="n">
        <v>0.00795641781462999</v>
      </c>
      <c r="G669" s="0" t="n">
        <v>0.0235425626577924</v>
      </c>
      <c r="H669" s="0" t="n">
        <v>-0.0240554066821075</v>
      </c>
      <c r="I669" s="3" t="n">
        <f aca="false" t="array" ref="I669:L669">MMULT('t+1'!I669:L669,'input - gretl'!$B$3:$E$6)+MMULT('Point forecasts'!$P$3:$T$3,'input - gretl'!$B$9:$E$13)+MMULT('t+1'!Q669:S669,'input - gretl'!$B$14:$E$16)+E669:H669</f>
        <v>0.0329274910221111</v>
      </c>
      <c r="J669" s="3" t="n">
        <v>-0.027850436198693</v>
      </c>
      <c r="K669" s="3" t="n">
        <v>0.0246804743511878</v>
      </c>
      <c r="L669" s="3" t="n">
        <v>-0.0519816093182757</v>
      </c>
      <c r="M669" s="0" t="n">
        <f aca="false">'t+1'!M669+I669</f>
        <v>0.128503098770927</v>
      </c>
      <c r="N669" s="0" t="n">
        <f aca="false">'t+1'!N669+J669</f>
        <v>-0.0564014965204046</v>
      </c>
      <c r="O669" s="0" t="n">
        <f aca="false">'t+1'!O669+K669</f>
        <v>2.44046112120315</v>
      </c>
      <c r="P669" s="0" t="n">
        <f aca="false">'t+1'!P669+L669</f>
        <v>1.7109741415001</v>
      </c>
      <c r="Q669" s="0" t="n">
        <f aca="false" t="array" ref="Q669:S669">MMULT(M669:P669,'input - gretl'!$B$19:$D$22)+MMULT('Point forecasts'!$J$4:$O$4,'input - gretl'!$B$23:$D$28)</f>
        <v>14.1064215733451</v>
      </c>
      <c r="R669" s="0" t="n">
        <v>6.80688479786009</v>
      </c>
      <c r="S669" s="0" t="n">
        <v>9.93596783277956</v>
      </c>
      <c r="U669" s="10" t="n">
        <f aca="false">NORMSDIST(-M669/'rhos computation'!$B$11)-EXP(M669+'rhos computation'!$B$11^2/2)*NORMSDIST(-M669/'rhos computation'!$B$11-'rhos computation'!$B$11)</f>
        <v>0.0117699837672337</v>
      </c>
      <c r="V669" s="10" t="n">
        <f aca="false">NORMSDIST(-N669/'rhos computation'!$B$23)-EXP(N669+'rhos computation'!$B$23^2/2)*NORMSDIST(-N669/'rhos computation'!$B$23-'rhos computation'!$B$23)</f>
        <v>0.0581641397434964</v>
      </c>
      <c r="W669" s="0" t="n">
        <f aca="false">NORMSDIST(-O669)</f>
        <v>0.00733426239126588</v>
      </c>
      <c r="X669" s="0" t="n">
        <f aca="false">NORMSDIST(-P669)</f>
        <v>0.0435429432347747</v>
      </c>
    </row>
    <row r="670" customFormat="false" ht="12.8" hidden="false" customHeight="false" outlineLevel="0" collapsed="false">
      <c r="A670" s="0" t="n">
        <v>1.50984699432559</v>
      </c>
      <c r="B670" s="0" t="n">
        <v>1.29151505436229</v>
      </c>
      <c r="C670" s="0" t="n">
        <v>-1.61873750328554</v>
      </c>
      <c r="D670" s="0" t="n">
        <v>-0.200653809808923</v>
      </c>
      <c r="E670" s="0" t="n">
        <f aca="false" t="array" ref="E670:H670">MMULT(A670:D670,'Root matrix of resiudals'!$B$19:E$22)</f>
        <v>0.065780733978771</v>
      </c>
      <c r="F670" s="0" t="n">
        <v>0.0344948805569895</v>
      </c>
      <c r="G670" s="0" t="n">
        <v>-0.0198143972307222</v>
      </c>
      <c r="H670" s="0" t="n">
        <v>-0.00560319148753819</v>
      </c>
      <c r="I670" s="3" t="n">
        <f aca="false" t="array" ref="I670:L670">MMULT('t+1'!I670:L670,'input - gretl'!$B$3:$E$6)+MMULT('Point forecasts'!$P$3:$T$3,'input - gretl'!$B$9:$E$13)+MMULT('t+1'!Q670:S670,'input - gretl'!$B$14:$E$16)+E670:H670</f>
        <v>0.0665918470776394</v>
      </c>
      <c r="J670" s="3" t="n">
        <v>0.0158171996811917</v>
      </c>
      <c r="K670" s="3" t="n">
        <v>-0.0346062954881692</v>
      </c>
      <c r="L670" s="3" t="n">
        <v>-0.0413585759123408</v>
      </c>
      <c r="M670" s="0" t="n">
        <f aca="false">'t+1'!M670+I670</f>
        <v>0.160597158125879</v>
      </c>
      <c r="N670" s="0" t="n">
        <f aca="false">'t+1'!N670+J670</f>
        <v>-0.084935268686279</v>
      </c>
      <c r="O670" s="0" t="n">
        <f aca="false">'t+1'!O670+K670</f>
        <v>2.34862546939814</v>
      </c>
      <c r="P670" s="0" t="n">
        <f aca="false">'t+1'!P670+L670</f>
        <v>1.70951681024927</v>
      </c>
      <c r="Q670" s="0" t="n">
        <f aca="false" t="array" ref="Q670:S670">MMULT(M670:P670,'input - gretl'!$B$19:$D$22)+MMULT('Point forecasts'!$J$4:$O$4,'input - gretl'!$B$23:$D$28)</f>
        <v>14.1385156327001</v>
      </c>
      <c r="R670" s="0" t="n">
        <v>6.77835102569422</v>
      </c>
      <c r="S670" s="0" t="n">
        <v>9.84551817586067</v>
      </c>
      <c r="U670" s="10" t="n">
        <f aca="false">NORMSDIST(-M670/'rhos computation'!$B$11)-EXP(M670+'rhos computation'!$B$11^2/2)*NORMSDIST(-M670/'rhos computation'!$B$11-'rhos computation'!$B$11)</f>
        <v>0.00745104327622231</v>
      </c>
      <c r="V670" s="10" t="n">
        <f aca="false">NORMSDIST(-N670/'rhos computation'!$B$23)-EXP(N670+'rhos computation'!$B$23^2/2)*NORMSDIST(-N670/'rhos computation'!$B$23-'rhos computation'!$B$23)</f>
        <v>0.0816360422184489</v>
      </c>
      <c r="W670" s="0" t="n">
        <f aca="false">NORMSDIST(-O670)</f>
        <v>0.00942142478286043</v>
      </c>
      <c r="X670" s="0" t="n">
        <f aca="false">NORMSDIST(-P670)</f>
        <v>0.0436776302895812</v>
      </c>
    </row>
    <row r="671" customFormat="false" ht="12.8" hidden="false" customHeight="false" outlineLevel="0" collapsed="false">
      <c r="A671" s="0" t="n">
        <v>-1.58278342736352</v>
      </c>
      <c r="B671" s="0" t="n">
        <v>-1.42467403038784</v>
      </c>
      <c r="C671" s="0" t="n">
        <v>-0.755384016066139</v>
      </c>
      <c r="D671" s="0" t="n">
        <v>-1.58966091998055</v>
      </c>
      <c r="E671" s="0" t="n">
        <f aca="false" t="array" ref="E671:H671">MMULT(A671:D671,'Root matrix of resiudals'!$B$19:E$22)</f>
        <v>-0.0714588817398821</v>
      </c>
      <c r="F671" s="0" t="n">
        <v>-0.047106314019588</v>
      </c>
      <c r="G671" s="0" t="n">
        <v>-0.0210644457670482</v>
      </c>
      <c r="H671" s="0" t="n">
        <v>-0.0261481233737576</v>
      </c>
      <c r="I671" s="3" t="n">
        <f aca="false" t="array" ref="I671:L671">MMULT('t+1'!I671:L671,'input - gretl'!$B$3:$E$6)+MMULT('Point forecasts'!$P$3:$T$3,'input - gretl'!$B$9:$E$13)+MMULT('t+1'!Q671:S671,'input - gretl'!$B$14:$E$16)+E671:H671</f>
        <v>-0.0812955668799603</v>
      </c>
      <c r="J671" s="3" t="n">
        <v>-0.106961498642836</v>
      </c>
      <c r="K671" s="3" t="n">
        <v>-0.0227094060950756</v>
      </c>
      <c r="L671" s="3" t="n">
        <v>-0.055263172889236</v>
      </c>
      <c r="M671" s="0" t="n">
        <f aca="false">'t+1'!M671+I671</f>
        <v>0.0531071833120863</v>
      </c>
      <c r="N671" s="0" t="n">
        <f aca="false">'t+1'!N671+J671</f>
        <v>-0.126664105016463</v>
      </c>
      <c r="O671" s="0" t="n">
        <f aca="false">'t+1'!O671+K671</f>
        <v>2.37079700039846</v>
      </c>
      <c r="P671" s="0" t="n">
        <f aca="false">'t+1'!P671+L671</f>
        <v>1.70129293838349</v>
      </c>
      <c r="Q671" s="0" t="n">
        <f aca="false" t="array" ref="Q671:S671">MMULT(M671:P671,'input - gretl'!$B$19:$D$22)+MMULT('Point forecasts'!$J$4:$O$4,'input - gretl'!$B$23:$D$28)</f>
        <v>14.0310256578863</v>
      </c>
      <c r="R671" s="0" t="n">
        <v>6.73662218936403</v>
      </c>
      <c r="S671" s="0" t="n">
        <v>9.87551102019893</v>
      </c>
      <c r="U671" s="10" t="n">
        <f aca="false">NORMSDIST(-M671/'rhos computation'!$B$11)-EXP(M671+'rhos computation'!$B$11^2/2)*NORMSDIST(-M671/'rhos computation'!$B$11-'rhos computation'!$B$11)</f>
        <v>0.0294785598874025</v>
      </c>
      <c r="V671" s="10" t="n">
        <f aca="false">NORMSDIST(-N671/'rhos computation'!$B$23)-EXP(N671+'rhos computation'!$B$23^2/2)*NORMSDIST(-N671/'rhos computation'!$B$23-'rhos computation'!$B$23)</f>
        <v>0.117813633924497</v>
      </c>
      <c r="W671" s="0" t="n">
        <f aca="false">NORMSDIST(-O671)</f>
        <v>0.00887488842592784</v>
      </c>
      <c r="X671" s="0" t="n">
        <f aca="false">NORMSDIST(-P671)</f>
        <v>0.0444439966701761</v>
      </c>
    </row>
    <row r="672" customFormat="false" ht="12.8" hidden="false" customHeight="false" outlineLevel="0" collapsed="false">
      <c r="A672" s="0" t="n">
        <v>-0.437881318420337</v>
      </c>
      <c r="B672" s="0" t="n">
        <v>-0.280304967204532</v>
      </c>
      <c r="C672" s="0" t="n">
        <v>-0.291897938615262</v>
      </c>
      <c r="D672" s="0" t="n">
        <v>-0.357666209127023</v>
      </c>
      <c r="E672" s="0" t="n">
        <f aca="false" t="array" ref="E672:H672">MMULT(A672:D672,'Root matrix of resiudals'!$B$19:E$22)</f>
        <v>-0.0196454203667302</v>
      </c>
      <c r="F672" s="0" t="n">
        <v>-0.0100719014853559</v>
      </c>
      <c r="G672" s="0" t="n">
        <v>-0.00666105984731011</v>
      </c>
      <c r="H672" s="0" t="n">
        <v>-0.00598890687605144</v>
      </c>
      <c r="I672" s="3" t="n">
        <f aca="false" t="array" ref="I672:L672">MMULT('t+1'!I672:L672,'input - gretl'!$B$3:$E$6)+MMULT('Point forecasts'!$P$3:$T$3,'input - gretl'!$B$9:$E$13)+MMULT('t+1'!Q672:S672,'input - gretl'!$B$14:$E$16)+E672:H672</f>
        <v>0.0147623970662511</v>
      </c>
      <c r="J672" s="3" t="n">
        <v>-0.0560502160186672</v>
      </c>
      <c r="K672" s="3" t="n">
        <v>-0.00492623925071453</v>
      </c>
      <c r="L672" s="3" t="n">
        <v>-0.0290047851067538</v>
      </c>
      <c r="M672" s="0" t="n">
        <f aca="false">'t+1'!M672+I672</f>
        <v>0.11348683845885</v>
      </c>
      <c r="N672" s="0" t="n">
        <f aca="false">'t+1'!N672+J672</f>
        <v>-0.0609359594107824</v>
      </c>
      <c r="O672" s="0" t="n">
        <f aca="false">'t+1'!O672+K672</f>
        <v>2.41124405357902</v>
      </c>
      <c r="P672" s="0" t="n">
        <f aca="false">'t+1'!P672+L672</f>
        <v>1.71215560180892</v>
      </c>
      <c r="Q672" s="0" t="n">
        <f aca="false" t="array" ref="Q672:S672">MMULT(M672:P672,'input - gretl'!$B$19:$D$22)+MMULT('Point forecasts'!$J$4:$O$4,'input - gretl'!$B$23:$D$28)</f>
        <v>14.091405313033</v>
      </c>
      <c r="R672" s="0" t="n">
        <v>6.80235033496972</v>
      </c>
      <c r="S672" s="0" t="n">
        <v>9.90562713732873</v>
      </c>
      <c r="U672" s="10" t="n">
        <f aca="false">NORMSDIST(-M672/'rhos computation'!$B$11)-EXP(M672+'rhos computation'!$B$11^2/2)*NORMSDIST(-M672/'rhos computation'!$B$11-'rhos computation'!$B$11)</f>
        <v>0.0143749705576943</v>
      </c>
      <c r="V672" s="10" t="n">
        <f aca="false">NORMSDIST(-N672/'rhos computation'!$B$23)-EXP(N672+'rhos computation'!$B$23^2/2)*NORMSDIST(-N672/'rhos computation'!$B$23-'rhos computation'!$B$23)</f>
        <v>0.0617496250635684</v>
      </c>
      <c r="W672" s="0" t="n">
        <f aca="false">NORMSDIST(-O672)</f>
        <v>0.00794910304344127</v>
      </c>
      <c r="X672" s="0" t="n">
        <f aca="false">NORMSDIST(-P672)</f>
        <v>0.0434339984789726</v>
      </c>
    </row>
    <row r="673" customFormat="false" ht="12.8" hidden="false" customHeight="false" outlineLevel="0" collapsed="false">
      <c r="A673" s="0" t="n">
        <v>-0.408127863163991</v>
      </c>
      <c r="B673" s="0" t="n">
        <v>0.721595670386624</v>
      </c>
      <c r="C673" s="0" t="n">
        <v>-0.607518014394026</v>
      </c>
      <c r="D673" s="0" t="n">
        <v>-2.10830464072564</v>
      </c>
      <c r="E673" s="0" t="n">
        <f aca="false" t="array" ref="E673:H673">MMULT(A673:D673,'Root matrix of resiudals'!$B$19:E$22)</f>
        <v>-0.0158199080995943</v>
      </c>
      <c r="F673" s="0" t="n">
        <v>0.0173737661742899</v>
      </c>
      <c r="G673" s="0" t="n">
        <v>-0.0101183644851935</v>
      </c>
      <c r="H673" s="0" t="n">
        <v>-0.0347036919684512</v>
      </c>
      <c r="I673" s="3" t="n">
        <f aca="false" t="array" ref="I673:L673">MMULT('t+1'!I673:L673,'input - gretl'!$B$3:$E$6)+MMULT('Point forecasts'!$P$3:$T$3,'input - gretl'!$B$9:$E$13)+MMULT('t+1'!Q673:S673,'input - gretl'!$B$14:$E$16)+E673:H673</f>
        <v>0.0117596818557732</v>
      </c>
      <c r="J673" s="3" t="n">
        <v>-0.0285725832742074</v>
      </c>
      <c r="K673" s="3" t="n">
        <v>-0.00788677591340609</v>
      </c>
      <c r="L673" s="3" t="n">
        <v>-0.0587627353851773</v>
      </c>
      <c r="M673" s="0" t="n">
        <f aca="false">'t+1'!M673+I673</f>
        <v>0.118653696005779</v>
      </c>
      <c r="N673" s="0" t="n">
        <f aca="false">'t+1'!N673+J673</f>
        <v>-0.0362939286549364</v>
      </c>
      <c r="O673" s="0" t="n">
        <f aca="false">'t+1'!O673+K673</f>
        <v>2.40710035809064</v>
      </c>
      <c r="P673" s="0" t="n">
        <f aca="false">'t+1'!P673+L673</f>
        <v>1.68804621476121</v>
      </c>
      <c r="Q673" s="0" t="n">
        <f aca="false" t="array" ref="Q673:S673">MMULT(M673:P673,'input - gretl'!$B$19:$D$22)+MMULT('Point forecasts'!$J$4:$O$4,'input - gretl'!$B$23:$D$28)</f>
        <v>14.09657217058</v>
      </c>
      <c r="R673" s="0" t="n">
        <v>6.82699236572556</v>
      </c>
      <c r="S673" s="0" t="n">
        <v>9.92441267439208</v>
      </c>
      <c r="U673" s="10" t="n">
        <f aca="false">NORMSDIST(-M673/'rhos computation'!$B$11)-EXP(M673+'rhos computation'!$B$11^2/2)*NORMSDIST(-M673/'rhos computation'!$B$11-'rhos computation'!$B$11)</f>
        <v>0.0134325652352588</v>
      </c>
      <c r="V673" s="10" t="n">
        <f aca="false">NORMSDIST(-N673/'rhos computation'!$B$23)-EXP(N673+'rhos computation'!$B$23^2/2)*NORMSDIST(-N673/'rhos computation'!$B$23-'rhos computation'!$B$23)</f>
        <v>0.0432349620215957</v>
      </c>
      <c r="W673" s="0" t="n">
        <f aca="false">NORMSDIST(-O673)</f>
        <v>0.00803987522278769</v>
      </c>
      <c r="X673" s="0" t="n">
        <f aca="false">NORMSDIST(-P673)</f>
        <v>0.0457011789290194</v>
      </c>
    </row>
    <row r="674" customFormat="false" ht="12.8" hidden="false" customHeight="false" outlineLevel="0" collapsed="false">
      <c r="A674" s="0" t="n">
        <v>-0.825568668247849</v>
      </c>
      <c r="B674" s="0" t="n">
        <v>-1.70242788593125</v>
      </c>
      <c r="C674" s="0" t="n">
        <v>-0.893567868465006</v>
      </c>
      <c r="D674" s="0" t="n">
        <v>0.039853641518226</v>
      </c>
      <c r="E674" s="0" t="n">
        <f aca="false" t="array" ref="E674:H674">MMULT(A674:D674,'Root matrix of resiudals'!$B$19:E$22)</f>
        <v>-0.040394464423381</v>
      </c>
      <c r="F674" s="0" t="n">
        <v>-0.053716973151446</v>
      </c>
      <c r="G674" s="0" t="n">
        <v>-0.0214869951508567</v>
      </c>
      <c r="H674" s="0" t="n">
        <v>-0.000172321160979785</v>
      </c>
      <c r="I674" s="3" t="n">
        <f aca="false" t="array" ref="I674:L674">MMULT('t+1'!I674:L674,'input - gretl'!$B$3:$E$6)+MMULT('Point forecasts'!$P$3:$T$3,'input - gretl'!$B$9:$E$13)+MMULT('t+1'!Q674:S674,'input - gretl'!$B$14:$E$16)+E674:H674</f>
        <v>-0.0391409679681903</v>
      </c>
      <c r="J674" s="3" t="n">
        <v>-0.109215388869867</v>
      </c>
      <c r="K674" s="3" t="n">
        <v>-0.0423279500950289</v>
      </c>
      <c r="L674" s="3" t="n">
        <v>-0.0365501438838615</v>
      </c>
      <c r="M674" s="0" t="n">
        <f aca="false">'t+1'!M674+I674</f>
        <v>0.0206469737117074</v>
      </c>
      <c r="N674" s="0" t="n">
        <f aca="false">'t+1'!N674+J674</f>
        <v>-0.183629408636992</v>
      </c>
      <c r="O674" s="0" t="n">
        <f aca="false">'t+1'!O674+K674</f>
        <v>2.32169862067382</v>
      </c>
      <c r="P674" s="0" t="n">
        <f aca="false">'t+1'!P674+L674</f>
        <v>1.70369194112088</v>
      </c>
      <c r="Q674" s="0" t="n">
        <f aca="false" t="array" ref="Q674:S674">MMULT(M674:P674,'input - gretl'!$B$19:$D$22)+MMULT('Point forecasts'!$J$4:$O$4,'input - gretl'!$B$23:$D$28)</f>
        <v>13.9985654482859</v>
      </c>
      <c r="R674" s="0" t="n">
        <v>6.67965688574351</v>
      </c>
      <c r="S674" s="0" t="n">
        <v>9.8241310689209</v>
      </c>
      <c r="U674" s="10" t="n">
        <f aca="false">NORMSDIST(-M674/'rhos computation'!$B$11)-EXP(M674+'rhos computation'!$B$11^2/2)*NORMSDIST(-M674/'rhos computation'!$B$11-'rhos computation'!$B$11)</f>
        <v>0.0411033258203048</v>
      </c>
      <c r="V674" s="10" t="n">
        <f aca="false">NORMSDIST(-N674/'rhos computation'!$B$23)-EXP(N674+'rhos computation'!$B$23^2/2)*NORMSDIST(-N674/'rhos computation'!$B$23-'rhos computation'!$B$23)</f>
        <v>0.166438164005825</v>
      </c>
      <c r="W674" s="0" t="n">
        <f aca="false">NORMSDIST(-O674)</f>
        <v>0.0101245846398341</v>
      </c>
      <c r="X674" s="0" t="n">
        <f aca="false">NORMSDIST(-P674)</f>
        <v>0.0442193272513277</v>
      </c>
    </row>
    <row r="675" customFormat="false" ht="12.8" hidden="false" customHeight="false" outlineLevel="0" collapsed="false">
      <c r="A675" s="0" t="n">
        <v>-0.0231244690622431</v>
      </c>
      <c r="B675" s="0" t="n">
        <v>0.039352352473027</v>
      </c>
      <c r="C675" s="0" t="n">
        <v>0.464946599078994</v>
      </c>
      <c r="D675" s="0" t="n">
        <v>-0.176906835733626</v>
      </c>
      <c r="E675" s="0" t="n">
        <f aca="false" t="array" ref="E675:H675">MMULT(A675:D675,'Root matrix of resiudals'!$B$19:E$22)</f>
        <v>-0.000260937039859556</v>
      </c>
      <c r="F675" s="0" t="n">
        <v>0.00272976055512702</v>
      </c>
      <c r="G675" s="0" t="n">
        <v>0.00740299704347507</v>
      </c>
      <c r="H675" s="0" t="n">
        <v>-0.00232676133223818</v>
      </c>
      <c r="I675" s="3" t="n">
        <f aca="false" t="array" ref="I675:L675">MMULT('t+1'!I675:L675,'input - gretl'!$B$3:$E$6)+MMULT('Point forecasts'!$P$3:$T$3,'input - gretl'!$B$9:$E$13)+MMULT('t+1'!Q675:S675,'input - gretl'!$B$14:$E$16)+E675:H675</f>
        <v>0.00647891832831789</v>
      </c>
      <c r="J675" s="3" t="n">
        <v>-0.0815245160271932</v>
      </c>
      <c r="K675" s="3" t="n">
        <v>-0.00256919543725615</v>
      </c>
      <c r="L675" s="3" t="n">
        <v>-0.0349207045282966</v>
      </c>
      <c r="M675" s="0" t="n">
        <f aca="false">'t+1'!M675+I675</f>
        <v>0.0738204206484677</v>
      </c>
      <c r="N675" s="0" t="n">
        <f aca="false">'t+1'!N675+J675</f>
        <v>-0.0948264955523651</v>
      </c>
      <c r="O675" s="0" t="n">
        <f aca="false">'t+1'!O675+K675</f>
        <v>2.37557854517719</v>
      </c>
      <c r="P675" s="0" t="n">
        <f aca="false">'t+1'!P675+L675</f>
        <v>1.72093832459056</v>
      </c>
      <c r="Q675" s="0" t="n">
        <f aca="false" t="array" ref="Q675:S675">MMULT(M675:P675,'input - gretl'!$B$19:$D$22)+MMULT('Point forecasts'!$J$4:$O$4,'input - gretl'!$B$23:$D$28)</f>
        <v>14.0517388952227</v>
      </c>
      <c r="R675" s="0" t="n">
        <v>6.76845979882813</v>
      </c>
      <c r="S675" s="0" t="n">
        <v>9.86160882042542</v>
      </c>
      <c r="U675" s="10" t="n">
        <f aca="false">NORMSDIST(-M675/'rhos computation'!$B$11)-EXP(M675+'rhos computation'!$B$11^2/2)*NORMSDIST(-M675/'rhos computation'!$B$11-'rhos computation'!$B$11)</f>
        <v>0.0233911715416156</v>
      </c>
      <c r="V675" s="10" t="n">
        <f aca="false">NORMSDIST(-N675/'rhos computation'!$B$23)-EXP(N675+'rhos computation'!$B$23^2/2)*NORMSDIST(-N675/'rhos computation'!$B$23-'rhos computation'!$B$23)</f>
        <v>0.0901254993964302</v>
      </c>
      <c r="W675" s="0" t="n">
        <f aca="false">NORMSDIST(-O675)</f>
        <v>0.00876073142230146</v>
      </c>
      <c r="X675" s="0" t="n">
        <f aca="false">NORMSDIST(-P675)</f>
        <v>0.0426310080981244</v>
      </c>
    </row>
    <row r="676" customFormat="false" ht="12.8" hidden="false" customHeight="false" outlineLevel="0" collapsed="false">
      <c r="A676" s="0" t="n">
        <v>-0.700853953227492</v>
      </c>
      <c r="B676" s="0" t="n">
        <v>-0.965984297070843</v>
      </c>
      <c r="C676" s="0" t="n">
        <v>0.754419088256538</v>
      </c>
      <c r="D676" s="0" t="n">
        <v>0.353155053828315</v>
      </c>
      <c r="E676" s="0" t="n">
        <f aca="false" t="array" ref="E676:H676">MMULT(A676:D676,'Root matrix of resiudals'!$B$19:E$22)</f>
        <v>-0.0314602939694918</v>
      </c>
      <c r="F676" s="0" t="n">
        <v>-0.0264552735605776</v>
      </c>
      <c r="G676" s="0" t="n">
        <v>0.00822824989929203</v>
      </c>
      <c r="H676" s="0" t="n">
        <v>0.00679959293508857</v>
      </c>
      <c r="I676" s="3" t="n">
        <f aca="false" t="array" ref="I676:L676">MMULT('t+1'!I676:L676,'input - gretl'!$B$3:$E$6)+MMULT('Point forecasts'!$P$3:$T$3,'input - gretl'!$B$9:$E$13)+MMULT('t+1'!Q676:S676,'input - gretl'!$B$14:$E$16)+E676:H676</f>
        <v>-0.033954761696127</v>
      </c>
      <c r="J676" s="3" t="n">
        <v>-0.0861742522521007</v>
      </c>
      <c r="K676" s="3" t="n">
        <v>0.00392749263935874</v>
      </c>
      <c r="L676" s="3" t="n">
        <v>-0.0169304972219098</v>
      </c>
      <c r="M676" s="0" t="n">
        <f aca="false">'t+1'!M676+I676</f>
        <v>0.102901588024764</v>
      </c>
      <c r="N676" s="0" t="n">
        <f aca="false">'t+1'!N676+J676</f>
        <v>-0.0982289073487643</v>
      </c>
      <c r="O676" s="0" t="n">
        <f aca="false">'t+1'!O676+K676</f>
        <v>2.39492964677396</v>
      </c>
      <c r="P676" s="0" t="n">
        <f aca="false">'t+1'!P676+L676</f>
        <v>1.70518239538192</v>
      </c>
      <c r="Q676" s="0" t="n">
        <f aca="false" t="array" ref="Q676:S676">MMULT(M676:P676,'input - gretl'!$B$19:$D$22)+MMULT('Point forecasts'!$J$4:$O$4,'input - gretl'!$B$23:$D$28)</f>
        <v>14.080820062599</v>
      </c>
      <c r="R676" s="0" t="n">
        <v>6.76505738703173</v>
      </c>
      <c r="S676" s="0" t="n">
        <v>9.89594459849608</v>
      </c>
      <c r="U676" s="10" t="n">
        <f aca="false">NORMSDIST(-M676/'rhos computation'!$B$11)-EXP(M676+'rhos computation'!$B$11^2/2)*NORMSDIST(-M676/'rhos computation'!$B$11-'rhos computation'!$B$11)</f>
        <v>0.0164644083151979</v>
      </c>
      <c r="V676" s="10" t="n">
        <f aca="false">NORMSDIST(-N676/'rhos computation'!$B$23)-EXP(N676+'rhos computation'!$B$23^2/2)*NORMSDIST(-N676/'rhos computation'!$B$23-'rhos computation'!$B$23)</f>
        <v>0.0930678637623342</v>
      </c>
      <c r="W676" s="0" t="n">
        <f aca="false">NORMSDIST(-O676)</f>
        <v>0.00831177729871871</v>
      </c>
      <c r="X676" s="0" t="n">
        <f aca="false">NORMSDIST(-P676)</f>
        <v>0.0440802061427477</v>
      </c>
    </row>
    <row r="677" customFormat="false" ht="12.8" hidden="false" customHeight="false" outlineLevel="0" collapsed="false">
      <c r="A677" s="0" t="n">
        <v>-2.45342200531168</v>
      </c>
      <c r="B677" s="0" t="n">
        <v>-1.1570919387329</v>
      </c>
      <c r="C677" s="0" t="n">
        <v>0.730337213120823</v>
      </c>
      <c r="D677" s="0" t="n">
        <v>-0.314103246702057</v>
      </c>
      <c r="E677" s="0" t="n">
        <f aca="false" t="array" ref="E677:H677">MMULT(A677:D677,'Root matrix of resiudals'!$B$19:E$22)</f>
        <v>-0.106860409561947</v>
      </c>
      <c r="F677" s="0" t="n">
        <v>-0.0360141252356552</v>
      </c>
      <c r="G677" s="0" t="n">
        <v>0.00422480560599699</v>
      </c>
      <c r="H677" s="0" t="n">
        <v>-0.00339711902839068</v>
      </c>
      <c r="I677" s="3" t="n">
        <f aca="false" t="array" ref="I677:L677">MMULT('t+1'!I677:L677,'input - gretl'!$B$3:$E$6)+MMULT('Point forecasts'!$P$3:$T$3,'input - gretl'!$B$9:$E$13)+MMULT('t+1'!Q677:S677,'input - gretl'!$B$14:$E$16)+E677:H677</f>
        <v>-0.0401982071599439</v>
      </c>
      <c r="J677" s="3" t="n">
        <v>-0.049820537254726</v>
      </c>
      <c r="K677" s="3" t="n">
        <v>0.00725990573260378</v>
      </c>
      <c r="L677" s="3" t="n">
        <v>-0.0279934645317831</v>
      </c>
      <c r="M677" s="0" t="n">
        <f aca="false">'t+1'!M677+I677</f>
        <v>0.0217640922195582</v>
      </c>
      <c r="N677" s="0" t="n">
        <f aca="false">'t+1'!N677+J677</f>
        <v>-0.0823456148816178</v>
      </c>
      <c r="O677" s="0" t="n">
        <f aca="false">'t+1'!O677+K677</f>
        <v>2.44315056740448</v>
      </c>
      <c r="P677" s="0" t="n">
        <f aca="false">'t+1'!P677+L677</f>
        <v>1.7277946282058</v>
      </c>
      <c r="Q677" s="0" t="n">
        <f aca="false" t="array" ref="Q677:S677">MMULT(M677:P677,'input - gretl'!$B$19:$D$22)+MMULT('Point forecasts'!$J$4:$O$4,'input - gretl'!$B$23:$D$28)</f>
        <v>13.9996825667938</v>
      </c>
      <c r="R677" s="0" t="n">
        <v>6.78094067949888</v>
      </c>
      <c r="S677" s="0" t="n">
        <v>9.92266015509944</v>
      </c>
      <c r="U677" s="10" t="n">
        <f aca="false">NORMSDIST(-M677/'rhos computation'!$B$11)-EXP(M677+'rhos computation'!$B$11^2/2)*NORMSDIST(-M677/'rhos computation'!$B$11-'rhos computation'!$B$11)</f>
        <v>0.0406597674923026</v>
      </c>
      <c r="V677" s="10" t="n">
        <f aca="false">NORMSDIST(-N677/'rhos computation'!$B$23)-EXP(N677+'rhos computation'!$B$23^2/2)*NORMSDIST(-N677/'rhos computation'!$B$23-'rhos computation'!$B$23)</f>
        <v>0.0794340875409173</v>
      </c>
      <c r="W677" s="0" t="n">
        <f aca="false">NORMSDIST(-O677)</f>
        <v>0.00727983074867572</v>
      </c>
      <c r="X677" s="0" t="n">
        <f aca="false">NORMSDIST(-P677)</f>
        <v>0.0420125254086019</v>
      </c>
    </row>
    <row r="678" customFormat="false" ht="12.8" hidden="false" customHeight="false" outlineLevel="0" collapsed="false">
      <c r="A678" s="0" t="n">
        <v>0.316919788396684</v>
      </c>
      <c r="B678" s="0" t="n">
        <v>0.0355474497687799</v>
      </c>
      <c r="C678" s="0" t="n">
        <v>0.786876325579469</v>
      </c>
      <c r="D678" s="0" t="n">
        <v>0.547600737187388</v>
      </c>
      <c r="E678" s="0" t="n">
        <f aca="false" t="array" ref="E678:H678">MMULT(A678:D678,'Root matrix of resiudals'!$B$19:E$22)</f>
        <v>0.0144401740437332</v>
      </c>
      <c r="F678" s="0" t="n">
        <v>0.00459442010713836</v>
      </c>
      <c r="G678" s="0" t="n">
        <v>0.0138272233100309</v>
      </c>
      <c r="H678" s="0" t="n">
        <v>0.00966810310828188</v>
      </c>
      <c r="I678" s="3" t="n">
        <f aca="false" t="array" ref="I678:L678">MMULT('t+1'!I678:L678,'input - gretl'!$B$3:$E$6)+MMULT('Point forecasts'!$P$3:$T$3,'input - gretl'!$B$9:$E$13)+MMULT('t+1'!Q678:S678,'input - gretl'!$B$14:$E$16)+E678:H678</f>
        <v>0.0463158661625882</v>
      </c>
      <c r="J678" s="3" t="n">
        <v>-0.0332595013947002</v>
      </c>
      <c r="K678" s="3" t="n">
        <v>0.0195674808515704</v>
      </c>
      <c r="L678" s="3" t="n">
        <v>-0.0126260863605494</v>
      </c>
      <c r="M678" s="0" t="n">
        <f aca="false">'t+1'!M678+I678</f>
        <v>0.163247865975959</v>
      </c>
      <c r="N678" s="0" t="n">
        <f aca="false">'t+1'!N678+J678</f>
        <v>-0.0380911733900202</v>
      </c>
      <c r="O678" s="0" t="n">
        <f aca="false">'t+1'!O678+K678</f>
        <v>2.44395281766504</v>
      </c>
      <c r="P678" s="0" t="n">
        <f aca="false">'t+1'!P678+L678</f>
        <v>1.7351503699629</v>
      </c>
      <c r="Q678" s="0" t="n">
        <f aca="false" t="array" ref="Q678:S678">MMULT(M678:P678,'input - gretl'!$B$19:$D$22)+MMULT('Point forecasts'!$J$4:$O$4,'input - gretl'!$B$23:$D$28)</f>
        <v>14.1411663405502</v>
      </c>
      <c r="R678" s="0" t="n">
        <v>6.82519512099048</v>
      </c>
      <c r="S678" s="0" t="n">
        <v>9.91646672716191</v>
      </c>
      <c r="U678" s="10" t="n">
        <f aca="false">NORMSDIST(-M678/'rhos computation'!$B$11)-EXP(M678+'rhos computation'!$B$11^2/2)*NORMSDIST(-M678/'rhos computation'!$B$11-'rhos computation'!$B$11)</f>
        <v>0.00716162774212636</v>
      </c>
      <c r="V678" s="10" t="n">
        <f aca="false">NORMSDIST(-N678/'rhos computation'!$B$23)-EXP(N678+'rhos computation'!$B$23^2/2)*NORMSDIST(-N678/'rhos computation'!$B$23-'rhos computation'!$B$23)</f>
        <v>0.0444951762005033</v>
      </c>
      <c r="W678" s="0" t="n">
        <f aca="false">NORMSDIST(-O678)</f>
        <v>0.00726366314013508</v>
      </c>
      <c r="X678" s="0" t="n">
        <f aca="false">NORMSDIST(-P678)</f>
        <v>0.041357087259252</v>
      </c>
    </row>
    <row r="679" customFormat="false" ht="12.8" hidden="false" customHeight="false" outlineLevel="0" collapsed="false">
      <c r="A679" s="0" t="n">
        <v>-1.66799662833918</v>
      </c>
      <c r="B679" s="0" t="n">
        <v>-0.0565360679235532</v>
      </c>
      <c r="C679" s="0" t="n">
        <v>0.304316042452191</v>
      </c>
      <c r="D679" s="0" t="n">
        <v>0.3967775292067</v>
      </c>
      <c r="E679" s="0" t="n">
        <f aca="false" t="array" ref="E679:H679">MMULT(A679:D679,'Root matrix of resiudals'!$B$19:E$22)</f>
        <v>-0.0714686503538309</v>
      </c>
      <c r="F679" s="0" t="n">
        <v>-0.00427341070013609</v>
      </c>
      <c r="G679" s="0" t="n">
        <v>0.00309509767077301</v>
      </c>
      <c r="H679" s="0" t="n">
        <v>0.00742201190621394</v>
      </c>
      <c r="I679" s="3" t="n">
        <f aca="false" t="array" ref="I679:L679">MMULT('t+1'!I679:L679,'input - gretl'!$B$3:$E$6)+MMULT('Point forecasts'!$P$3:$T$3,'input - gretl'!$B$9:$E$13)+MMULT('t+1'!Q679:S679,'input - gretl'!$B$14:$E$16)+E679:H679</f>
        <v>-0.0262548601355175</v>
      </c>
      <c r="J679" s="3" t="n">
        <v>-0.0226995232990332</v>
      </c>
      <c r="K679" s="3" t="n">
        <v>0.0057601617757527</v>
      </c>
      <c r="L679" s="3" t="n">
        <v>-0.0142600388536559</v>
      </c>
      <c r="M679" s="0" t="n">
        <f aca="false">'t+1'!M679+I679</f>
        <v>0.0769394766868541</v>
      </c>
      <c r="N679" s="0" t="n">
        <f aca="false">'t+1'!N679+J679</f>
        <v>-0.0499018899005063</v>
      </c>
      <c r="O679" s="0" t="n">
        <f aca="false">'t+1'!O679+K679</f>
        <v>2.43332204286723</v>
      </c>
      <c r="P679" s="0" t="n">
        <f aca="false">'t+1'!P679+L679</f>
        <v>1.72189623250611</v>
      </c>
      <c r="Q679" s="0" t="n">
        <f aca="false" t="array" ref="Q679:S679">MMULT(M679:P679,'input - gretl'!$B$19:$D$22)+MMULT('Point forecasts'!$J$4:$O$4,'input - gretl'!$B$23:$D$28)</f>
        <v>14.0548579512611</v>
      </c>
      <c r="R679" s="0" t="n">
        <v>6.81338440447999</v>
      </c>
      <c r="S679" s="0" t="n">
        <v>9.91844129979238</v>
      </c>
      <c r="U679" s="10" t="n">
        <f aca="false">NORMSDIST(-M679/'rhos computation'!$B$11)-EXP(M679+'rhos computation'!$B$11^2/2)*NORMSDIST(-M679/'rhos computation'!$B$11-'rhos computation'!$B$11)</f>
        <v>0.0225602863433434</v>
      </c>
      <c r="V679" s="10" t="n">
        <f aca="false">NORMSDIST(-N679/'rhos computation'!$B$23)-EXP(N679+'rhos computation'!$B$23^2/2)*NORMSDIST(-N679/'rhos computation'!$B$23-'rhos computation'!$B$23)</f>
        <v>0.0531524091041199</v>
      </c>
      <c r="W679" s="0" t="n">
        <f aca="false">NORMSDIST(-O679)</f>
        <v>0.00748049383902311</v>
      </c>
      <c r="X679" s="0" t="n">
        <f aca="false">NORMSDIST(-P679)</f>
        <v>0.0425441587948734</v>
      </c>
    </row>
    <row r="680" customFormat="false" ht="12.8" hidden="false" customHeight="false" outlineLevel="0" collapsed="false">
      <c r="A680" s="0" t="n">
        <v>-0.800677853916171</v>
      </c>
      <c r="B680" s="0" t="n">
        <v>-1.03750620341397</v>
      </c>
      <c r="C680" s="0" t="n">
        <v>0.338933731448253</v>
      </c>
      <c r="D680" s="0" t="n">
        <v>0.0236022432455116</v>
      </c>
      <c r="E680" s="0" t="n">
        <f aca="false" t="array" ref="E680:H680">MMULT(A680:D680,'Root matrix of resiudals'!$B$19:E$22)</f>
        <v>-0.0362922164899124</v>
      </c>
      <c r="F680" s="0" t="n">
        <v>-0.0302382388326753</v>
      </c>
      <c r="G680" s="0" t="n">
        <v>0.00077494197235639</v>
      </c>
      <c r="H680" s="0" t="n">
        <v>0.00100961285240105</v>
      </c>
      <c r="I680" s="3" t="n">
        <f aca="false" t="array" ref="I680:L680">MMULT('t+1'!I680:L680,'input - gretl'!$B$3:$E$6)+MMULT('Point forecasts'!$P$3:$T$3,'input - gretl'!$B$9:$E$13)+MMULT('t+1'!Q680:S680,'input - gretl'!$B$14:$E$16)+E680:H680</f>
        <v>-0.00240024033785841</v>
      </c>
      <c r="J680" s="3" t="n">
        <v>-0.0764414917834768</v>
      </c>
      <c r="K680" s="3" t="n">
        <v>-0.000853437076223319</v>
      </c>
      <c r="L680" s="3" t="n">
        <v>-0.0238545245309095</v>
      </c>
      <c r="M680" s="0" t="n">
        <f aca="false">'t+1'!M680+I680</f>
        <v>0.0846173484813248</v>
      </c>
      <c r="N680" s="0" t="n">
        <f aca="false">'t+1'!N680+J680</f>
        <v>-0.0916335470479821</v>
      </c>
      <c r="O680" s="0" t="n">
        <f aca="false">'t+1'!O680+K680</f>
        <v>2.4091773411535</v>
      </c>
      <c r="P680" s="0" t="n">
        <f aca="false">'t+1'!P680+L680</f>
        <v>1.7171024602428</v>
      </c>
      <c r="Q680" s="0" t="n">
        <f aca="false" t="array" ref="Q680:S680">MMULT(M680:P680,'input - gretl'!$B$19:$D$22)+MMULT('Point forecasts'!$J$4:$O$4,'input - gretl'!$B$23:$D$28)</f>
        <v>14.0625358230555</v>
      </c>
      <c r="R680" s="0" t="n">
        <v>6.77165274733252</v>
      </c>
      <c r="S680" s="0" t="n">
        <v>9.89885571518968</v>
      </c>
      <c r="U680" s="10" t="n">
        <f aca="false">NORMSDIST(-M680/'rhos computation'!$B$11)-EXP(M680+'rhos computation'!$B$11^2/2)*NORMSDIST(-M680/'rhos computation'!$B$11-'rhos computation'!$B$11)</f>
        <v>0.0206072817070189</v>
      </c>
      <c r="V680" s="10" t="n">
        <f aca="false">NORMSDIST(-N680/'rhos computation'!$B$23)-EXP(N680+'rhos computation'!$B$23^2/2)*NORMSDIST(-N680/'rhos computation'!$B$23-'rhos computation'!$B$23)</f>
        <v>0.0873732982192543</v>
      </c>
      <c r="W680" s="0" t="n">
        <f aca="false">NORMSDIST(-O680)</f>
        <v>0.00799426336877726</v>
      </c>
      <c r="X680" s="0" t="n">
        <f aca="false">NORMSDIST(-P680)</f>
        <v>0.0429802263823936</v>
      </c>
    </row>
    <row r="681" customFormat="false" ht="12.8" hidden="false" customHeight="false" outlineLevel="0" collapsed="false">
      <c r="A681" s="0" t="n">
        <v>0.0482415721667296</v>
      </c>
      <c r="B681" s="0" t="n">
        <v>1.10606645651691</v>
      </c>
      <c r="C681" s="0" t="n">
        <v>-1.74913639356574</v>
      </c>
      <c r="D681" s="0" t="n">
        <v>-0.131390927694532</v>
      </c>
      <c r="E681" s="0" t="n">
        <f aca="false" t="array" ref="E681:H681">MMULT(A681:D681,'Root matrix of resiudals'!$B$19:E$22)</f>
        <v>0.0024637019613901</v>
      </c>
      <c r="F681" s="0" t="n">
        <v>0.0254231642087118</v>
      </c>
      <c r="G681" s="0" t="n">
        <v>-0.0243079450318247</v>
      </c>
      <c r="H681" s="0" t="n">
        <v>-0.00408112666811445</v>
      </c>
      <c r="I681" s="3" t="n">
        <f aca="false" t="array" ref="I681:L681">MMULT('t+1'!I681:L681,'input - gretl'!$B$3:$E$6)+MMULT('Point forecasts'!$P$3:$T$3,'input - gretl'!$B$9:$E$13)+MMULT('t+1'!Q681:S681,'input - gretl'!$B$14:$E$16)+E681:H681</f>
        <v>-0.0143532210527958</v>
      </c>
      <c r="J681" s="3" t="n">
        <v>-0.0304091609193538</v>
      </c>
      <c r="K681" s="3" t="n">
        <v>-0.0154891742120577</v>
      </c>
      <c r="L681" s="3" t="n">
        <v>-0.0292410026149326</v>
      </c>
      <c r="M681" s="0" t="n">
        <f aca="false">'t+1'!M681+I681</f>
        <v>0.16578958948817</v>
      </c>
      <c r="N681" s="0" t="n">
        <f aca="false">'t+1'!N681+J681</f>
        <v>-0.0273487283433198</v>
      </c>
      <c r="O681" s="0" t="n">
        <f aca="false">'t+1'!O681+K681</f>
        <v>2.39530214514387</v>
      </c>
      <c r="P681" s="0" t="n">
        <f aca="false">'t+1'!P681+L681</f>
        <v>1.7354356416722</v>
      </c>
      <c r="Q681" s="0" t="n">
        <f aca="false" t="array" ref="Q681:S681">MMULT(M681:P681,'input - gretl'!$B$19:$D$22)+MMULT('Point forecasts'!$J$4:$O$4,'input - gretl'!$B$23:$D$28)</f>
        <v>14.1437080640624</v>
      </c>
      <c r="R681" s="0" t="n">
        <v>6.83593756603718</v>
      </c>
      <c r="S681" s="0" t="n">
        <v>9.86754474698162</v>
      </c>
      <c r="U681" s="10" t="n">
        <f aca="false">NORMSDIST(-M681/'rhos computation'!$B$11)-EXP(M681+'rhos computation'!$B$11^2/2)*NORMSDIST(-M681/'rhos computation'!$B$11-'rhos computation'!$B$11)</f>
        <v>0.00689281617434741</v>
      </c>
      <c r="V681" s="10" t="n">
        <f aca="false">NORMSDIST(-N681/'rhos computation'!$B$23)-EXP(N681+'rhos computation'!$B$23^2/2)*NORMSDIST(-N681/'rhos computation'!$B$23-'rhos computation'!$B$23)</f>
        <v>0.0372131650861276</v>
      </c>
      <c r="W681" s="0" t="n">
        <f aca="false">NORMSDIST(-O681)</f>
        <v>0.00830333711497995</v>
      </c>
      <c r="X681" s="0" t="n">
        <f aca="false">NORMSDIST(-P681)</f>
        <v>0.0413318358325376</v>
      </c>
    </row>
    <row r="682" customFormat="false" ht="12.8" hidden="false" customHeight="false" outlineLevel="0" collapsed="false">
      <c r="A682" s="0" t="n">
        <v>0.219205782075079</v>
      </c>
      <c r="B682" s="0" t="n">
        <v>-0.418153852481226</v>
      </c>
      <c r="C682" s="0" t="n">
        <v>1.69544573722992</v>
      </c>
      <c r="D682" s="0" t="n">
        <v>0.403629501850283</v>
      </c>
      <c r="E682" s="0" t="n">
        <f aca="false" t="array" ref="E682:H682">MMULT(A682:D682,'Root matrix of resiudals'!$B$19:E$22)</f>
        <v>0.010398033608567</v>
      </c>
      <c r="F682" s="0" t="n">
        <v>-0.00533735543292685</v>
      </c>
      <c r="G682" s="0" t="n">
        <v>0.0265547551272502</v>
      </c>
      <c r="H682" s="0" t="n">
        <v>0.00838003301921894</v>
      </c>
      <c r="I682" s="3" t="n">
        <f aca="false" t="array" ref="I682:L682">MMULT('t+1'!I682:L682,'input - gretl'!$B$3:$E$6)+MMULT('Point forecasts'!$P$3:$T$3,'input - gretl'!$B$9:$E$13)+MMULT('t+1'!Q682:S682,'input - gretl'!$B$14:$E$16)+E682:H682</f>
        <v>0.0150061332339651</v>
      </c>
      <c r="J682" s="3" t="n">
        <v>-0.078459235525267</v>
      </c>
      <c r="K682" s="3" t="n">
        <v>0.0066129731866326</v>
      </c>
      <c r="L682" s="3" t="n">
        <v>-0.0209308108403439</v>
      </c>
      <c r="M682" s="0" t="n">
        <f aca="false">'t+1'!M682+I682</f>
        <v>0.0858335907944851</v>
      </c>
      <c r="N682" s="0" t="n">
        <f aca="false">'t+1'!N682+J682</f>
        <v>-0.116726721963076</v>
      </c>
      <c r="O682" s="0" t="n">
        <f aca="false">'t+1'!O682+K682</f>
        <v>2.36902249134231</v>
      </c>
      <c r="P682" s="0" t="n">
        <f aca="false">'t+1'!P682+L682</f>
        <v>1.68744399348184</v>
      </c>
      <c r="Q682" s="0" t="n">
        <f aca="false" t="array" ref="Q682:S682">MMULT(M682:P682,'input - gretl'!$B$19:$D$22)+MMULT('Point forecasts'!$J$4:$O$4,'input - gretl'!$B$23:$D$28)</f>
        <v>14.0637520653687</v>
      </c>
      <c r="R682" s="0" t="n">
        <v>6.74655957241742</v>
      </c>
      <c r="S682" s="0" t="n">
        <v>9.8869075501915</v>
      </c>
      <c r="U682" s="10" t="n">
        <f aca="false">NORMSDIST(-M682/'rhos computation'!$B$11)-EXP(M682+'rhos computation'!$B$11^2/2)*NORMSDIST(-M682/'rhos computation'!$B$11-'rhos computation'!$B$11)</f>
        <v>0.0203097685734233</v>
      </c>
      <c r="V682" s="10" t="n">
        <f aca="false">NORMSDIST(-N682/'rhos computation'!$B$23)-EXP(N682+'rhos computation'!$B$23^2/2)*NORMSDIST(-N682/'rhos computation'!$B$23-'rhos computation'!$B$23)</f>
        <v>0.109159393633651</v>
      </c>
      <c r="W682" s="0" t="n">
        <f aca="false">NORMSDIST(-O682)</f>
        <v>0.00891758441769783</v>
      </c>
      <c r="X682" s="0" t="n">
        <f aca="false">NORMSDIST(-P682)</f>
        <v>0.0457590052861791</v>
      </c>
    </row>
    <row r="683" customFormat="false" ht="12.8" hidden="false" customHeight="false" outlineLevel="0" collapsed="false">
      <c r="A683" s="0" t="n">
        <v>-0.764928897216741</v>
      </c>
      <c r="B683" s="0" t="n">
        <v>0.505285817091992</v>
      </c>
      <c r="C683" s="0" t="n">
        <v>1.06974226106122</v>
      </c>
      <c r="D683" s="0" t="n">
        <v>-2.29735284376761</v>
      </c>
      <c r="E683" s="0" t="n">
        <f aca="false" t="array" ref="E683:H683">MMULT(A683:D683,'Root matrix of resiudals'!$B$19:E$22)</f>
        <v>-0.0294736969772997</v>
      </c>
      <c r="F683" s="0" t="n">
        <v>0.0163951064697698</v>
      </c>
      <c r="G683" s="0" t="n">
        <v>0.0154776999579704</v>
      </c>
      <c r="H683" s="0" t="n">
        <v>-0.0357280969287642</v>
      </c>
      <c r="I683" s="3" t="n">
        <f aca="false" t="array" ref="I683:L683">MMULT('t+1'!I683:L683,'input - gretl'!$B$3:$E$6)+MMULT('Point forecasts'!$P$3:$T$3,'input - gretl'!$B$9:$E$13)+MMULT('t+1'!Q683:S683,'input - gretl'!$B$14:$E$16)+E683:H683</f>
        <v>0.04369173142461</v>
      </c>
      <c r="J683" s="3" t="n">
        <v>-0.00709523385225389</v>
      </c>
      <c r="K683" s="3" t="n">
        <v>0.0158369113418907</v>
      </c>
      <c r="L683" s="3" t="n">
        <v>-0.0622435678987551</v>
      </c>
      <c r="M683" s="0" t="n">
        <f aca="false">'t+1'!M683+I683</f>
        <v>0.0783908941609677</v>
      </c>
      <c r="N683" s="0" t="n">
        <f aca="false">'t+1'!N683+J683</f>
        <v>-0.0369967388045833</v>
      </c>
      <c r="O683" s="0" t="n">
        <f aca="false">'t+1'!O683+K683</f>
        <v>2.44673016746618</v>
      </c>
      <c r="P683" s="0" t="n">
        <f aca="false">'t+1'!P683+L683</f>
        <v>1.69788262052623</v>
      </c>
      <c r="Q683" s="0" t="n">
        <f aca="false" t="array" ref="Q683:S683">MMULT(M683:P683,'input - gretl'!$B$19:$D$22)+MMULT('Point forecasts'!$J$4:$O$4,'input - gretl'!$B$23:$D$28)</f>
        <v>14.0563093687352</v>
      </c>
      <c r="R683" s="0" t="n">
        <v>6.82628955557591</v>
      </c>
      <c r="S683" s="0" t="n">
        <v>9.95468757006479</v>
      </c>
      <c r="U683" s="10" t="n">
        <f aca="false">NORMSDIST(-M683/'rhos computation'!$B$11)-EXP(M683+'rhos computation'!$B$11^2/2)*NORMSDIST(-M683/'rhos computation'!$B$11-'rhos computation'!$B$11)</f>
        <v>0.0221810871700228</v>
      </c>
      <c r="V683" s="10" t="n">
        <f aca="false">NORMSDIST(-N683/'rhos computation'!$B$23)-EXP(N683+'rhos computation'!$B$23^2/2)*NORMSDIST(-N683/'rhos computation'!$B$23-'rhos computation'!$B$23)</f>
        <v>0.0437258469879918</v>
      </c>
      <c r="W683" s="0" t="n">
        <f aca="false">NORMSDIST(-O683)</f>
        <v>0.00720793595993908</v>
      </c>
      <c r="X683" s="0" t="n">
        <f aca="false">NORMSDIST(-P683)</f>
        <v>0.0447649590280837</v>
      </c>
    </row>
    <row r="684" customFormat="false" ht="12.8" hidden="false" customHeight="false" outlineLevel="0" collapsed="false">
      <c r="A684" s="0" t="n">
        <v>-0.232354896744344</v>
      </c>
      <c r="B684" s="0" t="n">
        <v>-0.903081688703877</v>
      </c>
      <c r="C684" s="0" t="n">
        <v>1.51268148510951</v>
      </c>
      <c r="D684" s="0" t="n">
        <v>1.80409589596683</v>
      </c>
      <c r="E684" s="0" t="n">
        <f aca="false" t="array" ref="E684:H684">MMULT(A684:D684,'Root matrix of resiudals'!$B$19:E$22)</f>
        <v>-0.0108359770273345</v>
      </c>
      <c r="F684" s="0" t="n">
        <v>-0.0207794692483939</v>
      </c>
      <c r="G684" s="0" t="n">
        <v>0.0229143592422845</v>
      </c>
      <c r="H684" s="0" t="n">
        <v>0.0310372370620693</v>
      </c>
      <c r="I684" s="3" t="n">
        <f aca="false" t="array" ref="I684:L684">MMULT('t+1'!I684:L684,'input - gretl'!$B$3:$E$6)+MMULT('Point forecasts'!$P$3:$T$3,'input - gretl'!$B$9:$E$13)+MMULT('t+1'!Q684:S684,'input - gretl'!$B$14:$E$16)+E684:H684</f>
        <v>-0.0301364151144938</v>
      </c>
      <c r="J684" s="3" t="n">
        <v>-0.076116176062511</v>
      </c>
      <c r="K684" s="3" t="n">
        <v>0.03291686723285</v>
      </c>
      <c r="L684" s="3" t="n">
        <v>0.00874899334337198</v>
      </c>
      <c r="M684" s="0" t="n">
        <f aca="false">'t+1'!M684+I684</f>
        <v>0.166381437020899</v>
      </c>
      <c r="N684" s="0" t="n">
        <f aca="false">'t+1'!N684+J684</f>
        <v>-0.0658460839850775</v>
      </c>
      <c r="O684" s="0" t="n">
        <f aca="false">'t+1'!O684+K684</f>
        <v>2.44512192231165</v>
      </c>
      <c r="P684" s="0" t="n">
        <f aca="false">'t+1'!P684+L684</f>
        <v>1.76141518870679</v>
      </c>
      <c r="Q684" s="0" t="n">
        <f aca="false" t="array" ref="Q684:S684">MMULT(M684:P684,'input - gretl'!$B$19:$D$22)+MMULT('Point forecasts'!$J$4:$O$4,'input - gretl'!$B$23:$D$28)</f>
        <v>14.1442999115951</v>
      </c>
      <c r="R684" s="0" t="n">
        <v>6.79744021039542</v>
      </c>
      <c r="S684" s="0" t="n">
        <v>9.89265667594214</v>
      </c>
      <c r="U684" s="10" t="n">
        <f aca="false">NORMSDIST(-M684/'rhos computation'!$B$11)-EXP(M684+'rhos computation'!$B$11^2/2)*NORMSDIST(-M684/'rhos computation'!$B$11-'rhos computation'!$B$11)</f>
        <v>0.00683142564730593</v>
      </c>
      <c r="V684" s="10" t="n">
        <f aca="false">NORMSDIST(-N684/'rhos computation'!$B$23)-EXP(N684+'rhos computation'!$B$23^2/2)*NORMSDIST(-N684/'rhos computation'!$B$23-'rhos computation'!$B$23)</f>
        <v>0.0657049352775285</v>
      </c>
      <c r="W684" s="0" t="n">
        <f aca="false">NORMSDIST(-O684)</f>
        <v>0.00724015906657626</v>
      </c>
      <c r="X684" s="0" t="n">
        <f aca="false">NORMSDIST(-P684)</f>
        <v>0.039084078066589</v>
      </c>
    </row>
    <row r="685" customFormat="false" ht="12.8" hidden="false" customHeight="false" outlineLevel="0" collapsed="false">
      <c r="A685" s="0" t="n">
        <v>-0.909973423099551</v>
      </c>
      <c r="B685" s="0" t="n">
        <v>0.817143735835974</v>
      </c>
      <c r="C685" s="0" t="n">
        <v>-1.22133372845156</v>
      </c>
      <c r="D685" s="0" t="n">
        <v>0.383229520944571</v>
      </c>
      <c r="E685" s="0" t="n">
        <f aca="false" t="array" ref="E685:H685">MMULT(A685:D685,'Root matrix of resiudals'!$B$19:E$22)</f>
        <v>-0.0388473021478929</v>
      </c>
      <c r="F685" s="0" t="n">
        <v>0.0169272251101127</v>
      </c>
      <c r="G685" s="0" t="n">
        <v>-0.0174338200437331</v>
      </c>
      <c r="H685" s="0" t="n">
        <v>0.0052220431487268</v>
      </c>
      <c r="I685" s="3" t="n">
        <f aca="false" t="array" ref="I685:L685">MMULT('t+1'!I685:L685,'input - gretl'!$B$3:$E$6)+MMULT('Point forecasts'!$P$3:$T$3,'input - gretl'!$B$9:$E$13)+MMULT('t+1'!Q685:S685,'input - gretl'!$B$14:$E$16)+E685:H685</f>
        <v>-0.0122984058855887</v>
      </c>
      <c r="J685" s="3" t="n">
        <v>-0.0523800882812364</v>
      </c>
      <c r="K685" s="3" t="n">
        <v>-0.0227538894720462</v>
      </c>
      <c r="L685" s="3" t="n">
        <v>-0.0184492451910304</v>
      </c>
      <c r="M685" s="0" t="n">
        <f aca="false">'t+1'!M685+I685</f>
        <v>0.0711492320770337</v>
      </c>
      <c r="N685" s="0" t="n">
        <f aca="false">'t+1'!N685+J685</f>
        <v>-0.0493022401364471</v>
      </c>
      <c r="O685" s="0" t="n">
        <f aca="false">'t+1'!O685+K685</f>
        <v>2.3730611157427</v>
      </c>
      <c r="P685" s="0" t="n">
        <f aca="false">'t+1'!P685+L685</f>
        <v>1.70652995843852</v>
      </c>
      <c r="Q685" s="0" t="n">
        <f aca="false" t="array" ref="Q685:S685">MMULT(M685:P685,'input - gretl'!$B$19:$D$22)+MMULT('Point forecasts'!$J$4:$O$4,'input - gretl'!$B$23:$D$28)</f>
        <v>14.0490677066512</v>
      </c>
      <c r="R685" s="0" t="n">
        <v>6.81398405424405</v>
      </c>
      <c r="S685" s="0" t="n">
        <v>9.87279446761983</v>
      </c>
      <c r="U685" s="10" t="n">
        <f aca="false">NORMSDIST(-M685/'rhos computation'!$B$11)-EXP(M685+'rhos computation'!$B$11^2/2)*NORMSDIST(-M685/'rhos computation'!$B$11-'rhos computation'!$B$11)</f>
        <v>0.0241202548743833</v>
      </c>
      <c r="V685" s="10" t="n">
        <f aca="false">NORMSDIST(-N685/'rhos computation'!$B$23)-EXP(N685+'rhos computation'!$B$23^2/2)*NORMSDIST(-N685/'rhos computation'!$B$23-'rhos computation'!$B$23)</f>
        <v>0.0526982614973415</v>
      </c>
      <c r="W685" s="0" t="n">
        <f aca="false">NORMSDIST(-O685)</f>
        <v>0.00882067231511462</v>
      </c>
      <c r="X685" s="0" t="n">
        <f aca="false">NORMSDIST(-P685)</f>
        <v>0.0439547266852242</v>
      </c>
    </row>
    <row r="686" customFormat="false" ht="12.8" hidden="false" customHeight="false" outlineLevel="0" collapsed="false">
      <c r="A686" s="0" t="n">
        <v>0.175684994661934</v>
      </c>
      <c r="B686" s="0" t="n">
        <v>-0.315229578870265</v>
      </c>
      <c r="C686" s="0" t="n">
        <v>-1.38259814217384</v>
      </c>
      <c r="D686" s="0" t="n">
        <v>-0.181044305054546</v>
      </c>
      <c r="E686" s="0" t="n">
        <f aca="false" t="array" ref="E686:H686">MMULT(A686:D686,'Root matrix of resiudals'!$B$19:E$22)</f>
        <v>0.0051852747977125</v>
      </c>
      <c r="F686" s="0" t="n">
        <v>-0.0135849931975224</v>
      </c>
      <c r="G686" s="0" t="n">
        <v>-0.0234034573103696</v>
      </c>
      <c r="H686" s="0" t="n">
        <v>-0.00460920000060186</v>
      </c>
      <c r="I686" s="3" t="n">
        <f aca="false" t="array" ref="I686:L686">MMULT('t+1'!I686:L686,'input - gretl'!$B$3:$E$6)+MMULT('Point forecasts'!$P$3:$T$3,'input - gretl'!$B$9:$E$13)+MMULT('t+1'!Q686:S686,'input - gretl'!$B$14:$E$16)+E686:H686</f>
        <v>0.0183261014358541</v>
      </c>
      <c r="J686" s="3" t="n">
        <v>-0.0559403678136058</v>
      </c>
      <c r="K686" s="3" t="n">
        <v>-0.0262511689482306</v>
      </c>
      <c r="L686" s="3" t="n">
        <v>-0.0316573702213515</v>
      </c>
      <c r="M686" s="0" t="n">
        <f aca="false">'t+1'!M686+I686</f>
        <v>0.130892287750182</v>
      </c>
      <c r="N686" s="0" t="n">
        <f aca="false">'t+1'!N686+J686</f>
        <v>-0.0870165712830562</v>
      </c>
      <c r="O686" s="0" t="n">
        <f aca="false">'t+1'!O686+K686</f>
        <v>2.37621782980151</v>
      </c>
      <c r="P686" s="0" t="n">
        <f aca="false">'t+1'!P686+L686</f>
        <v>1.71304786721535</v>
      </c>
      <c r="Q686" s="0" t="n">
        <f aca="false" t="array" ref="Q686:S686">MMULT(M686:P686,'input - gretl'!$B$19:$D$22)+MMULT('Point forecasts'!$J$4:$O$4,'input - gretl'!$B$23:$D$28)</f>
        <v>14.1088107623244</v>
      </c>
      <c r="R686" s="0" t="n">
        <v>6.77626972309744</v>
      </c>
      <c r="S686" s="0" t="n">
        <v>9.86975232453644</v>
      </c>
      <c r="U686" s="10" t="n">
        <f aca="false">NORMSDIST(-M686/'rhos computation'!$B$11)-EXP(M686+'rhos computation'!$B$11^2/2)*NORMSDIST(-M686/'rhos computation'!$B$11-'rhos computation'!$B$11)</f>
        <v>0.011392207402926</v>
      </c>
      <c r="V686" s="10" t="n">
        <f aca="false">NORMSDIST(-N686/'rhos computation'!$B$23)-EXP(N686+'rhos computation'!$B$23^2/2)*NORMSDIST(-N686/'rhos computation'!$B$23-'rhos computation'!$B$23)</f>
        <v>0.0834127340832522</v>
      </c>
      <c r="W686" s="0" t="n">
        <f aca="false">NORMSDIST(-O686)</f>
        <v>0.00874556680016639</v>
      </c>
      <c r="X686" s="0" t="n">
        <f aca="false">NORMSDIST(-P686)</f>
        <v>0.0433518668813805</v>
      </c>
    </row>
    <row r="687" customFormat="false" ht="12.8" hidden="false" customHeight="false" outlineLevel="0" collapsed="false">
      <c r="A687" s="0" t="n">
        <v>-0.0200317848263817</v>
      </c>
      <c r="B687" s="0" t="n">
        <v>-1.11973290620997</v>
      </c>
      <c r="C687" s="0" t="n">
        <v>2.14674878074056</v>
      </c>
      <c r="D687" s="0" t="n">
        <v>0.41821809471646</v>
      </c>
      <c r="E687" s="0" t="n">
        <f aca="false" t="array" ref="E687:H687">MMULT(A687:D687,'Root matrix of resiudals'!$B$19:E$22)</f>
        <v>-0.000902956585347708</v>
      </c>
      <c r="F687" s="0" t="n">
        <v>-0.0243033412926582</v>
      </c>
      <c r="G687" s="0" t="n">
        <v>0.0310299587429925</v>
      </c>
      <c r="H687" s="0" t="n">
        <v>0.00917915364050108</v>
      </c>
      <c r="I687" s="3" t="n">
        <f aca="false" t="array" ref="I687:L687">MMULT('t+1'!I687:L687,'input - gretl'!$B$3:$E$6)+MMULT('Point forecasts'!$P$3:$T$3,'input - gretl'!$B$9:$E$13)+MMULT('t+1'!Q687:S687,'input - gretl'!$B$14:$E$16)+E687:H687</f>
        <v>0.0352211263792717</v>
      </c>
      <c r="J687" s="3" t="n">
        <v>-0.0579070620297143</v>
      </c>
      <c r="K687" s="3" t="n">
        <v>0.0320250802982084</v>
      </c>
      <c r="L687" s="3" t="n">
        <v>-0.0117779878646386</v>
      </c>
      <c r="M687" s="0" t="n">
        <f aca="false">'t+1'!M687+I687</f>
        <v>0.144021551484151</v>
      </c>
      <c r="N687" s="0" t="n">
        <f aca="false">'t+1'!N687+J687</f>
        <v>-0.0727493236916759</v>
      </c>
      <c r="O687" s="0" t="n">
        <f aca="false">'t+1'!O687+K687</f>
        <v>2.45028383390634</v>
      </c>
      <c r="P687" s="0" t="n">
        <f aca="false">'t+1'!P687+L687</f>
        <v>1.71561583134049</v>
      </c>
      <c r="Q687" s="0" t="n">
        <f aca="false" t="array" ref="Q687:S687">MMULT(M687:P687,'input - gretl'!$B$19:$D$22)+MMULT('Point forecasts'!$J$4:$O$4,'input - gretl'!$B$23:$D$28)</f>
        <v>14.1219400260584</v>
      </c>
      <c r="R687" s="0" t="n">
        <v>6.79053697068882</v>
      </c>
      <c r="S687" s="0" t="n">
        <v>9.94137606636006</v>
      </c>
      <c r="U687" s="10" t="n">
        <f aca="false">NORMSDIST(-M687/'rhos computation'!$B$11)-EXP(M687+'rhos computation'!$B$11^2/2)*NORMSDIST(-M687/'rhos computation'!$B$11-'rhos computation'!$B$11)</f>
        <v>0.00948421517743225</v>
      </c>
      <c r="V687" s="10" t="n">
        <f aca="false">NORMSDIST(-N687/'rhos computation'!$B$23)-EXP(N687+'rhos computation'!$B$23^2/2)*NORMSDIST(-N687/'rhos computation'!$B$23-'rhos computation'!$B$23)</f>
        <v>0.0713765643943725</v>
      </c>
      <c r="W687" s="0" t="n">
        <f aca="false">NORMSDIST(-O687)</f>
        <v>0.00713718217881496</v>
      </c>
      <c r="X687" s="0" t="n">
        <f aca="false">NORMSDIST(-P687)</f>
        <v>0.0431161894981532</v>
      </c>
    </row>
    <row r="688" customFormat="false" ht="12.8" hidden="false" customHeight="false" outlineLevel="0" collapsed="false">
      <c r="A688" s="0" t="n">
        <v>-0.763828879342227</v>
      </c>
      <c r="B688" s="0" t="n">
        <v>-0.537883456775685</v>
      </c>
      <c r="C688" s="0" t="n">
        <v>-0.737490049551588</v>
      </c>
      <c r="D688" s="0" t="n">
        <v>-0.92962401291814</v>
      </c>
      <c r="E688" s="0" t="n">
        <f aca="false" t="array" ref="E688:H688">MMULT(A688:D688,'Root matrix of resiudals'!$B$19:E$22)</f>
        <v>-0.0345447277076815</v>
      </c>
      <c r="F688" s="0" t="n">
        <v>-0.0198069121724153</v>
      </c>
      <c r="G688" s="0" t="n">
        <v>-0.0158245297080882</v>
      </c>
      <c r="H688" s="0" t="n">
        <v>-0.0156725211544376</v>
      </c>
      <c r="I688" s="3" t="n">
        <f aca="false" t="array" ref="I688:L688">MMULT('t+1'!I688:L688,'input - gretl'!$B$3:$E$6)+MMULT('Point forecasts'!$P$3:$T$3,'input - gretl'!$B$9:$E$13)+MMULT('t+1'!Q688:S688,'input - gretl'!$B$14:$E$16)+E688:H688</f>
        <v>-0.0102744690910077</v>
      </c>
      <c r="J688" s="3" t="n">
        <v>-0.0589708528687921</v>
      </c>
      <c r="K688" s="3" t="n">
        <v>-0.0130684433430728</v>
      </c>
      <c r="L688" s="3" t="n">
        <v>-0.0382453479743868</v>
      </c>
      <c r="M688" s="0" t="n">
        <f aca="false">'t+1'!M688+I688</f>
        <v>0.111832301894551</v>
      </c>
      <c r="N688" s="0" t="n">
        <f aca="false">'t+1'!N688+J688</f>
        <v>-0.0705752036786195</v>
      </c>
      <c r="O688" s="0" t="n">
        <f aca="false">'t+1'!O688+K688</f>
        <v>2.40340725941531</v>
      </c>
      <c r="P688" s="0" t="n">
        <f aca="false">'t+1'!P688+L688</f>
        <v>1.7010927991079</v>
      </c>
      <c r="Q688" s="0" t="n">
        <f aca="false" t="array" ref="Q688:S688">MMULT(M688:P688,'input - gretl'!$B$19:$D$22)+MMULT('Point forecasts'!$J$4:$O$4,'input - gretl'!$B$23:$D$28)</f>
        <v>14.0897507764688</v>
      </c>
      <c r="R688" s="0" t="n">
        <v>6.79271109070188</v>
      </c>
      <c r="S688" s="0" t="n">
        <v>9.90831162167383</v>
      </c>
      <c r="U688" s="10" t="n">
        <f aca="false">NORMSDIST(-M688/'rhos computation'!$B$11)-EXP(M688+'rhos computation'!$B$11^2/2)*NORMSDIST(-M688/'rhos computation'!$B$11-'rhos computation'!$B$11)</f>
        <v>0.0146873126776534</v>
      </c>
      <c r="V688" s="10" t="n">
        <f aca="false">NORMSDIST(-N688/'rhos computation'!$B$23)-EXP(N688+'rhos computation'!$B$23^2/2)*NORMSDIST(-N688/'rhos computation'!$B$23-'rhos computation'!$B$23)</f>
        <v>0.0695776156450441</v>
      </c>
      <c r="W688" s="0" t="n">
        <f aca="false">NORMSDIST(-O688)</f>
        <v>0.00812154323338181</v>
      </c>
      <c r="X688" s="0" t="n">
        <f aca="false">NORMSDIST(-P688)</f>
        <v>0.044462781439211</v>
      </c>
    </row>
    <row r="689" customFormat="false" ht="12.8" hidden="false" customHeight="false" outlineLevel="0" collapsed="false">
      <c r="A689" s="0" t="n">
        <v>-1.77353789631337</v>
      </c>
      <c r="B689" s="0" t="n">
        <v>-0.545575116045662</v>
      </c>
      <c r="C689" s="0" t="n">
        <v>0.17190516732315</v>
      </c>
      <c r="D689" s="0" t="n">
        <v>0.665373659812842</v>
      </c>
      <c r="E689" s="0" t="n">
        <f aca="false" t="array" ref="E689:H689">MMULT(A689:D689,'Root matrix of resiudals'!$B$19:E$22)</f>
        <v>-0.0773705662222883</v>
      </c>
      <c r="F689" s="0" t="n">
        <v>-0.0189430526643171</v>
      </c>
      <c r="G689" s="0" t="n">
        <v>-0.000617404503993937</v>
      </c>
      <c r="H689" s="0" t="n">
        <v>0.0116371954042213</v>
      </c>
      <c r="I689" s="3" t="n">
        <f aca="false" t="array" ref="I689:L689">MMULT('t+1'!I689:L689,'input - gretl'!$B$3:$E$6)+MMULT('Point forecasts'!$P$3:$T$3,'input - gretl'!$B$9:$E$13)+MMULT('t+1'!Q689:S689,'input - gretl'!$B$14:$E$16)+E689:H689</f>
        <v>-0.0468693437050296</v>
      </c>
      <c r="J689" s="3" t="n">
        <v>-0.11354205796078</v>
      </c>
      <c r="K689" s="3" t="n">
        <v>-0.00376937985313185</v>
      </c>
      <c r="L689" s="3" t="n">
        <v>-0.015536391300598</v>
      </c>
      <c r="M689" s="0" t="n">
        <f aca="false">'t+1'!M689+I689</f>
        <v>0.00768193881122518</v>
      </c>
      <c r="N689" s="0" t="n">
        <f aca="false">'t+1'!N689+J689</f>
        <v>-0.0856238947898188</v>
      </c>
      <c r="O689" s="0" t="n">
        <f aca="false">'t+1'!O689+K689</f>
        <v>2.39120712450997</v>
      </c>
      <c r="P689" s="0" t="n">
        <f aca="false">'t+1'!P689+L689</f>
        <v>1.73714424281326</v>
      </c>
      <c r="Q689" s="0" t="n">
        <f aca="false" t="array" ref="Q689:S689">MMULT(M689:P689,'input - gretl'!$B$19:$D$22)+MMULT('Point forecasts'!$J$4:$O$4,'input - gretl'!$B$23:$D$28)</f>
        <v>13.9856004133854</v>
      </c>
      <c r="R689" s="0" t="n">
        <v>6.77766239959068</v>
      </c>
      <c r="S689" s="0" t="n">
        <v>9.86182476123251</v>
      </c>
      <c r="U689" s="10" t="n">
        <f aca="false">NORMSDIST(-M689/'rhos computation'!$B$11)-EXP(M689+'rhos computation'!$B$11^2/2)*NORMSDIST(-M689/'rhos computation'!$B$11-'rhos computation'!$B$11)</f>
        <v>0.0464800579008501</v>
      </c>
      <c r="V689" s="10" t="n">
        <f aca="false">NORMSDIST(-N689/'rhos computation'!$B$23)-EXP(N689+'rhos computation'!$B$23^2/2)*NORMSDIST(-N689/'rhos computation'!$B$23-'rhos computation'!$B$23)</f>
        <v>0.082223227601683</v>
      </c>
      <c r="W689" s="0" t="n">
        <f aca="false">NORMSDIST(-O689)</f>
        <v>0.00839653806654893</v>
      </c>
      <c r="X689" s="0" t="n">
        <f aca="false">NORMSDIST(-P689)</f>
        <v>0.0411808568560379</v>
      </c>
    </row>
    <row r="690" customFormat="false" ht="12.8" hidden="false" customHeight="false" outlineLevel="0" collapsed="false">
      <c r="A690" s="0" t="n">
        <v>-0.990960498326718</v>
      </c>
      <c r="B690" s="0" t="n">
        <v>-0.957422446881978</v>
      </c>
      <c r="C690" s="0" t="n">
        <v>2.05369080645818</v>
      </c>
      <c r="D690" s="0" t="n">
        <v>0.855805629309407</v>
      </c>
      <c r="E690" s="0" t="n">
        <f aca="false" t="array" ref="E690:H690">MMULT(A690:D690,'Root matrix of resiudals'!$B$19:E$22)</f>
        <v>-0.0424752199260898</v>
      </c>
      <c r="F690" s="0" t="n">
        <v>-0.0221695738744468</v>
      </c>
      <c r="G690" s="0" t="n">
        <v>0.0294147577231995</v>
      </c>
      <c r="H690" s="0" t="n">
        <v>0.0165557638663583</v>
      </c>
      <c r="I690" s="3" t="n">
        <f aca="false" t="array" ref="I690:L690">MMULT('t+1'!I690:L690,'input - gretl'!$B$3:$E$6)+MMULT('Point forecasts'!$P$3:$T$3,'input - gretl'!$B$9:$E$13)+MMULT('t+1'!Q690:S690,'input - gretl'!$B$14:$E$16)+E690:H690</f>
        <v>-0.0364387066106395</v>
      </c>
      <c r="J690" s="3" t="n">
        <v>-0.0675210621613352</v>
      </c>
      <c r="K690" s="3" t="n">
        <v>0.0326331874844815</v>
      </c>
      <c r="L690" s="3" t="n">
        <v>-0.0057035671276406</v>
      </c>
      <c r="M690" s="0" t="n">
        <f aca="false">'t+1'!M690+I690</f>
        <v>0.113267012864608</v>
      </c>
      <c r="N690" s="0" t="n">
        <f aca="false">'t+1'!N690+J690</f>
        <v>-0.0751978314649025</v>
      </c>
      <c r="O690" s="0" t="n">
        <f aca="false">'t+1'!O690+K690</f>
        <v>2.44290417641155</v>
      </c>
      <c r="P690" s="0" t="n">
        <f aca="false">'t+1'!P690+L690</f>
        <v>1.73068720412533</v>
      </c>
      <c r="Q690" s="0" t="n">
        <f aca="false" t="array" ref="Q690:S690">MMULT(M690:P690,'input - gretl'!$B$19:$D$22)+MMULT('Point forecasts'!$J$4:$O$4,'input - gretl'!$B$23:$D$28)</f>
        <v>14.0911854874388</v>
      </c>
      <c r="R690" s="0" t="n">
        <v>6.7880884629156</v>
      </c>
      <c r="S690" s="0" t="n">
        <v>9.91966277977824</v>
      </c>
      <c r="U690" s="10" t="n">
        <f aca="false">NORMSDIST(-M690/'rhos computation'!$B$11)-EXP(M690+'rhos computation'!$B$11^2/2)*NORMSDIST(-M690/'rhos computation'!$B$11-'rhos computation'!$B$11)</f>
        <v>0.0144161707664145</v>
      </c>
      <c r="V690" s="10" t="n">
        <f aca="false">NORMSDIST(-N690/'rhos computation'!$B$23)-EXP(N690+'rhos computation'!$B$23^2/2)*NORMSDIST(-N690/'rhos computation'!$B$23-'rhos computation'!$B$23)</f>
        <v>0.0734152485384965</v>
      </c>
      <c r="W690" s="0" t="n">
        <f aca="false">NORMSDIST(-O690)</f>
        <v>0.00728480258764568</v>
      </c>
      <c r="X690" s="0" t="n">
        <f aca="false">NORMSDIST(-P690)</f>
        <v>0.0417537843485816</v>
      </c>
    </row>
    <row r="691" customFormat="false" ht="12.8" hidden="false" customHeight="false" outlineLevel="0" collapsed="false">
      <c r="A691" s="0" t="n">
        <v>-0.310450893562078</v>
      </c>
      <c r="B691" s="0" t="n">
        <v>0.304358535236285</v>
      </c>
      <c r="C691" s="0" t="n">
        <v>0.607622645972341</v>
      </c>
      <c r="D691" s="0" t="n">
        <v>0.0624322724302098</v>
      </c>
      <c r="E691" s="0" t="n">
        <f aca="false" t="array" ref="E691:H691">MMULT(A691:D691,'Root matrix of resiudals'!$B$19:E$22)</f>
        <v>-0.0119039025507891</v>
      </c>
      <c r="F691" s="0" t="n">
        <v>0.0101789662937437</v>
      </c>
      <c r="G691" s="0" t="n">
        <v>0.0105729410817178</v>
      </c>
      <c r="H691" s="0" t="n">
        <v>0.00184782559085597</v>
      </c>
      <c r="I691" s="3" t="n">
        <f aca="false" t="array" ref="I691:L691">MMULT('t+1'!I691:L691,'input - gretl'!$B$3:$E$6)+MMULT('Point forecasts'!$P$3:$T$3,'input - gretl'!$B$9:$E$13)+MMULT('t+1'!Q691:S691,'input - gretl'!$B$14:$E$16)+E691:H691</f>
        <v>0.0236552161934104</v>
      </c>
      <c r="J691" s="3" t="n">
        <v>-0.0431404645065445</v>
      </c>
      <c r="K691" s="3" t="n">
        <v>0.0144029366539118</v>
      </c>
      <c r="L691" s="3" t="n">
        <v>-0.020336023907001</v>
      </c>
      <c r="M691" s="0" t="n">
        <f aca="false">'t+1'!M691+I691</f>
        <v>0.123036805833332</v>
      </c>
      <c r="N691" s="0" t="n">
        <f aca="false">'t+1'!N691+J691</f>
        <v>-0.0340884896097088</v>
      </c>
      <c r="O691" s="0" t="n">
        <f aca="false">'t+1'!O691+K691</f>
        <v>2.43290077311279</v>
      </c>
      <c r="P691" s="0" t="n">
        <f aca="false">'t+1'!P691+L691</f>
        <v>1.72349286751695</v>
      </c>
      <c r="Q691" s="0" t="n">
        <f aca="false" t="array" ref="Q691:S691">MMULT(M691:P691,'input - gretl'!$B$19:$D$22)+MMULT('Point forecasts'!$J$4:$O$4,'input - gretl'!$B$23:$D$28)</f>
        <v>14.1009552804075</v>
      </c>
      <c r="R691" s="0" t="n">
        <v>6.82919780477079</v>
      </c>
      <c r="S691" s="0" t="n">
        <v>9.91650155031088</v>
      </c>
      <c r="U691" s="10" t="n">
        <f aca="false">NORMSDIST(-M691/'rhos computation'!$B$11)-EXP(M691+'rhos computation'!$B$11^2/2)*NORMSDIST(-M691/'rhos computation'!$B$11-'rhos computation'!$B$11)</f>
        <v>0.0126714307012975</v>
      </c>
      <c r="V691" s="10" t="n">
        <f aca="false">NORMSDIST(-N691/'rhos computation'!$B$23)-EXP(N691+'rhos computation'!$B$23^2/2)*NORMSDIST(-N691/'rhos computation'!$B$23-'rhos computation'!$B$23)</f>
        <v>0.0417108638288185</v>
      </c>
      <c r="W691" s="0" t="n">
        <f aca="false">NORMSDIST(-O691)</f>
        <v>0.00748920251107445</v>
      </c>
      <c r="X691" s="0" t="n">
        <f aca="false">NORMSDIST(-P691)</f>
        <v>0.0423997169462586</v>
      </c>
    </row>
    <row r="692" customFormat="false" ht="12.8" hidden="false" customHeight="false" outlineLevel="0" collapsed="false">
      <c r="A692" s="0" t="n">
        <v>-0.317309527812525</v>
      </c>
      <c r="B692" s="0" t="n">
        <v>0.514176355156429</v>
      </c>
      <c r="C692" s="0" t="n">
        <v>-1.30313882724737</v>
      </c>
      <c r="D692" s="0" t="n">
        <v>1.23314335131571</v>
      </c>
      <c r="E692" s="0" t="n">
        <f aca="false" t="array" ref="E692:H692">MMULT(A692:D692,'Root matrix of resiudals'!$B$19:E$22)</f>
        <v>-0.0145317997450682</v>
      </c>
      <c r="F692" s="0" t="n">
        <v>0.00937481441793545</v>
      </c>
      <c r="G692" s="0" t="n">
        <v>-0.0181344327406637</v>
      </c>
      <c r="H692" s="0" t="n">
        <v>0.0186731356251786</v>
      </c>
      <c r="I692" s="3" t="n">
        <f aca="false" t="array" ref="I692:L692">MMULT('t+1'!I692:L692,'input - gretl'!$B$3:$E$6)+MMULT('Point forecasts'!$P$3:$T$3,'input - gretl'!$B$9:$E$13)+MMULT('t+1'!Q692:S692,'input - gretl'!$B$14:$E$16)+E692:H692</f>
        <v>0.0242367683363371</v>
      </c>
      <c r="J692" s="3" t="n">
        <v>-0.00650867300857823</v>
      </c>
      <c r="K692" s="3" t="n">
        <v>0.00122115818877231</v>
      </c>
      <c r="L692" s="3" t="n">
        <v>0.00778482755933069</v>
      </c>
      <c r="M692" s="0" t="n">
        <f aca="false">'t+1'!M692+I692</f>
        <v>0.206391201535717</v>
      </c>
      <c r="N692" s="0" t="n">
        <f aca="false">'t+1'!N692+J692</f>
        <v>0.0172102250445522</v>
      </c>
      <c r="O692" s="0" t="n">
        <f aca="false">'t+1'!O692+K692</f>
        <v>2.45681385459987</v>
      </c>
      <c r="P692" s="0" t="n">
        <f aca="false">'t+1'!P692+L692</f>
        <v>1.73475872212215</v>
      </c>
      <c r="Q692" s="0" t="n">
        <f aca="false" t="array" ref="Q692:S692">MMULT(M692:P692,'input - gretl'!$B$19:$D$22)+MMULT('Point forecasts'!$J$4:$O$4,'input - gretl'!$B$23:$D$28)</f>
        <v>14.1843096761099</v>
      </c>
      <c r="R692" s="0" t="n">
        <v>6.88049651942505</v>
      </c>
      <c r="S692" s="0" t="n">
        <v>9.92970024077569</v>
      </c>
      <c r="U692" s="10" t="n">
        <f aca="false">NORMSDIST(-M692/'rhos computation'!$B$11)-EXP(M692+'rhos computation'!$B$11^2/2)*NORMSDIST(-M692/'rhos computation'!$B$11-'rhos computation'!$B$11)</f>
        <v>0.003607446993229</v>
      </c>
      <c r="V692" s="10" t="n">
        <f aca="false">NORMSDIST(-N692/'rhos computation'!$B$23)-EXP(N692+'rhos computation'!$B$23^2/2)*NORMSDIST(-N692/'rhos computation'!$B$23-'rhos computation'!$B$23)</f>
        <v>0.0144838478780588</v>
      </c>
      <c r="W692" s="0" t="n">
        <f aca="false">NORMSDIST(-O692)</f>
        <v>0.00700876491810992</v>
      </c>
      <c r="X692" s="0" t="n">
        <f aca="false">NORMSDIST(-P692)</f>
        <v>0.0413917751588644</v>
      </c>
    </row>
    <row r="693" customFormat="false" ht="12.8" hidden="false" customHeight="false" outlineLevel="0" collapsed="false">
      <c r="A693" s="0" t="n">
        <v>0.0291056357627482</v>
      </c>
      <c r="B693" s="0" t="n">
        <v>-0.516176515563557</v>
      </c>
      <c r="C693" s="0" t="n">
        <v>0.543267985795724</v>
      </c>
      <c r="D693" s="0" t="n">
        <v>-0.428540465041977</v>
      </c>
      <c r="E693" s="0" t="n">
        <f aca="false" t="array" ref="E693:H693">MMULT(A693:D693,'Root matrix of resiudals'!$B$19:E$22)</f>
        <v>0.000915230607195026</v>
      </c>
      <c r="F693" s="0" t="n">
        <v>-0.0127599489446615</v>
      </c>
      <c r="G693" s="0" t="n">
        <v>0.00644694676498148</v>
      </c>
      <c r="H693" s="0" t="n">
        <v>-0.00637681352832616</v>
      </c>
      <c r="I693" s="3" t="n">
        <f aca="false" t="array" ref="I693:L693">MMULT('t+1'!I693:L693,'input - gretl'!$B$3:$E$6)+MMULT('Point forecasts'!$P$3:$T$3,'input - gretl'!$B$9:$E$13)+MMULT('t+1'!Q693:S693,'input - gretl'!$B$14:$E$16)+E693:H693</f>
        <v>0.0296666312297928</v>
      </c>
      <c r="J693" s="3" t="n">
        <v>-0.0607542955313614</v>
      </c>
      <c r="K693" s="3" t="n">
        <v>0.00749941307887326</v>
      </c>
      <c r="L693" s="3" t="n">
        <v>-0.0307355652467131</v>
      </c>
      <c r="M693" s="0" t="n">
        <f aca="false">'t+1'!M693+I693</f>
        <v>0.130406680434098</v>
      </c>
      <c r="N693" s="0" t="n">
        <f aca="false">'t+1'!N693+J693</f>
        <v>-0.0689420944791213</v>
      </c>
      <c r="O693" s="0" t="n">
        <f aca="false">'t+1'!O693+K693</f>
        <v>2.42028024049392</v>
      </c>
      <c r="P693" s="0" t="n">
        <f aca="false">'t+1'!P693+L693</f>
        <v>1.71462276682559</v>
      </c>
      <c r="Q693" s="0" t="n">
        <f aca="false" t="array" ref="Q693:S693">MMULT(M693:P693,'input - gretl'!$B$19:$D$22)+MMULT('Point forecasts'!$J$4:$O$4,'input - gretl'!$B$23:$D$28)</f>
        <v>14.1083251550083</v>
      </c>
      <c r="R693" s="0" t="n">
        <v>6.79434419990138</v>
      </c>
      <c r="S693" s="0" t="n">
        <v>9.91231692695453</v>
      </c>
      <c r="U693" s="10" t="n">
        <f aca="false">NORMSDIST(-M693/'rhos computation'!$B$11)-EXP(M693+'rhos computation'!$B$11^2/2)*NORMSDIST(-M693/'rhos computation'!$B$11-'rhos computation'!$B$11)</f>
        <v>0.0114682049572829</v>
      </c>
      <c r="V693" s="10" t="n">
        <f aca="false">NORMSDIST(-N693/'rhos computation'!$B$23)-EXP(N693+'rhos computation'!$B$23^2/2)*NORMSDIST(-N693/'rhos computation'!$B$23-'rhos computation'!$B$23)</f>
        <v>0.0682337687909503</v>
      </c>
      <c r="W693" s="0" t="n">
        <f aca="false">NORMSDIST(-O693)</f>
        <v>0.00775427504563408</v>
      </c>
      <c r="X693" s="0" t="n">
        <f aca="false">NORMSDIST(-P693)</f>
        <v>0.0432072059312006</v>
      </c>
    </row>
    <row r="694" customFormat="false" ht="12.8" hidden="false" customHeight="false" outlineLevel="0" collapsed="false">
      <c r="A694" s="0" t="n">
        <v>-1.99791176767286</v>
      </c>
      <c r="B694" s="0" t="n">
        <v>0.545713346097706</v>
      </c>
      <c r="C694" s="0" t="n">
        <v>-0.104560537769381</v>
      </c>
      <c r="D694" s="0" t="n">
        <v>-2.41514991127989</v>
      </c>
      <c r="E694" s="0" t="n">
        <f aca="false" t="array" ref="E694:H694">MMULT(A694:D694,'Root matrix of resiudals'!$B$19:E$22)</f>
        <v>-0.0836882975611128</v>
      </c>
      <c r="F694" s="0" t="n">
        <v>0.0105344737961488</v>
      </c>
      <c r="G694" s="0" t="n">
        <v>-0.00495975448656267</v>
      </c>
      <c r="H694" s="0" t="n">
        <v>-0.038509700323729</v>
      </c>
      <c r="I694" s="3" t="n">
        <f aca="false" t="array" ref="I694:L694">MMULT('t+1'!I694:L694,'input - gretl'!$B$3:$E$6)+MMULT('Point forecasts'!$P$3:$T$3,'input - gretl'!$B$9:$E$13)+MMULT('t+1'!Q694:S694,'input - gretl'!$B$14:$E$16)+E694:H694</f>
        <v>-0.0379209194610265</v>
      </c>
      <c r="J694" s="3" t="n">
        <v>-0.00958998541118401</v>
      </c>
      <c r="K694" s="3" t="n">
        <v>-0.000181400433704909</v>
      </c>
      <c r="L694" s="3" t="n">
        <v>-0.0660297427596807</v>
      </c>
      <c r="M694" s="0" t="n">
        <f aca="false">'t+1'!M694+I694</f>
        <v>0.0467774194101808</v>
      </c>
      <c r="N694" s="0" t="n">
        <f aca="false">'t+1'!N694+J694</f>
        <v>-0.0429411710375432</v>
      </c>
      <c r="O694" s="0" t="n">
        <f aca="false">'t+1'!O694+K694</f>
        <v>2.43097486706717</v>
      </c>
      <c r="P694" s="0" t="n">
        <f aca="false">'t+1'!P694+L694</f>
        <v>1.70691917785944</v>
      </c>
      <c r="Q694" s="0" t="n">
        <f aca="false" t="array" ref="Q694:S694">MMULT(M694:P694,'input - gretl'!$B$19:$D$22)+MMULT('Point forecasts'!$J$4:$O$4,'input - gretl'!$B$23:$D$28)</f>
        <v>14.0246958939844</v>
      </c>
      <c r="R694" s="0" t="n">
        <v>6.82034512334295</v>
      </c>
      <c r="S694" s="0" t="n">
        <v>9.93033805181404</v>
      </c>
      <c r="U694" s="10" t="n">
        <f aca="false">NORMSDIST(-M694/'rhos computation'!$B$11)-EXP(M694+'rhos computation'!$B$11^2/2)*NORMSDIST(-M694/'rhos computation'!$B$11-'rhos computation'!$B$11)</f>
        <v>0.0315420095361669</v>
      </c>
      <c r="V694" s="10" t="n">
        <f aca="false">NORMSDIST(-N694/'rhos computation'!$B$23)-EXP(N694+'rhos computation'!$B$23^2/2)*NORMSDIST(-N694/'rhos computation'!$B$23-'rhos computation'!$B$23)</f>
        <v>0.0479741155150595</v>
      </c>
      <c r="W694" s="0" t="n">
        <f aca="false">NORMSDIST(-O694)</f>
        <v>0.00752912952976682</v>
      </c>
      <c r="X694" s="0" t="n">
        <f aca="false">NORMSDIST(-P694)</f>
        <v>0.0439185378608673</v>
      </c>
    </row>
    <row r="695" customFormat="false" ht="12.8" hidden="false" customHeight="false" outlineLevel="0" collapsed="false">
      <c r="A695" s="0" t="n">
        <v>-0.453036284847999</v>
      </c>
      <c r="B695" s="0" t="n">
        <v>-0.713472468048181</v>
      </c>
      <c r="C695" s="0" t="n">
        <v>-0.911136124382288</v>
      </c>
      <c r="D695" s="0" t="n">
        <v>1.75771187841665</v>
      </c>
      <c r="E695" s="0" t="n">
        <f aca="false" t="array" ref="E695:H695">MMULT(A695:D695,'Root matrix of resiudals'!$B$19:E$22)</f>
        <v>-0.0228513753542225</v>
      </c>
      <c r="F695" s="0" t="n">
        <v>-0.0245671715458768</v>
      </c>
      <c r="G695" s="0" t="n">
        <v>-0.0157917755946757</v>
      </c>
      <c r="H695" s="0" t="n">
        <v>0.0276056415361525</v>
      </c>
      <c r="I695" s="3" t="n">
        <f aca="false" t="array" ref="I695:L695">MMULT('t+1'!I695:L695,'input - gretl'!$B$3:$E$6)+MMULT('Point forecasts'!$P$3:$T$3,'input - gretl'!$B$9:$E$13)+MMULT('t+1'!Q695:S695,'input - gretl'!$B$14:$E$16)+E695:H695</f>
        <v>0.0105310240378487</v>
      </c>
      <c r="J695" s="3" t="n">
        <v>-0.071307192971624</v>
      </c>
      <c r="K695" s="3" t="n">
        <v>-0.0139062739611137</v>
      </c>
      <c r="L695" s="3" t="n">
        <v>0.00696589968332078</v>
      </c>
      <c r="M695" s="0" t="n">
        <f aca="false">'t+1'!M695+I695</f>
        <v>0.119036246494802</v>
      </c>
      <c r="N695" s="0" t="n">
        <f aca="false">'t+1'!N695+J695</f>
        <v>-0.0703525589697237</v>
      </c>
      <c r="O695" s="0" t="n">
        <f aca="false">'t+1'!O695+K695</f>
        <v>2.40200573137059</v>
      </c>
      <c r="P695" s="0" t="n">
        <f aca="false">'t+1'!P695+L695</f>
        <v>1.73608237656255</v>
      </c>
      <c r="Q695" s="0" t="n">
        <f aca="false" t="array" ref="Q695:S695">MMULT(M695:P695,'input - gretl'!$B$19:$D$22)+MMULT('Point forecasts'!$J$4:$O$4,'input - gretl'!$B$23:$D$28)</f>
        <v>14.096954721069</v>
      </c>
      <c r="R695" s="0" t="n">
        <v>6.79293373541077</v>
      </c>
      <c r="S695" s="0" t="n">
        <v>9.87363325599086</v>
      </c>
      <c r="U695" s="10" t="n">
        <f aca="false">NORMSDIST(-M695/'rhos computation'!$B$11)-EXP(M695+'rhos computation'!$B$11^2/2)*NORMSDIST(-M695/'rhos computation'!$B$11-'rhos computation'!$B$11)</f>
        <v>0.013364749340972</v>
      </c>
      <c r="V695" s="10" t="n">
        <f aca="false">NORMSDIST(-N695/'rhos computation'!$B$23)-EXP(N695+'rhos computation'!$B$23^2/2)*NORMSDIST(-N695/'rhos computation'!$B$23-'rhos computation'!$B$23)</f>
        <v>0.069394021070966</v>
      </c>
      <c r="W695" s="0" t="n">
        <f aca="false">NORMSDIST(-O695)</f>
        <v>0.00815272648011285</v>
      </c>
      <c r="X695" s="0" t="n">
        <f aca="false">NORMSDIST(-P695)</f>
        <v>0.0412746350092525</v>
      </c>
    </row>
    <row r="696" customFormat="false" ht="12.8" hidden="false" customHeight="false" outlineLevel="0" collapsed="false">
      <c r="A696" s="0" t="n">
        <v>0.147901956265184</v>
      </c>
      <c r="B696" s="0" t="n">
        <v>-1.33403591290436</v>
      </c>
      <c r="C696" s="0" t="n">
        <v>0.317748549966828</v>
      </c>
      <c r="D696" s="0" t="n">
        <v>-0.695494567157062</v>
      </c>
      <c r="E696" s="0" t="n">
        <f aca="false" t="array" ref="E696:H696">MMULT(A696:D696,'Root matrix of resiudals'!$B$19:E$22)</f>
        <v>0.0039839341945042</v>
      </c>
      <c r="F696" s="0" t="n">
        <v>-0.0366862072385207</v>
      </c>
      <c r="G696" s="0" t="n">
        <v>-0.000282858844251179</v>
      </c>
      <c r="H696" s="0" t="n">
        <v>-0.0110661575031877</v>
      </c>
      <c r="I696" s="3" t="n">
        <f aca="false" t="array" ref="I696:L696">MMULT('t+1'!I696:L696,'input - gretl'!$B$3:$E$6)+MMULT('Point forecasts'!$P$3:$T$3,'input - gretl'!$B$9:$E$13)+MMULT('t+1'!Q696:S696,'input - gretl'!$B$14:$E$16)+E696:H696</f>
        <v>-0.0148993020964068</v>
      </c>
      <c r="J696" s="3" t="n">
        <v>-0.0905641216400658</v>
      </c>
      <c r="K696" s="3" t="n">
        <v>-0.00314928851700426</v>
      </c>
      <c r="L696" s="3" t="n">
        <v>-0.0420085959888892</v>
      </c>
      <c r="M696" s="0" t="n">
        <f aca="false">'t+1'!M696+I696</f>
        <v>0.128773293801818</v>
      </c>
      <c r="N696" s="0" t="n">
        <f aca="false">'t+1'!N696+J696</f>
        <v>-0.124961793853305</v>
      </c>
      <c r="O696" s="0" t="n">
        <f aca="false">'t+1'!O696+K696</f>
        <v>2.38685992788914</v>
      </c>
      <c r="P696" s="0" t="n">
        <f aca="false">'t+1'!P696+L696</f>
        <v>1.71831763864158</v>
      </c>
      <c r="Q696" s="0" t="n">
        <f aca="false" t="array" ref="Q696:S696">MMULT(M696:P696,'input - gretl'!$B$19:$D$22)+MMULT('Point forecasts'!$J$4:$O$4,'input - gretl'!$B$23:$D$28)</f>
        <v>14.106691768376</v>
      </c>
      <c r="R696" s="0" t="n">
        <v>6.73832450052719</v>
      </c>
      <c r="S696" s="0" t="n">
        <v>9.87538260650916</v>
      </c>
      <c r="U696" s="10" t="n">
        <f aca="false">NORMSDIST(-M696/'rhos computation'!$B$11)-EXP(M696+'rhos computation'!$B$11^2/2)*NORMSDIST(-M696/'rhos computation'!$B$11-'rhos computation'!$B$11)</f>
        <v>0.0117267720347705</v>
      </c>
      <c r="V696" s="10" t="n">
        <f aca="false">NORMSDIST(-N696/'rhos computation'!$B$23)-EXP(N696+'rhos computation'!$B$23^2/2)*NORMSDIST(-N696/'rhos computation'!$B$23-'rhos computation'!$B$23)</f>
        <v>0.116332573496997</v>
      </c>
      <c r="W696" s="0" t="n">
        <f aca="false">NORMSDIST(-O696)</f>
        <v>0.00849648216760522</v>
      </c>
      <c r="X696" s="0" t="n">
        <f aca="false">NORMSDIST(-P696)</f>
        <v>0.0428693469013487</v>
      </c>
    </row>
    <row r="697" customFormat="false" ht="12.8" hidden="false" customHeight="false" outlineLevel="0" collapsed="false">
      <c r="A697" s="0" t="n">
        <v>-1.47803481846318</v>
      </c>
      <c r="B697" s="0" t="n">
        <v>1.95443251285938</v>
      </c>
      <c r="C697" s="0" t="n">
        <v>1.11354633749298</v>
      </c>
      <c r="D697" s="0" t="n">
        <v>-0.970703528375538</v>
      </c>
      <c r="E697" s="0" t="n">
        <f aca="false" t="array" ref="E697:H697">MMULT(A697:D697,'Root matrix of resiudals'!$B$19:E$22)</f>
        <v>-0.0572418444353264</v>
      </c>
      <c r="F697" s="0" t="n">
        <v>0.0564300926567606</v>
      </c>
      <c r="G697" s="0" t="n">
        <v>0.022025085276042</v>
      </c>
      <c r="H697" s="0" t="n">
        <v>-0.013782112093456</v>
      </c>
      <c r="I697" s="3" t="n">
        <f aca="false" t="array" ref="I697:L697">MMULT('t+1'!I697:L697,'input - gretl'!$B$3:$E$6)+MMULT('Point forecasts'!$P$3:$T$3,'input - gretl'!$B$9:$E$13)+MMULT('t+1'!Q697:S697,'input - gretl'!$B$14:$E$16)+E697:H697</f>
        <v>-0.037433888183802</v>
      </c>
      <c r="J697" s="3" t="n">
        <v>0.00306295973557708</v>
      </c>
      <c r="K697" s="3" t="n">
        <v>0.0257561850222483</v>
      </c>
      <c r="L697" s="3" t="n">
        <v>-0.0351593367576843</v>
      </c>
      <c r="M697" s="0" t="n">
        <f aca="false">'t+1'!M697+I697</f>
        <v>0.0897487283861869</v>
      </c>
      <c r="N697" s="0" t="n">
        <f aca="false">'t+1'!N697+J697</f>
        <v>0.00999753970735481</v>
      </c>
      <c r="O697" s="0" t="n">
        <f aca="false">'t+1'!O697+K697</f>
        <v>2.43924703364558</v>
      </c>
      <c r="P697" s="0" t="n">
        <f aca="false">'t+1'!P697+L697</f>
        <v>1.7013708672821</v>
      </c>
      <c r="Q697" s="0" t="n">
        <f aca="false" t="array" ref="Q697:S697">MMULT(M697:P697,'input - gretl'!$B$19:$D$22)+MMULT('Point forecasts'!$J$4:$O$4,'input - gretl'!$B$23:$D$28)</f>
        <v>14.0676672029604</v>
      </c>
      <c r="R697" s="0" t="n">
        <v>6.87328383408785</v>
      </c>
      <c r="S697" s="0" t="n">
        <v>9.94388693916703</v>
      </c>
      <c r="U697" s="10" t="n">
        <f aca="false">NORMSDIST(-M697/'rhos computation'!$B$11)-EXP(M697+'rhos computation'!$B$11^2/2)*NORMSDIST(-M697/'rhos computation'!$B$11-'rhos computation'!$B$11)</f>
        <v>0.0193737051133231</v>
      </c>
      <c r="V697" s="10" t="n">
        <f aca="false">NORMSDIST(-N697/'rhos computation'!$B$23)-EXP(N697+'rhos computation'!$B$23^2/2)*NORMSDIST(-N697/'rhos computation'!$B$23-'rhos computation'!$B$23)</f>
        <v>0.0172892992382376</v>
      </c>
      <c r="W697" s="0" t="n">
        <f aca="false">NORMSDIST(-O697)</f>
        <v>0.00735895159132992</v>
      </c>
      <c r="X697" s="0" t="n">
        <f aca="false">NORMSDIST(-P697)</f>
        <v>0.0444366841117664</v>
      </c>
    </row>
    <row r="698" customFormat="false" ht="12.8" hidden="false" customHeight="false" outlineLevel="0" collapsed="false">
      <c r="A698" s="0" t="n">
        <v>0.379079590082173</v>
      </c>
      <c r="B698" s="0" t="n">
        <v>-1.35642930373318</v>
      </c>
      <c r="C698" s="0" t="n">
        <v>-0.568778011160256</v>
      </c>
      <c r="D698" s="0" t="n">
        <v>-0.38191677121153</v>
      </c>
      <c r="E698" s="0" t="n">
        <f aca="false" t="array" ref="E698:H698">MMULT(A698:D698,'Root matrix of resiudals'!$B$19:E$22)</f>
        <v>0.0126365717883725</v>
      </c>
      <c r="F698" s="0" t="n">
        <v>-0.039965009161951</v>
      </c>
      <c r="G698" s="0" t="n">
        <v>-0.0140054239761514</v>
      </c>
      <c r="H698" s="0" t="n">
        <v>-0.00708299092454734</v>
      </c>
      <c r="I698" s="3" t="n">
        <f aca="false" t="array" ref="I698:L698">MMULT('t+1'!I698:L698,'input - gretl'!$B$3:$E$6)+MMULT('Point forecasts'!$P$3:$T$3,'input - gretl'!$B$9:$E$13)+MMULT('t+1'!Q698:S698,'input - gretl'!$B$14:$E$16)+E698:H698</f>
        <v>0.0447055256340609</v>
      </c>
      <c r="J698" s="3" t="n">
        <v>-0.0886331426791489</v>
      </c>
      <c r="K698" s="3" t="n">
        <v>-0.020451953678153</v>
      </c>
      <c r="L698" s="3" t="n">
        <v>-0.0326614891644832</v>
      </c>
      <c r="M698" s="0" t="n">
        <f aca="false">'t+1'!M698+I698</f>
        <v>0.122239225367526</v>
      </c>
      <c r="N698" s="0" t="n">
        <f aca="false">'t+1'!N698+J698</f>
        <v>-0.112508109324002</v>
      </c>
      <c r="O698" s="0" t="n">
        <f aca="false">'t+1'!O698+K698</f>
        <v>2.37992255301262</v>
      </c>
      <c r="P698" s="0" t="n">
        <f aca="false">'t+1'!P698+L698</f>
        <v>1.69795227120131</v>
      </c>
      <c r="Q698" s="0" t="n">
        <f aca="false" t="array" ref="Q698:S698">MMULT(M698:P698,'input - gretl'!$B$19:$D$22)+MMULT('Point forecasts'!$J$4:$O$4,'input - gretl'!$B$23:$D$28)</f>
        <v>14.1001576999417</v>
      </c>
      <c r="R698" s="0" t="n">
        <v>6.7507781850565</v>
      </c>
      <c r="S698" s="0" t="n">
        <v>9.8878137143367</v>
      </c>
      <c r="U698" s="10" t="n">
        <f aca="false">NORMSDIST(-M698/'rhos computation'!$B$11)-EXP(M698+'rhos computation'!$B$11^2/2)*NORMSDIST(-M698/'rhos computation'!$B$11-'rhos computation'!$B$11)</f>
        <v>0.0128073602801734</v>
      </c>
      <c r="V698" s="10" t="n">
        <f aca="false">NORMSDIST(-N698/'rhos computation'!$B$23)-EXP(N698+'rhos computation'!$B$23^2/2)*NORMSDIST(-N698/'rhos computation'!$B$23-'rhos computation'!$B$23)</f>
        <v>0.105482760269958</v>
      </c>
      <c r="W698" s="0" t="n">
        <f aca="false">NORMSDIST(-O698)</f>
        <v>0.00865813849924235</v>
      </c>
      <c r="X698" s="0" t="n">
        <f aca="false">NORMSDIST(-P698)</f>
        <v>0.0447583852282062</v>
      </c>
    </row>
    <row r="699" customFormat="false" ht="12.8" hidden="false" customHeight="false" outlineLevel="0" collapsed="false">
      <c r="A699" s="0" t="n">
        <v>1.41134268299026</v>
      </c>
      <c r="B699" s="0" t="n">
        <v>1.04682089872228</v>
      </c>
      <c r="C699" s="0" t="n">
        <v>0.818273664963984</v>
      </c>
      <c r="D699" s="0" t="n">
        <v>-0.519141031193143</v>
      </c>
      <c r="E699" s="0" t="n">
        <f aca="false" t="array" ref="E699:H699">MMULT(A699:D699,'Root matrix of resiudals'!$B$19:E$22)</f>
        <v>0.0641328952895838</v>
      </c>
      <c r="F699" s="0" t="n">
        <v>0.0360093903709325</v>
      </c>
      <c r="G699" s="0" t="n">
        <v>0.0180944104166768</v>
      </c>
      <c r="H699" s="0" t="n">
        <v>-0.00795867471653272</v>
      </c>
      <c r="I699" s="3" t="n">
        <f aca="false" t="array" ref="I699:L699">MMULT('t+1'!I699:L699,'input - gretl'!$B$3:$E$6)+MMULT('Point forecasts'!$P$3:$T$3,'input - gretl'!$B$9:$E$13)+MMULT('t+1'!Q699:S699,'input - gretl'!$B$14:$E$16)+E699:H699</f>
        <v>0.0714262397202762</v>
      </c>
      <c r="J699" s="3" t="n">
        <v>-0.0243690344531337</v>
      </c>
      <c r="K699" s="3" t="n">
        <v>0.0184125746252242</v>
      </c>
      <c r="L699" s="3" t="n">
        <v>-0.0354412918871029</v>
      </c>
      <c r="M699" s="0" t="n">
        <f aca="false">'t+1'!M699+I699</f>
        <v>0.187321875680873</v>
      </c>
      <c r="N699" s="0" t="n">
        <f aca="false">'t+1'!N699+J699</f>
        <v>-0.0322846580172751</v>
      </c>
      <c r="O699" s="0" t="n">
        <f aca="false">'t+1'!O699+K699</f>
        <v>2.42047980685092</v>
      </c>
      <c r="P699" s="0" t="n">
        <f aca="false">'t+1'!P699+L699</f>
        <v>1.72142426704162</v>
      </c>
      <c r="Q699" s="0" t="n">
        <f aca="false" t="array" ref="Q699:S699">MMULT(M699:P699,'input - gretl'!$B$19:$D$22)+MMULT('Point forecasts'!$J$4:$O$4,'input - gretl'!$B$23:$D$28)</f>
        <v>14.1652403502551</v>
      </c>
      <c r="R699" s="0" t="n">
        <v>6.83100163636322</v>
      </c>
      <c r="S699" s="0" t="n">
        <v>9.90604792653108</v>
      </c>
      <c r="U699" s="10" t="n">
        <f aca="false">NORMSDIST(-M699/'rhos computation'!$B$11)-EXP(M699+'rhos computation'!$B$11^2/2)*NORMSDIST(-M699/'rhos computation'!$B$11-'rhos computation'!$B$11)</f>
        <v>0.00493173146215571</v>
      </c>
      <c r="V699" s="10" t="n">
        <f aca="false">NORMSDIST(-N699/'rhos computation'!$B$23)-EXP(N699+'rhos computation'!$B$23^2/2)*NORMSDIST(-N699/'rhos computation'!$B$23-'rhos computation'!$B$23)</f>
        <v>0.0404830885559712</v>
      </c>
      <c r="W699" s="0" t="n">
        <f aca="false">NORMSDIST(-O699)</f>
        <v>0.00775002007209632</v>
      </c>
      <c r="X699" s="0" t="n">
        <f aca="false">NORMSDIST(-P699)</f>
        <v>0.0425869319329987</v>
      </c>
    </row>
    <row r="700" customFormat="false" ht="12.8" hidden="false" customHeight="false" outlineLevel="0" collapsed="false">
      <c r="A700" s="0" t="n">
        <v>0.39107108757389</v>
      </c>
      <c r="B700" s="0" t="n">
        <v>1.02543167107912</v>
      </c>
      <c r="C700" s="0" t="n">
        <v>0.399014122749522</v>
      </c>
      <c r="D700" s="0" t="n">
        <v>1.89780064245906</v>
      </c>
      <c r="E700" s="0" t="n">
        <f aca="false" t="array" ref="E700:H700">MMULT(A700:D700,'Root matrix of resiudals'!$B$19:E$22)</f>
        <v>0.0188667960928752</v>
      </c>
      <c r="F700" s="0" t="n">
        <v>0.0317415039599648</v>
      </c>
      <c r="G700" s="0" t="n">
        <v>0.0127686222469207</v>
      </c>
      <c r="H700" s="0" t="n">
        <v>0.0311702849666234</v>
      </c>
      <c r="I700" s="3" t="n">
        <f aca="false" t="array" ref="I700:L700">MMULT('t+1'!I700:L700,'input - gretl'!$B$3:$E$6)+MMULT('Point forecasts'!$P$3:$T$3,'input - gretl'!$B$9:$E$13)+MMULT('t+1'!Q700:S700,'input - gretl'!$B$14:$E$16)+E700:H700</f>
        <v>0.00963903875370084</v>
      </c>
      <c r="J700" s="3" t="n">
        <v>-0.0122181039847159</v>
      </c>
      <c r="K700" s="3" t="n">
        <v>0.0204818761891696</v>
      </c>
      <c r="L700" s="3" t="n">
        <v>0.0126509662289609</v>
      </c>
      <c r="M700" s="0" t="n">
        <f aca="false">'t+1'!M700+I700</f>
        <v>0.205547187893478</v>
      </c>
      <c r="N700" s="0" t="n">
        <f aca="false">'t+1'!N700+J700</f>
        <v>-0.00833997981246683</v>
      </c>
      <c r="O700" s="0" t="n">
        <f aca="false">'t+1'!O700+K700</f>
        <v>2.43432515194551</v>
      </c>
      <c r="P700" s="0" t="n">
        <f aca="false">'t+1'!P700+L700</f>
        <v>1.73974238146814</v>
      </c>
      <c r="Q700" s="0" t="n">
        <f aca="false" t="array" ref="Q700:S700">MMULT(M700:P700,'input - gretl'!$B$19:$D$22)+MMULT('Point forecasts'!$J$4:$O$4,'input - gretl'!$B$23:$D$28)</f>
        <v>14.1834656624677</v>
      </c>
      <c r="R700" s="0" t="n">
        <v>6.85494631456803</v>
      </c>
      <c r="S700" s="0" t="n">
        <v>9.90247182890032</v>
      </c>
      <c r="U700" s="10" t="n">
        <f aca="false">NORMSDIST(-M700/'rhos computation'!$B$11)-EXP(M700+'rhos computation'!$B$11^2/2)*NORMSDIST(-M700/'rhos computation'!$B$11-'rhos computation'!$B$11)</f>
        <v>0.00365891204109538</v>
      </c>
      <c r="V700" s="10" t="n">
        <f aca="false">NORMSDIST(-N700/'rhos computation'!$B$23)-EXP(N700+'rhos computation'!$B$23^2/2)*NORMSDIST(-N700/'rhos computation'!$B$23-'rhos computation'!$B$23)</f>
        <v>0.0259579545449123</v>
      </c>
      <c r="W700" s="0" t="n">
        <f aca="false">NORMSDIST(-O700)</f>
        <v>0.00745979303470133</v>
      </c>
      <c r="X700" s="0" t="n">
        <f aca="false">NORMSDIST(-P700)</f>
        <v>0.040952131943435</v>
      </c>
    </row>
    <row r="701" customFormat="false" ht="12.8" hidden="false" customHeight="false" outlineLevel="0" collapsed="false">
      <c r="A701" s="0" t="n">
        <v>0.590402080910606</v>
      </c>
      <c r="B701" s="0" t="n">
        <v>-0.62719628256183</v>
      </c>
      <c r="C701" s="0" t="n">
        <v>-1.19482765736286</v>
      </c>
      <c r="D701" s="0" t="n">
        <v>-0.550079546435167</v>
      </c>
      <c r="E701" s="0" t="n">
        <f aca="false" t="array" ref="E701:H701">MMULT(A701:D701,'Root matrix of resiudals'!$B$19:E$22)</f>
        <v>0.0226454248575261</v>
      </c>
      <c r="F701" s="0" t="n">
        <v>-0.020909593880061</v>
      </c>
      <c r="G701" s="0" t="n">
        <v>-0.0214078421443967</v>
      </c>
      <c r="H701" s="0" t="n">
        <v>-0.0105617925133625</v>
      </c>
      <c r="I701" s="3" t="n">
        <f aca="false" t="array" ref="I701:L701">MMULT('t+1'!I701:L701,'input - gretl'!$B$3:$E$6)+MMULT('Point forecasts'!$P$3:$T$3,'input - gretl'!$B$9:$E$13)+MMULT('t+1'!Q701:S701,'input - gretl'!$B$14:$E$16)+E701:H701</f>
        <v>0.0487473360420909</v>
      </c>
      <c r="J701" s="3" t="n">
        <v>-0.0801567882593133</v>
      </c>
      <c r="K701" s="3" t="n">
        <v>-0.0262654902280271</v>
      </c>
      <c r="L701" s="3" t="n">
        <v>-0.0374830624865678</v>
      </c>
      <c r="M701" s="0" t="n">
        <f aca="false">'t+1'!M701+I701</f>
        <v>0.128011242857502</v>
      </c>
      <c r="N701" s="0" t="n">
        <f aca="false">'t+1'!N701+J701</f>
        <v>-0.0938277781728836</v>
      </c>
      <c r="O701" s="0" t="n">
        <f aca="false">'t+1'!O701+K701</f>
        <v>2.37263746752348</v>
      </c>
      <c r="P701" s="0" t="n">
        <f aca="false">'t+1'!P701+L701</f>
        <v>1.70469745718022</v>
      </c>
      <c r="Q701" s="0" t="n">
        <f aca="false" t="array" ref="Q701:S701">MMULT(M701:P701,'input - gretl'!$B$19:$D$22)+MMULT('Point forecasts'!$J$4:$O$4,'input - gretl'!$B$23:$D$28)</f>
        <v>14.1059297174317</v>
      </c>
      <c r="R701" s="0" t="n">
        <v>6.76945851620761</v>
      </c>
      <c r="S701" s="0" t="n">
        <v>9.87411361972232</v>
      </c>
      <c r="U701" s="10" t="n">
        <f aca="false">NORMSDIST(-M701/'rhos computation'!$B$11)-EXP(M701+'rhos computation'!$B$11^2/2)*NORMSDIST(-M701/'rhos computation'!$B$11-'rhos computation'!$B$11)</f>
        <v>0.0118489672748303</v>
      </c>
      <c r="V701" s="10" t="n">
        <f aca="false">NORMSDIST(-N701/'rhos computation'!$B$23)-EXP(N701+'rhos computation'!$B$23^2/2)*NORMSDIST(-N701/'rhos computation'!$B$23-'rhos computation'!$B$23)</f>
        <v>0.0892636196743853</v>
      </c>
      <c r="W701" s="0" t="n">
        <f aca="false">NORMSDIST(-O701)</f>
        <v>0.0088307947887083</v>
      </c>
      <c r="X701" s="0" t="n">
        <f aca="false">NORMSDIST(-P701)</f>
        <v>0.0441254321757767</v>
      </c>
    </row>
    <row r="702" customFormat="false" ht="12.8" hidden="false" customHeight="false" outlineLevel="0" collapsed="false">
      <c r="A702" s="0" t="n">
        <v>-0.127271777930277</v>
      </c>
      <c r="B702" s="0" t="n">
        <v>0.806263015639508</v>
      </c>
      <c r="C702" s="0" t="n">
        <v>0.644745481307284</v>
      </c>
      <c r="D702" s="0" t="n">
        <v>0.909192961421932</v>
      </c>
      <c r="E702" s="0" t="n">
        <f aca="false" t="array" ref="E702:H702">MMULT(A702:D702,'Root matrix of resiudals'!$B$19:E$22)</f>
        <v>-0.00318662166575992</v>
      </c>
      <c r="F702" s="0" t="n">
        <v>0.0251231024310487</v>
      </c>
      <c r="G702" s="0" t="n">
        <v>0.014169283000399</v>
      </c>
      <c r="H702" s="0" t="n">
        <v>0.01559359356192</v>
      </c>
      <c r="I702" s="3" t="n">
        <f aca="false" t="array" ref="I702:L702">MMULT('t+1'!I702:L702,'input - gretl'!$B$3:$E$6)+MMULT('Point forecasts'!$P$3:$T$3,'input - gretl'!$B$9:$E$13)+MMULT('t+1'!Q702:S702,'input - gretl'!$B$14:$E$16)+E702:H702</f>
        <v>0.0397470387160066</v>
      </c>
      <c r="J702" s="3" t="n">
        <v>-0.0306252503563099</v>
      </c>
      <c r="K702" s="3" t="n">
        <v>0.0190332070033073</v>
      </c>
      <c r="L702" s="3" t="n">
        <v>-0.00600928592584278</v>
      </c>
      <c r="M702" s="0" t="n">
        <f aca="false">'t+1'!M702+I702</f>
        <v>0.129834525596471</v>
      </c>
      <c r="N702" s="0" t="n">
        <f aca="false">'t+1'!N702+J702</f>
        <v>-0.0140312901862423</v>
      </c>
      <c r="O702" s="0" t="n">
        <f aca="false">'t+1'!O702+K702</f>
        <v>2.44103554046197</v>
      </c>
      <c r="P702" s="0" t="n">
        <f aca="false">'t+1'!P702+L702</f>
        <v>1.73934985111701</v>
      </c>
      <c r="Q702" s="0" t="n">
        <f aca="false" t="array" ref="Q702:S702">MMULT(M702:P702,'input - gretl'!$B$19:$D$22)+MMULT('Point forecasts'!$J$4:$O$4,'input - gretl'!$B$23:$D$28)</f>
        <v>14.1077530001707</v>
      </c>
      <c r="R702" s="0" t="n">
        <v>6.84925500419426</v>
      </c>
      <c r="S702" s="0" t="n">
        <v>9.90955553340723</v>
      </c>
      <c r="U702" s="10" t="n">
        <f aca="false">NORMSDIST(-M702/'rhos computation'!$B$11)-EXP(M702+'rhos computation'!$B$11^2/2)*NORMSDIST(-M702/'rhos computation'!$B$11-'rhos computation'!$B$11)</f>
        <v>0.0115582604154346</v>
      </c>
      <c r="V702" s="10" t="n">
        <f aca="false">NORMSDIST(-N702/'rhos computation'!$B$23)-EXP(N702+'rhos computation'!$B$23^2/2)*NORMSDIST(-N702/'rhos computation'!$B$23-'rhos computation'!$B$23)</f>
        <v>0.0290939599769394</v>
      </c>
      <c r="W702" s="0" t="n">
        <f aca="false">NORMSDIST(-O702)</f>
        <v>0.00732260669659553</v>
      </c>
      <c r="X702" s="0" t="n">
        <f aca="false">NORMSDIST(-P702)</f>
        <v>0.0409866217906255</v>
      </c>
    </row>
    <row r="703" customFormat="false" ht="12.8" hidden="false" customHeight="false" outlineLevel="0" collapsed="false">
      <c r="A703" s="0" t="n">
        <v>-0.792508765125395</v>
      </c>
      <c r="B703" s="0" t="n">
        <v>-1.78136009357353</v>
      </c>
      <c r="C703" s="0" t="n">
        <v>-1.10385112621913</v>
      </c>
      <c r="D703" s="0" t="n">
        <v>-1.08451249921719</v>
      </c>
      <c r="E703" s="0" t="n">
        <f aca="false" t="array" ref="E703:H703">MMULT(A703:D703,'Root matrix of resiudals'!$B$19:E$22)</f>
        <v>-0.0389840176008738</v>
      </c>
      <c r="F703" s="0" t="n">
        <v>-0.0567262132326556</v>
      </c>
      <c r="G703" s="0" t="n">
        <v>-0.0264060629053443</v>
      </c>
      <c r="H703" s="0" t="n">
        <v>-0.0186761458643111</v>
      </c>
      <c r="I703" s="3" t="n">
        <f aca="false" t="array" ref="I703:L703">MMULT('t+1'!I703:L703,'input - gretl'!$B$3:$E$6)+MMULT('Point forecasts'!$P$3:$T$3,'input - gretl'!$B$9:$E$13)+MMULT('t+1'!Q703:S703,'input - gretl'!$B$14:$E$16)+E703:H703</f>
        <v>0.0104433007458413</v>
      </c>
      <c r="J703" s="3" t="n">
        <v>-0.109258186629454</v>
      </c>
      <c r="K703" s="3" t="n">
        <v>-0.029390820528988</v>
      </c>
      <c r="L703" s="3" t="n">
        <v>-0.0462355387848549</v>
      </c>
      <c r="M703" s="0" t="n">
        <f aca="false">'t+1'!M703+I703</f>
        <v>0.0572588923853281</v>
      </c>
      <c r="N703" s="0" t="n">
        <f aca="false">'t+1'!N703+J703</f>
        <v>-0.122360725045332</v>
      </c>
      <c r="O703" s="0" t="n">
        <f aca="false">'t+1'!O703+K703</f>
        <v>2.38153480266483</v>
      </c>
      <c r="P703" s="0" t="n">
        <f aca="false">'t+1'!P703+L703</f>
        <v>1.70821606164569</v>
      </c>
      <c r="Q703" s="0" t="n">
        <f aca="false" t="array" ref="Q703:S703">MMULT(M703:P703,'input - gretl'!$B$19:$D$22)+MMULT('Point forecasts'!$J$4:$O$4,'input - gretl'!$B$23:$D$28)</f>
        <v>14.0351773669595</v>
      </c>
      <c r="R703" s="0" t="n">
        <v>6.74092556933516</v>
      </c>
      <c r="S703" s="0" t="n">
        <v>9.87966458608678</v>
      </c>
      <c r="U703" s="10" t="n">
        <f aca="false">NORMSDIST(-M703/'rhos computation'!$B$11)-EXP(M703+'rhos computation'!$B$11^2/2)*NORMSDIST(-M703/'rhos computation'!$B$11-'rhos computation'!$B$11)</f>
        <v>0.0281775189435177</v>
      </c>
      <c r="V703" s="10" t="n">
        <f aca="false">NORMSDIST(-N703/'rhos computation'!$B$23)-EXP(N703+'rhos computation'!$B$23^2/2)*NORMSDIST(-N703/'rhos computation'!$B$23-'rhos computation'!$B$23)</f>
        <v>0.114068147499609</v>
      </c>
      <c r="W703" s="0" t="n">
        <f aca="false">NORMSDIST(-O703)</f>
        <v>0.0086203307822212</v>
      </c>
      <c r="X703" s="0" t="n">
        <f aca="false">NORMSDIST(-P703)</f>
        <v>0.0437981296663445</v>
      </c>
    </row>
    <row r="704" customFormat="false" ht="12.8" hidden="false" customHeight="false" outlineLevel="0" collapsed="false">
      <c r="A704" s="0" t="n">
        <v>1.61188884364058</v>
      </c>
      <c r="B704" s="0" t="n">
        <v>0.514641145162553</v>
      </c>
      <c r="C704" s="0" t="n">
        <v>0.303577535322386</v>
      </c>
      <c r="D704" s="0" t="n">
        <v>0.127501145728287</v>
      </c>
      <c r="E704" s="0" t="n">
        <f aca="false" t="array" ref="E704:H704">MMULT(A704:D704,'Root matrix of resiudals'!$B$19:E$22)</f>
        <v>0.0706488366988586</v>
      </c>
      <c r="F704" s="0" t="n">
        <v>0.0194524359116849</v>
      </c>
      <c r="G704" s="0" t="n">
        <v>0.00887735283556869</v>
      </c>
      <c r="H704" s="0" t="n">
        <v>0.00183324080654112</v>
      </c>
      <c r="I704" s="3" t="n">
        <f aca="false" t="array" ref="I704:L704">MMULT('t+1'!I704:L704,'input - gretl'!$B$3:$E$6)+MMULT('Point forecasts'!$P$3:$T$3,'input - gretl'!$B$9:$E$13)+MMULT('t+1'!Q704:S704,'input - gretl'!$B$14:$E$16)+E704:H704</f>
        <v>0.0839702880875155</v>
      </c>
      <c r="J704" s="3" t="n">
        <v>-0.0349963677201225</v>
      </c>
      <c r="K704" s="3" t="n">
        <v>0.0231372563999061</v>
      </c>
      <c r="L704" s="3" t="n">
        <v>-0.0161870904162365</v>
      </c>
      <c r="M704" s="0" t="n">
        <f aca="false">'t+1'!M704+I704</f>
        <v>0.251267427723399</v>
      </c>
      <c r="N704" s="0" t="n">
        <f aca="false">'t+1'!N704+J704</f>
        <v>-0.000855413034222124</v>
      </c>
      <c r="O704" s="0" t="n">
        <f aca="false">'t+1'!O704+K704</f>
        <v>2.45298986953024</v>
      </c>
      <c r="P704" s="0" t="n">
        <f aca="false">'t+1'!P704+L704</f>
        <v>1.73235420509369</v>
      </c>
      <c r="Q704" s="0" t="n">
        <f aca="false" t="array" ref="Q704:S704">MMULT(M704:P704,'input - gretl'!$B$19:$D$22)+MMULT('Point forecasts'!$J$4:$O$4,'input - gretl'!$B$23:$D$28)</f>
        <v>14.2291859022976</v>
      </c>
      <c r="R704" s="0" t="n">
        <v>6.86243088134628</v>
      </c>
      <c r="S704" s="0" t="n">
        <v>9.92816307162598</v>
      </c>
      <c r="U704" s="10" t="n">
        <f aca="false">NORMSDIST(-M704/'rhos computation'!$B$11)-EXP(M704+'rhos computation'!$B$11^2/2)*NORMSDIST(-M704/'rhos computation'!$B$11-'rhos computation'!$B$11)</f>
        <v>0.00162508795730263</v>
      </c>
      <c r="V704" s="10" t="n">
        <f aca="false">NORMSDIST(-N704/'rhos computation'!$B$23)-EXP(N704+'rhos computation'!$B$23^2/2)*NORMSDIST(-N704/'rhos computation'!$B$23-'rhos computation'!$B$23)</f>
        <v>0.0221526716466011</v>
      </c>
      <c r="W704" s="0" t="n">
        <f aca="false">NORMSDIST(-O704)</f>
        <v>0.007083716424503</v>
      </c>
      <c r="X704" s="0" t="n">
        <f aca="false">NORMSDIST(-P704)</f>
        <v>0.0416052581763709</v>
      </c>
    </row>
    <row r="705" customFormat="false" ht="12.8" hidden="false" customHeight="false" outlineLevel="0" collapsed="false">
      <c r="A705" s="0" t="n">
        <v>-1.17217961488867</v>
      </c>
      <c r="B705" s="0" t="n">
        <v>0.322676036671448</v>
      </c>
      <c r="C705" s="0" t="n">
        <v>0.619508125293707</v>
      </c>
      <c r="D705" s="0" t="n">
        <v>-1.14760822485789</v>
      </c>
      <c r="E705" s="0" t="n">
        <f aca="false" t="array" ref="E705:H705">MMULT(A705:D705,'Root matrix of resiudals'!$B$19:E$22)</f>
        <v>-0.0483565061711327</v>
      </c>
      <c r="F705" s="0" t="n">
        <v>0.00871440563715644</v>
      </c>
      <c r="G705" s="0" t="n">
        <v>0.00837992653351412</v>
      </c>
      <c r="H705" s="0" t="n">
        <v>-0.0174428049078747</v>
      </c>
      <c r="I705" s="3" t="n">
        <f aca="false" t="array" ref="I705:L705">MMULT('t+1'!I705:L705,'input - gretl'!$B$3:$E$6)+MMULT('Point forecasts'!$P$3:$T$3,'input - gretl'!$B$9:$E$13)+MMULT('t+1'!Q705:S705,'input - gretl'!$B$14:$E$16)+E705:H705</f>
        <v>-0.0281828933786686</v>
      </c>
      <c r="J705" s="3" t="n">
        <v>-0.00846516150803221</v>
      </c>
      <c r="K705" s="3" t="n">
        <v>0.0113082422953175</v>
      </c>
      <c r="L705" s="3" t="n">
        <v>-0.0378726772571152</v>
      </c>
      <c r="M705" s="0" t="n">
        <f aca="false">'t+1'!M705+I705</f>
        <v>0.120587209361825</v>
      </c>
      <c r="N705" s="0" t="n">
        <f aca="false">'t+1'!N705+J705</f>
        <v>-0.0396892929167697</v>
      </c>
      <c r="O705" s="0" t="n">
        <f aca="false">'t+1'!O705+K705</f>
        <v>2.43196550508832</v>
      </c>
      <c r="P705" s="0" t="n">
        <f aca="false">'t+1'!P705+L705</f>
        <v>1.68792822523312</v>
      </c>
      <c r="Q705" s="0" t="n">
        <f aca="false" t="array" ref="Q705:S705">MMULT(M705:P705,'input - gretl'!$B$19:$D$22)+MMULT('Point forecasts'!$J$4:$O$4,'input - gretl'!$B$23:$D$28)</f>
        <v>14.098505683936</v>
      </c>
      <c r="R705" s="0" t="n">
        <v>6.82359700146373</v>
      </c>
      <c r="S705" s="0" t="n">
        <v>9.94939003533045</v>
      </c>
      <c r="U705" s="10" t="n">
        <f aca="false">NORMSDIST(-M705/'rhos computation'!$B$11)-EXP(M705+'rhos computation'!$B$11^2/2)*NORMSDIST(-M705/'rhos computation'!$B$11-'rhos computation'!$B$11)</f>
        <v>0.0130925336045541</v>
      </c>
      <c r="V705" s="10" t="n">
        <f aca="false">NORMSDIST(-N705/'rhos computation'!$B$23)-EXP(N705+'rhos computation'!$B$23^2/2)*NORMSDIST(-N705/'rhos computation'!$B$23-'rhos computation'!$B$23)</f>
        <v>0.0456291355291504</v>
      </c>
      <c r="W705" s="0" t="n">
        <f aca="false">NORMSDIST(-O705)</f>
        <v>0.00750856871155438</v>
      </c>
      <c r="X705" s="0" t="n">
        <f aca="false">NORMSDIST(-P705)</f>
        <v>0.0457125038638397</v>
      </c>
    </row>
    <row r="706" customFormat="false" ht="12.8" hidden="false" customHeight="false" outlineLevel="0" collapsed="false">
      <c r="A706" s="0" t="n">
        <v>-1.09937525051314</v>
      </c>
      <c r="B706" s="0" t="n">
        <v>-0.372272609606984</v>
      </c>
      <c r="C706" s="0" t="n">
        <v>0.717449286373092</v>
      </c>
      <c r="D706" s="0" t="n">
        <v>-0.00689109865437217</v>
      </c>
      <c r="E706" s="0" t="n">
        <f aca="false" t="array" ref="E706:H706">MMULT(A706:D706,'Root matrix of resiudals'!$B$19:E$22)</f>
        <v>-0.0471221804154134</v>
      </c>
      <c r="F706" s="0" t="n">
        <v>-0.0105503757437656</v>
      </c>
      <c r="G706" s="0" t="n">
        <v>0.00885948475704451</v>
      </c>
      <c r="H706" s="0" t="n">
        <v>0.00110633983636177</v>
      </c>
      <c r="I706" s="3" t="n">
        <f aca="false" t="array" ref="I706:L706">MMULT('t+1'!I706:L706,'input - gretl'!$B$3:$E$6)+MMULT('Point forecasts'!$P$3:$T$3,'input - gretl'!$B$9:$E$13)+MMULT('t+1'!Q706:S706,'input - gretl'!$B$14:$E$16)+E706:H706</f>
        <v>0.00329775397921275</v>
      </c>
      <c r="J706" s="3" t="n">
        <v>-0.0593892646283488</v>
      </c>
      <c r="K706" s="3" t="n">
        <v>0.00756372007355804</v>
      </c>
      <c r="L706" s="3" t="n">
        <v>-0.0214539413554222</v>
      </c>
      <c r="M706" s="0" t="n">
        <f aca="false">'t+1'!M706+I706</f>
        <v>0.0710490073146285</v>
      </c>
      <c r="N706" s="0" t="n">
        <f aca="false">'t+1'!N706+J706</f>
        <v>-0.0624532026981901</v>
      </c>
      <c r="O706" s="0" t="n">
        <f aca="false">'t+1'!O706+K706</f>
        <v>2.42257940704856</v>
      </c>
      <c r="P706" s="0" t="n">
        <f aca="false">'t+1'!P706+L706</f>
        <v>1.71168501064295</v>
      </c>
      <c r="Q706" s="0" t="n">
        <f aca="false" t="array" ref="Q706:S706">MMULT(M706:P706,'input - gretl'!$B$19:$D$22)+MMULT('Point forecasts'!$J$4:$O$4,'input - gretl'!$B$23:$D$28)</f>
        <v>14.0489674818888</v>
      </c>
      <c r="R706" s="0" t="n">
        <v>6.80083309168231</v>
      </c>
      <c r="S706" s="0" t="n">
        <v>9.91741004652667</v>
      </c>
      <c r="U706" s="10" t="n">
        <f aca="false">NORMSDIST(-M706/'rhos computation'!$B$11)-EXP(M706+'rhos computation'!$B$11^2/2)*NORMSDIST(-M706/'rhos computation'!$B$11-'rhos computation'!$B$11)</f>
        <v>0.0241479270740602</v>
      </c>
      <c r="V706" s="10" t="n">
        <f aca="false">NORMSDIST(-N706/'rhos computation'!$B$23)-EXP(N706+'rhos computation'!$B$23^2/2)*NORMSDIST(-N706/'rhos computation'!$B$23-'rhos computation'!$B$23)</f>
        <v>0.0629641559569529</v>
      </c>
      <c r="W706" s="0" t="n">
        <f aca="false">NORMSDIST(-O706)</f>
        <v>0.00770537866828234</v>
      </c>
      <c r="X706" s="0" t="n">
        <f aca="false">NORMSDIST(-P706)</f>
        <v>0.0434773662092026</v>
      </c>
    </row>
    <row r="707" customFormat="false" ht="12.8" hidden="false" customHeight="false" outlineLevel="0" collapsed="false">
      <c r="A707" s="0" t="n">
        <v>0.425720157160372</v>
      </c>
      <c r="B707" s="0" t="n">
        <v>2.07101754805613</v>
      </c>
      <c r="C707" s="0" t="n">
        <v>0.538746374653935</v>
      </c>
      <c r="D707" s="0" t="n">
        <v>-1.48761146766938</v>
      </c>
      <c r="E707" s="0" t="n">
        <f aca="false" t="array" ref="E707:H707">MMULT(A707:D707,'Root matrix of resiudals'!$B$19:E$22)</f>
        <v>0.0241897348033311</v>
      </c>
      <c r="F707" s="0" t="n">
        <v>0.061974003714633</v>
      </c>
      <c r="G707" s="0" t="n">
        <v>0.0149402524154911</v>
      </c>
      <c r="H707" s="0" t="n">
        <v>-0.023549586886535</v>
      </c>
      <c r="I707" s="3" t="n">
        <f aca="false" t="array" ref="I707:L707">MMULT('t+1'!I707:L707,'input - gretl'!$B$3:$E$6)+MMULT('Point forecasts'!$P$3:$T$3,'input - gretl'!$B$9:$E$13)+MMULT('t+1'!Q707:S707,'input - gretl'!$B$14:$E$16)+E707:H707</f>
        <v>0.0610862339590963</v>
      </c>
      <c r="J707" s="3" t="n">
        <v>0.0406133079256707</v>
      </c>
      <c r="K707" s="3" t="n">
        <v>0.0177028100744549</v>
      </c>
      <c r="L707" s="3" t="n">
        <v>-0.0453691947506427</v>
      </c>
      <c r="M707" s="0" t="n">
        <f aca="false">'t+1'!M707+I707</f>
        <v>0.175626160449933</v>
      </c>
      <c r="N707" s="0" t="n">
        <f aca="false">'t+1'!N707+J707</f>
        <v>0.0145141509854289</v>
      </c>
      <c r="O707" s="0" t="n">
        <f aca="false">'t+1'!O707+K707</f>
        <v>2.44221124412221</v>
      </c>
      <c r="P707" s="0" t="n">
        <f aca="false">'t+1'!P707+L707</f>
        <v>1.69058540738018</v>
      </c>
      <c r="Q707" s="0" t="n">
        <f aca="false" t="array" ref="Q707:S707">MMULT(M707:P707,'input - gretl'!$B$19:$D$22)+MMULT('Point forecasts'!$J$4:$O$4,'input - gretl'!$B$23:$D$28)</f>
        <v>14.1535446350241</v>
      </c>
      <c r="R707" s="0" t="n">
        <v>6.87780044536593</v>
      </c>
      <c r="S707" s="0" t="n">
        <v>9.95710866128338</v>
      </c>
      <c r="U707" s="10" t="n">
        <f aca="false">NORMSDIST(-M707/'rhos computation'!$B$11)-EXP(M707+'rhos computation'!$B$11^2/2)*NORMSDIST(-M707/'rhos computation'!$B$11-'rhos computation'!$B$11)</f>
        <v>0.00592938564834654</v>
      </c>
      <c r="V707" s="10" t="n">
        <f aca="false">NORMSDIST(-N707/'rhos computation'!$B$23)-EXP(N707+'rhos computation'!$B$23^2/2)*NORMSDIST(-N707/'rhos computation'!$B$23-'rhos computation'!$B$23)</f>
        <v>0.0154931310295822</v>
      </c>
      <c r="W707" s="0" t="n">
        <f aca="false">NORMSDIST(-O707)</f>
        <v>0.00729880108189197</v>
      </c>
      <c r="X707" s="0" t="n">
        <f aca="false">NORMSDIST(-P707)</f>
        <v>0.0454580068217585</v>
      </c>
    </row>
    <row r="708" customFormat="false" ht="12.8" hidden="false" customHeight="false" outlineLevel="0" collapsed="false">
      <c r="A708" s="0" t="n">
        <v>-1.5866043798175</v>
      </c>
      <c r="B708" s="0" t="n">
        <v>-0.402485049372502</v>
      </c>
      <c r="C708" s="0" t="n">
        <v>-0.368578245443535</v>
      </c>
      <c r="D708" s="0" t="n">
        <v>-0.152216727963608</v>
      </c>
      <c r="E708" s="0" t="n">
        <f aca="false" t="array" ref="E708:H708">MMULT(A708:D708,'Root matrix of resiudals'!$B$19:E$22)</f>
        <v>-0.0693809053089541</v>
      </c>
      <c r="F708" s="0" t="n">
        <v>-0.0164256479105943</v>
      </c>
      <c r="G708" s="0" t="n">
        <v>-0.00951925841657621</v>
      </c>
      <c r="H708" s="0" t="n">
        <v>-0.00231106099786457</v>
      </c>
      <c r="I708" s="3" t="n">
        <f aca="false" t="array" ref="I708:L708">MMULT('t+1'!I708:L708,'input - gretl'!$B$3:$E$6)+MMULT('Point forecasts'!$P$3:$T$3,'input - gretl'!$B$9:$E$13)+MMULT('t+1'!Q708:S708,'input - gretl'!$B$14:$E$16)+E708:H708</f>
        <v>-0.0476456222222817</v>
      </c>
      <c r="J708" s="3" t="n">
        <v>-0.0686971346430091</v>
      </c>
      <c r="K708" s="3" t="n">
        <v>-0.00423494677310655</v>
      </c>
      <c r="L708" s="3" t="n">
        <v>-0.0269240824312223</v>
      </c>
      <c r="M708" s="0" t="n">
        <f aca="false">'t+1'!M708+I708</f>
        <v>0.0685113808237875</v>
      </c>
      <c r="N708" s="0" t="n">
        <f aca="false">'t+1'!N708+J708</f>
        <v>-0.0662250604156065</v>
      </c>
      <c r="O708" s="0" t="n">
        <f aca="false">'t+1'!O708+K708</f>
        <v>2.41289701116053</v>
      </c>
      <c r="P708" s="0" t="n">
        <f aca="false">'t+1'!P708+L708</f>
        <v>1.73119775677554</v>
      </c>
      <c r="Q708" s="0" t="n">
        <f aca="false" t="array" ref="Q708:S708">MMULT(M708:P708,'input - gretl'!$B$19:$D$22)+MMULT('Point forecasts'!$J$4:$O$4,'input - gretl'!$B$23:$D$28)</f>
        <v>14.046429855398</v>
      </c>
      <c r="R708" s="0" t="n">
        <v>6.79706123396489</v>
      </c>
      <c r="S708" s="0" t="n">
        <v>9.88917005342924</v>
      </c>
      <c r="U708" s="10" t="n">
        <f aca="false">NORMSDIST(-M708/'rhos computation'!$B$11)-EXP(M708+'rhos computation'!$B$11^2/2)*NORMSDIST(-M708/'rhos computation'!$B$11-'rhos computation'!$B$11)</f>
        <v>0.0248562420217952</v>
      </c>
      <c r="V708" s="10" t="n">
        <f aca="false">NORMSDIST(-N708/'rhos computation'!$B$23)-EXP(N708+'rhos computation'!$B$23^2/2)*NORMSDIST(-N708/'rhos computation'!$B$23-'rhos computation'!$B$23)</f>
        <v>0.0660131060490101</v>
      </c>
      <c r="W708" s="0" t="n">
        <f aca="false">NORMSDIST(-O708)</f>
        <v>0.0079131454125838</v>
      </c>
      <c r="X708" s="0" t="n">
        <f aca="false">NORMSDIST(-P708)</f>
        <v>0.0417082496646388</v>
      </c>
    </row>
    <row r="709" customFormat="false" ht="12.8" hidden="false" customHeight="false" outlineLevel="0" collapsed="false">
      <c r="A709" s="0" t="n">
        <v>-0.842876563484049</v>
      </c>
      <c r="B709" s="0" t="n">
        <v>1.09716547951876</v>
      </c>
      <c r="C709" s="0" t="n">
        <v>-1.41798630475302</v>
      </c>
      <c r="D709" s="0" t="n">
        <v>-1.47539800551537</v>
      </c>
      <c r="E709" s="0" t="n">
        <f aca="false" t="array" ref="E709:H709">MMULT(A709:D709,'Root matrix of resiudals'!$B$19:E$22)</f>
        <v>-0.0348657738313467</v>
      </c>
      <c r="F709" s="0" t="n">
        <v>0.0242518667547788</v>
      </c>
      <c r="G709" s="0" t="n">
        <v>-0.0216432886392222</v>
      </c>
      <c r="H709" s="0" t="n">
        <v>-0.0251705383868754</v>
      </c>
      <c r="I709" s="3" t="n">
        <f aca="false" t="array" ref="I709:L709">MMULT('t+1'!I709:L709,'input - gretl'!$B$3:$E$6)+MMULT('Point forecasts'!$P$3:$T$3,'input - gretl'!$B$9:$E$13)+MMULT('t+1'!Q709:S709,'input - gretl'!$B$14:$E$16)+E709:H709</f>
        <v>0.00731025780330929</v>
      </c>
      <c r="J709" s="3" t="n">
        <v>-0.013970937759728</v>
      </c>
      <c r="K709" s="3" t="n">
        <v>-0.0224176290175362</v>
      </c>
      <c r="L709" s="3" t="n">
        <v>-0.0530775183918839</v>
      </c>
      <c r="M709" s="0" t="n">
        <f aca="false">'t+1'!M709+I709</f>
        <v>0.0764347809524813</v>
      </c>
      <c r="N709" s="0" t="n">
        <f aca="false">'t+1'!N709+J709</f>
        <v>-0.0404624150192858</v>
      </c>
      <c r="O709" s="0" t="n">
        <f aca="false">'t+1'!O709+K709</f>
        <v>2.39356963178477</v>
      </c>
      <c r="P709" s="0" t="n">
        <f aca="false">'t+1'!P709+L709</f>
        <v>1.7069026084541</v>
      </c>
      <c r="Q709" s="0" t="n">
        <f aca="false" t="array" ref="Q709:S709">MMULT(M709:P709,'input - gretl'!$B$19:$D$22)+MMULT('Point forecasts'!$J$4:$O$4,'input - gretl'!$B$23:$D$28)</f>
        <v>14.0543532555267</v>
      </c>
      <c r="R709" s="0" t="n">
        <v>6.82282387936121</v>
      </c>
      <c r="S709" s="0" t="n">
        <v>9.89294857486459</v>
      </c>
      <c r="U709" s="10" t="n">
        <f aca="false">NORMSDIST(-M709/'rhos computation'!$B$11)-EXP(M709+'rhos computation'!$B$11^2/2)*NORMSDIST(-M709/'rhos computation'!$B$11-'rhos computation'!$B$11)</f>
        <v>0.0226932481030119</v>
      </c>
      <c r="V709" s="10" t="n">
        <f aca="false">NORMSDIST(-N709/'rhos computation'!$B$23)-EXP(N709+'rhos computation'!$B$23^2/2)*NORMSDIST(-N709/'rhos computation'!$B$23-'rhos computation'!$B$23)</f>
        <v>0.0461821354704521</v>
      </c>
      <c r="W709" s="0" t="n">
        <f aca="false">NORMSDIST(-O709)</f>
        <v>0.00834265694171394</v>
      </c>
      <c r="X709" s="0" t="n">
        <f aca="false">NORMSDIST(-P709)</f>
        <v>0.0439200779603465</v>
      </c>
    </row>
    <row r="710" customFormat="false" ht="12.8" hidden="false" customHeight="false" outlineLevel="0" collapsed="false">
      <c r="A710" s="0" t="n">
        <v>0.554510877061687</v>
      </c>
      <c r="B710" s="0" t="n">
        <v>-0.793650305115604</v>
      </c>
      <c r="C710" s="0" t="n">
        <v>0.0275599188931755</v>
      </c>
      <c r="D710" s="0" t="n">
        <v>-0.663784531816105</v>
      </c>
      <c r="E710" s="0" t="n">
        <f aca="false" t="array" ref="E710:H710">MMULT(A710:D710,'Root matrix of resiudals'!$B$19:E$22)</f>
        <v>0.0222822417518907</v>
      </c>
      <c r="F710" s="0" t="n">
        <v>-0.0213653888949851</v>
      </c>
      <c r="G710" s="0" t="n">
        <v>-0.00248058209416035</v>
      </c>
      <c r="H710" s="0" t="n">
        <v>-0.0110041422664284</v>
      </c>
      <c r="I710" s="3" t="n">
        <f aca="false" t="array" ref="I710:L710">MMULT('t+1'!I710:L710,'input - gretl'!$B$3:$E$6)+MMULT('Point forecasts'!$P$3:$T$3,'input - gretl'!$B$9:$E$13)+MMULT('t+1'!Q710:S710,'input - gretl'!$B$14:$E$16)+E710:H710</f>
        <v>0.0245578522823809</v>
      </c>
      <c r="J710" s="3" t="n">
        <v>-0.0664849216289508</v>
      </c>
      <c r="K710" s="3" t="n">
        <v>0.00752794083607567</v>
      </c>
      <c r="L710" s="3" t="n">
        <v>-0.0337798852446431</v>
      </c>
      <c r="M710" s="0" t="n">
        <f aca="false">'t+1'!M710+I710</f>
        <v>0.190611658752255</v>
      </c>
      <c r="N710" s="0" t="n">
        <f aca="false">'t+1'!N710+J710</f>
        <v>-0.0631205866273338</v>
      </c>
      <c r="O710" s="0" t="n">
        <f aca="false">'t+1'!O710+K710</f>
        <v>2.42873532322128</v>
      </c>
      <c r="P710" s="0" t="n">
        <f aca="false">'t+1'!P710+L710</f>
        <v>1.72430260963161</v>
      </c>
      <c r="Q710" s="0" t="n">
        <f aca="false" t="array" ref="Q710:S710">MMULT(M710:P710,'input - gretl'!$B$19:$D$22)+MMULT('Point forecasts'!$J$4:$O$4,'input - gretl'!$B$23:$D$28)</f>
        <v>14.1685301333265</v>
      </c>
      <c r="R710" s="0" t="n">
        <v>6.80016570775316</v>
      </c>
      <c r="S710" s="0" t="n">
        <v>9.91156599518123</v>
      </c>
      <c r="U710" s="10" t="n">
        <f aca="false">NORMSDIST(-M710/'rhos computation'!$B$11)-EXP(M710+'rhos computation'!$B$11^2/2)*NORMSDIST(-M710/'rhos computation'!$B$11-'rhos computation'!$B$11)</f>
        <v>0.00467785780912457</v>
      </c>
      <c r="V710" s="10" t="n">
        <f aca="false">NORMSDIST(-N710/'rhos computation'!$B$23)-EXP(N710+'rhos computation'!$B$23^2/2)*NORMSDIST(-N710/'rhos computation'!$B$23-'rhos computation'!$B$23)</f>
        <v>0.0635006114266801</v>
      </c>
      <c r="W710" s="0" t="n">
        <f aca="false">NORMSDIST(-O710)</f>
        <v>0.00757579442079704</v>
      </c>
      <c r="X710" s="0" t="n">
        <f aca="false">NORMSDIST(-P710)</f>
        <v>0.042326614221962</v>
      </c>
    </row>
    <row r="711" customFormat="false" ht="12.8" hidden="false" customHeight="false" outlineLevel="0" collapsed="false">
      <c r="A711" s="0" t="n">
        <v>1.10041955051309</v>
      </c>
      <c r="B711" s="0" t="n">
        <v>-0.0567905887757328</v>
      </c>
      <c r="C711" s="0" t="n">
        <v>0.829013026392031</v>
      </c>
      <c r="D711" s="0" t="n">
        <v>-0.288526507623609</v>
      </c>
      <c r="E711" s="0" t="n">
        <f aca="false" t="array" ref="E711:H711">MMULT(A711:D711,'Root matrix of resiudals'!$B$19:E$22)</f>
        <v>0.0482190112541658</v>
      </c>
      <c r="F711" s="0" t="n">
        <v>0.00382653559284344</v>
      </c>
      <c r="G711" s="0" t="n">
        <v>0.0141850652681295</v>
      </c>
      <c r="H711" s="0" t="n">
        <v>-0.00415759162029111</v>
      </c>
      <c r="I711" s="3" t="n">
        <f aca="false" t="array" ref="I711:L711">MMULT('t+1'!I711:L711,'input - gretl'!$B$3:$E$6)+MMULT('Point forecasts'!$P$3:$T$3,'input - gretl'!$B$9:$E$13)+MMULT('t+1'!Q711:S711,'input - gretl'!$B$14:$E$16)+E711:H711</f>
        <v>0.00656086464634842</v>
      </c>
      <c r="J711" s="3" t="n">
        <v>-0.0465051222686122</v>
      </c>
      <c r="K711" s="3" t="n">
        <v>0.0169548420748169</v>
      </c>
      <c r="L711" s="3" t="n">
        <v>-0.026170032346549</v>
      </c>
      <c r="M711" s="0" t="n">
        <f aca="false">'t+1'!M711+I711</f>
        <v>0.229803353804623</v>
      </c>
      <c r="N711" s="0" t="n">
        <f aca="false">'t+1'!N711+J711</f>
        <v>-0.0603117204538362</v>
      </c>
      <c r="O711" s="0" t="n">
        <f aca="false">'t+1'!O711+K711</f>
        <v>2.41069677383171</v>
      </c>
      <c r="P711" s="0" t="n">
        <f aca="false">'t+1'!P711+L711</f>
        <v>1.69959147581233</v>
      </c>
      <c r="Q711" s="0" t="n">
        <f aca="false" t="array" ref="Q711:S711">MMULT(M711:P711,'input - gretl'!$B$19:$D$22)+MMULT('Point forecasts'!$J$4:$O$4,'input - gretl'!$B$23:$D$28)</f>
        <v>14.2077218283788</v>
      </c>
      <c r="R711" s="0" t="n">
        <v>6.80297457392666</v>
      </c>
      <c r="S711" s="0" t="n">
        <v>9.91702896961048</v>
      </c>
      <c r="U711" s="10" t="n">
        <f aca="false">NORMSDIST(-M711/'rhos computation'!$B$11)-EXP(M711+'rhos computation'!$B$11^2/2)*NORMSDIST(-M711/'rhos computation'!$B$11-'rhos computation'!$B$11)</f>
        <v>0.00240580336866549</v>
      </c>
      <c r="V711" s="10" t="n">
        <f aca="false">NORMSDIST(-N711/'rhos computation'!$B$23)-EXP(N711+'rhos computation'!$B$23^2/2)*NORMSDIST(-N711/'rhos computation'!$B$23-'rhos computation'!$B$23)</f>
        <v>0.0612520196220518</v>
      </c>
      <c r="W711" s="0" t="n">
        <f aca="false">NORMSDIST(-O711)</f>
        <v>0.00796103991967435</v>
      </c>
      <c r="X711" s="0" t="n">
        <f aca="false">NORMSDIST(-P711)</f>
        <v>0.0446038974251331</v>
      </c>
    </row>
    <row r="712" customFormat="false" ht="12.8" hidden="false" customHeight="false" outlineLevel="0" collapsed="false">
      <c r="A712" s="0" t="n">
        <v>-0.358349310229953</v>
      </c>
      <c r="B712" s="0" t="n">
        <v>-0.796366140309047</v>
      </c>
      <c r="C712" s="0" t="n">
        <v>1.08968726322448</v>
      </c>
      <c r="D712" s="0" t="n">
        <v>-0.492828234908466</v>
      </c>
      <c r="E712" s="0" t="n">
        <f aca="false" t="array" ref="E712:H712">MMULT(A712:D712,'Root matrix of resiudals'!$B$19:E$22)</f>
        <v>-0.0156431342580942</v>
      </c>
      <c r="F712" s="0" t="n">
        <v>-0.0196852024149221</v>
      </c>
      <c r="G712" s="0" t="n">
        <v>0.0136945352970776</v>
      </c>
      <c r="H712" s="0" t="n">
        <v>-0.00666427180097779</v>
      </c>
      <c r="I712" s="3" t="n">
        <f aca="false" t="array" ref="I712:L712">MMULT('t+1'!I712:L712,'input - gretl'!$B$3:$E$6)+MMULT('Point forecasts'!$P$3:$T$3,'input - gretl'!$B$9:$E$13)+MMULT('t+1'!Q712:S712,'input - gretl'!$B$14:$E$16)+E712:H712</f>
        <v>3.10136920791994E-005</v>
      </c>
      <c r="J712" s="3" t="n">
        <v>-0.0536240926583992</v>
      </c>
      <c r="K712" s="3" t="n">
        <v>0.00160698067322248</v>
      </c>
      <c r="L712" s="3" t="n">
        <v>-0.0336137889630422</v>
      </c>
      <c r="M712" s="0" t="n">
        <f aca="false">'t+1'!M712+I712</f>
        <v>0.0972669052181059</v>
      </c>
      <c r="N712" s="0" t="n">
        <f aca="false">'t+1'!N712+J712</f>
        <v>-0.110918381383814</v>
      </c>
      <c r="O712" s="0" t="n">
        <f aca="false">'t+1'!O712+K712</f>
        <v>2.39046180170876</v>
      </c>
      <c r="P712" s="0" t="n">
        <f aca="false">'t+1'!P712+L712</f>
        <v>1.68340430492908</v>
      </c>
      <c r="Q712" s="0" t="n">
        <f aca="false" t="array" ref="Q712:S712">MMULT(M712:P712,'input - gretl'!$B$19:$D$22)+MMULT('Point forecasts'!$J$4:$O$4,'input - gretl'!$B$23:$D$28)</f>
        <v>14.0751853797923</v>
      </c>
      <c r="R712" s="0" t="n">
        <v>6.75236791299668</v>
      </c>
      <c r="S712" s="0" t="n">
        <v>9.91218880635605</v>
      </c>
      <c r="U712" s="10" t="n">
        <f aca="false">NORMSDIST(-M712/'rhos computation'!$B$11)-EXP(M712+'rhos computation'!$B$11^2/2)*NORMSDIST(-M712/'rhos computation'!$B$11-'rhos computation'!$B$11)</f>
        <v>0.017667112963038</v>
      </c>
      <c r="V712" s="10" t="n">
        <f aca="false">NORMSDIST(-N712/'rhos computation'!$B$23)-EXP(N712+'rhos computation'!$B$23^2/2)*NORMSDIST(-N712/'rhos computation'!$B$23-'rhos computation'!$B$23)</f>
        <v>0.104097586464448</v>
      </c>
      <c r="W712" s="0" t="n">
        <f aca="false">NORMSDIST(-O712)</f>
        <v>0.00841359973396633</v>
      </c>
      <c r="X712" s="0" t="n">
        <f aca="false">NORMSDIST(-P712)</f>
        <v>0.0461484252322061</v>
      </c>
    </row>
    <row r="713" customFormat="false" ht="12.8" hidden="false" customHeight="false" outlineLevel="0" collapsed="false">
      <c r="A713" s="0" t="n">
        <v>0.30953498598962</v>
      </c>
      <c r="B713" s="0" t="n">
        <v>1.29120329196104</v>
      </c>
      <c r="C713" s="0" t="n">
        <v>-0.96968885215416</v>
      </c>
      <c r="D713" s="0" t="n">
        <v>0.805319477063876</v>
      </c>
      <c r="E713" s="0" t="n">
        <f aca="false" t="array" ref="E713:H713">MMULT(A713:D713,'Root matrix of resiudals'!$B$19:E$22)</f>
        <v>0.0146977893827783</v>
      </c>
      <c r="F713" s="0" t="n">
        <v>0.034164600729072</v>
      </c>
      <c r="G713" s="0" t="n">
        <v>-0.00968644299153513</v>
      </c>
      <c r="H713" s="0" t="n">
        <v>0.0119236961768102</v>
      </c>
      <c r="I713" s="3" t="n">
        <f aca="false" t="array" ref="I713:L713">MMULT('t+1'!I713:L713,'input - gretl'!$B$3:$E$6)+MMULT('Point forecasts'!$P$3:$T$3,'input - gretl'!$B$9:$E$13)+MMULT('t+1'!Q713:S713,'input - gretl'!$B$14:$E$16)+E713:H713</f>
        <v>0.0256741462078619</v>
      </c>
      <c r="J713" s="3" t="n">
        <v>-0.0239803075815844</v>
      </c>
      <c r="K713" s="3" t="n">
        <v>0.00377614102309928</v>
      </c>
      <c r="L713" s="3" t="n">
        <v>-0.00359404829974891</v>
      </c>
      <c r="M713" s="0" t="n">
        <f aca="false">'t+1'!M713+I713</f>
        <v>0.201982596211048</v>
      </c>
      <c r="N713" s="0" t="n">
        <f aca="false">'t+1'!N713+J713</f>
        <v>0.0172444995755345</v>
      </c>
      <c r="O713" s="0" t="n">
        <f aca="false">'t+1'!O713+K713</f>
        <v>2.43059874381967</v>
      </c>
      <c r="P713" s="0" t="n">
        <f aca="false">'t+1'!P713+L713</f>
        <v>1.72954531411853</v>
      </c>
      <c r="Q713" s="0" t="n">
        <f aca="false" t="array" ref="Q713:S713">MMULT(M713:P713,'input - gretl'!$B$19:$D$22)+MMULT('Point forecasts'!$J$4:$O$4,'input - gretl'!$B$23:$D$28)</f>
        <v>14.1799010707852</v>
      </c>
      <c r="R713" s="0" t="n">
        <v>6.88053079395603</v>
      </c>
      <c r="S713" s="0" t="n">
        <v>9.90844334167733</v>
      </c>
      <c r="U713" s="10" t="n">
        <f aca="false">NORMSDIST(-M713/'rhos computation'!$B$11)-EXP(M713+'rhos computation'!$B$11^2/2)*NORMSDIST(-M713/'rhos computation'!$B$11-'rhos computation'!$B$11)</f>
        <v>0.00388319386449876</v>
      </c>
      <c r="V713" s="10" t="n">
        <f aca="false">NORMSDIST(-N713/'rhos computation'!$B$23)-EXP(N713+'rhos computation'!$B$23^2/2)*NORMSDIST(-N713/'rhos computation'!$B$23-'rhos computation'!$B$23)</f>
        <v>0.0144713169304636</v>
      </c>
      <c r="W713" s="0" t="n">
        <f aca="false">NORMSDIST(-O713)</f>
        <v>0.00753694899466243</v>
      </c>
      <c r="X713" s="0" t="n">
        <f aca="false">NORMSDIST(-P713)</f>
        <v>0.0418557718743425</v>
      </c>
    </row>
    <row r="714" customFormat="false" ht="12.8" hidden="false" customHeight="false" outlineLevel="0" collapsed="false">
      <c r="A714" s="0" t="n">
        <v>1.49347925791357</v>
      </c>
      <c r="B714" s="0" t="n">
        <v>0.408477420132803</v>
      </c>
      <c r="C714" s="0" t="n">
        <v>0.17068079735288</v>
      </c>
      <c r="D714" s="0" t="n">
        <v>-0.420195335901145</v>
      </c>
      <c r="E714" s="0" t="n">
        <f aca="false" t="array" ref="E714:H714">MMULT(A714:D714,'Root matrix of resiudals'!$B$19:E$22)</f>
        <v>0.0653736869869964</v>
      </c>
      <c r="F714" s="0" t="n">
        <v>0.0156378857774748</v>
      </c>
      <c r="G714" s="0" t="n">
        <v>0.00558095166529239</v>
      </c>
      <c r="H714" s="0" t="n">
        <v>-0.00716809442516288</v>
      </c>
      <c r="I714" s="3" t="n">
        <f aca="false" t="array" ref="I714:L714">MMULT('t+1'!I714:L714,'input - gretl'!$B$3:$E$6)+MMULT('Point forecasts'!$P$3:$T$3,'input - gretl'!$B$9:$E$13)+MMULT('t+1'!Q714:S714,'input - gretl'!$B$14:$E$16)+E714:H714</f>
        <v>0.124749357785825</v>
      </c>
      <c r="J714" s="3" t="n">
        <v>-0.0332025163766537</v>
      </c>
      <c r="K714" s="3" t="n">
        <v>0.00398372672611793</v>
      </c>
      <c r="L714" s="3" t="n">
        <v>-0.0280647497498099</v>
      </c>
      <c r="M714" s="0" t="n">
        <f aca="false">'t+1'!M714+I714</f>
        <v>0.183459600630052</v>
      </c>
      <c r="N714" s="0" t="n">
        <f aca="false">'t+1'!N714+J714</f>
        <v>-0.031289588629053</v>
      </c>
      <c r="O714" s="0" t="n">
        <f aca="false">'t+1'!O714+K714</f>
        <v>2.4211764496444</v>
      </c>
      <c r="P714" s="0" t="n">
        <f aca="false">'t+1'!P714+L714</f>
        <v>1.69713907101173</v>
      </c>
      <c r="Q714" s="0" t="n">
        <f aca="false" t="array" ref="Q714:S714">MMULT(M714:P714,'input - gretl'!$B$19:$D$22)+MMULT('Point forecasts'!$J$4:$O$4,'input - gretl'!$B$23:$D$28)</f>
        <v>14.1613780752043</v>
      </c>
      <c r="R714" s="0" t="n">
        <v>6.83199670575144</v>
      </c>
      <c r="S714" s="0" t="n">
        <v>9.92984100500878</v>
      </c>
      <c r="U714" s="10" t="n">
        <f aca="false">NORMSDIST(-M714/'rhos computation'!$B$11)-EXP(M714+'rhos computation'!$B$11^2/2)*NORMSDIST(-M714/'rhos computation'!$B$11-'rhos computation'!$B$11)</f>
        <v>0.00524438920665142</v>
      </c>
      <c r="V714" s="10" t="n">
        <f aca="false">NORMSDIST(-N714/'rhos computation'!$B$23)-EXP(N714+'rhos computation'!$B$23^2/2)*NORMSDIST(-N714/'rhos computation'!$B$23-'rhos computation'!$B$23)</f>
        <v>0.039813187863846</v>
      </c>
      <c r="W714" s="0" t="n">
        <f aca="false">NORMSDIST(-O714)</f>
        <v>0.00773518298487189</v>
      </c>
      <c r="X714" s="0" t="n">
        <f aca="false">NORMSDIST(-P714)</f>
        <v>0.0448351855001263</v>
      </c>
    </row>
    <row r="715" customFormat="false" ht="12.8" hidden="false" customHeight="false" outlineLevel="0" collapsed="false">
      <c r="A715" s="0" t="n">
        <v>0.327102102631018</v>
      </c>
      <c r="B715" s="0" t="n">
        <v>1.13326184471223</v>
      </c>
      <c r="C715" s="0" t="n">
        <v>-1.97873788990515</v>
      </c>
      <c r="D715" s="0" t="n">
        <v>-0.259550529631949</v>
      </c>
      <c r="E715" s="0" t="n">
        <f aca="false" t="array" ref="E715:H715">MMULT(A715:D715,'Root matrix of resiudals'!$B$19:E$22)</f>
        <v>0.014255100733385</v>
      </c>
      <c r="F715" s="0" t="n">
        <v>0.0259988183483886</v>
      </c>
      <c r="G715" s="0" t="n">
        <v>-0.0277127448260914</v>
      </c>
      <c r="H715" s="0" t="n">
        <v>-0.00652872027736558</v>
      </c>
      <c r="I715" s="3" t="n">
        <f aca="false" t="array" ref="I715:L715">MMULT('t+1'!I715:L715,'input - gretl'!$B$3:$E$6)+MMULT('Point forecasts'!$P$3:$T$3,'input - gretl'!$B$9:$E$13)+MMULT('t+1'!Q715:S715,'input - gretl'!$B$14:$E$16)+E715:H715</f>
        <v>0.00871523377773799</v>
      </c>
      <c r="J715" s="3" t="n">
        <v>0.0170245009639561</v>
      </c>
      <c r="K715" s="3" t="n">
        <v>-0.0281653240721703</v>
      </c>
      <c r="L715" s="3" t="n">
        <v>-0.0313451988578044</v>
      </c>
      <c r="M715" s="0" t="n">
        <f aca="false">'t+1'!M715+I715</f>
        <v>0.181892155694711</v>
      </c>
      <c r="N715" s="0" t="n">
        <f aca="false">'t+1'!N715+J715</f>
        <v>-0.0447170303271475</v>
      </c>
      <c r="O715" s="0" t="n">
        <f aca="false">'t+1'!O715+K715</f>
        <v>2.38064065547675</v>
      </c>
      <c r="P715" s="0" t="n">
        <f aca="false">'t+1'!P715+L715</f>
        <v>1.70208885367428</v>
      </c>
      <c r="Q715" s="0" t="n">
        <f aca="false" t="array" ref="Q715:S715">MMULT(M715:P715,'input - gretl'!$B$19:$D$22)+MMULT('Point forecasts'!$J$4:$O$4,'input - gretl'!$B$23:$D$28)</f>
        <v>14.1598106302689</v>
      </c>
      <c r="R715" s="0" t="n">
        <v>6.81856926405335</v>
      </c>
      <c r="S715" s="0" t="n">
        <v>9.88459772003991</v>
      </c>
      <c r="U715" s="10" t="n">
        <f aca="false">NORMSDIST(-M715/'rhos computation'!$B$11)-EXP(M715+'rhos computation'!$B$11^2/2)*NORMSDIST(-M715/'rhos computation'!$B$11-'rhos computation'!$B$11)</f>
        <v>0.00537590664341148</v>
      </c>
      <c r="V715" s="10" t="n">
        <f aca="false">NORMSDIST(-N715/'rhos computation'!$B$23)-EXP(N715+'rhos computation'!$B$23^2/2)*NORMSDIST(-N715/'rhos computation'!$B$23-'rhos computation'!$B$23)</f>
        <v>0.049275253392466</v>
      </c>
      <c r="W715" s="0" t="n">
        <f aca="false">NORMSDIST(-O715)</f>
        <v>0.00864128086582763</v>
      </c>
      <c r="X715" s="0" t="n">
        <f aca="false">NORMSDIST(-P715)</f>
        <v>0.0443693565381337</v>
      </c>
    </row>
    <row r="716" customFormat="false" ht="12.8" hidden="false" customHeight="false" outlineLevel="0" collapsed="false">
      <c r="A716" s="0" t="n">
        <v>0.0254227460960948</v>
      </c>
      <c r="B716" s="0" t="n">
        <v>1.31959986729409</v>
      </c>
      <c r="C716" s="0" t="n">
        <v>-0.527530240677259</v>
      </c>
      <c r="D716" s="0" t="n">
        <v>0.604031379409303</v>
      </c>
      <c r="E716" s="0" t="n">
        <f aca="false" t="array" ref="E716:H716">MMULT(A716:D716,'Root matrix of resiudals'!$B$19:E$22)</f>
        <v>0.00319566718275022</v>
      </c>
      <c r="F716" s="0" t="n">
        <v>0.0359069752665014</v>
      </c>
      <c r="G716" s="0" t="n">
        <v>-0.00304035442906974</v>
      </c>
      <c r="H716" s="0" t="n">
        <v>0.0092744133961747</v>
      </c>
      <c r="I716" s="3" t="n">
        <f aca="false" t="array" ref="I716:L716">MMULT('t+1'!I716:L716,'input - gretl'!$B$3:$E$6)+MMULT('Point forecasts'!$P$3:$T$3,'input - gretl'!$B$9:$E$13)+MMULT('t+1'!Q716:S716,'input - gretl'!$B$14:$E$16)+E716:H716</f>
        <v>0.0204681035079091</v>
      </c>
      <c r="J716" s="3" t="n">
        <v>-0.0142252213104574</v>
      </c>
      <c r="K716" s="3" t="n">
        <v>-0.00686762519876288</v>
      </c>
      <c r="L716" s="3" t="n">
        <v>-0.0162462799212752</v>
      </c>
      <c r="M716" s="0" t="n">
        <f aca="false">'t+1'!M716+I716</f>
        <v>0.125673764119833</v>
      </c>
      <c r="N716" s="0" t="n">
        <f aca="false">'t+1'!N716+J716</f>
        <v>-0.0347473760392821</v>
      </c>
      <c r="O716" s="0" t="n">
        <f aca="false">'t+1'!O716+K716</f>
        <v>2.39328257962858</v>
      </c>
      <c r="P716" s="0" t="n">
        <f aca="false">'t+1'!P716+L716</f>
        <v>1.71916208214622</v>
      </c>
      <c r="Q716" s="0" t="n">
        <f aca="false" t="array" ref="Q716:S716">MMULT(M716:P716,'input - gretl'!$B$19:$D$22)+MMULT('Point forecasts'!$J$4:$O$4,'input - gretl'!$B$23:$D$28)</f>
        <v>14.103592238694</v>
      </c>
      <c r="R716" s="0" t="n">
        <v>6.82853891834122</v>
      </c>
      <c r="S716" s="0" t="n">
        <v>9.8810021502535</v>
      </c>
      <c r="U716" s="10" t="n">
        <f aca="false">NORMSDIST(-M716/'rhos computation'!$B$11)-EXP(M716+'rhos computation'!$B$11^2/2)*NORMSDIST(-M716/'rhos computation'!$B$11-'rhos computation'!$B$11)</f>
        <v>0.0122300462066751</v>
      </c>
      <c r="V716" s="10" t="n">
        <f aca="false">NORMSDIST(-N716/'rhos computation'!$B$23)-EXP(N716+'rhos computation'!$B$23^2/2)*NORMSDIST(-N716/'rhos computation'!$B$23-'rhos computation'!$B$23)</f>
        <v>0.0421635777195371</v>
      </c>
      <c r="W716" s="0" t="n">
        <f aca="false">NORMSDIST(-O716)</f>
        <v>0.00834918742629799</v>
      </c>
      <c r="X716" s="0" t="n">
        <f aca="false">NORMSDIST(-P716)</f>
        <v>0.0427924315097727</v>
      </c>
    </row>
    <row r="717" customFormat="false" ht="12.8" hidden="false" customHeight="false" outlineLevel="0" collapsed="false">
      <c r="A717" s="0" t="n">
        <v>-1.22464453983124</v>
      </c>
      <c r="B717" s="0" t="n">
        <v>-0.139751329616591</v>
      </c>
      <c r="C717" s="0" t="n">
        <v>1.15465086927517</v>
      </c>
      <c r="D717" s="0" t="n">
        <v>-1.98533596329666</v>
      </c>
      <c r="E717" s="0" t="n">
        <f aca="false" t="array" ref="E717:H717">MMULT(A717:D717,'Root matrix of resiudals'!$B$19:E$22)</f>
        <v>-0.0506726834576068</v>
      </c>
      <c r="F717" s="0" t="n">
        <v>-0.00275054969449448</v>
      </c>
      <c r="G717" s="0" t="n">
        <v>0.014319524944549</v>
      </c>
      <c r="H717" s="0" t="n">
        <v>-0.0304340679138502</v>
      </c>
      <c r="I717" s="3" t="n">
        <f aca="false" t="array" ref="I717:L717">MMULT('t+1'!I717:L717,'input - gretl'!$B$3:$E$6)+MMULT('Point forecasts'!$P$3:$T$3,'input - gretl'!$B$9:$E$13)+MMULT('t+1'!Q717:S717,'input - gretl'!$B$14:$E$16)+E717:H717</f>
        <v>-0.0301342466416879</v>
      </c>
      <c r="J717" s="3" t="n">
        <v>-0.0415692149504943</v>
      </c>
      <c r="K717" s="3" t="n">
        <v>0.00648697585267452</v>
      </c>
      <c r="L717" s="3" t="n">
        <v>-0.0579672959108084</v>
      </c>
      <c r="M717" s="0" t="n">
        <f aca="false">'t+1'!M717+I717</f>
        <v>0.0620752440870041</v>
      </c>
      <c r="N717" s="0" t="n">
        <f aca="false">'t+1'!N717+J717</f>
        <v>-0.0854410234062974</v>
      </c>
      <c r="O717" s="0" t="n">
        <f aca="false">'t+1'!O717+K717</f>
        <v>2.40322467927901</v>
      </c>
      <c r="P717" s="0" t="n">
        <f aca="false">'t+1'!P717+L717</f>
        <v>1.6757800395889</v>
      </c>
      <c r="Q717" s="0" t="n">
        <f aca="false" t="array" ref="Q717:S717">MMULT(M717:P717,'input - gretl'!$B$19:$D$22)+MMULT('Point forecasts'!$J$4:$O$4,'input - gretl'!$B$23:$D$28)</f>
        <v>14.0399937186612</v>
      </c>
      <c r="R717" s="0" t="n">
        <v>6.7778452709742</v>
      </c>
      <c r="S717" s="0" t="n">
        <v>9.93220274147808</v>
      </c>
      <c r="U717" s="10" t="n">
        <f aca="false">NORMSDIST(-M717/'rhos computation'!$B$11)-EXP(M717+'rhos computation'!$B$11^2/2)*NORMSDIST(-M717/'rhos computation'!$B$11-'rhos computation'!$B$11)</f>
        <v>0.0267195655540722</v>
      </c>
      <c r="V717" s="10" t="n">
        <f aca="false">NORMSDIST(-N717/'rhos computation'!$B$23)-EXP(N717+'rhos computation'!$B$23^2/2)*NORMSDIST(-N717/'rhos computation'!$B$23-'rhos computation'!$B$23)</f>
        <v>0.0820672300094553</v>
      </c>
      <c r="W717" s="0" t="n">
        <f aca="false">NORMSDIST(-O717)</f>
        <v>0.00812559959666366</v>
      </c>
      <c r="X717" s="0" t="n">
        <f aca="false">NORMSDIST(-P717)</f>
        <v>0.0468906426327241</v>
      </c>
    </row>
    <row r="718" customFormat="false" ht="12.8" hidden="false" customHeight="false" outlineLevel="0" collapsed="false">
      <c r="A718" s="0" t="n">
        <v>0.0605805831435805</v>
      </c>
      <c r="B718" s="0" t="n">
        <v>-1.08717963884606</v>
      </c>
      <c r="C718" s="0" t="n">
        <v>-2.51768265312093</v>
      </c>
      <c r="D718" s="0" t="n">
        <v>-2.05796736508709</v>
      </c>
      <c r="E718" s="0" t="n">
        <f aca="false" t="array" ref="E718:H718">MMULT(A718:D718,'Root matrix of resiudals'!$B$19:E$22)</f>
        <v>-0.00218464590790989</v>
      </c>
      <c r="F718" s="0" t="n">
        <v>-0.040100561997683</v>
      </c>
      <c r="G718" s="0" t="n">
        <v>-0.0467593360368672</v>
      </c>
      <c r="H718" s="0" t="n">
        <v>-0.0363727085523379</v>
      </c>
      <c r="I718" s="3" t="n">
        <f aca="false" t="array" ref="I718:L718">MMULT('t+1'!I718:L718,'input - gretl'!$B$3:$E$6)+MMULT('Point forecasts'!$P$3:$T$3,'input - gretl'!$B$9:$E$13)+MMULT('t+1'!Q718:S718,'input - gretl'!$B$14:$E$16)+E718:H718</f>
        <v>-0.0139655045155119</v>
      </c>
      <c r="J718" s="3" t="n">
        <v>-0.062308629132852</v>
      </c>
      <c r="K718" s="3" t="n">
        <v>-0.0516028204634444</v>
      </c>
      <c r="L718" s="3" t="n">
        <v>-0.067274202375149</v>
      </c>
      <c r="M718" s="0" t="n">
        <f aca="false">'t+1'!M718+I718</f>
        <v>0.13274759051241</v>
      </c>
      <c r="N718" s="0" t="n">
        <f aca="false">'t+1'!N718+J718</f>
        <v>-0.132658691913742</v>
      </c>
      <c r="O718" s="0" t="n">
        <f aca="false">'t+1'!O718+K718</f>
        <v>2.34450336779506</v>
      </c>
      <c r="P718" s="0" t="n">
        <f aca="false">'t+1'!P718+L718</f>
        <v>1.68528135451897</v>
      </c>
      <c r="Q718" s="0" t="n">
        <f aca="false" t="array" ref="Q718:S718">MMULT(M718:P718,'input - gretl'!$B$19:$D$22)+MMULT('Point forecasts'!$J$4:$O$4,'input - gretl'!$B$23:$D$28)</f>
        <v>14.1106660650866</v>
      </c>
      <c r="R718" s="0" t="n">
        <v>6.73062760246676</v>
      </c>
      <c r="S718" s="0" t="n">
        <v>9.86444520442988</v>
      </c>
      <c r="U718" s="10" t="n">
        <f aca="false">NORMSDIST(-M718/'rhos computation'!$B$11)-EXP(M718+'rhos computation'!$B$11^2/2)*NORMSDIST(-M718/'rhos computation'!$B$11-'rhos computation'!$B$11)</f>
        <v>0.0111055113596539</v>
      </c>
      <c r="V718" s="10" t="n">
        <f aca="false">NORMSDIST(-N718/'rhos computation'!$B$23)-EXP(N718+'rhos computation'!$B$23^2/2)*NORMSDIST(-N718/'rhos computation'!$B$23-'rhos computation'!$B$23)</f>
        <v>0.123021473896948</v>
      </c>
      <c r="W718" s="0" t="n">
        <f aca="false">NORMSDIST(-O718)</f>
        <v>0.0095262192296734</v>
      </c>
      <c r="X718" s="0" t="n">
        <f aca="false">NORMSDIST(-P718)</f>
        <v>0.0459671506684985</v>
      </c>
    </row>
    <row r="719" customFormat="false" ht="12.8" hidden="false" customHeight="false" outlineLevel="0" collapsed="false">
      <c r="A719" s="0" t="n">
        <v>0.270331468314341</v>
      </c>
      <c r="B719" s="0" t="n">
        <v>-0.811940755139955</v>
      </c>
      <c r="C719" s="0" t="n">
        <v>1.6321936270711</v>
      </c>
      <c r="D719" s="0" t="n">
        <v>0.648908219591599</v>
      </c>
      <c r="E719" s="0" t="n">
        <f aca="false" t="array" ref="E719:H719">MMULT(A719:D719,'Root matrix of resiudals'!$B$19:E$22)</f>
        <v>0.0115278789375289</v>
      </c>
      <c r="F719" s="0" t="n">
        <v>-0.0166839305060173</v>
      </c>
      <c r="G719" s="0" t="n">
        <v>0.0244656133515488</v>
      </c>
      <c r="H719" s="0" t="n">
        <v>0.0122423139670408</v>
      </c>
      <c r="I719" s="3" t="n">
        <f aca="false" t="array" ref="I719:L719">MMULT('t+1'!I719:L719,'input - gretl'!$B$3:$E$6)+MMULT('Point forecasts'!$P$3:$T$3,'input - gretl'!$B$9:$E$13)+MMULT('t+1'!Q719:S719,'input - gretl'!$B$14:$E$16)+E719:H719</f>
        <v>0.0555276223207242</v>
      </c>
      <c r="J719" s="3" t="n">
        <v>-0.0434507704764351</v>
      </c>
      <c r="K719" s="3" t="n">
        <v>0.0294200616378518</v>
      </c>
      <c r="L719" s="3" t="n">
        <v>-0.00686380940287155</v>
      </c>
      <c r="M719" s="0" t="n">
        <f aca="false">'t+1'!M719+I719</f>
        <v>0.169037056650695</v>
      </c>
      <c r="N719" s="0" t="n">
        <f aca="false">'t+1'!N719+J719</f>
        <v>-0.0521703181078028</v>
      </c>
      <c r="O719" s="0" t="n">
        <f aca="false">'t+1'!O719+K719</f>
        <v>2.45867219583852</v>
      </c>
      <c r="P719" s="0" t="n">
        <f aca="false">'t+1'!P719+L719</f>
        <v>1.72311889084069</v>
      </c>
      <c r="Q719" s="0" t="n">
        <f aca="false" t="array" ref="Q719:S719">MMULT(M719:P719,'input - gretl'!$B$19:$D$22)+MMULT('Point forecasts'!$J$4:$O$4,'input - gretl'!$B$23:$D$28)</f>
        <v>14.1469555312249</v>
      </c>
      <c r="R719" s="0" t="n">
        <v>6.8111159762727</v>
      </c>
      <c r="S719" s="0" t="n">
        <v>9.94262864355457</v>
      </c>
      <c r="U719" s="10" t="n">
        <f aca="false">NORMSDIST(-M719/'rhos computation'!$B$11)-EXP(M719+'rhos computation'!$B$11^2/2)*NORMSDIST(-M719/'rhos computation'!$B$11-'rhos computation'!$B$11)</f>
        <v>0.00656146693342413</v>
      </c>
      <c r="V719" s="10" t="n">
        <f aca="false">NORMSDIST(-N719/'rhos computation'!$B$23)-EXP(N719+'rhos computation'!$B$23^2/2)*NORMSDIST(-N719/'rhos computation'!$B$23-'rhos computation'!$B$23)</f>
        <v>0.0548833581662841</v>
      </c>
      <c r="W719" s="0" t="n">
        <f aca="false">NORMSDIST(-O719)</f>
        <v>0.00697259414700255</v>
      </c>
      <c r="X719" s="0" t="n">
        <f aca="false">NORMSDIST(-P719)</f>
        <v>0.042433513651991</v>
      </c>
    </row>
    <row r="720" customFormat="false" ht="12.8" hidden="false" customHeight="false" outlineLevel="0" collapsed="false">
      <c r="A720" s="0" t="n">
        <v>0.567979063982375</v>
      </c>
      <c r="B720" s="0" t="n">
        <v>-1.15666050143633</v>
      </c>
      <c r="C720" s="0" t="n">
        <v>1.37481210584747</v>
      </c>
      <c r="D720" s="0" t="n">
        <v>-0.640332662760108</v>
      </c>
      <c r="E720" s="0" t="n">
        <f aca="false" t="array" ref="E720:H720">MMULT(A720:D720,'Root matrix of resiudals'!$B$19:E$22)</f>
        <v>0.0236934858251466</v>
      </c>
      <c r="F720" s="0" t="n">
        <v>-0.026868133172581</v>
      </c>
      <c r="G720" s="0" t="n">
        <v>0.0179712754399877</v>
      </c>
      <c r="H720" s="0" t="n">
        <v>-0.00910964446044454</v>
      </c>
      <c r="I720" s="3" t="n">
        <f aca="false" t="array" ref="I720:L720">MMULT('t+1'!I720:L720,'input - gretl'!$B$3:$E$6)+MMULT('Point forecasts'!$P$3:$T$3,'input - gretl'!$B$9:$E$13)+MMULT('t+1'!Q720:S720,'input - gretl'!$B$14:$E$16)+E720:H720</f>
        <v>0.0677973038394316</v>
      </c>
      <c r="J720" s="3" t="n">
        <v>-0.0590740019080217</v>
      </c>
      <c r="K720" s="3" t="n">
        <v>0.0196569959251468</v>
      </c>
      <c r="L720" s="3" t="n">
        <v>-0.0319593043502748</v>
      </c>
      <c r="M720" s="0" t="n">
        <f aca="false">'t+1'!M720+I720</f>
        <v>0.15923178161932</v>
      </c>
      <c r="N720" s="0" t="n">
        <f aca="false">'t+1'!N720+J720</f>
        <v>-0.0761662861360494</v>
      </c>
      <c r="O720" s="0" t="n">
        <f aca="false">'t+1'!O720+K720</f>
        <v>2.44192952829964</v>
      </c>
      <c r="P720" s="0" t="n">
        <f aca="false">'t+1'!P720+L720</f>
        <v>1.70858229233936</v>
      </c>
      <c r="Q720" s="0" t="n">
        <f aca="false" t="array" ref="Q720:S720">MMULT(M720:P720,'input - gretl'!$B$19:$D$22)+MMULT('Point forecasts'!$J$4:$O$4,'input - gretl'!$B$23:$D$28)</f>
        <v>14.1371502561935</v>
      </c>
      <c r="R720" s="0" t="n">
        <v>6.78712000824445</v>
      </c>
      <c r="S720" s="0" t="n">
        <v>9.93971100802038</v>
      </c>
      <c r="U720" s="10" t="n">
        <f aca="false">NORMSDIST(-M720/'rhos computation'!$B$11)-EXP(M720+'rhos computation'!$B$11^2/2)*NORMSDIST(-M720/'rhos computation'!$B$11-'rhos computation'!$B$11)</f>
        <v>0.00760380545331225</v>
      </c>
      <c r="V720" s="10" t="n">
        <f aca="false">NORMSDIST(-N720/'rhos computation'!$B$23)-EXP(N720+'rhos computation'!$B$23^2/2)*NORMSDIST(-N720/'rhos computation'!$B$23-'rhos computation'!$B$23)</f>
        <v>0.0742250965923343</v>
      </c>
      <c r="W720" s="0" t="n">
        <f aca="false">NORMSDIST(-O720)</f>
        <v>0.00730449903176678</v>
      </c>
      <c r="X720" s="0" t="n">
        <f aca="false">NORMSDIST(-P720)</f>
        <v>0.0437641755175724</v>
      </c>
    </row>
    <row r="721" customFormat="false" ht="12.8" hidden="false" customHeight="false" outlineLevel="0" collapsed="false">
      <c r="A721" s="0" t="n">
        <v>0.986329305973307</v>
      </c>
      <c r="B721" s="0" t="n">
        <v>1.0226412887128</v>
      </c>
      <c r="C721" s="0" t="n">
        <v>1.67455796186812</v>
      </c>
      <c r="D721" s="0" t="n">
        <v>-1.09691899017573</v>
      </c>
      <c r="E721" s="0" t="n">
        <f aca="false" t="array" ref="E721:H721">MMULT(A721:D721,'Root matrix of resiudals'!$B$19:E$22)</f>
        <v>0.0471221724499351</v>
      </c>
      <c r="F721" s="0" t="n">
        <v>0.0373926825466316</v>
      </c>
      <c r="G721" s="0" t="n">
        <v>0.0306203603797044</v>
      </c>
      <c r="H721" s="0" t="n">
        <v>-0.0161925066196691</v>
      </c>
      <c r="I721" s="3" t="n">
        <f aca="false" t="array" ref="I721:L721">MMULT('t+1'!I721:L721,'input - gretl'!$B$3:$E$6)+MMULT('Point forecasts'!$P$3:$T$3,'input - gretl'!$B$9:$E$13)+MMULT('t+1'!Q721:S721,'input - gretl'!$B$14:$E$16)+E721:H721</f>
        <v>0.05336173819219</v>
      </c>
      <c r="J721" s="3" t="n">
        <v>0.0142694311326922</v>
      </c>
      <c r="K721" s="3" t="n">
        <v>0.0359795247056552</v>
      </c>
      <c r="L721" s="3" t="n">
        <v>-0.0429603651788239</v>
      </c>
      <c r="M721" s="0" t="n">
        <f aca="false">'t+1'!M721+I721</f>
        <v>0.203235483570327</v>
      </c>
      <c r="N721" s="0" t="n">
        <f aca="false">'t+1'!N721+J721</f>
        <v>-0.0223639907324563</v>
      </c>
      <c r="O721" s="0" t="n">
        <f aca="false">'t+1'!O721+K721</f>
        <v>2.45538095069985</v>
      </c>
      <c r="P721" s="0" t="n">
        <f aca="false">'t+1'!P721+L721</f>
        <v>1.72098169404898</v>
      </c>
      <c r="Q721" s="0" t="n">
        <f aca="false" t="array" ref="Q721:S721">MMULT(M721:P721,'input - gretl'!$B$19:$D$22)+MMULT('Point forecasts'!$J$4:$O$4,'input - gretl'!$B$23:$D$28)</f>
        <v>14.1811539581445</v>
      </c>
      <c r="R721" s="0" t="n">
        <v>6.84092230364804</v>
      </c>
      <c r="S721" s="0" t="n">
        <v>9.94136997942466</v>
      </c>
      <c r="U721" s="10" t="n">
        <f aca="false">NORMSDIST(-M721/'rhos computation'!$B$11)-EXP(M721+'rhos computation'!$B$11^2/2)*NORMSDIST(-M721/'rhos computation'!$B$11-'rhos computation'!$B$11)</f>
        <v>0.00380307199585124</v>
      </c>
      <c r="V721" s="10" t="n">
        <f aca="false">NORMSDIST(-N721/'rhos computation'!$B$23)-EXP(N721+'rhos computation'!$B$23^2/2)*NORMSDIST(-N721/'rhos computation'!$B$23-'rhos computation'!$B$23)</f>
        <v>0.0340502412250703</v>
      </c>
      <c r="W721" s="0" t="n">
        <f aca="false">NORMSDIST(-O721)</f>
        <v>0.00703676795697438</v>
      </c>
      <c r="X721" s="0" t="n">
        <f aca="false">NORMSDIST(-P721)</f>
        <v>0.0426270728841388</v>
      </c>
    </row>
    <row r="722" customFormat="false" ht="12.8" hidden="false" customHeight="false" outlineLevel="0" collapsed="false">
      <c r="A722" s="0" t="n">
        <v>-1.15145658478951</v>
      </c>
      <c r="B722" s="0" t="n">
        <v>-0.479292672659628</v>
      </c>
      <c r="C722" s="0" t="n">
        <v>-0.684658133654761</v>
      </c>
      <c r="D722" s="0" t="n">
        <v>2.26290735632951</v>
      </c>
      <c r="E722" s="0" t="n">
        <f aca="false" t="array" ref="E722:H722">MMULT(A722:D722,'Root matrix of resiudals'!$B$19:E$22)</f>
        <v>-0.0522002096357847</v>
      </c>
      <c r="F722" s="0" t="n">
        <v>-0.0186112127360902</v>
      </c>
      <c r="G722" s="0" t="n">
        <v>-0.0115853663571551</v>
      </c>
      <c r="H722" s="0" t="n">
        <v>0.0363456530637987</v>
      </c>
      <c r="I722" s="3" t="n">
        <f aca="false" t="array" ref="I722:L722">MMULT('t+1'!I722:L722,'input - gretl'!$B$3:$E$6)+MMULT('Point forecasts'!$P$3:$T$3,'input - gretl'!$B$9:$E$13)+MMULT('t+1'!Q722:S722,'input - gretl'!$B$14:$E$16)+E722:H722</f>
        <v>-0.045016273569896</v>
      </c>
      <c r="J722" s="3" t="n">
        <v>-0.0718297927465986</v>
      </c>
      <c r="K722" s="3" t="n">
        <v>-0.00402085451451419</v>
      </c>
      <c r="L722" s="3" t="n">
        <v>0.0161090367307194</v>
      </c>
      <c r="M722" s="0" t="n">
        <f aca="false">'t+1'!M722+I722</f>
        <v>0.113198946141022</v>
      </c>
      <c r="N722" s="0" t="n">
        <f aca="false">'t+1'!N722+J722</f>
        <v>-0.0581264137525209</v>
      </c>
      <c r="O722" s="0" t="n">
        <f aca="false">'t+1'!O722+K722</f>
        <v>2.41242204547661</v>
      </c>
      <c r="P722" s="0" t="n">
        <f aca="false">'t+1'!P722+L722</f>
        <v>1.75554918848066</v>
      </c>
      <c r="Q722" s="0" t="n">
        <f aca="false" t="array" ref="Q722:S722">MMULT(M722:P722,'input - gretl'!$B$19:$D$22)+MMULT('Point forecasts'!$J$4:$O$4,'input - gretl'!$B$23:$D$28)</f>
        <v>14.0911174207152</v>
      </c>
      <c r="R722" s="0" t="n">
        <v>6.80515988062798</v>
      </c>
      <c r="S722" s="0" t="n">
        <v>9.86553565862217</v>
      </c>
      <c r="U722" s="10" t="n">
        <f aca="false">NORMSDIST(-M722/'rhos computation'!$B$11)-EXP(M722+'rhos computation'!$B$11^2/2)*NORMSDIST(-M722/'rhos computation'!$B$11-'rhos computation'!$B$11)</f>
        <v>0.014428946470829</v>
      </c>
      <c r="V722" s="10" t="n">
        <f aca="false">NORMSDIST(-N722/'rhos computation'!$B$23)-EXP(N722+'rhos computation'!$B$23^2/2)*NORMSDIST(-N722/'rhos computation'!$B$23-'rhos computation'!$B$23)</f>
        <v>0.0595199672704573</v>
      </c>
      <c r="W722" s="0" t="n">
        <f aca="false">NORMSDIST(-O722)</f>
        <v>0.00792346290831959</v>
      </c>
      <c r="X722" s="0" t="n">
        <f aca="false">NORMSDIST(-P722)</f>
        <v>0.0395827073750373</v>
      </c>
    </row>
    <row r="723" customFormat="false" ht="12.8" hidden="false" customHeight="false" outlineLevel="0" collapsed="false">
      <c r="A723" s="0" t="n">
        <v>-1.40019315515026</v>
      </c>
      <c r="B723" s="0" t="n">
        <v>1.10788563955035</v>
      </c>
      <c r="C723" s="0" t="n">
        <v>1.27651864586298</v>
      </c>
      <c r="D723" s="0" t="n">
        <v>-0.00737012140708906</v>
      </c>
      <c r="E723" s="0" t="n">
        <f aca="false" t="array" ref="E723:H723">MMULT(A723:D723,'Root matrix of resiudals'!$B$19:E$22)</f>
        <v>-0.0559863932672036</v>
      </c>
      <c r="F723" s="0" t="n">
        <v>0.0330670714694451</v>
      </c>
      <c r="G723" s="0" t="n">
        <v>0.0228114299899483</v>
      </c>
      <c r="H723" s="0" t="n">
        <v>0.00195121015484166</v>
      </c>
      <c r="I723" s="3" t="n">
        <f aca="false" t="array" ref="I723:L723">MMULT('t+1'!I723:L723,'input - gretl'!$B$3:$E$6)+MMULT('Point forecasts'!$P$3:$T$3,'input - gretl'!$B$9:$E$13)+MMULT('t+1'!Q723:S723,'input - gretl'!$B$14:$E$16)+E723:H723</f>
        <v>-0.0455658492326899</v>
      </c>
      <c r="J723" s="3" t="n">
        <v>-0.0017220058439476</v>
      </c>
      <c r="K723" s="3" t="n">
        <v>0.0361022596813372</v>
      </c>
      <c r="L723" s="3" t="n">
        <v>-0.02182553272449</v>
      </c>
      <c r="M723" s="0" t="n">
        <f aca="false">'t+1'!M723+I723</f>
        <v>0.115562814988588</v>
      </c>
      <c r="N723" s="0" t="n">
        <f aca="false">'t+1'!N723+J723</f>
        <v>-0.00319191239532699</v>
      </c>
      <c r="O723" s="0" t="n">
        <f aca="false">'t+1'!O723+K723</f>
        <v>2.46804601545783</v>
      </c>
      <c r="P723" s="0" t="n">
        <f aca="false">'t+1'!P723+L723</f>
        <v>1.75143873011471</v>
      </c>
      <c r="Q723" s="0" t="n">
        <f aca="false" t="array" ref="Q723:S723">MMULT(M723:P723,'input - gretl'!$B$19:$D$22)+MMULT('Point forecasts'!$J$4:$O$4,'input - gretl'!$B$23:$D$28)</f>
        <v>14.0934812895628</v>
      </c>
      <c r="R723" s="0" t="n">
        <v>6.86009438198517</v>
      </c>
      <c r="S723" s="0" t="n">
        <v>9.92506888003232</v>
      </c>
      <c r="U723" s="10" t="n">
        <f aca="false">NORMSDIST(-M723/'rhos computation'!$B$11)-EXP(M723+'rhos computation'!$B$11^2/2)*NORMSDIST(-M723/'rhos computation'!$B$11-'rhos computation'!$B$11)</f>
        <v>0.0139903618813584</v>
      </c>
      <c r="V723" s="10" t="n">
        <f aca="false">NORMSDIST(-N723/'rhos computation'!$B$23)-EXP(N723+'rhos computation'!$B$23^2/2)*NORMSDIST(-N723/'rhos computation'!$B$23-'rhos computation'!$B$23)</f>
        <v>0.0233012421139538</v>
      </c>
      <c r="W723" s="0" t="n">
        <f aca="false">NORMSDIST(-O723)</f>
        <v>0.00679264272872786</v>
      </c>
      <c r="X723" s="0" t="n">
        <f aca="false">NORMSDIST(-P723)</f>
        <v>0.0399351832642748</v>
      </c>
    </row>
    <row r="724" customFormat="false" ht="12.8" hidden="false" customHeight="false" outlineLevel="0" collapsed="false">
      <c r="A724" s="0" t="n">
        <v>0.926140112282325</v>
      </c>
      <c r="B724" s="0" t="n">
        <v>-0.388070224263597</v>
      </c>
      <c r="C724" s="0" t="n">
        <v>-0.268775914412477</v>
      </c>
      <c r="D724" s="0" t="n">
        <v>-1.54552443082275</v>
      </c>
      <c r="E724" s="0" t="n">
        <f aca="false" t="array" ref="E724:H724">MMULT(A724:D724,'Root matrix of resiudals'!$B$19:E$22)</f>
        <v>0.0391166960234034</v>
      </c>
      <c r="F724" s="0" t="n">
        <v>-0.0100575054949255</v>
      </c>
      <c r="G724" s="0" t="n">
        <v>-0.00635071648160578</v>
      </c>
      <c r="H724" s="0" t="n">
        <v>-0.025767232073802</v>
      </c>
      <c r="I724" s="3" t="n">
        <f aca="false" t="array" ref="I724:L724">MMULT('t+1'!I724:L724,'input - gretl'!$B$3:$E$6)+MMULT('Point forecasts'!$P$3:$T$3,'input - gretl'!$B$9:$E$13)+MMULT('t+1'!Q724:S724,'input - gretl'!$B$14:$E$16)+E724:H724</f>
        <v>0.051312610267093</v>
      </c>
      <c r="J724" s="3" t="n">
        <v>-0.0728358391650242</v>
      </c>
      <c r="K724" s="3" t="n">
        <v>-0.00694486786253055</v>
      </c>
      <c r="L724" s="3" t="n">
        <v>-0.0473877904584103</v>
      </c>
      <c r="M724" s="0" t="n">
        <f aca="false">'t+1'!M724+I724</f>
        <v>0.176891579135675</v>
      </c>
      <c r="N724" s="0" t="n">
        <f aca="false">'t+1'!N724+J724</f>
        <v>-0.0665627034099041</v>
      </c>
      <c r="O724" s="0" t="n">
        <f aca="false">'t+1'!O724+K724</f>
        <v>2.39435869426265</v>
      </c>
      <c r="P724" s="0" t="n">
        <f aca="false">'t+1'!P724+L724</f>
        <v>1.67741959215014</v>
      </c>
      <c r="Q724" s="0" t="n">
        <f aca="false" t="array" ref="Q724:S724">MMULT(M724:P724,'input - gretl'!$B$19:$D$22)+MMULT('Point forecasts'!$J$4:$O$4,'input - gretl'!$B$23:$D$28)</f>
        <v>14.1548100537099</v>
      </c>
      <c r="R724" s="0" t="n">
        <v>6.79672359097059</v>
      </c>
      <c r="S724" s="0" t="n">
        <v>9.92177745999835</v>
      </c>
      <c r="U724" s="10" t="n">
        <f aca="false">NORMSDIST(-M724/'rhos computation'!$B$11)-EXP(M724+'rhos computation'!$B$11^2/2)*NORMSDIST(-M724/'rhos computation'!$B$11-'rhos computation'!$B$11)</f>
        <v>0.00581396117858897</v>
      </c>
      <c r="V724" s="10" t="n">
        <f aca="false">NORMSDIST(-N724/'rhos computation'!$B$23)-EXP(N724+'rhos computation'!$B$23^2/2)*NORMSDIST(-N724/'rhos computation'!$B$23-'rhos computation'!$B$23)</f>
        <v>0.066287997151638</v>
      </c>
      <c r="W724" s="0" t="n">
        <f aca="false">NORMSDIST(-O724)</f>
        <v>0.00832472874181594</v>
      </c>
      <c r="X724" s="0" t="n">
        <f aca="false">NORMSDIST(-P724)</f>
        <v>0.046730230416516</v>
      </c>
    </row>
    <row r="725" customFormat="false" ht="12.8" hidden="false" customHeight="false" outlineLevel="0" collapsed="false">
      <c r="A725" s="0" t="n">
        <v>2.82003771084605</v>
      </c>
      <c r="B725" s="0" t="n">
        <v>-0.173762892979762</v>
      </c>
      <c r="C725" s="0" t="n">
        <v>0.0713532297845178</v>
      </c>
      <c r="D725" s="0" t="n">
        <v>-1.19228220389174</v>
      </c>
      <c r="E725" s="0" t="n">
        <f aca="false" t="array" ref="E725:H725">MMULT(A725:D725,'Root matrix of resiudals'!$B$19:E$22)</f>
        <v>0.12114368460979</v>
      </c>
      <c r="F725" s="0" t="n">
        <v>0.00159833820060337</v>
      </c>
      <c r="G725" s="0" t="n">
        <v>0.0026442671440023</v>
      </c>
      <c r="H725" s="0" t="n">
        <v>-0.0203567176051529</v>
      </c>
      <c r="I725" s="3" t="n">
        <f aca="false" t="array" ref="I725:L725">MMULT('t+1'!I725:L725,'input - gretl'!$B$3:$E$6)+MMULT('Point forecasts'!$P$3:$T$3,'input - gretl'!$B$9:$E$13)+MMULT('t+1'!Q725:S725,'input - gretl'!$B$14:$E$16)+E725:H725</f>
        <v>0.131486771935544</v>
      </c>
      <c r="J725" s="3" t="n">
        <v>-0.0190353189602807</v>
      </c>
      <c r="K725" s="3" t="n">
        <v>0.00967546641671164</v>
      </c>
      <c r="L725" s="3" t="n">
        <v>-0.0437740767318571</v>
      </c>
      <c r="M725" s="0" t="n">
        <f aca="false">'t+1'!M725+I725</f>
        <v>0.290857778175748</v>
      </c>
      <c r="N725" s="0" t="n">
        <f aca="false">'t+1'!N725+J725</f>
        <v>-0.0471031619877244</v>
      </c>
      <c r="O725" s="0" t="n">
        <f aca="false">'t+1'!O725+K725</f>
        <v>2.43382756835502</v>
      </c>
      <c r="P725" s="0" t="n">
        <f aca="false">'t+1'!P725+L725</f>
        <v>1.70806389242615</v>
      </c>
      <c r="Q725" s="0" t="n">
        <f aca="false" t="array" ref="Q725:S725">MMULT(M725:P725,'input - gretl'!$B$19:$D$22)+MMULT('Point forecasts'!$J$4:$O$4,'input - gretl'!$B$23:$D$28)</f>
        <v>14.2687762527499</v>
      </c>
      <c r="R725" s="0" t="n">
        <v>6.81618313239277</v>
      </c>
      <c r="S725" s="0" t="n">
        <v>9.93210207231322</v>
      </c>
      <c r="U725" s="10" t="n">
        <f aca="false">NORMSDIST(-M725/'rhos computation'!$B$11)-EXP(M725+'rhos computation'!$B$11^2/2)*NORMSDIST(-M725/'rhos computation'!$B$11-'rhos computation'!$B$11)</f>
        <v>0.00074701639067448</v>
      </c>
      <c r="V725" s="10" t="n">
        <f aca="false">NORMSDIST(-N725/'rhos computation'!$B$23)-EXP(N725+'rhos computation'!$B$23^2/2)*NORMSDIST(-N725/'rhos computation'!$B$23-'rhos computation'!$B$23)</f>
        <v>0.0510454340524612</v>
      </c>
      <c r="W725" s="0" t="n">
        <f aca="false">NORMSDIST(-O725)</f>
        <v>0.00747005517288133</v>
      </c>
      <c r="X725" s="0" t="n">
        <f aca="false">NORMSDIST(-P725)</f>
        <v>0.0438122438971602</v>
      </c>
    </row>
    <row r="726" customFormat="false" ht="12.8" hidden="false" customHeight="false" outlineLevel="0" collapsed="false">
      <c r="A726" s="0" t="n">
        <v>-1.92359500730082</v>
      </c>
      <c r="B726" s="0" t="n">
        <v>-1.02159255203003</v>
      </c>
      <c r="C726" s="0" t="n">
        <v>-0.716642999453748</v>
      </c>
      <c r="D726" s="0" t="n">
        <v>-1.80686147712119</v>
      </c>
      <c r="E726" s="0" t="n">
        <f aca="false" t="array" ref="E726:H726">MMULT(A726:D726,'Root matrix of resiudals'!$B$19:E$22)</f>
        <v>-0.0850375561515972</v>
      </c>
      <c r="F726" s="0" t="n">
        <v>-0.0362362501372347</v>
      </c>
      <c r="G726" s="0" t="n">
        <v>-0.019662647006596</v>
      </c>
      <c r="H726" s="0" t="n">
        <v>-0.0294713187931674</v>
      </c>
      <c r="I726" s="3" t="n">
        <f aca="false" t="array" ref="I726:L726">MMULT('t+1'!I726:L726,'input - gretl'!$B$3:$E$6)+MMULT('Point forecasts'!$P$3:$T$3,'input - gretl'!$B$9:$E$13)+MMULT('t+1'!Q726:S726,'input - gretl'!$B$14:$E$16)+E726:H726</f>
        <v>-0.0780691352753935</v>
      </c>
      <c r="J726" s="3" t="n">
        <v>-0.0842750874908361</v>
      </c>
      <c r="K726" s="3" t="n">
        <v>-0.0140885755204632</v>
      </c>
      <c r="L726" s="3" t="n">
        <v>-0.0498210239400398</v>
      </c>
      <c r="M726" s="0" t="n">
        <f aca="false">'t+1'!M726+I726</f>
        <v>0.0794783608712366</v>
      </c>
      <c r="N726" s="0" t="n">
        <f aca="false">'t+1'!N726+J726</f>
        <v>-0.0802743621945741</v>
      </c>
      <c r="O726" s="0" t="n">
        <f aca="false">'t+1'!O726+K726</f>
        <v>2.39998083024244</v>
      </c>
      <c r="P726" s="0" t="n">
        <f aca="false">'t+1'!P726+L726</f>
        <v>1.68388944364734</v>
      </c>
      <c r="Q726" s="0" t="n">
        <f aca="false" t="array" ref="Q726:S726">MMULT(M726:P726,'input - gretl'!$B$19:$D$22)+MMULT('Point forecasts'!$J$4:$O$4,'input - gretl'!$B$23:$D$28)</f>
        <v>14.0573968354454</v>
      </c>
      <c r="R726" s="0" t="n">
        <v>6.78301193218592</v>
      </c>
      <c r="S726" s="0" t="n">
        <v>9.92124644371172</v>
      </c>
      <c r="U726" s="10" t="n">
        <f aca="false">NORMSDIST(-M726/'rhos computation'!$B$11)-EXP(M726+'rhos computation'!$B$11^2/2)*NORMSDIST(-M726/'rhos computation'!$B$11-'rhos computation'!$B$11)</f>
        <v>0.0219000509691932</v>
      </c>
      <c r="V726" s="10" t="n">
        <f aca="false">NORMSDIST(-N726/'rhos computation'!$B$23)-EXP(N726+'rhos computation'!$B$23^2/2)*NORMSDIST(-N726/'rhos computation'!$B$23-'rhos computation'!$B$23)</f>
        <v>0.0776805455556933</v>
      </c>
      <c r="W726" s="0" t="n">
        <f aca="false">NORMSDIST(-O726)</f>
        <v>0.00819796523218818</v>
      </c>
      <c r="X726" s="0" t="n">
        <f aca="false">NORMSDIST(-P726)</f>
        <v>0.0461015184181839</v>
      </c>
    </row>
    <row r="727" customFormat="false" ht="12.8" hidden="false" customHeight="false" outlineLevel="0" collapsed="false">
      <c r="A727" s="0" t="n">
        <v>-0.297146083959903</v>
      </c>
      <c r="B727" s="0" t="n">
        <v>-1.11131496390227</v>
      </c>
      <c r="C727" s="0" t="n">
        <v>-0.0767747400115648</v>
      </c>
      <c r="D727" s="0" t="n">
        <v>0.550856226083316</v>
      </c>
      <c r="E727" s="0" t="n">
        <f aca="false" t="array" ref="E727:H727">MMULT(A727:D727,'Root matrix of resiudals'!$B$19:E$22)</f>
        <v>-0.015570958420492</v>
      </c>
      <c r="F727" s="0" t="n">
        <v>-0.0326649503984996</v>
      </c>
      <c r="G727" s="0" t="n">
        <v>-0.00496356752977781</v>
      </c>
      <c r="H727" s="0" t="n">
        <v>0.00889165830645909</v>
      </c>
      <c r="I727" s="3" t="n">
        <f aca="false" t="array" ref="I727:L727">MMULT('t+1'!I727:L727,'input - gretl'!$B$3:$E$6)+MMULT('Point forecasts'!$P$3:$T$3,'input - gretl'!$B$9:$E$13)+MMULT('t+1'!Q727:S727,'input - gretl'!$B$14:$E$16)+E727:H727</f>
        <v>0.0135825137739873</v>
      </c>
      <c r="J727" s="3" t="n">
        <v>-0.0787134203860754</v>
      </c>
      <c r="K727" s="3" t="n">
        <v>-0.00979398327447492</v>
      </c>
      <c r="L727" s="3" t="n">
        <v>-0.0190999289811986</v>
      </c>
      <c r="M727" s="0" t="n">
        <f aca="false">'t+1'!M727+I727</f>
        <v>0.0916735253254868</v>
      </c>
      <c r="N727" s="0" t="n">
        <f aca="false">'t+1'!N727+J727</f>
        <v>-0.107961352327063</v>
      </c>
      <c r="O727" s="0" t="n">
        <f aca="false">'t+1'!O727+K727</f>
        <v>2.39320033352532</v>
      </c>
      <c r="P727" s="0" t="n">
        <f aca="false">'t+1'!P727+L727</f>
        <v>1.72798952175908</v>
      </c>
      <c r="Q727" s="0" t="n">
        <f aca="false" t="array" ref="Q727:S727">MMULT(M727:P727,'input - gretl'!$B$19:$D$22)+MMULT('Point forecasts'!$J$4:$O$4,'input - gretl'!$B$23:$D$28)</f>
        <v>14.0695919998997</v>
      </c>
      <c r="R727" s="0" t="n">
        <v>6.75532494205343</v>
      </c>
      <c r="S727" s="0" t="n">
        <v>9.87252456770644</v>
      </c>
      <c r="U727" s="10" t="n">
        <f aca="false">NORMSDIST(-M727/'rhos computation'!$B$11)-EXP(M727+'rhos computation'!$B$11^2/2)*NORMSDIST(-M727/'rhos computation'!$B$11-'rhos computation'!$B$11)</f>
        <v>0.0189254971719061</v>
      </c>
      <c r="V727" s="10" t="n">
        <f aca="false">NORMSDIST(-N727/'rhos computation'!$B$23)-EXP(N727+'rhos computation'!$B$23^2/2)*NORMSDIST(-N727/'rhos computation'!$B$23-'rhos computation'!$B$23)</f>
        <v>0.101522189635821</v>
      </c>
      <c r="W727" s="0" t="n">
        <f aca="false">NORMSDIST(-O727)</f>
        <v>0.00835105936595902</v>
      </c>
      <c r="X727" s="0" t="n">
        <f aca="false">NORMSDIST(-P727)</f>
        <v>0.0419950514885356</v>
      </c>
    </row>
    <row r="728" customFormat="false" ht="12.8" hidden="false" customHeight="false" outlineLevel="0" collapsed="false">
      <c r="A728" s="0" t="n">
        <v>0.142774629475484</v>
      </c>
      <c r="B728" s="0" t="n">
        <v>-0.36452597655688</v>
      </c>
      <c r="C728" s="0" t="n">
        <v>-0.0430275378732784</v>
      </c>
      <c r="D728" s="0" t="n">
        <v>-0.287754649453989</v>
      </c>
      <c r="E728" s="0" t="n">
        <f aca="false" t="array" ref="E728:H728">MMULT(A728:D728,'Root matrix of resiudals'!$B$19:E$22)</f>
        <v>0.00535733790764826</v>
      </c>
      <c r="F728" s="0" t="n">
        <v>-0.0102653978205791</v>
      </c>
      <c r="G728" s="0" t="n">
        <v>-0.00215538917144055</v>
      </c>
      <c r="H728" s="0" t="n">
        <v>-0.00479729256360908</v>
      </c>
      <c r="I728" s="3" t="n">
        <f aca="false" t="array" ref="I728:L728">MMULT('t+1'!I728:L728,'input - gretl'!$B$3:$E$6)+MMULT('Point forecasts'!$P$3:$T$3,'input - gretl'!$B$9:$E$13)+MMULT('t+1'!Q728:S728,'input - gretl'!$B$14:$E$16)+E728:H728</f>
        <v>0.0455027267157667</v>
      </c>
      <c r="J728" s="3" t="n">
        <v>-0.0240083944502081</v>
      </c>
      <c r="K728" s="3" t="n">
        <v>0.0115622072920094</v>
      </c>
      <c r="L728" s="3" t="n">
        <v>-0.0269403011011231</v>
      </c>
      <c r="M728" s="0" t="n">
        <f aca="false">'t+1'!M728+I728</f>
        <v>0.177362780004439</v>
      </c>
      <c r="N728" s="0" t="n">
        <f aca="false">'t+1'!N728+J728</f>
        <v>-0.0367991757762791</v>
      </c>
      <c r="O728" s="0" t="n">
        <f aca="false">'t+1'!O728+K728</f>
        <v>2.45825212188163</v>
      </c>
      <c r="P728" s="0" t="n">
        <f aca="false">'t+1'!P728+L728</f>
        <v>1.74231588277238</v>
      </c>
      <c r="Q728" s="0" t="n">
        <f aca="false" t="array" ref="Q728:S728">MMULT(M728:P728,'input - gretl'!$B$19:$D$22)+MMULT('Point forecasts'!$J$4:$O$4,'input - gretl'!$B$23:$D$28)</f>
        <v>14.1552812545786</v>
      </c>
      <c r="R728" s="0" t="n">
        <v>6.82648711860422</v>
      </c>
      <c r="S728" s="0" t="n">
        <v>9.92395127042105</v>
      </c>
      <c r="U728" s="10" t="n">
        <f aca="false">NORMSDIST(-M728/'rhos computation'!$B$11)-EXP(M728+'rhos computation'!$B$11^2/2)*NORMSDIST(-M728/'rhos computation'!$B$11-'rhos computation'!$B$11)</f>
        <v>0.00577145947775766</v>
      </c>
      <c r="V728" s="10" t="n">
        <f aca="false">NORMSDIST(-N728/'rhos computation'!$B$23)-EXP(N728+'rhos computation'!$B$23^2/2)*NORMSDIST(-N728/'rhos computation'!$B$23-'rhos computation'!$B$23)</f>
        <v>0.0435876063538738</v>
      </c>
      <c r="W728" s="0" t="n">
        <f aca="false">NORMSDIST(-O728)</f>
        <v>0.00698075602422451</v>
      </c>
      <c r="X728" s="0" t="n">
        <f aca="false">NORMSDIST(-P728)</f>
        <v>0.0407265928665801</v>
      </c>
    </row>
    <row r="729" customFormat="false" ht="12.8" hidden="false" customHeight="false" outlineLevel="0" collapsed="false">
      <c r="A729" s="0" t="n">
        <v>0.718551441803582</v>
      </c>
      <c r="B729" s="0" t="n">
        <v>0.907034947967763</v>
      </c>
      <c r="C729" s="0" t="n">
        <v>0.610066651398842</v>
      </c>
      <c r="D729" s="0" t="n">
        <v>-0.445754151060727</v>
      </c>
      <c r="E729" s="0" t="n">
        <f aca="false" t="array" ref="E729:H729">MMULT(A729:D729,'Root matrix of resiudals'!$B$19:E$22)</f>
        <v>0.0338071833706754</v>
      </c>
      <c r="F729" s="0" t="n">
        <v>0.0297040335970558</v>
      </c>
      <c r="G729" s="0" t="n">
        <v>0.0134653602094122</v>
      </c>
      <c r="H729" s="0" t="n">
        <v>-0.00675017899753302</v>
      </c>
      <c r="I729" s="3" t="n">
        <f aca="false" t="array" ref="I729:L729">MMULT('t+1'!I729:L729,'input - gretl'!$B$3:$E$6)+MMULT('Point forecasts'!$P$3:$T$3,'input - gretl'!$B$9:$E$13)+MMULT('t+1'!Q729:S729,'input - gretl'!$B$14:$E$16)+E729:H729</f>
        <v>0.0806138223625734</v>
      </c>
      <c r="J729" s="3" t="n">
        <v>0.00956913332719574</v>
      </c>
      <c r="K729" s="3" t="n">
        <v>0.00629748082486641</v>
      </c>
      <c r="L729" s="3" t="n">
        <v>-0.0327684936469983</v>
      </c>
      <c r="M729" s="0" t="n">
        <f aca="false">'t+1'!M729+I729</f>
        <v>0.147763135754129</v>
      </c>
      <c r="N729" s="0" t="n">
        <f aca="false">'t+1'!N729+J729</f>
        <v>-0.0436882677532898</v>
      </c>
      <c r="O729" s="0" t="n">
        <f aca="false">'t+1'!O729+K729</f>
        <v>2.4165946311414</v>
      </c>
      <c r="P729" s="0" t="n">
        <f aca="false">'t+1'!P729+L729</f>
        <v>1.6978921424815</v>
      </c>
      <c r="Q729" s="0" t="n">
        <f aca="false" t="array" ref="Q729:S729">MMULT(M729:P729,'input - gretl'!$B$19:$D$22)+MMULT('Point forecasts'!$J$4:$O$4,'input - gretl'!$B$23:$D$28)</f>
        <v>14.1256816103283</v>
      </c>
      <c r="R729" s="0" t="n">
        <v>6.81959802662721</v>
      </c>
      <c r="S729" s="0" t="n">
        <v>9.92454297788447</v>
      </c>
      <c r="U729" s="10" t="n">
        <f aca="false">NORMSDIST(-M729/'rhos computation'!$B$11)-EXP(M729+'rhos computation'!$B$11^2/2)*NORMSDIST(-M729/'rhos computation'!$B$11-'rhos computation'!$B$11)</f>
        <v>0.00899019066061493</v>
      </c>
      <c r="V729" s="10" t="n">
        <f aca="false">NORMSDIST(-N729/'rhos computation'!$B$23)-EXP(N729+'rhos computation'!$B$23^2/2)*NORMSDIST(-N729/'rhos computation'!$B$23-'rhos computation'!$B$23)</f>
        <v>0.0485197697503504</v>
      </c>
      <c r="W729" s="0" t="n">
        <f aca="false">NORMSDIST(-O729)</f>
        <v>0.00783322668830032</v>
      </c>
      <c r="X729" s="0" t="n">
        <f aca="false">NORMSDIST(-P729)</f>
        <v>0.0447640602769432</v>
      </c>
    </row>
    <row r="730" customFormat="false" ht="12.8" hidden="false" customHeight="false" outlineLevel="0" collapsed="false">
      <c r="A730" s="0" t="n">
        <v>-1.4545650578991</v>
      </c>
      <c r="B730" s="0" t="n">
        <v>-1.78339023129855</v>
      </c>
      <c r="C730" s="0" t="n">
        <v>-0.440315111221252</v>
      </c>
      <c r="D730" s="0" t="n">
        <v>-1.33541357469017</v>
      </c>
      <c r="E730" s="0" t="n">
        <f aca="false" t="array" ref="E730:H730">MMULT(A730:D730,'Root matrix of resiudals'!$B$19:E$22)</f>
        <v>-0.0664780797744025</v>
      </c>
      <c r="F730" s="0" t="n">
        <v>-0.0559173673534423</v>
      </c>
      <c r="G730" s="0" t="n">
        <v>-0.0168253075368244</v>
      </c>
      <c r="H730" s="0" t="n">
        <v>-0.0217342532096977</v>
      </c>
      <c r="I730" s="3" t="n">
        <f aca="false" t="array" ref="I730:L730">MMULT('t+1'!I730:L730,'input - gretl'!$B$3:$E$6)+MMULT('Point forecasts'!$P$3:$T$3,'input - gretl'!$B$9:$E$13)+MMULT('t+1'!Q730:S730,'input - gretl'!$B$14:$E$16)+E730:H730</f>
        <v>-0.0459966010806705</v>
      </c>
      <c r="J730" s="3" t="n">
        <v>-0.0892596269556993</v>
      </c>
      <c r="K730" s="3" t="n">
        <v>-0.0187982187460519</v>
      </c>
      <c r="L730" s="3" t="n">
        <v>-0.0505376834516827</v>
      </c>
      <c r="M730" s="0" t="n">
        <f aca="false">'t+1'!M730+I730</f>
        <v>0.0552989367838651</v>
      </c>
      <c r="N730" s="0" t="n">
        <f aca="false">'t+1'!N730+J730</f>
        <v>-0.130223574096294</v>
      </c>
      <c r="O730" s="0" t="n">
        <f aca="false">'t+1'!O730+K730</f>
        <v>2.38960018500841</v>
      </c>
      <c r="P730" s="0" t="n">
        <f aca="false">'t+1'!P730+L730</f>
        <v>1.7062772355529</v>
      </c>
      <c r="Q730" s="0" t="n">
        <f aca="false" t="array" ref="Q730:S730">MMULT(M730:P730,'input - gretl'!$B$19:$D$22)+MMULT('Point forecasts'!$J$4:$O$4,'input - gretl'!$B$23:$D$28)</f>
        <v>14.0332174113581</v>
      </c>
      <c r="R730" s="0" t="n">
        <v>6.7330627202842</v>
      </c>
      <c r="S730" s="0" t="n">
        <v>9.88957388898591</v>
      </c>
      <c r="U730" s="10" t="n">
        <f aca="false">NORMSDIST(-M730/'rhos computation'!$B$11)-EXP(M730+'rhos computation'!$B$11^2/2)*NORMSDIST(-M730/'rhos computation'!$B$11-'rhos computation'!$B$11)</f>
        <v>0.0287865819192464</v>
      </c>
      <c r="V730" s="10" t="n">
        <f aca="false">NORMSDIST(-N730/'rhos computation'!$B$23)-EXP(N730+'rhos computation'!$B$23^2/2)*NORMSDIST(-N730/'rhos computation'!$B$23-'rhos computation'!$B$23)</f>
        <v>0.120907539635772</v>
      </c>
      <c r="W730" s="0" t="n">
        <f aca="false">NORMSDIST(-O730)</f>
        <v>0.0084333614799233</v>
      </c>
      <c r="X730" s="0" t="n">
        <f aca="false">NORMSDIST(-P730)</f>
        <v>0.0439782372157593</v>
      </c>
    </row>
    <row r="731" customFormat="false" ht="12.8" hidden="false" customHeight="false" outlineLevel="0" collapsed="false">
      <c r="A731" s="0" t="n">
        <v>-0.441136659549539</v>
      </c>
      <c r="B731" s="0" t="n">
        <v>1.39109537324268</v>
      </c>
      <c r="C731" s="0" t="n">
        <v>-0.691299599396298</v>
      </c>
      <c r="D731" s="0" t="n">
        <v>-0.236306555726732</v>
      </c>
      <c r="E731" s="0" t="n">
        <f aca="false" t="array" ref="E731:H731">MMULT(A731:D731,'Root matrix of resiudals'!$B$19:E$22)</f>
        <v>-0.0165405191548358</v>
      </c>
      <c r="F731" s="0" t="n">
        <v>0.0362501792130371</v>
      </c>
      <c r="G731" s="0" t="n">
        <v>-0.00696164393997749</v>
      </c>
      <c r="H731" s="0" t="n">
        <v>-0.00436601760448733</v>
      </c>
      <c r="I731" s="3" t="n">
        <f aca="false" t="array" ref="I731:L731">MMULT('t+1'!I731:L731,'input - gretl'!$B$3:$E$6)+MMULT('Point forecasts'!$P$3:$T$3,'input - gretl'!$B$9:$E$13)+MMULT('t+1'!Q731:S731,'input - gretl'!$B$14:$E$16)+E731:H731</f>
        <v>-0.0135676621899035</v>
      </c>
      <c r="J731" s="3" t="n">
        <v>-0.00381999129002552</v>
      </c>
      <c r="K731" s="3" t="n">
        <v>-0.00675193270025047</v>
      </c>
      <c r="L731" s="3" t="n">
        <v>-0.0320814975050947</v>
      </c>
      <c r="M731" s="0" t="n">
        <f aca="false">'t+1'!M731+I731</f>
        <v>0.119612824846074</v>
      </c>
      <c r="N731" s="0" t="n">
        <f aca="false">'t+1'!N731+J731</f>
        <v>-0.0351348130073829</v>
      </c>
      <c r="O731" s="0" t="n">
        <f aca="false">'t+1'!O731+K731</f>
        <v>2.39857160126631</v>
      </c>
      <c r="P731" s="0" t="n">
        <f aca="false">'t+1'!P731+L731</f>
        <v>1.72292656278986</v>
      </c>
      <c r="Q731" s="0" t="n">
        <f aca="false" t="array" ref="Q731:S731">MMULT(M731:P731,'input - gretl'!$B$19:$D$22)+MMULT('Point forecasts'!$J$4:$O$4,'input - gretl'!$B$23:$D$28)</f>
        <v>14.0975312994203</v>
      </c>
      <c r="R731" s="0" t="n">
        <v>6.82815148137312</v>
      </c>
      <c r="S731" s="0" t="n">
        <v>9.8827109625751</v>
      </c>
      <c r="U731" s="10" t="n">
        <f aca="false">NORMSDIST(-M731/'rhos computation'!$B$11)-EXP(M731+'rhos computation'!$B$11^2/2)*NORMSDIST(-M731/'rhos computation'!$B$11-'rhos computation'!$B$11)</f>
        <v>0.0132630416410093</v>
      </c>
      <c r="V731" s="10" t="n">
        <f aca="false">NORMSDIST(-N731/'rhos computation'!$B$23)-EXP(N731+'rhos computation'!$B$23^2/2)*NORMSDIST(-N731/'rhos computation'!$B$23-'rhos computation'!$B$23)</f>
        <v>0.0424308286512435</v>
      </c>
      <c r="W731" s="0" t="n">
        <f aca="false">NORMSDIST(-O731)</f>
        <v>0.00822957912560351</v>
      </c>
      <c r="X731" s="0" t="n">
        <f aca="false">NORMSDIST(-P731)</f>
        <v>0.0424509030432652</v>
      </c>
    </row>
    <row r="732" customFormat="false" ht="12.8" hidden="false" customHeight="false" outlineLevel="0" collapsed="false">
      <c r="A732" s="0" t="n">
        <v>0.292542553199262</v>
      </c>
      <c r="B732" s="0" t="n">
        <v>-2.78843195514838</v>
      </c>
      <c r="C732" s="0" t="n">
        <v>-1.12316470601587</v>
      </c>
      <c r="D732" s="0" t="n">
        <v>0.85028495877248</v>
      </c>
      <c r="E732" s="0" t="n">
        <f aca="false" t="array" ref="E732:H732">MMULT(A732:D732,'Root matrix of resiudals'!$B$19:E$22)</f>
        <v>0.00452468897640618</v>
      </c>
      <c r="F732" s="0" t="n">
        <v>-0.0829859195773619</v>
      </c>
      <c r="G732" s="0" t="n">
        <v>-0.0267768963335025</v>
      </c>
      <c r="H732" s="0" t="n">
        <v>0.0122162200812559</v>
      </c>
      <c r="I732" s="3" t="n">
        <f aca="false" t="array" ref="I732:L732">MMULT('t+1'!I732:L732,'input - gretl'!$B$3:$E$6)+MMULT('Point forecasts'!$P$3:$T$3,'input - gretl'!$B$9:$E$13)+MMULT('t+1'!Q732:S732,'input - gretl'!$B$14:$E$16)+E732:H732</f>
        <v>0.0323121508196525</v>
      </c>
      <c r="J732" s="3" t="n">
        <v>-0.109619994213872</v>
      </c>
      <c r="K732" s="3" t="n">
        <v>-0.020131740072226</v>
      </c>
      <c r="L732" s="3" t="n">
        <v>-0.0122644317756713</v>
      </c>
      <c r="M732" s="0" t="n">
        <f aca="false">'t+1'!M732+I732</f>
        <v>0.15603065092758</v>
      </c>
      <c r="N732" s="0" t="n">
        <f aca="false">'t+1'!N732+J732</f>
        <v>-0.130198191230479</v>
      </c>
      <c r="O732" s="0" t="n">
        <f aca="false">'t+1'!O732+K732</f>
        <v>2.40727039837756</v>
      </c>
      <c r="P732" s="0" t="n">
        <f aca="false">'t+1'!P732+L732</f>
        <v>1.74769510940838</v>
      </c>
      <c r="Q732" s="0" t="n">
        <f aca="false" t="array" ref="Q732:S732">MMULT(M732:P732,'input - gretl'!$B$19:$D$22)+MMULT('Point forecasts'!$J$4:$O$4,'input - gretl'!$B$23:$D$28)</f>
        <v>14.1339491255018</v>
      </c>
      <c r="R732" s="0" t="n">
        <v>6.73308810315002</v>
      </c>
      <c r="S732" s="0" t="n">
        <v>9.86785363342481</v>
      </c>
      <c r="U732" s="10" t="n">
        <f aca="false">NORMSDIST(-M732/'rhos computation'!$B$11)-EXP(M732+'rhos computation'!$B$11^2/2)*NORMSDIST(-M732/'rhos computation'!$B$11-'rhos computation'!$B$11)</f>
        <v>0.0079719796505604</v>
      </c>
      <c r="V732" s="10" t="n">
        <f aca="false">NORMSDIST(-N732/'rhos computation'!$B$23)-EXP(N732+'rhos computation'!$B$23^2/2)*NORMSDIST(-N732/'rhos computation'!$B$23-'rhos computation'!$B$23)</f>
        <v>0.120885492477223</v>
      </c>
      <c r="W732" s="0" t="n">
        <f aca="false">NORMSDIST(-O732)</f>
        <v>0.00803613245218198</v>
      </c>
      <c r="X732" s="0" t="n">
        <f aca="false">NORMSDIST(-P732)</f>
        <v>0.0402584180636977</v>
      </c>
    </row>
    <row r="733" customFormat="false" ht="12.8" hidden="false" customHeight="false" outlineLevel="0" collapsed="false">
      <c r="A733" s="0" t="n">
        <v>0.184788485163594</v>
      </c>
      <c r="B733" s="0" t="n">
        <v>-0.432237224929262</v>
      </c>
      <c r="C733" s="0" t="n">
        <v>0.567853255571447</v>
      </c>
      <c r="D733" s="0" t="n">
        <v>-0.456656517644191</v>
      </c>
      <c r="E733" s="0" t="n">
        <f aca="false" t="array" ref="E733:H733">MMULT(A733:D733,'Root matrix of resiudals'!$B$19:E$22)</f>
        <v>0.0078259282367392</v>
      </c>
      <c r="F733" s="0" t="n">
        <v>-0.0099226956026748</v>
      </c>
      <c r="G733" s="0" t="n">
        <v>0.00730465116102985</v>
      </c>
      <c r="H733" s="0" t="n">
        <v>-0.00685899751994099</v>
      </c>
      <c r="I733" s="3" t="n">
        <f aca="false" t="array" ref="I733:L733">MMULT('t+1'!I733:L733,'input - gretl'!$B$3:$E$6)+MMULT('Point forecasts'!$P$3:$T$3,'input - gretl'!$B$9:$E$13)+MMULT('t+1'!Q733:S733,'input - gretl'!$B$14:$E$16)+E733:H733</f>
        <v>0.0401494490081953</v>
      </c>
      <c r="J733" s="3" t="n">
        <v>-0.0348531325982788</v>
      </c>
      <c r="K733" s="3" t="n">
        <v>0.00595614969393599</v>
      </c>
      <c r="L733" s="3" t="n">
        <v>-0.0336576340388496</v>
      </c>
      <c r="M733" s="0" t="n">
        <f aca="false">'t+1'!M733+I733</f>
        <v>0.135333964825157</v>
      </c>
      <c r="N733" s="0" t="n">
        <f aca="false">'t+1'!N733+J733</f>
        <v>-0.0766374672235572</v>
      </c>
      <c r="O733" s="0" t="n">
        <f aca="false">'t+1'!O733+K733</f>
        <v>2.42102126413032</v>
      </c>
      <c r="P733" s="0" t="n">
        <f aca="false">'t+1'!P733+L733</f>
        <v>1.71582638792701</v>
      </c>
      <c r="Q733" s="0" t="n">
        <f aca="false" t="array" ref="Q733:S733">MMULT(M733:P733,'input - gretl'!$B$19:$D$22)+MMULT('Point forecasts'!$J$4:$O$4,'input - gretl'!$B$23:$D$28)</f>
        <v>14.1132524393994</v>
      </c>
      <c r="R733" s="0" t="n">
        <v>6.78664882715694</v>
      </c>
      <c r="S733" s="0" t="n">
        <v>9.91191324674244</v>
      </c>
      <c r="U733" s="10" t="n">
        <f aca="false">NORMSDIST(-M733/'rhos computation'!$B$11)-EXP(M733+'rhos computation'!$B$11^2/2)*NORMSDIST(-M733/'rhos computation'!$B$11-'rhos computation'!$B$11)</f>
        <v>0.0107154143922814</v>
      </c>
      <c r="V733" s="10" t="n">
        <f aca="false">NORMSDIST(-N733/'rhos computation'!$B$23)-EXP(N733+'rhos computation'!$B$23^2/2)*NORMSDIST(-N733/'rhos computation'!$B$23-'rhos computation'!$B$23)</f>
        <v>0.0746197953440595</v>
      </c>
      <c r="W733" s="0" t="n">
        <f aca="false">NORMSDIST(-O733)</f>
        <v>0.00773848595763581</v>
      </c>
      <c r="X733" s="0" t="n">
        <f aca="false">NORMSDIST(-P733)</f>
        <v>0.0430969114616298</v>
      </c>
    </row>
    <row r="734" customFormat="false" ht="12.8" hidden="false" customHeight="false" outlineLevel="0" collapsed="false">
      <c r="A734" s="0" t="n">
        <v>1.51946543836527</v>
      </c>
      <c r="B734" s="0" t="n">
        <v>0.265636913308985</v>
      </c>
      <c r="C734" s="0" t="n">
        <v>-0.905261930570624</v>
      </c>
      <c r="D734" s="0" t="n">
        <v>1.2099409436847</v>
      </c>
      <c r="E734" s="0" t="n">
        <f aca="false" t="array" ref="E734:H734">MMULT(A734:D734,'Root matrix of resiudals'!$B$19:E$22)</f>
        <v>0.0642118545014122</v>
      </c>
      <c r="F734" s="0" t="n">
        <v>0.00785941239948827</v>
      </c>
      <c r="G734" s="0" t="n">
        <v>-0.0103723144909688</v>
      </c>
      <c r="H734" s="0" t="n">
        <v>0.0180326769573771</v>
      </c>
      <c r="I734" s="3" t="n">
        <f aca="false" t="array" ref="I734:L734">MMULT('t+1'!I734:L734,'input - gretl'!$B$3:$E$6)+MMULT('Point forecasts'!$P$3:$T$3,'input - gretl'!$B$9:$E$13)+MMULT('t+1'!Q734:S734,'input - gretl'!$B$14:$E$16)+E734:H734</f>
        <v>0.0767315028443695</v>
      </c>
      <c r="J734" s="3" t="n">
        <v>-0.050687674685498</v>
      </c>
      <c r="K734" s="3" t="n">
        <v>-0.0235171331347423</v>
      </c>
      <c r="L734" s="3" t="n">
        <v>-0.0125410647005824</v>
      </c>
      <c r="M734" s="0" t="n">
        <f aca="false">'t+1'!M734+I734</f>
        <v>0.150686843292016</v>
      </c>
      <c r="N734" s="0" t="n">
        <f aca="false">'t+1'!N734+J734</f>
        <v>-0.0920706542747928</v>
      </c>
      <c r="O734" s="0" t="n">
        <f aca="false">'t+1'!O734+K734</f>
        <v>2.35678020793011</v>
      </c>
      <c r="P734" s="0" t="n">
        <f aca="false">'t+1'!P734+L734</f>
        <v>1.72211902838911</v>
      </c>
      <c r="Q734" s="0" t="n">
        <f aca="false" t="array" ref="Q734:S734">MMULT(M734:P734,'input - gretl'!$B$19:$D$22)+MMULT('Point forecasts'!$J$4:$O$4,'input - gretl'!$B$23:$D$28)</f>
        <v>14.1286053178662</v>
      </c>
      <c r="R734" s="0" t="n">
        <v>6.7712156401057</v>
      </c>
      <c r="S734" s="0" t="n">
        <v>9.84168757483073</v>
      </c>
      <c r="U734" s="10" t="n">
        <f aca="false">NORMSDIST(-M734/'rhos computation'!$B$11)-EXP(M734+'rhos computation'!$B$11^2/2)*NORMSDIST(-M734/'rhos computation'!$B$11-'rhos computation'!$B$11)</f>
        <v>0.00861876212070493</v>
      </c>
      <c r="V734" s="10" t="n">
        <f aca="false">NORMSDIST(-N734/'rhos computation'!$B$23)-EXP(N734+'rhos computation'!$B$23^2/2)*NORMSDIST(-N734/'rhos computation'!$B$23-'rhos computation'!$B$23)</f>
        <v>0.0877494867882959</v>
      </c>
      <c r="W734" s="0" t="n">
        <f aca="false">NORMSDIST(-O734)</f>
        <v>0.00921707704057016</v>
      </c>
      <c r="X734" s="0" t="n">
        <f aca="false">NORMSDIST(-P734)</f>
        <v>0.042523979393288</v>
      </c>
    </row>
    <row r="735" customFormat="false" ht="12.8" hidden="false" customHeight="false" outlineLevel="0" collapsed="false">
      <c r="A735" s="0" t="n">
        <v>0.694340625923975</v>
      </c>
      <c r="B735" s="0" t="n">
        <v>-0.878052764215984</v>
      </c>
      <c r="C735" s="0" t="n">
        <v>-0.183578078218241</v>
      </c>
      <c r="D735" s="0" t="n">
        <v>-1.28844606601165</v>
      </c>
      <c r="E735" s="0" t="n">
        <f aca="false" t="array" ref="E735:H735">MMULT(A735:D735,'Root matrix of resiudals'!$B$19:E$22)</f>
        <v>0.0280688227197398</v>
      </c>
      <c r="F735" s="0" t="n">
        <v>-0.0242594320955523</v>
      </c>
      <c r="G735" s="0" t="n">
        <v>-0.00672888297532337</v>
      </c>
      <c r="H735" s="0" t="n">
        <v>-0.0214414503010975</v>
      </c>
      <c r="I735" s="3" t="n">
        <f aca="false" t="array" ref="I735:L735">MMULT('t+1'!I735:L735,'input - gretl'!$B$3:$E$6)+MMULT('Point forecasts'!$P$3:$T$3,'input - gretl'!$B$9:$E$13)+MMULT('t+1'!Q735:S735,'input - gretl'!$B$14:$E$16)+E735:H735</f>
        <v>-0.0074058702932836</v>
      </c>
      <c r="J735" s="3" t="n">
        <v>-0.0973791972475896</v>
      </c>
      <c r="K735" s="3" t="n">
        <v>-0.00853438353193381</v>
      </c>
      <c r="L735" s="3" t="n">
        <v>-0.0522080497918118</v>
      </c>
      <c r="M735" s="0" t="n">
        <f aca="false">'t+1'!M735+I735</f>
        <v>0.154500971806758</v>
      </c>
      <c r="N735" s="0" t="n">
        <f aca="false">'t+1'!N735+J735</f>
        <v>-0.112641650380483</v>
      </c>
      <c r="O735" s="0" t="n">
        <f aca="false">'t+1'!O735+K735</f>
        <v>2.37377089070139</v>
      </c>
      <c r="P735" s="0" t="n">
        <f aca="false">'t+1'!P735+L735</f>
        <v>1.70919226478652</v>
      </c>
      <c r="Q735" s="0" t="n">
        <f aca="false" t="array" ref="Q735:S735">MMULT(M735:P735,'input - gretl'!$B$19:$D$22)+MMULT('Point forecasts'!$J$4:$O$4,'input - gretl'!$B$23:$D$28)</f>
        <v>14.132419446381</v>
      </c>
      <c r="R735" s="0" t="n">
        <v>6.75064464400001</v>
      </c>
      <c r="S735" s="0" t="n">
        <v>9.87097225612626</v>
      </c>
      <c r="U735" s="10" t="n">
        <f aca="false">NORMSDIST(-M735/'rhos computation'!$B$11)-EXP(M735+'rhos computation'!$B$11^2/2)*NORMSDIST(-M735/'rhos computation'!$B$11-'rhos computation'!$B$11)</f>
        <v>0.00815295957640388</v>
      </c>
      <c r="V735" s="10" t="n">
        <f aca="false">NORMSDIST(-N735/'rhos computation'!$B$23)-EXP(N735+'rhos computation'!$B$23^2/2)*NORMSDIST(-N735/'rhos computation'!$B$23-'rhos computation'!$B$23)</f>
        <v>0.105599131441544</v>
      </c>
      <c r="W735" s="0" t="n">
        <f aca="false">NORMSDIST(-O735)</f>
        <v>0.00880373604027095</v>
      </c>
      <c r="X735" s="0" t="n">
        <f aca="false">NORMSDIST(-P735)</f>
        <v>0.0437076706142589</v>
      </c>
    </row>
    <row r="736" customFormat="false" ht="12.8" hidden="false" customHeight="false" outlineLevel="0" collapsed="false">
      <c r="A736" s="0" t="n">
        <v>-0.655397669805821</v>
      </c>
      <c r="B736" s="0" t="n">
        <v>-1.46757518710259</v>
      </c>
      <c r="C736" s="0" t="n">
        <v>1.07083809160162</v>
      </c>
      <c r="D736" s="0" t="n">
        <v>0.155707388748343</v>
      </c>
      <c r="E736" s="0" t="n">
        <f aca="false" t="array" ref="E736:H736">MMULT(A736:D736,'Root matrix of resiudals'!$B$19:E$22)</f>
        <v>-0.0301792420393581</v>
      </c>
      <c r="F736" s="0" t="n">
        <v>-0.0395607678361106</v>
      </c>
      <c r="G736" s="0" t="n">
        <v>0.0113566239887472</v>
      </c>
      <c r="H736" s="0" t="n">
        <v>0.00390763534519753</v>
      </c>
      <c r="I736" s="3" t="n">
        <f aca="false" t="array" ref="I736:L736">MMULT('t+1'!I736:L736,'input - gretl'!$B$3:$E$6)+MMULT('Point forecasts'!$P$3:$T$3,'input - gretl'!$B$9:$E$13)+MMULT('t+1'!Q736:S736,'input - gretl'!$B$14:$E$16)+E736:H736</f>
        <v>-0.0204667176653042</v>
      </c>
      <c r="J736" s="3" t="n">
        <v>-0.0547723470561111</v>
      </c>
      <c r="K736" s="3" t="n">
        <v>0.0326192570606937</v>
      </c>
      <c r="L736" s="3" t="n">
        <v>-0.0126775078222484</v>
      </c>
      <c r="M736" s="0" t="n">
        <f aca="false">'t+1'!M736+I736</f>
        <v>0.191991376759761</v>
      </c>
      <c r="N736" s="0" t="n">
        <f aca="false">'t+1'!N736+J736</f>
        <v>-0.0467273253728826</v>
      </c>
      <c r="O736" s="0" t="n">
        <f aca="false">'t+1'!O736+K736</f>
        <v>2.48295436742409</v>
      </c>
      <c r="P736" s="0" t="n">
        <f aca="false">'t+1'!P736+L736</f>
        <v>1.74422971700425</v>
      </c>
      <c r="Q736" s="0" t="n">
        <f aca="false" t="array" ref="Q736:S736">MMULT(M736:P736,'input - gretl'!$B$19:$D$22)+MMULT('Point forecasts'!$J$4:$O$4,'input - gretl'!$B$23:$D$28)</f>
        <v>14.169909851334</v>
      </c>
      <c r="R736" s="0" t="n">
        <v>6.81655896900761</v>
      </c>
      <c r="S736" s="0" t="n">
        <v>9.9468333639173</v>
      </c>
      <c r="U736" s="10" t="n">
        <f aca="false">NORMSDIST(-M736/'rhos computation'!$B$11)-EXP(M736+'rhos computation'!$B$11^2/2)*NORMSDIST(-M736/'rhos computation'!$B$11-'rhos computation'!$B$11)</f>
        <v>0.00457469526959275</v>
      </c>
      <c r="V736" s="10" t="n">
        <f aca="false">NORMSDIST(-N736/'rhos computation'!$B$23)-EXP(N736+'rhos computation'!$B$23^2/2)*NORMSDIST(-N736/'rhos computation'!$B$23-'rhos computation'!$B$23)</f>
        <v>0.0507649852125528</v>
      </c>
      <c r="W736" s="0" t="n">
        <f aca="false">NORMSDIST(-O736)</f>
        <v>0.0065148888962673</v>
      </c>
      <c r="X736" s="0" t="n">
        <f aca="false">NORMSDIST(-P736)</f>
        <v>0.0405595207240047</v>
      </c>
    </row>
    <row r="737" customFormat="false" ht="12.8" hidden="false" customHeight="false" outlineLevel="0" collapsed="false">
      <c r="A737" s="0" t="n">
        <v>0.807249045128174</v>
      </c>
      <c r="B737" s="0" t="n">
        <v>1.19717519821363</v>
      </c>
      <c r="C737" s="0" t="n">
        <v>-0.896785555608877</v>
      </c>
      <c r="D737" s="0" t="n">
        <v>0.668166526975285</v>
      </c>
      <c r="E737" s="0" t="n">
        <f aca="false" t="array" ref="E737:H737">MMULT(A737:D737,'Root matrix of resiudals'!$B$19:E$22)</f>
        <v>0.0359816629863135</v>
      </c>
      <c r="F737" s="0" t="n">
        <v>0.0328577032441964</v>
      </c>
      <c r="G737" s="0" t="n">
        <v>-0.00839139337092052</v>
      </c>
      <c r="H737" s="0" t="n">
        <v>0.00958485096678354</v>
      </c>
      <c r="I737" s="3" t="n">
        <f aca="false" t="array" ref="I737:L737">MMULT('t+1'!I737:L737,'input - gretl'!$B$3:$E$6)+MMULT('Point forecasts'!$P$3:$T$3,'input - gretl'!$B$9:$E$13)+MMULT('t+1'!Q737:S737,'input - gretl'!$B$14:$E$16)+E737:H737</f>
        <v>0.0475846149799325</v>
      </c>
      <c r="J737" s="3" t="n">
        <v>-0.0532854312027577</v>
      </c>
      <c r="K737" s="3" t="n">
        <v>-0.0123994684120933</v>
      </c>
      <c r="L737" s="3" t="n">
        <v>-0.0189207028025291</v>
      </c>
      <c r="M737" s="0" t="n">
        <f aca="false">'t+1'!M737+I737</f>
        <v>0.130923913240083</v>
      </c>
      <c r="N737" s="0" t="n">
        <f aca="false">'t+1'!N737+J737</f>
        <v>-0.0432522168842352</v>
      </c>
      <c r="O737" s="0" t="n">
        <f aca="false">'t+1'!O737+K737</f>
        <v>2.37729325502639</v>
      </c>
      <c r="P737" s="0" t="n">
        <f aca="false">'t+1'!P737+L737</f>
        <v>1.73400681401049</v>
      </c>
      <c r="Q737" s="0" t="n">
        <f aca="false" t="array" ref="Q737:S737">MMULT(M737:P737,'input - gretl'!$B$19:$D$22)+MMULT('Point forecasts'!$J$4:$O$4,'input - gretl'!$B$23:$D$28)</f>
        <v>14.1088423878143</v>
      </c>
      <c r="R737" s="0" t="n">
        <v>6.82003407749626</v>
      </c>
      <c r="S737" s="0" t="n">
        <v>9.85089474341181</v>
      </c>
      <c r="U737" s="10" t="n">
        <f aca="false">NORMSDIST(-M737/'rhos computation'!$B$11)-EXP(M737+'rhos computation'!$B$11^2/2)*NORMSDIST(-M737/'rhos computation'!$B$11-'rhos computation'!$B$11)</f>
        <v>0.0113872718506676</v>
      </c>
      <c r="V737" s="10" t="n">
        <f aca="false">NORMSDIST(-N737/'rhos computation'!$B$23)-EXP(N737+'rhos computation'!$B$23^2/2)*NORMSDIST(-N737/'rhos computation'!$B$23-'rhos computation'!$B$23)</f>
        <v>0.0482009852405743</v>
      </c>
      <c r="W737" s="0" t="n">
        <f aca="false">NORMSDIST(-O737)</f>
        <v>0.00872010830063584</v>
      </c>
      <c r="X737" s="0" t="n">
        <f aca="false">NORMSDIST(-P737)</f>
        <v>0.0414584370768792</v>
      </c>
    </row>
    <row r="738" customFormat="false" ht="12.8" hidden="false" customHeight="false" outlineLevel="0" collapsed="false">
      <c r="A738" s="0" t="n">
        <v>-1.21263438756044</v>
      </c>
      <c r="B738" s="0" t="n">
        <v>0.302528889698314</v>
      </c>
      <c r="C738" s="0" t="n">
        <v>0.922636723612103</v>
      </c>
      <c r="D738" s="0" t="n">
        <v>2.2041555614969</v>
      </c>
      <c r="E738" s="0" t="n">
        <f aca="false" t="array" ref="E738:H738">MMULT(A738:D738,'Root matrix of resiudals'!$B$19:E$22)</f>
        <v>-0.0510467379585767</v>
      </c>
      <c r="F738" s="0" t="n">
        <v>0.00935559850445506</v>
      </c>
      <c r="G738" s="0" t="n">
        <v>0.0169812956396398</v>
      </c>
      <c r="H738" s="0" t="n">
        <v>0.0373077924719559</v>
      </c>
      <c r="I738" s="3" t="n">
        <f aca="false" t="array" ref="I738:L738">MMULT('t+1'!I738:L738,'input - gretl'!$B$3:$E$6)+MMULT('Point forecasts'!$P$3:$T$3,'input - gretl'!$B$9:$E$13)+MMULT('t+1'!Q738:S738,'input - gretl'!$B$14:$E$16)+E738:H738</f>
        <v>-0.0191552758747312</v>
      </c>
      <c r="J738" s="3" t="n">
        <v>-0.0390146161611678</v>
      </c>
      <c r="K738" s="3" t="n">
        <v>0.0261997695252681</v>
      </c>
      <c r="L738" s="3" t="n">
        <v>0.0166122933309581</v>
      </c>
      <c r="M738" s="0" t="n">
        <f aca="false">'t+1'!M738+I738</f>
        <v>0.103594465045743</v>
      </c>
      <c r="N738" s="0" t="n">
        <f aca="false">'t+1'!N738+J738</f>
        <v>-0.0224789857486288</v>
      </c>
      <c r="O738" s="0" t="n">
        <f aca="false">'t+1'!O738+K738</f>
        <v>2.4542592198648</v>
      </c>
      <c r="P738" s="0" t="n">
        <f aca="false">'t+1'!P738+L738</f>
        <v>1.76718456067332</v>
      </c>
      <c r="Q738" s="0" t="n">
        <f aca="false" t="array" ref="Q738:S738">MMULT(M738:P738,'input - gretl'!$B$19:$D$22)+MMULT('Point forecasts'!$J$4:$O$4,'input - gretl'!$B$23:$D$28)</f>
        <v>14.0815129396199</v>
      </c>
      <c r="R738" s="0" t="n">
        <v>6.84080730863187</v>
      </c>
      <c r="S738" s="0" t="n">
        <v>9.89630701228653</v>
      </c>
      <c r="U738" s="10" t="n">
        <f aca="false">NORMSDIST(-M738/'rhos computation'!$B$11)-EXP(M738+'rhos computation'!$B$11^2/2)*NORMSDIST(-M738/'rhos computation'!$B$11-'rhos computation'!$B$11)</f>
        <v>0.0163209308241739</v>
      </c>
      <c r="V738" s="10" t="n">
        <f aca="false">NORMSDIST(-N738/'rhos computation'!$B$23)-EXP(N738+'rhos computation'!$B$23^2/2)*NORMSDIST(-N738/'rhos computation'!$B$23-'rhos computation'!$B$23)</f>
        <v>0.0341215774086803</v>
      </c>
      <c r="W738" s="0" t="n">
        <f aca="false">NORMSDIST(-O738)</f>
        <v>0.00705875864439316</v>
      </c>
      <c r="X738" s="0" t="n">
        <f aca="false">NORMSDIST(-P738)</f>
        <v>0.0385986622477671</v>
      </c>
    </row>
    <row r="739" customFormat="false" ht="12.8" hidden="false" customHeight="false" outlineLevel="0" collapsed="false">
      <c r="A739" s="0" t="n">
        <v>-0.0674733687717915</v>
      </c>
      <c r="B739" s="0" t="n">
        <v>-0.772294076100501</v>
      </c>
      <c r="C739" s="0" t="n">
        <v>-0.99011828118036</v>
      </c>
      <c r="D739" s="0" t="n">
        <v>0.505834751925732</v>
      </c>
      <c r="E739" s="0" t="n">
        <f aca="false" t="array" ref="E739:H739">MMULT(A739:D739,'Root matrix of resiudals'!$B$19:E$22)</f>
        <v>-0.00606038415929123</v>
      </c>
      <c r="F739" s="0" t="n">
        <v>-0.0257406065993677</v>
      </c>
      <c r="G739" s="0" t="n">
        <v>-0.0182332172705911</v>
      </c>
      <c r="H739" s="0" t="n">
        <v>0.00704940784882793</v>
      </c>
      <c r="I739" s="3" t="n">
        <f aca="false" t="array" ref="I739:L739">MMULT('t+1'!I739:L739,'input - gretl'!$B$3:$E$6)+MMULT('Point forecasts'!$P$3:$T$3,'input - gretl'!$B$9:$E$13)+MMULT('t+1'!Q739:S739,'input - gretl'!$B$14:$E$16)+E739:H739</f>
        <v>-0.0127604146047311</v>
      </c>
      <c r="J739" s="3" t="n">
        <v>-0.075920319967463</v>
      </c>
      <c r="K739" s="3" t="n">
        <v>-0.018354047962921</v>
      </c>
      <c r="L739" s="3" t="n">
        <v>-0.0168528448350891</v>
      </c>
      <c r="M739" s="0" t="n">
        <f aca="false">'t+1'!M739+I739</f>
        <v>0.142957844042531</v>
      </c>
      <c r="N739" s="0" t="n">
        <f aca="false">'t+1'!N739+J739</f>
        <v>-0.0913513280736997</v>
      </c>
      <c r="O739" s="0" t="n">
        <f aca="false">'t+1'!O739+K739</f>
        <v>2.38100561073222</v>
      </c>
      <c r="P739" s="0" t="n">
        <f aca="false">'t+1'!P739+L739</f>
        <v>1.71659903376747</v>
      </c>
      <c r="Q739" s="0" t="n">
        <f aca="false" t="array" ref="Q739:S739">MMULT(M739:P739,'input - gretl'!$B$19:$D$22)+MMULT('Point forecasts'!$J$4:$O$4,'input - gretl'!$B$23:$D$28)</f>
        <v>14.1208763186167</v>
      </c>
      <c r="R739" s="0" t="n">
        <v>6.7719349663068</v>
      </c>
      <c r="S739" s="0" t="n">
        <v>9.87116276851775</v>
      </c>
      <c r="U739" s="10" t="n">
        <f aca="false">NORMSDIST(-M739/'rhos computation'!$B$11)-EXP(M739+'rhos computation'!$B$11^2/2)*NORMSDIST(-M739/'rhos computation'!$B$11-'rhos computation'!$B$11)</f>
        <v>0.00962857026301883</v>
      </c>
      <c r="V739" s="10" t="n">
        <f aca="false">NORMSDIST(-N739/'rhos computation'!$B$23)-EXP(N739+'rhos computation'!$B$23^2/2)*NORMSDIST(-N739/'rhos computation'!$B$23-'rhos computation'!$B$23)</f>
        <v>0.0871305158698896</v>
      </c>
      <c r="W739" s="0" t="n">
        <f aca="false">NORMSDIST(-O739)</f>
        <v>0.0086327244888057</v>
      </c>
      <c r="X739" s="0" t="n">
        <f aca="false">NORMSDIST(-P739)</f>
        <v>0.0430262295804919</v>
      </c>
    </row>
    <row r="740" customFormat="false" ht="12.8" hidden="false" customHeight="false" outlineLevel="0" collapsed="false">
      <c r="A740" s="0" t="n">
        <v>1.80109318923475</v>
      </c>
      <c r="B740" s="0" t="n">
        <v>-0.854962727316801</v>
      </c>
      <c r="C740" s="0" t="n">
        <v>-0.980296253255544</v>
      </c>
      <c r="D740" s="0" t="n">
        <v>-0.272494084579299</v>
      </c>
      <c r="E740" s="0" t="n">
        <f aca="false" t="array" ref="E740:H740">MMULT(A740:D740,'Root matrix of resiudals'!$B$19:E$22)</f>
        <v>0.0742326009065601</v>
      </c>
      <c r="F740" s="0" t="n">
        <v>-0.0238876025527272</v>
      </c>
      <c r="G740" s="0" t="n">
        <v>-0.0169548060488946</v>
      </c>
      <c r="H740" s="0" t="n">
        <v>-0.00629023307418203</v>
      </c>
      <c r="I740" s="3" t="n">
        <f aca="false" t="array" ref="I740:L740">MMULT('t+1'!I740:L740,'input - gretl'!$B$3:$E$6)+MMULT('Point forecasts'!$P$3:$T$3,'input - gretl'!$B$9:$E$13)+MMULT('t+1'!Q740:S740,'input - gretl'!$B$14:$E$16)+E740:H740</f>
        <v>0.0530363455220921</v>
      </c>
      <c r="J740" s="3" t="n">
        <v>-0.0464342552955734</v>
      </c>
      <c r="K740" s="3" t="n">
        <v>-0.0161172498719071</v>
      </c>
      <c r="L740" s="3" t="n">
        <v>-0.0344399776526813</v>
      </c>
      <c r="M740" s="0" t="n">
        <f aca="false">'t+1'!M740+I740</f>
        <v>0.234275427216765</v>
      </c>
      <c r="N740" s="0" t="n">
        <f aca="false">'t+1'!N740+J740</f>
        <v>-0.101774430096234</v>
      </c>
      <c r="O740" s="0" t="n">
        <f aca="false">'t+1'!O740+K740</f>
        <v>2.38705538687409</v>
      </c>
      <c r="P740" s="0" t="n">
        <f aca="false">'t+1'!P740+L740</f>
        <v>1.71861792004491</v>
      </c>
      <c r="Q740" s="0" t="n">
        <f aca="false" t="array" ref="Q740:S740">MMULT(M740:P740,'input - gretl'!$B$19:$D$22)+MMULT('Point forecasts'!$J$4:$O$4,'input - gretl'!$B$23:$D$28)</f>
        <v>14.212193901791</v>
      </c>
      <c r="R740" s="0" t="n">
        <v>6.76151186428426</v>
      </c>
      <c r="S740" s="0" t="n">
        <v>9.87529248286547</v>
      </c>
      <c r="U740" s="10" t="n">
        <f aca="false">NORMSDIST(-M740/'rhos computation'!$B$11)-EXP(M740+'rhos computation'!$B$11^2/2)*NORMSDIST(-M740/'rhos computation'!$B$11-'rhos computation'!$B$11)</f>
        <v>0.00222066140852078</v>
      </c>
      <c r="V740" s="10" t="n">
        <f aca="false">NORMSDIST(-N740/'rhos computation'!$B$23)-EXP(N740+'rhos computation'!$B$23^2/2)*NORMSDIST(-N740/'rhos computation'!$B$23-'rhos computation'!$B$23)</f>
        <v>0.0961424481804465</v>
      </c>
      <c r="W740" s="0" t="n">
        <f aca="false">NORMSDIST(-O740)</f>
        <v>0.00849196615875078</v>
      </c>
      <c r="X740" s="0" t="n">
        <f aca="false">NORMSDIST(-P740)</f>
        <v>0.0428419832438071</v>
      </c>
    </row>
    <row r="741" customFormat="false" ht="12.8" hidden="false" customHeight="false" outlineLevel="0" collapsed="false">
      <c r="A741" s="0" t="n">
        <v>0.386687806119404</v>
      </c>
      <c r="B741" s="0" t="n">
        <v>0.805511027778871</v>
      </c>
      <c r="C741" s="0" t="n">
        <v>-0.735821250785289</v>
      </c>
      <c r="D741" s="0" t="n">
        <v>-2.2023525607561</v>
      </c>
      <c r="E741" s="0" t="n">
        <f aca="false" t="array" ref="E741:H741">MMULT(A741:D741,'Root matrix of resiudals'!$B$19:E$22)</f>
        <v>0.0183488184141903</v>
      </c>
      <c r="F741" s="0" t="n">
        <v>0.0211042165535255</v>
      </c>
      <c r="G741" s="0" t="n">
        <v>-0.0110105907884317</v>
      </c>
      <c r="H741" s="0" t="n">
        <v>-0.0366755762850955</v>
      </c>
      <c r="I741" s="3" t="n">
        <f aca="false" t="array" ref="I741:L741">MMULT('t+1'!I741:L741,'input - gretl'!$B$3:$E$6)+MMULT('Point forecasts'!$P$3:$T$3,'input - gretl'!$B$9:$E$13)+MMULT('t+1'!Q741:S741,'input - gretl'!$B$14:$E$16)+E741:H741</f>
        <v>0.0896727251155961</v>
      </c>
      <c r="J741" s="3" t="n">
        <v>-0.00776665632290134</v>
      </c>
      <c r="K741" s="3" t="n">
        <v>-0.00930209663061962</v>
      </c>
      <c r="L741" s="3" t="n">
        <v>-0.0576749975682405</v>
      </c>
      <c r="M741" s="0" t="n">
        <f aca="false">'t+1'!M741+I741</f>
        <v>0.145958786582395</v>
      </c>
      <c r="N741" s="0" t="n">
        <f aca="false">'t+1'!N741+J741</f>
        <v>-0.0181762184733265</v>
      </c>
      <c r="O741" s="0" t="n">
        <f aca="false">'t+1'!O741+K741</f>
        <v>2.42207845006055</v>
      </c>
      <c r="P741" s="0" t="n">
        <f aca="false">'t+1'!P741+L741</f>
        <v>1.67784057159715</v>
      </c>
      <c r="Q741" s="0" t="n">
        <f aca="false" t="array" ref="Q741:S741">MMULT(M741:P741,'input - gretl'!$B$19:$D$22)+MMULT('Point forecasts'!$J$4:$O$4,'input - gretl'!$B$23:$D$28)</f>
        <v>14.1238772611566</v>
      </c>
      <c r="R741" s="0" t="n">
        <v>6.84511007590717</v>
      </c>
      <c r="S741" s="0" t="n">
        <v>9.94909684329317</v>
      </c>
      <c r="U741" s="10" t="n">
        <f aca="false">NORMSDIST(-M741/'rhos computation'!$B$11)-EXP(M741+'rhos computation'!$B$11^2/2)*NORMSDIST(-M741/'rhos computation'!$B$11-'rhos computation'!$B$11)</f>
        <v>0.00922577827337051</v>
      </c>
      <c r="V741" s="10" t="n">
        <f aca="false">NORMSDIST(-N741/'rhos computation'!$B$23)-EXP(N741+'rhos computation'!$B$23^2/2)*NORMSDIST(-N741/'rhos computation'!$B$23-'rhos computation'!$B$23)</f>
        <v>0.0315062977522523</v>
      </c>
      <c r="W741" s="0" t="n">
        <f aca="false">NORMSDIST(-O741)</f>
        <v>0.00771600933641386</v>
      </c>
      <c r="X741" s="0" t="n">
        <f aca="false">NORMSDIST(-P741)</f>
        <v>0.0466891133142934</v>
      </c>
    </row>
    <row r="742" customFormat="false" ht="12.8" hidden="false" customHeight="false" outlineLevel="0" collapsed="false">
      <c r="A742" s="0" t="n">
        <v>-0.947745139416853</v>
      </c>
      <c r="B742" s="0" t="n">
        <v>-1.09011607525329</v>
      </c>
      <c r="C742" s="0" t="n">
        <v>-1.48454963193666</v>
      </c>
      <c r="D742" s="0" t="n">
        <v>0.669708390658044</v>
      </c>
      <c r="E742" s="0" t="n">
        <f aca="false" t="array" ref="E742:H742">MMULT(A742:D742,'Root matrix of resiudals'!$B$19:E$22)</f>
        <v>-0.0452212108894714</v>
      </c>
      <c r="F742" s="0" t="n">
        <v>-0.0385790599573548</v>
      </c>
      <c r="G742" s="0" t="n">
        <v>-0.0282421296834162</v>
      </c>
      <c r="H742" s="0" t="n">
        <v>0.00945853645255062</v>
      </c>
      <c r="I742" s="3" t="n">
        <f aca="false" t="array" ref="I742:L742">MMULT('t+1'!I742:L742,'input - gretl'!$B$3:$E$6)+MMULT('Point forecasts'!$P$3:$T$3,'input - gretl'!$B$9:$E$13)+MMULT('t+1'!Q742:S742,'input - gretl'!$B$14:$E$16)+E742:H742</f>
        <v>0.000470965740321932</v>
      </c>
      <c r="J742" s="3" t="n">
        <v>-0.10019274945536</v>
      </c>
      <c r="K742" s="3" t="n">
        <v>-0.0180187267110319</v>
      </c>
      <c r="L742" s="3" t="n">
        <v>-0.00298376914016413</v>
      </c>
      <c r="M742" s="0" t="n">
        <f aca="false">'t+1'!M742+I742</f>
        <v>0.124344206082689</v>
      </c>
      <c r="N742" s="0" t="n">
        <f aca="false">'t+1'!N742+J742</f>
        <v>-0.0470725155533511</v>
      </c>
      <c r="O742" s="0" t="n">
        <f aca="false">'t+1'!O742+K742</f>
        <v>2.41281140141144</v>
      </c>
      <c r="P742" s="0" t="n">
        <f aca="false">'t+1'!P742+L742</f>
        <v>1.71129191289126</v>
      </c>
      <c r="Q742" s="0" t="n">
        <f aca="false" t="array" ref="Q742:S742">MMULT(M742:P742,'input - gretl'!$B$19:$D$22)+MMULT('Point forecasts'!$J$4:$O$4,'input - gretl'!$B$23:$D$28)</f>
        <v>14.1022626806569</v>
      </c>
      <c r="R742" s="0" t="n">
        <v>6.81621377882715</v>
      </c>
      <c r="S742" s="0" t="n">
        <v>9.9080158965063</v>
      </c>
      <c r="U742" s="10" t="n">
        <f aca="false">NORMSDIST(-M742/'rhos computation'!$B$11)-EXP(M742+'rhos computation'!$B$11^2/2)*NORMSDIST(-M742/'rhos computation'!$B$11-'rhos computation'!$B$11)</f>
        <v>0.0124510594082785</v>
      </c>
      <c r="V742" s="10" t="n">
        <f aca="false">NORMSDIST(-N742/'rhos computation'!$B$23)-EXP(N742+'rhos computation'!$B$23^2/2)*NORMSDIST(-N742/'rhos computation'!$B$23-'rhos computation'!$B$23)</f>
        <v>0.0510225432208024</v>
      </c>
      <c r="W742" s="0" t="n">
        <f aca="false">NORMSDIST(-O742)</f>
        <v>0.00791500420664954</v>
      </c>
      <c r="X742" s="0" t="n">
        <f aca="false">NORMSDIST(-P742)</f>
        <v>0.0435136192555453</v>
      </c>
    </row>
    <row r="743" customFormat="false" ht="12.8" hidden="false" customHeight="false" outlineLevel="0" collapsed="false">
      <c r="A743" s="0" t="n">
        <v>-0.648888528207055</v>
      </c>
      <c r="B743" s="0" t="n">
        <v>0.215200556494631</v>
      </c>
      <c r="C743" s="0" t="n">
        <v>-0.267692647455208</v>
      </c>
      <c r="D743" s="0" t="n">
        <v>-0.633231364968507</v>
      </c>
      <c r="E743" s="0" t="n">
        <f aca="false" t="array" ref="E743:H743">MMULT(A743:D743,'Root matrix of resiudals'!$B$19:E$22)</f>
        <v>-0.0274412358992525</v>
      </c>
      <c r="F743" s="0" t="n">
        <v>0.00367680158427304</v>
      </c>
      <c r="G743" s="0" t="n">
        <v>-0.00506816030732418</v>
      </c>
      <c r="H743" s="0" t="n">
        <v>-0.0103194684785075</v>
      </c>
      <c r="I743" s="3" t="n">
        <f aca="false" t="array" ref="I743:L743">MMULT('t+1'!I743:L743,'input - gretl'!$B$3:$E$6)+MMULT('Point forecasts'!$P$3:$T$3,'input - gretl'!$B$9:$E$13)+MMULT('t+1'!Q743:S743,'input - gretl'!$B$14:$E$16)+E743:H743</f>
        <v>0.0246192464442871</v>
      </c>
      <c r="J743" s="3" t="n">
        <v>-0.0198627313873047</v>
      </c>
      <c r="K743" s="3" t="n">
        <v>0.00549801614321552</v>
      </c>
      <c r="L743" s="3" t="n">
        <v>-0.0254700581710585</v>
      </c>
      <c r="M743" s="0" t="n">
        <f aca="false">'t+1'!M743+I743</f>
        <v>0.150793833002756</v>
      </c>
      <c r="N743" s="0" t="n">
        <f aca="false">'t+1'!N743+J743</f>
        <v>-0.0109344380818045</v>
      </c>
      <c r="O743" s="0" t="n">
        <f aca="false">'t+1'!O743+K743</f>
        <v>2.44784961885949</v>
      </c>
      <c r="P743" s="0" t="n">
        <f aca="false">'t+1'!P743+L743</f>
        <v>1.70132287110253</v>
      </c>
      <c r="Q743" s="0" t="n">
        <f aca="false" t="array" ref="Q743:S743">MMULT(M743:P743,'input - gretl'!$B$19:$D$22)+MMULT('Point forecasts'!$J$4:$O$4,'input - gretl'!$B$23:$D$28)</f>
        <v>14.128712307577</v>
      </c>
      <c r="R743" s="0" t="n">
        <v>6.85235185629869</v>
      </c>
      <c r="S743" s="0" t="n">
        <v>9.95253517114752</v>
      </c>
      <c r="U743" s="10" t="n">
        <f aca="false">NORMSDIST(-M743/'rhos computation'!$B$11)-EXP(M743+'rhos computation'!$B$11^2/2)*NORMSDIST(-M743/'rhos computation'!$B$11-'rhos computation'!$B$11)</f>
        <v>0.00860540894360336</v>
      </c>
      <c r="V743" s="10" t="n">
        <f aca="false">NORMSDIST(-N743/'rhos computation'!$B$23)-EXP(N743+'rhos computation'!$B$23^2/2)*NORMSDIST(-N743/'rhos computation'!$B$23-'rhos computation'!$B$23)</f>
        <v>0.027361906102375</v>
      </c>
      <c r="W743" s="0" t="n">
        <f aca="false">NORMSDIST(-O743)</f>
        <v>0.00718558114271446</v>
      </c>
      <c r="X743" s="0" t="n">
        <f aca="false">NORMSDIST(-P743)</f>
        <v>0.0444411877803157</v>
      </c>
    </row>
    <row r="744" customFormat="false" ht="12.8" hidden="false" customHeight="false" outlineLevel="0" collapsed="false">
      <c r="A744" s="0" t="n">
        <v>0.515322772776522</v>
      </c>
      <c r="B744" s="0" t="n">
        <v>-0.0789768062290181</v>
      </c>
      <c r="C744" s="0" t="n">
        <v>-0.299373425848251</v>
      </c>
      <c r="D744" s="0" t="n">
        <v>-1.71146308927184</v>
      </c>
      <c r="E744" s="0" t="n">
        <f aca="false" t="array" ref="E744:H744">MMULT(A744:D744,'Root matrix of resiudals'!$B$19:E$22)</f>
        <v>0.0222163603369344</v>
      </c>
      <c r="F744" s="0" t="n">
        <v>-0.0022769804994535</v>
      </c>
      <c r="G744" s="0" t="n">
        <v>-0.00643157704753051</v>
      </c>
      <c r="H744" s="0" t="n">
        <v>-0.0283173734501093</v>
      </c>
      <c r="I744" s="3" t="n">
        <f aca="false" t="array" ref="I744:L744">MMULT('t+1'!I744:L744,'input - gretl'!$B$3:$E$6)+MMULT('Point forecasts'!$P$3:$T$3,'input - gretl'!$B$9:$E$13)+MMULT('t+1'!Q744:S744,'input - gretl'!$B$14:$E$16)+E744:H744</f>
        <v>0.0449617879691769</v>
      </c>
      <c r="J744" s="3" t="n">
        <v>-0.073172922743486</v>
      </c>
      <c r="K744" s="3" t="n">
        <v>-0.0155930600952456</v>
      </c>
      <c r="L744" s="3" t="n">
        <v>-0.0549597604269424</v>
      </c>
      <c r="M744" s="0" t="n">
        <f aca="false">'t+1'!M744+I744</f>
        <v>0.11642613689033</v>
      </c>
      <c r="N744" s="0" t="n">
        <f aca="false">'t+1'!N744+J744</f>
        <v>-0.082990963392408</v>
      </c>
      <c r="O744" s="0" t="n">
        <f aca="false">'t+1'!O744+K744</f>
        <v>2.37192765964367</v>
      </c>
      <c r="P744" s="0" t="n">
        <f aca="false">'t+1'!P744+L744</f>
        <v>1.67382040586987</v>
      </c>
      <c r="Q744" s="0" t="n">
        <f aca="false" t="array" ref="Q744:S744">MMULT(M744:P744,'input - gretl'!$B$19:$D$22)+MMULT('Point forecasts'!$J$4:$O$4,'input - gretl'!$B$23:$D$28)</f>
        <v>14.0943446114645</v>
      </c>
      <c r="R744" s="0" t="n">
        <v>6.78029533098809</v>
      </c>
      <c r="S744" s="0" t="n">
        <v>9.90276943149122</v>
      </c>
      <c r="U744" s="10" t="n">
        <f aca="false">NORMSDIST(-M744/'rhos computation'!$B$11)-EXP(M744+'rhos computation'!$B$11^2/2)*NORMSDIST(-M744/'rhos computation'!$B$11-'rhos computation'!$B$11)</f>
        <v>0.0138327856397689</v>
      </c>
      <c r="V744" s="10" t="n">
        <f aca="false">NORMSDIST(-N744/'rhos computation'!$B$23)-EXP(N744+'rhos computation'!$B$23^2/2)*NORMSDIST(-N744/'rhos computation'!$B$23-'rhos computation'!$B$23)</f>
        <v>0.0799818663369536</v>
      </c>
      <c r="W744" s="0" t="n">
        <f aca="false">NORMSDIST(-O744)</f>
        <v>0.00884777746231653</v>
      </c>
      <c r="X744" s="0" t="n">
        <f aca="false">NORMSDIST(-P744)</f>
        <v>0.0470829503377039</v>
      </c>
    </row>
    <row r="745" customFormat="false" ht="12.8" hidden="false" customHeight="false" outlineLevel="0" collapsed="false">
      <c r="A745" s="0" t="n">
        <v>-0.211314256195056</v>
      </c>
      <c r="B745" s="0" t="n">
        <v>1.46712410007861</v>
      </c>
      <c r="C745" s="0" t="n">
        <v>-0.283279675737569</v>
      </c>
      <c r="D745" s="0" t="n">
        <v>1.48773501135595</v>
      </c>
      <c r="E745" s="0" t="n">
        <f aca="false" t="array" ref="E745:H745">MMULT(A745:D745,'Root matrix of resiudals'!$B$19:E$22)</f>
        <v>-0.0066640354858207</v>
      </c>
      <c r="F745" s="0" t="n">
        <v>0.0405210199490212</v>
      </c>
      <c r="G745" s="0" t="n">
        <v>0.00214516118705286</v>
      </c>
      <c r="H745" s="0" t="n">
        <v>0.0239943855615011</v>
      </c>
      <c r="I745" s="3" t="n">
        <f aca="false" t="array" ref="I745:L745">MMULT('t+1'!I745:L745,'input - gretl'!$B$3:$E$6)+MMULT('Point forecasts'!$P$3:$T$3,'input - gretl'!$B$9:$E$13)+MMULT('t+1'!Q745:S745,'input - gretl'!$B$14:$E$16)+E745:H745</f>
        <v>-0.000195761458155776</v>
      </c>
      <c r="J745" s="3" t="n">
        <v>-0.0265521714949547</v>
      </c>
      <c r="K745" s="3" t="n">
        <v>0.00546072886270119</v>
      </c>
      <c r="L745" s="3" t="n">
        <v>-0.00216768261332581</v>
      </c>
      <c r="M745" s="0" t="n">
        <f aca="false">'t+1'!M745+I745</f>
        <v>0.123181763647571</v>
      </c>
      <c r="N745" s="0" t="n">
        <f aca="false">'t+1'!N745+J745</f>
        <v>-0.0188983752290648</v>
      </c>
      <c r="O745" s="0" t="n">
        <f aca="false">'t+1'!O745+K745</f>
        <v>2.41099439125637</v>
      </c>
      <c r="P745" s="0" t="n">
        <f aca="false">'t+1'!P745+L745</f>
        <v>1.75702360974991</v>
      </c>
      <c r="Q745" s="0" t="n">
        <f aca="false" t="array" ref="Q745:S745">MMULT(M745:P745,'input - gretl'!$B$19:$D$22)+MMULT('Point forecasts'!$J$4:$O$4,'input - gretl'!$B$23:$D$28)</f>
        <v>14.1011002382218</v>
      </c>
      <c r="R745" s="0" t="n">
        <v>6.84438791915143</v>
      </c>
      <c r="S745" s="0" t="n">
        <v>9.8627057560538</v>
      </c>
      <c r="U745" s="10" t="n">
        <f aca="false">NORMSDIST(-M745/'rhos computation'!$B$11)-EXP(M745+'rhos computation'!$B$11^2/2)*NORMSDIST(-M745/'rhos computation'!$B$11-'rhos computation'!$B$11)</f>
        <v>0.0126468476247549</v>
      </c>
      <c r="V745" s="10" t="n">
        <f aca="false">NORMSDIST(-N745/'rhos computation'!$B$23)-EXP(N745+'rhos computation'!$B$23^2/2)*NORMSDIST(-N745/'rhos computation'!$B$23-'rhos computation'!$B$23)</f>
        <v>0.0319374262464054</v>
      </c>
      <c r="W745" s="0" t="n">
        <f aca="false">NORMSDIST(-O745)</f>
        <v>0.00795454654663134</v>
      </c>
      <c r="X745" s="0" t="n">
        <f aca="false">NORMSDIST(-P745)</f>
        <v>0.0394568925064305</v>
      </c>
    </row>
    <row r="746" customFormat="false" ht="12.8" hidden="false" customHeight="false" outlineLevel="0" collapsed="false">
      <c r="A746" s="0" t="n">
        <v>-0.645696619541234</v>
      </c>
      <c r="B746" s="0" t="n">
        <v>0.252999816034791</v>
      </c>
      <c r="C746" s="0" t="n">
        <v>-1.04126266339261</v>
      </c>
      <c r="D746" s="0" t="n">
        <v>-1.82520816288269</v>
      </c>
      <c r="E746" s="0" t="n">
        <f aca="false" t="array" ref="E746:H746">MMULT(A746:D746,'Root matrix of resiudals'!$B$19:E$22)</f>
        <v>-0.0277179182827406</v>
      </c>
      <c r="F746" s="0" t="n">
        <v>0.00190832643845202</v>
      </c>
      <c r="G746" s="0" t="n">
        <v>-0.0187601214938847</v>
      </c>
      <c r="H746" s="0" t="n">
        <v>-0.0305464162928654</v>
      </c>
      <c r="I746" s="3" t="n">
        <f aca="false" t="array" ref="I746:L746">MMULT('t+1'!I746:L746,'input - gretl'!$B$3:$E$6)+MMULT('Point forecasts'!$P$3:$T$3,'input - gretl'!$B$9:$E$13)+MMULT('t+1'!Q746:S746,'input - gretl'!$B$14:$E$16)+E746:H746</f>
        <v>-0.0271698212255299</v>
      </c>
      <c r="J746" s="3" t="n">
        <v>-0.0144254520381447</v>
      </c>
      <c r="K746" s="3" t="n">
        <v>-0.0224871111633492</v>
      </c>
      <c r="L746" s="3" t="n">
        <v>-0.0564799671744726</v>
      </c>
      <c r="M746" s="0" t="n">
        <f aca="false">'t+1'!M746+I746</f>
        <v>0.122454360446353</v>
      </c>
      <c r="N746" s="0" t="n">
        <f aca="false">'t+1'!N746+J746</f>
        <v>-0.0756126591383039</v>
      </c>
      <c r="O746" s="0" t="n">
        <f aca="false">'t+1'!O746+K746</f>
        <v>2.38066895194589</v>
      </c>
      <c r="P746" s="0" t="n">
        <f aca="false">'t+1'!P746+L746</f>
        <v>1.67507854774084</v>
      </c>
      <c r="Q746" s="0" t="n">
        <f aca="false" t="array" ref="Q746:S746">MMULT(M746:P746,'input - gretl'!$B$19:$D$22)+MMULT('Point forecasts'!$J$4:$O$4,'input - gretl'!$B$23:$D$28)</f>
        <v>14.1003728350206</v>
      </c>
      <c r="R746" s="0" t="n">
        <v>6.78767363524219</v>
      </c>
      <c r="S746" s="0" t="n">
        <v>9.91031416796704</v>
      </c>
      <c r="U746" s="10" t="n">
        <f aca="false">NORMSDIST(-M746/'rhos computation'!$B$11)-EXP(M746+'rhos computation'!$B$11^2/2)*NORMSDIST(-M746/'rhos computation'!$B$11-'rhos computation'!$B$11)</f>
        <v>0.0127705835718498</v>
      </c>
      <c r="V746" s="10" t="n">
        <f aca="false">NORMSDIST(-N746/'rhos computation'!$B$23)-EXP(N746+'rhos computation'!$B$23^2/2)*NORMSDIST(-N746/'rhos computation'!$B$23-'rhos computation'!$B$23)</f>
        <v>0.0737619042333769</v>
      </c>
      <c r="W746" s="0" t="n">
        <f aca="false">NORMSDIST(-O746)</f>
        <v>0.00864061718912978</v>
      </c>
      <c r="X746" s="0" t="n">
        <f aca="false">NORMSDIST(-P746)</f>
        <v>0.0469594106741976</v>
      </c>
    </row>
    <row r="747" customFormat="false" ht="12.8" hidden="false" customHeight="false" outlineLevel="0" collapsed="false">
      <c r="A747" s="0" t="n">
        <v>0.635682236128757</v>
      </c>
      <c r="B747" s="0" t="n">
        <v>-1.04172018219583</v>
      </c>
      <c r="C747" s="0" t="n">
        <v>-0.308107202798877</v>
      </c>
      <c r="D747" s="0" t="n">
        <v>-0.436354625425977</v>
      </c>
      <c r="E747" s="0" t="n">
        <f aca="false" t="array" ref="E747:H747">MMULT(A747:D747,'Root matrix of resiudals'!$B$19:E$22)</f>
        <v>0.0247014289934049</v>
      </c>
      <c r="F747" s="0" t="n">
        <v>-0.0294597413837205</v>
      </c>
      <c r="G747" s="0" t="n">
        <v>-0.00841998297125201</v>
      </c>
      <c r="H747" s="0" t="n">
        <v>-0.00774541386554306</v>
      </c>
      <c r="I747" s="3" t="n">
        <f aca="false" t="array" ref="I747:L747">MMULT('t+1'!I747:L747,'input - gretl'!$B$3:$E$6)+MMULT('Point forecasts'!$P$3:$T$3,'input - gretl'!$B$9:$E$13)+MMULT('t+1'!Q747:S747,'input - gretl'!$B$14:$E$16)+E747:H747</f>
        <v>0.0424453791029465</v>
      </c>
      <c r="J747" s="3" t="n">
        <v>-0.063103599373477</v>
      </c>
      <c r="K747" s="3" t="n">
        <v>0.000158637375149985</v>
      </c>
      <c r="L747" s="3" t="n">
        <v>-0.0311511591147471</v>
      </c>
      <c r="M747" s="0" t="n">
        <f aca="false">'t+1'!M747+I747</f>
        <v>0.185468657398898</v>
      </c>
      <c r="N747" s="0" t="n">
        <f aca="false">'t+1'!N747+J747</f>
        <v>-0.0725087509000833</v>
      </c>
      <c r="O747" s="0" t="n">
        <f aca="false">'t+1'!O747+K747</f>
        <v>2.42625814085126</v>
      </c>
      <c r="P747" s="0" t="n">
        <f aca="false">'t+1'!P747+L747</f>
        <v>1.7277090158373</v>
      </c>
      <c r="Q747" s="0" t="n">
        <f aca="false" t="array" ref="Q747:S747">MMULT(M747:P747,'input - gretl'!$B$19:$D$22)+MMULT('Point forecasts'!$J$4:$O$4,'input - gretl'!$B$23:$D$28)</f>
        <v>14.1633871319731</v>
      </c>
      <c r="R747" s="0" t="n">
        <v>6.79077754348041</v>
      </c>
      <c r="S747" s="0" t="n">
        <v>9.90584915018928</v>
      </c>
      <c r="U747" s="10" t="n">
        <f aca="false">NORMSDIST(-M747/'rhos computation'!$B$11)-EXP(M747+'rhos computation'!$B$11^2/2)*NORMSDIST(-M747/'rhos computation'!$B$11-'rhos computation'!$B$11)</f>
        <v>0.00507975062168142</v>
      </c>
      <c r="V747" s="10" t="n">
        <f aca="false">NORMSDIST(-N747/'rhos computation'!$B$23)-EXP(N747+'rhos computation'!$B$23^2/2)*NORMSDIST(-N747/'rhos computation'!$B$23-'rhos computation'!$B$23)</f>
        <v>0.0711769684830171</v>
      </c>
      <c r="W747" s="0" t="n">
        <f aca="false">NORMSDIST(-O747)</f>
        <v>0.00762770743831282</v>
      </c>
      <c r="X747" s="0" t="n">
        <f aca="false">NORMSDIST(-P747)</f>
        <v>0.0420202031702503</v>
      </c>
    </row>
    <row r="748" customFormat="false" ht="12.8" hidden="false" customHeight="false" outlineLevel="0" collapsed="false">
      <c r="A748" s="0" t="n">
        <v>-0.908182383735639</v>
      </c>
      <c r="B748" s="0" t="n">
        <v>0.4517952297266</v>
      </c>
      <c r="C748" s="0" t="n">
        <v>-1.23184787281641</v>
      </c>
      <c r="D748" s="0" t="n">
        <v>-1.60439842032584</v>
      </c>
      <c r="E748" s="0" t="n">
        <f aca="false" t="array" ref="E748:H748">MMULT(A748:D748,'Root matrix of resiudals'!$B$19:E$22)</f>
        <v>-0.0388496193192449</v>
      </c>
      <c r="F748" s="0" t="n">
        <v>0.00632422808526269</v>
      </c>
      <c r="G748" s="0" t="n">
        <v>-0.0211891272006662</v>
      </c>
      <c r="H748" s="0" t="n">
        <v>-0.0270680316122287</v>
      </c>
      <c r="I748" s="3" t="n">
        <f aca="false" t="array" ref="I748:L748">MMULT('t+1'!I748:L748,'input - gretl'!$B$3:$E$6)+MMULT('Point forecasts'!$P$3:$T$3,'input - gretl'!$B$9:$E$13)+MMULT('t+1'!Q748:S748,'input - gretl'!$B$14:$E$16)+E748:H748</f>
        <v>-0.0217400087448021</v>
      </c>
      <c r="J748" s="3" t="n">
        <v>-0.0265912245372159</v>
      </c>
      <c r="K748" s="3" t="n">
        <v>-0.0111762672490081</v>
      </c>
      <c r="L748" s="3" t="n">
        <v>-0.0468039638252118</v>
      </c>
      <c r="M748" s="0" t="n">
        <f aca="false">'t+1'!M748+I748</f>
        <v>0.138063833565449</v>
      </c>
      <c r="N748" s="0" t="n">
        <f aca="false">'t+1'!N748+J748</f>
        <v>-0.0264468692261678</v>
      </c>
      <c r="O748" s="0" t="n">
        <f aca="false">'t+1'!O748+K748</f>
        <v>2.41738857268368</v>
      </c>
      <c r="P748" s="0" t="n">
        <f aca="false">'t+1'!P748+L748</f>
        <v>1.69692443758066</v>
      </c>
      <c r="Q748" s="0" t="n">
        <f aca="false" t="array" ref="Q748:S748">MMULT(M748:P748,'input - gretl'!$B$19:$D$22)+MMULT('Point forecasts'!$J$4:$O$4,'input - gretl'!$B$23:$D$28)</f>
        <v>14.1159823081396</v>
      </c>
      <c r="R748" s="0" t="n">
        <v>6.83683942515433</v>
      </c>
      <c r="S748" s="0" t="n">
        <v>9.92625725517268</v>
      </c>
      <c r="U748" s="10" t="n">
        <f aca="false">NORMSDIST(-M748/'rhos computation'!$B$11)-EXP(M748+'rhos computation'!$B$11^2/2)*NORMSDIST(-M748/'rhos computation'!$B$11-'rhos computation'!$B$11)</f>
        <v>0.0103155653029472</v>
      </c>
      <c r="V748" s="10" t="n">
        <f aca="false">NORMSDIST(-N748/'rhos computation'!$B$23)-EXP(N748+'rhos computation'!$B$23^2/2)*NORMSDIST(-N748/'rhos computation'!$B$23-'rhos computation'!$B$23)</f>
        <v>0.0366303290859421</v>
      </c>
      <c r="W748" s="0" t="n">
        <f aca="false">NORMSDIST(-O748)</f>
        <v>0.00781615968058819</v>
      </c>
      <c r="X748" s="0" t="n">
        <f aca="false">NORMSDIST(-P748)</f>
        <v>0.0448554736037141</v>
      </c>
    </row>
    <row r="749" customFormat="false" ht="12.8" hidden="false" customHeight="false" outlineLevel="0" collapsed="false">
      <c r="A749" s="0" t="n">
        <v>0.851381771378283</v>
      </c>
      <c r="B749" s="0" t="n">
        <v>0.246831668705529</v>
      </c>
      <c r="C749" s="0" t="n">
        <v>-0.6540189307128</v>
      </c>
      <c r="D749" s="0" t="n">
        <v>-0.408319159039801</v>
      </c>
      <c r="E749" s="0" t="n">
        <f aca="false" t="array" ref="E749:H749">MMULT(A749:D749,'Root matrix of resiudals'!$B$19:E$22)</f>
        <v>0.036435445834105</v>
      </c>
      <c r="F749" s="0" t="n">
        <v>0.0066052223971813</v>
      </c>
      <c r="G749" s="0" t="n">
        <v>-0.00906952951228304</v>
      </c>
      <c r="H749" s="0" t="n">
        <v>-0.00768461846126552</v>
      </c>
      <c r="I749" s="3" t="n">
        <f aca="false" t="array" ref="I749:L749">MMULT('t+1'!I749:L749,'input - gretl'!$B$3:$E$6)+MMULT('Point forecasts'!$P$3:$T$3,'input - gretl'!$B$9:$E$13)+MMULT('t+1'!Q749:S749,'input - gretl'!$B$14:$E$16)+E749:H749</f>
        <v>0.0604702404513953</v>
      </c>
      <c r="J749" s="3" t="n">
        <v>-0.0282275837349269</v>
      </c>
      <c r="K749" s="3" t="n">
        <v>-0.0231868550749899</v>
      </c>
      <c r="L749" s="3" t="n">
        <v>-0.0347840644542061</v>
      </c>
      <c r="M749" s="0" t="n">
        <f aca="false">'t+1'!M749+I749</f>
        <v>0.139723608369443</v>
      </c>
      <c r="N749" s="0" t="n">
        <f aca="false">'t+1'!N749+J749</f>
        <v>-0.0868952600674495</v>
      </c>
      <c r="O749" s="0" t="n">
        <f aca="false">'t+1'!O749+K749</f>
        <v>2.36441908116028</v>
      </c>
      <c r="P749" s="0" t="n">
        <f aca="false">'t+1'!P749+L749</f>
        <v>1.67870859755975</v>
      </c>
      <c r="Q749" s="0" t="n">
        <f aca="false" t="array" ref="Q749:S749">MMULT(M749:P749,'input - gretl'!$B$19:$D$22)+MMULT('Point forecasts'!$J$4:$O$4,'input - gretl'!$B$23:$D$28)</f>
        <v>14.1176420829436</v>
      </c>
      <c r="R749" s="0" t="n">
        <v>6.77639103431305</v>
      </c>
      <c r="S749" s="0" t="n">
        <v>9.89061193830117</v>
      </c>
      <c r="U749" s="10" t="n">
        <f aca="false">NORMSDIST(-M749/'rhos computation'!$B$11)-EXP(M749+'rhos computation'!$B$11^2/2)*NORMSDIST(-M749/'rhos computation'!$B$11-'rhos computation'!$B$11)</f>
        <v>0.0100783270628203</v>
      </c>
      <c r="V749" s="10" t="n">
        <f aca="false">NORMSDIST(-N749/'rhos computation'!$B$23)-EXP(N749+'rhos computation'!$B$23^2/2)*NORMSDIST(-N749/'rhos computation'!$B$23-'rhos computation'!$B$23)</f>
        <v>0.0833090178327592</v>
      </c>
      <c r="W749" s="0" t="n">
        <f aca="false">NORMSDIST(-O749)</f>
        <v>0.00902918592335153</v>
      </c>
      <c r="X749" s="0" t="n">
        <f aca="false">NORMSDIST(-P749)</f>
        <v>0.0466044247686358</v>
      </c>
    </row>
    <row r="750" customFormat="false" ht="12.8" hidden="false" customHeight="false" outlineLevel="0" collapsed="false">
      <c r="A750" s="0" t="n">
        <v>2.00404921398157</v>
      </c>
      <c r="B750" s="0" t="n">
        <v>0.493229155196477</v>
      </c>
      <c r="C750" s="0" t="n">
        <v>-0.331739553856041</v>
      </c>
      <c r="D750" s="0" t="n">
        <v>-0.219711659381352</v>
      </c>
      <c r="E750" s="0" t="n">
        <f aca="false" t="array" ref="E750:H750">MMULT(A750:D750,'Root matrix of resiudals'!$B$19:E$22)</f>
        <v>0.0867739341234206</v>
      </c>
      <c r="F750" s="0" t="n">
        <v>0.0174247365308577</v>
      </c>
      <c r="G750" s="0" t="n">
        <v>-0.00135120709090239</v>
      </c>
      <c r="H750" s="0" t="n">
        <v>-0.00468016060104388</v>
      </c>
      <c r="I750" s="3" t="n">
        <f aca="false" t="array" ref="I750:L750">MMULT('t+1'!I750:L750,'input - gretl'!$B$3:$E$6)+MMULT('Point forecasts'!$P$3:$T$3,'input - gretl'!$B$9:$E$13)+MMULT('t+1'!Q750:S750,'input - gretl'!$B$14:$E$16)+E750:H750</f>
        <v>0.0741615884302323</v>
      </c>
      <c r="J750" s="3" t="n">
        <v>-0.0325159096900314</v>
      </c>
      <c r="K750" s="3" t="n">
        <v>-0.00248934940416387</v>
      </c>
      <c r="L750" s="3" t="n">
        <v>-0.0305312696440783</v>
      </c>
      <c r="M750" s="0" t="n">
        <f aca="false">'t+1'!M750+I750</f>
        <v>0.23085896123381</v>
      </c>
      <c r="N750" s="0" t="n">
        <f aca="false">'t+1'!N750+J750</f>
        <v>-0.0556387780014861</v>
      </c>
      <c r="O750" s="0" t="n">
        <f aca="false">'t+1'!O750+K750</f>
        <v>2.39334714194306</v>
      </c>
      <c r="P750" s="0" t="n">
        <f aca="false">'t+1'!P750+L750</f>
        <v>1.70903613757064</v>
      </c>
      <c r="Q750" s="0" t="n">
        <f aca="false" t="array" ref="Q750:S750">MMULT(M750:P750,'input - gretl'!$B$19:$D$22)+MMULT('Point forecasts'!$J$4:$O$4,'input - gretl'!$B$23:$D$28)</f>
        <v>14.208777435808</v>
      </c>
      <c r="R750" s="0" t="n">
        <v>6.80764751637901</v>
      </c>
      <c r="S750" s="0" t="n">
        <v>9.89069699215659</v>
      </c>
      <c r="U750" s="10" t="n">
        <f aca="false">NORMSDIST(-M750/'rhos computation'!$B$11)-EXP(M750+'rhos computation'!$B$11^2/2)*NORMSDIST(-M750/'rhos computation'!$B$11-'rhos computation'!$B$11)</f>
        <v>0.00236094087072874</v>
      </c>
      <c r="V750" s="10" t="n">
        <f aca="false">NORMSDIST(-N750/'rhos computation'!$B$23)-EXP(N750+'rhos computation'!$B$23^2/2)*NORMSDIST(-N750/'rhos computation'!$B$23-'rhos computation'!$B$23)</f>
        <v>0.0575679271224688</v>
      </c>
      <c r="W750" s="0" t="n">
        <f aca="false">NORMSDIST(-O750)</f>
        <v>0.00834771823174196</v>
      </c>
      <c r="X750" s="0" t="n">
        <f aca="false">NORMSDIST(-P750)</f>
        <v>0.0437221278777747</v>
      </c>
    </row>
    <row r="751" customFormat="false" ht="12.8" hidden="false" customHeight="false" outlineLevel="0" collapsed="false">
      <c r="A751" s="0" t="n">
        <v>-0.328822120976752</v>
      </c>
      <c r="B751" s="0" t="n">
        <v>-0.780004315650594</v>
      </c>
      <c r="C751" s="0" t="n">
        <v>0.560269828425738</v>
      </c>
      <c r="D751" s="0" t="n">
        <v>1.34270541765618</v>
      </c>
      <c r="E751" s="0" t="n">
        <f aca="false" t="array" ref="E751:H751">MMULT(A751:D751,'Root matrix of resiudals'!$B$19:E$22)</f>
        <v>-0.0156960718184893</v>
      </c>
      <c r="F751" s="0" t="n">
        <v>-0.0209311624131517</v>
      </c>
      <c r="G751" s="0" t="n">
        <v>0.00736003770247617</v>
      </c>
      <c r="H751" s="0" t="n">
        <v>0.0225044986779136</v>
      </c>
      <c r="I751" s="3" t="n">
        <f aca="false" t="array" ref="I751:L751">MMULT('t+1'!I751:L751,'input - gretl'!$B$3:$E$6)+MMULT('Point forecasts'!$P$3:$T$3,'input - gretl'!$B$9:$E$13)+MMULT('t+1'!Q751:S751,'input - gretl'!$B$14:$E$16)+E751:H751</f>
        <v>0.000575142587609247</v>
      </c>
      <c r="J751" s="3" t="n">
        <v>-0.0519421799852638</v>
      </c>
      <c r="K751" s="3" t="n">
        <v>0.0017800709531609</v>
      </c>
      <c r="L751" s="3" t="n">
        <v>-0.00664418452995059</v>
      </c>
      <c r="M751" s="0" t="n">
        <f aca="false">'t+1'!M751+I751</f>
        <v>0.102323368395863</v>
      </c>
      <c r="N751" s="0" t="n">
        <f aca="false">'t+1'!N751+J751</f>
        <v>-0.104133564396687</v>
      </c>
      <c r="O751" s="0" t="n">
        <f aca="false">'t+1'!O751+K751</f>
        <v>2.40305774092335</v>
      </c>
      <c r="P751" s="0" t="n">
        <f aca="false">'t+1'!P751+L751</f>
        <v>1.74052388505179</v>
      </c>
      <c r="Q751" s="0" t="n">
        <f aca="false" t="array" ref="Q751:S751">MMULT(M751:P751,'input - gretl'!$B$19:$D$22)+MMULT('Point forecasts'!$J$4:$O$4,'input - gretl'!$B$23:$D$28)</f>
        <v>14.0802418429701</v>
      </c>
      <c r="R751" s="0" t="n">
        <v>6.75915272998381</v>
      </c>
      <c r="S751" s="0" t="n">
        <v>9.87046116889494</v>
      </c>
      <c r="U751" s="10" t="n">
        <f aca="false">NORMSDIST(-M751/'rhos computation'!$B$11)-EXP(M751+'rhos computation'!$B$11^2/2)*NORMSDIST(-M751/'rhos computation'!$B$11-'rhos computation'!$B$11)</f>
        <v>0.0165848769025848</v>
      </c>
      <c r="V751" s="10" t="n">
        <f aca="false">NORMSDIST(-N751/'rhos computation'!$B$23)-EXP(N751+'rhos computation'!$B$23^2/2)*NORMSDIST(-N751/'rhos computation'!$B$23-'rhos computation'!$B$23)</f>
        <v>0.0981919944245569</v>
      </c>
      <c r="W751" s="0" t="n">
        <f aca="false">NORMSDIST(-O751)</f>
        <v>0.00812931000617519</v>
      </c>
      <c r="X751" s="0" t="n">
        <f aca="false">NORMSDIST(-P751)</f>
        <v>0.040883534889166</v>
      </c>
    </row>
    <row r="752" customFormat="false" ht="12.8" hidden="false" customHeight="false" outlineLevel="0" collapsed="false">
      <c r="A752" s="0" t="n">
        <v>-1.56709034085802</v>
      </c>
      <c r="B752" s="0" t="n">
        <v>1.28107762825732</v>
      </c>
      <c r="C752" s="0" t="n">
        <v>-0.993697884331403</v>
      </c>
      <c r="D752" s="0" t="n">
        <v>-0.477186177950214</v>
      </c>
      <c r="E752" s="0" t="n">
        <f aca="false" t="array" ref="E752:H752">MMULT(A752:D752,'Root matrix of resiudals'!$B$19:E$22)</f>
        <v>-0.0653794954056671</v>
      </c>
      <c r="F752" s="0" t="n">
        <v>0.0294557630522087</v>
      </c>
      <c r="G752" s="0" t="n">
        <v>-0.0138967745749281</v>
      </c>
      <c r="H752" s="0" t="n">
        <v>-0.008197203469778</v>
      </c>
      <c r="I752" s="3" t="n">
        <f aca="false" t="array" ref="I752:L752">MMULT('t+1'!I752:L752,'input - gretl'!$B$3:$E$6)+MMULT('Point forecasts'!$P$3:$T$3,'input - gretl'!$B$9:$E$13)+MMULT('t+1'!Q752:S752,'input - gretl'!$B$14:$E$16)+E752:H752</f>
        <v>-0.0473067228333444</v>
      </c>
      <c r="J752" s="3" t="n">
        <v>-0.0131336365558009</v>
      </c>
      <c r="K752" s="3" t="n">
        <v>-0.00688586195904103</v>
      </c>
      <c r="L752" s="3" t="n">
        <v>-0.0301493487168894</v>
      </c>
      <c r="M752" s="0" t="n">
        <f aca="false">'t+1'!M752+I752</f>
        <v>0.0924829547863426</v>
      </c>
      <c r="N752" s="0" t="n">
        <f aca="false">'t+1'!N752+J752</f>
        <v>-0.0129222652911097</v>
      </c>
      <c r="O752" s="0" t="n">
        <f aca="false">'t+1'!O752+K752</f>
        <v>2.41441915863641</v>
      </c>
      <c r="P752" s="0" t="n">
        <f aca="false">'t+1'!P752+L752</f>
        <v>1.71752651384004</v>
      </c>
      <c r="Q752" s="0" t="n">
        <f aca="false" t="array" ref="Q752:S752">MMULT(M752:P752,'input - gretl'!$B$19:$D$22)+MMULT('Point forecasts'!$J$4:$O$4,'input - gretl'!$B$23:$D$28)</f>
        <v>14.0704014293605</v>
      </c>
      <c r="R752" s="0" t="n">
        <v>6.85036402908939</v>
      </c>
      <c r="S752" s="0" t="n">
        <v>9.90369423649893</v>
      </c>
      <c r="U752" s="10" t="n">
        <f aca="false">NORMSDIST(-M752/'rhos computation'!$B$11)-EXP(M752+'rhos computation'!$B$11^2/2)*NORMSDIST(-M752/'rhos computation'!$B$11-'rhos computation'!$B$11)</f>
        <v>0.0187393508994093</v>
      </c>
      <c r="V752" s="10" t="n">
        <f aca="false">NORMSDIST(-N752/'rhos computation'!$B$23)-EXP(N752+'rhos computation'!$B$23^2/2)*NORMSDIST(-N752/'rhos computation'!$B$23-'rhos computation'!$B$23)</f>
        <v>0.0284667064709343</v>
      </c>
      <c r="W752" s="0" t="n">
        <f aca="false">NORMSDIST(-O752)</f>
        <v>0.00788015995823083</v>
      </c>
      <c r="X752" s="0" t="n">
        <f aca="false">NORMSDIST(-P752)</f>
        <v>0.0429415071354464</v>
      </c>
    </row>
    <row r="753" customFormat="false" ht="12.8" hidden="false" customHeight="false" outlineLevel="0" collapsed="false">
      <c r="A753" s="0" t="n">
        <v>0.614150992409026</v>
      </c>
      <c r="B753" s="0" t="n">
        <v>-0.332307073953766</v>
      </c>
      <c r="C753" s="0" t="n">
        <v>-0.889236779586382</v>
      </c>
      <c r="D753" s="0" t="n">
        <v>1.01094629250029</v>
      </c>
      <c r="E753" s="0" t="n">
        <f aca="false" t="array" ref="E753:H753">MMULT(A753:D753,'Root matrix of resiudals'!$B$19:E$22)</f>
        <v>0.02411185206837</v>
      </c>
      <c r="F753" s="0" t="n">
        <v>-0.0112305034875839</v>
      </c>
      <c r="G753" s="0" t="n">
        <v>-0.0136072011426021</v>
      </c>
      <c r="H753" s="0" t="n">
        <v>0.0151293140427498</v>
      </c>
      <c r="I753" s="3" t="n">
        <f aca="false" t="array" ref="I753:L753">MMULT('t+1'!I753:L753,'input - gretl'!$B$3:$E$6)+MMULT('Point forecasts'!$P$3:$T$3,'input - gretl'!$B$9:$E$13)+MMULT('t+1'!Q753:S753,'input - gretl'!$B$14:$E$16)+E753:H753</f>
        <v>0.0199435267638309</v>
      </c>
      <c r="J753" s="3" t="n">
        <v>-0.08055618001009</v>
      </c>
      <c r="K753" s="3" t="n">
        <v>-0.0204854243939118</v>
      </c>
      <c r="L753" s="3" t="n">
        <v>-0.0205857521701246</v>
      </c>
      <c r="M753" s="0" t="n">
        <f aca="false">'t+1'!M753+I753</f>
        <v>0.107660711030424</v>
      </c>
      <c r="N753" s="0" t="n">
        <f aca="false">'t+1'!N753+J753</f>
        <v>-0.112838544113704</v>
      </c>
      <c r="O753" s="0" t="n">
        <f aca="false">'t+1'!O753+K753</f>
        <v>2.36335605539552</v>
      </c>
      <c r="P753" s="0" t="n">
        <f aca="false">'t+1'!P753+L753</f>
        <v>1.75709182387549</v>
      </c>
      <c r="Q753" s="0" t="n">
        <f aca="false" t="array" ref="Q753:S753">MMULT(M753:P753,'input - gretl'!$B$19:$D$22)+MMULT('Point forecasts'!$J$4:$O$4,'input - gretl'!$B$23:$D$28)</f>
        <v>14.0855791856046</v>
      </c>
      <c r="R753" s="0" t="n">
        <v>6.75044775026679</v>
      </c>
      <c r="S753" s="0" t="n">
        <v>9.81500254514883</v>
      </c>
      <c r="U753" s="10" t="n">
        <f aca="false">NORMSDIST(-M753/'rhos computation'!$B$11)-EXP(M753+'rhos computation'!$B$11^2/2)*NORMSDIST(-M753/'rhos computation'!$B$11-'rhos computation'!$B$11)</f>
        <v>0.015498054410152</v>
      </c>
      <c r="V753" s="10" t="n">
        <f aca="false">NORMSDIST(-N753/'rhos computation'!$B$23)-EXP(N753+'rhos computation'!$B$23^2/2)*NORMSDIST(-N753/'rhos computation'!$B$23-'rhos computation'!$B$23)</f>
        <v>0.105770712795476</v>
      </c>
      <c r="W753" s="0" t="n">
        <f aca="false">NORMSDIST(-O753)</f>
        <v>0.00905513027909571</v>
      </c>
      <c r="X753" s="0" t="n">
        <f aca="false">NORMSDIST(-P753)</f>
        <v>0.0394510795620506</v>
      </c>
    </row>
    <row r="754" customFormat="false" ht="12.8" hidden="false" customHeight="false" outlineLevel="0" collapsed="false">
      <c r="A754" s="0" t="n">
        <v>1.21053206505649</v>
      </c>
      <c r="B754" s="0" t="n">
        <v>0.0792319079927352</v>
      </c>
      <c r="C754" s="0" t="n">
        <v>0.361746969650695</v>
      </c>
      <c r="D754" s="0" t="n">
        <v>-1.23586853995285</v>
      </c>
      <c r="E754" s="0" t="n">
        <f aca="false" t="array" ref="E754:H754">MMULT(A754:D754,'Root matrix of resiudals'!$B$19:E$22)</f>
        <v>0.0530368290895192</v>
      </c>
      <c r="F754" s="0" t="n">
        <v>0.00622242574832998</v>
      </c>
      <c r="G754" s="0" t="n">
        <v>0.00619427664621144</v>
      </c>
      <c r="H754" s="0" t="n">
        <v>-0.0200985332632089</v>
      </c>
      <c r="I754" s="3" t="n">
        <f aca="false" t="array" ref="I754:L754">MMULT('t+1'!I754:L754,'input - gretl'!$B$3:$E$6)+MMULT('Point forecasts'!$P$3:$T$3,'input - gretl'!$B$9:$E$13)+MMULT('t+1'!Q754:S754,'input - gretl'!$B$14:$E$16)+E754:H754</f>
        <v>0.0254262059601401</v>
      </c>
      <c r="J754" s="3" t="n">
        <v>-0.0446206301495989</v>
      </c>
      <c r="K754" s="3" t="n">
        <v>-0.000834541841780756</v>
      </c>
      <c r="L754" s="3" t="n">
        <v>-0.0495694876259674</v>
      </c>
      <c r="M754" s="0" t="n">
        <f aca="false">'t+1'!M754+I754</f>
        <v>0.182533354425042</v>
      </c>
      <c r="N754" s="0" t="n">
        <f aca="false">'t+1'!N754+J754</f>
        <v>-0.089330219251376</v>
      </c>
      <c r="O754" s="0" t="n">
        <f aca="false">'t+1'!O754+K754</f>
        <v>2.37983099191318</v>
      </c>
      <c r="P754" s="0" t="n">
        <f aca="false">'t+1'!P754+L754</f>
        <v>1.68916308901818</v>
      </c>
      <c r="Q754" s="0" t="n">
        <f aca="false" t="array" ref="Q754:S754">MMULT(M754:P754,'input - gretl'!$B$19:$D$22)+MMULT('Point forecasts'!$J$4:$O$4,'input - gretl'!$B$23:$D$28)</f>
        <v>14.1604518289992</v>
      </c>
      <c r="R754" s="0" t="n">
        <v>6.77395607512912</v>
      </c>
      <c r="S754" s="0" t="n">
        <v>9.89608110495253</v>
      </c>
      <c r="U754" s="10" t="n">
        <f aca="false">NORMSDIST(-M754/'rhos computation'!$B$11)-EXP(M754+'rhos computation'!$B$11^2/2)*NORMSDIST(-M754/'rhos computation'!$B$11-'rhos computation'!$B$11)</f>
        <v>0.00532177832815227</v>
      </c>
      <c r="V754" s="10" t="n">
        <f aca="false">NORMSDIST(-N754/'rhos computation'!$B$23)-EXP(N754+'rhos computation'!$B$23^2/2)*NORMSDIST(-N754/'rhos computation'!$B$23-'rhos computation'!$B$23)</f>
        <v>0.0853943451828797</v>
      </c>
      <c r="W754" s="0" t="n">
        <f aca="false">NORMSDIST(-O754)</f>
        <v>0.008660289990576</v>
      </c>
      <c r="X754" s="0" t="n">
        <f aca="false">NORMSDIST(-P754)</f>
        <v>0.0455940901770334</v>
      </c>
    </row>
    <row r="755" customFormat="false" ht="12.8" hidden="false" customHeight="false" outlineLevel="0" collapsed="false">
      <c r="A755" s="0" t="n">
        <v>0.606883319190464</v>
      </c>
      <c r="B755" s="0" t="n">
        <v>-1.41757417585393</v>
      </c>
      <c r="C755" s="0" t="n">
        <v>1.4557453276889</v>
      </c>
      <c r="D755" s="0" t="n">
        <v>0.973861246300792</v>
      </c>
      <c r="E755" s="0" t="n">
        <f aca="false" t="array" ref="E755:H755">MMULT(A755:D755,'Root matrix of resiudals'!$B$19:E$22)</f>
        <v>0.0242537934560423</v>
      </c>
      <c r="F755" s="0" t="n">
        <v>-0.0338383361575579</v>
      </c>
      <c r="G755" s="0" t="n">
        <v>0.0202354789267774</v>
      </c>
      <c r="H755" s="0" t="n">
        <v>0.0171446377815737</v>
      </c>
      <c r="I755" s="3" t="n">
        <f aca="false" t="array" ref="I755:L755">MMULT('t+1'!I755:L755,'input - gretl'!$B$3:$E$6)+MMULT('Point forecasts'!$P$3:$T$3,'input - gretl'!$B$9:$E$13)+MMULT('t+1'!Q755:S755,'input - gretl'!$B$14:$E$16)+E755:H755</f>
        <v>0.0767182261699795</v>
      </c>
      <c r="J755" s="3" t="n">
        <v>-0.10280171839211</v>
      </c>
      <c r="K755" s="3" t="n">
        <v>0.0222185782115797</v>
      </c>
      <c r="L755" s="3" t="n">
        <v>-0.00337335083329168</v>
      </c>
      <c r="M755" s="0" t="n">
        <f aca="false">'t+1'!M755+I755</f>
        <v>0.142855628524178</v>
      </c>
      <c r="N755" s="0" t="n">
        <f aca="false">'t+1'!N755+J755</f>
        <v>-0.0732226793257575</v>
      </c>
      <c r="O755" s="0" t="n">
        <f aca="false">'t+1'!O755+K755</f>
        <v>2.43891455236165</v>
      </c>
      <c r="P755" s="0" t="n">
        <f aca="false">'t+1'!P755+L755</f>
        <v>1.73097420237611</v>
      </c>
      <c r="Q755" s="0" t="n">
        <f aca="false" t="array" ref="Q755:S755">MMULT(M755:P755,'input - gretl'!$B$19:$D$22)+MMULT('Point forecasts'!$J$4:$O$4,'input - gretl'!$B$23:$D$28)</f>
        <v>14.1207741030984</v>
      </c>
      <c r="R755" s="0" t="n">
        <v>6.79006361505474</v>
      </c>
      <c r="S755" s="0" t="n">
        <v>9.91540020604194</v>
      </c>
      <c r="U755" s="10" t="n">
        <f aca="false">NORMSDIST(-M755/'rhos computation'!$B$11)-EXP(M755+'rhos computation'!$B$11^2/2)*NORMSDIST(-M755/'rhos computation'!$B$11-'rhos computation'!$B$11)</f>
        <v>0.0096425340920806</v>
      </c>
      <c r="V755" s="10" t="n">
        <f aca="false">NORMSDIST(-N755/'rhos computation'!$B$23)-EXP(N755+'rhos computation'!$B$23^2/2)*NORMSDIST(-N755/'rhos computation'!$B$23-'rhos computation'!$B$23)</f>
        <v>0.071769672339485</v>
      </c>
      <c r="W755" s="0" t="n">
        <f aca="false">NORMSDIST(-O755)</f>
        <v>0.00736572556252277</v>
      </c>
      <c r="X755" s="0" t="n">
        <f aca="false">NORMSDIST(-P755)</f>
        <v>0.0417281828693355</v>
      </c>
    </row>
    <row r="756" customFormat="false" ht="12.8" hidden="false" customHeight="false" outlineLevel="0" collapsed="false">
      <c r="A756" s="0" t="n">
        <v>1.3755487937901</v>
      </c>
      <c r="B756" s="0" t="n">
        <v>-1.22468540508798</v>
      </c>
      <c r="C756" s="0" t="n">
        <v>-1.31098657905996</v>
      </c>
      <c r="D756" s="0" t="n">
        <v>-0.397454874724657</v>
      </c>
      <c r="E756" s="0" t="n">
        <f aca="false" t="array" ref="E756:H756">MMULT(A756:D756,'Root matrix of resiudals'!$B$19:E$22)</f>
        <v>0.0547770038384866</v>
      </c>
      <c r="F756" s="0" t="n">
        <v>-0.0366104281140815</v>
      </c>
      <c r="G756" s="0" t="n">
        <v>-0.0242803288230076</v>
      </c>
      <c r="H756" s="0" t="n">
        <v>-0.00855803694491219</v>
      </c>
      <c r="I756" s="3" t="n">
        <f aca="false" t="array" ref="I756:L756">MMULT('t+1'!I756:L756,'input - gretl'!$B$3:$E$6)+MMULT('Point forecasts'!$P$3:$T$3,'input - gretl'!$B$9:$E$13)+MMULT('t+1'!Q756:S756,'input - gretl'!$B$14:$E$16)+E756:H756</f>
        <v>0.0780476915089127</v>
      </c>
      <c r="J756" s="3" t="n">
        <v>-0.123217890984766</v>
      </c>
      <c r="K756" s="3" t="n">
        <v>-0.0266285903933539</v>
      </c>
      <c r="L756" s="3" t="n">
        <v>-0.0290405032305746</v>
      </c>
      <c r="M756" s="0" t="n">
        <f aca="false">'t+1'!M756+I756</f>
        <v>0.173437556038144</v>
      </c>
      <c r="N756" s="0" t="n">
        <f aca="false">'t+1'!N756+J756</f>
        <v>-0.0899524110097911</v>
      </c>
      <c r="O756" s="0" t="n">
        <f aca="false">'t+1'!O756+K756</f>
        <v>2.36934431076584</v>
      </c>
      <c r="P756" s="0" t="n">
        <f aca="false">'t+1'!P756+L756</f>
        <v>1.68905926926633</v>
      </c>
      <c r="Q756" s="0" t="n">
        <f aca="false" t="array" ref="Q756:S756">MMULT(M756:P756,'input - gretl'!$B$19:$D$22)+MMULT('Point forecasts'!$J$4:$O$4,'input - gretl'!$B$23:$D$28)</f>
        <v>14.1513560306123</v>
      </c>
      <c r="R756" s="0" t="n">
        <v>6.77333388337071</v>
      </c>
      <c r="S756" s="0" t="n">
        <v>9.88569316158019</v>
      </c>
      <c r="U756" s="10" t="n">
        <f aca="false">NORMSDIST(-M756/'rhos computation'!$B$11)-EXP(M756+'rhos computation'!$B$11^2/2)*NORMSDIST(-M756/'rhos computation'!$B$11-'rhos computation'!$B$11)</f>
        <v>0.0061334936974094</v>
      </c>
      <c r="V756" s="10" t="n">
        <f aca="false">NORMSDIST(-N756/'rhos computation'!$B$23)-EXP(N756+'rhos computation'!$B$23^2/2)*NORMSDIST(-N756/'rhos computation'!$B$23-'rhos computation'!$B$23)</f>
        <v>0.0859283360053292</v>
      </c>
      <c r="W756" s="0" t="n">
        <f aca="false">NORMSDIST(-O756)</f>
        <v>0.00890982787206617</v>
      </c>
      <c r="X756" s="0" t="n">
        <f aca="false">NORMSDIST(-P756)</f>
        <v>0.0456040361666875</v>
      </c>
    </row>
    <row r="757" customFormat="false" ht="12.8" hidden="false" customHeight="false" outlineLevel="0" collapsed="false">
      <c r="A757" s="0" t="n">
        <v>-0.0861568347654275</v>
      </c>
      <c r="B757" s="0" t="n">
        <v>0.142316801778258</v>
      </c>
      <c r="C757" s="0" t="n">
        <v>-0.391724973410585</v>
      </c>
      <c r="D757" s="0" t="n">
        <v>-1.0589020052145</v>
      </c>
      <c r="E757" s="0" t="n">
        <f aca="false" t="array" ref="E757:H757">MMULT(A757:D757,'Root matrix of resiudals'!$B$19:E$22)</f>
        <v>-0.0034527436807748</v>
      </c>
      <c r="F757" s="0" t="n">
        <v>0.00239523209222152</v>
      </c>
      <c r="G757" s="0" t="n">
        <v>-0.00712102592535966</v>
      </c>
      <c r="H757" s="0" t="n">
        <v>-0.0175891542724953</v>
      </c>
      <c r="I757" s="3" t="n">
        <f aca="false" t="array" ref="I757:L757">MMULT('t+1'!I757:L757,'input - gretl'!$B$3:$E$6)+MMULT('Point forecasts'!$P$3:$T$3,'input - gretl'!$B$9:$E$13)+MMULT('t+1'!Q757:S757,'input - gretl'!$B$14:$E$16)+E757:H757</f>
        <v>-0.0191717657664115</v>
      </c>
      <c r="J757" s="3" t="n">
        <v>-0.0538152757983113</v>
      </c>
      <c r="K757" s="3" t="n">
        <v>0.00235472931251692</v>
      </c>
      <c r="L757" s="3" t="n">
        <v>-0.0429844696201997</v>
      </c>
      <c r="M757" s="0" t="n">
        <f aca="false">'t+1'!M757+I757</f>
        <v>0.159343028516452</v>
      </c>
      <c r="N757" s="0" t="n">
        <f aca="false">'t+1'!N757+J757</f>
        <v>-0.0493066360304718</v>
      </c>
      <c r="O757" s="0" t="n">
        <f aca="false">'t+1'!O757+K757</f>
        <v>2.41455916360734</v>
      </c>
      <c r="P757" s="0" t="n">
        <f aca="false">'t+1'!P757+L757</f>
        <v>1.72505720965716</v>
      </c>
      <c r="Q757" s="0" t="n">
        <f aca="false" t="array" ref="Q757:S757">MMULT(M757:P757,'input - gretl'!$B$19:$D$22)+MMULT('Point forecasts'!$J$4:$O$4,'input - gretl'!$B$23:$D$28)</f>
        <v>14.1372615030907</v>
      </c>
      <c r="R757" s="0" t="n">
        <v>6.81397965835003</v>
      </c>
      <c r="S757" s="0" t="n">
        <v>9.89667217321299</v>
      </c>
      <c r="U757" s="10" t="n">
        <f aca="false">NORMSDIST(-M757/'rhos computation'!$B$11)-EXP(M757+'rhos computation'!$B$11^2/2)*NORMSDIST(-M757/'rhos computation'!$B$11-'rhos computation'!$B$11)</f>
        <v>0.00759126405595596</v>
      </c>
      <c r="V757" s="10" t="n">
        <f aca="false">NORMSDIST(-N757/'rhos computation'!$B$23)-EXP(N757+'rhos computation'!$B$23^2/2)*NORMSDIST(-N757/'rhos computation'!$B$23-'rhos computation'!$B$23)</f>
        <v>0.0527015854439339</v>
      </c>
      <c r="W757" s="0" t="n">
        <f aca="false">NORMSDIST(-O757)</f>
        <v>0.00787713208507353</v>
      </c>
      <c r="X757" s="0" t="n">
        <f aca="false">NORMSDIST(-P757)</f>
        <v>0.0422585814887806</v>
      </c>
    </row>
    <row r="758" customFormat="false" ht="12.8" hidden="false" customHeight="false" outlineLevel="0" collapsed="false">
      <c r="A758" s="0" t="n">
        <v>-2.3472468861041</v>
      </c>
      <c r="B758" s="0" t="n">
        <v>1.07689891401141</v>
      </c>
      <c r="C758" s="0" t="n">
        <v>-0.467015732255939</v>
      </c>
      <c r="D758" s="0" t="n">
        <v>-0.37425516864388</v>
      </c>
      <c r="E758" s="0" t="n">
        <f aca="false" t="array" ref="E758:H758">MMULT(A758:D758,'Root matrix of resiudals'!$B$19:E$22)</f>
        <v>-0.0987028502106231</v>
      </c>
      <c r="F758" s="0" t="n">
        <v>0.0237532529231817</v>
      </c>
      <c r="G758" s="0" t="n">
        <v>-0.00698796342246758</v>
      </c>
      <c r="H758" s="0" t="n">
        <v>-0.00563844035429304</v>
      </c>
      <c r="I758" s="3" t="n">
        <f aca="false" t="array" ref="I758:L758">MMULT('t+1'!I758:L758,'input - gretl'!$B$3:$E$6)+MMULT('Point forecasts'!$P$3:$T$3,'input - gretl'!$B$9:$E$13)+MMULT('t+1'!Q758:S758,'input - gretl'!$B$14:$E$16)+E758:H758</f>
        <v>-0.0942930117829259</v>
      </c>
      <c r="J758" s="3" t="n">
        <v>-0.0189785298501809</v>
      </c>
      <c r="K758" s="3" t="n">
        <v>-0.00285457234773438</v>
      </c>
      <c r="L758" s="3" t="n">
        <v>-0.0244290911741169</v>
      </c>
      <c r="M758" s="0" t="n">
        <f aca="false">'t+1'!M758+I758</f>
        <v>0.073218826362152</v>
      </c>
      <c r="N758" s="0" t="n">
        <f aca="false">'t+1'!N758+J758</f>
        <v>-0.0207907192019836</v>
      </c>
      <c r="O758" s="0" t="n">
        <f aca="false">'t+1'!O758+K758</f>
        <v>2.40910579716202</v>
      </c>
      <c r="P758" s="0" t="n">
        <f aca="false">'t+1'!P758+L758</f>
        <v>1.6960086410128</v>
      </c>
      <c r="Q758" s="0" t="n">
        <f aca="false" t="array" ref="Q758:S758">MMULT(M758:P758,'input - gretl'!$B$19:$D$22)+MMULT('Point forecasts'!$J$4:$O$4,'input - gretl'!$B$23:$D$28)</f>
        <v>14.0511373009364</v>
      </c>
      <c r="R758" s="0" t="n">
        <v>6.84249557517851</v>
      </c>
      <c r="S758" s="0" t="n">
        <v>9.91884544797689</v>
      </c>
      <c r="U758" s="10" t="n">
        <f aca="false">NORMSDIST(-M758/'rhos computation'!$B$11)-EXP(M758+'rhos computation'!$B$11^2/2)*NORMSDIST(-M758/'rhos computation'!$B$11-'rhos computation'!$B$11)</f>
        <v>0.0235539574866713</v>
      </c>
      <c r="V758" s="10" t="n">
        <f aca="false">NORMSDIST(-N758/'rhos computation'!$B$23)-EXP(N758+'rhos computation'!$B$23^2/2)*NORMSDIST(-N758/'rhos computation'!$B$23-'rhos computation'!$B$23)</f>
        <v>0.0330821643862709</v>
      </c>
      <c r="W758" s="0" t="n">
        <f aca="false">NORMSDIST(-O758)</f>
        <v>0.00799583072841405</v>
      </c>
      <c r="X758" s="0" t="n">
        <f aca="false">NORMSDIST(-P758)</f>
        <v>0.0449421218195491</v>
      </c>
    </row>
    <row r="759" customFormat="false" ht="12.8" hidden="false" customHeight="false" outlineLevel="0" collapsed="false">
      <c r="A759" s="0" t="n">
        <v>-0.507896626109157</v>
      </c>
      <c r="B759" s="0" t="n">
        <v>-0.295881521001972</v>
      </c>
      <c r="C759" s="0" t="n">
        <v>0.816138132857543</v>
      </c>
      <c r="D759" s="0" t="n">
        <v>0.408115113768756</v>
      </c>
      <c r="E759" s="0" t="n">
        <f aca="false" t="array" ref="E759:H759">MMULT(A759:D759,'Root matrix of resiudals'!$B$19:E$22)</f>
        <v>-0.0216090790974398</v>
      </c>
      <c r="F759" s="0" t="n">
        <v>-0.0066468897358906</v>
      </c>
      <c r="G759" s="0" t="n">
        <v>0.0119301489806862</v>
      </c>
      <c r="H759" s="0" t="n">
        <v>0.00773223299584472</v>
      </c>
      <c r="I759" s="3" t="n">
        <f aca="false" t="array" ref="I759:L759">MMULT('t+1'!I759:L759,'input - gretl'!$B$3:$E$6)+MMULT('Point forecasts'!$P$3:$T$3,'input - gretl'!$B$9:$E$13)+MMULT('t+1'!Q759:S759,'input - gretl'!$B$14:$E$16)+E759:H759</f>
        <v>-0.00906128725269856</v>
      </c>
      <c r="J759" s="3" t="n">
        <v>-0.08363691424373</v>
      </c>
      <c r="K759" s="3" t="n">
        <v>0.00311951065775267</v>
      </c>
      <c r="L759" s="3" t="n">
        <v>-0.0237437499162909</v>
      </c>
      <c r="M759" s="0" t="n">
        <f aca="false">'t+1'!M759+I759</f>
        <v>0.0590255450571138</v>
      </c>
      <c r="N759" s="0" t="n">
        <f aca="false">'t+1'!N759+J759</f>
        <v>-0.0987442626410178</v>
      </c>
      <c r="O759" s="0" t="n">
        <f aca="false">'t+1'!O759+K759</f>
        <v>2.38678586242527</v>
      </c>
      <c r="P759" s="0" t="n">
        <f aca="false">'t+1'!P759+L759</f>
        <v>1.72999325347416</v>
      </c>
      <c r="Q759" s="0" t="n">
        <f aca="false" t="array" ref="Q759:S759">MMULT(M759:P759,'input - gretl'!$B$19:$D$22)+MMULT('Point forecasts'!$J$4:$O$4,'input - gretl'!$B$23:$D$28)</f>
        <v>14.0369440196313</v>
      </c>
      <c r="R759" s="0" t="n">
        <v>6.76454203173948</v>
      </c>
      <c r="S759" s="0" t="n">
        <v>9.86420444755876</v>
      </c>
      <c r="U759" s="10" t="n">
        <f aca="false">NORMSDIST(-M759/'rhos computation'!$B$11)-EXP(M759+'rhos computation'!$B$11^2/2)*NORMSDIST(-M759/'rhos computation'!$B$11-'rhos computation'!$B$11)</f>
        <v>0.027636361623584</v>
      </c>
      <c r="V759" s="10" t="n">
        <f aca="false">NORMSDIST(-N759/'rhos computation'!$B$23)-EXP(N759+'rhos computation'!$B$23^2/2)*NORMSDIST(-N759/'rhos computation'!$B$23-'rhos computation'!$B$23)</f>
        <v>0.0935142795074634</v>
      </c>
      <c r="W759" s="0" t="n">
        <f aca="false">NORMSDIST(-O759)</f>
        <v>0.00849819397377127</v>
      </c>
      <c r="X759" s="0" t="n">
        <f aca="false">NORMSDIST(-P759)</f>
        <v>0.0418157403019651</v>
      </c>
    </row>
    <row r="760" customFormat="false" ht="12.8" hidden="false" customHeight="false" outlineLevel="0" collapsed="false">
      <c r="A760" s="0" t="n">
        <v>-0.375694205326534</v>
      </c>
      <c r="B760" s="0" t="n">
        <v>0.37230741244088</v>
      </c>
      <c r="C760" s="0" t="n">
        <v>-1.12693557865214</v>
      </c>
      <c r="D760" s="0" t="n">
        <v>-0.54209373504115</v>
      </c>
      <c r="E760" s="0" t="n">
        <f aca="false" t="array" ref="E760:H760">MMULT(A760:D760,'Root matrix of resiudals'!$B$19:E$22)</f>
        <v>-0.0164605843843578</v>
      </c>
      <c r="F760" s="0" t="n">
        <v>0.00570519743509973</v>
      </c>
      <c r="G760" s="0" t="n">
        <v>-0.0179093968058438</v>
      </c>
      <c r="H760" s="0" t="n">
        <v>-0.00991890743682227</v>
      </c>
      <c r="I760" s="3" t="n">
        <f aca="false" t="array" ref="I760:L760">MMULT('t+1'!I760:L760,'input - gretl'!$B$3:$E$6)+MMULT('Point forecasts'!$P$3:$T$3,'input - gretl'!$B$9:$E$13)+MMULT('t+1'!Q760:S760,'input - gretl'!$B$14:$E$16)+E760:H760</f>
        <v>-0.0235643807513918</v>
      </c>
      <c r="J760" s="3" t="n">
        <v>-0.0547041246931159</v>
      </c>
      <c r="K760" s="3" t="n">
        <v>-0.033989802166884</v>
      </c>
      <c r="L760" s="3" t="n">
        <v>-0.0453980569173725</v>
      </c>
      <c r="M760" s="0" t="n">
        <f aca="false">'t+1'!M760+I760</f>
        <v>0.0583928910620267</v>
      </c>
      <c r="N760" s="0" t="n">
        <f aca="false">'t+1'!N760+J760</f>
        <v>-0.114649765967392</v>
      </c>
      <c r="O760" s="0" t="n">
        <f aca="false">'t+1'!O760+K760</f>
        <v>2.33474971687713</v>
      </c>
      <c r="P760" s="0" t="n">
        <f aca="false">'t+1'!P760+L760</f>
        <v>1.70296022751469</v>
      </c>
      <c r="Q760" s="0" t="n">
        <f aca="false" t="array" ref="Q760:S760">MMULT(M760:P760,'input - gretl'!$B$19:$D$22)+MMULT('Point forecasts'!$J$4:$O$4,'input - gretl'!$B$23:$D$28)</f>
        <v>14.0363113656362</v>
      </c>
      <c r="R760" s="0" t="n">
        <v>6.74863652841311</v>
      </c>
      <c r="S760" s="0" t="n">
        <v>9.83787806134937</v>
      </c>
      <c r="U760" s="10" t="n">
        <f aca="false">NORMSDIST(-M760/'rhos computation'!$B$11)-EXP(M760+'rhos computation'!$B$11^2/2)*NORMSDIST(-M760/'rhos computation'!$B$11-'rhos computation'!$B$11)</f>
        <v>0.0278293031676238</v>
      </c>
      <c r="V760" s="10" t="n">
        <f aca="false">NORMSDIST(-N760/'rhos computation'!$B$23)-EXP(N760+'rhos computation'!$B$23^2/2)*NORMSDIST(-N760/'rhos computation'!$B$23-'rhos computation'!$B$23)</f>
        <v>0.107349210570537</v>
      </c>
      <c r="W760" s="0" t="n">
        <f aca="false">NORMSDIST(-O760)</f>
        <v>0.00977824969359504</v>
      </c>
      <c r="X760" s="0" t="n">
        <f aca="false">NORMSDIST(-P760)</f>
        <v>0.0442877558484252</v>
      </c>
    </row>
    <row r="761" customFormat="false" ht="12.8" hidden="false" customHeight="false" outlineLevel="0" collapsed="false">
      <c r="A761" s="0" t="n">
        <v>0.650279238237561</v>
      </c>
      <c r="B761" s="0" t="n">
        <v>-0.326527766790789</v>
      </c>
      <c r="C761" s="0" t="n">
        <v>-0.519261253024203</v>
      </c>
      <c r="D761" s="0" t="n">
        <v>0.0816409607691037</v>
      </c>
      <c r="E761" s="0" t="n">
        <f aca="false" t="array" ref="E761:H761">MMULT(A761:D761,'Root matrix of resiudals'!$B$19:E$22)</f>
        <v>0.0264878801255705</v>
      </c>
      <c r="F761" s="0" t="n">
        <v>-0.0097162245511288</v>
      </c>
      <c r="G761" s="0" t="n">
        <v>-0.00864374152353727</v>
      </c>
      <c r="H761" s="0" t="n">
        <v>0.000459679391503885</v>
      </c>
      <c r="I761" s="3" t="n">
        <f aca="false" t="array" ref="I761:L761">MMULT('t+1'!I761:L761,'input - gretl'!$B$3:$E$6)+MMULT('Point forecasts'!$P$3:$T$3,'input - gretl'!$B$9:$E$13)+MMULT('t+1'!Q761:S761,'input - gretl'!$B$14:$E$16)+E761:H761</f>
        <v>0.0469919389498803</v>
      </c>
      <c r="J761" s="3" t="n">
        <v>-0.0786274363653978</v>
      </c>
      <c r="K761" s="3" t="n">
        <v>-0.00804919217212537</v>
      </c>
      <c r="L761" s="3" t="n">
        <v>-0.0290589526891146</v>
      </c>
      <c r="M761" s="0" t="n">
        <f aca="false">'t+1'!M761+I761</f>
        <v>0.130358052438883</v>
      </c>
      <c r="N761" s="0" t="n">
        <f aca="false">'t+1'!N761+J761</f>
        <v>-0.0780756088912717</v>
      </c>
      <c r="O761" s="0" t="n">
        <f aca="false">'t+1'!O761+K761</f>
        <v>2.39656788626035</v>
      </c>
      <c r="P761" s="0" t="n">
        <f aca="false">'t+1'!P761+L761</f>
        <v>1.74240484972264</v>
      </c>
      <c r="Q761" s="0" t="n">
        <f aca="false" t="array" ref="Q761:S761">MMULT(M761:P761,'input - gretl'!$B$19:$D$22)+MMULT('Point forecasts'!$J$4:$O$4,'input - gretl'!$B$23:$D$28)</f>
        <v>14.1082765270131</v>
      </c>
      <c r="R761" s="0" t="n">
        <v>6.78521068548923</v>
      </c>
      <c r="S761" s="0" t="n">
        <v>9.86218242278173</v>
      </c>
      <c r="U761" s="10" t="n">
        <f aca="false">NORMSDIST(-M761/'rhos computation'!$B$11)-EXP(M761+'rhos computation'!$B$11^2/2)*NORMSDIST(-M761/'rhos computation'!$B$11-'rhos computation'!$B$11)</f>
        <v>0.0114758372437172</v>
      </c>
      <c r="V761" s="10" t="n">
        <f aca="false">NORMSDIST(-N761/'rhos computation'!$B$23)-EXP(N761+'rhos computation'!$B$23^2/2)*NORMSDIST(-N761/'rhos computation'!$B$23-'rhos computation'!$B$23)</f>
        <v>0.0758271756160647</v>
      </c>
      <c r="W761" s="0" t="n">
        <f aca="false">NORMSDIST(-O761)</f>
        <v>0.00827471377191645</v>
      </c>
      <c r="X761" s="0" t="n">
        <f aca="false">NORMSDIST(-P761)</f>
        <v>0.0407188139536679</v>
      </c>
    </row>
    <row r="762" customFormat="false" ht="12.8" hidden="false" customHeight="false" outlineLevel="0" collapsed="false">
      <c r="A762" s="0" t="n">
        <v>0.913770602458272</v>
      </c>
      <c r="B762" s="0" t="n">
        <v>-0.0937913741940393</v>
      </c>
      <c r="C762" s="0" t="n">
        <v>1.12888696774782</v>
      </c>
      <c r="D762" s="0" t="n">
        <v>0.17495458186366</v>
      </c>
      <c r="E762" s="0" t="n">
        <f aca="false" t="array" ref="E762:H762">MMULT(A762:D762,'Root matrix of resiudals'!$B$19:E$22)</f>
        <v>0.0403201235785309</v>
      </c>
      <c r="F762" s="0" t="n">
        <v>0.00345383364611313</v>
      </c>
      <c r="G762" s="0" t="n">
        <v>0.0191850776568837</v>
      </c>
      <c r="H762" s="0" t="n">
        <v>0.00377581169623961</v>
      </c>
      <c r="I762" s="3" t="n">
        <f aca="false" t="array" ref="I762:L762">MMULT('t+1'!I762:L762,'input - gretl'!$B$3:$E$6)+MMULT('Point forecasts'!$P$3:$T$3,'input - gretl'!$B$9:$E$13)+MMULT('t+1'!Q762:S762,'input - gretl'!$B$14:$E$16)+E762:H762</f>
        <v>0.0498567446672611</v>
      </c>
      <c r="J762" s="3" t="n">
        <v>-0.0410118578397428</v>
      </c>
      <c r="K762" s="3" t="n">
        <v>0.00798607772432312</v>
      </c>
      <c r="L762" s="3" t="n">
        <v>-0.0326200385865021</v>
      </c>
      <c r="M762" s="0" t="n">
        <f aca="false">'t+1'!M762+I762</f>
        <v>0.119574180794718</v>
      </c>
      <c r="N762" s="0" t="n">
        <f aca="false">'t+1'!N762+J762</f>
        <v>-0.106517361604559</v>
      </c>
      <c r="O762" s="0" t="n">
        <f aca="false">'t+1'!O762+K762</f>
        <v>2.39420308331523</v>
      </c>
      <c r="P762" s="0" t="n">
        <f aca="false">'t+1'!P762+L762</f>
        <v>1.73609113150905</v>
      </c>
      <c r="Q762" s="0" t="n">
        <f aca="false" t="array" ref="Q762:S762">MMULT(M762:P762,'input - gretl'!$B$19:$D$22)+MMULT('Point forecasts'!$J$4:$O$4,'input - gretl'!$B$23:$D$28)</f>
        <v>14.0974926553689</v>
      </c>
      <c r="R762" s="0" t="n">
        <v>6.75676893277594</v>
      </c>
      <c r="S762" s="0" t="n">
        <v>9.86582228154364</v>
      </c>
      <c r="U762" s="10" t="n">
        <f aca="false">NORMSDIST(-M762/'rhos computation'!$B$11)-EXP(M762+'rhos computation'!$B$11^2/2)*NORMSDIST(-M762/'rhos computation'!$B$11-'rhos computation'!$B$11)</f>
        <v>0.0132698394892012</v>
      </c>
      <c r="V762" s="10" t="n">
        <f aca="false">NORMSDIST(-N762/'rhos computation'!$B$23)-EXP(N762+'rhos computation'!$B$23^2/2)*NORMSDIST(-N762/'rhos computation'!$B$23-'rhos computation'!$B$23)</f>
        <v>0.100265336462727</v>
      </c>
      <c r="W762" s="0" t="n">
        <f aca="false">NORMSDIST(-O762)</f>
        <v>0.00832826168027667</v>
      </c>
      <c r="X762" s="0" t="n">
        <f aca="false">NORMSDIST(-P762)</f>
        <v>0.0412738611136439</v>
      </c>
    </row>
    <row r="763" customFormat="false" ht="12.8" hidden="false" customHeight="false" outlineLevel="0" collapsed="false">
      <c r="A763" s="0" t="n">
        <v>0.909937817437553</v>
      </c>
      <c r="B763" s="0" t="n">
        <v>-0.0421996919040871</v>
      </c>
      <c r="C763" s="0" t="n">
        <v>-0.231582033556188</v>
      </c>
      <c r="D763" s="0" t="n">
        <v>0.112170908235324</v>
      </c>
      <c r="E763" s="0" t="n">
        <f aca="false" t="array" ref="E763:H763">MMULT(A763:D763,'Root matrix of resiudals'!$B$19:E$22)</f>
        <v>0.0386158915817641</v>
      </c>
      <c r="F763" s="0" t="n">
        <v>3.04613426055282E-005</v>
      </c>
      <c r="G763" s="0" t="n">
        <v>-0.00263104148223354</v>
      </c>
      <c r="H763" s="0" t="n">
        <v>0.00120380041717042</v>
      </c>
      <c r="I763" s="3" t="n">
        <f aca="false" t="array" ref="I763:L763">MMULT('t+1'!I763:L763,'input - gretl'!$B$3:$E$6)+MMULT('Point forecasts'!$P$3:$T$3,'input - gretl'!$B$9:$E$13)+MMULT('t+1'!Q763:S763,'input - gretl'!$B$14:$E$16)+E763:H763</f>
        <v>0.0591417968865205</v>
      </c>
      <c r="J763" s="3" t="n">
        <v>-0.0600611312991503</v>
      </c>
      <c r="K763" s="3" t="n">
        <v>-0.00178669743700839</v>
      </c>
      <c r="L763" s="3" t="n">
        <v>-0.0239840775030868</v>
      </c>
      <c r="M763" s="0" t="n">
        <f aca="false">'t+1'!M763+I763</f>
        <v>0.162988554058937</v>
      </c>
      <c r="N763" s="0" t="n">
        <f aca="false">'t+1'!N763+J763</f>
        <v>-0.0593786640871287</v>
      </c>
      <c r="O763" s="0" t="n">
        <f aca="false">'t+1'!O763+K763</f>
        <v>2.40528771813822</v>
      </c>
      <c r="P763" s="0" t="n">
        <f aca="false">'t+1'!P763+L763</f>
        <v>1.72479785595981</v>
      </c>
      <c r="Q763" s="0" t="n">
        <f aca="false" t="array" ref="Q763:S763">MMULT(M763:P763,'input - gretl'!$B$19:$D$22)+MMULT('Point forecasts'!$J$4:$O$4,'input - gretl'!$B$23:$D$28)</f>
        <v>14.1409070286331</v>
      </c>
      <c r="R763" s="0" t="n">
        <v>6.80390763029337</v>
      </c>
      <c r="S763" s="0" t="n">
        <v>9.88764738607773</v>
      </c>
      <c r="U763" s="10" t="n">
        <f aca="false">NORMSDIST(-M763/'rhos computation'!$B$11)-EXP(M763+'rhos computation'!$B$11^2/2)*NORMSDIST(-M763/'rhos computation'!$B$11-'rhos computation'!$B$11)</f>
        <v>0.00718952824212299</v>
      </c>
      <c r="V763" s="10" t="n">
        <f aca="false">NORMSDIST(-N763/'rhos computation'!$B$23)-EXP(N763+'rhos computation'!$B$23^2/2)*NORMSDIST(-N763/'rhos computation'!$B$23-'rhos computation'!$B$23)</f>
        <v>0.0605105725360963</v>
      </c>
      <c r="W763" s="0" t="n">
        <f aca="false">NORMSDIST(-O763)</f>
        <v>0.0080798687190268</v>
      </c>
      <c r="X763" s="0" t="n">
        <f aca="false">NORMSDIST(-P763)</f>
        <v>0.0422819541433886</v>
      </c>
    </row>
    <row r="764" customFormat="false" ht="12.8" hidden="false" customHeight="false" outlineLevel="0" collapsed="false">
      <c r="A764" s="0" t="n">
        <v>0.989219099605342</v>
      </c>
      <c r="B764" s="0" t="n">
        <v>-0.393462545895705</v>
      </c>
      <c r="C764" s="0" t="n">
        <v>-0.17119052382697</v>
      </c>
      <c r="D764" s="0" t="n">
        <v>3.03752926245128</v>
      </c>
      <c r="E764" s="0" t="n">
        <f aca="false" t="array" ref="E764:H764">MMULT(A764:D764,'Root matrix of resiudals'!$B$19:E$22)</f>
        <v>0.0401765663690201</v>
      </c>
      <c r="F764" s="0" t="n">
        <v>-0.00941745034781883</v>
      </c>
      <c r="G764" s="0" t="n">
        <v>0.000529214716022668</v>
      </c>
      <c r="H764" s="0" t="n">
        <v>0.0486895092078854</v>
      </c>
      <c r="I764" s="3" t="n">
        <f aca="false" t="array" ref="I764:L764">MMULT('t+1'!I764:L764,'input - gretl'!$B$3:$E$6)+MMULT('Point forecasts'!$P$3:$T$3,'input - gretl'!$B$9:$E$13)+MMULT('t+1'!Q764:S764,'input - gretl'!$B$14:$E$16)+E764:H764</f>
        <v>0.0655366813221137</v>
      </c>
      <c r="J764" s="3" t="n">
        <v>-0.0610162437807234</v>
      </c>
      <c r="K764" s="3" t="n">
        <v>-0.0153242135595772</v>
      </c>
      <c r="L764" s="3" t="n">
        <v>0.0111732160847338</v>
      </c>
      <c r="M764" s="0" t="n">
        <f aca="false">'t+1'!M764+I764</f>
        <v>0.0938096349448956</v>
      </c>
      <c r="N764" s="0" t="n">
        <f aca="false">'t+1'!N764+J764</f>
        <v>-0.12664393726987</v>
      </c>
      <c r="O764" s="0" t="n">
        <f aca="false">'t+1'!O764+K764</f>
        <v>2.3658250540226</v>
      </c>
      <c r="P764" s="0" t="n">
        <f aca="false">'t+1'!P764+L764</f>
        <v>1.77574171863414</v>
      </c>
      <c r="Q764" s="0" t="n">
        <f aca="false" t="array" ref="Q764:S764">MMULT(M764:P764,'input - gretl'!$B$19:$D$22)+MMULT('Point forecasts'!$J$4:$O$4,'input - gretl'!$B$23:$D$28)</f>
        <v>14.0717281095191</v>
      </c>
      <c r="R764" s="0" t="n">
        <v>6.73664235711063</v>
      </c>
      <c r="S764" s="0" t="n">
        <v>9.79973456136569</v>
      </c>
      <c r="U764" s="10" t="n">
        <f aca="false">NORMSDIST(-M764/'rhos computation'!$B$11)-EXP(M764+'rhos computation'!$B$11^2/2)*NORMSDIST(-M764/'rhos computation'!$B$11-'rhos computation'!$B$11)</f>
        <v>0.0184372259953899</v>
      </c>
      <c r="V764" s="10" t="n">
        <f aca="false">NORMSDIST(-N764/'rhos computation'!$B$23)-EXP(N764+'rhos computation'!$B$23^2/2)*NORMSDIST(-N764/'rhos computation'!$B$23-'rhos computation'!$B$23)</f>
        <v>0.117796092269154</v>
      </c>
      <c r="W764" s="0" t="n">
        <f aca="false">NORMSDIST(-O764)</f>
        <v>0.00899497156404539</v>
      </c>
      <c r="X764" s="0" t="n">
        <f aca="false">NORMSDIST(-P764)</f>
        <v>0.0378877488900427</v>
      </c>
    </row>
    <row r="765" customFormat="false" ht="12.8" hidden="false" customHeight="false" outlineLevel="0" collapsed="false">
      <c r="A765" s="0" t="n">
        <v>0.585563360396061</v>
      </c>
      <c r="B765" s="0" t="n">
        <v>-0.280289081250905</v>
      </c>
      <c r="C765" s="0" t="n">
        <v>-0.198910919088156</v>
      </c>
      <c r="D765" s="0" t="n">
        <v>-2.40558473134481</v>
      </c>
      <c r="E765" s="0" t="n">
        <f aca="false" t="array" ref="E765:H765">MMULT(A765:D765,'Root matrix of resiudals'!$B$19:E$22)</f>
        <v>0.025164067865385</v>
      </c>
      <c r="F765" s="0" t="n">
        <v>-0.00755473826910939</v>
      </c>
      <c r="G765" s="0" t="n">
        <v>-0.00624353262885887</v>
      </c>
      <c r="H765" s="0" t="n">
        <v>-0.0395059863319157</v>
      </c>
      <c r="I765" s="3" t="n">
        <f aca="false" t="array" ref="I765:L765">MMULT('t+1'!I765:L765,'input - gretl'!$B$3:$E$6)+MMULT('Point forecasts'!$P$3:$T$3,'input - gretl'!$B$9:$E$13)+MMULT('t+1'!Q765:S765,'input - gretl'!$B$14:$E$16)+E765:H765</f>
        <v>0.0257946143188303</v>
      </c>
      <c r="J765" s="3" t="n">
        <v>-0.0714856971578177</v>
      </c>
      <c r="K765" s="3" t="n">
        <v>-0.00719810241771631</v>
      </c>
      <c r="L765" s="3" t="n">
        <v>-0.0602234345956062</v>
      </c>
      <c r="M765" s="0" t="n">
        <f aca="false">'t+1'!M765+I765</f>
        <v>0.171737236419369</v>
      </c>
      <c r="N765" s="0" t="n">
        <f aca="false">'t+1'!N765+J765</f>
        <v>-0.0654843458991767</v>
      </c>
      <c r="O765" s="0" t="n">
        <f aca="false">'t+1'!O765+K765</f>
        <v>2.38965290355005</v>
      </c>
      <c r="P765" s="0" t="n">
        <f aca="false">'t+1'!P765+L765</f>
        <v>1.65688056177179</v>
      </c>
      <c r="Q765" s="0" t="n">
        <f aca="false" t="array" ref="Q765:S765">MMULT(M765:P765,'input - gretl'!$B$19:$D$22)+MMULT('Point forecasts'!$J$4:$O$4,'input - gretl'!$B$23:$D$28)</f>
        <v>14.1496557109936</v>
      </c>
      <c r="R765" s="0" t="n">
        <v>6.79780194848132</v>
      </c>
      <c r="S765" s="0" t="n">
        <v>9.93660531412708</v>
      </c>
      <c r="U765" s="10" t="n">
        <f aca="false">NORMSDIST(-M765/'rhos computation'!$B$11)-EXP(M765+'rhos computation'!$B$11^2/2)*NORMSDIST(-M765/'rhos computation'!$B$11-'rhos computation'!$B$11)</f>
        <v>0.00629604196824153</v>
      </c>
      <c r="V765" s="10" t="n">
        <f aca="false">NORMSDIST(-N765/'rhos computation'!$B$23)-EXP(N765+'rhos computation'!$B$23^2/2)*NORMSDIST(-N765/'rhos computation'!$B$23-'rhos computation'!$B$23)</f>
        <v>0.065411152688205</v>
      </c>
      <c r="W765" s="0" t="n">
        <f aca="false">NORMSDIST(-O765)</f>
        <v>0.00843215117638728</v>
      </c>
      <c r="X765" s="0" t="n">
        <f aca="false">NORMSDIST(-P765)</f>
        <v>0.0487718125230249</v>
      </c>
    </row>
    <row r="766" customFormat="false" ht="12.8" hidden="false" customHeight="false" outlineLevel="0" collapsed="false">
      <c r="A766" s="0" t="n">
        <v>1.18816902988527</v>
      </c>
      <c r="B766" s="0" t="n">
        <v>-1.54032381568839</v>
      </c>
      <c r="C766" s="0" t="n">
        <v>1.08402626780944</v>
      </c>
      <c r="D766" s="0" t="n">
        <v>0.227258110312848</v>
      </c>
      <c r="E766" s="0" t="n">
        <f aca="false" t="array" ref="E766:H766">MMULT(A766:D766,'Root matrix of resiudals'!$B$19:E$22)</f>
        <v>0.0487423367497774</v>
      </c>
      <c r="F766" s="0" t="n">
        <v>-0.0374130431217216</v>
      </c>
      <c r="G766" s="0" t="n">
        <v>0.0136673376029878</v>
      </c>
      <c r="H766" s="0" t="n">
        <v>0.00437312016310725</v>
      </c>
      <c r="I766" s="3" t="n">
        <f aca="false" t="array" ref="I766:L766">MMULT('t+1'!I766:L766,'input - gretl'!$B$3:$E$6)+MMULT('Point forecasts'!$P$3:$T$3,'input - gretl'!$B$9:$E$13)+MMULT('t+1'!Q766:S766,'input - gretl'!$B$14:$E$16)+E766:H766</f>
        <v>0.101595895330138</v>
      </c>
      <c r="J766" s="3" t="n">
        <v>-0.0693058237226095</v>
      </c>
      <c r="K766" s="3" t="n">
        <v>0.022716044699631</v>
      </c>
      <c r="L766" s="3" t="n">
        <v>-0.0175553921784774</v>
      </c>
      <c r="M766" s="0" t="n">
        <f aca="false">'t+1'!M766+I766</f>
        <v>0.195456399159573</v>
      </c>
      <c r="N766" s="0" t="n">
        <f aca="false">'t+1'!N766+J766</f>
        <v>-0.0684092676347254</v>
      </c>
      <c r="O766" s="0" t="n">
        <f aca="false">'t+1'!O766+K766</f>
        <v>2.4607581999956</v>
      </c>
      <c r="P766" s="0" t="n">
        <f aca="false">'t+1'!P766+L766</f>
        <v>1.74108396869585</v>
      </c>
      <c r="Q766" s="0" t="n">
        <f aca="false" t="array" ref="Q766:S766">MMULT(M766:P766,'input - gretl'!$B$19:$D$22)+MMULT('Point forecasts'!$J$4:$O$4,'input - gretl'!$B$23:$D$28)</f>
        <v>14.1733748737338</v>
      </c>
      <c r="R766" s="0" t="n">
        <v>6.79487702674577</v>
      </c>
      <c r="S766" s="0" t="n">
        <v>9.9276289604175</v>
      </c>
      <c r="U766" s="10" t="n">
        <f aca="false">NORMSDIST(-M766/'rhos computation'!$B$11)-EXP(M766+'rhos computation'!$B$11^2/2)*NORMSDIST(-M766/'rhos computation'!$B$11-'rhos computation'!$B$11)</f>
        <v>0.00432400555815195</v>
      </c>
      <c r="V766" s="10" t="n">
        <f aca="false">NORMSDIST(-N766/'rhos computation'!$B$23)-EXP(N766+'rhos computation'!$B$23^2/2)*NORMSDIST(-N766/'rhos computation'!$B$23-'rhos computation'!$B$23)</f>
        <v>0.067796762919572</v>
      </c>
      <c r="W766" s="0" t="n">
        <f aca="false">NORMSDIST(-O766)</f>
        <v>0.0069321885391561</v>
      </c>
      <c r="X766" s="0" t="n">
        <f aca="false">NORMSDIST(-P766)</f>
        <v>0.0408344304974856</v>
      </c>
    </row>
    <row r="767" customFormat="false" ht="12.8" hidden="false" customHeight="false" outlineLevel="0" collapsed="false">
      <c r="A767" s="0" t="n">
        <v>-0.446990070839707</v>
      </c>
      <c r="B767" s="0" t="n">
        <v>0.208722791489169</v>
      </c>
      <c r="C767" s="0" t="n">
        <v>1.63497202154514</v>
      </c>
      <c r="D767" s="0" t="n">
        <v>-0.106526361077312</v>
      </c>
      <c r="E767" s="0" t="n">
        <f aca="false" t="array" ref="E767:H767">MMULT(A767:D767,'Root matrix of resiudals'!$B$19:E$22)</f>
        <v>-0.0166447750867027</v>
      </c>
      <c r="F767" s="0" t="n">
        <v>0.0108148142973464</v>
      </c>
      <c r="G767" s="0" t="n">
        <v>0.0264237054890697</v>
      </c>
      <c r="H767" s="0" t="n">
        <v>0.000328692806528307</v>
      </c>
      <c r="I767" s="3" t="n">
        <f aca="false" t="array" ref="I767:L767">MMULT('t+1'!I767:L767,'input - gretl'!$B$3:$E$6)+MMULT('Point forecasts'!$P$3:$T$3,'input - gretl'!$B$9:$E$13)+MMULT('t+1'!Q767:S767,'input - gretl'!$B$14:$E$16)+E767:H767</f>
        <v>-0.0420707383055583</v>
      </c>
      <c r="J767" s="3" t="n">
        <v>-0.0200185313684092</v>
      </c>
      <c r="K767" s="3" t="n">
        <v>0.02407783364828</v>
      </c>
      <c r="L767" s="3" t="n">
        <v>-0.0319448687435221</v>
      </c>
      <c r="M767" s="0" t="n">
        <f aca="false">'t+1'!M767+I767</f>
        <v>0.121248881275597</v>
      </c>
      <c r="N767" s="0" t="n">
        <f aca="false">'t+1'!N767+J767</f>
        <v>-0.0823262947060153</v>
      </c>
      <c r="O767" s="0" t="n">
        <f aca="false">'t+1'!O767+K767</f>
        <v>2.41843592724754</v>
      </c>
      <c r="P767" s="0" t="n">
        <f aca="false">'t+1'!P767+L767</f>
        <v>1.73340251095418</v>
      </c>
      <c r="Q767" s="0" t="n">
        <f aca="false" t="array" ref="Q767:S767">MMULT(M767:P767,'input - gretl'!$B$19:$D$22)+MMULT('Point forecasts'!$J$4:$O$4,'input - gretl'!$B$23:$D$28)</f>
        <v>14.0991673558498</v>
      </c>
      <c r="R767" s="0" t="n">
        <v>6.78095999967448</v>
      </c>
      <c r="S767" s="0" t="n">
        <v>9.89261213805465</v>
      </c>
      <c r="U767" s="10" t="n">
        <f aca="false">NORMSDIST(-M767/'rhos computation'!$B$11)-EXP(M767+'rhos computation'!$B$11^2/2)*NORMSDIST(-M767/'rhos computation'!$B$11-'rhos computation'!$B$11)</f>
        <v>0.0129777257776008</v>
      </c>
      <c r="V767" s="10" t="n">
        <f aca="false">NORMSDIST(-N767/'rhos computation'!$B$23)-EXP(N767+'rhos computation'!$B$23^2/2)*NORMSDIST(-N767/'rhos computation'!$B$23-'rhos computation'!$B$23)</f>
        <v>0.0794176984878506</v>
      </c>
      <c r="W767" s="0" t="n">
        <f aca="false">NORMSDIST(-O767)</f>
        <v>0.00779369521699029</v>
      </c>
      <c r="X767" s="0" t="n">
        <f aca="false">NORMSDIST(-P767)</f>
        <v>0.0415120758073155</v>
      </c>
    </row>
    <row r="768" customFormat="false" ht="12.8" hidden="false" customHeight="false" outlineLevel="0" collapsed="false">
      <c r="A768" s="0" t="n">
        <v>0.915494028585465</v>
      </c>
      <c r="B768" s="0" t="n">
        <v>0.619864904531532</v>
      </c>
      <c r="C768" s="0" t="n">
        <v>0.59525287297489</v>
      </c>
      <c r="D768" s="0" t="n">
        <v>-0.36856041213308</v>
      </c>
      <c r="E768" s="0" t="n">
        <f aca="false" t="array" ref="E768:H768">MMULT(A768:D768,'Root matrix of resiudals'!$B$19:E$22)</f>
        <v>0.0415588401059794</v>
      </c>
      <c r="F768" s="0" t="n">
        <v>0.021896772059178</v>
      </c>
      <c r="G768" s="0" t="n">
        <v>0.0125272635728876</v>
      </c>
      <c r="H768" s="0" t="n">
        <v>-0.00560878193582424</v>
      </c>
      <c r="I768" s="3" t="n">
        <f aca="false" t="array" ref="I768:L768">MMULT('t+1'!I768:L768,'input - gretl'!$B$3:$E$6)+MMULT('Point forecasts'!$P$3:$T$3,'input - gretl'!$B$9:$E$13)+MMULT('t+1'!Q768:S768,'input - gretl'!$B$14:$E$16)+E768:H768</f>
        <v>0.06136411989211</v>
      </c>
      <c r="J768" s="3" t="n">
        <v>-0.0293406744168526</v>
      </c>
      <c r="K768" s="3" t="n">
        <v>0.0225039963559967</v>
      </c>
      <c r="L768" s="3" t="n">
        <v>-0.0280254271362522</v>
      </c>
      <c r="M768" s="0" t="n">
        <f aca="false">'t+1'!M768+I768</f>
        <v>0.197159220852185</v>
      </c>
      <c r="N768" s="0" t="n">
        <f aca="false">'t+1'!N768+J768</f>
        <v>-0.0146745387366239</v>
      </c>
      <c r="O768" s="0" t="n">
        <f aca="false">'t+1'!O768+K768</f>
        <v>2.44756722566507</v>
      </c>
      <c r="P768" s="0" t="n">
        <f aca="false">'t+1'!P768+L768</f>
        <v>1.73182695908755</v>
      </c>
      <c r="Q768" s="0" t="n">
        <f aca="false" t="array" ref="Q768:S768">MMULT(M768:P768,'input - gretl'!$B$19:$D$22)+MMULT('Point forecasts'!$J$4:$O$4,'input - gretl'!$B$23:$D$28)</f>
        <v>14.1750776954264</v>
      </c>
      <c r="R768" s="0" t="n">
        <v>6.84861175564387</v>
      </c>
      <c r="S768" s="0" t="n">
        <v>9.92324186507494</v>
      </c>
      <c r="U768" s="10" t="n">
        <f aca="false">NORMSDIST(-M768/'rhos computation'!$B$11)-EXP(M768+'rhos computation'!$B$11^2/2)*NORMSDIST(-M768/'rhos computation'!$B$11-'rhos computation'!$B$11)</f>
        <v>0.00420511052404417</v>
      </c>
      <c r="V768" s="10" t="n">
        <f aca="false">NORMSDIST(-N768/'rhos computation'!$B$23)-EXP(N768+'rhos computation'!$B$23^2/2)*NORMSDIST(-N768/'rhos computation'!$B$23-'rhos computation'!$B$23)</f>
        <v>0.0294613200970445</v>
      </c>
      <c r="W768" s="0" t="n">
        <f aca="false">NORMSDIST(-O768)</f>
        <v>0.00719121460165097</v>
      </c>
      <c r="X768" s="0" t="n">
        <f aca="false">NORMSDIST(-P768)</f>
        <v>0.0416521883036596</v>
      </c>
    </row>
    <row r="769" customFormat="false" ht="12.8" hidden="false" customHeight="false" outlineLevel="0" collapsed="false">
      <c r="A769" s="0" t="n">
        <v>-0.601089573375609</v>
      </c>
      <c r="B769" s="0" t="n">
        <v>0.67150705905463</v>
      </c>
      <c r="C769" s="0" t="n">
        <v>-0.72549397725389</v>
      </c>
      <c r="D769" s="0" t="n">
        <v>-0.0769336116209654</v>
      </c>
      <c r="E769" s="0" t="n">
        <f aca="false" t="array" ref="E769:H769">MMULT(A769:D769,'Root matrix of resiudals'!$B$19:E$22)</f>
        <v>-0.0251358066971373</v>
      </c>
      <c r="F769" s="0" t="n">
        <v>0.0152155151619415</v>
      </c>
      <c r="G769" s="0" t="n">
        <v>-0.0101114058151202</v>
      </c>
      <c r="H769" s="0" t="n">
        <v>-0.00180502717463075</v>
      </c>
      <c r="I769" s="3" t="n">
        <f aca="false" t="array" ref="I769:L769">MMULT('t+1'!I769:L769,'input - gretl'!$B$3:$E$6)+MMULT('Point forecasts'!$P$3:$T$3,'input - gretl'!$B$9:$E$13)+MMULT('t+1'!Q769:S769,'input - gretl'!$B$14:$E$16)+E769:H769</f>
        <v>-0.0123554455642852</v>
      </c>
      <c r="J769" s="3" t="n">
        <v>-0.0237761032096021</v>
      </c>
      <c r="K769" s="3" t="n">
        <v>-0.0190403749982071</v>
      </c>
      <c r="L769" s="3" t="n">
        <v>-0.0280178316924344</v>
      </c>
      <c r="M769" s="0" t="n">
        <f aca="false">'t+1'!M769+I769</f>
        <v>0.0948356002493013</v>
      </c>
      <c r="N769" s="0" t="n">
        <f aca="false">'t+1'!N769+J769</f>
        <v>-0.0686433706915745</v>
      </c>
      <c r="O769" s="0" t="n">
        <f aca="false">'t+1'!O769+K769</f>
        <v>2.3733280281447</v>
      </c>
      <c r="P769" s="0" t="n">
        <f aca="false">'t+1'!P769+L769</f>
        <v>1.69430326342325</v>
      </c>
      <c r="Q769" s="0" t="n">
        <f aca="false" t="array" ref="Q769:S769">MMULT(M769:P769,'input - gretl'!$B$19:$D$22)+MMULT('Point forecasts'!$J$4:$O$4,'input - gretl'!$B$23:$D$28)</f>
        <v>14.0727540748235</v>
      </c>
      <c r="R769" s="0" t="n">
        <v>6.79464292368892</v>
      </c>
      <c r="S769" s="0" t="n">
        <v>9.8846895783161</v>
      </c>
      <c r="U769" s="10" t="n">
        <f aca="false">NORMSDIST(-M769/'rhos computation'!$B$11)-EXP(M769+'rhos computation'!$B$11^2/2)*NORMSDIST(-M769/'rhos computation'!$B$11-'rhos computation'!$B$11)</f>
        <v>0.0182061042037641</v>
      </c>
      <c r="V769" s="10" t="n">
        <f aca="false">NORMSDIST(-N769/'rhos computation'!$B$23)-EXP(N769+'rhos computation'!$B$23^2/2)*NORMSDIST(-N769/'rhos computation'!$B$23-'rhos computation'!$B$23)</f>
        <v>0.0679886767960222</v>
      </c>
      <c r="W769" s="0" t="n">
        <f aca="false">NORMSDIST(-O769)</f>
        <v>0.00881430004511141</v>
      </c>
      <c r="X769" s="0" t="n">
        <f aca="false">NORMSDIST(-P769)</f>
        <v>0.0451038353869784</v>
      </c>
    </row>
    <row r="770" customFormat="false" ht="12.8" hidden="false" customHeight="false" outlineLevel="0" collapsed="false">
      <c r="A770" s="0" t="n">
        <v>1.21540784027403</v>
      </c>
      <c r="B770" s="0" t="n">
        <v>0.0286198176773009</v>
      </c>
      <c r="C770" s="0" t="n">
        <v>-0.926558382279316</v>
      </c>
      <c r="D770" s="0" t="n">
        <v>-0.371179497843571</v>
      </c>
      <c r="E770" s="0" t="n">
        <f aca="false" t="array" ref="E770:H770">MMULT(A770:D770,'Root matrix of resiudals'!$B$19:E$22)</f>
        <v>0.0512088393059944</v>
      </c>
      <c r="F770" s="0" t="n">
        <v>0.000218586570965873</v>
      </c>
      <c r="G770" s="0" t="n">
        <v>-0.0137528969629651</v>
      </c>
      <c r="H770" s="0" t="n">
        <v>-0.00754778894181189</v>
      </c>
      <c r="I770" s="3" t="n">
        <f aca="false" t="array" ref="I770:L770">MMULT('t+1'!I770:L770,'input - gretl'!$B$3:$E$6)+MMULT('Point forecasts'!$P$3:$T$3,'input - gretl'!$B$9:$E$13)+MMULT('t+1'!Q770:S770,'input - gretl'!$B$14:$E$16)+E770:H770</f>
        <v>0.0857572220571312</v>
      </c>
      <c r="J770" s="3" t="n">
        <v>-0.0924193002564302</v>
      </c>
      <c r="K770" s="3" t="n">
        <v>-0.0161914336217202</v>
      </c>
      <c r="L770" s="3" t="n">
        <v>-0.0354391382086854</v>
      </c>
      <c r="M770" s="0" t="n">
        <f aca="false">'t+1'!M770+I770</f>
        <v>0.133690756021015</v>
      </c>
      <c r="N770" s="0" t="n">
        <f aca="false">'t+1'!N770+J770</f>
        <v>-0.0657651574136124</v>
      </c>
      <c r="O770" s="0" t="n">
        <f aca="false">'t+1'!O770+K770</f>
        <v>2.38175421456729</v>
      </c>
      <c r="P770" s="0" t="n">
        <f aca="false">'t+1'!P770+L770</f>
        <v>1.72358063170527</v>
      </c>
      <c r="Q770" s="0" t="n">
        <f aca="false" t="array" ref="Q770:S770">MMULT(M770:P770,'input - gretl'!$B$19:$D$22)+MMULT('Point forecasts'!$J$4:$O$4,'input - gretl'!$B$23:$D$28)</f>
        <v>14.1116092305952</v>
      </c>
      <c r="R770" s="0" t="n">
        <v>6.79752113696688</v>
      </c>
      <c r="S770" s="0" t="n">
        <v>9.86527152363409</v>
      </c>
      <c r="U770" s="10" t="n">
        <f aca="false">NORMSDIST(-M770/'rhos computation'!$B$11)-EXP(M770+'rhos computation'!$B$11^2/2)*NORMSDIST(-M770/'rhos computation'!$B$11-'rhos computation'!$B$11)</f>
        <v>0.0109619730433678</v>
      </c>
      <c r="V770" s="10" t="n">
        <f aca="false">NORMSDIST(-N770/'rhos computation'!$B$23)-EXP(N770+'rhos computation'!$B$23^2/2)*NORMSDIST(-N770/'rhos computation'!$B$23-'rhos computation'!$B$23)</f>
        <v>0.0656391798723449</v>
      </c>
      <c r="W770" s="0" t="n">
        <f aca="false">NORMSDIST(-O770)</f>
        <v>0.0086151967210881</v>
      </c>
      <c r="X770" s="0" t="n">
        <f aca="false">NORMSDIST(-P770)</f>
        <v>0.0423917887500681</v>
      </c>
    </row>
    <row r="771" customFormat="false" ht="12.8" hidden="false" customHeight="false" outlineLevel="0" collapsed="false">
      <c r="A771" s="0" t="n">
        <v>1.13653285903262</v>
      </c>
      <c r="B771" s="0" t="n">
        <v>0.428694487741768</v>
      </c>
      <c r="C771" s="0" t="n">
        <v>0.603641191383417</v>
      </c>
      <c r="D771" s="0" t="n">
        <v>-0.191411264679258</v>
      </c>
      <c r="E771" s="0" t="n">
        <f aca="false" t="array" ref="E771:H771">MMULT(A771:D771,'Root matrix of resiudals'!$B$19:E$22)</f>
        <v>0.0505520903519309</v>
      </c>
      <c r="F771" s="0" t="n">
        <v>0.0169768542843543</v>
      </c>
      <c r="G771" s="0" t="n">
        <v>0.0124520014185374</v>
      </c>
      <c r="H771" s="0" t="n">
        <v>-0.00282175332337165</v>
      </c>
      <c r="I771" s="3" t="n">
        <f aca="false" t="array" ref="I771:L771">MMULT('t+1'!I771:L771,'input - gretl'!$B$3:$E$6)+MMULT('Point forecasts'!$P$3:$T$3,'input - gretl'!$B$9:$E$13)+MMULT('t+1'!Q771:S771,'input - gretl'!$B$14:$E$16)+E771:H771</f>
        <v>0.0724158675238763</v>
      </c>
      <c r="J771" s="3" t="n">
        <v>-0.0158900976567571</v>
      </c>
      <c r="K771" s="3" t="n">
        <v>0.0203471609792674</v>
      </c>
      <c r="L771" s="3" t="n">
        <v>-0.0277030045460234</v>
      </c>
      <c r="M771" s="0" t="n">
        <f aca="false">'t+1'!M771+I771</f>
        <v>0.202923550020257</v>
      </c>
      <c r="N771" s="0" t="n">
        <f aca="false">'t+1'!N771+J771</f>
        <v>-0.0295871757151554</v>
      </c>
      <c r="O771" s="0" t="n">
        <f aca="false">'t+1'!O771+K771</f>
        <v>2.44669734314631</v>
      </c>
      <c r="P771" s="0" t="n">
        <f aca="false">'t+1'!P771+L771</f>
        <v>1.73751793374315</v>
      </c>
      <c r="Q771" s="0" t="n">
        <f aca="false" t="array" ref="Q771:S771">MMULT(M771:P771,'input - gretl'!$B$19:$D$22)+MMULT('Point forecasts'!$J$4:$O$4,'input - gretl'!$B$23:$D$28)</f>
        <v>14.1808420245945</v>
      </c>
      <c r="R771" s="0" t="n">
        <v>6.83369911866534</v>
      </c>
      <c r="S771" s="0" t="n">
        <v>9.91695958110998</v>
      </c>
      <c r="U771" s="10" t="n">
        <f aca="false">NORMSDIST(-M771/'rhos computation'!$B$11)-EXP(M771+'rhos computation'!$B$11^2/2)*NORMSDIST(-M771/'rhos computation'!$B$11-'rhos computation'!$B$11)</f>
        <v>0.00382288800567031</v>
      </c>
      <c r="V771" s="10" t="n">
        <f aca="false">NORMSDIST(-N771/'rhos computation'!$B$23)-EXP(N771+'rhos computation'!$B$23^2/2)*NORMSDIST(-N771/'rhos computation'!$B$23-'rhos computation'!$B$23)</f>
        <v>0.0386795032544455</v>
      </c>
      <c r="W771" s="0" t="n">
        <f aca="false">NORMSDIST(-O771)</f>
        <v>0.007208592367807</v>
      </c>
      <c r="X771" s="0" t="n">
        <f aca="false">NORMSDIST(-P771)</f>
        <v>0.0411478956634096</v>
      </c>
    </row>
    <row r="772" customFormat="false" ht="12.8" hidden="false" customHeight="false" outlineLevel="0" collapsed="false">
      <c r="A772" s="0" t="n">
        <v>-0.0736780001313409</v>
      </c>
      <c r="B772" s="0" t="n">
        <v>-0.0916322812200735</v>
      </c>
      <c r="C772" s="0" t="n">
        <v>-0.857936173650838</v>
      </c>
      <c r="D772" s="0" t="n">
        <v>-0.831562185922774</v>
      </c>
      <c r="E772" s="0" t="n">
        <f aca="false" t="array" ref="E772:H772">MMULT(A772:D772,'Root matrix of resiudals'!$B$19:E$22)</f>
        <v>-0.00411003766752483</v>
      </c>
      <c r="F772" s="0" t="n">
        <v>-0.00591990881474181</v>
      </c>
      <c r="G772" s="0" t="n">
        <v>-0.0151984797808154</v>
      </c>
      <c r="H772" s="0" t="n">
        <v>-0.0144541633396521</v>
      </c>
      <c r="I772" s="3" t="n">
        <f aca="false" t="array" ref="I772:L772">MMULT('t+1'!I772:L772,'input - gretl'!$B$3:$E$6)+MMULT('Point forecasts'!$P$3:$T$3,'input - gretl'!$B$9:$E$13)+MMULT('t+1'!Q772:S772,'input - gretl'!$B$14:$E$16)+E772:H772</f>
        <v>0.0487136312781108</v>
      </c>
      <c r="J772" s="3" t="n">
        <v>-0.0336020176196733</v>
      </c>
      <c r="K772" s="3" t="n">
        <v>-0.0209040193411081</v>
      </c>
      <c r="L772" s="3" t="n">
        <v>-0.0458671671304497</v>
      </c>
      <c r="M772" s="0" t="n">
        <f aca="false">'t+1'!M772+I772</f>
        <v>0.0857508533654373</v>
      </c>
      <c r="N772" s="0" t="n">
        <f aca="false">'t+1'!N772+J772</f>
        <v>-0.0858314365855269</v>
      </c>
      <c r="O772" s="0" t="n">
        <f aca="false">'t+1'!O772+K772</f>
        <v>2.39212473027416</v>
      </c>
      <c r="P772" s="0" t="n">
        <f aca="false">'t+1'!P772+L772</f>
        <v>1.71893751947329</v>
      </c>
      <c r="Q772" s="0" t="n">
        <f aca="false" t="array" ref="Q772:S772">MMULT(M772:P772,'input - gretl'!$B$19:$D$22)+MMULT('Point forecasts'!$J$4:$O$4,'input - gretl'!$B$23:$D$28)</f>
        <v>14.0636693279396</v>
      </c>
      <c r="R772" s="0" t="n">
        <v>6.77745485779497</v>
      </c>
      <c r="S772" s="0" t="n">
        <v>9.88005787122918</v>
      </c>
      <c r="U772" s="10" t="n">
        <f aca="false">NORMSDIST(-M772/'rhos computation'!$B$11)-EXP(M772+'rhos computation'!$B$11^2/2)*NORMSDIST(-M772/'rhos computation'!$B$11-'rhos computation'!$B$11)</f>
        <v>0.0203299059191219</v>
      </c>
      <c r="V772" s="10" t="n">
        <f aca="false">NORMSDIST(-N772/'rhos computation'!$B$23)-EXP(N772+'rhos computation'!$B$23^2/2)*NORMSDIST(-N772/'rhos computation'!$B$23-'rhos computation'!$B$23)</f>
        <v>0.0824003261836712</v>
      </c>
      <c r="W772" s="0" t="n">
        <f aca="false">NORMSDIST(-O772)</f>
        <v>0.00837557427943869</v>
      </c>
      <c r="X772" s="0" t="n">
        <f aca="false">NORMSDIST(-P772)</f>
        <v>0.0428128747074871</v>
      </c>
    </row>
    <row r="773" customFormat="false" ht="12.8" hidden="false" customHeight="false" outlineLevel="0" collapsed="false">
      <c r="A773" s="0" t="n">
        <v>0.18619971693677</v>
      </c>
      <c r="B773" s="0" t="n">
        <v>-0.292539824611996</v>
      </c>
      <c r="C773" s="0" t="n">
        <v>0.34869729045061</v>
      </c>
      <c r="D773" s="0" t="n">
        <v>-0.440263046822019</v>
      </c>
      <c r="E773" s="0" t="n">
        <f aca="false" t="array" ref="E773:H773">MMULT(A773:D773,'Root matrix of resiudals'!$B$19:E$22)</f>
        <v>0.00792577421777274</v>
      </c>
      <c r="F773" s="0" t="n">
        <v>-0.00671383084799647</v>
      </c>
      <c r="G773" s="0" t="n">
        <v>0.00429492087380284</v>
      </c>
      <c r="H773" s="0" t="n">
        <v>-0.00683533491912827</v>
      </c>
      <c r="I773" s="3" t="n">
        <f aca="false" t="array" ref="I773:L773">MMULT('t+1'!I773:L773,'input - gretl'!$B$3:$E$6)+MMULT('Point forecasts'!$P$3:$T$3,'input - gretl'!$B$9:$E$13)+MMULT('t+1'!Q773:S773,'input - gretl'!$B$14:$E$16)+E773:H773</f>
        <v>0.00981132216782155</v>
      </c>
      <c r="J773" s="3" t="n">
        <v>-0.0415891349236884</v>
      </c>
      <c r="K773" s="3" t="n">
        <v>0.0200606225472454</v>
      </c>
      <c r="L773" s="3" t="n">
        <v>-0.0274310300353863</v>
      </c>
      <c r="M773" s="0" t="n">
        <f aca="false">'t+1'!M773+I773</f>
        <v>0.200029159462687</v>
      </c>
      <c r="N773" s="0" t="n">
        <f aca="false">'t+1'!N773+J773</f>
        <v>-0.033469424151977</v>
      </c>
      <c r="O773" s="0" t="n">
        <f aca="false">'t+1'!O773+K773</f>
        <v>2.45371573478489</v>
      </c>
      <c r="P773" s="0" t="n">
        <f aca="false">'t+1'!P773+L773</f>
        <v>1.73493201776032</v>
      </c>
      <c r="Q773" s="0" t="n">
        <f aca="false" t="array" ref="Q773:S773">MMULT(M773:P773,'input - gretl'!$B$19:$D$22)+MMULT('Point forecasts'!$J$4:$O$4,'input - gretl'!$B$23:$D$28)</f>
        <v>14.1779476340369</v>
      </c>
      <c r="R773" s="0" t="n">
        <v>6.82981687022852</v>
      </c>
      <c r="S773" s="0" t="n">
        <v>9.92643730814403</v>
      </c>
      <c r="U773" s="10" t="n">
        <f aca="false">NORMSDIST(-M773/'rhos computation'!$B$11)-EXP(M773+'rhos computation'!$B$11^2/2)*NORMSDIST(-M773/'rhos computation'!$B$11-'rhos computation'!$B$11)</f>
        <v>0.00401096342052477</v>
      </c>
      <c r="V773" s="10" t="n">
        <f aca="false">NORMSDIST(-N773/'rhos computation'!$B$23)-EXP(N773+'rhos computation'!$B$23^2/2)*NORMSDIST(-N773/'rhos computation'!$B$23-'rhos computation'!$B$23)</f>
        <v>0.0412875690324846</v>
      </c>
      <c r="W773" s="0" t="n">
        <f aca="false">NORMSDIST(-O773)</f>
        <v>0.00706943505309904</v>
      </c>
      <c r="X773" s="0" t="n">
        <f aca="false">NORMSDIST(-P773)</f>
        <v>0.0413764236116046</v>
      </c>
    </row>
    <row r="774" customFormat="false" ht="12.8" hidden="false" customHeight="false" outlineLevel="0" collapsed="false">
      <c r="A774" s="0" t="n">
        <v>0.720650002808378</v>
      </c>
      <c r="B774" s="0" t="n">
        <v>-2.25350497314756</v>
      </c>
      <c r="C774" s="0" t="n">
        <v>-0.792097304447506</v>
      </c>
      <c r="D774" s="0" t="n">
        <v>-0.561944523027535</v>
      </c>
      <c r="E774" s="0" t="n">
        <f aca="false" t="array" ref="E774:H774">MMULT(A774:D774,'Root matrix of resiudals'!$B$19:E$22)</f>
        <v>0.0250533679826463</v>
      </c>
      <c r="F774" s="0" t="n">
        <v>-0.065636627716928</v>
      </c>
      <c r="G774" s="0" t="n">
        <v>-0.0206094387748388</v>
      </c>
      <c r="H774" s="0" t="n">
        <v>-0.0104497574702787</v>
      </c>
      <c r="I774" s="3" t="n">
        <f aca="false" t="array" ref="I774:L774">MMULT('t+1'!I774:L774,'input - gretl'!$B$3:$E$6)+MMULT('Point forecasts'!$P$3:$T$3,'input - gretl'!$B$9:$E$13)+MMULT('t+1'!Q774:S774,'input - gretl'!$B$14:$E$16)+E774:H774</f>
        <v>0.049714307468816</v>
      </c>
      <c r="J774" s="3" t="n">
        <v>-0.114195255228095</v>
      </c>
      <c r="K774" s="3" t="n">
        <v>-0.0226079888911939</v>
      </c>
      <c r="L774" s="3" t="n">
        <v>-0.0409653942964357</v>
      </c>
      <c r="M774" s="0" t="n">
        <f aca="false">'t+1'!M774+I774</f>
        <v>0.129771571003665</v>
      </c>
      <c r="N774" s="0" t="n">
        <f aca="false">'t+1'!N774+J774</f>
        <v>-0.141563458404775</v>
      </c>
      <c r="O774" s="0" t="n">
        <f aca="false">'t+1'!O774+K774</f>
        <v>2.38347542641106</v>
      </c>
      <c r="P774" s="0" t="n">
        <f aca="false">'t+1'!P774+L774</f>
        <v>1.72692323209035</v>
      </c>
      <c r="Q774" s="0" t="n">
        <f aca="false" t="array" ref="Q774:S774">MMULT(M774:P774,'input - gretl'!$B$19:$D$22)+MMULT('Point forecasts'!$J$4:$O$4,'input - gretl'!$B$23:$D$28)</f>
        <v>14.1076900455779</v>
      </c>
      <c r="R774" s="0" t="n">
        <v>6.72172283597572</v>
      </c>
      <c r="S774" s="0" t="n">
        <v>9.86381375538162</v>
      </c>
      <c r="U774" s="10" t="n">
        <f aca="false">NORMSDIST(-M774/'rhos computation'!$B$11)-EXP(M774+'rhos computation'!$B$11^2/2)*NORMSDIST(-M774/'rhos computation'!$B$11-'rhos computation'!$B$11)</f>
        <v>0.0115682032708148</v>
      </c>
      <c r="V774" s="10" t="n">
        <f aca="false">NORMSDIST(-N774/'rhos computation'!$B$23)-EXP(N774+'rhos computation'!$B$23^2/2)*NORMSDIST(-N774/'rhos computation'!$B$23-'rhos computation'!$B$23)</f>
        <v>0.130728643457953</v>
      </c>
      <c r="W774" s="0" t="n">
        <f aca="false">NORMSDIST(-O774)</f>
        <v>0.00857501471704608</v>
      </c>
      <c r="X774" s="0" t="n">
        <f aca="false">NORMSDIST(-P774)</f>
        <v>0.0420907257293067</v>
      </c>
    </row>
    <row r="775" customFormat="false" ht="12.8" hidden="false" customHeight="false" outlineLevel="0" collapsed="false">
      <c r="A775" s="0" t="n">
        <v>0.0926983019323817</v>
      </c>
      <c r="B775" s="0" t="n">
        <v>-0.593018308368408</v>
      </c>
      <c r="C775" s="0" t="n">
        <v>0.235977185118703</v>
      </c>
      <c r="D775" s="0" t="n">
        <v>0.508215160352126</v>
      </c>
      <c r="E775" s="0" t="n">
        <f aca="false" t="array" ref="E775:H775">MMULT(A775:D775,'Root matrix of resiudals'!$B$19:E$22)</f>
        <v>0.00273136605044954</v>
      </c>
      <c r="F775" s="0" t="n">
        <v>-0.0158532910432285</v>
      </c>
      <c r="G775" s="0" t="n">
        <v>0.00237026400222712</v>
      </c>
      <c r="H775" s="0" t="n">
        <v>0.00844265785887199</v>
      </c>
      <c r="I775" s="3" t="n">
        <f aca="false" t="array" ref="I775:L775">MMULT('t+1'!I775:L775,'input - gretl'!$B$3:$E$6)+MMULT('Point forecasts'!$P$3:$T$3,'input - gretl'!$B$9:$E$13)+MMULT('t+1'!Q775:S775,'input - gretl'!$B$14:$E$16)+E775:H775</f>
        <v>-0.0158285529013154</v>
      </c>
      <c r="J775" s="3" t="n">
        <v>-0.066764801553405</v>
      </c>
      <c r="K775" s="3" t="n">
        <v>0.00255340575587043</v>
      </c>
      <c r="L775" s="3" t="n">
        <v>-0.0163190076207734</v>
      </c>
      <c r="M775" s="0" t="n">
        <f aca="false">'t+1'!M775+I775</f>
        <v>0.155977335610836</v>
      </c>
      <c r="N775" s="0" t="n">
        <f aca="false">'t+1'!N775+J775</f>
        <v>-0.0853772212342208</v>
      </c>
      <c r="O775" s="0" t="n">
        <f aca="false">'t+1'!O775+K775</f>
        <v>2.3986704330158</v>
      </c>
      <c r="P775" s="0" t="n">
        <f aca="false">'t+1'!P775+L775</f>
        <v>1.72044021531001</v>
      </c>
      <c r="Q775" s="0" t="n">
        <f aca="false" t="array" ref="Q775:S775">MMULT(M775:P775,'input - gretl'!$B$19:$D$22)+MMULT('Point forecasts'!$J$4:$O$4,'input - gretl'!$B$23:$D$28)</f>
        <v>14.133895810185</v>
      </c>
      <c r="R775" s="0" t="n">
        <v>6.77790907314628</v>
      </c>
      <c r="S775" s="0" t="n">
        <v>9.88517443509531</v>
      </c>
      <c r="U775" s="10" t="n">
        <f aca="false">NORMSDIST(-M775/'rhos computation'!$B$11)-EXP(M775+'rhos computation'!$B$11^2/2)*NORMSDIST(-M775/'rhos computation'!$B$11-'rhos computation'!$B$11)</f>
        <v>0.00797823213977272</v>
      </c>
      <c r="V775" s="10" t="n">
        <f aca="false">NORMSDIST(-N775/'rhos computation'!$B$23)-EXP(N775+'rhos computation'!$B$23^2/2)*NORMSDIST(-N775/'rhos computation'!$B$23-'rhos computation'!$B$23)</f>
        <v>0.0820128148122499</v>
      </c>
      <c r="W775" s="0" t="n">
        <f aca="false">NORMSDIST(-O775)</f>
        <v>0.00822735849995216</v>
      </c>
      <c r="X775" s="0" t="n">
        <f aca="false">NORMSDIST(-P775)</f>
        <v>0.0426762260962865</v>
      </c>
    </row>
    <row r="776" customFormat="false" ht="12.8" hidden="false" customHeight="false" outlineLevel="0" collapsed="false">
      <c r="A776" s="0" t="n">
        <v>-0.567204541774415</v>
      </c>
      <c r="B776" s="0" t="n">
        <v>0.0790436448362932</v>
      </c>
      <c r="C776" s="0" t="n">
        <v>-0.422551576389284</v>
      </c>
      <c r="D776" s="0" t="n">
        <v>-2.17859369128422</v>
      </c>
      <c r="E776" s="0" t="n">
        <f aca="false" t="array" ref="E776:H776">MMULT(A776:D776,'Root matrix of resiudals'!$B$19:E$22)</f>
        <v>-0.0238444974842629</v>
      </c>
      <c r="F776" s="0" t="n">
        <v>-0.000686021535549153</v>
      </c>
      <c r="G776" s="0" t="n">
        <v>-0.00972157180549702</v>
      </c>
      <c r="H776" s="0" t="n">
        <v>-0.0356137247392281</v>
      </c>
      <c r="I776" s="3" t="n">
        <f aca="false" t="array" ref="I776:L776">MMULT('t+1'!I776:L776,'input - gretl'!$B$3:$E$6)+MMULT('Point forecasts'!$P$3:$T$3,'input - gretl'!$B$9:$E$13)+MMULT('t+1'!Q776:S776,'input - gretl'!$B$14:$E$16)+E776:H776</f>
        <v>-0.0245338763685104</v>
      </c>
      <c r="J776" s="3" t="n">
        <v>-0.0158746256334797</v>
      </c>
      <c r="K776" s="3" t="n">
        <v>-0.0132901818594959</v>
      </c>
      <c r="L776" s="3" t="n">
        <v>-0.0578723710564588</v>
      </c>
      <c r="M776" s="0" t="n">
        <f aca="false">'t+1'!M776+I776</f>
        <v>0.140830105210113</v>
      </c>
      <c r="N776" s="0" t="n">
        <f aca="false">'t+1'!N776+J776</f>
        <v>-0.07057571740051</v>
      </c>
      <c r="O776" s="0" t="n">
        <f aca="false">'t+1'!O776+K776</f>
        <v>2.38998562266461</v>
      </c>
      <c r="P776" s="0" t="n">
        <f aca="false">'t+1'!P776+L776</f>
        <v>1.65467805724624</v>
      </c>
      <c r="Q776" s="0" t="n">
        <f aca="false" t="array" ref="Q776:S776">MMULT(M776:P776,'input - gretl'!$B$19:$D$22)+MMULT('Point forecasts'!$J$4:$O$4,'input - gretl'!$B$23:$D$28)</f>
        <v>14.1187485797843</v>
      </c>
      <c r="R776" s="0" t="n">
        <v>6.79271057697999</v>
      </c>
      <c r="S776" s="0" t="n">
        <v>9.93903272517066</v>
      </c>
      <c r="U776" s="10" t="n">
        <f aca="false">NORMSDIST(-M776/'rhos computation'!$B$11)-EXP(M776+'rhos computation'!$B$11^2/2)*NORMSDIST(-M776/'rhos computation'!$B$11-'rhos computation'!$B$11)</f>
        <v>0.00992260571757336</v>
      </c>
      <c r="V776" s="10" t="n">
        <f aca="false">NORMSDIST(-N776/'rhos computation'!$B$23)-EXP(N776+'rhos computation'!$B$23^2/2)*NORMSDIST(-N776/'rhos computation'!$B$23-'rhos computation'!$B$23)</f>
        <v>0.0695780394025635</v>
      </c>
      <c r="W776" s="0" t="n">
        <f aca="false">NORMSDIST(-O776)</f>
        <v>0.00842451618303823</v>
      </c>
      <c r="X776" s="0" t="n">
        <f aca="false">NORMSDIST(-P776)</f>
        <v>0.0489949101958861</v>
      </c>
    </row>
    <row r="777" customFormat="false" ht="12.8" hidden="false" customHeight="false" outlineLevel="0" collapsed="false">
      <c r="A777" s="0" t="n">
        <v>0.606644354337917</v>
      </c>
      <c r="B777" s="0" t="n">
        <v>0.92861555194651</v>
      </c>
      <c r="C777" s="0" t="n">
        <v>-0.930439028988564</v>
      </c>
      <c r="D777" s="0" t="n">
        <v>2.119839043292</v>
      </c>
      <c r="E777" s="0" t="n">
        <f aca="false" t="array" ref="E777:H777">MMULT(A777:D777,'Root matrix of resiudals'!$B$19:E$22)</f>
        <v>0.0261693099857898</v>
      </c>
      <c r="F777" s="0" t="n">
        <v>0.0247046490741064</v>
      </c>
      <c r="G777" s="0" t="n">
        <v>-0.00848327297301274</v>
      </c>
      <c r="H777" s="0" t="n">
        <v>0.0331618645004572</v>
      </c>
      <c r="I777" s="3" t="n">
        <f aca="false" t="array" ref="I777:L777">MMULT('t+1'!I777:L777,'input - gretl'!$B$3:$E$6)+MMULT('Point forecasts'!$P$3:$T$3,'input - gretl'!$B$9:$E$13)+MMULT('t+1'!Q777:S777,'input - gretl'!$B$14:$E$16)+E777:H777</f>
        <v>0.0546383206364902</v>
      </c>
      <c r="J777" s="3" t="n">
        <v>-0.000648108557115147</v>
      </c>
      <c r="K777" s="3" t="n">
        <v>-0.00481225885860601</v>
      </c>
      <c r="L777" s="3" t="n">
        <v>0.0109092703952606</v>
      </c>
      <c r="M777" s="0" t="n">
        <f aca="false">'t+1'!M777+I777</f>
        <v>0.180509458423738</v>
      </c>
      <c r="N777" s="0" t="n">
        <f aca="false">'t+1'!N777+J777</f>
        <v>-0.0235762684074299</v>
      </c>
      <c r="O777" s="0" t="n">
        <f aca="false">'t+1'!O777+K777</f>
        <v>2.41780109463769</v>
      </c>
      <c r="P777" s="0" t="n">
        <f aca="false">'t+1'!P777+L777</f>
        <v>1.75063658120161</v>
      </c>
      <c r="Q777" s="0" t="n">
        <f aca="false" t="array" ref="Q777:S777">MMULT(M777:P777,'input - gretl'!$B$19:$D$22)+MMULT('Point forecasts'!$J$4:$O$4,'input - gretl'!$B$23:$D$28)</f>
        <v>14.1584279329979</v>
      </c>
      <c r="R777" s="0" t="n">
        <v>6.83971002597307</v>
      </c>
      <c r="S777" s="0" t="n">
        <v>9.87558684293599</v>
      </c>
      <c r="U777" s="10" t="n">
        <f aca="false">NORMSDIST(-M777/'rhos computation'!$B$11)-EXP(M777+'rhos computation'!$B$11^2/2)*NORMSDIST(-M777/'rhos computation'!$B$11-'rhos computation'!$B$11)</f>
        <v>0.00549419120152844</v>
      </c>
      <c r="V777" s="10" t="n">
        <f aca="false">NORMSDIST(-N777/'rhos computation'!$B$23)-EXP(N777+'rhos computation'!$B$23^2/2)*NORMSDIST(-N777/'rhos computation'!$B$23-'rhos computation'!$B$23)</f>
        <v>0.03480618630546</v>
      </c>
      <c r="W777" s="0" t="n">
        <f aca="false">NORMSDIST(-O777)</f>
        <v>0.00780730480219981</v>
      </c>
      <c r="X777" s="0" t="n">
        <f aca="false">NORMSDIST(-P777)</f>
        <v>0.0400042649291888</v>
      </c>
    </row>
    <row r="778" customFormat="false" ht="12.8" hidden="false" customHeight="false" outlineLevel="0" collapsed="false">
      <c r="A778" s="0" t="n">
        <v>-0.222238149772739</v>
      </c>
      <c r="B778" s="0" t="n">
        <v>-1.64080653110314</v>
      </c>
      <c r="C778" s="0" t="n">
        <v>0.433104271696878</v>
      </c>
      <c r="D778" s="0" t="n">
        <v>-0.255841311462464</v>
      </c>
      <c r="E778" s="0" t="n">
        <f aca="false" t="array" ref="E778:H778">MMULT(A778:D778,'Root matrix of resiudals'!$B$19:E$22)</f>
        <v>-0.012617199840351</v>
      </c>
      <c r="F778" s="0" t="n">
        <v>-0.0458463426505775</v>
      </c>
      <c r="G778" s="0" t="n">
        <v>0.000520989150184496</v>
      </c>
      <c r="H778" s="0" t="n">
        <v>-0.00367818339706551</v>
      </c>
      <c r="I778" s="3" t="n">
        <f aca="false" t="array" ref="I778:L778">MMULT('t+1'!I778:L778,'input - gretl'!$B$3:$E$6)+MMULT('Point forecasts'!$P$3:$T$3,'input - gretl'!$B$9:$E$13)+MMULT('t+1'!Q778:S778,'input - gretl'!$B$14:$E$16)+E778:H778</f>
        <v>-0.0566493455525596</v>
      </c>
      <c r="J778" s="3" t="n">
        <v>-0.0926117127327126</v>
      </c>
      <c r="K778" s="3" t="n">
        <v>-0.00518338038273481</v>
      </c>
      <c r="L778" s="3" t="n">
        <v>-0.0309715736909252</v>
      </c>
      <c r="M778" s="0" t="n">
        <f aca="false">'t+1'!M778+I778</f>
        <v>0.138949907797862</v>
      </c>
      <c r="N778" s="0" t="n">
        <f aca="false">'t+1'!N778+J778</f>
        <v>-0.138357436991387</v>
      </c>
      <c r="O778" s="0" t="n">
        <f aca="false">'t+1'!O778+K778</f>
        <v>2.37373935831292</v>
      </c>
      <c r="P778" s="0" t="n">
        <f aca="false">'t+1'!P778+L778</f>
        <v>1.69693058797907</v>
      </c>
      <c r="Q778" s="0" t="n">
        <f aca="false" t="array" ref="Q778:S778">MMULT(M778:P778,'input - gretl'!$B$19:$D$22)+MMULT('Point forecasts'!$J$4:$O$4,'input - gretl'!$B$23:$D$28)</f>
        <v>14.1168683823721</v>
      </c>
      <c r="R778" s="0" t="n">
        <v>6.72492885738911</v>
      </c>
      <c r="S778" s="0" t="n">
        <v>9.88260219146551</v>
      </c>
      <c r="U778" s="10" t="n">
        <f aca="false">NORMSDIST(-M778/'rhos computation'!$B$11)-EXP(M778+'rhos computation'!$B$11^2/2)*NORMSDIST(-M778/'rhos computation'!$B$11-'rhos computation'!$B$11)</f>
        <v>0.0101883673959845</v>
      </c>
      <c r="V778" s="10" t="n">
        <f aca="false">NORMSDIST(-N778/'rhos computation'!$B$23)-EXP(N778+'rhos computation'!$B$23^2/2)*NORMSDIST(-N778/'rhos computation'!$B$23-'rhos computation'!$B$23)</f>
        <v>0.127958378824732</v>
      </c>
      <c r="W778" s="0" t="n">
        <f aca="false">NORMSDIST(-O778)</f>
        <v>0.00880448784398665</v>
      </c>
      <c r="X778" s="0" t="n">
        <f aca="false">NORMSDIST(-P778)</f>
        <v>0.0448548921379378</v>
      </c>
    </row>
    <row r="779" customFormat="false" ht="12.8" hidden="false" customHeight="false" outlineLevel="0" collapsed="false">
      <c r="A779" s="0" t="n">
        <v>-0.144868695921411</v>
      </c>
      <c r="B779" s="0" t="n">
        <v>2.26386813408261</v>
      </c>
      <c r="C779" s="0" t="n">
        <v>-0.264228514769109</v>
      </c>
      <c r="D779" s="0" t="n">
        <v>-0.0863635768661445</v>
      </c>
      <c r="E779" s="0" t="n">
        <f aca="false" t="array" ref="E779:H779">MMULT(A779:D779,'Root matrix of resiudals'!$B$19:E$22)</f>
        <v>-0.00138295056690676</v>
      </c>
      <c r="F779" s="0" t="n">
        <v>0.0634012040126439</v>
      </c>
      <c r="G779" s="0" t="n">
        <v>0.0035921805710549</v>
      </c>
      <c r="H779" s="0" t="n">
        <v>-0.00149991601302046</v>
      </c>
      <c r="I779" s="3" t="n">
        <f aca="false" t="array" ref="I779:L779">MMULT('t+1'!I779:L779,'input - gretl'!$B$3:$E$6)+MMULT('Point forecasts'!$P$3:$T$3,'input - gretl'!$B$9:$E$13)+MMULT('t+1'!Q779:S779,'input - gretl'!$B$14:$E$16)+E779:H779</f>
        <v>-0.00732192769317799</v>
      </c>
      <c r="J779" s="3" t="n">
        <v>0.0257832940627318</v>
      </c>
      <c r="K779" s="3" t="n">
        <v>0.00279519489109833</v>
      </c>
      <c r="L779" s="3" t="n">
        <v>-0.0251980968780927</v>
      </c>
      <c r="M779" s="0" t="n">
        <f aca="false">'t+1'!M779+I779</f>
        <v>0.153737149571682</v>
      </c>
      <c r="N779" s="0" t="n">
        <f aca="false">'t+1'!N779+J779</f>
        <v>-0.0037826401530555</v>
      </c>
      <c r="O779" s="0" t="n">
        <f aca="false">'t+1'!O779+K779</f>
        <v>2.40413408546981</v>
      </c>
      <c r="P779" s="0" t="n">
        <f aca="false">'t+1'!P779+L779</f>
        <v>1.70413932405305</v>
      </c>
      <c r="Q779" s="0" t="n">
        <f aca="false" t="array" ref="Q779:S779">MMULT(M779:P779,'input - gretl'!$B$19:$D$22)+MMULT('Point forecasts'!$J$4:$O$4,'input - gretl'!$B$23:$D$28)</f>
        <v>14.1316556241459</v>
      </c>
      <c r="R779" s="0" t="n">
        <v>6.85950365422744</v>
      </c>
      <c r="S779" s="0" t="n">
        <v>9.90614105017925</v>
      </c>
      <c r="U779" s="10" t="n">
        <f aca="false">NORMSDIST(-M779/'rhos computation'!$B$11)-EXP(M779+'rhos computation'!$B$11^2/2)*NORMSDIST(-M779/'rhos computation'!$B$11-'rhos computation'!$B$11)</f>
        <v>0.00824456901006092</v>
      </c>
      <c r="V779" s="10" t="n">
        <f aca="false">NORMSDIST(-N779/'rhos computation'!$B$23)-EXP(N779+'rhos computation'!$B$23^2/2)*NORMSDIST(-N779/'rhos computation'!$B$23-'rhos computation'!$B$23)</f>
        <v>0.0235973072631942</v>
      </c>
      <c r="W779" s="0" t="n">
        <f aca="false">NORMSDIST(-O779)</f>
        <v>0.00810541305367478</v>
      </c>
      <c r="X779" s="0" t="n">
        <f aca="false">NORMSDIST(-P779)</f>
        <v>0.0441775307706956</v>
      </c>
    </row>
    <row r="780" customFormat="false" ht="12.8" hidden="false" customHeight="false" outlineLevel="0" collapsed="false">
      <c r="A780" s="0" t="n">
        <v>-0.994336571415082</v>
      </c>
      <c r="B780" s="0" t="n">
        <v>1.75501966662202</v>
      </c>
      <c r="C780" s="0" t="n">
        <v>0.354028563538201</v>
      </c>
      <c r="D780" s="0" t="n">
        <v>-0.121663183902405</v>
      </c>
      <c r="E780" s="0" t="n">
        <f aca="false" t="array" ref="E780:H780">MMULT(A780:D780,'Root matrix of resiudals'!$B$19:E$22)</f>
        <v>-0.0382038648996912</v>
      </c>
      <c r="F780" s="0" t="n">
        <v>0.0491564030182941</v>
      </c>
      <c r="G780" s="0" t="n">
        <v>0.0106389487787563</v>
      </c>
      <c r="H780" s="0" t="n">
        <v>-0.00107281925521835</v>
      </c>
      <c r="I780" s="3" t="n">
        <f aca="false" t="array" ref="I780:L780">MMULT('t+1'!I780:L780,'input - gretl'!$B$3:$E$6)+MMULT('Point forecasts'!$P$3:$T$3,'input - gretl'!$B$9:$E$13)+MMULT('t+1'!Q780:S780,'input - gretl'!$B$14:$E$16)+E780:H780</f>
        <v>-0.0369000762151259</v>
      </c>
      <c r="J780" s="3" t="n">
        <v>-0.0328069331732816</v>
      </c>
      <c r="K780" s="3" t="n">
        <v>0.0185225640013297</v>
      </c>
      <c r="L780" s="3" t="n">
        <v>-0.0257218834486584</v>
      </c>
      <c r="M780" s="0" t="n">
        <f aca="false">'t+1'!M780+I780</f>
        <v>0.0997545865915372</v>
      </c>
      <c r="N780" s="0" t="n">
        <f aca="false">'t+1'!N780+J780</f>
        <v>0.00162856621676354</v>
      </c>
      <c r="O780" s="0" t="n">
        <f aca="false">'t+1'!O780+K780</f>
        <v>2.42705347429758</v>
      </c>
      <c r="P780" s="0" t="n">
        <f aca="false">'t+1'!P780+L780</f>
        <v>1.7393737030263</v>
      </c>
      <c r="Q780" s="0" t="n">
        <f aca="false" t="array" ref="Q780:S780">MMULT(M780:P780,'input - gretl'!$B$19:$D$22)+MMULT('Point forecasts'!$J$4:$O$4,'input - gretl'!$B$23:$D$28)</f>
        <v>14.0776730611657</v>
      </c>
      <c r="R780" s="0" t="n">
        <v>6.86491486059726</v>
      </c>
      <c r="S780" s="0" t="n">
        <v>9.89555078288451</v>
      </c>
      <c r="U780" s="10" t="n">
        <f aca="false">NORMSDIST(-M780/'rhos computation'!$B$11)-EXP(M780+'rhos computation'!$B$11^2/2)*NORMSDIST(-M780/'rhos computation'!$B$11-'rhos computation'!$B$11)</f>
        <v>0.0171281910389289</v>
      </c>
      <c r="V780" s="10" t="n">
        <f aca="false">NORMSDIST(-N780/'rhos computation'!$B$23)-EXP(N780+'rhos computation'!$B$23^2/2)*NORMSDIST(-N780/'rhos computation'!$B$23-'rhos computation'!$B$23)</f>
        <v>0.0209710202961486</v>
      </c>
      <c r="W780" s="0" t="n">
        <f aca="false">NORMSDIST(-O780)</f>
        <v>0.00761100601661396</v>
      </c>
      <c r="X780" s="0" t="n">
        <f aca="false">NORMSDIST(-P780)</f>
        <v>0.0409845253603298</v>
      </c>
    </row>
    <row r="781" customFormat="false" ht="12.8" hidden="false" customHeight="false" outlineLevel="0" collapsed="false">
      <c r="A781" s="0" t="n">
        <v>-0.335177981261752</v>
      </c>
      <c r="B781" s="0" t="n">
        <v>-0.159760363368327</v>
      </c>
      <c r="C781" s="0" t="n">
        <v>1.24221491211809</v>
      </c>
      <c r="D781" s="0" t="n">
        <v>0.962808237241192</v>
      </c>
      <c r="E781" s="0" t="n">
        <f aca="false" t="array" ref="E781:H781">MMULT(A781:D781,'Root matrix of resiudals'!$B$19:E$22)</f>
        <v>-0.0135764946323582</v>
      </c>
      <c r="F781" s="0" t="n">
        <v>-0.000800323792385941</v>
      </c>
      <c r="G781" s="0" t="n">
        <v>0.0201339730861501</v>
      </c>
      <c r="H781" s="0" t="n">
        <v>0.0171640386242402</v>
      </c>
      <c r="I781" s="3" t="n">
        <f aca="false" t="array" ref="I781:L781">MMULT('t+1'!I781:L781,'input - gretl'!$B$3:$E$6)+MMULT('Point forecasts'!$P$3:$T$3,'input - gretl'!$B$9:$E$13)+MMULT('t+1'!Q781:S781,'input - gretl'!$B$14:$E$16)+E781:H781</f>
        <v>0.0225940636256217</v>
      </c>
      <c r="J781" s="3" t="n">
        <v>-0.0489222683617967</v>
      </c>
      <c r="K781" s="3" t="n">
        <v>0.011838072378931</v>
      </c>
      <c r="L781" s="3" t="n">
        <v>-0.0124528177132313</v>
      </c>
      <c r="M781" s="0" t="n">
        <f aca="false">'t+1'!M781+I781</f>
        <v>0.0764959547261076</v>
      </c>
      <c r="N781" s="0" t="n">
        <f aca="false">'t+1'!N781+J781</f>
        <v>-0.0844828343027992</v>
      </c>
      <c r="O781" s="0" t="n">
        <f aca="false">'t+1'!O781+K781</f>
        <v>2.41037503743546</v>
      </c>
      <c r="P781" s="0" t="n">
        <f aca="false">'t+1'!P781+L781</f>
        <v>1.73450290926809</v>
      </c>
      <c r="Q781" s="0" t="n">
        <f aca="false" t="array" ref="Q781:S781">MMULT(M781:P781,'input - gretl'!$B$19:$D$22)+MMULT('Point forecasts'!$J$4:$O$4,'input - gretl'!$B$23:$D$28)</f>
        <v>14.0544144293003</v>
      </c>
      <c r="R781" s="0" t="n">
        <v>6.7788034600777</v>
      </c>
      <c r="S781" s="0" t="n">
        <v>9.88350471442614</v>
      </c>
      <c r="U781" s="10" t="n">
        <f aca="false">NORMSDIST(-M781/'rhos computation'!$B$11)-EXP(M781+'rhos computation'!$B$11^2/2)*NORMSDIST(-M781/'rhos computation'!$B$11-'rhos computation'!$B$11)</f>
        <v>0.0226771014928341</v>
      </c>
      <c r="V781" s="10" t="n">
        <f aca="false">NORMSDIST(-N781/'rhos computation'!$B$23)-EXP(N781+'rhos computation'!$B$23^2/2)*NORMSDIST(-N781/'rhos computation'!$B$23-'rhos computation'!$B$23)</f>
        <v>0.0812506221396637</v>
      </c>
      <c r="W781" s="0" t="n">
        <f aca="false">NORMSDIST(-O781)</f>
        <v>0.00796806475923378</v>
      </c>
      <c r="X781" s="0" t="n">
        <f aca="false">NORMSDIST(-P781)</f>
        <v>0.04141444500273</v>
      </c>
    </row>
    <row r="782" customFormat="false" ht="12.8" hidden="false" customHeight="false" outlineLevel="0" collapsed="false">
      <c r="A782" s="0" t="n">
        <v>-0.586581952345224</v>
      </c>
      <c r="B782" s="0" t="n">
        <v>-0.256757267213347</v>
      </c>
      <c r="C782" s="0" t="n">
        <v>-0.156833949034581</v>
      </c>
      <c r="D782" s="0" t="n">
        <v>-0.139685889740914</v>
      </c>
      <c r="E782" s="0" t="n">
        <f aca="false" t="array" ref="E782:H782">MMULT(A782:D782,'Root matrix of resiudals'!$B$19:E$22)</f>
        <v>-0.0258886513798827</v>
      </c>
      <c r="F782" s="0" t="n">
        <v>-0.0092365361762328</v>
      </c>
      <c r="G782" s="0" t="n">
        <v>-0.00433393697318114</v>
      </c>
      <c r="H782" s="0" t="n">
        <v>-0.00223856205379752</v>
      </c>
      <c r="I782" s="3" t="n">
        <f aca="false" t="array" ref="I782:L782">MMULT('t+1'!I782:L782,'input - gretl'!$B$3:$E$6)+MMULT('Point forecasts'!$P$3:$T$3,'input - gretl'!$B$9:$E$13)+MMULT('t+1'!Q782:S782,'input - gretl'!$B$14:$E$16)+E782:H782</f>
        <v>-0.0569987963037172</v>
      </c>
      <c r="J782" s="3" t="n">
        <v>-0.0334091770951628</v>
      </c>
      <c r="K782" s="3" t="n">
        <v>-0.00766123463038644</v>
      </c>
      <c r="L782" s="3" t="n">
        <v>-0.0235158456248424</v>
      </c>
      <c r="M782" s="0" t="n">
        <f aca="false">'t+1'!M782+I782</f>
        <v>0.155825044420059</v>
      </c>
      <c r="N782" s="0" t="n">
        <f aca="false">'t+1'!N782+J782</f>
        <v>-0.0830631555457527</v>
      </c>
      <c r="O782" s="0" t="n">
        <f aca="false">'t+1'!O782+K782</f>
        <v>2.38463194856947</v>
      </c>
      <c r="P782" s="0" t="n">
        <f aca="false">'t+1'!P782+L782</f>
        <v>1.68006238238883</v>
      </c>
      <c r="Q782" s="0" t="n">
        <f aca="false" t="array" ref="Q782:S782">MMULT(M782:P782,'input - gretl'!$B$19:$D$22)+MMULT('Point forecasts'!$J$4:$O$4,'input - gretl'!$B$23:$D$28)</f>
        <v>14.1337435189943</v>
      </c>
      <c r="R782" s="0" t="n">
        <v>6.78022313883475</v>
      </c>
      <c r="S782" s="0" t="n">
        <v>9.90953728864866</v>
      </c>
      <c r="U782" s="10" t="n">
        <f aca="false">NORMSDIST(-M782/'rhos computation'!$B$11)-EXP(M782+'rhos computation'!$B$11^2/2)*NORMSDIST(-M782/'rhos computation'!$B$11-'rhos computation'!$B$11)</f>
        <v>0.00799611385224949</v>
      </c>
      <c r="V782" s="10" t="n">
        <f aca="false">NORMSDIST(-N782/'rhos computation'!$B$23)-EXP(N782+'rhos computation'!$B$23^2/2)*NORMSDIST(-N782/'rhos computation'!$B$23-'rhos computation'!$B$23)</f>
        <v>0.0800431842348463</v>
      </c>
      <c r="W782" s="0" t="n">
        <f aca="false">NORMSDIST(-O782)</f>
        <v>0.00854810793496561</v>
      </c>
      <c r="X782" s="0" t="n">
        <f aca="false">NORMSDIST(-P782)</f>
        <v>0.0464725894813685</v>
      </c>
    </row>
    <row r="783" customFormat="false" ht="12.8" hidden="false" customHeight="false" outlineLevel="0" collapsed="false">
      <c r="A783" s="0" t="n">
        <v>1.08664045122073</v>
      </c>
      <c r="B783" s="0" t="n">
        <v>-1.24903089077365</v>
      </c>
      <c r="C783" s="0" t="n">
        <v>0.857192633262725</v>
      </c>
      <c r="D783" s="0" t="n">
        <v>-0.380500695414434</v>
      </c>
      <c r="E783" s="0" t="n">
        <f aca="false" t="array" ref="E783:H783">MMULT(A783:D783,'Root matrix of resiudals'!$B$19:E$22)</f>
        <v>0.0449983463300107</v>
      </c>
      <c r="F783" s="0" t="n">
        <v>-0.0301743960553964</v>
      </c>
      <c r="G783" s="0" t="n">
        <v>0.0102361953879053</v>
      </c>
      <c r="H783" s="0" t="n">
        <v>-0.00569079727029139</v>
      </c>
      <c r="I783" s="3" t="n">
        <f aca="false" t="array" ref="I783:L783">MMULT('t+1'!I783:L783,'input - gretl'!$B$3:$E$6)+MMULT('Point forecasts'!$P$3:$T$3,'input - gretl'!$B$9:$E$13)+MMULT('t+1'!Q783:S783,'input - gretl'!$B$14:$E$16)+E783:H783</f>
        <v>0.0736448043804429</v>
      </c>
      <c r="J783" s="3" t="n">
        <v>-0.0412099554113261</v>
      </c>
      <c r="K783" s="3" t="n">
        <v>0.0128546337026671</v>
      </c>
      <c r="L783" s="3" t="n">
        <v>-0.0273986225158106</v>
      </c>
      <c r="M783" s="0" t="n">
        <f aca="false">'t+1'!M783+I783</f>
        <v>0.207298312221714</v>
      </c>
      <c r="N783" s="0" t="n">
        <f aca="false">'t+1'!N783+J783</f>
        <v>-0.080305503693506</v>
      </c>
      <c r="O783" s="0" t="n">
        <f aca="false">'t+1'!O783+K783</f>
        <v>2.4370095397066</v>
      </c>
      <c r="P783" s="0" t="n">
        <f aca="false">'t+1'!P783+L783</f>
        <v>1.7050725543017</v>
      </c>
      <c r="Q783" s="0" t="n">
        <f aca="false" t="array" ref="Q783:S783">MMULT(M783:P783,'input - gretl'!$B$19:$D$22)+MMULT('Point forecasts'!$J$4:$O$4,'input - gretl'!$B$23:$D$28)</f>
        <v>14.1852167867959</v>
      </c>
      <c r="R783" s="0" t="n">
        <v>6.78298079068699</v>
      </c>
      <c r="S783" s="0" t="n">
        <v>9.93812895578806</v>
      </c>
      <c r="U783" s="10" t="n">
        <f aca="false">NORMSDIST(-M783/'rhos computation'!$B$11)-EXP(M783+'rhos computation'!$B$11^2/2)*NORMSDIST(-M783/'rhos computation'!$B$11-'rhos computation'!$B$11)</f>
        <v>0.00355282106404634</v>
      </c>
      <c r="V783" s="10" t="n">
        <f aca="false">NORMSDIST(-N783/'rhos computation'!$B$23)-EXP(N783+'rhos computation'!$B$23^2/2)*NORMSDIST(-N783/'rhos computation'!$B$23-'rhos computation'!$B$23)</f>
        <v>0.0777068568971691</v>
      </c>
      <c r="W783" s="0" t="n">
        <f aca="false">NORMSDIST(-O783)</f>
        <v>0.00740464433339687</v>
      </c>
      <c r="X783" s="0" t="n">
        <f aca="false">NORMSDIST(-P783)</f>
        <v>0.0440904468041837</v>
      </c>
    </row>
    <row r="784" customFormat="false" ht="12.8" hidden="false" customHeight="false" outlineLevel="0" collapsed="false">
      <c r="A784" s="0" t="n">
        <v>0.780691962312536</v>
      </c>
      <c r="B784" s="0" t="n">
        <v>-0.426717571989762</v>
      </c>
      <c r="C784" s="0" t="n">
        <v>-0.54854403969177</v>
      </c>
      <c r="D784" s="0" t="n">
        <v>0.0162081394836754</v>
      </c>
      <c r="E784" s="0" t="n">
        <f aca="false" t="array" ref="E784:H784">MMULT(A784:D784,'Root matrix of resiudals'!$B$19:E$22)</f>
        <v>0.0318452067262665</v>
      </c>
      <c r="F784" s="0" t="n">
        <v>-0.0123930122346793</v>
      </c>
      <c r="G784" s="0" t="n">
        <v>-0.00938920607422585</v>
      </c>
      <c r="H784" s="0" t="n">
        <v>-0.000692152414472226</v>
      </c>
      <c r="I784" s="3" t="n">
        <f aca="false" t="array" ref="I784:L784">MMULT('t+1'!I784:L784,'input - gretl'!$B$3:$E$6)+MMULT('Point forecasts'!$P$3:$T$3,'input - gretl'!$B$9:$E$13)+MMULT('t+1'!Q784:S784,'input - gretl'!$B$14:$E$16)+E784:H784</f>
        <v>0.0697358081432443</v>
      </c>
      <c r="J784" s="3" t="n">
        <v>-0.0445782248426</v>
      </c>
      <c r="K784" s="3" t="n">
        <v>-0.00366263935412021</v>
      </c>
      <c r="L784" s="3" t="n">
        <v>-0.0235462523459346</v>
      </c>
      <c r="M784" s="0" t="n">
        <f aca="false">'t+1'!M784+I784</f>
        <v>0.178247320788003</v>
      </c>
      <c r="N784" s="0" t="n">
        <f aca="false">'t+1'!N784+J784</f>
        <v>-0.0552652030507976</v>
      </c>
      <c r="O784" s="0" t="n">
        <f aca="false">'t+1'!O784+K784</f>
        <v>2.42387273027153</v>
      </c>
      <c r="P784" s="0" t="n">
        <f aca="false">'t+1'!P784+L784</f>
        <v>1.72762791047377</v>
      </c>
      <c r="Q784" s="0" t="n">
        <f aca="false" t="array" ref="Q784:S784">MMULT(M784:P784,'input - gretl'!$B$19:$D$22)+MMULT('Point forecasts'!$J$4:$O$4,'input - gretl'!$B$23:$D$28)</f>
        <v>14.1561657953622</v>
      </c>
      <c r="R784" s="0" t="n">
        <v>6.8080210913297</v>
      </c>
      <c r="S784" s="0" t="n">
        <v>9.90354087486553</v>
      </c>
      <c r="U784" s="10" t="n">
        <f aca="false">NORMSDIST(-M784/'rhos computation'!$B$11)-EXP(M784+'rhos computation'!$B$11^2/2)*NORMSDIST(-M784/'rhos computation'!$B$11-'rhos computation'!$B$11)</f>
        <v>0.00569237077536558</v>
      </c>
      <c r="V784" s="10" t="n">
        <f aca="false">NORMSDIST(-N784/'rhos computation'!$B$23)-EXP(N784+'rhos computation'!$B$23^2/2)*NORMSDIST(-N784/'rhos computation'!$B$23-'rhos computation'!$B$23)</f>
        <v>0.0572766608097728</v>
      </c>
      <c r="W784" s="0" t="n">
        <f aca="false">NORMSDIST(-O784)</f>
        <v>0.00767799299940038</v>
      </c>
      <c r="X784" s="0" t="n">
        <f aca="false">NORMSDIST(-P784)</f>
        <v>0.0420274777889681</v>
      </c>
    </row>
    <row r="785" customFormat="false" ht="12.8" hidden="false" customHeight="false" outlineLevel="0" collapsed="false">
      <c r="A785" s="0" t="n">
        <v>0.311582557271047</v>
      </c>
      <c r="B785" s="0" t="n">
        <v>-1.64847745136642</v>
      </c>
      <c r="C785" s="0" t="n">
        <v>-0.554099094381946</v>
      </c>
      <c r="D785" s="0" t="n">
        <v>0.681477657751129</v>
      </c>
      <c r="E785" s="0" t="n">
        <f aca="false" t="array" ref="E785:H785">MMULT(A785:D785,'Root matrix of resiudals'!$B$19:E$22)</f>
        <v>0.00869033815231551</v>
      </c>
      <c r="F785" s="0" t="n">
        <v>-0.048339754933061</v>
      </c>
      <c r="G785" s="0" t="n">
        <v>-0.0136829743767202</v>
      </c>
      <c r="H785" s="0" t="n">
        <v>0.0101962540549287</v>
      </c>
      <c r="I785" s="3" t="n">
        <f aca="false" t="array" ref="I785:L785">MMULT('t+1'!I785:L785,'input - gretl'!$B$3:$E$6)+MMULT('Point forecasts'!$P$3:$T$3,'input - gretl'!$B$9:$E$13)+MMULT('t+1'!Q785:S785,'input - gretl'!$B$14:$E$16)+E785:H785</f>
        <v>0.0869716844443968</v>
      </c>
      <c r="J785" s="3" t="n">
        <v>-0.0863730515724573</v>
      </c>
      <c r="K785" s="3" t="n">
        <v>-0.0159355874160161</v>
      </c>
      <c r="L785" s="3" t="n">
        <v>-0.0102816332872426</v>
      </c>
      <c r="M785" s="0" t="n">
        <f aca="false">'t+1'!M785+I785</f>
        <v>0.121814700648536</v>
      </c>
      <c r="N785" s="0" t="n">
        <f aca="false">'t+1'!N785+J785</f>
        <v>-0.092011147873251</v>
      </c>
      <c r="O785" s="0" t="n">
        <f aca="false">'t+1'!O785+K785</f>
        <v>2.40839866658225</v>
      </c>
      <c r="P785" s="0" t="n">
        <f aca="false">'t+1'!P785+L785</f>
        <v>1.71316592006817</v>
      </c>
      <c r="Q785" s="0" t="n">
        <f aca="false" t="array" ref="Q785:S785">MMULT(M785:P785,'input - gretl'!$B$19:$D$22)+MMULT('Point forecasts'!$J$4:$O$4,'input - gretl'!$B$23:$D$28)</f>
        <v>14.0997331752227</v>
      </c>
      <c r="R785" s="0" t="n">
        <v>6.77127514650725</v>
      </c>
      <c r="S785" s="0" t="n">
        <v>9.90182088715151</v>
      </c>
      <c r="U785" s="10" t="n">
        <f aca="false">NORMSDIST(-M785/'rhos computation'!$B$11)-EXP(M785+'rhos computation'!$B$11^2/2)*NORMSDIST(-M785/'rhos computation'!$B$11-'rhos computation'!$B$11)</f>
        <v>0.0128801744202796</v>
      </c>
      <c r="V785" s="10" t="n">
        <f aca="false">NORMSDIST(-N785/'rhos computation'!$B$23)-EXP(N785+'rhos computation'!$B$23^2/2)*NORMSDIST(-N785/'rhos computation'!$B$23-'rhos computation'!$B$23)</f>
        <v>0.087698262242654</v>
      </c>
      <c r="W785" s="0" t="n">
        <f aca="false">NORMSDIST(-O785)</f>
        <v>0.00801133682467846</v>
      </c>
      <c r="X785" s="0" t="n">
        <f aca="false">NORMSDIST(-P785)</f>
        <v>0.0433410097049571</v>
      </c>
    </row>
    <row r="786" customFormat="false" ht="12.8" hidden="false" customHeight="false" outlineLevel="0" collapsed="false">
      <c r="A786" s="0" t="n">
        <v>0.343029261505851</v>
      </c>
      <c r="B786" s="0" t="n">
        <v>-0.290616610087591</v>
      </c>
      <c r="C786" s="0" t="n">
        <v>-0.086865129064255</v>
      </c>
      <c r="D786" s="0" t="n">
        <v>0.944971511909802</v>
      </c>
      <c r="E786" s="0" t="n">
        <f aca="false" t="array" ref="E786:H786">MMULT(A786:D786,'Root matrix of resiudals'!$B$19:E$22)</f>
        <v>0.0135903569138132</v>
      </c>
      <c r="F786" s="0" t="n">
        <v>-0.00777667908132743</v>
      </c>
      <c r="G786" s="0" t="n">
        <v>-0.000937332930152623</v>
      </c>
      <c r="H786" s="0" t="n">
        <v>0.0150842000715508</v>
      </c>
      <c r="I786" s="3" t="n">
        <f aca="false" t="array" ref="I786:L786">MMULT('t+1'!I786:L786,'input - gretl'!$B$3:$E$6)+MMULT('Point forecasts'!$P$3:$T$3,'input - gretl'!$B$9:$E$13)+MMULT('t+1'!Q786:S786,'input - gretl'!$B$14:$E$16)+E786:H786</f>
        <v>0.0465022304112985</v>
      </c>
      <c r="J786" s="3" t="n">
        <v>-0.0452641796687383</v>
      </c>
      <c r="K786" s="3" t="n">
        <v>-0.0077792596792383</v>
      </c>
      <c r="L786" s="3" t="n">
        <v>-0.0147016392652479</v>
      </c>
      <c r="M786" s="0" t="n">
        <f aca="false">'t+1'!M786+I786</f>
        <v>0.113555856911073</v>
      </c>
      <c r="N786" s="0" t="n">
        <f aca="false">'t+1'!N786+J786</f>
        <v>-0.0904611586126304</v>
      </c>
      <c r="O786" s="0" t="n">
        <f aca="false">'t+1'!O786+K786</f>
        <v>2.39483442018345</v>
      </c>
      <c r="P786" s="0" t="n">
        <f aca="false">'t+1'!P786+L786</f>
        <v>1.73573093311186</v>
      </c>
      <c r="Q786" s="0" t="n">
        <f aca="false" t="array" ref="Q786:S786">MMULT(M786:P786,'input - gretl'!$B$19:$D$22)+MMULT('Point forecasts'!$J$4:$O$4,'input - gretl'!$B$23:$D$28)</f>
        <v>14.0914743314853</v>
      </c>
      <c r="R786" s="0" t="n">
        <v>6.77282513576787</v>
      </c>
      <c r="S786" s="0" t="n">
        <v>9.8667961850975</v>
      </c>
      <c r="U786" s="10" t="n">
        <f aca="false">NORMSDIST(-M786/'rhos computation'!$B$11)-EXP(M786+'rhos computation'!$B$11^2/2)*NORMSDIST(-M786/'rhos computation'!$B$11-'rhos computation'!$B$11)</f>
        <v>0.014362053756789</v>
      </c>
      <c r="V786" s="10" t="n">
        <f aca="false">NORMSDIST(-N786/'rhos computation'!$B$23)-EXP(N786+'rhos computation'!$B$23^2/2)*NORMSDIST(-N786/'rhos computation'!$B$23-'rhos computation'!$B$23)</f>
        <v>0.0863652889094796</v>
      </c>
      <c r="W786" s="0" t="n">
        <f aca="false">NORMSDIST(-O786)</f>
        <v>0.00831393618117479</v>
      </c>
      <c r="X786" s="0" t="n">
        <f aca="false">NORMSDIST(-P786)</f>
        <v>0.0413057106525411</v>
      </c>
    </row>
    <row r="787" customFormat="false" ht="12.8" hidden="false" customHeight="false" outlineLevel="0" collapsed="false">
      <c r="A787" s="0" t="n">
        <v>0.271102150983263</v>
      </c>
      <c r="B787" s="0" t="n">
        <v>-0.820402233896571</v>
      </c>
      <c r="C787" s="0" t="n">
        <v>2.06453981393548</v>
      </c>
      <c r="D787" s="0" t="n">
        <v>-1.34963841214746</v>
      </c>
      <c r="E787" s="0" t="n">
        <f aca="false" t="array" ref="E787:H787">MMULT(A787:D787,'Root matrix of resiudals'!$B$19:E$22)</f>
        <v>0.012841122739033</v>
      </c>
      <c r="F787" s="0" t="n">
        <v>-0.0155028695118624</v>
      </c>
      <c r="G787" s="0" t="n">
        <v>0.0291148573795497</v>
      </c>
      <c r="H787" s="0" t="n">
        <v>-0.0196939307264229</v>
      </c>
      <c r="I787" s="3" t="n">
        <f aca="false" t="array" ref="I787:L787">MMULT('t+1'!I787:L787,'input - gretl'!$B$3:$E$6)+MMULT('Point forecasts'!$P$3:$T$3,'input - gretl'!$B$9:$E$13)+MMULT('t+1'!Q787:S787,'input - gretl'!$B$14:$E$16)+E787:H787</f>
        <v>0.0362212877273237</v>
      </c>
      <c r="J787" s="3" t="n">
        <v>-0.0514605499127334</v>
      </c>
      <c r="K787" s="3" t="n">
        <v>0.0301390337181482</v>
      </c>
      <c r="L787" s="3" t="n">
        <v>-0.0459486139524558</v>
      </c>
      <c r="M787" s="0" t="n">
        <f aca="false">'t+1'!M787+I787</f>
        <v>0.145621640246721</v>
      </c>
      <c r="N787" s="0" t="n">
        <f aca="false">'t+1'!N787+J787</f>
        <v>-0.0777782044735611</v>
      </c>
      <c r="O787" s="0" t="n">
        <f aca="false">'t+1'!O787+K787</f>
        <v>2.44408009088161</v>
      </c>
      <c r="P787" s="0" t="n">
        <f aca="false">'t+1'!P787+L787</f>
        <v>1.70706372596765</v>
      </c>
      <c r="Q787" s="0" t="n">
        <f aca="false" t="array" ref="Q787:S787">MMULT(M787:P787,'input - gretl'!$B$19:$D$22)+MMULT('Point forecasts'!$J$4:$O$4,'input - gretl'!$B$23:$D$28)</f>
        <v>14.1235401148209</v>
      </c>
      <c r="R787" s="0" t="n">
        <v>6.78550808990694</v>
      </c>
      <c r="S787" s="0" t="n">
        <v>9.94330580315017</v>
      </c>
      <c r="U787" s="10" t="n">
        <f aca="false">NORMSDIST(-M787/'rhos computation'!$B$11)-EXP(M787+'rhos computation'!$B$11^2/2)*NORMSDIST(-M787/'rhos computation'!$B$11-'rhos computation'!$B$11)</f>
        <v>0.00927034381157191</v>
      </c>
      <c r="V787" s="10" t="n">
        <f aca="false">NORMSDIST(-N787/'rhos computation'!$B$23)-EXP(N787+'rhos computation'!$B$23^2/2)*NORMSDIST(-N787/'rhos computation'!$B$23-'rhos computation'!$B$23)</f>
        <v>0.0755771675070889</v>
      </c>
      <c r="W787" s="0" t="n">
        <f aca="false">NORMSDIST(-O787)</f>
        <v>0.00726110113721531</v>
      </c>
      <c r="X787" s="0" t="n">
        <f aca="false">NORMSDIST(-P787)</f>
        <v>0.0439051041949113</v>
      </c>
    </row>
    <row r="788" customFormat="false" ht="12.8" hidden="false" customHeight="false" outlineLevel="0" collapsed="false">
      <c r="A788" s="0" t="n">
        <v>-1.03383141807293</v>
      </c>
      <c r="B788" s="0" t="n">
        <v>0.388835746603812</v>
      </c>
      <c r="C788" s="0" t="n">
        <v>-0.296425451891443</v>
      </c>
      <c r="D788" s="0" t="n">
        <v>0.495334716893911</v>
      </c>
      <c r="E788" s="0" t="n">
        <f aca="false" t="array" ref="E788:H788">MMULT(A788:D788,'Root matrix of resiudals'!$B$19:E$22)</f>
        <v>-0.0440315097464235</v>
      </c>
      <c r="F788" s="0" t="n">
        <v>0.00773727273863365</v>
      </c>
      <c r="G788" s="0" t="n">
        <v>-0.00409083179232249</v>
      </c>
      <c r="H788" s="0" t="n">
        <v>0.00811973064795983</v>
      </c>
      <c r="I788" s="3" t="n">
        <f aca="false" t="array" ref="I788:L788">MMULT('t+1'!I788:L788,'input - gretl'!$B$3:$E$6)+MMULT('Point forecasts'!$P$3:$T$3,'input - gretl'!$B$9:$E$13)+MMULT('t+1'!Q788:S788,'input - gretl'!$B$14:$E$16)+E788:H788</f>
        <v>-0.0335859717910339</v>
      </c>
      <c r="J788" s="3" t="n">
        <v>-0.0271875646172567</v>
      </c>
      <c r="K788" s="3" t="n">
        <v>-0.00474385810026711</v>
      </c>
      <c r="L788" s="3" t="n">
        <v>-0.0184687943249647</v>
      </c>
      <c r="M788" s="0" t="n">
        <f aca="false">'t+1'!M788+I788</f>
        <v>0.0929417427453178</v>
      </c>
      <c r="N788" s="0" t="n">
        <f aca="false">'t+1'!N788+J788</f>
        <v>-0.0615864435823234</v>
      </c>
      <c r="O788" s="0" t="n">
        <f aca="false">'t+1'!O788+K788</f>
        <v>2.40252500175734</v>
      </c>
      <c r="P788" s="0" t="n">
        <f aca="false">'t+1'!P788+L788</f>
        <v>1.7290025064142</v>
      </c>
      <c r="Q788" s="0" t="n">
        <f aca="false" t="array" ref="Q788:S788">MMULT(M788:P788,'input - gretl'!$B$19:$D$22)+MMULT('Point forecasts'!$J$4:$O$4,'input - gretl'!$B$23:$D$28)</f>
        <v>14.0708602173195</v>
      </c>
      <c r="R788" s="0" t="n">
        <v>6.80169985079817</v>
      </c>
      <c r="S788" s="0" t="n">
        <v>9.88088583688221</v>
      </c>
      <c r="U788" s="10" t="n">
        <f aca="false">NORMSDIST(-M788/'rhos computation'!$B$11)-EXP(M788+'rhos computation'!$B$11^2/2)*NORMSDIST(-M788/'rhos computation'!$B$11-'rhos computation'!$B$11)</f>
        <v>0.0186344539660697</v>
      </c>
      <c r="V788" s="10" t="n">
        <f aca="false">NORMSDIST(-N788/'rhos computation'!$B$23)-EXP(N788+'rhos computation'!$B$23^2/2)*NORMSDIST(-N788/'rhos computation'!$B$23-'rhos computation'!$B$23)</f>
        <v>0.0622694565492454</v>
      </c>
      <c r="W788" s="0" t="n">
        <f aca="false">NORMSDIST(-O788)</f>
        <v>0.00814116074567824</v>
      </c>
      <c r="X788" s="0" t="n">
        <f aca="false">NORMSDIST(-P788)</f>
        <v>0.0419043232478259</v>
      </c>
    </row>
    <row r="789" customFormat="false" ht="12.8" hidden="false" customHeight="false" outlineLevel="0" collapsed="false">
      <c r="A789" s="0" t="n">
        <v>0.224253925323442</v>
      </c>
      <c r="B789" s="0" t="n">
        <v>0.8509338227485</v>
      </c>
      <c r="C789" s="0" t="n">
        <v>0.173533406424819</v>
      </c>
      <c r="D789" s="0" t="n">
        <v>-1.6865229668422</v>
      </c>
      <c r="E789" s="0" t="n">
        <f aca="false" t="array" ref="E789:H789">MMULT(A789:D789,'Root matrix of resiudals'!$B$19:E$22)</f>
        <v>0.0124083657722672</v>
      </c>
      <c r="F789" s="0" t="n">
        <v>0.0253330919103704</v>
      </c>
      <c r="G789" s="0" t="n">
        <v>0.00419734476159634</v>
      </c>
      <c r="H789" s="0" t="n">
        <v>-0.0271985650814687</v>
      </c>
      <c r="I789" s="3" t="n">
        <f aca="false" t="array" ref="I789:L789">MMULT('t+1'!I789:L789,'input - gretl'!$B$3:$E$6)+MMULT('Point forecasts'!$P$3:$T$3,'input - gretl'!$B$9:$E$13)+MMULT('t+1'!Q789:S789,'input - gretl'!$B$14:$E$16)+E789:H789</f>
        <v>0.0324690763633467</v>
      </c>
      <c r="J789" s="3" t="n">
        <v>-0.0218717636521544</v>
      </c>
      <c r="K789" s="3" t="n">
        <v>-0.00370880664033595</v>
      </c>
      <c r="L789" s="3" t="n">
        <v>-0.0588680027851415</v>
      </c>
      <c r="M789" s="0" t="n">
        <f aca="false">'t+1'!M789+I789</f>
        <v>0.106161061184248</v>
      </c>
      <c r="N789" s="0" t="n">
        <f aca="false">'t+1'!N789+J789</f>
        <v>-0.0656925977967515</v>
      </c>
      <c r="O789" s="0" t="n">
        <f aca="false">'t+1'!O789+K789</f>
        <v>2.39084329837797</v>
      </c>
      <c r="P789" s="0" t="n">
        <f aca="false">'t+1'!P789+L789</f>
        <v>1.69693554747788</v>
      </c>
      <c r="Q789" s="0" t="n">
        <f aca="false" t="array" ref="Q789:S789">MMULT(M789:P789,'input - gretl'!$B$19:$D$22)+MMULT('Point forecasts'!$J$4:$O$4,'input - gretl'!$B$23:$D$28)</f>
        <v>14.0840795357584</v>
      </c>
      <c r="R789" s="0" t="n">
        <v>6.79759369658375</v>
      </c>
      <c r="S789" s="0" t="n">
        <v>9.89970141479922</v>
      </c>
      <c r="U789" s="10" t="n">
        <f aca="false">NORMSDIST(-M789/'rhos computation'!$B$11)-EXP(M789+'rhos computation'!$B$11^2/2)*NORMSDIST(-M789/'rhos computation'!$B$11-'rhos computation'!$B$11)</f>
        <v>0.0157977496274233</v>
      </c>
      <c r="V789" s="10" t="n">
        <f aca="false">NORMSDIST(-N789/'rhos computation'!$B$23)-EXP(N789+'rhos computation'!$B$23^2/2)*NORMSDIST(-N789/'rhos computation'!$B$23-'rhos computation'!$B$23)</f>
        <v>0.0655802383203066</v>
      </c>
      <c r="W789" s="0" t="n">
        <f aca="false">NORMSDIST(-O789)</f>
        <v>0.00840486284818913</v>
      </c>
      <c r="X789" s="0" t="n">
        <f aca="false">NORMSDIST(-P789)</f>
        <v>0.0448544232656068</v>
      </c>
    </row>
    <row r="790" customFormat="false" ht="12.8" hidden="false" customHeight="false" outlineLevel="0" collapsed="false">
      <c r="A790" s="0" t="n">
        <v>-0.624812555943259</v>
      </c>
      <c r="B790" s="0" t="n">
        <v>-1.97191275740424</v>
      </c>
      <c r="C790" s="0" t="n">
        <v>-0.870508203726303</v>
      </c>
      <c r="D790" s="0" t="n">
        <v>0.133953190097238</v>
      </c>
      <c r="E790" s="0" t="n">
        <f aca="false" t="array" ref="E790:H790">MMULT(A790:D790,'Root matrix of resiudals'!$B$19:E$22)</f>
        <v>-0.0323988333706759</v>
      </c>
      <c r="F790" s="0" t="n">
        <v>-0.0608732049127365</v>
      </c>
      <c r="G790" s="0" t="n">
        <v>-0.0217271705698459</v>
      </c>
      <c r="H790" s="0" t="n">
        <v>0.00128648293942429</v>
      </c>
      <c r="I790" s="3" t="n">
        <f aca="false" t="array" ref="I790:L790">MMULT('t+1'!I790:L790,'input - gretl'!$B$3:$E$6)+MMULT('Point forecasts'!$P$3:$T$3,'input - gretl'!$B$9:$E$13)+MMULT('t+1'!Q790:S790,'input - gretl'!$B$14:$E$16)+E790:H790</f>
        <v>-0.0216171481946343</v>
      </c>
      <c r="J790" s="3" t="n">
        <v>-0.112005405629463</v>
      </c>
      <c r="K790" s="3" t="n">
        <v>-0.00169034666125505</v>
      </c>
      <c r="L790" s="3" t="n">
        <v>-0.00834433661187101</v>
      </c>
      <c r="M790" s="0" t="n">
        <f aca="false">'t+1'!M790+I790</f>
        <v>0.191127761141683</v>
      </c>
      <c r="N790" s="0" t="n">
        <f aca="false">'t+1'!N790+J790</f>
        <v>-0.0531785363415264</v>
      </c>
      <c r="O790" s="0" t="n">
        <f aca="false">'t+1'!O790+K790</f>
        <v>2.43827633439239</v>
      </c>
      <c r="P790" s="0" t="n">
        <f aca="false">'t+1'!P790+L790</f>
        <v>1.71249538119862</v>
      </c>
      <c r="Q790" s="0" t="n">
        <f aca="false" t="array" ref="Q790:S790">MMULT(M790:P790,'input - gretl'!$B$19:$D$22)+MMULT('Point forecasts'!$J$4:$O$4,'input - gretl'!$B$23:$D$28)</f>
        <v>14.1690462357159</v>
      </c>
      <c r="R790" s="0" t="n">
        <v>6.81010775803897</v>
      </c>
      <c r="S790" s="0" t="n">
        <v>9.93233627095353</v>
      </c>
      <c r="U790" s="10" t="n">
        <f aca="false">NORMSDIST(-M790/'rhos computation'!$B$11)-EXP(M790+'rhos computation'!$B$11^2/2)*NORMSDIST(-M790/'rhos computation'!$B$11-'rhos computation'!$B$11)</f>
        <v>0.00463904232679877</v>
      </c>
      <c r="V790" s="10" t="n">
        <f aca="false">NORMSDIST(-N790/'rhos computation'!$B$23)-EXP(N790+'rhos computation'!$B$23^2/2)*NORMSDIST(-N790/'rhos computation'!$B$23-'rhos computation'!$B$23)</f>
        <v>0.0556590937982812</v>
      </c>
      <c r="W790" s="0" t="n">
        <f aca="false">NORMSDIST(-O790)</f>
        <v>0.00737874401213293</v>
      </c>
      <c r="X790" s="0" t="n">
        <f aca="false">NORMSDIST(-P790)</f>
        <v>0.0434027075347149</v>
      </c>
    </row>
    <row r="791" customFormat="false" ht="12.8" hidden="false" customHeight="false" outlineLevel="0" collapsed="false">
      <c r="A791" s="0" t="n">
        <v>-0.00933822103718607</v>
      </c>
      <c r="B791" s="0" t="n">
        <v>-1.21388646856652</v>
      </c>
      <c r="C791" s="0" t="n">
        <v>0.357515800731805</v>
      </c>
      <c r="D791" s="0" t="n">
        <v>-0.70704124906759</v>
      </c>
      <c r="E791" s="0" t="n">
        <f aca="false" t="array" ref="E791:H791">MMULT(A791:D791,'Root matrix of resiudals'!$B$19:E$22)</f>
        <v>-0.00243679176700539</v>
      </c>
      <c r="F791" s="0" t="n">
        <v>-0.0334672841698957</v>
      </c>
      <c r="G791" s="0" t="n">
        <v>0.000581930672292096</v>
      </c>
      <c r="H791" s="0" t="n">
        <v>-0.0111398866747443</v>
      </c>
      <c r="I791" s="3" t="n">
        <f aca="false" t="array" ref="I791:L791">MMULT('t+1'!I791:L791,'input - gretl'!$B$3:$E$6)+MMULT('Point forecasts'!$P$3:$T$3,'input - gretl'!$B$9:$E$13)+MMULT('t+1'!Q791:S791,'input - gretl'!$B$14:$E$16)+E791:H791</f>
        <v>-0.00112586070085973</v>
      </c>
      <c r="J791" s="3" t="n">
        <v>-0.0910059246663115</v>
      </c>
      <c r="K791" s="3" t="n">
        <v>-0.0015048471999178</v>
      </c>
      <c r="L791" s="3" t="n">
        <v>-0.0383906427561089</v>
      </c>
      <c r="M791" s="0" t="n">
        <f aca="false">'t+1'!M791+I791</f>
        <v>0.122483339957805</v>
      </c>
      <c r="N791" s="0" t="n">
        <f aca="false">'t+1'!N791+J791</f>
        <v>-0.107552298926829</v>
      </c>
      <c r="O791" s="0" t="n">
        <f aca="false">'t+1'!O791+K791</f>
        <v>2.39514032295954</v>
      </c>
      <c r="P791" s="0" t="n">
        <f aca="false">'t+1'!P791+L791</f>
        <v>1.70894394343918</v>
      </c>
      <c r="Q791" s="0" t="n">
        <f aca="false" t="array" ref="Q791:S791">MMULT(M791:P791,'input - gretl'!$B$19:$D$22)+MMULT('Point forecasts'!$J$4:$O$4,'input - gretl'!$B$23:$D$28)</f>
        <v>14.100401814532</v>
      </c>
      <c r="R791" s="0" t="n">
        <v>6.75573399545367</v>
      </c>
      <c r="S791" s="0" t="n">
        <v>9.8925778544018</v>
      </c>
      <c r="U791" s="10" t="n">
        <f aca="false">NORMSDIST(-M791/'rhos computation'!$B$11)-EXP(M791+'rhos computation'!$B$11^2/2)*NORMSDIST(-M791/'rhos computation'!$B$11-'rhos computation'!$B$11)</f>
        <v>0.0127656359284838</v>
      </c>
      <c r="V791" s="10" t="n">
        <f aca="false">NORMSDIST(-N791/'rhos computation'!$B$23)-EXP(N791+'rhos computation'!$B$23^2/2)*NORMSDIST(-N791/'rhos computation'!$B$23-'rhos computation'!$B$23)</f>
        <v>0.1011660876292</v>
      </c>
      <c r="W791" s="0" t="n">
        <f aca="false">NORMSDIST(-O791)</f>
        <v>0.00830700280722231</v>
      </c>
      <c r="X791" s="0" t="n">
        <f aca="false">NORMSDIST(-P791)</f>
        <v>0.0437306667971815</v>
      </c>
    </row>
    <row r="792" customFormat="false" ht="12.8" hidden="false" customHeight="false" outlineLevel="0" collapsed="false">
      <c r="A792" s="0" t="n">
        <v>1.16524297571098</v>
      </c>
      <c r="B792" s="0" t="n">
        <v>2.46973394428813</v>
      </c>
      <c r="C792" s="0" t="n">
        <v>0.765650037117029</v>
      </c>
      <c r="D792" s="0" t="n">
        <v>0.543206124602166</v>
      </c>
      <c r="E792" s="0" t="n">
        <f aca="false" t="array" ref="E792:H792">MMULT(A792:D792,'Root matrix of resiudals'!$B$19:E$22)</f>
        <v>0.0563241211196647</v>
      </c>
      <c r="F792" s="0" t="n">
        <v>0.0759886641523775</v>
      </c>
      <c r="G792" s="0" t="n">
        <v>0.0232678405484089</v>
      </c>
      <c r="H792" s="0" t="n">
        <v>0.00940749077587102</v>
      </c>
      <c r="I792" s="3" t="n">
        <f aca="false" t="array" ref="I792:L792">MMULT('t+1'!I792:L792,'input - gretl'!$B$3:$E$6)+MMULT('Point forecasts'!$P$3:$T$3,'input - gretl'!$B$9:$E$13)+MMULT('t+1'!Q792:S792,'input - gretl'!$B$14:$E$16)+E792:H792</f>
        <v>0.0914093062384546</v>
      </c>
      <c r="J792" s="3" t="n">
        <v>-0.0212450908666355</v>
      </c>
      <c r="K792" s="3" t="n">
        <v>0.0119285634229075</v>
      </c>
      <c r="L792" s="3" t="n">
        <v>-0.0219694387693376</v>
      </c>
      <c r="M792" s="0" t="n">
        <f aca="false">'t+1'!M792+I792</f>
        <v>0.107988988809201</v>
      </c>
      <c r="N792" s="0" t="n">
        <f aca="false">'t+1'!N792+J792</f>
        <v>-0.0142092581604202</v>
      </c>
      <c r="O792" s="0" t="n">
        <f aca="false">'t+1'!O792+K792</f>
        <v>2.39324843942894</v>
      </c>
      <c r="P792" s="0" t="n">
        <f aca="false">'t+1'!P792+L792</f>
        <v>1.72992272276964</v>
      </c>
      <c r="Q792" s="0" t="n">
        <f aca="false" t="array" ref="Q792:S792">MMULT(M792:P792,'input - gretl'!$B$19:$D$22)+MMULT('Point forecasts'!$J$4:$O$4,'input - gretl'!$B$23:$D$28)</f>
        <v>14.0859074633834</v>
      </c>
      <c r="R792" s="0" t="n">
        <v>6.84907703622008</v>
      </c>
      <c r="S792" s="0" t="n">
        <v>9.87073410278896</v>
      </c>
      <c r="U792" s="10" t="n">
        <f aca="false">NORMSDIST(-M792/'rhos computation'!$B$11)-EXP(M792+'rhos computation'!$B$11^2/2)*NORMSDIST(-M792/'rhos computation'!$B$11-'rhos computation'!$B$11)</f>
        <v>0.0154330357606583</v>
      </c>
      <c r="V792" s="10" t="n">
        <f aca="false">NORMSDIST(-N792/'rhos computation'!$B$23)-EXP(N792+'rhos computation'!$B$23^2/2)*NORMSDIST(-N792/'rhos computation'!$B$23-'rhos computation'!$B$23)</f>
        <v>0.0291953379353908</v>
      </c>
      <c r="W792" s="0" t="n">
        <f aca="false">NORMSDIST(-O792)</f>
        <v>0.00834996442012964</v>
      </c>
      <c r="X792" s="0" t="n">
        <f aca="false">NORMSDIST(-P792)</f>
        <v>0.0418220414527875</v>
      </c>
    </row>
    <row r="793" customFormat="false" ht="12.8" hidden="false" customHeight="false" outlineLevel="0" collapsed="false">
      <c r="A793" s="0" t="n">
        <v>0.095885417655038</v>
      </c>
      <c r="B793" s="0" t="n">
        <v>-0.261171708532603</v>
      </c>
      <c r="C793" s="0" t="n">
        <v>0.916897195583721</v>
      </c>
      <c r="D793" s="0" t="n">
        <v>-0.374562567701935</v>
      </c>
      <c r="E793" s="0" t="n">
        <f aca="false" t="array" ref="E793:H793">MMULT(A793:D793,'Root matrix of resiudals'!$B$19:E$22)</f>
        <v>0.0047986683986858</v>
      </c>
      <c r="F793" s="0" t="n">
        <v>-0.00397767769827234</v>
      </c>
      <c r="G793" s="0" t="n">
        <v>0.0135280785546627</v>
      </c>
      <c r="H793" s="0" t="n">
        <v>-0.00508183957919647</v>
      </c>
      <c r="I793" s="3" t="n">
        <f aca="false" t="array" ref="I793:L793">MMULT('t+1'!I793:L793,'input - gretl'!$B$3:$E$6)+MMULT('Point forecasts'!$P$3:$T$3,'input - gretl'!$B$9:$E$13)+MMULT('t+1'!Q793:S793,'input - gretl'!$B$14:$E$16)+E793:H793</f>
        <v>0.0439389626513931</v>
      </c>
      <c r="J793" s="3" t="n">
        <v>-0.0118939009475308</v>
      </c>
      <c r="K793" s="3" t="n">
        <v>0.0222756878786913</v>
      </c>
      <c r="L793" s="3" t="n">
        <v>-0.0262463745861003</v>
      </c>
      <c r="M793" s="0" t="n">
        <f aca="false">'t+1'!M793+I793</f>
        <v>0.175300409043151</v>
      </c>
      <c r="N793" s="0" t="n">
        <f aca="false">'t+1'!N793+J793</f>
        <v>-0.038790040685742</v>
      </c>
      <c r="O793" s="0" t="n">
        <f aca="false">'t+1'!O793+K793</f>
        <v>2.46121169419937</v>
      </c>
      <c r="P793" s="0" t="n">
        <f aca="false">'t+1'!P793+L793</f>
        <v>1.72274858013629</v>
      </c>
      <c r="Q793" s="0" t="n">
        <f aca="false" t="array" ref="Q793:S793">MMULT(M793:P793,'input - gretl'!$B$19:$D$22)+MMULT('Point forecasts'!$J$4:$O$4,'input - gretl'!$B$23:$D$28)</f>
        <v>14.1532188836174</v>
      </c>
      <c r="R793" s="0" t="n">
        <v>6.82449625369476</v>
      </c>
      <c r="S793" s="0" t="n">
        <v>9.94552032591085</v>
      </c>
      <c r="U793" s="10" t="n">
        <f aca="false">NORMSDIST(-M793/'rhos computation'!$B$11)-EXP(M793+'rhos computation'!$B$11^2/2)*NORMSDIST(-M793/'rhos computation'!$B$11-'rhos computation'!$B$11)</f>
        <v>0.00595940400236933</v>
      </c>
      <c r="V793" s="10" t="n">
        <f aca="false">NORMSDIST(-N793/'rhos computation'!$B$23)-EXP(N793+'rhos computation'!$B$23^2/2)*NORMSDIST(-N793/'rhos computation'!$B$23-'rhos computation'!$B$23)</f>
        <v>0.044989533834046</v>
      </c>
      <c r="W793" s="0" t="n">
        <f aca="false">NORMSDIST(-O793)</f>
        <v>0.00692343182670466</v>
      </c>
      <c r="X793" s="0" t="n">
        <f aca="false">NORMSDIST(-P793)</f>
        <v>0.0424670005261026</v>
      </c>
    </row>
    <row r="794" customFormat="false" ht="12.8" hidden="false" customHeight="false" outlineLevel="0" collapsed="false">
      <c r="A794" s="0" t="n">
        <v>0.800252546065069</v>
      </c>
      <c r="B794" s="0" t="n">
        <v>-0.995322326533664</v>
      </c>
      <c r="C794" s="0" t="n">
        <v>0.292181574449938</v>
      </c>
      <c r="D794" s="0" t="n">
        <v>1.75012821486768</v>
      </c>
      <c r="E794" s="0" t="n">
        <f aca="false" t="array" ref="E794:H794">MMULT(A794:D794,'Root matrix of resiudals'!$B$19:E$22)</f>
        <v>0.0317716589823764</v>
      </c>
      <c r="F794" s="0" t="n">
        <v>-0.0254625736808609</v>
      </c>
      <c r="G794" s="0" t="n">
        <v>0.00412795526629705</v>
      </c>
      <c r="H794" s="0" t="n">
        <v>0.0283622863072276</v>
      </c>
      <c r="I794" s="3" t="n">
        <f aca="false" t="array" ref="I794:L794">MMULT('t+1'!I794:L794,'input - gretl'!$B$3:$E$6)+MMULT('Point forecasts'!$P$3:$T$3,'input - gretl'!$B$9:$E$13)+MMULT('t+1'!Q794:S794,'input - gretl'!$B$14:$E$16)+E794:H794</f>
        <v>0.0433232710576137</v>
      </c>
      <c r="J794" s="3" t="n">
        <v>-0.113300547892673</v>
      </c>
      <c r="K794" s="3" t="n">
        <v>-0.00558528618047883</v>
      </c>
      <c r="L794" s="3" t="n">
        <v>-0.0011303422425653</v>
      </c>
      <c r="M794" s="0" t="n">
        <f aca="false">'t+1'!M794+I794</f>
        <v>0.112255945910512</v>
      </c>
      <c r="N794" s="0" t="n">
        <f aca="false">'t+1'!N794+J794</f>
        <v>-0.11466153932719</v>
      </c>
      <c r="O794" s="0" t="n">
        <f aca="false">'t+1'!O794+K794</f>
        <v>2.37360597431372</v>
      </c>
      <c r="P794" s="0" t="n">
        <f aca="false">'t+1'!P794+L794</f>
        <v>1.74054230528647</v>
      </c>
      <c r="Q794" s="0" t="n">
        <f aca="false" t="array" ref="Q794:S794">MMULT(M794:P794,'input - gretl'!$B$19:$D$22)+MMULT('Point forecasts'!$J$4:$O$4,'input - gretl'!$B$23:$D$28)</f>
        <v>14.0901744204847</v>
      </c>
      <c r="R794" s="0" t="n">
        <v>6.74862475505331</v>
      </c>
      <c r="S794" s="0" t="n">
        <v>9.84099188372111</v>
      </c>
      <c r="U794" s="10" t="n">
        <f aca="false">NORMSDIST(-M794/'rhos computation'!$B$11)-EXP(M794+'rhos computation'!$B$11^2/2)*NORMSDIST(-M794/'rhos computation'!$B$11-'rhos computation'!$B$11)</f>
        <v>0.0146068433368529</v>
      </c>
      <c r="V794" s="10" t="n">
        <f aca="false">NORMSDIST(-N794/'rhos computation'!$B$23)-EXP(N794+'rhos computation'!$B$23^2/2)*NORMSDIST(-N794/'rhos computation'!$B$23-'rhos computation'!$B$23)</f>
        <v>0.107359471662054</v>
      </c>
      <c r="W794" s="0" t="n">
        <f aca="false">NORMSDIST(-O794)</f>
        <v>0.00880766864382624</v>
      </c>
      <c r="X794" s="0" t="n">
        <f aca="false">NORMSDIST(-P794)</f>
        <v>0.0408819191645888</v>
      </c>
    </row>
    <row r="795" customFormat="false" ht="12.8" hidden="false" customHeight="false" outlineLevel="0" collapsed="false">
      <c r="A795" s="0" t="n">
        <v>2.27824226542621</v>
      </c>
      <c r="B795" s="0" t="n">
        <v>-0.616273922464526</v>
      </c>
      <c r="C795" s="0" t="n">
        <v>2.54286066999499</v>
      </c>
      <c r="D795" s="0" t="n">
        <v>0.152989123332377</v>
      </c>
      <c r="E795" s="0" t="n">
        <f aca="false" t="array" ref="E795:H795">MMULT(A795:D795,'Root matrix of resiudals'!$B$19:E$22)</f>
        <v>0.0994342983936948</v>
      </c>
      <c r="F795" s="0" t="n">
        <v>-0.00330981901131469</v>
      </c>
      <c r="G795" s="0" t="n">
        <v>0.041756552907332</v>
      </c>
      <c r="H795" s="0" t="n">
        <v>0.00448196323761685</v>
      </c>
      <c r="I795" s="3" t="n">
        <f aca="false" t="array" ref="I795:L795">MMULT('t+1'!I795:L795,'input - gretl'!$B$3:$E$6)+MMULT('Point forecasts'!$P$3:$T$3,'input - gretl'!$B$9:$E$13)+MMULT('t+1'!Q795:S795,'input - gretl'!$B$14:$E$16)+E795:H795</f>
        <v>0.093001385925286</v>
      </c>
      <c r="J795" s="3" t="n">
        <v>-0.0710492031068849</v>
      </c>
      <c r="K795" s="3" t="n">
        <v>0.0433546229158811</v>
      </c>
      <c r="L795" s="3" t="n">
        <v>-0.0205217427418597</v>
      </c>
      <c r="M795" s="0" t="n">
        <f aca="false">'t+1'!M795+I795</f>
        <v>0.237642686568336</v>
      </c>
      <c r="N795" s="0" t="n">
        <f aca="false">'t+1'!N795+J795</f>
        <v>-0.0666104425221053</v>
      </c>
      <c r="O795" s="0" t="n">
        <f aca="false">'t+1'!O795+K795</f>
        <v>2.44173544402918</v>
      </c>
      <c r="P795" s="0" t="n">
        <f aca="false">'t+1'!P795+L795</f>
        <v>1.72541388495106</v>
      </c>
      <c r="Q795" s="0" t="n">
        <f aca="false" t="array" ref="Q795:S795">MMULT(M795:P795,'input - gretl'!$B$19:$D$22)+MMULT('Point forecasts'!$J$4:$O$4,'input - gretl'!$B$23:$D$28)</f>
        <v>14.2155611611425</v>
      </c>
      <c r="R795" s="0" t="n">
        <v>6.79667585185839</v>
      </c>
      <c r="S795" s="0" t="n">
        <v>9.92350923759656</v>
      </c>
      <c r="U795" s="10" t="n">
        <f aca="false">NORMSDIST(-M795/'rhos computation'!$B$11)-EXP(M795+'rhos computation'!$B$11^2/2)*NORMSDIST(-M795/'rhos computation'!$B$11-'rhos computation'!$B$11)</f>
        <v>0.00208951956522299</v>
      </c>
      <c r="V795" s="10" t="n">
        <f aca="false">NORMSDIST(-N795/'rhos computation'!$B$23)-EXP(N795+'rhos computation'!$B$23^2/2)*NORMSDIST(-N795/'rhos computation'!$B$23-'rhos computation'!$B$23)</f>
        <v>0.0663268888265198</v>
      </c>
      <c r="W795" s="0" t="n">
        <f aca="false">NORMSDIST(-O795)</f>
        <v>0.007308426837679</v>
      </c>
      <c r="X795" s="0" t="n">
        <f aca="false">NORMSDIST(-P795)</f>
        <v>0.0422264553992679</v>
      </c>
    </row>
    <row r="796" customFormat="false" ht="12.8" hidden="false" customHeight="false" outlineLevel="0" collapsed="false">
      <c r="A796" s="0" t="n">
        <v>-1.07577117904034</v>
      </c>
      <c r="B796" s="0" t="n">
        <v>-1.25756486144015</v>
      </c>
      <c r="C796" s="0" t="n">
        <v>0.965440547511202</v>
      </c>
      <c r="D796" s="0" t="n">
        <v>-0.367676239271541</v>
      </c>
      <c r="E796" s="0" t="n">
        <f aca="false" t="array" ref="E796:H796">MMULT(A796:D796,'Root matrix of resiudals'!$B$19:E$22)</f>
        <v>-0.0476694660892146</v>
      </c>
      <c r="F796" s="0" t="n">
        <v>-0.0349249310901276</v>
      </c>
      <c r="G796" s="0" t="n">
        <v>0.00929340147130718</v>
      </c>
      <c r="H796" s="0" t="n">
        <v>-0.00453129841605605</v>
      </c>
      <c r="I796" s="3" t="n">
        <f aca="false" t="array" ref="I796:L796">MMULT('t+1'!I796:L796,'input - gretl'!$B$3:$E$6)+MMULT('Point forecasts'!$P$3:$T$3,'input - gretl'!$B$9:$E$13)+MMULT('t+1'!Q796:S796,'input - gretl'!$B$14:$E$16)+E796:H796</f>
        <v>-0.0293993488231924</v>
      </c>
      <c r="J796" s="3" t="n">
        <v>-0.0736850478714706</v>
      </c>
      <c r="K796" s="3" t="n">
        <v>0.0074250420413695</v>
      </c>
      <c r="L796" s="3" t="n">
        <v>-0.0318634851585983</v>
      </c>
      <c r="M796" s="0" t="n">
        <f aca="false">'t+1'!M796+I796</f>
        <v>0.0777204643453734</v>
      </c>
      <c r="N796" s="0" t="n">
        <f aca="false">'t+1'!N796+J796</f>
        <v>-0.106093286598543</v>
      </c>
      <c r="O796" s="0" t="n">
        <f aca="false">'t+1'!O796+K796</f>
        <v>2.41404172982041</v>
      </c>
      <c r="P796" s="0" t="n">
        <f aca="false">'t+1'!P796+L796</f>
        <v>1.71772782831544</v>
      </c>
      <c r="Q796" s="0" t="n">
        <f aca="false" t="array" ref="Q796:S796">MMULT(M796:P796,'input - gretl'!$B$19:$D$22)+MMULT('Point forecasts'!$J$4:$O$4,'input - gretl'!$B$23:$D$28)</f>
        <v>14.0556389389196</v>
      </c>
      <c r="R796" s="0" t="n">
        <v>6.75719300778195</v>
      </c>
      <c r="S796" s="0" t="n">
        <v>9.9031253475511</v>
      </c>
      <c r="U796" s="10" t="n">
        <f aca="false">NORMSDIST(-M796/'rhos computation'!$B$11)-EXP(M796+'rhos computation'!$B$11^2/2)*NORMSDIST(-M796/'rhos computation'!$B$11-'rhos computation'!$B$11)</f>
        <v>0.0223556597546696</v>
      </c>
      <c r="V796" s="10" t="n">
        <f aca="false">NORMSDIST(-N796/'rhos computation'!$B$23)-EXP(N796+'rhos computation'!$B$23^2/2)*NORMSDIST(-N796/'rhos computation'!$B$23-'rhos computation'!$B$23)</f>
        <v>0.0998963420899087</v>
      </c>
      <c r="W796" s="0" t="n">
        <f aca="false">NORMSDIST(-O796)</f>
        <v>0.00788832767300675</v>
      </c>
      <c r="X796" s="0" t="n">
        <f aca="false">NORMSDIST(-P796)</f>
        <v>0.0429231354956469</v>
      </c>
    </row>
    <row r="797" customFormat="false" ht="12.8" hidden="false" customHeight="false" outlineLevel="0" collapsed="false">
      <c r="A797" s="0" t="n">
        <v>0.964099667866914</v>
      </c>
      <c r="B797" s="0" t="n">
        <v>-0.164559213995589</v>
      </c>
      <c r="C797" s="0" t="n">
        <v>0.991235772361514</v>
      </c>
      <c r="D797" s="0" t="n">
        <v>-0.864712863830382</v>
      </c>
      <c r="E797" s="0" t="n">
        <f aca="false" t="array" ref="E797:H797">MMULT(A797:D797,'Root matrix of resiudals'!$B$19:E$22)</f>
        <v>0.0425472764064103</v>
      </c>
      <c r="F797" s="0" t="n">
        <v>0.000983309580621828</v>
      </c>
      <c r="G797" s="0" t="n">
        <v>0.015584163820491</v>
      </c>
      <c r="H797" s="0" t="n">
        <v>-0.0132764968441534</v>
      </c>
      <c r="I797" s="3" t="n">
        <f aca="false" t="array" ref="I797:L797">MMULT('t+1'!I797:L797,'input - gretl'!$B$3:$E$6)+MMULT('Point forecasts'!$P$3:$T$3,'input - gretl'!$B$9:$E$13)+MMULT('t+1'!Q797:S797,'input - gretl'!$B$14:$E$16)+E797:H797</f>
        <v>0.0719925031106005</v>
      </c>
      <c r="J797" s="3" t="n">
        <v>-0.0148755134110747</v>
      </c>
      <c r="K797" s="3" t="n">
        <v>0.0166426600024614</v>
      </c>
      <c r="L797" s="3" t="n">
        <v>-0.0345146644112029</v>
      </c>
      <c r="M797" s="0" t="n">
        <f aca="false">'t+1'!M797+I797</f>
        <v>0.200547506548269</v>
      </c>
      <c r="N797" s="0" t="n">
        <f aca="false">'t+1'!N797+J797</f>
        <v>-0.0506925578274868</v>
      </c>
      <c r="O797" s="0" t="n">
        <f aca="false">'t+1'!O797+K797</f>
        <v>2.43714119238662</v>
      </c>
      <c r="P797" s="0" t="n">
        <f aca="false">'t+1'!P797+L797</f>
        <v>1.69159946666924</v>
      </c>
      <c r="Q797" s="0" t="n">
        <f aca="false" t="array" ref="Q797:S797">MMULT(M797:P797,'input - gretl'!$B$19:$D$22)+MMULT('Point forecasts'!$J$4:$O$4,'input - gretl'!$B$23:$D$28)</f>
        <v>14.1784659811225</v>
      </c>
      <c r="R797" s="0" t="n">
        <v>6.81259373655301</v>
      </c>
      <c r="S797" s="0" t="n">
        <v>9.95107418846093</v>
      </c>
      <c r="U797" s="10" t="n">
        <f aca="false">NORMSDIST(-M797/'rhos computation'!$B$11)-EXP(M797+'rhos computation'!$B$11^2/2)*NORMSDIST(-M797/'rhos computation'!$B$11-'rhos computation'!$B$11)</f>
        <v>0.00397671812849951</v>
      </c>
      <c r="V797" s="10" t="n">
        <f aca="false">NORMSDIST(-N797/'rhos computation'!$B$23)-EXP(N797+'rhos computation'!$B$23^2/2)*NORMSDIST(-N797/'rhos computation'!$B$23-'rhos computation'!$B$23)</f>
        <v>0.0537534337229889</v>
      </c>
      <c r="W797" s="0" t="n">
        <f aca="false">NORMSDIST(-O797)</f>
        <v>0.00740194889585786</v>
      </c>
      <c r="X797" s="0" t="n">
        <f aca="false">NORMSDIST(-P797)</f>
        <v>0.0453611841301638</v>
      </c>
    </row>
    <row r="798" customFormat="false" ht="12.8" hidden="false" customHeight="false" outlineLevel="0" collapsed="false">
      <c r="A798" s="0" t="n">
        <v>-0.506951101202078</v>
      </c>
      <c r="B798" s="0" t="n">
        <v>-0.191694014563361</v>
      </c>
      <c r="C798" s="0" t="n">
        <v>-1.27649243119684</v>
      </c>
      <c r="D798" s="0" t="n">
        <v>-0.784249470385555</v>
      </c>
      <c r="E798" s="0" t="n">
        <f aca="false" t="array" ref="E798:H798">MMULT(A798:D798,'Root matrix of resiudals'!$B$19:E$22)</f>
        <v>-0.0234611645687907</v>
      </c>
      <c r="F798" s="0" t="n">
        <v>-0.0112596047639979</v>
      </c>
      <c r="G798" s="0" t="n">
        <v>-0.02278406670488</v>
      </c>
      <c r="H798" s="0" t="n">
        <v>-0.0140064372692956</v>
      </c>
      <c r="I798" s="3" t="n">
        <f aca="false" t="array" ref="I798:L798">MMULT('t+1'!I798:L798,'input - gretl'!$B$3:$E$6)+MMULT('Point forecasts'!$P$3:$T$3,'input - gretl'!$B$9:$E$13)+MMULT('t+1'!Q798:S798,'input - gretl'!$B$14:$E$16)+E798:H798</f>
        <v>0.0490100108789643</v>
      </c>
      <c r="J798" s="3" t="n">
        <v>-0.00198596631966947</v>
      </c>
      <c r="K798" s="3" t="n">
        <v>-0.0184057022267997</v>
      </c>
      <c r="L798" s="3" t="n">
        <v>-0.0377013735498188</v>
      </c>
      <c r="M798" s="0" t="n">
        <f aca="false">'t+1'!M798+I798</f>
        <v>0.120145090082661</v>
      </c>
      <c r="N798" s="0" t="n">
        <f aca="false">'t+1'!N798+J798</f>
        <v>-0.0533111474236211</v>
      </c>
      <c r="O798" s="0" t="n">
        <f aca="false">'t+1'!O798+K798</f>
        <v>2.42703902166677</v>
      </c>
      <c r="P798" s="0" t="n">
        <f aca="false">'t+1'!P798+L798</f>
        <v>1.71607539019728</v>
      </c>
      <c r="Q798" s="0" t="n">
        <f aca="false" t="array" ref="Q798:S798">MMULT(M798:P798,'input - gretl'!$B$19:$D$22)+MMULT('Point forecasts'!$J$4:$O$4,'input - gretl'!$B$23:$D$28)</f>
        <v>14.0980635646569</v>
      </c>
      <c r="R798" s="0" t="n">
        <v>6.80997514695688</v>
      </c>
      <c r="S798" s="0" t="n">
        <v>9.91769419066973</v>
      </c>
      <c r="U798" s="10" t="n">
        <f aca="false">NORMSDIST(-M798/'rhos computation'!$B$11)-EXP(M798+'rhos computation'!$B$11^2/2)*NORMSDIST(-M798/'rhos computation'!$B$11-'rhos computation'!$B$11)</f>
        <v>0.0131696870929085</v>
      </c>
      <c r="V798" s="10" t="n">
        <f aca="false">NORMSDIST(-N798/'rhos computation'!$B$23)-EXP(N798+'rhos computation'!$B$23^2/2)*NORMSDIST(-N798/'rhos computation'!$B$23-'rhos computation'!$B$23)</f>
        <v>0.0557614128431145</v>
      </c>
      <c r="W798" s="0" t="n">
        <f aca="false">NORMSDIST(-O798)</f>
        <v>0.00761130922383268</v>
      </c>
      <c r="X798" s="0" t="n">
        <f aca="false">NORMSDIST(-P798)</f>
        <v>0.0430741224207101</v>
      </c>
    </row>
    <row r="799" customFormat="false" ht="12.8" hidden="false" customHeight="false" outlineLevel="0" collapsed="false">
      <c r="A799" s="0" t="n">
        <v>-0.74315919450083</v>
      </c>
      <c r="B799" s="0" t="n">
        <v>-0.706183071084894</v>
      </c>
      <c r="C799" s="0" t="n">
        <v>0.351292974194026</v>
      </c>
      <c r="D799" s="0" t="n">
        <v>-1.64254379822937</v>
      </c>
      <c r="E799" s="0" t="n">
        <f aca="false" t="array" ref="E799:H799">MMULT(A799:D799,'Root matrix of resiudals'!$B$19:E$22)</f>
        <v>-0.0324209784660906</v>
      </c>
      <c r="F799" s="0" t="n">
        <v>-0.0207064144165497</v>
      </c>
      <c r="G799" s="0" t="n">
        <v>0.000326615466509346</v>
      </c>
      <c r="H799" s="0" t="n">
        <v>-0.0260131540390339</v>
      </c>
      <c r="I799" s="3" t="n">
        <f aca="false" t="array" ref="I799:L799">MMULT('t+1'!I799:L799,'input - gretl'!$B$3:$E$6)+MMULT('Point forecasts'!$P$3:$T$3,'input - gretl'!$B$9:$E$13)+MMULT('t+1'!Q799:S799,'input - gretl'!$B$14:$E$16)+E799:H799</f>
        <v>-0.0478265034359827</v>
      </c>
      <c r="J799" s="3" t="n">
        <v>-0.0528770480633847</v>
      </c>
      <c r="K799" s="3" t="n">
        <v>0.00217417654321959</v>
      </c>
      <c r="L799" s="3" t="n">
        <v>-0.0520724231307278</v>
      </c>
      <c r="M799" s="0" t="n">
        <f aca="false">'t+1'!M799+I799</f>
        <v>0.127849745922943</v>
      </c>
      <c r="N799" s="0" t="n">
        <f aca="false">'t+1'!N799+J799</f>
        <v>-0.0902455063961541</v>
      </c>
      <c r="O799" s="0" t="n">
        <f aca="false">'t+1'!O799+K799</f>
        <v>2.40661625512014</v>
      </c>
      <c r="P799" s="0" t="n">
        <f aca="false">'t+1'!P799+L799</f>
        <v>1.69500591680411</v>
      </c>
      <c r="Q799" s="0" t="n">
        <f aca="false" t="array" ref="Q799:S799">MMULT(M799:P799,'input - gretl'!$B$19:$D$22)+MMULT('Point forecasts'!$J$4:$O$4,'input - gretl'!$B$23:$D$28)</f>
        <v>14.1057682204971</v>
      </c>
      <c r="R799" s="0" t="n">
        <v>6.77304078798434</v>
      </c>
      <c r="S799" s="0" t="n">
        <v>9.91730954679368</v>
      </c>
      <c r="U799" s="10" t="n">
        <f aca="false">NORMSDIST(-M799/'rhos computation'!$B$11)-EXP(M799+'rhos computation'!$B$11^2/2)*NORMSDIST(-M799/'rhos computation'!$B$11-'rhos computation'!$B$11)</f>
        <v>0.0118749917070398</v>
      </c>
      <c r="V799" s="10" t="n">
        <f aca="false">NORMSDIST(-N799/'rhos computation'!$B$23)-EXP(N799+'rhos computation'!$B$23^2/2)*NORMSDIST(-N799/'rhos computation'!$B$23-'rhos computation'!$B$23)</f>
        <v>0.0861800345293566</v>
      </c>
      <c r="W799" s="0" t="n">
        <f aca="false">NORMSDIST(-O799)</f>
        <v>0.00805053924528587</v>
      </c>
      <c r="X799" s="0" t="n">
        <f aca="false">NORMSDIST(-P799)</f>
        <v>0.0450371491807386</v>
      </c>
    </row>
    <row r="800" customFormat="false" ht="12.8" hidden="false" customHeight="false" outlineLevel="0" collapsed="false">
      <c r="A800" s="0" t="n">
        <v>-2.34130109830176</v>
      </c>
      <c r="B800" s="0" t="n">
        <v>0.31836571742872</v>
      </c>
      <c r="C800" s="0" t="n">
        <v>-0.36926799457892</v>
      </c>
      <c r="D800" s="0" t="n">
        <v>-0.64547565476209</v>
      </c>
      <c r="E800" s="0" t="n">
        <f aca="false" t="array" ref="E800:H800">MMULT(A800:D800,'Root matrix of resiudals'!$B$19:E$22)</f>
        <v>-0.0999406411226692</v>
      </c>
      <c r="F800" s="0" t="n">
        <v>0.00242693738179408</v>
      </c>
      <c r="G800" s="0" t="n">
        <v>-0.00843942697475963</v>
      </c>
      <c r="H800" s="0" t="n">
        <v>-0.00997968892284285</v>
      </c>
      <c r="I800" s="3" t="n">
        <f aca="false" t="array" ref="I800:L800">MMULT('t+1'!I800:L800,'input - gretl'!$B$3:$E$6)+MMULT('Point forecasts'!$P$3:$T$3,'input - gretl'!$B$9:$E$13)+MMULT('t+1'!Q800:S800,'input - gretl'!$B$14:$E$16)+E800:H800</f>
        <v>-0.125729797210331</v>
      </c>
      <c r="J800" s="3" t="n">
        <v>-0.0625437956023846</v>
      </c>
      <c r="K800" s="3" t="n">
        <v>-0.00617602001211869</v>
      </c>
      <c r="L800" s="3" t="n">
        <v>-0.0335563303510208</v>
      </c>
      <c r="M800" s="0" t="n">
        <f aca="false">'t+1'!M800+I800</f>
        <v>0.0575744742568645</v>
      </c>
      <c r="N800" s="0" t="n">
        <f aca="false">'t+1'!N800+J800</f>
        <v>-0.0612809187839294</v>
      </c>
      <c r="O800" s="0" t="n">
        <f aca="false">'t+1'!O800+K800</f>
        <v>2.38810228072353</v>
      </c>
      <c r="P800" s="0" t="n">
        <f aca="false">'t+1'!P800+L800</f>
        <v>1.70314753489288</v>
      </c>
      <c r="Q800" s="0" t="n">
        <f aca="false" t="array" ref="Q800:S800">MMULT(M800:P800,'input - gretl'!$B$19:$D$22)+MMULT('Point forecasts'!$J$4:$O$4,'input - gretl'!$B$23:$D$28)</f>
        <v>14.0354929488311</v>
      </c>
      <c r="R800" s="0" t="n">
        <v>6.80200537559657</v>
      </c>
      <c r="S800" s="0" t="n">
        <v>9.89105248651374</v>
      </c>
      <c r="U800" s="10" t="n">
        <f aca="false">NORMSDIST(-M800/'rhos computation'!$B$11)-EXP(M800+'rhos computation'!$B$11^2/2)*NORMSDIST(-M800/'rhos computation'!$B$11-'rhos computation'!$B$11)</f>
        <v>0.0280803065588792</v>
      </c>
      <c r="V800" s="10" t="n">
        <f aca="false">NORMSDIST(-N800/'rhos computation'!$B$23)-EXP(N800+'rhos computation'!$B$23^2/2)*NORMSDIST(-N800/'rhos computation'!$B$23-'rhos computation'!$B$23)</f>
        <v>0.0620251332606401</v>
      </c>
      <c r="W800" s="0" t="n">
        <f aca="false">NORMSDIST(-O800)</f>
        <v>0.00846781389390992</v>
      </c>
      <c r="X800" s="0" t="n">
        <f aca="false">NORMSDIST(-P800)</f>
        <v>0.0442702310626398</v>
      </c>
    </row>
    <row r="801" customFormat="false" ht="12.8" hidden="false" customHeight="false" outlineLevel="0" collapsed="false">
      <c r="A801" s="0" t="n">
        <v>-1.48098750802168</v>
      </c>
      <c r="B801" s="0" t="n">
        <v>1.30647203798287</v>
      </c>
      <c r="C801" s="0" t="n">
        <v>1.16311368963784</v>
      </c>
      <c r="D801" s="0" t="n">
        <v>0.798774342901909</v>
      </c>
      <c r="E801" s="0" t="n">
        <f aca="false" t="array" ref="E801:H801">MMULT(A801:D801,'Root matrix of resiudals'!$B$19:E$22)</f>
        <v>-0.0594519591572223</v>
      </c>
      <c r="F801" s="0" t="n">
        <v>0.0382039355920756</v>
      </c>
      <c r="G801" s="0" t="n">
        <v>0.0225202799373288</v>
      </c>
      <c r="H801" s="0" t="n">
        <v>0.0149466638881385</v>
      </c>
      <c r="I801" s="3" t="n">
        <f aca="false" t="array" ref="I801:L801">MMULT('t+1'!I801:L801,'input - gretl'!$B$3:$E$6)+MMULT('Point forecasts'!$P$3:$T$3,'input - gretl'!$B$9:$E$13)+MMULT('t+1'!Q801:S801,'input - gretl'!$B$14:$E$16)+E801:H801</f>
        <v>-0.0328690309949946</v>
      </c>
      <c r="J801" s="3" t="n">
        <v>-0.0076241211169312</v>
      </c>
      <c r="K801" s="3" t="n">
        <v>0.0176171578869003</v>
      </c>
      <c r="L801" s="3" t="n">
        <v>-0.0115827292403215</v>
      </c>
      <c r="M801" s="0" t="n">
        <f aca="false">'t+1'!M801+I801</f>
        <v>0.0544355290307675</v>
      </c>
      <c r="N801" s="0" t="n">
        <f aca="false">'t+1'!N801+J801</f>
        <v>-0.0347880259023591</v>
      </c>
      <c r="O801" s="0" t="n">
        <f aca="false">'t+1'!O801+K801</f>
        <v>2.419729072401</v>
      </c>
      <c r="P801" s="0" t="n">
        <f aca="false">'t+1'!P801+L801</f>
        <v>1.72720129378911</v>
      </c>
      <c r="Q801" s="0" t="n">
        <f aca="false" t="array" ref="Q801:S801">MMULT(M801:P801,'input - gretl'!$B$19:$D$22)+MMULT('Point forecasts'!$J$4:$O$4,'input - gretl'!$B$23:$D$28)</f>
        <v>14.032354003605</v>
      </c>
      <c r="R801" s="0" t="n">
        <v>6.82849826847814</v>
      </c>
      <c r="S801" s="0" t="n">
        <v>9.89980295079295</v>
      </c>
      <c r="U801" s="10" t="n">
        <f aca="false">NORMSDIST(-M801/'rhos computation'!$B$11)-EXP(M801+'rhos computation'!$B$11^2/2)*NORMSDIST(-M801/'rhos computation'!$B$11-'rhos computation'!$B$11)</f>
        <v>0.0290578012907872</v>
      </c>
      <c r="V801" s="10" t="n">
        <f aca="false">NORMSDIST(-N801/'rhos computation'!$B$23)-EXP(N801+'rhos computation'!$B$23^2/2)*NORMSDIST(-N801/'rhos computation'!$B$23-'rhos computation'!$B$23)</f>
        <v>0.0421915813726285</v>
      </c>
      <c r="W801" s="0" t="n">
        <f aca="false">NORMSDIST(-O801)</f>
        <v>0.00776603723494577</v>
      </c>
      <c r="X801" s="0" t="n">
        <f aca="false">NORMSDIST(-P801)</f>
        <v>0.0420657592906256</v>
      </c>
    </row>
    <row r="802" customFormat="false" ht="12.8" hidden="false" customHeight="false" outlineLevel="0" collapsed="false">
      <c r="A802" s="0" t="n">
        <v>0.322144580409295</v>
      </c>
      <c r="B802" s="0" t="n">
        <v>-1.96631258505468</v>
      </c>
      <c r="C802" s="0" t="n">
        <v>-0.219563451382996</v>
      </c>
      <c r="D802" s="0" t="n">
        <v>0.0670743670706791</v>
      </c>
      <c r="E802" s="0" t="n">
        <f aca="false" t="array" ref="E802:H802">MMULT(A802:D802,'Root matrix of resiudals'!$B$19:E$22)</f>
        <v>0.00907236506953313</v>
      </c>
      <c r="F802" s="0" t="n">
        <v>-0.0562362919181778</v>
      </c>
      <c r="G802" s="0" t="n">
        <v>-0.0101235030982351</v>
      </c>
      <c r="H802" s="0" t="n">
        <v>0.000584506916581214</v>
      </c>
      <c r="I802" s="3" t="n">
        <f aca="false" t="array" ref="I802:L802">MMULT('t+1'!I802:L802,'input - gretl'!$B$3:$E$6)+MMULT('Point forecasts'!$P$3:$T$3,'input - gretl'!$B$9:$E$13)+MMULT('t+1'!Q802:S802,'input - gretl'!$B$14:$E$16)+E802:H802</f>
        <v>0.0581759446132269</v>
      </c>
      <c r="J802" s="3" t="n">
        <v>-0.0895227316702969</v>
      </c>
      <c r="K802" s="3" t="n">
        <v>-0.00706167099367537</v>
      </c>
      <c r="L802" s="3" t="n">
        <v>-0.022411820329311</v>
      </c>
      <c r="M802" s="0" t="n">
        <f aca="false">'t+1'!M802+I802</f>
        <v>0.142932058973211</v>
      </c>
      <c r="N802" s="0" t="n">
        <f aca="false">'t+1'!N802+J802</f>
        <v>-0.101920665857833</v>
      </c>
      <c r="O802" s="0" t="n">
        <f aca="false">'t+1'!O802+K802</f>
        <v>2.41892267058528</v>
      </c>
      <c r="P802" s="0" t="n">
        <f aca="false">'t+1'!P802+L802</f>
        <v>1.7238850607017</v>
      </c>
      <c r="Q802" s="0" t="n">
        <f aca="false" t="array" ref="Q802:S802">MMULT(M802:P802,'input - gretl'!$B$19:$D$22)+MMULT('Point forecasts'!$J$4:$O$4,'input - gretl'!$B$23:$D$28)</f>
        <v>14.1208505335474</v>
      </c>
      <c r="R802" s="0" t="n">
        <v>6.76136562852266</v>
      </c>
      <c r="S802" s="0" t="n">
        <v>9.90215045245502</v>
      </c>
      <c r="U802" s="10" t="n">
        <f aca="false">NORMSDIST(-M802/'rhos computation'!$B$11)-EXP(M802+'rhos computation'!$B$11^2/2)*NORMSDIST(-M802/'rhos computation'!$B$11-'rhos computation'!$B$11)</f>
        <v>0.00963209127428907</v>
      </c>
      <c r="V802" s="10" t="n">
        <f aca="false">NORMSDIST(-N802/'rhos computation'!$B$23)-EXP(N802+'rhos computation'!$B$23^2/2)*NORMSDIST(-N802/'rhos computation'!$B$23-'rhos computation'!$B$23)</f>
        <v>0.096269414991579</v>
      </c>
      <c r="W802" s="0" t="n">
        <f aca="false">NORMSDIST(-O802)</f>
        <v>0.00778327452237217</v>
      </c>
      <c r="X802" s="0" t="n">
        <f aca="false">NORMSDIST(-P802)</f>
        <v>0.0423642973868377</v>
      </c>
    </row>
    <row r="803" customFormat="false" ht="12.8" hidden="false" customHeight="false" outlineLevel="0" collapsed="false">
      <c r="A803" s="0" t="n">
        <v>0.753121375788034</v>
      </c>
      <c r="B803" s="0" t="n">
        <v>1.64908958321543</v>
      </c>
      <c r="C803" s="0" t="n">
        <v>0.0685483701033813</v>
      </c>
      <c r="D803" s="0" t="n">
        <v>-0.115656016632316</v>
      </c>
      <c r="E803" s="0" t="n">
        <f aca="false" t="array" ref="E803:H803">MMULT(A803:D803,'Root matrix of resiudals'!$B$19:E$22)</f>
        <v>0.0361752196918308</v>
      </c>
      <c r="F803" s="0" t="n">
        <v>0.0490618008710684</v>
      </c>
      <c r="G803" s="0" t="n">
        <v>0.00782352887413408</v>
      </c>
      <c r="H803" s="0" t="n">
        <v>-0.00197834123084003</v>
      </c>
      <c r="I803" s="3" t="n">
        <f aca="false" t="array" ref="I803:L803">MMULT('t+1'!I803:L803,'input - gretl'!$B$3:$E$6)+MMULT('Point forecasts'!$P$3:$T$3,'input - gretl'!$B$9:$E$13)+MMULT('t+1'!Q803:S803,'input - gretl'!$B$14:$E$16)+E803:H803</f>
        <v>0.0385339172074663</v>
      </c>
      <c r="J803" s="3" t="n">
        <v>-0.00296139155234251</v>
      </c>
      <c r="K803" s="3" t="n">
        <v>0.0138473896057532</v>
      </c>
      <c r="L803" s="3" t="n">
        <v>-0.0291692857360412</v>
      </c>
      <c r="M803" s="0" t="n">
        <f aca="false">'t+1'!M803+I803</f>
        <v>0.178112594031171</v>
      </c>
      <c r="N803" s="0" t="n">
        <f aca="false">'t+1'!N803+J803</f>
        <v>-0.0092116069482766</v>
      </c>
      <c r="O803" s="0" t="n">
        <f aca="false">'t+1'!O803+K803</f>
        <v>2.42646688742082</v>
      </c>
      <c r="P803" s="0" t="n">
        <f aca="false">'t+1'!P803+L803</f>
        <v>1.74103164849772</v>
      </c>
      <c r="Q803" s="0" t="n">
        <f aca="false" t="array" ref="Q803:S803">MMULT(M803:P803,'input - gretl'!$B$19:$D$22)+MMULT('Point forecasts'!$J$4:$O$4,'input - gretl'!$B$23:$D$28)</f>
        <v>14.1560310686054</v>
      </c>
      <c r="R803" s="0" t="n">
        <v>6.85407468743222</v>
      </c>
      <c r="S803" s="0" t="n">
        <v>9.89338740696715</v>
      </c>
      <c r="U803" s="10" t="n">
        <f aca="false">NORMSDIST(-M803/'rhos computation'!$B$11)-EXP(M803+'rhos computation'!$B$11^2/2)*NORMSDIST(-M803/'rhos computation'!$B$11-'rhos computation'!$B$11)</f>
        <v>0.00570435860285659</v>
      </c>
      <c r="V803" s="10" t="n">
        <f aca="false">NORMSDIST(-N803/'rhos computation'!$B$23)-EXP(N803+'rhos computation'!$B$23^2/2)*NORMSDIST(-N803/'rhos computation'!$B$23-'rhos computation'!$B$23)</f>
        <v>0.0264247950032761</v>
      </c>
      <c r="W803" s="0" t="n">
        <f aca="false">NORMSDIST(-O803)</f>
        <v>0.00762332079251009</v>
      </c>
      <c r="X803" s="0" t="n">
        <f aca="false">NORMSDIST(-P803)</f>
        <v>0.0408390155557559</v>
      </c>
    </row>
    <row r="804" customFormat="false" ht="12.8" hidden="false" customHeight="false" outlineLevel="0" collapsed="false">
      <c r="A804" s="0" t="n">
        <v>1.20192760966522</v>
      </c>
      <c r="B804" s="0" t="n">
        <v>0.980569901366514</v>
      </c>
      <c r="C804" s="0" t="n">
        <v>0.69678736617117</v>
      </c>
      <c r="D804" s="0" t="n">
        <v>1.69375767381162</v>
      </c>
      <c r="E804" s="0" t="n">
        <f aca="false" t="array" ref="E804:H804">MMULT(A804:D804,'Root matrix of resiudals'!$B$19:E$22)</f>
        <v>0.0540006339023141</v>
      </c>
      <c r="F804" s="0" t="n">
        <v>0.0333514066933372</v>
      </c>
      <c r="G804" s="0" t="n">
        <v>0.018174336650886</v>
      </c>
      <c r="H804" s="0" t="n">
        <v>0.027886869174651</v>
      </c>
      <c r="I804" s="3" t="n">
        <f aca="false" t="array" ref="I804:L804">MMULT('t+1'!I804:L804,'input - gretl'!$B$3:$E$6)+MMULT('Point forecasts'!$P$3:$T$3,'input - gretl'!$B$9:$E$13)+MMULT('t+1'!Q804:S804,'input - gretl'!$B$14:$E$16)+E804:H804</f>
        <v>0.0527293647894958</v>
      </c>
      <c r="J804" s="3" t="n">
        <v>-0.00401122288917347</v>
      </c>
      <c r="K804" s="3" t="n">
        <v>0.0191928659172819</v>
      </c>
      <c r="L804" s="3" t="n">
        <v>-0.0034077957331426</v>
      </c>
      <c r="M804" s="0" t="n">
        <f aca="false">'t+1'!M804+I804</f>
        <v>0.183138930665764</v>
      </c>
      <c r="N804" s="0" t="n">
        <f aca="false">'t+1'!N804+J804</f>
        <v>-0.0451161188386344</v>
      </c>
      <c r="O804" s="0" t="n">
        <f aca="false">'t+1'!O804+K804</f>
        <v>2.42533802707231</v>
      </c>
      <c r="P804" s="0" t="n">
        <f aca="false">'t+1'!P804+L804</f>
        <v>1.77155945216702</v>
      </c>
      <c r="Q804" s="0" t="n">
        <f aca="false" t="array" ref="Q804:S804">MMULT(M804:P804,'input - gretl'!$B$19:$D$22)+MMULT('Point forecasts'!$J$4:$O$4,'input - gretl'!$B$23:$D$28)</f>
        <v>14.16105740524</v>
      </c>
      <c r="R804" s="0" t="n">
        <v>6.81817017554186</v>
      </c>
      <c r="S804" s="0" t="n">
        <v>9.86322507893895</v>
      </c>
      <c r="U804" s="10" t="n">
        <f aca="false">NORMSDIST(-M804/'rhos computation'!$B$11)-EXP(M804+'rhos computation'!$B$11^2/2)*NORMSDIST(-M804/'rhos computation'!$B$11-'rhos computation'!$B$11)</f>
        <v>0.00527107475420599</v>
      </c>
      <c r="V804" s="10" t="n">
        <f aca="false">NORMSDIST(-N804/'rhos computation'!$B$23)-EXP(N804+'rhos computation'!$B$23^2/2)*NORMSDIST(-N804/'rhos computation'!$B$23-'rhos computation'!$B$23)</f>
        <v>0.0495695948112506</v>
      </c>
      <c r="W804" s="0" t="n">
        <f aca="false">NORMSDIST(-O804)</f>
        <v>0.00764706940771891</v>
      </c>
      <c r="X804" s="0" t="n">
        <f aca="false">NORMSDIST(-P804)</f>
        <v>0.0382338577766518</v>
      </c>
    </row>
    <row r="805" customFormat="false" ht="12.8" hidden="false" customHeight="false" outlineLevel="0" collapsed="false">
      <c r="A805" s="0" t="n">
        <v>1.24691148189269</v>
      </c>
      <c r="B805" s="0" t="n">
        <v>0.735749304097312</v>
      </c>
      <c r="C805" s="0" t="n">
        <v>1.3402883811991</v>
      </c>
      <c r="D805" s="0" t="n">
        <v>-1.63963668780733</v>
      </c>
      <c r="E805" s="0" t="n">
        <f aca="false" t="array" ref="E805:H805">MMULT(A805:D805,'Root matrix of resiudals'!$B$19:E$22)</f>
        <v>0.0574476134633718</v>
      </c>
      <c r="F805" s="0" t="n">
        <v>0.028549775606911</v>
      </c>
      <c r="G805" s="0" t="n">
        <v>0.023903718890329</v>
      </c>
      <c r="H805" s="0" t="n">
        <v>-0.0255006546846135</v>
      </c>
      <c r="I805" s="3" t="n">
        <f aca="false" t="array" ref="I805:L805">MMULT('t+1'!I805:L805,'input - gretl'!$B$3:$E$6)+MMULT('Point forecasts'!$P$3:$T$3,'input - gretl'!$B$9:$E$13)+MMULT('t+1'!Q805:S805,'input - gretl'!$B$14:$E$16)+E805:H805</f>
        <v>0.0575443374694039</v>
      </c>
      <c r="J805" s="3" t="n">
        <v>-0.0460039984084114</v>
      </c>
      <c r="K805" s="3" t="n">
        <v>0.0260089392712281</v>
      </c>
      <c r="L805" s="3" t="n">
        <v>-0.0475216759487937</v>
      </c>
      <c r="M805" s="0" t="n">
        <f aca="false">'t+1'!M805+I805</f>
        <v>0.199243884288296</v>
      </c>
      <c r="N805" s="0" t="n">
        <f aca="false">'t+1'!N805+J805</f>
        <v>-0.0255374133276643</v>
      </c>
      <c r="O805" s="0" t="n">
        <f aca="false">'t+1'!O805+K805</f>
        <v>2.42564104004377</v>
      </c>
      <c r="P805" s="0" t="n">
        <f aca="false">'t+1'!P805+L805</f>
        <v>1.68618788297733</v>
      </c>
      <c r="Q805" s="0" t="n">
        <f aca="false" t="array" ref="Q805:S805">MMULT(M805:P805,'input - gretl'!$B$19:$D$22)+MMULT('Point forecasts'!$J$4:$O$4,'input - gretl'!$B$23:$D$28)</f>
        <v>14.1771623588625</v>
      </c>
      <c r="R805" s="0" t="n">
        <v>6.83774888105283</v>
      </c>
      <c r="S805" s="0" t="n">
        <v>9.94472072278828</v>
      </c>
      <c r="U805" s="10" t="n">
        <f aca="false">NORMSDIST(-M805/'rhos computation'!$B$11)-EXP(M805+'rhos computation'!$B$11^2/2)*NORMSDIST(-M805/'rhos computation'!$B$11-'rhos computation'!$B$11)</f>
        <v>0.00406331818218585</v>
      </c>
      <c r="V805" s="10" t="n">
        <f aca="false">NORMSDIST(-N805/'rhos computation'!$B$23)-EXP(N805+'rhos computation'!$B$23^2/2)*NORMSDIST(-N805/'rhos computation'!$B$23-'rhos computation'!$B$23)</f>
        <v>0.0360472704589427</v>
      </c>
      <c r="W805" s="0" t="n">
        <f aca="false">NORMSDIST(-O805)</f>
        <v>0.00764068832772235</v>
      </c>
      <c r="X805" s="0" t="n">
        <f aca="false">NORMSDIST(-P805)</f>
        <v>0.0458798085022002</v>
      </c>
    </row>
    <row r="806" customFormat="false" ht="12.8" hidden="false" customHeight="false" outlineLevel="0" collapsed="false">
      <c r="A806" s="0" t="n">
        <v>-2.0394933136167</v>
      </c>
      <c r="B806" s="0" t="n">
        <v>-0.148859001286421</v>
      </c>
      <c r="C806" s="0" t="n">
        <v>0.607472377677496</v>
      </c>
      <c r="D806" s="0" t="n">
        <v>-0.405277651468585</v>
      </c>
      <c r="E806" s="0" t="n">
        <f aca="false" t="array" ref="E806:H806">MMULT(A806:D806,'Root matrix of resiudals'!$B$19:E$22)</f>
        <v>-0.0869349819091056</v>
      </c>
      <c r="F806" s="0" t="n">
        <v>-0.00671663438985514</v>
      </c>
      <c r="G806" s="0" t="n">
        <v>0.00627167723782345</v>
      </c>
      <c r="H806" s="0" t="n">
        <v>-0.0051096135468167</v>
      </c>
      <c r="I806" s="3" t="n">
        <f aca="false" t="array" ref="I806:L806">MMULT('t+1'!I806:L806,'input - gretl'!$B$3:$E$6)+MMULT('Point forecasts'!$P$3:$T$3,'input - gretl'!$B$9:$E$13)+MMULT('t+1'!Q806:S806,'input - gretl'!$B$14:$E$16)+E806:H806</f>
        <v>-0.0556819528992665</v>
      </c>
      <c r="J806" s="3" t="n">
        <v>-0.0547459393862145</v>
      </c>
      <c r="K806" s="3" t="n">
        <v>0.00260746925892012</v>
      </c>
      <c r="L806" s="3" t="n">
        <v>-0.0340560451027782</v>
      </c>
      <c r="M806" s="0" t="n">
        <f aca="false">'t+1'!M806+I806</f>
        <v>0.0166684387319698</v>
      </c>
      <c r="N806" s="0" t="n">
        <f aca="false">'t+1'!N806+J806</f>
        <v>-0.0811124390748809</v>
      </c>
      <c r="O806" s="0" t="n">
        <f aca="false">'t+1'!O806+K806</f>
        <v>2.40785651736476</v>
      </c>
      <c r="P806" s="0" t="n">
        <f aca="false">'t+1'!P806+L806</f>
        <v>1.72195706885068</v>
      </c>
      <c r="Q806" s="0" t="n">
        <f aca="false" t="array" ref="Q806:S806">MMULT(M806:P806,'input - gretl'!$B$19:$D$22)+MMULT('Point forecasts'!$J$4:$O$4,'input - gretl'!$B$23:$D$28)</f>
        <v>13.9945869133062</v>
      </c>
      <c r="R806" s="0" t="n">
        <v>6.78217385530562</v>
      </c>
      <c r="S806" s="0" t="n">
        <v>9.89291791588441</v>
      </c>
      <c r="U806" s="10" t="n">
        <f aca="false">NORMSDIST(-M806/'rhos computation'!$B$11)-EXP(M806+'rhos computation'!$B$11^2/2)*NORMSDIST(-M806/'rhos computation'!$B$11-'rhos computation'!$B$11)</f>
        <v>0.0427084380387227</v>
      </c>
      <c r="V806" s="10" t="n">
        <f aca="false">NORMSDIST(-N806/'rhos computation'!$B$23)-EXP(N806+'rhos computation'!$B$23^2/2)*NORMSDIST(-N806/'rhos computation'!$B$23-'rhos computation'!$B$23)</f>
        <v>0.0783892107049448</v>
      </c>
      <c r="W806" s="0" t="n">
        <f aca="false">NORMSDIST(-O806)</f>
        <v>0.00802324307558578</v>
      </c>
      <c r="X806" s="0" t="n">
        <f aca="false">NORMSDIST(-P806)</f>
        <v>0.0425386478661856</v>
      </c>
    </row>
    <row r="807" customFormat="false" ht="12.8" hidden="false" customHeight="false" outlineLevel="0" collapsed="false">
      <c r="A807" s="0" t="n">
        <v>-0.788235633062175</v>
      </c>
      <c r="B807" s="0" t="n">
        <v>0.4734880760743</v>
      </c>
      <c r="C807" s="0" t="n">
        <v>-1.32057692021352</v>
      </c>
      <c r="D807" s="0" t="n">
        <v>-0.143334144186837</v>
      </c>
      <c r="E807" s="0" t="n">
        <f aca="false" t="array" ref="E807:H807">MMULT(A807:D807,'Root matrix of resiudals'!$B$19:E$22)</f>
        <v>-0.0343232909530398</v>
      </c>
      <c r="F807" s="0" t="n">
        <v>0.00699298658627299</v>
      </c>
      <c r="G807" s="0" t="n">
        <v>-0.020719705419633</v>
      </c>
      <c r="H807" s="0" t="n">
        <v>-0.00350537314129328</v>
      </c>
      <c r="I807" s="3" t="n">
        <f aca="false" t="array" ref="I807:L807">MMULT('t+1'!I807:L807,'input - gretl'!$B$3:$E$6)+MMULT('Point forecasts'!$P$3:$T$3,'input - gretl'!$B$9:$E$13)+MMULT('t+1'!Q807:S807,'input - gretl'!$B$14:$E$16)+E807:H807</f>
        <v>-0.0114598852446915</v>
      </c>
      <c r="J807" s="3" t="n">
        <v>-0.0340853481877561</v>
      </c>
      <c r="K807" s="3" t="n">
        <v>-0.0285989144822869</v>
      </c>
      <c r="L807" s="3" t="n">
        <v>-0.0303518216974703</v>
      </c>
      <c r="M807" s="0" t="n">
        <f aca="false">'t+1'!M807+I807</f>
        <v>0.0780826569796011</v>
      </c>
      <c r="N807" s="0" t="n">
        <f aca="false">'t+1'!N807+J807</f>
        <v>-0.0736565934785522</v>
      </c>
      <c r="O807" s="0" t="n">
        <f aca="false">'t+1'!O807+K807</f>
        <v>2.36822632381953</v>
      </c>
      <c r="P807" s="0" t="n">
        <f aca="false">'t+1'!P807+L807</f>
        <v>1.70032059398468</v>
      </c>
      <c r="Q807" s="0" t="n">
        <f aca="false" t="array" ref="Q807:S807">MMULT(M807:P807,'input - gretl'!$B$19:$D$22)+MMULT('Point forecasts'!$J$4:$O$4,'input - gretl'!$B$23:$D$28)</f>
        <v>14.0560011315538</v>
      </c>
      <c r="R807" s="0" t="n">
        <v>6.78962970090195</v>
      </c>
      <c r="S807" s="0" t="n">
        <v>9.87386509176049</v>
      </c>
      <c r="U807" s="10" t="n">
        <f aca="false">NORMSDIST(-M807/'rhos computation'!$B$11)-EXP(M807+'rhos computation'!$B$11^2/2)*NORMSDIST(-M807/'rhos computation'!$B$11-'rhos computation'!$B$11)</f>
        <v>0.0222612242516358</v>
      </c>
      <c r="V807" s="10" t="n">
        <f aca="false">NORMSDIST(-N807/'rhos computation'!$B$23)-EXP(N807+'rhos computation'!$B$23^2/2)*NORMSDIST(-N807/'rhos computation'!$B$23-'rhos computation'!$B$23)</f>
        <v>0.0721304615873616</v>
      </c>
      <c r="W807" s="0" t="n">
        <f aca="false">NORMSDIST(-O807)</f>
        <v>0.00893679921002162</v>
      </c>
      <c r="X807" s="0" t="n">
        <f aca="false">NORMSDIST(-P807)</f>
        <v>0.0445353194055453</v>
      </c>
    </row>
    <row r="808" customFormat="false" ht="12.8" hidden="false" customHeight="false" outlineLevel="0" collapsed="false">
      <c r="A808" s="0" t="n">
        <v>-0.711798957350132</v>
      </c>
      <c r="B808" s="0" t="n">
        <v>2.27950103457264</v>
      </c>
      <c r="C808" s="0" t="n">
        <v>1.01049886353984</v>
      </c>
      <c r="D808" s="0" t="n">
        <v>1.23709217912459</v>
      </c>
      <c r="E808" s="0" t="n">
        <f aca="false" t="array" ref="E808:H808">MMULT(A808:D808,'Root matrix of resiudals'!$B$19:E$22)</f>
        <v>-0.0246034697563178</v>
      </c>
      <c r="F808" s="0" t="n">
        <v>0.0672279163248585</v>
      </c>
      <c r="G808" s="0" t="n">
        <v>0.0250065829807796</v>
      </c>
      <c r="H808" s="0" t="n">
        <v>0.0216538606616779</v>
      </c>
      <c r="I808" s="3" t="n">
        <f aca="false" t="array" ref="I808:L808">MMULT('t+1'!I808:L808,'input - gretl'!$B$3:$E$6)+MMULT('Point forecasts'!$P$3:$T$3,'input - gretl'!$B$9:$E$13)+MMULT('t+1'!Q808:S808,'input - gretl'!$B$14:$E$16)+E808:H808</f>
        <v>-0.00368586812212547</v>
      </c>
      <c r="J808" s="3" t="n">
        <v>0.015671511983926</v>
      </c>
      <c r="K808" s="3" t="n">
        <v>0.0334914415498238</v>
      </c>
      <c r="L808" s="3" t="n">
        <v>0.0033948713135275</v>
      </c>
      <c r="M808" s="0" t="n">
        <f aca="false">'t+1'!M808+I808</f>
        <v>0.142039309069567</v>
      </c>
      <c r="N808" s="0" t="n">
        <f aca="false">'t+1'!N808+J808</f>
        <v>0.0367255814545722</v>
      </c>
      <c r="O808" s="0" t="n">
        <f aca="false">'t+1'!O808+K808</f>
        <v>2.45611956961933</v>
      </c>
      <c r="P808" s="0" t="n">
        <f aca="false">'t+1'!P808+L808</f>
        <v>1.73750133430646</v>
      </c>
      <c r="Q808" s="0" t="n">
        <f aca="false" t="array" ref="Q808:S808">MMULT(M808:P808,'input - gretl'!$B$19:$D$22)+MMULT('Point forecasts'!$J$4:$O$4,'input - gretl'!$B$23:$D$28)</f>
        <v>14.1199577836438</v>
      </c>
      <c r="R808" s="0" t="n">
        <v>6.90001187583507</v>
      </c>
      <c r="S808" s="0" t="n">
        <v>9.92639759447726</v>
      </c>
      <c r="U808" s="10" t="n">
        <f aca="false">NORMSDIST(-M808/'rhos computation'!$B$11)-EXP(M808+'rhos computation'!$B$11^2/2)*NORMSDIST(-M808/'rhos computation'!$B$11-'rhos computation'!$B$11)</f>
        <v>0.00975463593142645</v>
      </c>
      <c r="V808" s="10" t="n">
        <f aca="false">NORMSDIST(-N808/'rhos computation'!$B$23)-EXP(N808+'rhos computation'!$B$23^2/2)*NORMSDIST(-N808/'rhos computation'!$B$23-'rhos computation'!$B$23)</f>
        <v>0.00851392477380039</v>
      </c>
      <c r="W808" s="0" t="n">
        <f aca="false">NORMSDIST(-O808)</f>
        <v>0.00702232092449916</v>
      </c>
      <c r="X808" s="0" t="n">
        <f aca="false">NORMSDIST(-P808)</f>
        <v>0.0411493593529979</v>
      </c>
    </row>
    <row r="809" customFormat="false" ht="12.8" hidden="false" customHeight="false" outlineLevel="0" collapsed="false">
      <c r="A809" s="0" t="n">
        <v>-0.0860257746829056</v>
      </c>
      <c r="B809" s="0" t="n">
        <v>0.550546236468179</v>
      </c>
      <c r="C809" s="0" t="n">
        <v>1.13080587398165</v>
      </c>
      <c r="D809" s="0" t="n">
        <v>-1.41173774248094</v>
      </c>
      <c r="E809" s="0" t="n">
        <f aca="false" t="array" ref="E809:H809">MMULT(A809:D809,'Root matrix of resiudals'!$B$19:E$22)</f>
        <v>-0.000506849472741415</v>
      </c>
      <c r="F809" s="0" t="n">
        <v>0.0195028816756884</v>
      </c>
      <c r="G809" s="0" t="n">
        <v>0.0184772024381004</v>
      </c>
      <c r="H809" s="0" t="n">
        <v>-0.0215442139055328</v>
      </c>
      <c r="I809" s="3" t="n">
        <f aca="false" t="array" ref="I809:L809">MMULT('t+1'!I809:L809,'input - gretl'!$B$3:$E$6)+MMULT('Point forecasts'!$P$3:$T$3,'input - gretl'!$B$9:$E$13)+MMULT('t+1'!Q809:S809,'input - gretl'!$B$14:$E$16)+E809:H809</f>
        <v>0.0361305323536995</v>
      </c>
      <c r="J809" s="3" t="n">
        <v>-1.74134910786404E-005</v>
      </c>
      <c r="K809" s="3" t="n">
        <v>0.023135630174648</v>
      </c>
      <c r="L809" s="3" t="n">
        <v>-0.0461419996585332</v>
      </c>
      <c r="M809" s="0" t="n">
        <f aca="false">'t+1'!M809+I809</f>
        <v>0.145763002146679</v>
      </c>
      <c r="N809" s="0" t="n">
        <f aca="false">'t+1'!N809+J809</f>
        <v>-0.0302574359316087</v>
      </c>
      <c r="O809" s="0" t="n">
        <f aca="false">'t+1'!O809+K809</f>
        <v>2.45139261704006</v>
      </c>
      <c r="P809" s="0" t="n">
        <f aca="false">'t+1'!P809+L809</f>
        <v>1.70955188180509</v>
      </c>
      <c r="Q809" s="0" t="n">
        <f aca="false" t="array" ref="Q809:S809">MMULT(M809:P809,'input - gretl'!$B$19:$D$22)+MMULT('Point forecasts'!$J$4:$O$4,'input - gretl'!$B$23:$D$28)</f>
        <v>14.1236814767209</v>
      </c>
      <c r="R809" s="0" t="n">
        <v>6.83302885844889</v>
      </c>
      <c r="S809" s="0" t="n">
        <v>9.94825196869941</v>
      </c>
      <c r="U809" s="10" t="n">
        <f aca="false">NORMSDIST(-M809/'rhos computation'!$B$11)-EXP(M809+'rhos computation'!$B$11^2/2)*NORMSDIST(-M809/'rhos computation'!$B$11-'rhos computation'!$B$11)</f>
        <v>0.00925163693417255</v>
      </c>
      <c r="V809" s="10" t="n">
        <f aca="false">NORMSDIST(-N809/'rhos computation'!$B$23)-EXP(N809+'rhos computation'!$B$23^2/2)*NORMSDIST(-N809/'rhos computation'!$B$23-'rhos computation'!$B$23)</f>
        <v>0.0391239631820538</v>
      </c>
      <c r="W809" s="0" t="n">
        <f aca="false">NORMSDIST(-O809)</f>
        <v>0.00711523198132898</v>
      </c>
      <c r="X809" s="0" t="n">
        <f aca="false">NORMSDIST(-P809)</f>
        <v>0.0436743850211984</v>
      </c>
    </row>
    <row r="810" customFormat="false" ht="12.8" hidden="false" customHeight="false" outlineLevel="0" collapsed="false">
      <c r="A810" s="0" t="n">
        <v>0.990852284707871</v>
      </c>
      <c r="B810" s="0" t="n">
        <v>0.484234419972142</v>
      </c>
      <c r="C810" s="0" t="n">
        <v>-0.713365308720754</v>
      </c>
      <c r="D810" s="0" t="n">
        <v>0.437100541872105</v>
      </c>
      <c r="E810" s="0" t="n">
        <f aca="false" t="array" ref="E810:H810">MMULT(A810:D810,'Root matrix of resiudals'!$B$19:E$22)</f>
        <v>0.042559876855446</v>
      </c>
      <c r="F810" s="0" t="n">
        <v>0.0135465556135046</v>
      </c>
      <c r="G810" s="0" t="n">
        <v>-0.00803304626647156</v>
      </c>
      <c r="H810" s="0" t="n">
        <v>0.0059282767848565</v>
      </c>
      <c r="I810" s="3" t="n">
        <f aca="false" t="array" ref="I810:L810">MMULT('t+1'!I810:L810,'input - gretl'!$B$3:$E$6)+MMULT('Point forecasts'!$P$3:$T$3,'input - gretl'!$B$9:$E$13)+MMULT('t+1'!Q810:S810,'input - gretl'!$B$14:$E$16)+E810:H810</f>
        <v>0.0281586651411855</v>
      </c>
      <c r="J810" s="3" t="n">
        <v>-0.0665200946257382</v>
      </c>
      <c r="K810" s="3" t="n">
        <v>-0.00737261594244982</v>
      </c>
      <c r="L810" s="3" t="n">
        <v>-0.0180544659061004</v>
      </c>
      <c r="M810" s="0" t="n">
        <f aca="false">'t+1'!M810+I810</f>
        <v>0.180540071729982</v>
      </c>
      <c r="N810" s="0" t="n">
        <f aca="false">'t+1'!N810+J810</f>
        <v>-0.0504577918879499</v>
      </c>
      <c r="O810" s="0" t="n">
        <f aca="false">'t+1'!O810+K810</f>
        <v>2.38400868961712</v>
      </c>
      <c r="P810" s="0" t="n">
        <f aca="false">'t+1'!P810+L810</f>
        <v>1.71962385642982</v>
      </c>
      <c r="Q810" s="0" t="n">
        <f aca="false" t="array" ref="Q810:S810">MMULT(M810:P810,'input - gretl'!$B$19:$D$22)+MMULT('Point forecasts'!$J$4:$O$4,'input - gretl'!$B$23:$D$28)</f>
        <v>14.1584585463042</v>
      </c>
      <c r="R810" s="0" t="n">
        <v>6.81282850249255</v>
      </c>
      <c r="S810" s="0" t="n">
        <v>9.87128908980962</v>
      </c>
      <c r="U810" s="10" t="n">
        <f aca="false">NORMSDIST(-M810/'rhos computation'!$B$11)-EXP(M810+'rhos computation'!$B$11^2/2)*NORMSDIST(-M810/'rhos computation'!$B$11-'rhos computation'!$B$11)</f>
        <v>0.00549154911359367</v>
      </c>
      <c r="V810" s="10" t="n">
        <f aca="false">NORMSDIST(-N810/'rhos computation'!$B$23)-EXP(N810+'rhos computation'!$B$23^2/2)*NORMSDIST(-N810/'rhos computation'!$B$23-'rhos computation'!$B$23)</f>
        <v>0.0535747166628069</v>
      </c>
      <c r="W810" s="0" t="n">
        <f aca="false">NORMSDIST(-O810)</f>
        <v>0.00856259899539055</v>
      </c>
      <c r="X810" s="0" t="n">
        <f aca="false">NORMSDIST(-P810)</f>
        <v>0.042750418404462</v>
      </c>
    </row>
    <row r="811" customFormat="false" ht="12.8" hidden="false" customHeight="false" outlineLevel="0" collapsed="false">
      <c r="A811" s="0" t="n">
        <v>1.3367545488466</v>
      </c>
      <c r="B811" s="0" t="n">
        <v>-0.41926176619076</v>
      </c>
      <c r="C811" s="0" t="n">
        <v>-1.04397641663048</v>
      </c>
      <c r="D811" s="0" t="n">
        <v>2.5983721607401</v>
      </c>
      <c r="E811" s="0" t="n">
        <f aca="false" t="array" ref="E811:H811">MMULT(A811:D811,'Root matrix of resiudals'!$B$19:E$22)</f>
        <v>0.0541189682461739</v>
      </c>
      <c r="F811" s="0" t="n">
        <v>-0.0125301936523674</v>
      </c>
      <c r="G811" s="0" t="n">
        <v>-0.0137024654134944</v>
      </c>
      <c r="H811" s="0" t="n">
        <v>0.0404289606789287</v>
      </c>
      <c r="I811" s="3" t="n">
        <f aca="false" t="array" ref="I811:L811">MMULT('t+1'!I811:L811,'input - gretl'!$B$3:$E$6)+MMULT('Point forecasts'!$P$3:$T$3,'input - gretl'!$B$9:$E$13)+MMULT('t+1'!Q811:S811,'input - gretl'!$B$14:$E$16)+E811:H811</f>
        <v>0.0945205694602715</v>
      </c>
      <c r="J811" s="3" t="n">
        <v>-0.0317247186124297</v>
      </c>
      <c r="K811" s="3" t="n">
        <v>-0.0138937342929927</v>
      </c>
      <c r="L811" s="3" t="n">
        <v>0.0217427851976483</v>
      </c>
      <c r="M811" s="0" t="n">
        <f aca="false">'t+1'!M811+I811</f>
        <v>0.210393590074552</v>
      </c>
      <c r="N811" s="0" t="n">
        <f aca="false">'t+1'!N811+J811</f>
        <v>-0.0585287204701123</v>
      </c>
      <c r="O811" s="0" t="n">
        <f aca="false">'t+1'!O811+K811</f>
        <v>2.40691891091883</v>
      </c>
      <c r="P811" s="0" t="n">
        <f aca="false">'t+1'!P811+L811</f>
        <v>1.73322849370838</v>
      </c>
      <c r="Q811" s="0" t="n">
        <f aca="false" t="array" ref="Q811:S811">MMULT(M811:P811,'input - gretl'!$B$19:$D$22)+MMULT('Point forecasts'!$J$4:$O$4,'input - gretl'!$B$23:$D$28)</f>
        <v>14.1883120646488</v>
      </c>
      <c r="R811" s="0" t="n">
        <v>6.80475757391039</v>
      </c>
      <c r="S811" s="0" t="n">
        <v>9.88126062082756</v>
      </c>
      <c r="U811" s="10" t="n">
        <f aca="false">NORMSDIST(-M811/'rhos computation'!$B$11)-EXP(M811+'rhos computation'!$B$11^2/2)*NORMSDIST(-M811/'rhos computation'!$B$11-'rhos computation'!$B$11)</f>
        <v>0.00337168442971886</v>
      </c>
      <c r="V811" s="10" t="n">
        <f aca="false">NORMSDIST(-N811/'rhos computation'!$B$23)-EXP(N811+'rhos computation'!$B$23^2/2)*NORMSDIST(-N811/'rhos computation'!$B$23-'rhos computation'!$B$23)</f>
        <v>0.0598376473364471</v>
      </c>
      <c r="W811" s="0" t="n">
        <f aca="false">NORMSDIST(-O811)</f>
        <v>0.00804387076115338</v>
      </c>
      <c r="X811" s="0" t="n">
        <f aca="false">NORMSDIST(-P811)</f>
        <v>0.0415275322290329</v>
      </c>
    </row>
    <row r="812" customFormat="false" ht="12.8" hidden="false" customHeight="false" outlineLevel="0" collapsed="false">
      <c r="A812" s="0" t="n">
        <v>0.229218278258469</v>
      </c>
      <c r="B812" s="0" t="n">
        <v>-0.665761174680593</v>
      </c>
      <c r="C812" s="0" t="n">
        <v>0.756041208332775</v>
      </c>
      <c r="D812" s="0" t="n">
        <v>-2.05201825360362</v>
      </c>
      <c r="E812" s="0" t="n">
        <f aca="false" t="array" ref="E812:H812">MMULT(A812:D812,'Root matrix of resiudals'!$B$19:E$22)</f>
        <v>0.0100467554020428</v>
      </c>
      <c r="F812" s="0" t="n">
        <v>-0.0159234567098791</v>
      </c>
      <c r="G812" s="0" t="n">
        <v>0.0077267597101832</v>
      </c>
      <c r="H812" s="0" t="n">
        <v>-0.0325638526925359</v>
      </c>
      <c r="I812" s="3" t="n">
        <f aca="false" t="array" ref="I812:L812">MMULT('t+1'!I812:L812,'input - gretl'!$B$3:$E$6)+MMULT('Point forecasts'!$P$3:$T$3,'input - gretl'!$B$9:$E$13)+MMULT('t+1'!Q812:S812,'input - gretl'!$B$14:$E$16)+E812:H812</f>
        <v>0.0799194361685836</v>
      </c>
      <c r="J812" s="3" t="n">
        <v>-0.0374821717824944</v>
      </c>
      <c r="K812" s="3" t="n">
        <v>0.00562871596376289</v>
      </c>
      <c r="L812" s="3" t="n">
        <v>-0.0628536033778083</v>
      </c>
      <c r="M812" s="0" t="n">
        <f aca="false">'t+1'!M812+I812</f>
        <v>0.103433628298633</v>
      </c>
      <c r="N812" s="0" t="n">
        <f aca="false">'t+1'!N812+J812</f>
        <v>-0.0829021456897451</v>
      </c>
      <c r="O812" s="0" t="n">
        <f aca="false">'t+1'!O812+K812</f>
        <v>2.43167162847693</v>
      </c>
      <c r="P812" s="0" t="n">
        <f aca="false">'t+1'!P812+L812</f>
        <v>1.70901860565492</v>
      </c>
      <c r="Q812" s="0" t="n">
        <f aca="false" t="array" ref="Q812:S812">MMULT(M812:P812,'input - gretl'!$B$19:$D$22)+MMULT('Point forecasts'!$J$4:$O$4,'input - gretl'!$B$23:$D$28)</f>
        <v>14.0813521028728</v>
      </c>
      <c r="R812" s="0" t="n">
        <v>6.78038414869075</v>
      </c>
      <c r="S812" s="0" t="n">
        <v>9.92903815241891</v>
      </c>
      <c r="U812" s="10" t="n">
        <f aca="false">NORMSDIST(-M812/'rhos computation'!$B$11)-EXP(M812+'rhos computation'!$B$11^2/2)*NORMSDIST(-M812/'rhos computation'!$B$11-'rhos computation'!$B$11)</f>
        <v>0.0163541508209584</v>
      </c>
      <c r="V812" s="10" t="n">
        <f aca="false">NORMSDIST(-N812/'rhos computation'!$B$23)-EXP(N812+'rhos computation'!$B$23^2/2)*NORMSDIST(-N812/'rhos computation'!$B$23-'rhos computation'!$B$23)</f>
        <v>0.0799064382578223</v>
      </c>
      <c r="W812" s="0" t="n">
        <f aca="false">NORMSDIST(-O812)</f>
        <v>0.00751466299202578</v>
      </c>
      <c r="X812" s="0" t="n">
        <f aca="false">NORMSDIST(-P812)</f>
        <v>0.0437237515609992</v>
      </c>
    </row>
    <row r="813" customFormat="false" ht="12.8" hidden="false" customHeight="false" outlineLevel="0" collapsed="false">
      <c r="A813" s="0" t="n">
        <v>1.81909390101837</v>
      </c>
      <c r="B813" s="0" t="n">
        <v>-0.0693642348532484</v>
      </c>
      <c r="C813" s="0" t="n">
        <v>-0.641345591088523</v>
      </c>
      <c r="D813" s="0" t="n">
        <v>0.317477348365566</v>
      </c>
      <c r="E813" s="0" t="n">
        <f aca="false" t="array" ref="E813:H813">MMULT(A813:D813,'Root matrix of resiudals'!$B$19:E$22)</f>
        <v>0.0769765097865253</v>
      </c>
      <c r="F813" s="0" t="n">
        <v>-0.000144892173602505</v>
      </c>
      <c r="G813" s="0" t="n">
        <v>-0.0079738977708803</v>
      </c>
      <c r="H813" s="0" t="n">
        <v>0.00371614156708592</v>
      </c>
      <c r="I813" s="3" t="n">
        <f aca="false" t="array" ref="I813:L813">MMULT('t+1'!I813:L813,'input - gretl'!$B$3:$E$6)+MMULT('Point forecasts'!$P$3:$T$3,'input - gretl'!$B$9:$E$13)+MMULT('t+1'!Q813:S813,'input - gretl'!$B$14:$E$16)+E813:H813</f>
        <v>0.093460716799862</v>
      </c>
      <c r="J813" s="3" t="n">
        <v>-0.0506127286721783</v>
      </c>
      <c r="K813" s="3" t="n">
        <v>-0.0070973537454878</v>
      </c>
      <c r="L813" s="3" t="n">
        <v>-0.0208586639860159</v>
      </c>
      <c r="M813" s="0" t="n">
        <f aca="false">'t+1'!M813+I813</f>
        <v>0.211362465432449</v>
      </c>
      <c r="N813" s="0" t="n">
        <f aca="false">'t+1'!N813+J813</f>
        <v>-0.0598060050320112</v>
      </c>
      <c r="O813" s="0" t="n">
        <f aca="false">'t+1'!O813+K813</f>
        <v>2.40104912385403</v>
      </c>
      <c r="P813" s="0" t="n">
        <f aca="false">'t+1'!P813+L813</f>
        <v>1.72316222234162</v>
      </c>
      <c r="Q813" s="0" t="n">
        <f aca="false" t="array" ref="Q813:S813">MMULT(M813:P813,'input - gretl'!$B$19:$D$22)+MMULT('Point forecasts'!$J$4:$O$4,'input - gretl'!$B$23:$D$28)</f>
        <v>14.1892809400066</v>
      </c>
      <c r="R813" s="0" t="n">
        <v>6.80348028934849</v>
      </c>
      <c r="S813" s="0" t="n">
        <v>9.88496436114611</v>
      </c>
      <c r="U813" s="10" t="n">
        <f aca="false">NORMSDIST(-M813/'rhos computation'!$B$11)-EXP(M813+'rhos computation'!$B$11^2/2)*NORMSDIST(-M813/'rhos computation'!$B$11-'rhos computation'!$B$11)</f>
        <v>0.00331662691056496</v>
      </c>
      <c r="V813" s="10" t="n">
        <f aca="false">NORMSDIST(-N813/'rhos computation'!$B$23)-EXP(N813+'rhos computation'!$B$23^2/2)*NORMSDIST(-N813/'rhos computation'!$B$23-'rhos computation'!$B$23)</f>
        <v>0.0608498066134102</v>
      </c>
      <c r="W813" s="0" t="n">
        <f aca="false">NORMSDIST(-O813)</f>
        <v>0.00817407084669589</v>
      </c>
      <c r="X813" s="0" t="n">
        <f aca="false">NORMSDIST(-P813)</f>
        <v>0.042429596618312</v>
      </c>
    </row>
    <row r="814" customFormat="false" ht="12.8" hidden="false" customHeight="false" outlineLevel="0" collapsed="false">
      <c r="A814" s="0" t="n">
        <v>-1.91646505340617</v>
      </c>
      <c r="B814" s="0" t="n">
        <v>1.05204397844989</v>
      </c>
      <c r="C814" s="0" t="n">
        <v>0.590048624389572</v>
      </c>
      <c r="D814" s="0" t="n">
        <v>-1.27797259193614</v>
      </c>
      <c r="E814" s="0" t="n">
        <f aca="false" t="array" ref="E814:H814">MMULT(A814:D814,'Root matrix of resiudals'!$B$19:E$22)</f>
        <v>-0.0786247582921189</v>
      </c>
      <c r="F814" s="0" t="n">
        <v>0.0277544509256078</v>
      </c>
      <c r="G814" s="0" t="n">
        <v>0.00945516270621391</v>
      </c>
      <c r="H814" s="0" t="n">
        <v>-0.0192590965793226</v>
      </c>
      <c r="I814" s="3" t="n">
        <f aca="false" t="array" ref="I814:L814">MMULT('t+1'!I814:L814,'input - gretl'!$B$3:$E$6)+MMULT('Point forecasts'!$P$3:$T$3,'input - gretl'!$B$9:$E$13)+MMULT('t+1'!Q814:S814,'input - gretl'!$B$14:$E$16)+E814:H814</f>
        <v>-0.0582997315106501</v>
      </c>
      <c r="J814" s="3" t="n">
        <v>0.00359207489600725</v>
      </c>
      <c r="K814" s="3" t="n">
        <v>0.0131938208993827</v>
      </c>
      <c r="L814" s="3" t="n">
        <v>-0.0438689176051525</v>
      </c>
      <c r="M814" s="0" t="n">
        <f aca="false">'t+1'!M814+I814</f>
        <v>0.0731440264331729</v>
      </c>
      <c r="N814" s="0" t="n">
        <f aca="false">'t+1'!N814+J814</f>
        <v>-0.0273014255646386</v>
      </c>
      <c r="O814" s="0" t="n">
        <f aca="false">'t+1'!O814+K814</f>
        <v>2.433752608884</v>
      </c>
      <c r="P814" s="0" t="n">
        <f aca="false">'t+1'!P814+L814</f>
        <v>1.7067557386042</v>
      </c>
      <c r="Q814" s="0" t="n">
        <f aca="false" t="array" ref="Q814:S814">MMULT(M814:P814,'input - gretl'!$B$19:$D$22)+MMULT('Point forecasts'!$J$4:$O$4,'input - gretl'!$B$23:$D$28)</f>
        <v>14.0510625010074</v>
      </c>
      <c r="R814" s="0" t="n">
        <v>6.83598486881586</v>
      </c>
      <c r="S814" s="0" t="n">
        <v>9.93327123253456</v>
      </c>
      <c r="U814" s="10" t="n">
        <f aca="false">NORMSDIST(-M814/'rhos computation'!$B$11)-EXP(M814+'rhos computation'!$B$11^2/2)*NORMSDIST(-M814/'rhos computation'!$B$11-'rhos computation'!$B$11)</f>
        <v>0.0235742550469841</v>
      </c>
      <c r="V814" s="10" t="n">
        <f aca="false">NORMSDIST(-N814/'rhos computation'!$B$23)-EXP(N814+'rhos computation'!$B$23^2/2)*NORMSDIST(-N814/'rhos computation'!$B$23-'rhos computation'!$B$23)</f>
        <v>0.0371824808513284</v>
      </c>
      <c r="W814" s="0" t="n">
        <f aca="false">NORMSDIST(-O814)</f>
        <v>0.0074716022105973</v>
      </c>
      <c r="X814" s="0" t="n">
        <f aca="false">NORMSDIST(-P814)</f>
        <v>0.0439337311801178</v>
      </c>
    </row>
    <row r="815" customFormat="false" ht="12.8" hidden="false" customHeight="false" outlineLevel="0" collapsed="false">
      <c r="A815" s="0" t="n">
        <v>0.499320698412471</v>
      </c>
      <c r="B815" s="0" t="n">
        <v>0.589447937391183</v>
      </c>
      <c r="C815" s="0" t="n">
        <v>-1.23373250389739</v>
      </c>
      <c r="D815" s="0" t="n">
        <v>-1.32109671121193</v>
      </c>
      <c r="E815" s="0" t="n">
        <f aca="false" t="array" ref="E815:H815">MMULT(A815:D815,'Root matrix of resiudals'!$B$19:E$22)</f>
        <v>0.0217395431735635</v>
      </c>
      <c r="F815" s="0" t="n">
        <v>0.0134560089792148</v>
      </c>
      <c r="G815" s="0" t="n">
        <v>-0.0186620711706132</v>
      </c>
      <c r="H815" s="0" t="n">
        <v>-0.0230029293090673</v>
      </c>
      <c r="I815" s="3" t="n">
        <f aca="false" t="array" ref="I815:L815">MMULT('t+1'!I815:L815,'input - gretl'!$B$3:$E$6)+MMULT('Point forecasts'!$P$3:$T$3,'input - gretl'!$B$9:$E$13)+MMULT('t+1'!Q815:S815,'input - gretl'!$B$14:$E$16)+E815:H815</f>
        <v>0.055082961278973</v>
      </c>
      <c r="J815" s="3" t="n">
        <v>-0.05892797680673</v>
      </c>
      <c r="K815" s="3" t="n">
        <v>0.00152901443218699</v>
      </c>
      <c r="L815" s="3" t="n">
        <v>-0.0339330254735677</v>
      </c>
      <c r="M815" s="0" t="n">
        <f aca="false">'t+1'!M815+I815</f>
        <v>0.215576376788335</v>
      </c>
      <c r="N815" s="0" t="n">
        <f aca="false">'t+1'!N815+J815</f>
        <v>0.0254321048487773</v>
      </c>
      <c r="O815" s="0" t="n">
        <f aca="false">'t+1'!O815+K815</f>
        <v>2.44369031858505</v>
      </c>
      <c r="P815" s="0" t="n">
        <f aca="false">'t+1'!P815+L815</f>
        <v>1.70022851423853</v>
      </c>
      <c r="Q815" s="0" t="n">
        <f aca="false" t="array" ref="Q815:S815">MMULT(M815:P815,'input - gretl'!$B$19:$D$22)+MMULT('Point forecasts'!$J$4:$O$4,'input - gretl'!$B$23:$D$28)</f>
        <v>14.1934948513625</v>
      </c>
      <c r="R815" s="0" t="n">
        <v>6.88871839922927</v>
      </c>
      <c r="S815" s="0" t="n">
        <v>9.94941665896858</v>
      </c>
      <c r="U815" s="10" t="n">
        <f aca="false">NORMSDIST(-M815/'rhos computation'!$B$11)-EXP(M815+'rhos computation'!$B$11^2/2)*NORMSDIST(-M815/'rhos computation'!$B$11-'rhos computation'!$B$11)</f>
        <v>0.00308599206205516</v>
      </c>
      <c r="V815" s="10" t="n">
        <f aca="false">NORMSDIST(-N815/'rhos computation'!$B$23)-EXP(N815+'rhos computation'!$B$23^2/2)*NORMSDIST(-N815/'rhos computation'!$B$23-'rhos computation'!$B$23)</f>
        <v>0.0116895557061275</v>
      </c>
      <c r="W815" s="0" t="n">
        <f aca="false">NORMSDIST(-O815)</f>
        <v>0.00726894974971843</v>
      </c>
      <c r="X815" s="0" t="n">
        <f aca="false">NORMSDIST(-P815)</f>
        <v>0.0445439753793457</v>
      </c>
    </row>
    <row r="816" customFormat="false" ht="12.8" hidden="false" customHeight="false" outlineLevel="0" collapsed="false">
      <c r="A816" s="0" t="n">
        <v>-0.58021731484067</v>
      </c>
      <c r="B816" s="0" t="n">
        <v>1.7474018083985</v>
      </c>
      <c r="C816" s="0" t="n">
        <v>-0.738807782339147</v>
      </c>
      <c r="D816" s="0" t="n">
        <v>0.693146575814959</v>
      </c>
      <c r="E816" s="0" t="n">
        <f aca="false" t="array" ref="E816:H816">MMULT(A816:D816,'Root matrix of resiudals'!$B$19:E$22)</f>
        <v>-0.0221155279668418</v>
      </c>
      <c r="F816" s="0" t="n">
        <v>0.0460061641672644</v>
      </c>
      <c r="G816" s="0" t="n">
        <v>-0.00555533400789769</v>
      </c>
      <c r="H816" s="0" t="n">
        <v>0.010738515152948</v>
      </c>
      <c r="I816" s="3" t="n">
        <f aca="false" t="array" ref="I816:L816">MMULT('t+1'!I816:L816,'input - gretl'!$B$3:$E$6)+MMULT('Point forecasts'!$P$3:$T$3,'input - gretl'!$B$9:$E$13)+MMULT('t+1'!Q816:S816,'input - gretl'!$B$14:$E$16)+E816:H816</f>
        <v>-0.0489446662784027</v>
      </c>
      <c r="J816" s="3" t="n">
        <v>-0.00262126019280687</v>
      </c>
      <c r="K816" s="3" t="n">
        <v>-0.017380708731992</v>
      </c>
      <c r="L816" s="3" t="n">
        <v>-0.022475742451437</v>
      </c>
      <c r="M816" s="0" t="n">
        <f aca="false">'t+1'!M816+I816</f>
        <v>0.0865933259622326</v>
      </c>
      <c r="N816" s="0" t="n">
        <f aca="false">'t+1'!N816+J816</f>
        <v>-0.0667031901031083</v>
      </c>
      <c r="O816" s="0" t="n">
        <f aca="false">'t+1'!O816+K816</f>
        <v>2.35560252874305</v>
      </c>
      <c r="P816" s="0" t="n">
        <f aca="false">'t+1'!P816+L816</f>
        <v>1.72175606686877</v>
      </c>
      <c r="Q816" s="0" t="n">
        <f aca="false" t="array" ref="Q816:S816">MMULT(M816:P816,'input - gretl'!$B$19:$D$22)+MMULT('Point forecasts'!$J$4:$O$4,'input - gretl'!$B$23:$D$28)</f>
        <v>14.0645118005364</v>
      </c>
      <c r="R816" s="0" t="n">
        <v>6.79658310427739</v>
      </c>
      <c r="S816" s="0" t="n">
        <v>9.84085509019759</v>
      </c>
      <c r="U816" s="10" t="n">
        <f aca="false">NORMSDIST(-M816/'rhos computation'!$B$11)-EXP(M816+'rhos computation'!$B$11^2/2)*NORMSDIST(-M816/'rhos computation'!$B$11-'rhos computation'!$B$11)</f>
        <v>0.0201255492610158</v>
      </c>
      <c r="V816" s="10" t="n">
        <f aca="false">NORMSDIST(-N816/'rhos computation'!$B$23)-EXP(N816+'rhos computation'!$B$23^2/2)*NORMSDIST(-N816/'rhos computation'!$B$23-'rhos computation'!$B$23)</f>
        <v>0.06640246523324</v>
      </c>
      <c r="W816" s="0" t="n">
        <f aca="false">NORMSDIST(-O816)</f>
        <v>0.00924634647675281</v>
      </c>
      <c r="X816" s="0" t="n">
        <f aca="false">NORMSDIST(-P816)</f>
        <v>0.0425568580541957</v>
      </c>
    </row>
    <row r="817" customFormat="false" ht="12.8" hidden="false" customHeight="false" outlineLevel="0" collapsed="false">
      <c r="A817" s="0" t="n">
        <v>-0.238349250416707</v>
      </c>
      <c r="B817" s="0" t="n">
        <v>-0.139986756462151</v>
      </c>
      <c r="C817" s="0" t="n">
        <v>-0.809272646040826</v>
      </c>
      <c r="D817" s="0" t="n">
        <v>-0.190547010052532</v>
      </c>
      <c r="E817" s="0" t="n">
        <f aca="false" t="array" ref="E817:H817">MMULT(A817:D817,'Root matrix of resiudals'!$B$19:E$22)</f>
        <v>-0.0114699976463266</v>
      </c>
      <c r="F817" s="0" t="n">
        <v>-0.00745754170683705</v>
      </c>
      <c r="G817" s="0" t="n">
        <v>-0.0140571577900067</v>
      </c>
      <c r="H817" s="0" t="n">
        <v>-0.00393676219005249</v>
      </c>
      <c r="I817" s="3" t="n">
        <f aca="false" t="array" ref="I817:L817">MMULT('t+1'!I817:L817,'input - gretl'!$B$3:$E$6)+MMULT('Point forecasts'!$P$3:$T$3,'input - gretl'!$B$9:$E$13)+MMULT('t+1'!Q817:S817,'input - gretl'!$B$14:$E$16)+E817:H817</f>
        <v>0.0164007187220041</v>
      </c>
      <c r="J817" s="3" t="n">
        <v>-0.0621574782638841</v>
      </c>
      <c r="K817" s="3" t="n">
        <v>-0.0167849780949227</v>
      </c>
      <c r="L817" s="3" t="n">
        <v>-0.0312881343320665</v>
      </c>
      <c r="M817" s="0" t="n">
        <f aca="false">'t+1'!M817+I817</f>
        <v>0.0976492469895129</v>
      </c>
      <c r="N817" s="0" t="n">
        <f aca="false">'t+1'!N817+J817</f>
        <v>-0.0770206990248273</v>
      </c>
      <c r="O817" s="0" t="n">
        <f aca="false">'t+1'!O817+K817</f>
        <v>2.38750210263314</v>
      </c>
      <c r="P817" s="0" t="n">
        <f aca="false">'t+1'!P817+L817</f>
        <v>1.7191827735567</v>
      </c>
      <c r="Q817" s="0" t="n">
        <f aca="false" t="array" ref="Q817:S817">MMULT(M817:P817,'input - gretl'!$B$19:$D$22)+MMULT('Point forecasts'!$J$4:$O$4,'input - gretl'!$B$23:$D$28)</f>
        <v>14.0755677215637</v>
      </c>
      <c r="R817" s="0" t="n">
        <v>6.78626559535567</v>
      </c>
      <c r="S817" s="0" t="n">
        <v>9.87520199469214</v>
      </c>
      <c r="U817" s="10" t="n">
        <f aca="false">NORMSDIST(-M817/'rhos computation'!$B$11)-EXP(M817+'rhos computation'!$B$11^2/2)*NORMSDIST(-M817/'rhos computation'!$B$11-'rhos computation'!$B$11)</f>
        <v>0.0175834609431182</v>
      </c>
      <c r="V817" s="10" t="n">
        <f aca="false">NORMSDIST(-N817/'rhos computation'!$B$23)-EXP(N817+'rhos computation'!$B$23^2/2)*NORMSDIST(-N817/'rhos computation'!$B$23-'rhos computation'!$B$23)</f>
        <v>0.0749411441674022</v>
      </c>
      <c r="W817" s="0" t="n">
        <f aca="false">NORMSDIST(-O817)</f>
        <v>0.00848165286096362</v>
      </c>
      <c r="X817" s="0" t="n">
        <f aca="false">NORMSDIST(-P817)</f>
        <v>0.0427905482518596</v>
      </c>
    </row>
    <row r="818" customFormat="false" ht="12.8" hidden="false" customHeight="false" outlineLevel="0" collapsed="false">
      <c r="A818" s="0" t="n">
        <v>-1.60634606631838</v>
      </c>
      <c r="B818" s="0" t="n">
        <v>0.218607814985179</v>
      </c>
      <c r="C818" s="0" t="n">
        <v>-0.682553849539626</v>
      </c>
      <c r="D818" s="0" t="n">
        <v>1.13542455563715</v>
      </c>
      <c r="E818" s="0" t="n">
        <f aca="false" t="array" ref="E818:H818">MMULT(A818:D818,'Root matrix of resiudals'!$B$19:E$22)</f>
        <v>-0.0697025196625608</v>
      </c>
      <c r="F818" s="0" t="n">
        <v>0.000232854523732388</v>
      </c>
      <c r="G818" s="0" t="n">
        <v>-0.0108988869370664</v>
      </c>
      <c r="H818" s="0" t="n">
        <v>0.0182723330515184</v>
      </c>
      <c r="I818" s="3" t="n">
        <f aca="false" t="array" ref="I818:L818">MMULT('t+1'!I818:L818,'input - gretl'!$B$3:$E$6)+MMULT('Point forecasts'!$P$3:$T$3,'input - gretl'!$B$9:$E$13)+MMULT('t+1'!Q818:S818,'input - gretl'!$B$14:$E$16)+E818:H818</f>
        <v>-0.049643953778651</v>
      </c>
      <c r="J818" s="3" t="n">
        <v>-0.0339373871347238</v>
      </c>
      <c r="K818" s="3" t="n">
        <v>-0.0183961426917036</v>
      </c>
      <c r="L818" s="3" t="n">
        <v>-0.00992399947194357</v>
      </c>
      <c r="M818" s="0" t="n">
        <f aca="false">'t+1'!M818+I818</f>
        <v>0.0442143838621366</v>
      </c>
      <c r="N818" s="0" t="n">
        <f aca="false">'t+1'!N818+J818</f>
        <v>-0.0836201207922279</v>
      </c>
      <c r="O818" s="0" t="n">
        <f aca="false">'t+1'!O818+K818</f>
        <v>2.37988853970615</v>
      </c>
      <c r="P818" s="0" t="n">
        <f aca="false">'t+1'!P818+L818</f>
        <v>1.72770901344562</v>
      </c>
      <c r="Q818" s="0" t="n">
        <f aca="false" t="array" ref="Q818:S818">MMULT(M818:P818,'input - gretl'!$B$19:$D$22)+MMULT('Point forecasts'!$J$4:$O$4,'input - gretl'!$B$23:$D$28)</f>
        <v>14.0221328584363</v>
      </c>
      <c r="R818" s="0" t="n">
        <v>6.77966617358827</v>
      </c>
      <c r="S818" s="0" t="n">
        <v>9.85947955131879</v>
      </c>
      <c r="U818" s="10" t="n">
        <f aca="false">NORMSDIST(-M818/'rhos computation'!$B$11)-EXP(M818+'rhos computation'!$B$11^2/2)*NORMSDIST(-M818/'rhos computation'!$B$11-'rhos computation'!$B$11)</f>
        <v>0.0324052247600409</v>
      </c>
      <c r="V818" s="10" t="n">
        <f aca="false">NORMSDIST(-N818/'rhos computation'!$B$23)-EXP(N818+'rhos computation'!$B$23^2/2)*NORMSDIST(-N818/'rhos computation'!$B$23-'rhos computation'!$B$23)</f>
        <v>0.0805165228290618</v>
      </c>
      <c r="W818" s="0" t="n">
        <f aca="false">NORMSDIST(-O818)</f>
        <v>0.0086589376849597</v>
      </c>
      <c r="X818" s="0" t="n">
        <f aca="false">NORMSDIST(-P818)</f>
        <v>0.0420202033847539</v>
      </c>
    </row>
    <row r="819" customFormat="false" ht="12.8" hidden="false" customHeight="false" outlineLevel="0" collapsed="false">
      <c r="A819" s="0" t="n">
        <v>1.03016102330228</v>
      </c>
      <c r="B819" s="0" t="n">
        <v>0.535479584827957</v>
      </c>
      <c r="C819" s="0" t="n">
        <v>1.46220187915829</v>
      </c>
      <c r="D819" s="0" t="n">
        <v>-0.567435153150832</v>
      </c>
      <c r="E819" s="0" t="n">
        <f aca="false" t="array" ref="E819:H819">MMULT(A819:D819,'Root matrix of resiudals'!$B$19:E$22)</f>
        <v>0.0474346350593469</v>
      </c>
      <c r="F819" s="0" t="n">
        <v>0.0228449883842781</v>
      </c>
      <c r="G819" s="0" t="n">
        <v>0.0261095442604354</v>
      </c>
      <c r="H819" s="0" t="n">
        <v>-0.00789251101916301</v>
      </c>
      <c r="I819" s="3" t="n">
        <f aca="false" t="array" ref="I819:L819">MMULT('t+1'!I819:L819,'input - gretl'!$B$3:$E$6)+MMULT('Point forecasts'!$P$3:$T$3,'input - gretl'!$B$9:$E$13)+MMULT('t+1'!Q819:S819,'input - gretl'!$B$14:$E$16)+E819:H819</f>
        <v>0.0728676087970793</v>
      </c>
      <c r="J819" s="3" t="n">
        <v>-0.0285554932883307</v>
      </c>
      <c r="K819" s="3" t="n">
        <v>0.0277026129831977</v>
      </c>
      <c r="L819" s="3" t="n">
        <v>-0.0327463781709025</v>
      </c>
      <c r="M819" s="0" t="n">
        <f aca="false">'t+1'!M819+I819</f>
        <v>0.176230739129562</v>
      </c>
      <c r="N819" s="0" t="n">
        <f aca="false">'t+1'!N819+J819</f>
        <v>-0.0338575831879267</v>
      </c>
      <c r="O819" s="0" t="n">
        <f aca="false">'t+1'!O819+K819</f>
        <v>2.43963531077533</v>
      </c>
      <c r="P819" s="0" t="n">
        <f aca="false">'t+1'!P819+L819</f>
        <v>1.71649737681821</v>
      </c>
      <c r="Q819" s="0" t="n">
        <f aca="false" t="array" ref="Q819:S819">MMULT(M819:P819,'input - gretl'!$B$19:$D$22)+MMULT('Point forecasts'!$J$4:$O$4,'input - gretl'!$B$23:$D$28)</f>
        <v>14.1541492137038</v>
      </c>
      <c r="R819" s="0" t="n">
        <v>6.82942871119257</v>
      </c>
      <c r="S819" s="0" t="n">
        <v>9.92988914940246</v>
      </c>
      <c r="U819" s="10" t="n">
        <f aca="false">NORMSDIST(-M819/'rhos computation'!$B$11)-EXP(M819+'rhos computation'!$B$11^2/2)*NORMSDIST(-M819/'rhos computation'!$B$11-'rhos computation'!$B$11)</f>
        <v>0.00587400482594669</v>
      </c>
      <c r="V819" s="10" t="n">
        <f aca="false">NORMSDIST(-N819/'rhos computation'!$B$23)-EXP(N819+'rhos computation'!$B$23^2/2)*NORMSDIST(-N819/'rhos computation'!$B$23-'rhos computation'!$B$23)</f>
        <v>0.0415527441659408</v>
      </c>
      <c r="W819" s="0" t="n">
        <f aca="false">NORMSDIST(-O819)</f>
        <v>0.00735104778689056</v>
      </c>
      <c r="X819" s="0" t="n">
        <f aca="false">NORMSDIST(-P819)</f>
        <v>0.0430355238357901</v>
      </c>
    </row>
    <row r="820" customFormat="false" ht="12.8" hidden="false" customHeight="false" outlineLevel="0" collapsed="false">
      <c r="A820" s="0" t="n">
        <v>-1.85994325461511</v>
      </c>
      <c r="B820" s="0" t="n">
        <v>0.8427065643032</v>
      </c>
      <c r="C820" s="0" t="n">
        <v>0.472330227777719</v>
      </c>
      <c r="D820" s="0" t="n">
        <v>-1.22104850500245</v>
      </c>
      <c r="E820" s="0" t="n">
        <f aca="false" t="array" ref="E820:H820">MMULT(A820:D820,'Root matrix of resiudals'!$B$19:E$22)</f>
        <v>-0.0768409226025416</v>
      </c>
      <c r="F820" s="0" t="n">
        <v>0.0214822881193647</v>
      </c>
      <c r="G820" s="0" t="n">
        <v>0.00694147131037242</v>
      </c>
      <c r="H820" s="0" t="n">
        <v>-0.0185055899540654</v>
      </c>
      <c r="I820" s="3" t="n">
        <f aca="false" t="array" ref="I820:L820">MMULT('t+1'!I820:L820,'input - gretl'!$B$3:$E$6)+MMULT('Point forecasts'!$P$3:$T$3,'input - gretl'!$B$9:$E$13)+MMULT('t+1'!Q820:S820,'input - gretl'!$B$14:$E$16)+E820:H820</f>
        <v>-0.0398668210451394</v>
      </c>
      <c r="J820" s="3" t="n">
        <v>-0.0594745647366525</v>
      </c>
      <c r="K820" s="3" t="n">
        <v>-0.00155048607517833</v>
      </c>
      <c r="L820" s="3" t="n">
        <v>-0.0408262090523235</v>
      </c>
      <c r="M820" s="0" t="n">
        <f aca="false">'t+1'!M820+I820</f>
        <v>0.0194918287686151</v>
      </c>
      <c r="N820" s="0" t="n">
        <f aca="false">'t+1'!N820+J820</f>
        <v>-0.0448877455251105</v>
      </c>
      <c r="O820" s="0" t="n">
        <f aca="false">'t+1'!O820+K820</f>
        <v>2.38907941688139</v>
      </c>
      <c r="P820" s="0" t="n">
        <f aca="false">'t+1'!P820+L820</f>
        <v>1.67092027677459</v>
      </c>
      <c r="Q820" s="0" t="n">
        <f aca="false" t="array" ref="Q820:S820">MMULT(M820:P820,'input - gretl'!$B$19:$D$22)+MMULT('Point forecasts'!$J$4:$O$4,'input - gretl'!$B$23:$D$28)</f>
        <v>13.9974103033428</v>
      </c>
      <c r="R820" s="0" t="n">
        <v>6.81839854885539</v>
      </c>
      <c r="S820" s="0" t="n">
        <v>9.92267935650501</v>
      </c>
      <c r="U820" s="10" t="n">
        <f aca="false">NORMSDIST(-M820/'rhos computation'!$B$11)-EXP(M820+'rhos computation'!$B$11^2/2)*NORMSDIST(-M820/'rhos computation'!$B$11-'rhos computation'!$B$11)</f>
        <v>0.0415652721487677</v>
      </c>
      <c r="V820" s="10" t="n">
        <f aca="false">NORMSDIST(-N820/'rhos computation'!$B$23)-EXP(N820+'rhos computation'!$B$23^2/2)*NORMSDIST(-N820/'rhos computation'!$B$23-'rhos computation'!$B$23)</f>
        <v>0.0494010756573373</v>
      </c>
      <c r="W820" s="0" t="n">
        <f aca="false">NORMSDIST(-O820)</f>
        <v>0.0084453253833267</v>
      </c>
      <c r="X820" s="0" t="n">
        <f aca="false">NORMSDIST(-P820)</f>
        <v>0.0473687129238808</v>
      </c>
    </row>
    <row r="821" customFormat="false" ht="12.8" hidden="false" customHeight="false" outlineLevel="0" collapsed="false">
      <c r="A821" s="0" t="n">
        <v>0.0794648532835079</v>
      </c>
      <c r="B821" s="0" t="n">
        <v>1.67923299630445</v>
      </c>
      <c r="C821" s="0" t="n">
        <v>0.164555078908566</v>
      </c>
      <c r="D821" s="0" t="n">
        <v>-0.940540083264116</v>
      </c>
      <c r="E821" s="0" t="n">
        <f aca="false" t="array" ref="E821:H821">MMULT(A821:D821,'Root matrix of resiudals'!$B$19:E$22)</f>
        <v>0.00777498845911554</v>
      </c>
      <c r="F821" s="0" t="n">
        <v>0.0486882911633481</v>
      </c>
      <c r="G821" s="0" t="n">
        <v>0.00770206716996121</v>
      </c>
      <c r="H821" s="0" t="n">
        <v>-0.0149939117375551</v>
      </c>
      <c r="I821" s="3" t="n">
        <f aca="false" t="array" ref="I821:L821">MMULT('t+1'!I821:L821,'input - gretl'!$B$3:$E$6)+MMULT('Point forecasts'!$P$3:$T$3,'input - gretl'!$B$9:$E$13)+MMULT('t+1'!Q821:S821,'input - gretl'!$B$14:$E$16)+E821:H821</f>
        <v>0.050567601739849</v>
      </c>
      <c r="J821" s="3" t="n">
        <v>0.0343492720538928</v>
      </c>
      <c r="K821" s="3" t="n">
        <v>0.00364673463431427</v>
      </c>
      <c r="L821" s="3" t="n">
        <v>-0.0432053110075853</v>
      </c>
      <c r="M821" s="0" t="n">
        <f aca="false">'t+1'!M821+I821</f>
        <v>0.125226113002788</v>
      </c>
      <c r="N821" s="0" t="n">
        <f aca="false">'t+1'!N821+J821</f>
        <v>-0.0245507469981274</v>
      </c>
      <c r="O821" s="0" t="n">
        <f aca="false">'t+1'!O821+K821</f>
        <v>2.41962002270645</v>
      </c>
      <c r="P821" s="0" t="n">
        <f aca="false">'t+1'!P821+L821</f>
        <v>1.70662009932649</v>
      </c>
      <c r="Q821" s="0" t="n">
        <f aca="false" t="array" ref="Q821:S821">MMULT(M821:P821,'input - gretl'!$B$19:$D$22)+MMULT('Point forecasts'!$J$4:$O$4,'input - gretl'!$B$23:$D$28)</f>
        <v>14.103144587577</v>
      </c>
      <c r="R821" s="0" t="n">
        <v>6.83873554738237</v>
      </c>
      <c r="S821" s="0" t="n">
        <v>9.91926764609208</v>
      </c>
      <c r="U821" s="10" t="n">
        <f aca="false">NORMSDIST(-M821/'rhos computation'!$B$11)-EXP(M821+'rhos computation'!$B$11^2/2)*NORMSDIST(-M821/'rhos computation'!$B$11-'rhos computation'!$B$11)</f>
        <v>0.0123041128593794</v>
      </c>
      <c r="V821" s="10" t="n">
        <f aca="false">NORMSDIST(-N821/'rhos computation'!$B$23)-EXP(N821+'rhos computation'!$B$23^2/2)*NORMSDIST(-N821/'rhos computation'!$B$23-'rhos computation'!$B$23)</f>
        <v>0.035420084749606</v>
      </c>
      <c r="W821" s="0" t="n">
        <f aca="false">NORMSDIST(-O821)</f>
        <v>0.00776836626688097</v>
      </c>
      <c r="X821" s="0" t="n">
        <f aca="false">NORMSDIST(-P821)</f>
        <v>0.043946343431003</v>
      </c>
    </row>
    <row r="822" customFormat="false" ht="12.8" hidden="false" customHeight="false" outlineLevel="0" collapsed="false">
      <c r="A822" s="0" t="n">
        <v>-0.942153906007738</v>
      </c>
      <c r="B822" s="0" t="n">
        <v>-0.556162249328365</v>
      </c>
      <c r="C822" s="0" t="n">
        <v>0.866966417831385</v>
      </c>
      <c r="D822" s="0" t="n">
        <v>-1.71312185816398</v>
      </c>
      <c r="E822" s="0" t="n">
        <f aca="false" t="array" ref="E822:H822">MMULT(A822:D822,'Root matrix of resiudals'!$B$19:E$22)</f>
        <v>-0.0399550187497684</v>
      </c>
      <c r="F822" s="0" t="n">
        <v>-0.0150237160456766</v>
      </c>
      <c r="G822" s="0" t="n">
        <v>0.0088489632365529</v>
      </c>
      <c r="H822" s="0" t="n">
        <v>-0.026481810035944</v>
      </c>
      <c r="I822" s="3" t="n">
        <f aca="false" t="array" ref="I822:L822">MMULT('t+1'!I822:L822,'input - gretl'!$B$3:$E$6)+MMULT('Point forecasts'!$P$3:$T$3,'input - gretl'!$B$9:$E$13)+MMULT('t+1'!Q822:S822,'input - gretl'!$B$14:$E$16)+E822:H822</f>
        <v>0.0217599935441448</v>
      </c>
      <c r="J822" s="3" t="n">
        <v>-0.0480000120239768</v>
      </c>
      <c r="K822" s="3" t="n">
        <v>0.0211651465802768</v>
      </c>
      <c r="L822" s="3" t="n">
        <v>-0.0450907747078525</v>
      </c>
      <c r="M822" s="0" t="n">
        <f aca="false">'t+1'!M822+I822</f>
        <v>0.118221248391491</v>
      </c>
      <c r="N822" s="0" t="n">
        <f aca="false">'t+1'!N822+J822</f>
        <v>-0.0305670451112202</v>
      </c>
      <c r="O822" s="0" t="n">
        <f aca="false">'t+1'!O822+K822</f>
        <v>2.46739794491182</v>
      </c>
      <c r="P822" s="0" t="n">
        <f aca="false">'t+1'!P822+L822</f>
        <v>1.70743366268015</v>
      </c>
      <c r="Q822" s="0" t="n">
        <f aca="false" t="array" ref="Q822:S822">MMULT(M822:P822,'input - gretl'!$B$19:$D$22)+MMULT('Point forecasts'!$J$4:$O$4,'input - gretl'!$B$23:$D$28)</f>
        <v>14.0961397229657</v>
      </c>
      <c r="R822" s="0" t="n">
        <v>6.83271924926928</v>
      </c>
      <c r="S822" s="0" t="n">
        <v>9.96627182886996</v>
      </c>
      <c r="U822" s="10" t="n">
        <f aca="false">NORMSDIST(-M822/'rhos computation'!$B$11)-EXP(M822+'rhos computation'!$B$11^2/2)*NORMSDIST(-M822/'rhos computation'!$B$11-'rhos computation'!$B$11)</f>
        <v>0.0135095487272965</v>
      </c>
      <c r="V822" s="10" t="n">
        <f aca="false">NORMSDIST(-N822/'rhos computation'!$B$23)-EXP(N822+'rhos computation'!$B$23^2/2)*NORMSDIST(-N822/'rhos computation'!$B$23-'rhos computation'!$B$23)</f>
        <v>0.0393300988586743</v>
      </c>
      <c r="W822" s="0" t="n">
        <f aca="false">NORMSDIST(-O822)</f>
        <v>0.00680495055359088</v>
      </c>
      <c r="X822" s="0" t="n">
        <f aca="false">NORMSDIST(-P822)</f>
        <v>0.0438707389968062</v>
      </c>
    </row>
    <row r="823" customFormat="false" ht="12.8" hidden="false" customHeight="false" outlineLevel="0" collapsed="false">
      <c r="A823" s="0" t="n">
        <v>0.388886861505798</v>
      </c>
      <c r="B823" s="0" t="n">
        <v>-1.30801977100772</v>
      </c>
      <c r="C823" s="0" t="n">
        <v>-1.36350783678184</v>
      </c>
      <c r="D823" s="0" t="n">
        <v>-1.21695768124343</v>
      </c>
      <c r="E823" s="0" t="n">
        <f aca="false" t="array" ref="E823:H823">MMULT(A823:D823,'Root matrix of resiudals'!$B$19:E$22)</f>
        <v>0.0125049326724621</v>
      </c>
      <c r="F823" s="0" t="n">
        <v>-0.0414678831789141</v>
      </c>
      <c r="G823" s="0" t="n">
        <v>-0.0275833402613588</v>
      </c>
      <c r="H823" s="0" t="n">
        <v>-0.0215439880678472</v>
      </c>
      <c r="I823" s="3" t="n">
        <f aca="false" t="array" ref="I823:L823">MMULT('t+1'!I823:L823,'input - gretl'!$B$3:$E$6)+MMULT('Point forecasts'!$P$3:$T$3,'input - gretl'!$B$9:$E$13)+MMULT('t+1'!Q823:S823,'input - gretl'!$B$14:$E$16)+E823:H823</f>
        <v>-0.000386130858297</v>
      </c>
      <c r="J823" s="3" t="n">
        <v>-0.12385248179717</v>
      </c>
      <c r="K823" s="3" t="n">
        <v>-0.0281525616951646</v>
      </c>
      <c r="L823" s="3" t="n">
        <v>-0.0550774382240167</v>
      </c>
      <c r="M823" s="0" t="n">
        <f aca="false">'t+1'!M823+I823</f>
        <v>0.112738862005148</v>
      </c>
      <c r="N823" s="0" t="n">
        <f aca="false">'t+1'!N823+J823</f>
        <v>-0.127342448644102</v>
      </c>
      <c r="O823" s="0" t="n">
        <f aca="false">'t+1'!O823+K823</f>
        <v>2.3611026072171</v>
      </c>
      <c r="P823" s="0" t="n">
        <f aca="false">'t+1'!P823+L823</f>
        <v>1.72925855308253</v>
      </c>
      <c r="Q823" s="0" t="n">
        <f aca="false" t="array" ref="Q823:S823">MMULT(M823:P823,'input - gretl'!$B$19:$D$22)+MMULT('Point forecasts'!$J$4:$O$4,'input - gretl'!$B$23:$D$28)</f>
        <v>14.0906573365793</v>
      </c>
      <c r="R823" s="0" t="n">
        <v>6.7359438457364</v>
      </c>
      <c r="S823" s="0" t="n">
        <v>9.83921992915805</v>
      </c>
      <c r="U823" s="10" t="n">
        <f aca="false">NORMSDIST(-M823/'rhos computation'!$B$11)-EXP(M823+'rhos computation'!$B$11^2/2)*NORMSDIST(-M823/'rhos computation'!$B$11-'rhos computation'!$B$11)</f>
        <v>0.0145155309812186</v>
      </c>
      <c r="V823" s="10" t="n">
        <f aca="false">NORMSDIST(-N823/'rhos computation'!$B$23)-EXP(N823+'rhos computation'!$B$23^2/2)*NORMSDIST(-N823/'rhos computation'!$B$23-'rhos computation'!$B$23)</f>
        <v>0.118403576479192</v>
      </c>
      <c r="W823" s="0" t="n">
        <f aca="false">NORMSDIST(-O823)</f>
        <v>0.00911034422556839</v>
      </c>
      <c r="X823" s="0" t="n">
        <f aca="false">NORMSDIST(-P823)</f>
        <v>0.0418814155041813</v>
      </c>
    </row>
    <row r="824" customFormat="false" ht="12.8" hidden="false" customHeight="false" outlineLevel="0" collapsed="false">
      <c r="A824" s="0" t="n">
        <v>2.25693917320565</v>
      </c>
      <c r="B824" s="0" t="n">
        <v>-1.33920891698957</v>
      </c>
      <c r="C824" s="0" t="n">
        <v>-2.06810482465275</v>
      </c>
      <c r="D824" s="0" t="n">
        <v>-0.774811358968001</v>
      </c>
      <c r="E824" s="0" t="n">
        <f aca="false" t="array" ref="E824:H824">MMULT(A824:D824,'Root matrix of resiudals'!$B$19:E$22)</f>
        <v>0.0915425456511586</v>
      </c>
      <c r="F824" s="0" t="n">
        <v>-0.0406300910945898</v>
      </c>
      <c r="G824" s="0" t="n">
        <v>-0.0362362479418032</v>
      </c>
      <c r="H824" s="0" t="n">
        <v>-0.0158935134782801</v>
      </c>
      <c r="I824" s="3" t="n">
        <f aca="false" t="array" ref="I824:L824">MMULT('t+1'!I824:L824,'input - gretl'!$B$3:$E$6)+MMULT('Point forecasts'!$P$3:$T$3,'input - gretl'!$B$9:$E$13)+MMULT('t+1'!Q824:S824,'input - gretl'!$B$14:$E$16)+E824:H824</f>
        <v>0.116553849052393</v>
      </c>
      <c r="J824" s="3" t="n">
        <v>-0.0875582159225023</v>
      </c>
      <c r="K824" s="3" t="n">
        <v>-0.0368899434464964</v>
      </c>
      <c r="L824" s="3" t="n">
        <v>-0.0383660112635665</v>
      </c>
      <c r="M824" s="0" t="n">
        <f aca="false">'t+1'!M824+I824</f>
        <v>0.227444121038859</v>
      </c>
      <c r="N824" s="0" t="n">
        <f aca="false">'t+1'!N824+J824</f>
        <v>-0.097136399065296</v>
      </c>
      <c r="O824" s="0" t="n">
        <f aca="false">'t+1'!O824+K824</f>
        <v>2.37195153232956</v>
      </c>
      <c r="P824" s="0" t="n">
        <f aca="false">'t+1'!P824+L824</f>
        <v>1.6914485454582</v>
      </c>
      <c r="Q824" s="0" t="n">
        <f aca="false" t="array" ref="Q824:S824">MMULT(M824:P824,'input - gretl'!$B$19:$D$22)+MMULT('Point forecasts'!$J$4:$O$4,'input - gretl'!$B$23:$D$28)</f>
        <v>14.2053625956131</v>
      </c>
      <c r="R824" s="0" t="n">
        <v>6.7661498953152</v>
      </c>
      <c r="S824" s="0" t="n">
        <v>9.88602806202163</v>
      </c>
      <c r="U824" s="10" t="n">
        <f aca="false">NORMSDIST(-M824/'rhos computation'!$B$11)-EXP(M824+'rhos computation'!$B$11^2/2)*NORMSDIST(-M824/'rhos computation'!$B$11-'rhos computation'!$B$11)</f>
        <v>0.00250873573531191</v>
      </c>
      <c r="V824" s="10" t="n">
        <f aca="false">NORMSDIST(-N824/'rhos computation'!$B$23)-EXP(N824+'rhos computation'!$B$23^2/2)*NORMSDIST(-N824/'rhos computation'!$B$23-'rhos computation'!$B$23)</f>
        <v>0.0921221139354681</v>
      </c>
      <c r="W824" s="0" t="n">
        <f aca="false">NORMSDIST(-O824)</f>
        <v>0.00884720582600054</v>
      </c>
      <c r="X824" s="0" t="n">
        <f aca="false">NORMSDIST(-P824)</f>
        <v>0.0453755836182513</v>
      </c>
    </row>
    <row r="825" customFormat="false" ht="12.8" hidden="false" customHeight="false" outlineLevel="0" collapsed="false">
      <c r="A825" s="0" t="n">
        <v>0.182174430064555</v>
      </c>
      <c r="B825" s="0" t="n">
        <v>-0.0544291982571895</v>
      </c>
      <c r="C825" s="0" t="n">
        <v>-0.00550578565096209</v>
      </c>
      <c r="D825" s="0" t="n">
        <v>0.25738250554385</v>
      </c>
      <c r="E825" s="0" t="n">
        <f aca="false" t="array" ref="E825:H825">MMULT(A825:D825,'Root matrix of resiudals'!$B$19:E$22)</f>
        <v>0.00758751898690303</v>
      </c>
      <c r="F825" s="0" t="n">
        <v>-0.00114554247081557</v>
      </c>
      <c r="G825" s="0" t="n">
        <v>0.000235661342887767</v>
      </c>
      <c r="H825" s="0" t="n">
        <v>0.00409692768008182</v>
      </c>
      <c r="I825" s="3" t="n">
        <f aca="false" t="array" ref="I825:L825">MMULT('t+1'!I825:L825,'input - gretl'!$B$3:$E$6)+MMULT('Point forecasts'!$P$3:$T$3,'input - gretl'!$B$9:$E$13)+MMULT('t+1'!Q825:S825,'input - gretl'!$B$14:$E$16)+E825:H825</f>
        <v>0.0527827943402177</v>
      </c>
      <c r="J825" s="3" t="n">
        <v>-0.0522847865219021</v>
      </c>
      <c r="K825" s="3" t="n">
        <v>-0.00906864651541784</v>
      </c>
      <c r="L825" s="3" t="n">
        <v>-0.0220070046992492</v>
      </c>
      <c r="M825" s="0" t="n">
        <f aca="false">'t+1'!M825+I825</f>
        <v>0.10105381979627</v>
      </c>
      <c r="N825" s="0" t="n">
        <f aca="false">'t+1'!N825+J825</f>
        <v>-0.0771405223018675</v>
      </c>
      <c r="O825" s="0" t="n">
        <f aca="false">'t+1'!O825+K825</f>
        <v>2.38968122414285</v>
      </c>
      <c r="P825" s="0" t="n">
        <f aca="false">'t+1'!P825+L825</f>
        <v>1.70564061285053</v>
      </c>
      <c r="Q825" s="0" t="n">
        <f aca="false" t="array" ref="Q825:S825">MMULT(M825:P825,'input - gretl'!$B$19:$D$22)+MMULT('Point forecasts'!$J$4:$O$4,'input - gretl'!$B$23:$D$28)</f>
        <v>14.0789722943705</v>
      </c>
      <c r="R825" s="0" t="n">
        <v>6.78614577207863</v>
      </c>
      <c r="S825" s="0" t="n">
        <v>9.89026038814144</v>
      </c>
      <c r="U825" s="10" t="n">
        <f aca="false">NORMSDIST(-M825/'rhos computation'!$B$11)-EXP(M825+'rhos computation'!$B$11^2/2)*NORMSDIST(-M825/'rhos computation'!$B$11-'rhos computation'!$B$11)</f>
        <v>0.0168517319484791</v>
      </c>
      <c r="V825" s="10" t="n">
        <f aca="false">NORMSDIST(-N825/'rhos computation'!$B$23)-EXP(N825+'rhos computation'!$B$23^2/2)*NORMSDIST(-N825/'rhos computation'!$B$23-'rhos computation'!$B$23)</f>
        <v>0.0750416776376215</v>
      </c>
      <c r="W825" s="0" t="n">
        <f aca="false">NORMSDIST(-O825)</f>
        <v>0.00843150105986713</v>
      </c>
      <c r="X825" s="0" t="n">
        <f aca="false">NORMSDIST(-P825)</f>
        <v>0.0440375064733387</v>
      </c>
    </row>
    <row r="826" customFormat="false" ht="12.8" hidden="false" customHeight="false" outlineLevel="0" collapsed="false">
      <c r="A826" s="0" t="n">
        <v>-0.971045648686154</v>
      </c>
      <c r="B826" s="0" t="n">
        <v>-0.266823508446947</v>
      </c>
      <c r="C826" s="0" t="n">
        <v>-0.85670590221444</v>
      </c>
      <c r="D826" s="0" t="n">
        <v>0.389087361210017</v>
      </c>
      <c r="E826" s="0" t="n">
        <f aca="false" t="array" ref="E826:H826">MMULT(A826:D826,'Root matrix of resiudals'!$B$19:E$22)</f>
        <v>-0.0434737337461463</v>
      </c>
      <c r="F826" s="0" t="n">
        <v>-0.0128727803169657</v>
      </c>
      <c r="G826" s="0" t="n">
        <v>-0.0155182745355598</v>
      </c>
      <c r="H826" s="0" t="n">
        <v>0.00568689756496252</v>
      </c>
      <c r="I826" s="3" t="n">
        <f aca="false" t="array" ref="I826:L826">MMULT('t+1'!I826:L826,'input - gretl'!$B$3:$E$6)+MMULT('Point forecasts'!$P$3:$T$3,'input - gretl'!$B$9:$E$13)+MMULT('t+1'!Q826:S826,'input - gretl'!$B$14:$E$16)+E826:H826</f>
        <v>-0.00441551916749939</v>
      </c>
      <c r="J826" s="3" t="n">
        <v>-0.014895333682055</v>
      </c>
      <c r="K826" s="3" t="n">
        <v>-0.00827027142694999</v>
      </c>
      <c r="L826" s="3" t="n">
        <v>-0.0177867094439012</v>
      </c>
      <c r="M826" s="0" t="n">
        <f aca="false">'t+1'!M826+I826</f>
        <v>0.119660833791748</v>
      </c>
      <c r="N826" s="0" t="n">
        <f aca="false">'t+1'!N826+J826</f>
        <v>-0.0558627301409973</v>
      </c>
      <c r="O826" s="0" t="n">
        <f aca="false">'t+1'!O826+K826</f>
        <v>2.42940035804049</v>
      </c>
      <c r="P826" s="0" t="n">
        <f aca="false">'t+1'!P826+L826</f>
        <v>1.73829064942935</v>
      </c>
      <c r="Q826" s="0" t="n">
        <f aca="false" t="array" ref="Q826:S826">MMULT(M826:P826,'input - gretl'!$B$19:$D$22)+MMULT('Point forecasts'!$J$4:$O$4,'input - gretl'!$B$23:$D$28)</f>
        <v>14.0975793083659</v>
      </c>
      <c r="R826" s="0" t="n">
        <v>6.8074235642395</v>
      </c>
      <c r="S826" s="0" t="n">
        <v>9.8989277047508</v>
      </c>
      <c r="U826" s="10" t="n">
        <f aca="false">NORMSDIST(-M826/'rhos computation'!$B$11)-EXP(M826+'rhos computation'!$B$11^2/2)*NORMSDIST(-M826/'rhos computation'!$B$11-'rhos computation'!$B$11)</f>
        <v>0.0132546002010848</v>
      </c>
      <c r="V826" s="10" t="n">
        <f aca="false">NORMSDIST(-N826/'rhos computation'!$B$23)-EXP(N826+'rhos computation'!$B$23^2/2)*NORMSDIST(-N826/'rhos computation'!$B$23-'rhos computation'!$B$23)</f>
        <v>0.0577427755439844</v>
      </c>
      <c r="W826" s="0" t="n">
        <f aca="false">NORMSDIST(-O826)</f>
        <v>0.00756191071831536</v>
      </c>
      <c r="X826" s="0" t="n">
        <f aca="false">NORMSDIST(-P826)</f>
        <v>0.0410798065710814</v>
      </c>
    </row>
    <row r="827" customFormat="false" ht="12.8" hidden="false" customHeight="false" outlineLevel="0" collapsed="false">
      <c r="A827" s="0" t="n">
        <v>-0.564089851441347</v>
      </c>
      <c r="B827" s="0" t="n">
        <v>1.97848299452274</v>
      </c>
      <c r="C827" s="0" t="n">
        <v>-0.754195118196084</v>
      </c>
      <c r="D827" s="0" t="n">
        <v>-1.47546642617787</v>
      </c>
      <c r="E827" s="0" t="n">
        <f aca="false" t="array" ref="E827:H827">MMULT(A827:D827,'Root matrix of resiudals'!$B$19:E$22)</f>
        <v>-0.0200890139002988</v>
      </c>
      <c r="F827" s="0" t="n">
        <v>0.0524475269962676</v>
      </c>
      <c r="G827" s="0" t="n">
        <v>-0.00743730355968573</v>
      </c>
      <c r="H827" s="0" t="n">
        <v>-0.024460323424192</v>
      </c>
      <c r="I827" s="3" t="n">
        <f aca="false" t="array" ref="I827:L827">MMULT('t+1'!I827:L827,'input - gretl'!$B$3:$E$6)+MMULT('Point forecasts'!$P$3:$T$3,'input - gretl'!$B$9:$E$13)+MMULT('t+1'!Q827:S827,'input - gretl'!$B$14:$E$16)+E827:H827</f>
        <v>-0.0224283216619868</v>
      </c>
      <c r="J827" s="3" t="n">
        <v>0.03226374252313</v>
      </c>
      <c r="K827" s="3" t="n">
        <v>-0.00888099263173712</v>
      </c>
      <c r="L827" s="3" t="n">
        <v>-0.0472751877994917</v>
      </c>
      <c r="M827" s="0" t="n">
        <f aca="false">'t+1'!M827+I827</f>
        <v>0.144588924092854</v>
      </c>
      <c r="N827" s="0" t="n">
        <f aca="false">'t+1'!N827+J827</f>
        <v>-0.0145036662609521</v>
      </c>
      <c r="O827" s="0" t="n">
        <f aca="false">'t+1'!O827+K827</f>
        <v>2.39648952218414</v>
      </c>
      <c r="P827" s="0" t="n">
        <f aca="false">'t+1'!P827+L827</f>
        <v>1.67452840668453</v>
      </c>
      <c r="Q827" s="0" t="n">
        <f aca="false" t="array" ref="Q827:S827">MMULT(M827:P827,'input - gretl'!$B$19:$D$22)+MMULT('Point forecasts'!$J$4:$O$4,'input - gretl'!$B$23:$D$28)</f>
        <v>14.1225073986671</v>
      </c>
      <c r="R827" s="0" t="n">
        <v>6.84878262811955</v>
      </c>
      <c r="S827" s="0" t="n">
        <v>9.92665794985691</v>
      </c>
      <c r="U827" s="10" t="n">
        <f aca="false">NORMSDIST(-M827/'rhos computation'!$B$11)-EXP(M827+'rhos computation'!$B$11^2/2)*NORMSDIST(-M827/'rhos computation'!$B$11-'rhos computation'!$B$11)</f>
        <v>0.00940793044462271</v>
      </c>
      <c r="V827" s="10" t="n">
        <f aca="false">NORMSDIST(-N827/'rhos computation'!$B$23)-EXP(N827+'rhos computation'!$B$23^2/2)*NORMSDIST(-N827/'rhos computation'!$B$23-'rhos computation'!$B$23)</f>
        <v>0.029363481502134</v>
      </c>
      <c r="W827" s="0" t="n">
        <f aca="false">NORMSDIST(-O827)</f>
        <v>0.00827648336949448</v>
      </c>
      <c r="X827" s="0" t="n">
        <f aca="false">NORMSDIST(-P827)</f>
        <v>0.0470133981914196</v>
      </c>
    </row>
    <row r="828" customFormat="false" ht="12.8" hidden="false" customHeight="false" outlineLevel="0" collapsed="false">
      <c r="A828" s="0" t="n">
        <v>-1.57831389922994</v>
      </c>
      <c r="B828" s="0" t="n">
        <v>0.522715475540832</v>
      </c>
      <c r="C828" s="0" t="n">
        <v>-1.70769538887282</v>
      </c>
      <c r="D828" s="0" t="n">
        <v>1.95129790008894</v>
      </c>
      <c r="E828" s="0" t="n">
        <f aca="false" t="array" ref="E828:H828">MMULT(A828:D828,'Root matrix of resiudals'!$B$19:E$22)</f>
        <v>-0.0693900388979622</v>
      </c>
      <c r="F828" s="0" t="n">
        <v>0.00535821678812839</v>
      </c>
      <c r="G828" s="0" t="n">
        <v>-0.0253587353830999</v>
      </c>
      <c r="H828" s="0" t="n">
        <v>0.0303467541029911</v>
      </c>
      <c r="I828" s="3" t="n">
        <f aca="false" t="array" ref="I828:L828">MMULT('t+1'!I828:L828,'input - gretl'!$B$3:$E$6)+MMULT('Point forecasts'!$P$3:$T$3,'input - gretl'!$B$9:$E$13)+MMULT('t+1'!Q828:S828,'input - gretl'!$B$14:$E$16)+E828:H828</f>
        <v>-0.0602696779002022</v>
      </c>
      <c r="J828" s="3" t="n">
        <v>-0.0104555493606905</v>
      </c>
      <c r="K828" s="3" t="n">
        <v>-0.0287302453009026</v>
      </c>
      <c r="L828" s="3" t="n">
        <v>0.0013913683329478</v>
      </c>
      <c r="M828" s="0" t="n">
        <f aca="false">'t+1'!M828+I828</f>
        <v>0.0660108981808008</v>
      </c>
      <c r="N828" s="0" t="n">
        <f aca="false">'t+1'!N828+J828</f>
        <v>-0.0758334935974524</v>
      </c>
      <c r="O828" s="0" t="n">
        <f aca="false">'t+1'!O828+K828</f>
        <v>2.37783701764404</v>
      </c>
      <c r="P828" s="0" t="n">
        <f aca="false">'t+1'!P828+L828</f>
        <v>1.75119725613931</v>
      </c>
      <c r="Q828" s="0" t="n">
        <f aca="false" t="array" ref="Q828:S828">MMULT(M828:P828,'input - gretl'!$B$19:$D$22)+MMULT('Point forecasts'!$J$4:$O$4,'input - gretl'!$B$23:$D$28)</f>
        <v>14.043929372755</v>
      </c>
      <c r="R828" s="0" t="n">
        <v>6.78745280078305</v>
      </c>
      <c r="S828" s="0" t="n">
        <v>9.83508953604284</v>
      </c>
      <c r="U828" s="10" t="n">
        <f aca="false">NORMSDIST(-M828/'rhos computation'!$B$11)-EXP(M828+'rhos computation'!$B$11^2/2)*NORMSDIST(-M828/'rhos computation'!$B$11-'rhos computation'!$B$11)</f>
        <v>0.0255687086221695</v>
      </c>
      <c r="V828" s="10" t="n">
        <f aca="false">NORMSDIST(-N828/'rhos computation'!$B$23)-EXP(N828+'rhos computation'!$B$23^2/2)*NORMSDIST(-N828/'rhos computation'!$B$23-'rhos computation'!$B$23)</f>
        <v>0.0739465910378388</v>
      </c>
      <c r="W828" s="0" t="n">
        <f aca="false">NORMSDIST(-O828)</f>
        <v>0.00870726058116689</v>
      </c>
      <c r="X828" s="0" t="n">
        <f aca="false">NORMSDIST(-P828)</f>
        <v>0.039955968976123</v>
      </c>
    </row>
    <row r="829" customFormat="false" ht="12.8" hidden="false" customHeight="false" outlineLevel="0" collapsed="false">
      <c r="A829" s="0" t="n">
        <v>1.2478739676293</v>
      </c>
      <c r="B829" s="0" t="n">
        <v>0.0624818199560044</v>
      </c>
      <c r="C829" s="0" t="n">
        <v>-0.609431446149358</v>
      </c>
      <c r="D829" s="0" t="n">
        <v>-0.216686636208211</v>
      </c>
      <c r="E829" s="0" t="n">
        <f aca="false" t="array" ref="E829:H829">MMULT(A829:D829,'Root matrix of resiudals'!$B$19:E$22)</f>
        <v>0.0530110601197646</v>
      </c>
      <c r="F829" s="0" t="n">
        <v>0.00240837107146566</v>
      </c>
      <c r="G829" s="0" t="n">
        <v>-0.00830360138731736</v>
      </c>
      <c r="H829" s="0" t="n">
        <v>-0.00468784337644614</v>
      </c>
      <c r="I829" s="3" t="n">
        <f aca="false" t="array" ref="I829:L829">MMULT('t+1'!I829:L829,'input - gretl'!$B$3:$E$6)+MMULT('Point forecasts'!$P$3:$T$3,'input - gretl'!$B$9:$E$13)+MMULT('t+1'!Q829:S829,'input - gretl'!$B$14:$E$16)+E829:H829</f>
        <v>0.0507289208189529</v>
      </c>
      <c r="J829" s="3" t="n">
        <v>-0.0405253642438788</v>
      </c>
      <c r="K829" s="3" t="n">
        <v>-0.00808628069245966</v>
      </c>
      <c r="L829" s="3" t="n">
        <v>-0.033537139531429</v>
      </c>
      <c r="M829" s="0" t="n">
        <f aca="false">'t+1'!M829+I829</f>
        <v>0.186758837548865</v>
      </c>
      <c r="N829" s="0" t="n">
        <f aca="false">'t+1'!N829+J829</f>
        <v>-0.0723603165557005</v>
      </c>
      <c r="O829" s="0" t="n">
        <f aca="false">'t+1'!O829+K829</f>
        <v>2.3949903002494</v>
      </c>
      <c r="P829" s="0" t="n">
        <f aca="false">'t+1'!P829+L829</f>
        <v>1.7267364572827</v>
      </c>
      <c r="Q829" s="0" t="n">
        <f aca="false" t="array" ref="Q829:S829">MMULT(M829:P829,'input - gretl'!$B$19:$D$22)+MMULT('Point forecasts'!$J$4:$O$4,'input - gretl'!$B$23:$D$28)</f>
        <v>14.1646773121231</v>
      </c>
      <c r="R829" s="0" t="n">
        <v>6.7909259778248</v>
      </c>
      <c r="S829" s="0" t="n">
        <v>9.87550626140079</v>
      </c>
      <c r="U829" s="10" t="n">
        <f aca="false">NORMSDIST(-M829/'rhos computation'!$B$11)-EXP(M829+'rhos computation'!$B$11^2/2)*NORMSDIST(-M829/'rhos computation'!$B$11-'rhos computation'!$B$11)</f>
        <v>0.00497631571919242</v>
      </c>
      <c r="V829" s="10" t="n">
        <f aca="false">NORMSDIST(-N829/'rhos computation'!$B$23)-EXP(N829+'rhos computation'!$B$23^2/2)*NORMSDIST(-N829/'rhos computation'!$B$23-'rhos computation'!$B$23)</f>
        <v>0.0710538824276963</v>
      </c>
      <c r="W829" s="0" t="n">
        <f aca="false">NORMSDIST(-O829)</f>
        <v>0.00831040248015719</v>
      </c>
      <c r="X829" s="0" t="n">
        <f aca="false">NORMSDIST(-P829)</f>
        <v>0.0421075024871604</v>
      </c>
    </row>
    <row r="830" customFormat="false" ht="12.8" hidden="false" customHeight="false" outlineLevel="0" collapsed="false">
      <c r="A830" s="0" t="n">
        <v>0.752879343652307</v>
      </c>
      <c r="B830" s="0" t="n">
        <v>-0.0637633304491824</v>
      </c>
      <c r="C830" s="0" t="n">
        <v>-0.32661667681583</v>
      </c>
      <c r="D830" s="0" t="n">
        <v>0.763467245042878</v>
      </c>
      <c r="E830" s="0" t="n">
        <f aca="false" t="array" ref="E830:H830">MMULT(A830:D830,'Root matrix of resiudals'!$B$19:E$22)</f>
        <v>0.0314617620905597</v>
      </c>
      <c r="F830" s="0" t="n">
        <v>-0.00123972453737702</v>
      </c>
      <c r="G830" s="0" t="n">
        <v>-0.00368812650845663</v>
      </c>
      <c r="H830" s="0" t="n">
        <v>0.0117223089876107</v>
      </c>
      <c r="I830" s="3" t="n">
        <f aca="false" t="array" ref="I830:L830">MMULT('t+1'!I830:L830,'input - gretl'!$B$3:$E$6)+MMULT('Point forecasts'!$P$3:$T$3,'input - gretl'!$B$9:$E$13)+MMULT('t+1'!Q830:S830,'input - gretl'!$B$14:$E$16)+E830:H830</f>
        <v>0.0578942481108256</v>
      </c>
      <c r="J830" s="3" t="n">
        <v>-0.0447117906904247</v>
      </c>
      <c r="K830" s="3" t="n">
        <v>-0.00943681392578322</v>
      </c>
      <c r="L830" s="3" t="n">
        <v>-0.0152838021151661</v>
      </c>
      <c r="M830" s="0" t="n">
        <f aca="false">'t+1'!M830+I830</f>
        <v>0.143598803864939</v>
      </c>
      <c r="N830" s="0" t="n">
        <f aca="false">'t+1'!N830+J830</f>
        <v>-0.0770742504094291</v>
      </c>
      <c r="O830" s="0" t="n">
        <f aca="false">'t+1'!O830+K830</f>
        <v>2.39169133240715</v>
      </c>
      <c r="P830" s="0" t="n">
        <f aca="false">'t+1'!P830+L830</f>
        <v>1.72327248465823</v>
      </c>
      <c r="Q830" s="0" t="n">
        <f aca="false" t="array" ref="Q830:S830">MMULT(M830:P830,'input - gretl'!$B$19:$D$22)+MMULT('Point forecasts'!$J$4:$O$4,'input - gretl'!$B$23:$D$28)</f>
        <v>14.1215172784391</v>
      </c>
      <c r="R830" s="0" t="n">
        <v>6.78621204397107</v>
      </c>
      <c r="S830" s="0" t="n">
        <v>9.87550170472303</v>
      </c>
      <c r="U830" s="10" t="n">
        <f aca="false">NORMSDIST(-M830/'rhos computation'!$B$11)-EXP(M830+'rhos computation'!$B$11^2/2)*NORMSDIST(-M830/'rhos computation'!$B$11-'rhos computation'!$B$11)</f>
        <v>0.00954137670024291</v>
      </c>
      <c r="V830" s="10" t="n">
        <f aca="false">NORMSDIST(-N830/'rhos computation'!$B$23)-EXP(N830+'rhos computation'!$B$23^2/2)*NORMSDIST(-N830/'rhos computation'!$B$23-'rhos computation'!$B$23)</f>
        <v>0.0749860711100051</v>
      </c>
      <c r="W830" s="0" t="n">
        <f aca="false">NORMSDIST(-O830)</f>
        <v>0.0083854700322498</v>
      </c>
      <c r="X830" s="0" t="n">
        <f aca="false">NORMSDIST(-P830)</f>
        <v>0.0424196305648184</v>
      </c>
    </row>
    <row r="831" customFormat="false" ht="12.8" hidden="false" customHeight="false" outlineLevel="0" collapsed="false">
      <c r="A831" s="0" t="n">
        <v>-1.8499376348196</v>
      </c>
      <c r="B831" s="0" t="n">
        <v>-1.7589720734965</v>
      </c>
      <c r="C831" s="0" t="n">
        <v>0.232254606621306</v>
      </c>
      <c r="D831" s="0" t="n">
        <v>-1.3635974209017</v>
      </c>
      <c r="E831" s="0" t="n">
        <f aca="false" t="array" ref="E831:H831">MMULT(A831:D831,'Root matrix of resiudals'!$B$19:E$22)</f>
        <v>-0.0825444300801246</v>
      </c>
      <c r="F831" s="0" t="n">
        <v>-0.0537019447089971</v>
      </c>
      <c r="G831" s="0" t="n">
        <v>-0.00641949704978261</v>
      </c>
      <c r="H831" s="0" t="n">
        <v>-0.0212683451541985</v>
      </c>
      <c r="I831" s="3" t="n">
        <f aca="false" t="array" ref="I831:L831">MMULT('t+1'!I831:L831,'input - gretl'!$B$3:$E$6)+MMULT('Point forecasts'!$P$3:$T$3,'input - gretl'!$B$9:$E$13)+MMULT('t+1'!Q831:S831,'input - gretl'!$B$14:$E$16)+E831:H831</f>
        <v>-0.0634927471023972</v>
      </c>
      <c r="J831" s="3" t="n">
        <v>-0.117796021135966</v>
      </c>
      <c r="K831" s="3" t="n">
        <v>-0.00930999235535667</v>
      </c>
      <c r="L831" s="3" t="n">
        <v>-0.0423685452641801</v>
      </c>
      <c r="M831" s="0" t="n">
        <f aca="false">'t+1'!M831+I831</f>
        <v>0.0481437861348674</v>
      </c>
      <c r="N831" s="0" t="n">
        <f aca="false">'t+1'!N831+J831</f>
        <v>-0.111913209273241</v>
      </c>
      <c r="O831" s="0" t="n">
        <f aca="false">'t+1'!O831+K831</f>
        <v>2.38970482365966</v>
      </c>
      <c r="P831" s="0" t="n">
        <f aca="false">'t+1'!P831+L831</f>
        <v>1.67442212620745</v>
      </c>
      <c r="Q831" s="0" t="n">
        <f aca="false" t="array" ref="Q831:S831">MMULT(M831:P831,'input - gretl'!$B$19:$D$22)+MMULT('Point forecasts'!$J$4:$O$4,'input - gretl'!$B$23:$D$28)</f>
        <v>14.0260622607091</v>
      </c>
      <c r="R831" s="0" t="n">
        <v>6.75137308510726</v>
      </c>
      <c r="S831" s="0" t="n">
        <v>9.91997432938015</v>
      </c>
      <c r="U831" s="10" t="n">
        <f aca="false">NORMSDIST(-M831/'rhos computation'!$B$11)-EXP(M831+'rhos computation'!$B$11^2/2)*NORMSDIST(-M831/'rhos computation'!$B$11-'rhos computation'!$B$11)</f>
        <v>0.0310883684672246</v>
      </c>
      <c r="V831" s="10" t="n">
        <f aca="false">NORMSDIST(-N831/'rhos computation'!$B$23)-EXP(N831+'rhos computation'!$B$23^2/2)*NORMSDIST(-N831/'rhos computation'!$B$23-'rhos computation'!$B$23)</f>
        <v>0.10496437108674</v>
      </c>
      <c r="W831" s="0" t="n">
        <f aca="false">NORMSDIST(-O831)</f>
        <v>0.00843095935213879</v>
      </c>
      <c r="X831" s="0" t="n">
        <f aca="false">NORMSDIST(-P831)</f>
        <v>0.0470238336487739</v>
      </c>
    </row>
    <row r="832" customFormat="false" ht="12.8" hidden="false" customHeight="false" outlineLevel="0" collapsed="false">
      <c r="A832" s="0" t="n">
        <v>-0.0910872096163811</v>
      </c>
      <c r="B832" s="0" t="n">
        <v>-1.03839361118725</v>
      </c>
      <c r="C832" s="0" t="n">
        <v>-0.117421222422642</v>
      </c>
      <c r="D832" s="0" t="n">
        <v>-0.663138241059227</v>
      </c>
      <c r="E832" s="0" t="n">
        <f aca="false" t="array" ref="E832:H832">MMULT(A832:D832,'Root matrix of resiudals'!$B$19:E$22)</f>
        <v>-0.00615035885515846</v>
      </c>
      <c r="F832" s="0" t="n">
        <v>-0.0303405155932664</v>
      </c>
      <c r="G832" s="0" t="n">
        <v>-0.00649255943642888</v>
      </c>
      <c r="H832" s="0" t="n">
        <v>-0.01092856510129</v>
      </c>
      <c r="I832" s="3" t="n">
        <f aca="false" t="array" ref="I832:L832">MMULT('t+1'!I832:L832,'input - gretl'!$B$3:$E$6)+MMULT('Point forecasts'!$P$3:$T$3,'input - gretl'!$B$9:$E$13)+MMULT('t+1'!Q832:S832,'input - gretl'!$B$14:$E$16)+E832:H832</f>
        <v>0.00640880382931075</v>
      </c>
      <c r="J832" s="3" t="n">
        <v>-0.0792984490873805</v>
      </c>
      <c r="K832" s="3" t="n">
        <v>-0.00673817358688709</v>
      </c>
      <c r="L832" s="3" t="n">
        <v>-0.0340041345579651</v>
      </c>
      <c r="M832" s="0" t="n">
        <f aca="false">'t+1'!M832+I832</f>
        <v>0.13468588112296</v>
      </c>
      <c r="N832" s="0" t="n">
        <f aca="false">'t+1'!N832+J832</f>
        <v>-0.0900697208621074</v>
      </c>
      <c r="O832" s="0" t="n">
        <f aca="false">'t+1'!O832+K832</f>
        <v>2.39855607556062</v>
      </c>
      <c r="P832" s="0" t="n">
        <f aca="false">'t+1'!P832+L832</f>
        <v>1.69810589899638</v>
      </c>
      <c r="Q832" s="0" t="n">
        <f aca="false" t="array" ref="Q832:S832">MMULT(M832:P832,'input - gretl'!$B$19:$D$22)+MMULT('Point forecasts'!$J$4:$O$4,'input - gretl'!$B$23:$D$28)</f>
        <v>14.1126043556972</v>
      </c>
      <c r="R832" s="0" t="n">
        <v>6.77321657351839</v>
      </c>
      <c r="S832" s="0" t="n">
        <v>9.90630112917019</v>
      </c>
      <c r="U832" s="10" t="n">
        <f aca="false">NORMSDIST(-M832/'rhos computation'!$B$11)-EXP(M832+'rhos computation'!$B$11^2/2)*NORMSDIST(-M832/'rhos computation'!$B$11-'rhos computation'!$B$11)</f>
        <v>0.0108121260255178</v>
      </c>
      <c r="V832" s="10" t="n">
        <f aca="false">NORMSDIST(-N832/'rhos computation'!$B$23)-EXP(N832+'rhos computation'!$B$23^2/2)*NORMSDIST(-N832/'rhos computation'!$B$23-'rhos computation'!$B$23)</f>
        <v>0.08602906545641</v>
      </c>
      <c r="W832" s="0" t="n">
        <f aca="false">NORMSDIST(-O832)</f>
        <v>0.00822992801661458</v>
      </c>
      <c r="X832" s="0" t="n">
        <f aca="false">NORMSDIST(-P832)</f>
        <v>0.0447438882120839</v>
      </c>
    </row>
    <row r="833" customFormat="false" ht="12.8" hidden="false" customHeight="false" outlineLevel="0" collapsed="false">
      <c r="A833" s="0" t="n">
        <v>0.383505530718635</v>
      </c>
      <c r="B833" s="0" t="n">
        <v>-1.1783286594329</v>
      </c>
      <c r="C833" s="0" t="n">
        <v>1.37439463156266</v>
      </c>
      <c r="D833" s="0" t="n">
        <v>0.602211715341517</v>
      </c>
      <c r="E833" s="0" t="n">
        <f aca="false" t="array" ref="E833:H833">MMULT(A833:D833,'Root matrix of resiudals'!$B$19:E$22)</f>
        <v>0.0152533849742302</v>
      </c>
      <c r="F833" s="0" t="n">
        <v>-0.0278248420514704</v>
      </c>
      <c r="G833" s="0" t="n">
        <v>0.0190818812601972</v>
      </c>
      <c r="H833" s="0" t="n">
        <v>0.0111219320579328</v>
      </c>
      <c r="I833" s="3" t="n">
        <f aca="false" t="array" ref="I833:L833">MMULT('t+1'!I833:L833,'input - gretl'!$B$3:$E$6)+MMULT('Point forecasts'!$P$3:$T$3,'input - gretl'!$B$9:$E$13)+MMULT('t+1'!Q833:S833,'input - gretl'!$B$14:$E$16)+E833:H833</f>
        <v>-0.0183085982558158</v>
      </c>
      <c r="J833" s="3" t="n">
        <v>-0.0755669247973943</v>
      </c>
      <c r="K833" s="3" t="n">
        <v>0.0192677941038941</v>
      </c>
      <c r="L833" s="3" t="n">
        <v>-0.0219556449353799</v>
      </c>
      <c r="M833" s="0" t="n">
        <f aca="false">'t+1'!M833+I833</f>
        <v>0.150211509334802</v>
      </c>
      <c r="N833" s="0" t="n">
        <f aca="false">'t+1'!N833+J833</f>
        <v>-0.118446733790599</v>
      </c>
      <c r="O833" s="0" t="n">
        <f aca="false">'t+1'!O833+K833</f>
        <v>2.4116691743872</v>
      </c>
      <c r="P833" s="0" t="n">
        <f aca="false">'t+1'!P833+L833</f>
        <v>1.75511881034429</v>
      </c>
      <c r="Q833" s="0" t="n">
        <f aca="false" t="array" ref="Q833:S833">MMULT(M833:P833,'input - gretl'!$B$19:$D$22)+MMULT('Point forecasts'!$J$4:$O$4,'input - gretl'!$B$23:$D$28)</f>
        <v>14.128129983909</v>
      </c>
      <c r="R833" s="0" t="n">
        <v>6.7448395605899</v>
      </c>
      <c r="S833" s="0" t="n">
        <v>9.86519209865935</v>
      </c>
      <c r="U833" s="10" t="n">
        <f aca="false">NORMSDIST(-M833/'rhos computation'!$B$11)-EXP(M833+'rhos computation'!$B$11^2/2)*NORMSDIST(-M833/'rhos computation'!$B$11-'rhos computation'!$B$11)</f>
        <v>0.00867829019382751</v>
      </c>
      <c r="V833" s="10" t="n">
        <f aca="false">NORMSDIST(-N833/'rhos computation'!$B$23)-EXP(N833+'rhos computation'!$B$23^2/2)*NORMSDIST(-N833/'rhos computation'!$B$23-'rhos computation'!$B$23)</f>
        <v>0.110658365202049</v>
      </c>
      <c r="W833" s="0" t="n">
        <f aca="false">NORMSDIST(-O833)</f>
        <v>0.0079398414752488</v>
      </c>
      <c r="X833" s="0" t="n">
        <f aca="false">NORMSDIST(-P833)</f>
        <v>0.0396194937292616</v>
      </c>
    </row>
    <row r="834" customFormat="false" ht="12.8" hidden="false" customHeight="false" outlineLevel="0" collapsed="false">
      <c r="A834" s="0" t="n">
        <v>1.42326942338005</v>
      </c>
      <c r="B834" s="0" t="n">
        <v>-0.0210900577468941</v>
      </c>
      <c r="C834" s="0" t="n">
        <v>-0.313629686860216</v>
      </c>
      <c r="D834" s="0" t="n">
        <v>-1.56759169904947</v>
      </c>
      <c r="E834" s="0" t="n">
        <f aca="false" t="array" ref="E834:H834">MMULT(A834:D834,'Root matrix of resiudals'!$B$19:E$22)</f>
        <v>0.0612297739759205</v>
      </c>
      <c r="F834" s="0" t="n">
        <v>0.00139102985596759</v>
      </c>
      <c r="G834" s="0" t="n">
        <v>-0.00516709480496835</v>
      </c>
      <c r="H834" s="0" t="n">
        <v>-0.0263429417053113</v>
      </c>
      <c r="I834" s="3" t="n">
        <f aca="false" t="array" ref="I834:L834">MMULT('t+1'!I834:L834,'input - gretl'!$B$3:$E$6)+MMULT('Point forecasts'!$P$3:$T$3,'input - gretl'!$B$9:$E$13)+MMULT('t+1'!Q834:S834,'input - gretl'!$B$14:$E$16)+E834:H834</f>
        <v>0.0718131562017879</v>
      </c>
      <c r="J834" s="3" t="n">
        <v>-0.0652366078087714</v>
      </c>
      <c r="K834" s="3" t="n">
        <v>-0.0181271093041616</v>
      </c>
      <c r="L834" s="3" t="n">
        <v>-0.0562765953847105</v>
      </c>
      <c r="M834" s="0" t="n">
        <f aca="false">'t+1'!M834+I834</f>
        <v>0.146898630386238</v>
      </c>
      <c r="N834" s="0" t="n">
        <f aca="false">'t+1'!N834+J834</f>
        <v>-0.0967376523881074</v>
      </c>
      <c r="O834" s="0" t="n">
        <f aca="false">'t+1'!O834+K834</f>
        <v>2.36000160129655</v>
      </c>
      <c r="P834" s="0" t="n">
        <f aca="false">'t+1'!P834+L834</f>
        <v>1.67602951779041</v>
      </c>
      <c r="Q834" s="0" t="n">
        <f aca="false" t="array" ref="Q834:S834">MMULT(M834:P834,'input - gretl'!$B$19:$D$22)+MMULT('Point forecasts'!$J$4:$O$4,'input - gretl'!$B$23:$D$28)</f>
        <v>14.1248171049604</v>
      </c>
      <c r="R834" s="0" t="n">
        <v>6.76654864199239</v>
      </c>
      <c r="S834" s="0" t="n">
        <v>9.88874239725207</v>
      </c>
      <c r="U834" s="10" t="n">
        <f aca="false">NORMSDIST(-M834/'rhos computation'!$B$11)-EXP(M834+'rhos computation'!$B$11^2/2)*NORMSDIST(-M834/'rhos computation'!$B$11-'rhos computation'!$B$11)</f>
        <v>0.00910245423261327</v>
      </c>
      <c r="V834" s="10" t="n">
        <f aca="false">NORMSDIST(-N834/'rhos computation'!$B$23)-EXP(N834+'rhos computation'!$B$23^2/2)*NORMSDIST(-N834/'rhos computation'!$B$23-'rhos computation'!$B$23)</f>
        <v>0.09177714872173</v>
      </c>
      <c r="W834" s="0" t="n">
        <f aca="false">NORMSDIST(-O834)</f>
        <v>0.00913742808868072</v>
      </c>
      <c r="X834" s="0" t="n">
        <f aca="false">NORMSDIST(-P834)</f>
        <v>0.0468662054806434</v>
      </c>
    </row>
    <row r="835" customFormat="false" ht="12.8" hidden="false" customHeight="false" outlineLevel="0" collapsed="false">
      <c r="A835" s="0" t="n">
        <v>-0.90931544857026</v>
      </c>
      <c r="B835" s="0" t="n">
        <v>1.73142287024813</v>
      </c>
      <c r="C835" s="0" t="n">
        <v>-0.393991757214572</v>
      </c>
      <c r="D835" s="0" t="n">
        <v>-0.753450024168139</v>
      </c>
      <c r="E835" s="0" t="n">
        <f aca="false" t="array" ref="E835:H835">MMULT(A835:D835,'Root matrix of resiudals'!$B$19:E$22)</f>
        <v>-0.035291649986359</v>
      </c>
      <c r="F835" s="0" t="n">
        <v>0.045947507435806</v>
      </c>
      <c r="G835" s="0" t="n">
        <v>-0.00211906010269463</v>
      </c>
      <c r="H835" s="0" t="n">
        <v>-0.012215633771223</v>
      </c>
      <c r="I835" s="3" t="n">
        <f aca="false" t="array" ref="I835:L835">MMULT('t+1'!I835:L835,'input - gretl'!$B$3:$E$6)+MMULT('Point forecasts'!$P$3:$T$3,'input - gretl'!$B$9:$E$13)+MMULT('t+1'!Q835:S835,'input - gretl'!$B$14:$E$16)+E835:H835</f>
        <v>0.00411489725933469</v>
      </c>
      <c r="J835" s="3" t="n">
        <v>0.0212349228606912</v>
      </c>
      <c r="K835" s="3" t="n">
        <v>0.0108234063005184</v>
      </c>
      <c r="L835" s="3" t="n">
        <v>-0.0335285401808046</v>
      </c>
      <c r="M835" s="0" t="n">
        <f aca="false">'t+1'!M835+I835</f>
        <v>0.132537418246662</v>
      </c>
      <c r="N835" s="0" t="n">
        <f aca="false">'t+1'!N835+J835</f>
        <v>0.0202161672048217</v>
      </c>
      <c r="O835" s="0" t="n">
        <f aca="false">'t+1'!O835+K835</f>
        <v>2.45333014610694</v>
      </c>
      <c r="P835" s="0" t="n">
        <f aca="false">'t+1'!P835+L835</f>
        <v>1.73009572118197</v>
      </c>
      <c r="Q835" s="0" t="n">
        <f aca="false" t="array" ref="Q835:S835">MMULT(M835:P835,'input - gretl'!$B$19:$D$22)+MMULT('Point forecasts'!$J$4:$O$4,'input - gretl'!$B$23:$D$28)</f>
        <v>14.1104558928209</v>
      </c>
      <c r="R835" s="0" t="n">
        <v>6.88350246158532</v>
      </c>
      <c r="S835" s="0" t="n">
        <v>9.93065127932691</v>
      </c>
      <c r="U835" s="10" t="n">
        <f aca="false">NORMSDIST(-M835/'rhos computation'!$B$11)-EXP(M835+'rhos computation'!$B$11^2/2)*NORMSDIST(-M835/'rhos computation'!$B$11-'rhos computation'!$B$11)</f>
        <v>0.0111376989542363</v>
      </c>
      <c r="V835" s="10" t="n">
        <f aca="false">NORMSDIST(-N835/'rhos computation'!$B$23)-EXP(N835+'rhos computation'!$B$23^2/2)*NORMSDIST(-N835/'rhos computation'!$B$23-'rhos computation'!$B$23)</f>
        <v>0.0134132221095326</v>
      </c>
      <c r="W835" s="0" t="n">
        <f aca="false">NORMSDIST(-O835)</f>
        <v>0.00707701832903939</v>
      </c>
      <c r="X835" s="0" t="n">
        <f aca="false">NORMSDIST(-P835)</f>
        <v>0.0418065872972749</v>
      </c>
    </row>
    <row r="836" customFormat="false" ht="12.8" hidden="false" customHeight="false" outlineLevel="0" collapsed="false">
      <c r="A836" s="0" t="n">
        <v>0.696027273416824</v>
      </c>
      <c r="B836" s="0" t="n">
        <v>-0.614649007779627</v>
      </c>
      <c r="C836" s="0" t="n">
        <v>-2.14820548803787</v>
      </c>
      <c r="D836" s="0" t="n">
        <v>0.290168009816394</v>
      </c>
      <c r="E836" s="0" t="n">
        <f aca="false" t="array" ref="E836:H836">MMULT(A836:D836,'Root matrix of resiudals'!$B$19:E$22)</f>
        <v>0.0257061594341186</v>
      </c>
      <c r="F836" s="0" t="n">
        <v>-0.0236797881414698</v>
      </c>
      <c r="G836" s="0" t="n">
        <v>-0.0356342346564106</v>
      </c>
      <c r="H836" s="0" t="n">
        <v>0.0019414830478873</v>
      </c>
      <c r="I836" s="3" t="n">
        <f aca="false" t="array" ref="I836:L836">MMULT('t+1'!I836:L836,'input - gretl'!$B$3:$E$6)+MMULT('Point forecasts'!$P$3:$T$3,'input - gretl'!$B$9:$E$13)+MMULT('t+1'!Q836:S836,'input - gretl'!$B$14:$E$16)+E836:H836</f>
        <v>0.0376776107374062</v>
      </c>
      <c r="J836" s="3" t="n">
        <v>-0.0431142390764511</v>
      </c>
      <c r="K836" s="3" t="n">
        <v>-0.0364588739265013</v>
      </c>
      <c r="L836" s="3" t="n">
        <v>-0.0187010143563448</v>
      </c>
      <c r="M836" s="0" t="n">
        <f aca="false">'t+1'!M836+I836</f>
        <v>0.190917977541349</v>
      </c>
      <c r="N836" s="0" t="n">
        <f aca="false">'t+1'!N836+J836</f>
        <v>-0.0816017936073755</v>
      </c>
      <c r="O836" s="0" t="n">
        <f aca="false">'t+1'!O836+K836</f>
        <v>2.37452269549945</v>
      </c>
      <c r="P836" s="0" t="n">
        <f aca="false">'t+1'!P836+L836</f>
        <v>1.69607317722729</v>
      </c>
      <c r="Q836" s="0" t="n">
        <f aca="false" t="array" ref="Q836:S836">MMULT(M836:P836,'input - gretl'!$B$19:$D$22)+MMULT('Point forecasts'!$J$4:$O$4,'input - gretl'!$B$23:$D$28)</f>
        <v>14.1688364521155</v>
      </c>
      <c r="R836" s="0" t="n">
        <v>6.78168450077312</v>
      </c>
      <c r="S836" s="0" t="n">
        <v>9.88420096914753</v>
      </c>
      <c r="U836" s="10" t="n">
        <f aca="false">NORMSDIST(-M836/'rhos computation'!$B$11)-EXP(M836+'rhos computation'!$B$11^2/2)*NORMSDIST(-M836/'rhos computation'!$B$11-'rhos computation'!$B$11)</f>
        <v>0.00465478719665025</v>
      </c>
      <c r="V836" s="10" t="n">
        <f aca="false">NORMSDIST(-N836/'rhos computation'!$B$23)-EXP(N836+'rhos computation'!$B$23^2/2)*NORMSDIST(-N836/'rhos computation'!$B$23-'rhos computation'!$B$23)</f>
        <v>0.0788035464485234</v>
      </c>
      <c r="W836" s="0" t="n">
        <f aca="false">NORMSDIST(-O836)</f>
        <v>0.00878582796414</v>
      </c>
      <c r="X836" s="0" t="n">
        <f aca="false">NORMSDIST(-P836)</f>
        <v>0.0449360113072503</v>
      </c>
    </row>
    <row r="837" customFormat="false" ht="12.8" hidden="false" customHeight="false" outlineLevel="0" collapsed="false">
      <c r="A837" s="0" t="n">
        <v>-0.298862775269179</v>
      </c>
      <c r="B837" s="0" t="n">
        <v>0.490908832047681</v>
      </c>
      <c r="C837" s="0" t="n">
        <v>-0.962904987416009</v>
      </c>
      <c r="D837" s="0" t="n">
        <v>0.542987674335506</v>
      </c>
      <c r="E837" s="0" t="n">
        <f aca="false" t="array" ref="E837:H837">MMULT(A837:D837,'Root matrix of resiudals'!$B$19:E$22)</f>
        <v>-0.013108468277906</v>
      </c>
      <c r="F837" s="0" t="n">
        <v>0.00992804553879288</v>
      </c>
      <c r="G837" s="0" t="n">
        <v>-0.0135025248108203</v>
      </c>
      <c r="H837" s="0" t="n">
        <v>0.00785499829188139</v>
      </c>
      <c r="I837" s="3" t="n">
        <f aca="false" t="array" ref="I837:L837">MMULT('t+1'!I837:L837,'input - gretl'!$B$3:$E$6)+MMULT('Point forecasts'!$P$3:$T$3,'input - gretl'!$B$9:$E$13)+MMULT('t+1'!Q837:S837,'input - gretl'!$B$14:$E$16)+E837:H837</f>
        <v>-0.0112812378309216</v>
      </c>
      <c r="J837" s="3" t="n">
        <v>-0.0742606563280635</v>
      </c>
      <c r="K837" s="3" t="n">
        <v>-0.00679011580072199</v>
      </c>
      <c r="L837" s="3" t="n">
        <v>-0.0124697543593955</v>
      </c>
      <c r="M837" s="0" t="n">
        <f aca="false">'t+1'!M837+I837</f>
        <v>0.136325963871443</v>
      </c>
      <c r="N837" s="0" t="n">
        <f aca="false">'t+1'!N837+J837</f>
        <v>-0.0305633938216526</v>
      </c>
      <c r="O837" s="0" t="n">
        <f aca="false">'t+1'!O837+K837</f>
        <v>2.39924411300189</v>
      </c>
      <c r="P837" s="0" t="n">
        <f aca="false">'t+1'!P837+L837</f>
        <v>1.72702325473011</v>
      </c>
      <c r="Q837" s="0" t="n">
        <f aca="false" t="array" ref="Q837:S837">MMULT(M837:P837,'input - gretl'!$B$19:$D$22)+MMULT('Point forecasts'!$J$4:$O$4,'input - gretl'!$B$23:$D$28)</f>
        <v>14.1142444384456</v>
      </c>
      <c r="R837" s="0" t="n">
        <v>6.83272290055885</v>
      </c>
      <c r="S837" s="0" t="n">
        <v>9.8794873154409</v>
      </c>
      <c r="U837" s="10" t="n">
        <f aca="false">NORMSDIST(-M837/'rhos computation'!$B$11)-EXP(M837+'rhos computation'!$B$11^2/2)*NORMSDIST(-M837/'rhos computation'!$B$11-'rhos computation'!$B$11)</f>
        <v>0.0105687136967002</v>
      </c>
      <c r="V837" s="10" t="n">
        <f aca="false">NORMSDIST(-N837/'rhos computation'!$B$23)-EXP(N837+'rhos computation'!$B$23^2/2)*NORMSDIST(-N837/'rhos computation'!$B$23-'rhos computation'!$B$23)</f>
        <v>0.0393276648137806</v>
      </c>
      <c r="W837" s="0" t="n">
        <f aca="false">NORMSDIST(-O837)</f>
        <v>0.00821447902109503</v>
      </c>
      <c r="X837" s="0" t="n">
        <f aca="false">NORMSDIST(-P837)</f>
        <v>0.0420817435751815</v>
      </c>
    </row>
    <row r="838" customFormat="false" ht="12.8" hidden="false" customHeight="false" outlineLevel="0" collapsed="false">
      <c r="A838" s="0" t="n">
        <v>-0.186475896952791</v>
      </c>
      <c r="B838" s="0" t="n">
        <v>-1.20264486304168</v>
      </c>
      <c r="C838" s="0" t="n">
        <v>-0.68939010642565</v>
      </c>
      <c r="D838" s="0" t="n">
        <v>0.574074931324451</v>
      </c>
      <c r="E838" s="0" t="n">
        <f aca="false" t="array" ref="E838:H838">MMULT(A838:D838,'Root matrix of resiudals'!$B$19:E$22)</f>
        <v>-0.0117951749923404</v>
      </c>
      <c r="F838" s="0" t="n">
        <v>-0.0372218819598013</v>
      </c>
      <c r="G838" s="0" t="n">
        <v>-0.0150008124057857</v>
      </c>
      <c r="H838" s="0" t="n">
        <v>0.00851846190649207</v>
      </c>
      <c r="I838" s="3" t="n">
        <f aca="false" t="array" ref="I838:L838">MMULT('t+1'!I838:L838,'input - gretl'!$B$3:$E$6)+MMULT('Point forecasts'!$P$3:$T$3,'input - gretl'!$B$9:$E$13)+MMULT('t+1'!Q838:S838,'input - gretl'!$B$14:$E$16)+E838:H838</f>
        <v>-0.00369599846497314</v>
      </c>
      <c r="J838" s="3" t="n">
        <v>-0.0832782117026182</v>
      </c>
      <c r="K838" s="3" t="n">
        <v>-0.00914155905492511</v>
      </c>
      <c r="L838" s="3" t="n">
        <v>-0.0120796472369943</v>
      </c>
      <c r="M838" s="0" t="n">
        <f aca="false">'t+1'!M838+I838</f>
        <v>0.152791183259975</v>
      </c>
      <c r="N838" s="0" t="n">
        <f aca="false">'t+1'!N838+J838</f>
        <v>-0.0810959294679955</v>
      </c>
      <c r="O838" s="0" t="n">
        <f aca="false">'t+1'!O838+K838</f>
        <v>2.40624664456249</v>
      </c>
      <c r="P838" s="0" t="n">
        <f aca="false">'t+1'!P838+L838</f>
        <v>1.72376015261928</v>
      </c>
      <c r="Q838" s="0" t="n">
        <f aca="false" t="array" ref="Q838:S838">MMULT(M838:P838,'input - gretl'!$B$19:$D$22)+MMULT('Point forecasts'!$J$4:$O$4,'input - gretl'!$B$23:$D$28)</f>
        <v>14.1307096578342</v>
      </c>
      <c r="R838" s="0" t="n">
        <v>6.7821903649125</v>
      </c>
      <c r="S838" s="0" t="n">
        <v>9.88959322026401</v>
      </c>
      <c r="U838" s="10" t="n">
        <f aca="false">NORMSDIST(-M838/'rhos computation'!$B$11)-EXP(M838+'rhos computation'!$B$11^2/2)*NORMSDIST(-M838/'rhos computation'!$B$11-'rhos computation'!$B$11)</f>
        <v>0.0083591787091081</v>
      </c>
      <c r="V838" s="10" t="n">
        <f aca="false">NORMSDIST(-N838/'rhos computation'!$B$23)-EXP(N838+'rhos computation'!$B$23^2/2)*NORMSDIST(-N838/'rhos computation'!$B$23-'rhos computation'!$B$23)</f>
        <v>0.0783752389766977</v>
      </c>
      <c r="W838" s="0" t="n">
        <f aca="false">NORMSDIST(-O838)</f>
        <v>0.00805868954936695</v>
      </c>
      <c r="X838" s="0" t="n">
        <f aca="false">NORMSDIST(-P838)</f>
        <v>0.0423755754260766</v>
      </c>
    </row>
    <row r="839" customFormat="false" ht="12.8" hidden="false" customHeight="false" outlineLevel="0" collapsed="false">
      <c r="A839" s="0" t="n">
        <v>-0.489621570266428</v>
      </c>
      <c r="B839" s="0" t="n">
        <v>-0.79020451471011</v>
      </c>
      <c r="C839" s="0" t="n">
        <v>0.543076171671303</v>
      </c>
      <c r="D839" s="0" t="n">
        <v>-1.23695035538963</v>
      </c>
      <c r="E839" s="0" t="n">
        <f aca="false" t="array" ref="E839:H839">MMULT(A839:D839,'Root matrix of resiudals'!$B$19:E$22)</f>
        <v>-0.0216516879097865</v>
      </c>
      <c r="F839" s="0" t="n">
        <v>-0.021817806028216</v>
      </c>
      <c r="G839" s="0" t="n">
        <v>0.00389334618550069</v>
      </c>
      <c r="H839" s="0" t="n">
        <v>-0.0193145220317857</v>
      </c>
      <c r="I839" s="3" t="n">
        <f aca="false" t="array" ref="I839:L839">MMULT('t+1'!I839:L839,'input - gretl'!$B$3:$E$6)+MMULT('Point forecasts'!$P$3:$T$3,'input - gretl'!$B$9:$E$13)+MMULT('t+1'!Q839:S839,'input - gretl'!$B$14:$E$16)+E839:H839</f>
        <v>-0.0337437239474764</v>
      </c>
      <c r="J839" s="3" t="n">
        <v>-0.0785563291227796</v>
      </c>
      <c r="K839" s="3" t="n">
        <v>0.0115426188508146</v>
      </c>
      <c r="L839" s="3" t="n">
        <v>-0.047931355777019</v>
      </c>
      <c r="M839" s="0" t="n">
        <f aca="false">'t+1'!M839+I839</f>
        <v>0.124190393402811</v>
      </c>
      <c r="N839" s="0" t="n">
        <f aca="false">'t+1'!N839+J839</f>
        <v>-0.0829424875547232</v>
      </c>
      <c r="O839" s="0" t="n">
        <f aca="false">'t+1'!O839+K839</f>
        <v>2.42154166720014</v>
      </c>
      <c r="P839" s="0" t="n">
        <f aca="false">'t+1'!P839+L839</f>
        <v>1.73228558692082</v>
      </c>
      <c r="Q839" s="0" t="n">
        <f aca="false" t="array" ref="Q839:S839">MMULT(M839:P839,'input - gretl'!$B$19:$D$22)+MMULT('Point forecasts'!$J$4:$O$4,'input - gretl'!$B$23:$D$28)</f>
        <v>14.102108867977</v>
      </c>
      <c r="R839" s="0" t="n">
        <v>6.78034380682577</v>
      </c>
      <c r="S839" s="0" t="n">
        <v>9.89678012860918</v>
      </c>
      <c r="U839" s="10" t="n">
        <f aca="false">NORMSDIST(-M839/'rhos computation'!$B$11)-EXP(M839+'rhos computation'!$B$11^2/2)*NORMSDIST(-M839/'rhos computation'!$B$11-'rhos computation'!$B$11)</f>
        <v>0.0124768285656278</v>
      </c>
      <c r="V839" s="10" t="n">
        <f aca="false">NORMSDIST(-N839/'rhos computation'!$B$23)-EXP(N839+'rhos computation'!$B$23^2/2)*NORMSDIST(-N839/'rhos computation'!$B$23-'rhos computation'!$B$23)</f>
        <v>0.0799406969087481</v>
      </c>
      <c r="W839" s="0" t="n">
        <f aca="false">NORMSDIST(-O839)</f>
        <v>0.0077274145798606</v>
      </c>
      <c r="X839" s="0" t="n">
        <f aca="false">NORMSDIST(-P839)</f>
        <v>0.0416113634490193</v>
      </c>
    </row>
    <row r="840" customFormat="false" ht="12.8" hidden="false" customHeight="false" outlineLevel="0" collapsed="false">
      <c r="A840" s="0" t="n">
        <v>1.46409755494899</v>
      </c>
      <c r="B840" s="0" t="n">
        <v>0.93814541038876</v>
      </c>
      <c r="C840" s="0" t="n">
        <v>-0.148431229013229</v>
      </c>
      <c r="D840" s="0" t="n">
        <v>0.94918306831251</v>
      </c>
      <c r="E840" s="0" t="n">
        <f aca="false" t="array" ref="E840:H840">MMULT(A840:D840,'Root matrix of resiudals'!$B$19:E$22)</f>
        <v>0.0643938227347461</v>
      </c>
      <c r="F840" s="0" t="n">
        <v>0.0296492806776932</v>
      </c>
      <c r="G840" s="0" t="n">
        <v>0.00387199343216812</v>
      </c>
      <c r="H840" s="0" t="n">
        <v>0.0147334584625596</v>
      </c>
      <c r="I840" s="3" t="n">
        <f aca="false" t="array" ref="I840:L840">MMULT('t+1'!I840:L840,'input - gretl'!$B$3:$E$6)+MMULT('Point forecasts'!$P$3:$T$3,'input - gretl'!$B$9:$E$13)+MMULT('t+1'!Q840:S840,'input - gretl'!$B$14:$E$16)+E840:H840</f>
        <v>0.0822376059234419</v>
      </c>
      <c r="J840" s="3" t="n">
        <v>0.00583080478581722</v>
      </c>
      <c r="K840" s="3" t="n">
        <v>0.00626182036237896</v>
      </c>
      <c r="L840" s="3" t="n">
        <v>-0.00869326026226916</v>
      </c>
      <c r="M840" s="0" t="n">
        <f aca="false">'t+1'!M840+I840</f>
        <v>0.219589296929833</v>
      </c>
      <c r="N840" s="0" t="n">
        <f aca="false">'t+1'!N840+J840</f>
        <v>-0.0261627769411718</v>
      </c>
      <c r="O840" s="0" t="n">
        <f aca="false">'t+1'!O840+K840</f>
        <v>2.42373874683812</v>
      </c>
      <c r="P840" s="0" t="n">
        <f aca="false">'t+1'!P840+L840</f>
        <v>1.7313810214515</v>
      </c>
      <c r="Q840" s="0" t="n">
        <f aca="false" t="array" ref="Q840:S840">MMULT(M840:P840,'input - gretl'!$B$19:$D$22)+MMULT('Point forecasts'!$J$4:$O$4,'input - gretl'!$B$23:$D$28)</f>
        <v>14.197507771504</v>
      </c>
      <c r="R840" s="0" t="n">
        <v>6.83712351743933</v>
      </c>
      <c r="S840" s="0" t="n">
        <v>9.89983749523675</v>
      </c>
      <c r="U840" s="10" t="n">
        <f aca="false">NORMSDIST(-M840/'rhos computation'!$B$11)-EXP(M840+'rhos computation'!$B$11^2/2)*NORMSDIST(-M840/'rhos computation'!$B$11-'rhos computation'!$B$11)</f>
        <v>0.00287924158882685</v>
      </c>
      <c r="V840" s="10" t="n">
        <f aca="false">NORMSDIST(-N840/'rhos computation'!$B$23)-EXP(N840+'rhos computation'!$B$23^2/2)*NORMSDIST(-N840/'rhos computation'!$B$23-'rhos computation'!$B$23)</f>
        <v>0.0364476879891532</v>
      </c>
      <c r="W840" s="0" t="n">
        <f aca="false">NORMSDIST(-O840)</f>
        <v>0.00768082606819075</v>
      </c>
      <c r="X840" s="0" t="n">
        <f aca="false">NORMSDIST(-P840)</f>
        <v>0.0416919146421815</v>
      </c>
    </row>
    <row r="841" customFormat="false" ht="12.8" hidden="false" customHeight="false" outlineLevel="0" collapsed="false">
      <c r="A841" s="0" t="n">
        <v>0.128298831617492</v>
      </c>
      <c r="B841" s="0" t="n">
        <v>0.087875675316976</v>
      </c>
      <c r="C841" s="0" t="n">
        <v>-1.42893662630246</v>
      </c>
      <c r="D841" s="0" t="n">
        <v>1.99974997588394</v>
      </c>
      <c r="E841" s="0" t="n">
        <f aca="false" t="array" ref="E841:H841">MMULT(A841:D841,'Root matrix of resiudals'!$B$19:E$22)</f>
        <v>0.00317264799429243</v>
      </c>
      <c r="F841" s="0" t="n">
        <v>-0.00219788395604212</v>
      </c>
      <c r="G841" s="0" t="n">
        <v>-0.0202639018852364</v>
      </c>
      <c r="H841" s="0" t="n">
        <v>0.0307702238314212</v>
      </c>
      <c r="I841" s="3" t="n">
        <f aca="false" t="array" ref="I841:L841">MMULT('t+1'!I841:L841,'input - gretl'!$B$3:$E$6)+MMULT('Point forecasts'!$P$3:$T$3,'input - gretl'!$B$9:$E$13)+MMULT('t+1'!Q841:S841,'input - gretl'!$B$14:$E$16)+E841:H841</f>
        <v>0.0441063023783359</v>
      </c>
      <c r="J841" s="3" t="n">
        <v>-0.00484963491435473</v>
      </c>
      <c r="K841" s="3" t="n">
        <v>-0.014059333148973</v>
      </c>
      <c r="L841" s="3" t="n">
        <v>0.00952834125963992</v>
      </c>
      <c r="M841" s="0" t="n">
        <f aca="false">'t+1'!M841+I841</f>
        <v>0.170783064917877</v>
      </c>
      <c r="N841" s="0" t="n">
        <f aca="false">'t+1'!N841+J841</f>
        <v>-0.0420748298995716</v>
      </c>
      <c r="O841" s="0" t="n">
        <f aca="false">'t+1'!O841+K841</f>
        <v>2.42215745745868</v>
      </c>
      <c r="P841" s="0" t="n">
        <f aca="false">'t+1'!P841+L841</f>
        <v>1.75135536614659</v>
      </c>
      <c r="Q841" s="0" t="n">
        <f aca="false" t="array" ref="Q841:S841">MMULT(M841:P841,'input - gretl'!$B$19:$D$22)+MMULT('Point forecasts'!$J$4:$O$4,'input - gretl'!$B$23:$D$28)</f>
        <v>14.1487015394921</v>
      </c>
      <c r="R841" s="0" t="n">
        <v>6.82121146448093</v>
      </c>
      <c r="S841" s="0" t="n">
        <v>9.87925960533505</v>
      </c>
      <c r="U841" s="10" t="n">
        <f aca="false">NORMSDIST(-M841/'rhos computation'!$B$11)-EXP(M841+'rhos computation'!$B$11^2/2)*NORMSDIST(-M841/'rhos computation'!$B$11-'rhos computation'!$B$11)</f>
        <v>0.00638880556757337</v>
      </c>
      <c r="V841" s="10" t="n">
        <f aca="false">NORMSDIST(-N841/'rhos computation'!$B$23)-EXP(N841+'rhos computation'!$B$23^2/2)*NORMSDIST(-N841/'rhos computation'!$B$23-'rhos computation'!$B$23)</f>
        <v>0.0473445607446427</v>
      </c>
      <c r="W841" s="0" t="n">
        <f aca="false">NORMSDIST(-O841)</f>
        <v>0.00771433188559326</v>
      </c>
      <c r="X841" s="0" t="n">
        <f aca="false">NORMSDIST(-P841)</f>
        <v>0.0399423581141379</v>
      </c>
    </row>
    <row r="842" customFormat="false" ht="12.8" hidden="false" customHeight="false" outlineLevel="0" collapsed="false">
      <c r="A842" s="0" t="n">
        <v>-1.20557034937551</v>
      </c>
      <c r="B842" s="0" t="n">
        <v>0.103964652924227</v>
      </c>
      <c r="C842" s="0" t="n">
        <v>-0.0499173570320234</v>
      </c>
      <c r="D842" s="0" t="n">
        <v>0.618253884455807</v>
      </c>
      <c r="E842" s="0" t="n">
        <f aca="false" t="array" ref="E842:H842">MMULT(A842:D842,'Root matrix of resiudals'!$B$19:E$22)</f>
        <v>-0.0517874495707204</v>
      </c>
      <c r="F842" s="0" t="n">
        <v>0.000102175122808908</v>
      </c>
      <c r="G842" s="0" t="n">
        <v>-0.0012124069381862</v>
      </c>
      <c r="H842" s="0" t="n">
        <v>0.0104437136529043</v>
      </c>
      <c r="I842" s="3" t="n">
        <f aca="false" t="array" ref="I842:L842">MMULT('t+1'!I842:L842,'input - gretl'!$B$3:$E$6)+MMULT('Point forecasts'!$P$3:$T$3,'input - gretl'!$B$9:$E$13)+MMULT('t+1'!Q842:S842,'input - gretl'!$B$14:$E$16)+E842:H842</f>
        <v>-0.0261344615626679</v>
      </c>
      <c r="J842" s="3" t="n">
        <v>-0.0504599422448409</v>
      </c>
      <c r="K842" s="3" t="n">
        <v>-0.000917559331276639</v>
      </c>
      <c r="L842" s="3" t="n">
        <v>-0.015679054538992</v>
      </c>
      <c r="M842" s="0" t="n">
        <f aca="false">'t+1'!M842+I842</f>
        <v>0.070617484161895</v>
      </c>
      <c r="N842" s="0" t="n">
        <f aca="false">'t+1'!N842+J842</f>
        <v>-0.0617933727870221</v>
      </c>
      <c r="O842" s="0" t="n">
        <f aca="false">'t+1'!O842+K842</f>
        <v>2.4089980475856</v>
      </c>
      <c r="P842" s="0" t="n">
        <f aca="false">'t+1'!P842+L842</f>
        <v>1.7363629589653</v>
      </c>
      <c r="Q842" s="0" t="n">
        <f aca="false" t="array" ref="Q842:S842">MMULT(M842:P842,'input - gretl'!$B$19:$D$22)+MMULT('Point forecasts'!$J$4:$O$4,'input - gretl'!$B$23:$D$28)</f>
        <v>14.0485359587361</v>
      </c>
      <c r="R842" s="0" t="n">
        <v>6.80149292159348</v>
      </c>
      <c r="S842" s="0" t="n">
        <v>9.88035872431174</v>
      </c>
      <c r="U842" s="10" t="n">
        <f aca="false">NORMSDIST(-M842/'rhos computation'!$B$11)-EXP(M842+'rhos computation'!$B$11^2/2)*NORMSDIST(-M842/'rhos computation'!$B$11-'rhos computation'!$B$11)</f>
        <v>0.0242673336393753</v>
      </c>
      <c r="V842" s="10" t="n">
        <f aca="false">NORMSDIST(-N842/'rhos computation'!$B$23)-EXP(N842+'rhos computation'!$B$23^2/2)*NORMSDIST(-N842/'rhos computation'!$B$23-'rhos computation'!$B$23)</f>
        <v>0.0624350988691793</v>
      </c>
      <c r="W842" s="0" t="n">
        <f aca="false">NORMSDIST(-O842)</f>
        <v>0.00799819177664152</v>
      </c>
      <c r="X842" s="0" t="n">
        <f aca="false">NORMSDIST(-P842)</f>
        <v>0.0412498387116908</v>
      </c>
    </row>
    <row r="843" customFormat="false" ht="12.8" hidden="false" customHeight="false" outlineLevel="0" collapsed="false">
      <c r="A843" s="0" t="n">
        <v>0.254957397039932</v>
      </c>
      <c r="B843" s="0" t="n">
        <v>-0.450658948921091</v>
      </c>
      <c r="C843" s="0" t="n">
        <v>-0.0500441562308997</v>
      </c>
      <c r="D843" s="0" t="n">
        <v>2.00057309903352</v>
      </c>
      <c r="E843" s="0" t="n">
        <f aca="false" t="array" ref="E843:H843">MMULT(A843:D843,'Root matrix of resiudals'!$B$19:E$22)</f>
        <v>0.00909059781517623</v>
      </c>
      <c r="F843" s="0" t="n">
        <v>-0.012347333467983</v>
      </c>
      <c r="G843" s="0" t="n">
        <v>0.000181563075198357</v>
      </c>
      <c r="H843" s="0" t="n">
        <v>0.0322788939432674</v>
      </c>
      <c r="I843" s="3" t="n">
        <f aca="false" t="array" ref="I843:L843">MMULT('t+1'!I843:L843,'input - gretl'!$B$3:$E$6)+MMULT('Point forecasts'!$P$3:$T$3,'input - gretl'!$B$9:$E$13)+MMULT('t+1'!Q843:S843,'input - gretl'!$B$14:$E$16)+E843:H843</f>
        <v>0.0368761989516992</v>
      </c>
      <c r="J843" s="3" t="n">
        <v>-0.054187843429437</v>
      </c>
      <c r="K843" s="3" t="n">
        <v>0.000848410800240131</v>
      </c>
      <c r="L843" s="3" t="n">
        <v>0.00740346175024854</v>
      </c>
      <c r="M843" s="0" t="n">
        <f aca="false">'t+1'!M843+I843</f>
        <v>0.140122349198351</v>
      </c>
      <c r="N843" s="0" t="n">
        <f aca="false">'t+1'!N843+J843</f>
        <v>-0.0710076215058135</v>
      </c>
      <c r="O843" s="0" t="n">
        <f aca="false">'t+1'!O843+K843</f>
        <v>2.41410245687026</v>
      </c>
      <c r="P843" s="0" t="n">
        <f aca="false">'t+1'!P843+L843</f>
        <v>1.75355983980648</v>
      </c>
      <c r="Q843" s="0" t="n">
        <f aca="false" t="array" ref="Q843:S843">MMULT(M843:P843,'input - gretl'!$B$19:$D$22)+MMULT('Point forecasts'!$J$4:$O$4,'input - gretl'!$B$23:$D$28)</f>
        <v>14.1180408237725</v>
      </c>
      <c r="R843" s="0" t="n">
        <v>6.79227867287468</v>
      </c>
      <c r="S843" s="0" t="n">
        <v>9.86910804007241</v>
      </c>
      <c r="U843" s="10" t="n">
        <f aca="false">NORMSDIST(-M843/'rhos computation'!$B$11)-EXP(M843+'rhos computation'!$B$11^2/2)*NORMSDIST(-M843/'rhos computation'!$B$11-'rhos computation'!$B$11)</f>
        <v>0.0100219874492333</v>
      </c>
      <c r="V843" s="10" t="n">
        <f aca="false">NORMSDIST(-N843/'rhos computation'!$B$23)-EXP(N843+'rhos computation'!$B$23^2/2)*NORMSDIST(-N843/'rhos computation'!$B$23-'rhos computation'!$B$23)</f>
        <v>0.0699345312762115</v>
      </c>
      <c r="W843" s="0" t="n">
        <f aca="false">NORMSDIST(-O843)</f>
        <v>0.0078870130122375</v>
      </c>
      <c r="X843" s="0" t="n">
        <f aca="false">NORMSDIST(-P843)</f>
        <v>0.0397529787696025</v>
      </c>
    </row>
    <row r="844" customFormat="false" ht="12.8" hidden="false" customHeight="false" outlineLevel="0" collapsed="false">
      <c r="A844" s="0" t="n">
        <v>-0.00054932627158635</v>
      </c>
      <c r="B844" s="0" t="n">
        <v>-1.42695362779234</v>
      </c>
      <c r="C844" s="0" t="n">
        <v>-0.0140145337097857</v>
      </c>
      <c r="D844" s="0" t="n">
        <v>-1.49267415994466</v>
      </c>
      <c r="E844" s="0" t="n">
        <f aca="false" t="array" ref="E844:H844">MMULT(A844:D844,'Root matrix of resiudals'!$B$19:E$22)</f>
        <v>-0.0027002899602601</v>
      </c>
      <c r="F844" s="0" t="n">
        <v>-0.0409207069486858</v>
      </c>
      <c r="G844" s="0" t="n">
        <v>-0.00705937476551188</v>
      </c>
      <c r="H844" s="0" t="n">
        <v>-0.024331248481401</v>
      </c>
      <c r="I844" s="3" t="n">
        <f aca="false" t="array" ref="I844:L844">MMULT('t+1'!I844:L844,'input - gretl'!$B$3:$E$6)+MMULT('Point forecasts'!$P$3:$T$3,'input - gretl'!$B$9:$E$13)+MMULT('t+1'!Q844:S844,'input - gretl'!$B$14:$E$16)+E844:H844</f>
        <v>0.000798699262440765</v>
      </c>
      <c r="J844" s="3" t="n">
        <v>-0.107260918757393</v>
      </c>
      <c r="K844" s="3" t="n">
        <v>-0.00102536896483019</v>
      </c>
      <c r="L844" s="3" t="n">
        <v>-0.0473164753236347</v>
      </c>
      <c r="M844" s="0" t="n">
        <f aca="false">'t+1'!M844+I844</f>
        <v>0.145241607562372</v>
      </c>
      <c r="N844" s="0" t="n">
        <f aca="false">'t+1'!N844+J844</f>
        <v>-0.0891320697353358</v>
      </c>
      <c r="O844" s="0" t="n">
        <f aca="false">'t+1'!O844+K844</f>
        <v>2.40854257557726</v>
      </c>
      <c r="P844" s="0" t="n">
        <f aca="false">'t+1'!P844+L844</f>
        <v>1.70261733010013</v>
      </c>
      <c r="Q844" s="0" t="n">
        <f aca="false" t="array" ref="Q844:S844">MMULT(M844:P844,'input - gretl'!$B$19:$D$22)+MMULT('Point forecasts'!$J$4:$O$4,'input - gretl'!$B$23:$D$28)</f>
        <v>14.1231600821366</v>
      </c>
      <c r="R844" s="0" t="n">
        <v>6.77415422464516</v>
      </c>
      <c r="S844" s="0" t="n">
        <v>9.91199703263563</v>
      </c>
      <c r="U844" s="10" t="n">
        <f aca="false">NORMSDIST(-M844/'rhos computation'!$B$11)-EXP(M844+'rhos computation'!$B$11^2/2)*NORMSDIST(-M844/'rhos computation'!$B$11-'rhos computation'!$B$11)</f>
        <v>0.00932078551276261</v>
      </c>
      <c r="V844" s="10" t="n">
        <f aca="false">NORMSDIST(-N844/'rhos computation'!$B$23)-EXP(N844+'rhos computation'!$B$23^2/2)*NORMSDIST(-N844/'rhos computation'!$B$23-'rhos computation'!$B$23)</f>
        <v>0.0852243787983532</v>
      </c>
      <c r="W844" s="0" t="n">
        <f aca="false">NORMSDIST(-O844)</f>
        <v>0.00800817901949105</v>
      </c>
      <c r="X844" s="0" t="n">
        <f aca="false">NORMSDIST(-P844)</f>
        <v>0.0443198523802997</v>
      </c>
    </row>
    <row r="845" customFormat="false" ht="12.8" hidden="false" customHeight="false" outlineLevel="0" collapsed="false">
      <c r="A845" s="0" t="n">
        <v>0.554029636652315</v>
      </c>
      <c r="B845" s="0" t="n">
        <v>0.180598982106289</v>
      </c>
      <c r="C845" s="0" t="n">
        <v>-1.32158924734951</v>
      </c>
      <c r="D845" s="0" t="n">
        <v>0.137691978582723</v>
      </c>
      <c r="E845" s="0" t="n">
        <f aca="false" t="array" ref="E845:H845">MMULT(A845:D845,'Root matrix of resiudals'!$B$19:E$22)</f>
        <v>0.0224939753698759</v>
      </c>
      <c r="F845" s="0" t="n">
        <v>0.00167853110082125</v>
      </c>
      <c r="G845" s="0" t="n">
        <v>-0.0198076152501686</v>
      </c>
      <c r="H845" s="0" t="n">
        <v>0.000520511834667739</v>
      </c>
      <c r="I845" s="3" t="n">
        <f aca="false" t="array" ref="I845:L845">MMULT('t+1'!I845:L845,'input - gretl'!$B$3:$E$6)+MMULT('Point forecasts'!$P$3:$T$3,'input - gretl'!$B$9:$E$13)+MMULT('t+1'!Q845:S845,'input - gretl'!$B$14:$E$16)+E845:H845</f>
        <v>0.0157948253161735</v>
      </c>
      <c r="J845" s="3" t="n">
        <v>-0.0553483156709455</v>
      </c>
      <c r="K845" s="3" t="n">
        <v>-0.0141114179402226</v>
      </c>
      <c r="L845" s="3" t="n">
        <v>-0.0272282313858102</v>
      </c>
      <c r="M845" s="0" t="n">
        <f aca="false">'t+1'!M845+I845</f>
        <v>0.164523349586482</v>
      </c>
      <c r="N845" s="0" t="n">
        <f aca="false">'t+1'!N845+J845</f>
        <v>-0.0601655726454472</v>
      </c>
      <c r="O845" s="0" t="n">
        <f aca="false">'t+1'!O845+K845</f>
        <v>2.39399618976998</v>
      </c>
      <c r="P845" s="0" t="n">
        <f aca="false">'t+1'!P845+L845</f>
        <v>1.7437953566006</v>
      </c>
      <c r="Q845" s="0" t="n">
        <f aca="false" t="array" ref="Q845:S845">MMULT(M845:P845,'input - gretl'!$B$19:$D$22)+MMULT('Point forecasts'!$J$4:$O$4,'input - gretl'!$B$23:$D$28)</f>
        <v>14.1424418241607</v>
      </c>
      <c r="R845" s="0" t="n">
        <v>6.80312072173505</v>
      </c>
      <c r="S845" s="0" t="n">
        <v>9.85828828472507</v>
      </c>
      <c r="U845" s="10" t="n">
        <f aca="false">NORMSDIST(-M845/'rhos computation'!$B$11)-EXP(M845+'rhos computation'!$B$11^2/2)*NORMSDIST(-M845/'rhos computation'!$B$11-'rhos computation'!$B$11)</f>
        <v>0.00702567987933984</v>
      </c>
      <c r="V845" s="10" t="n">
        <f aca="false">NORMSDIST(-N845/'rhos computation'!$B$23)-EXP(N845+'rhos computation'!$B$23^2/2)*NORMSDIST(-N845/'rhos computation'!$B$23-'rhos computation'!$B$23)</f>
        <v>0.061135698741739</v>
      </c>
      <c r="W845" s="0" t="n">
        <f aca="false">NORMSDIST(-O845)</f>
        <v>0.00833296096037879</v>
      </c>
      <c r="X845" s="0" t="n">
        <f aca="false">NORMSDIST(-P845)</f>
        <v>0.0405973902312928</v>
      </c>
    </row>
    <row r="846" customFormat="false" ht="12.8" hidden="false" customHeight="false" outlineLevel="0" collapsed="false">
      <c r="A846" s="0" t="n">
        <v>-0.0496337567358376</v>
      </c>
      <c r="B846" s="0" t="n">
        <v>0.732237967522915</v>
      </c>
      <c r="C846" s="0" t="n">
        <v>-0.00127806668554908</v>
      </c>
      <c r="D846" s="0" t="n">
        <v>-0.556815816486508</v>
      </c>
      <c r="E846" s="0" t="n">
        <f aca="false" t="array" ref="E846:H846">MMULT(A846:D846,'Root matrix of resiudals'!$B$19:E$22)</f>
        <v>-0.000259932976368962</v>
      </c>
      <c r="F846" s="0" t="n">
        <v>0.0207680818136712</v>
      </c>
      <c r="G846" s="0" t="n">
        <v>0.00190944023650445</v>
      </c>
      <c r="H846" s="0" t="n">
        <v>-0.00896986345879025</v>
      </c>
      <c r="I846" s="3" t="n">
        <f aca="false" t="array" ref="I846:L846">MMULT('t+1'!I846:L846,'input - gretl'!$B$3:$E$6)+MMULT('Point forecasts'!$P$3:$T$3,'input - gretl'!$B$9:$E$13)+MMULT('t+1'!Q846:S846,'input - gretl'!$B$14:$E$16)+E846:H846</f>
        <v>0.00464209135287162</v>
      </c>
      <c r="J846" s="3" t="n">
        <v>-0.00357275391046518</v>
      </c>
      <c r="K846" s="3" t="n">
        <v>0.00304454906575206</v>
      </c>
      <c r="L846" s="3" t="n">
        <v>-0.0379577965217361</v>
      </c>
      <c r="M846" s="0" t="n">
        <f aca="false">'t+1'!M846+I846</f>
        <v>0.140744898735463</v>
      </c>
      <c r="N846" s="0" t="n">
        <f aca="false">'t+1'!N846+J846</f>
        <v>-0.052100083736464</v>
      </c>
      <c r="O846" s="0" t="n">
        <f aca="false">'t+1'!O846+K846</f>
        <v>2.41430360675431</v>
      </c>
      <c r="P846" s="0" t="n">
        <f aca="false">'t+1'!P846+L846</f>
        <v>1.72516947252903</v>
      </c>
      <c r="Q846" s="0" t="n">
        <f aca="false" t="array" ref="Q846:S846">MMULT(M846:P846,'input - gretl'!$B$19:$D$22)+MMULT('Point forecasts'!$J$4:$O$4,'input - gretl'!$B$23:$D$28)</f>
        <v>14.1186633733097</v>
      </c>
      <c r="R846" s="0" t="n">
        <v>6.81118621064403</v>
      </c>
      <c r="S846" s="0" t="n">
        <v>9.89630984875567</v>
      </c>
      <c r="U846" s="10" t="n">
        <f aca="false">NORMSDIST(-M846/'rhos computation'!$B$11)-EXP(M846+'rhos computation'!$B$11^2/2)*NORMSDIST(-M846/'rhos computation'!$B$11-'rhos computation'!$B$11)</f>
        <v>0.00993452836700384</v>
      </c>
      <c r="V846" s="10" t="n">
        <f aca="false">NORMSDIST(-N846/'rhos computation'!$B$23)-EXP(N846+'rhos computation'!$B$23^2/2)*NORMSDIST(-N846/'rhos computation'!$B$23-'rhos computation'!$B$23)</f>
        <v>0.0548294635900876</v>
      </c>
      <c r="W846" s="0" t="n">
        <f aca="false">NORMSDIST(-O846)</f>
        <v>0.00788265975803711</v>
      </c>
      <c r="X846" s="0" t="n">
        <f aca="false">NORMSDIST(-P846)</f>
        <v>0.0422484677311414</v>
      </c>
    </row>
    <row r="847" customFormat="false" ht="12.8" hidden="false" customHeight="false" outlineLevel="0" collapsed="false">
      <c r="A847" s="0" t="n">
        <v>0.404949230483625</v>
      </c>
      <c r="B847" s="0" t="n">
        <v>-0.46206378045733</v>
      </c>
      <c r="C847" s="0" t="n">
        <v>-1.15886465592854</v>
      </c>
      <c r="D847" s="0" t="n">
        <v>-1.57665233182624</v>
      </c>
      <c r="E847" s="0" t="n">
        <f aca="false" t="array" ref="E847:H847">MMULT(A847:D847,'Root matrix of resiudals'!$B$19:E$22)</f>
        <v>0.0155000518520663</v>
      </c>
      <c r="F847" s="0" t="n">
        <v>-0.016549594448471</v>
      </c>
      <c r="G847" s="0" t="n">
        <v>-0.0216401591554669</v>
      </c>
      <c r="H847" s="0" t="n">
        <v>-0.0270970121060059</v>
      </c>
      <c r="I847" s="3" t="n">
        <f aca="false" t="array" ref="I847:L847">MMULT('t+1'!I847:L847,'input - gretl'!$B$3:$E$6)+MMULT('Point forecasts'!$P$3:$T$3,'input - gretl'!$B$9:$E$13)+MMULT('t+1'!Q847:S847,'input - gretl'!$B$14:$E$16)+E847:H847</f>
        <v>0.0952719210562245</v>
      </c>
      <c r="J847" s="3" t="n">
        <v>-0.000577738705297138</v>
      </c>
      <c r="K847" s="3" t="n">
        <v>-0.0148814778366808</v>
      </c>
      <c r="L847" s="3" t="n">
        <v>-0.0464818670162712</v>
      </c>
      <c r="M847" s="0" t="n">
        <f aca="false">'t+1'!M847+I847</f>
        <v>0.177756347395505</v>
      </c>
      <c r="N847" s="0" t="n">
        <f aca="false">'t+1'!N847+J847</f>
        <v>-0.0437009143393034</v>
      </c>
      <c r="O847" s="0" t="n">
        <f aca="false">'t+1'!O847+K847</f>
        <v>2.43851815287837</v>
      </c>
      <c r="P847" s="0" t="n">
        <f aca="false">'t+1'!P847+L847</f>
        <v>1.69240997775783</v>
      </c>
      <c r="Q847" s="0" t="n">
        <f aca="false" t="array" ref="Q847:S847">MMULT(M847:P847,'input - gretl'!$B$19:$D$22)+MMULT('Point forecasts'!$J$4:$O$4,'input - gretl'!$B$23:$D$28)</f>
        <v>14.1556748219697</v>
      </c>
      <c r="R847" s="0" t="n">
        <v>6.81958538004119</v>
      </c>
      <c r="S847" s="0" t="n">
        <v>9.95168031238187</v>
      </c>
      <c r="U847" s="10" t="n">
        <f aca="false">NORMSDIST(-M847/'rhos computation'!$B$11)-EXP(M847+'rhos computation'!$B$11^2/2)*NORMSDIST(-M847/'rhos computation'!$B$11-'rhos computation'!$B$11)</f>
        <v>0.0057361579675879</v>
      </c>
      <c r="V847" s="10" t="n">
        <f aca="false">NORMSDIST(-N847/'rhos computation'!$B$23)-EXP(N847+'rhos computation'!$B$23^2/2)*NORMSDIST(-N847/'rhos computation'!$B$23-'rhos computation'!$B$23)</f>
        <v>0.0485290281304618</v>
      </c>
      <c r="W847" s="0" t="n">
        <f aca="false">NORMSDIST(-O847)</f>
        <v>0.00737380898432974</v>
      </c>
      <c r="X847" s="0" t="n">
        <f aca="false">NORMSDIST(-P847)</f>
        <v>0.0452839156161985</v>
      </c>
    </row>
    <row r="848" customFormat="false" ht="12.8" hidden="false" customHeight="false" outlineLevel="0" collapsed="false">
      <c r="A848" s="0" t="n">
        <v>0.987550290029571</v>
      </c>
      <c r="B848" s="0" t="n">
        <v>-1.29511190363545</v>
      </c>
      <c r="C848" s="0" t="n">
        <v>0.836765799252727</v>
      </c>
      <c r="D848" s="0" t="n">
        <v>0.42343899515365</v>
      </c>
      <c r="E848" s="0" t="n">
        <f aca="false" t="array" ref="E848:H848">MMULT(A848:D848,'Root matrix of resiudals'!$B$19:E$22)</f>
        <v>0.0403095274222825</v>
      </c>
      <c r="F848" s="0" t="n">
        <v>-0.0317359462615683</v>
      </c>
      <c r="G848" s="0" t="n">
        <v>0.0105398540171553</v>
      </c>
      <c r="H848" s="0" t="n">
        <v>0.00736630267829623</v>
      </c>
      <c r="I848" s="3" t="n">
        <f aca="false" t="array" ref="I848:L848">MMULT('t+1'!I848:L848,'input - gretl'!$B$3:$E$6)+MMULT('Point forecasts'!$P$3:$T$3,'input - gretl'!$B$9:$E$13)+MMULT('t+1'!Q848:S848,'input - gretl'!$B$14:$E$16)+E848:H848</f>
        <v>0.0858314546525168</v>
      </c>
      <c r="J848" s="3" t="n">
        <v>-0.084849733403852</v>
      </c>
      <c r="K848" s="3" t="n">
        <v>-0.000441198563437174</v>
      </c>
      <c r="L848" s="3" t="n">
        <v>-0.01815697155786</v>
      </c>
      <c r="M848" s="0" t="n">
        <f aca="false">'t+1'!M848+I848</f>
        <v>0.131536702353927</v>
      </c>
      <c r="N848" s="0" t="n">
        <f aca="false">'t+1'!N848+J848</f>
        <v>-0.109575698907228</v>
      </c>
      <c r="O848" s="0" t="n">
        <f aca="false">'t+1'!O848+K848</f>
        <v>2.39496807221173</v>
      </c>
      <c r="P848" s="0" t="n">
        <f aca="false">'t+1'!P848+L848</f>
        <v>1.70185424658927</v>
      </c>
      <c r="Q848" s="0" t="n">
        <f aca="false" t="array" ref="Q848:S848">MMULT(M848:P848,'input - gretl'!$B$19:$D$22)+MMULT('Point forecasts'!$J$4:$O$4,'input - gretl'!$B$23:$D$28)</f>
        <v>14.1094551769281</v>
      </c>
      <c r="R848" s="0" t="n">
        <v>6.75371059547327</v>
      </c>
      <c r="S848" s="0" t="n">
        <v>9.89914825984309</v>
      </c>
      <c r="U848" s="10" t="n">
        <f aca="false">NORMSDIST(-M848/'rhos computation'!$B$11)-EXP(M848+'rhos computation'!$B$11^2/2)*NORMSDIST(-M848/'rhos computation'!$B$11-'rhos computation'!$B$11)</f>
        <v>0.0112919716647202</v>
      </c>
      <c r="V848" s="10" t="n">
        <f aca="false">NORMSDIST(-N848/'rhos computation'!$B$23)-EXP(N848+'rhos computation'!$B$23^2/2)*NORMSDIST(-N848/'rhos computation'!$B$23-'rhos computation'!$B$23)</f>
        <v>0.102927966593189</v>
      </c>
      <c r="W848" s="0" t="n">
        <f aca="false">NORMSDIST(-O848)</f>
        <v>0.00831090629485888</v>
      </c>
      <c r="X848" s="0" t="n">
        <f aca="false">NORMSDIST(-P848)</f>
        <v>0.0443913472467507</v>
      </c>
    </row>
    <row r="849" customFormat="false" ht="12.8" hidden="false" customHeight="false" outlineLevel="0" collapsed="false">
      <c r="A849" s="0" t="n">
        <v>-0.431321537089666</v>
      </c>
      <c r="B849" s="0" t="n">
        <v>0.244073066990444</v>
      </c>
      <c r="C849" s="0" t="n">
        <v>0.615707829953041</v>
      </c>
      <c r="D849" s="0" t="n">
        <v>-0.376033009085705</v>
      </c>
      <c r="E849" s="0" t="n">
        <f aca="false" t="array" ref="E849:H849">MMULT(A849:D849,'Root matrix of resiudals'!$B$19:E$22)</f>
        <v>-0.0170484276440651</v>
      </c>
      <c r="F849" s="0" t="n">
        <v>0.00818304096019569</v>
      </c>
      <c r="G849" s="0" t="n">
        <v>0.00983532092982989</v>
      </c>
      <c r="H849" s="0" t="n">
        <v>-0.00521559461026352</v>
      </c>
      <c r="I849" s="3" t="n">
        <f aca="false" t="array" ref="I849:L849">MMULT('t+1'!I849:L849,'input - gretl'!$B$3:$E$6)+MMULT('Point forecasts'!$P$3:$T$3,'input - gretl'!$B$9:$E$13)+MMULT('t+1'!Q849:S849,'input - gretl'!$B$14:$E$16)+E849:H849</f>
        <v>0.00764359511118565</v>
      </c>
      <c r="J849" s="3" t="n">
        <v>-0.0540477874913879</v>
      </c>
      <c r="K849" s="3" t="n">
        <v>0.0119600897272545</v>
      </c>
      <c r="L849" s="3" t="n">
        <v>-0.0282026716335567</v>
      </c>
      <c r="M849" s="0" t="n">
        <f aca="false">'t+1'!M849+I849</f>
        <v>0.11358381868783</v>
      </c>
      <c r="N849" s="0" t="n">
        <f aca="false">'t+1'!N849+J849</f>
        <v>-0.0430092612958521</v>
      </c>
      <c r="O849" s="0" t="n">
        <f aca="false">'t+1'!O849+K849</f>
        <v>2.42204108006772</v>
      </c>
      <c r="P849" s="0" t="n">
        <f aca="false">'t+1'!P849+L849</f>
        <v>1.71378847824378</v>
      </c>
      <c r="Q849" s="0" t="n">
        <f aca="false" t="array" ref="Q849:S849">MMULT(M849:P849,'input - gretl'!$B$19:$D$22)+MMULT('Point forecasts'!$J$4:$O$4,'input - gretl'!$B$23:$D$28)</f>
        <v>14.091502293262</v>
      </c>
      <c r="R849" s="0" t="n">
        <v>6.82027703308465</v>
      </c>
      <c r="S849" s="0" t="n">
        <v>9.91487121668406</v>
      </c>
      <c r="U849" s="10" t="n">
        <f aca="false">NORMSDIST(-M849/'rhos computation'!$B$11)-EXP(M849+'rhos computation'!$B$11^2/2)*NORMSDIST(-M849/'rhos computation'!$B$11-'rhos computation'!$B$11)</f>
        <v>0.0143568232660298</v>
      </c>
      <c r="V849" s="10" t="n">
        <f aca="false">NORMSDIST(-N849/'rhos computation'!$B$23)-EXP(N849+'rhos computation'!$B$23^2/2)*NORMSDIST(-N849/'rhos computation'!$B$23-'rhos computation'!$B$23)</f>
        <v>0.0480237413236023</v>
      </c>
      <c r="W849" s="0" t="n">
        <f aca="false">NORMSDIST(-O849)</f>
        <v>0.0077168028717293</v>
      </c>
      <c r="X849" s="0" t="n">
        <f aca="false">NORMSDIST(-P849)</f>
        <v>0.0432837901035967</v>
      </c>
    </row>
    <row r="850" customFormat="false" ht="12.8" hidden="false" customHeight="false" outlineLevel="0" collapsed="false">
      <c r="A850" s="0" t="n">
        <v>-1.36018563258572</v>
      </c>
      <c r="B850" s="0" t="n">
        <v>0.515771379614934</v>
      </c>
      <c r="C850" s="0" t="n">
        <v>0.0987615196918455</v>
      </c>
      <c r="D850" s="0" t="n">
        <v>0.443172590659657</v>
      </c>
      <c r="E850" s="0" t="n">
        <f aca="false" t="array" ref="E850:H850">MMULT(A850:D850,'Root matrix of resiudals'!$B$19:E$22)</f>
        <v>-0.0572380159817985</v>
      </c>
      <c r="F850" s="0" t="n">
        <v>0.0120406183172434</v>
      </c>
      <c r="G850" s="0" t="n">
        <v>0.00227068200518258</v>
      </c>
      <c r="H850" s="0" t="n">
        <v>0.00785917449094947</v>
      </c>
      <c r="I850" s="3" t="n">
        <f aca="false" t="array" ref="I850:L850">MMULT('t+1'!I850:L850,'input - gretl'!$B$3:$E$6)+MMULT('Point forecasts'!$P$3:$T$3,'input - gretl'!$B$9:$E$13)+MMULT('t+1'!Q850:S850,'input - gretl'!$B$14:$E$16)+E850:H850</f>
        <v>-0.0563440509289924</v>
      </c>
      <c r="J850" s="3" t="n">
        <v>-0.0326965362755126</v>
      </c>
      <c r="K850" s="3" t="n">
        <v>0.00476968382568302</v>
      </c>
      <c r="L850" s="3" t="n">
        <v>-0.0158355400876947</v>
      </c>
      <c r="M850" s="0" t="n">
        <f aca="false">'t+1'!M850+I850</f>
        <v>0.0956411216940398</v>
      </c>
      <c r="N850" s="0" t="n">
        <f aca="false">'t+1'!N850+J850</f>
        <v>-0.0466317867700906</v>
      </c>
      <c r="O850" s="0" t="n">
        <f aca="false">'t+1'!O850+K850</f>
        <v>2.41236083800384</v>
      </c>
      <c r="P850" s="0" t="n">
        <f aca="false">'t+1'!P850+L850</f>
        <v>1.72496237923954</v>
      </c>
      <c r="Q850" s="0" t="n">
        <f aca="false" t="array" ref="Q850:S850">MMULT(M850:P850,'input - gretl'!$B$19:$D$22)+MMULT('Point forecasts'!$J$4:$O$4,'input - gretl'!$B$23:$D$28)</f>
        <v>14.0735595962682</v>
      </c>
      <c r="R850" s="0" t="n">
        <v>6.81665450761041</v>
      </c>
      <c r="S850" s="0" t="n">
        <v>9.89456403607816</v>
      </c>
      <c r="U850" s="10" t="n">
        <f aca="false">NORMSDIST(-M850/'rhos computation'!$B$11)-EXP(M850+'rhos computation'!$B$11^2/2)*NORMSDIST(-M850/'rhos computation'!$B$11-'rhos computation'!$B$11)</f>
        <v>0.018026175862678</v>
      </c>
      <c r="V850" s="10" t="n">
        <f aca="false">NORMSDIST(-N850/'rhos computation'!$B$23)-EXP(N850+'rhos computation'!$B$23^2/2)*NORMSDIST(-N850/'rhos computation'!$B$23-'rhos computation'!$B$23)</f>
        <v>0.050693790453788</v>
      </c>
      <c r="W850" s="0" t="n">
        <f aca="false">NORMSDIST(-O850)</f>
        <v>0.00792479335471247</v>
      </c>
      <c r="X850" s="0" t="n">
        <f aca="false">NORMSDIST(-P850)</f>
        <v>0.042267126283483</v>
      </c>
    </row>
    <row r="851" customFormat="false" ht="12.8" hidden="false" customHeight="false" outlineLevel="0" collapsed="false">
      <c r="A851" s="0" t="n">
        <v>0.288094633487186</v>
      </c>
      <c r="B851" s="0" t="n">
        <v>-1.05814376739625</v>
      </c>
      <c r="C851" s="0" t="n">
        <v>0.871613170224798</v>
      </c>
      <c r="D851" s="0" t="n">
        <v>-2.32393312438533</v>
      </c>
      <c r="E851" s="0" t="n">
        <f aca="false" t="array" ref="E851:H851">MMULT(A851:D851,'Root matrix of resiudals'!$B$19:E$22)</f>
        <v>0.0119312610895207</v>
      </c>
      <c r="F851" s="0" t="n">
        <v>-0.0266042639483306</v>
      </c>
      <c r="G851" s="0" t="n">
        <v>0.00794177048369709</v>
      </c>
      <c r="H851" s="0" t="n">
        <v>-0.0368921812545817</v>
      </c>
      <c r="I851" s="3" t="n">
        <f aca="false" t="array" ref="I851:L851">MMULT('t+1'!I851:L851,'input - gretl'!$B$3:$E$6)+MMULT('Point forecasts'!$P$3:$T$3,'input - gretl'!$B$9:$E$13)+MMULT('t+1'!Q851:S851,'input - gretl'!$B$14:$E$16)+E851:H851</f>
        <v>0.0234155996435491</v>
      </c>
      <c r="J851" s="3" t="n">
        <v>-0.0687327879922209</v>
      </c>
      <c r="K851" s="3" t="n">
        <v>0.00423897748467166</v>
      </c>
      <c r="L851" s="3" t="n">
        <v>-0.0679489707415206</v>
      </c>
      <c r="M851" s="0" t="n">
        <f aca="false">'t+1'!M851+I851</f>
        <v>0.123240011098315</v>
      </c>
      <c r="N851" s="0" t="n">
        <f aca="false">'t+1'!N851+J851</f>
        <v>-0.110490956445628</v>
      </c>
      <c r="O851" s="0" t="n">
        <f aca="false">'t+1'!O851+K851</f>
        <v>2.40479752313756</v>
      </c>
      <c r="P851" s="0" t="n">
        <f aca="false">'t+1'!P851+L851</f>
        <v>1.6948293713048</v>
      </c>
      <c r="Q851" s="0" t="n">
        <f aca="false" t="array" ref="Q851:S851">MMULT(M851:P851,'input - gretl'!$B$19:$D$22)+MMULT('Point forecasts'!$J$4:$O$4,'input - gretl'!$B$23:$D$28)</f>
        <v>14.1011584856725</v>
      </c>
      <c r="R851" s="0" t="n">
        <v>6.75279533793487</v>
      </c>
      <c r="S851" s="0" t="n">
        <v>9.91565871840822</v>
      </c>
      <c r="U851" s="10" t="n">
        <f aca="false">NORMSDIST(-M851/'rhos computation'!$B$11)-EXP(M851+'rhos computation'!$B$11^2/2)*NORMSDIST(-M851/'rhos computation'!$B$11-'rhos computation'!$B$11)</f>
        <v>0.0126369800894208</v>
      </c>
      <c r="V851" s="10" t="n">
        <f aca="false">NORMSDIST(-N851/'rhos computation'!$B$23)-EXP(N851+'rhos computation'!$B$23^2/2)*NORMSDIST(-N851/'rhos computation'!$B$23-'rhos computation'!$B$23)</f>
        <v>0.103725219513437</v>
      </c>
      <c r="W851" s="0" t="n">
        <f aca="false">NORMSDIST(-O851)</f>
        <v>0.00809071421399678</v>
      </c>
      <c r="X851" s="0" t="n">
        <f aca="false">NORMSDIST(-P851)</f>
        <v>0.0450538969854691</v>
      </c>
    </row>
    <row r="852" customFormat="false" ht="12.8" hidden="false" customHeight="false" outlineLevel="0" collapsed="false">
      <c r="A852" s="0" t="n">
        <v>0.65411871069378</v>
      </c>
      <c r="B852" s="0" t="n">
        <v>1.4022921228059</v>
      </c>
      <c r="C852" s="0" t="n">
        <v>1.07869531283781</v>
      </c>
      <c r="D852" s="0" t="n">
        <v>1.08974793451957</v>
      </c>
      <c r="E852" s="0" t="n">
        <f aca="false" t="array" ref="E852:H852">MMULT(A852:D852,'Root matrix of resiudals'!$B$19:E$22)</f>
        <v>0.0321550763228653</v>
      </c>
      <c r="F852" s="0" t="n">
        <v>0.0454921026503205</v>
      </c>
      <c r="G852" s="0" t="n">
        <v>0.0244746861366607</v>
      </c>
      <c r="H852" s="0" t="n">
        <v>0.0187603914810731</v>
      </c>
      <c r="I852" s="3" t="n">
        <f aca="false" t="array" ref="I852:L852">MMULT('t+1'!I852:L852,'input - gretl'!$B$3:$E$6)+MMULT('Point forecasts'!$P$3:$T$3,'input - gretl'!$B$9:$E$13)+MMULT('t+1'!Q852:S852,'input - gretl'!$B$14:$E$16)+E852:H852</f>
        <v>0.0442700730267624</v>
      </c>
      <c r="J852" s="3" t="n">
        <v>-0.0255428260326816</v>
      </c>
      <c r="K852" s="3" t="n">
        <v>0.0213370104055097</v>
      </c>
      <c r="L852" s="3" t="n">
        <v>-0.00541846662486611</v>
      </c>
      <c r="M852" s="0" t="n">
        <f aca="false">'t+1'!M852+I852</f>
        <v>0.151914240077836</v>
      </c>
      <c r="N852" s="0" t="n">
        <f aca="false">'t+1'!N852+J852</f>
        <v>-0.020781214960012</v>
      </c>
      <c r="O852" s="0" t="n">
        <f aca="false">'t+1'!O852+K852</f>
        <v>2.41621098141687</v>
      </c>
      <c r="P852" s="0" t="n">
        <f aca="false">'t+1'!P852+L852</f>
        <v>1.72612235560435</v>
      </c>
      <c r="Q852" s="0" t="n">
        <f aca="false" t="array" ref="Q852:S852">MMULT(M852:P852,'input - gretl'!$B$19:$D$22)+MMULT('Point forecasts'!$J$4:$O$4,'input - gretl'!$B$23:$D$28)</f>
        <v>14.129832714652</v>
      </c>
      <c r="R852" s="0" t="n">
        <v>6.84250507942049</v>
      </c>
      <c r="S852" s="0" t="n">
        <v>9.89731098396944</v>
      </c>
      <c r="U852" s="10" t="n">
        <f aca="false">NORMSDIST(-M852/'rhos computation'!$B$11)-EXP(M852+'rhos computation'!$B$11^2/2)*NORMSDIST(-M852/'rhos computation'!$B$11-'rhos computation'!$B$11)</f>
        <v>0.0084665750294954</v>
      </c>
      <c r="V852" s="10" t="n">
        <f aca="false">NORMSDIST(-N852/'rhos computation'!$B$23)-EXP(N852+'rhos computation'!$B$23^2/2)*NORMSDIST(-N852/'rhos computation'!$B$23-'rhos computation'!$B$23)</f>
        <v>0.0330763610613365</v>
      </c>
      <c r="W852" s="0" t="n">
        <f aca="false">NORMSDIST(-O852)</f>
        <v>0.00784148557830073</v>
      </c>
      <c r="X852" s="0" t="n">
        <f aca="false">NORMSDIST(-P852)</f>
        <v>0.0421627013727532</v>
      </c>
    </row>
    <row r="853" customFormat="false" ht="12.8" hidden="false" customHeight="false" outlineLevel="0" collapsed="false">
      <c r="A853" s="0" t="n">
        <v>1.54055179732388</v>
      </c>
      <c r="B853" s="0" t="n">
        <v>-0.631364061904749</v>
      </c>
      <c r="C853" s="0" t="n">
        <v>-0.833716030081246</v>
      </c>
      <c r="D853" s="0" t="n">
        <v>-1.45900713865111</v>
      </c>
      <c r="E853" s="0" t="n">
        <f aca="false" t="array" ref="E853:H853">MMULT(A853:D853,'Root matrix of resiudals'!$B$19:E$22)</f>
        <v>0.0641958595451073</v>
      </c>
      <c r="F853" s="0" t="n">
        <v>-0.0176404562331769</v>
      </c>
      <c r="G853" s="0" t="n">
        <v>-0.0154704775684869</v>
      </c>
      <c r="H853" s="0" t="n">
        <v>-0.0252615388350513</v>
      </c>
      <c r="I853" s="3" t="n">
        <f aca="false" t="array" ref="I853:L853">MMULT('t+1'!I853:L853,'input - gretl'!$B$3:$E$6)+MMULT('Point forecasts'!$P$3:$T$3,'input - gretl'!$B$9:$E$13)+MMULT('t+1'!Q853:S853,'input - gretl'!$B$14:$E$16)+E853:H853</f>
        <v>0.101182825512747</v>
      </c>
      <c r="J853" s="3" t="n">
        <v>-0.0937868766803318</v>
      </c>
      <c r="K853" s="3" t="n">
        <v>-0.0189721661745405</v>
      </c>
      <c r="L853" s="3" t="n">
        <v>-0.0478522272317635</v>
      </c>
      <c r="M853" s="0" t="n">
        <f aca="false">'t+1'!M853+I853</f>
        <v>0.17109928145278</v>
      </c>
      <c r="N853" s="0" t="n">
        <f aca="false">'t+1'!N853+J853</f>
        <v>-0.0751677585811884</v>
      </c>
      <c r="O853" s="0" t="n">
        <f aca="false">'t+1'!O853+K853</f>
        <v>2.38163012902062</v>
      </c>
      <c r="P853" s="0" t="n">
        <f aca="false">'t+1'!P853+L853</f>
        <v>1.67930983134249</v>
      </c>
      <c r="Q853" s="0" t="n">
        <f aca="false" t="array" ref="Q853:S853">MMULT(M853:P853,'input - gretl'!$B$19:$D$22)+MMULT('Point forecasts'!$J$4:$O$4,'input - gretl'!$B$23:$D$28)</f>
        <v>14.149017756027</v>
      </c>
      <c r="R853" s="0" t="n">
        <v>6.78811853579931</v>
      </c>
      <c r="S853" s="0" t="n">
        <v>9.90725118277244</v>
      </c>
      <c r="U853" s="10" t="n">
        <f aca="false">NORMSDIST(-M853/'rhos computation'!$B$11)-EXP(M853+'rhos computation'!$B$11^2/2)*NORMSDIST(-M853/'rhos computation'!$B$11-'rhos computation'!$B$11)</f>
        <v>0.00635793930093985</v>
      </c>
      <c r="V853" s="10" t="n">
        <f aca="false">NORMSDIST(-N853/'rhos computation'!$B$23)-EXP(N853+'rhos computation'!$B$23^2/2)*NORMSDIST(-N853/'rhos computation'!$B$23-'rhos computation'!$B$23)</f>
        <v>0.0733901315900662</v>
      </c>
      <c r="W853" s="0" t="n">
        <f aca="false">NORMSDIST(-O853)</f>
        <v>0.00861809989296356</v>
      </c>
      <c r="X853" s="0" t="n">
        <f aca="false">NORMSDIST(-P853)</f>
        <v>0.0465458379711941</v>
      </c>
    </row>
    <row r="854" customFormat="false" ht="12.8" hidden="false" customHeight="false" outlineLevel="0" collapsed="false">
      <c r="A854" s="0" t="n">
        <v>0.520935858218791</v>
      </c>
      <c r="B854" s="0" t="n">
        <v>1.05595328060352</v>
      </c>
      <c r="C854" s="0" t="n">
        <v>0.108140042586675</v>
      </c>
      <c r="D854" s="0" t="n">
        <v>-0.107185192522704</v>
      </c>
      <c r="E854" s="0" t="n">
        <f aca="false" t="array" ref="E854:H854">MMULT(A854:D854,'Root matrix of resiudals'!$B$19:E$22)</f>
        <v>0.0249160724071456</v>
      </c>
      <c r="F854" s="0" t="n">
        <v>0.0317316061739781</v>
      </c>
      <c r="G854" s="0" t="n">
        <v>0.00605483440384502</v>
      </c>
      <c r="H854" s="0" t="n">
        <v>-0.00174558466919637</v>
      </c>
      <c r="I854" s="3" t="n">
        <f aca="false" t="array" ref="I854:L854">MMULT('t+1'!I854:L854,'input - gretl'!$B$3:$E$6)+MMULT('Point forecasts'!$P$3:$T$3,'input - gretl'!$B$9:$E$13)+MMULT('t+1'!Q854:S854,'input - gretl'!$B$14:$E$16)+E854:H854</f>
        <v>0.0740464011849305</v>
      </c>
      <c r="J854" s="3" t="n">
        <v>-0.00758935603168484</v>
      </c>
      <c r="K854" s="3" t="n">
        <v>-0.00257936805378189</v>
      </c>
      <c r="L854" s="3" t="n">
        <v>-0.0265864883677263</v>
      </c>
      <c r="M854" s="0" t="n">
        <f aca="false">'t+1'!M854+I854</f>
        <v>0.128247368430155</v>
      </c>
      <c r="N854" s="0" t="n">
        <f aca="false">'t+1'!N854+J854</f>
        <v>-0.040206232736999</v>
      </c>
      <c r="O854" s="0" t="n">
        <f aca="false">'t+1'!O854+K854</f>
        <v>2.40131339078041</v>
      </c>
      <c r="P854" s="0" t="n">
        <f aca="false">'t+1'!P854+L854</f>
        <v>1.69597854602118</v>
      </c>
      <c r="Q854" s="0" t="n">
        <f aca="false" t="array" ref="Q854:S854">MMULT(M854:P854,'input - gretl'!$B$19:$D$22)+MMULT('Point forecasts'!$J$4:$O$4,'input - gretl'!$B$23:$D$28)</f>
        <v>14.1061658430044</v>
      </c>
      <c r="R854" s="0" t="n">
        <v>6.8230800616435</v>
      </c>
      <c r="S854" s="0" t="n">
        <v>9.91108166343705</v>
      </c>
      <c r="U854" s="10" t="n">
        <f aca="false">NORMSDIST(-M854/'rhos computation'!$B$11)-EXP(M854+'rhos computation'!$B$11^2/2)*NORMSDIST(-M854/'rhos computation'!$B$11-'rhos computation'!$B$11)</f>
        <v>0.0118109976767596</v>
      </c>
      <c r="V854" s="10" t="n">
        <f aca="false">NORMSDIST(-N854/'rhos computation'!$B$23)-EXP(N854+'rhos computation'!$B$23^2/2)*NORMSDIST(-N854/'rhos computation'!$B$23-'rhos computation'!$B$23)</f>
        <v>0.0459985768333845</v>
      </c>
      <c r="W854" s="0" t="n">
        <f aca="false">NORMSDIST(-O854)</f>
        <v>0.00816816947129498</v>
      </c>
      <c r="X854" s="0" t="n">
        <f aca="false">NORMSDIST(-P854)</f>
        <v>0.0449449715462599</v>
      </c>
    </row>
    <row r="855" customFormat="false" ht="12.8" hidden="false" customHeight="false" outlineLevel="0" collapsed="false">
      <c r="A855" s="0" t="n">
        <v>-1.29129705361022</v>
      </c>
      <c r="B855" s="0" t="n">
        <v>-0.463614293323603</v>
      </c>
      <c r="C855" s="0" t="n">
        <v>0.0918506521384152</v>
      </c>
      <c r="D855" s="0" t="n">
        <v>0.480808557999336</v>
      </c>
      <c r="E855" s="0" t="n">
        <f aca="false" t="array" ref="E855:H855">MMULT(A855:D855,'Root matrix of resiudals'!$B$19:E$22)</f>
        <v>-0.0565228855388923</v>
      </c>
      <c r="F855" s="0" t="n">
        <v>-0.0158088992666964</v>
      </c>
      <c r="G855" s="0" t="n">
        <v>-0.00122889433947535</v>
      </c>
      <c r="H855" s="0" t="n">
        <v>0.00837129626218721</v>
      </c>
      <c r="I855" s="3" t="n">
        <f aca="false" t="array" ref="I855:L855">MMULT('t+1'!I855:L855,'input - gretl'!$B$3:$E$6)+MMULT('Point forecasts'!$P$3:$T$3,'input - gretl'!$B$9:$E$13)+MMULT('t+1'!Q855:S855,'input - gretl'!$B$14:$E$16)+E855:H855</f>
        <v>-0.00641304684241541</v>
      </c>
      <c r="J855" s="3" t="n">
        <v>-0.0672656784071276</v>
      </c>
      <c r="K855" s="3" t="n">
        <v>0.00758958577015702</v>
      </c>
      <c r="L855" s="3" t="n">
        <v>-0.00521498806418067</v>
      </c>
      <c r="M855" s="0" t="n">
        <f aca="false">'t+1'!M855+I855</f>
        <v>0.109607915069583</v>
      </c>
      <c r="N855" s="0" t="n">
        <f aca="false">'t+1'!N855+J855</f>
        <v>-0.0291025564214682</v>
      </c>
      <c r="O855" s="0" t="n">
        <f aca="false">'t+1'!O855+K855</f>
        <v>2.43967973447355</v>
      </c>
      <c r="P855" s="0" t="n">
        <f aca="false">'t+1'!P855+L855</f>
        <v>1.71073975342135</v>
      </c>
      <c r="Q855" s="0" t="n">
        <f aca="false" t="array" ref="Q855:S855">MMULT(M855:P855,'input - gretl'!$B$19:$D$22)+MMULT('Point forecasts'!$J$4:$O$4,'input - gretl'!$B$23:$D$28)</f>
        <v>14.0875263896438</v>
      </c>
      <c r="R855" s="0" t="n">
        <v>6.83418373795903</v>
      </c>
      <c r="S855" s="0" t="n">
        <v>9.93540936083226</v>
      </c>
      <c r="U855" s="10" t="n">
        <f aca="false">NORMSDIST(-M855/'rhos computation'!$B$11)-EXP(M855+'rhos computation'!$B$11^2/2)*NORMSDIST(-M855/'rhos computation'!$B$11-'rhos computation'!$B$11)</f>
        <v>0.0151154482124734</v>
      </c>
      <c r="V855" s="10" t="n">
        <f aca="false">NORMSDIST(-N855/'rhos computation'!$B$23)-EXP(N855+'rhos computation'!$B$23^2/2)*NORMSDIST(-N855/'rhos computation'!$B$23-'rhos computation'!$B$23)</f>
        <v>0.0383596827470759</v>
      </c>
      <c r="W855" s="0" t="n">
        <f aca="false">NORMSDIST(-O855)</f>
        <v>0.00735014397124927</v>
      </c>
      <c r="X855" s="0" t="n">
        <f aca="false">NORMSDIST(-P855)</f>
        <v>0.043564582812101</v>
      </c>
    </row>
    <row r="856" customFormat="false" ht="12.8" hidden="false" customHeight="false" outlineLevel="0" collapsed="false">
      <c r="A856" s="0" t="n">
        <v>-0.820828799164959</v>
      </c>
      <c r="B856" s="0" t="n">
        <v>0.316090229443932</v>
      </c>
      <c r="C856" s="0" t="n">
        <v>0.644823934294355</v>
      </c>
      <c r="D856" s="0" t="n">
        <v>0.740324797565379</v>
      </c>
      <c r="E856" s="0" t="n">
        <f aca="false" t="array" ref="E856:H856">MMULT(A856:D856,'Root matrix of resiudals'!$B$19:E$22)</f>
        <v>-0.0339884828189824</v>
      </c>
      <c r="F856" s="0" t="n">
        <v>0.00953663202408549</v>
      </c>
      <c r="G856" s="0" t="n">
        <v>0.0113604453340395</v>
      </c>
      <c r="H856" s="0" t="n">
        <v>0.0130868267049581</v>
      </c>
      <c r="I856" s="3" t="n">
        <f aca="false" t="array" ref="I856:L856">MMULT('t+1'!I856:L856,'input - gretl'!$B$3:$E$6)+MMULT('Point forecasts'!$P$3:$T$3,'input - gretl'!$B$9:$E$13)+MMULT('t+1'!Q856:S856,'input - gretl'!$B$14:$E$16)+E856:H856</f>
        <v>-0.00231455703687223</v>
      </c>
      <c r="J856" s="3" t="n">
        <v>-0.041014446900157</v>
      </c>
      <c r="K856" s="3" t="n">
        <v>0.00992501650002005</v>
      </c>
      <c r="L856" s="3" t="n">
        <v>-0.0157604040397335</v>
      </c>
      <c r="M856" s="0" t="n">
        <f aca="false">'t+1'!M856+I856</f>
        <v>0.072237896895389</v>
      </c>
      <c r="N856" s="0" t="n">
        <f aca="false">'t+1'!N856+J856</f>
        <v>-0.0600342737957657</v>
      </c>
      <c r="O856" s="0" t="n">
        <f aca="false">'t+1'!O856+K856</f>
        <v>2.41865603825117</v>
      </c>
      <c r="P856" s="0" t="n">
        <f aca="false">'t+1'!P856+L856</f>
        <v>1.74652334148717</v>
      </c>
      <c r="Q856" s="0" t="n">
        <f aca="false" t="array" ref="Q856:S856">MMULT(M856:P856,'input - gretl'!$B$19:$D$22)+MMULT('Point forecasts'!$J$4:$O$4,'input - gretl'!$B$23:$D$28)</f>
        <v>14.0501563714696</v>
      </c>
      <c r="R856" s="0" t="n">
        <v>6.80325202058473</v>
      </c>
      <c r="S856" s="0" t="n">
        <v>9.88035368317988</v>
      </c>
      <c r="U856" s="10" t="n">
        <f aca="false">NORMSDIST(-M856/'rhos computation'!$B$11)-EXP(M856+'rhos computation'!$B$11^2/2)*NORMSDIST(-M856/'rhos computation'!$B$11-'rhos computation'!$B$11)</f>
        <v>0.023821150446023</v>
      </c>
      <c r="V856" s="10" t="n">
        <f aca="false">NORMSDIST(-N856/'rhos computation'!$B$23)-EXP(N856+'rhos computation'!$B$23^2/2)*NORMSDIST(-N856/'rhos computation'!$B$23-'rhos computation'!$B$23)</f>
        <v>0.06103125477497</v>
      </c>
      <c r="W856" s="0" t="n">
        <f aca="false">NORMSDIST(-O856)</f>
        <v>0.00778898133805467</v>
      </c>
      <c r="X856" s="0" t="n">
        <f aca="false">NORMSDIST(-P856)</f>
        <v>0.0403600273765084</v>
      </c>
    </row>
    <row r="857" customFormat="false" ht="12.8" hidden="false" customHeight="false" outlineLevel="0" collapsed="false">
      <c r="A857" s="0" t="n">
        <v>-0.905599334738721</v>
      </c>
      <c r="B857" s="0" t="n">
        <v>1.32193935540742</v>
      </c>
      <c r="C857" s="0" t="n">
        <v>-1.04645380965358</v>
      </c>
      <c r="D857" s="0" t="n">
        <v>1.41996620215289</v>
      </c>
      <c r="E857" s="0" t="n">
        <f aca="false" t="array" ref="E857:H857">MMULT(A857:D857,'Root matrix of resiudals'!$B$19:E$22)</f>
        <v>-0.0376975892828447</v>
      </c>
      <c r="F857" s="0" t="n">
        <v>0.0320561914390753</v>
      </c>
      <c r="G857" s="0" t="n">
        <v>-0.011610381341221</v>
      </c>
      <c r="H857" s="0" t="n">
        <v>0.0222769829072921</v>
      </c>
      <c r="I857" s="3" t="n">
        <f aca="false" t="array" ref="I857:L857">MMULT('t+1'!I857:L857,'input - gretl'!$B$3:$E$6)+MMULT('Point forecasts'!$P$3:$T$3,'input - gretl'!$B$9:$E$13)+MMULT('t+1'!Q857:S857,'input - gretl'!$B$14:$E$16)+E857:H857</f>
        <v>-0.0541280965357086</v>
      </c>
      <c r="J857" s="3" t="n">
        <v>0.00855962580568746</v>
      </c>
      <c r="K857" s="3" t="n">
        <v>-0.0111351547542799</v>
      </c>
      <c r="L857" s="3" t="n">
        <v>-0.0047194586944689</v>
      </c>
      <c r="M857" s="0" t="n">
        <f aca="false">'t+1'!M857+I857</f>
        <v>0.122347188003124</v>
      </c>
      <c r="N857" s="0" t="n">
        <f aca="false">'t+1'!N857+J857</f>
        <v>-0.0429512843997617</v>
      </c>
      <c r="O857" s="0" t="n">
        <f aca="false">'t+1'!O857+K857</f>
        <v>2.39261204913207</v>
      </c>
      <c r="P857" s="0" t="n">
        <f aca="false">'t+1'!P857+L857</f>
        <v>1.74222724023624</v>
      </c>
      <c r="Q857" s="0" t="n">
        <f aca="false" t="array" ref="Q857:S857">MMULT(M857:P857,'input - gretl'!$B$19:$D$22)+MMULT('Point forecasts'!$J$4:$O$4,'input - gretl'!$B$23:$D$28)</f>
        <v>14.1002656625773</v>
      </c>
      <c r="R857" s="0" t="n">
        <v>6.82033500998074</v>
      </c>
      <c r="S857" s="0" t="n">
        <v>9.85839550115548</v>
      </c>
      <c r="U857" s="10" t="n">
        <f aca="false">NORMSDIST(-M857/'rhos computation'!$B$11)-EXP(M857+'rhos computation'!$B$11^2/2)*NORMSDIST(-M857/'rhos computation'!$B$11-'rhos computation'!$B$11)</f>
        <v>0.012788894047643</v>
      </c>
      <c r="V857" s="10" t="n">
        <f aca="false">NORMSDIST(-N857/'rhos computation'!$B$23)-EXP(N857+'rhos computation'!$B$23^2/2)*NORMSDIST(-N857/'rhos computation'!$B$23-'rhos computation'!$B$23)</f>
        <v>0.0479814850379537</v>
      </c>
      <c r="W857" s="0" t="n">
        <f aca="false">NORMSDIST(-O857)</f>
        <v>0.00836445959779025</v>
      </c>
      <c r="X857" s="0" t="n">
        <f aca="false">NORMSDIST(-P857)</f>
        <v>0.0407343446133269</v>
      </c>
    </row>
    <row r="858" customFormat="false" ht="12.8" hidden="false" customHeight="false" outlineLevel="0" collapsed="false">
      <c r="A858" s="0" t="n">
        <v>0.717087507017103</v>
      </c>
      <c r="B858" s="0" t="n">
        <v>-0.683142574429661</v>
      </c>
      <c r="C858" s="0" t="n">
        <v>1.32388488199914</v>
      </c>
      <c r="D858" s="0" t="n">
        <v>1.88549627169954</v>
      </c>
      <c r="E858" s="0" t="n">
        <f aca="false" t="array" ref="E858:H858">MMULT(A858:D858,'Root matrix of resiudals'!$B$19:E$22)</f>
        <v>0.0301330204789781</v>
      </c>
      <c r="F858" s="0" t="n">
        <v>-0.0130180935081868</v>
      </c>
      <c r="G858" s="0" t="n">
        <v>0.0219275794222889</v>
      </c>
      <c r="H858" s="0" t="n">
        <v>0.0317928080357142</v>
      </c>
      <c r="I858" s="3" t="n">
        <f aca="false" t="array" ref="I858:L858">MMULT('t+1'!I858:L858,'input - gretl'!$B$3:$E$6)+MMULT('Point forecasts'!$P$3:$T$3,'input - gretl'!$B$9:$E$13)+MMULT('t+1'!Q858:S858,'input - gretl'!$B$14:$E$16)+E858:H858</f>
        <v>0.0322150993785664</v>
      </c>
      <c r="J858" s="3" t="n">
        <v>-0.0614320125816693</v>
      </c>
      <c r="K858" s="3" t="n">
        <v>0.0229621623506952</v>
      </c>
      <c r="L858" s="3" t="n">
        <v>0.00726354263543665</v>
      </c>
      <c r="M858" s="0" t="n">
        <f aca="false">'t+1'!M858+I858</f>
        <v>0.174734170101981</v>
      </c>
      <c r="N858" s="0" t="n">
        <f aca="false">'t+1'!N858+J858</f>
        <v>-0.0757653070828159</v>
      </c>
      <c r="O858" s="0" t="n">
        <f aca="false">'t+1'!O858+K858</f>
        <v>2.4274722107481</v>
      </c>
      <c r="P858" s="0" t="n">
        <f aca="false">'t+1'!P858+L858</f>
        <v>1.7487299519044</v>
      </c>
      <c r="Q858" s="0" t="n">
        <f aca="false" t="array" ref="Q858:S858">MMULT(M858:P858,'input - gretl'!$B$19:$D$22)+MMULT('Point forecasts'!$J$4:$O$4,'input - gretl'!$B$23:$D$28)</f>
        <v>14.1526526446762</v>
      </c>
      <c r="R858" s="0" t="n">
        <v>6.78752098729768</v>
      </c>
      <c r="S858" s="0" t="n">
        <v>9.88707125883951</v>
      </c>
      <c r="U858" s="10" t="n">
        <f aca="false">NORMSDIST(-M858/'rhos computation'!$B$11)-EXP(M858+'rhos computation'!$B$11^2/2)*NORMSDIST(-M858/'rhos computation'!$B$11-'rhos computation'!$B$11)</f>
        <v>0.00601188285891005</v>
      </c>
      <c r="V858" s="10" t="n">
        <f aca="false">NORMSDIST(-N858/'rhos computation'!$B$23)-EXP(N858+'rhos computation'!$B$23^2/2)*NORMSDIST(-N858/'rhos computation'!$B$23-'rhos computation'!$B$23)</f>
        <v>0.0738895551489013</v>
      </c>
      <c r="W858" s="0" t="n">
        <f aca="false">NORMSDIST(-O858)</f>
        <v>0.00760222580266727</v>
      </c>
      <c r="X858" s="0" t="n">
        <f aca="false">NORMSDIST(-P858)</f>
        <v>0.0401688550403686</v>
      </c>
    </row>
    <row r="859" customFormat="false" ht="12.8" hidden="false" customHeight="false" outlineLevel="0" collapsed="false">
      <c r="A859" s="0" t="n">
        <v>1.34897753713821</v>
      </c>
      <c r="B859" s="0" t="n">
        <v>-1.69081324719054</v>
      </c>
      <c r="C859" s="0" t="n">
        <v>-1.70521303459178</v>
      </c>
      <c r="D859" s="0" t="n">
        <v>0.487609160566791</v>
      </c>
      <c r="E859" s="0" t="n">
        <f aca="false" t="array" ref="E859:H859">MMULT(A859:D859,'Root matrix of resiudals'!$B$19:E$22)</f>
        <v>0.0517556606122049</v>
      </c>
      <c r="F859" s="0" t="n">
        <v>-0.051346191729756</v>
      </c>
      <c r="G859" s="0" t="n">
        <v>-0.0313263119297758</v>
      </c>
      <c r="H859" s="0" t="n">
        <v>0.00533203198285859</v>
      </c>
      <c r="I859" s="3" t="n">
        <f aca="false" t="array" ref="I859:L859">MMULT('t+1'!I859:L859,'input - gretl'!$B$3:$E$6)+MMULT('Point forecasts'!$P$3:$T$3,'input - gretl'!$B$9:$E$13)+MMULT('t+1'!Q859:S859,'input - gretl'!$B$14:$E$16)+E859:H859</f>
        <v>0.0744811077242362</v>
      </c>
      <c r="J859" s="3" t="n">
        <v>-0.0755440546521733</v>
      </c>
      <c r="K859" s="3" t="n">
        <v>-0.0302759874743764</v>
      </c>
      <c r="L859" s="3" t="n">
        <v>-0.0216326257160621</v>
      </c>
      <c r="M859" s="0" t="n">
        <f aca="false">'t+1'!M859+I859</f>
        <v>0.189085097960857</v>
      </c>
      <c r="N859" s="0" t="n">
        <f aca="false">'t+1'!N859+J859</f>
        <v>-0.116011584252111</v>
      </c>
      <c r="O859" s="0" t="n">
        <f aca="false">'t+1'!O859+K859</f>
        <v>2.38628023808093</v>
      </c>
      <c r="P859" s="0" t="n">
        <f aca="false">'t+1'!P859+L859</f>
        <v>1.7338870238893</v>
      </c>
      <c r="Q859" s="0" t="n">
        <f aca="false" t="array" ref="Q859:S859">MMULT(M859:P859,'input - gretl'!$B$19:$D$22)+MMULT('Point forecasts'!$J$4:$O$4,'input - gretl'!$B$23:$D$28)</f>
        <v>14.1670035725351</v>
      </c>
      <c r="R859" s="0" t="n">
        <v>6.74727471012839</v>
      </c>
      <c r="S859" s="0" t="n">
        <v>9.8599956528611</v>
      </c>
      <c r="U859" s="10" t="n">
        <f aca="false">NORMSDIST(-M859/'rhos computation'!$B$11)-EXP(M859+'rhos computation'!$B$11^2/2)*NORMSDIST(-M859/'rhos computation'!$B$11-'rhos computation'!$B$11)</f>
        <v>0.00479426629520806</v>
      </c>
      <c r="V859" s="10" t="n">
        <f aca="false">NORMSDIST(-N859/'rhos computation'!$B$23)-EXP(N859+'rhos computation'!$B$23^2/2)*NORMSDIST(-N859/'rhos computation'!$B$23-'rhos computation'!$B$23)</f>
        <v>0.108536116176528</v>
      </c>
      <c r="W859" s="0" t="n">
        <f aca="false">NORMSDIST(-O859)</f>
        <v>0.00850988808624652</v>
      </c>
      <c r="X859" s="0" t="n">
        <f aca="false">NORMSDIST(-P859)</f>
        <v>0.0414690653394221</v>
      </c>
    </row>
    <row r="860" customFormat="false" ht="12.8" hidden="false" customHeight="false" outlineLevel="0" collapsed="false">
      <c r="A860" s="0" t="n">
        <v>0.695686526265109</v>
      </c>
      <c r="B860" s="0" t="n">
        <v>-0.746876601211</v>
      </c>
      <c r="C860" s="0" t="n">
        <v>-0.962442023021811</v>
      </c>
      <c r="D860" s="0" t="n">
        <v>-1.12418784315908</v>
      </c>
      <c r="E860" s="0" t="n">
        <f aca="false" t="array" ref="E860:H860">MMULT(A860:D860,'Root matrix of resiudals'!$B$19:E$22)</f>
        <v>0.027398524051619</v>
      </c>
      <c r="F860" s="0" t="n">
        <v>-0.0232940638812128</v>
      </c>
      <c r="G860" s="0" t="n">
        <v>-0.0186199538138006</v>
      </c>
      <c r="H860" s="0" t="n">
        <v>-0.0196599153718298</v>
      </c>
      <c r="I860" s="3" t="n">
        <f aca="false" t="array" ref="I860:L860">MMULT('t+1'!I860:L860,'input - gretl'!$B$3:$E$6)+MMULT('Point forecasts'!$P$3:$T$3,'input - gretl'!$B$9:$E$13)+MMULT('t+1'!Q860:S860,'input - gretl'!$B$14:$E$16)+E860:H860</f>
        <v>0.0703799123720226</v>
      </c>
      <c r="J860" s="3" t="n">
        <v>-0.0758643120419772</v>
      </c>
      <c r="K860" s="3" t="n">
        <v>-0.0180729363498154</v>
      </c>
      <c r="L860" s="3" t="n">
        <v>-0.0342640764265601</v>
      </c>
      <c r="M860" s="0" t="n">
        <f aca="false">'t+1'!M860+I860</f>
        <v>0.178989292943756</v>
      </c>
      <c r="N860" s="0" t="n">
        <f aca="false">'t+1'!N860+J860</f>
        <v>-0.0564322595402075</v>
      </c>
      <c r="O860" s="0" t="n">
        <f aca="false">'t+1'!O860+K860</f>
        <v>2.39694759490717</v>
      </c>
      <c r="P860" s="0" t="n">
        <f aca="false">'t+1'!P860+L860</f>
        <v>1.66182911900963</v>
      </c>
      <c r="Q860" s="0" t="n">
        <f aca="false" t="array" ref="Q860:S860">MMULT(M860:P860,'input - gretl'!$B$19:$D$22)+MMULT('Point forecasts'!$J$4:$O$4,'input - gretl'!$B$23:$D$28)</f>
        <v>14.156907767518</v>
      </c>
      <c r="R860" s="0" t="n">
        <v>6.80685403484029</v>
      </c>
      <c r="S860" s="0" t="n">
        <v>9.93919368012315</v>
      </c>
      <c r="U860" s="10" t="n">
        <f aca="false">NORMSDIST(-M860/'rhos computation'!$B$11)-EXP(M860+'rhos computation'!$B$11^2/2)*NORMSDIST(-M860/'rhos computation'!$B$11-'rhos computation'!$B$11)</f>
        <v>0.00562672499458483</v>
      </c>
      <c r="V860" s="10" t="n">
        <f aca="false">NORMSDIST(-N860/'rhos computation'!$B$23)-EXP(N860+'rhos computation'!$B$23^2/2)*NORMSDIST(-N860/'rhos computation'!$B$23-'rhos computation'!$B$23)</f>
        <v>0.05818823005755</v>
      </c>
      <c r="W860" s="0" t="n">
        <f aca="false">NORMSDIST(-O860)</f>
        <v>0.00826614399328616</v>
      </c>
      <c r="X860" s="0" t="n">
        <f aca="false">NORMSDIST(-P860)</f>
        <v>0.048273520967423</v>
      </c>
    </row>
    <row r="861" customFormat="false" ht="12.8" hidden="false" customHeight="false" outlineLevel="0" collapsed="false">
      <c r="A861" s="0" t="n">
        <v>-0.0608547597808814</v>
      </c>
      <c r="B861" s="0" t="n">
        <v>-0.651204747929656</v>
      </c>
      <c r="C861" s="0" t="n">
        <v>0.926292411687722</v>
      </c>
      <c r="D861" s="0" t="n">
        <v>-0.327609151123909</v>
      </c>
      <c r="E861" s="0" t="n">
        <f aca="false" t="array" ref="E861:H861">MMULT(A861:D861,'Root matrix of resiudals'!$B$19:E$22)</f>
        <v>-0.0028156955991302</v>
      </c>
      <c r="F861" s="0" t="n">
        <v>-0.0154398407989466</v>
      </c>
      <c r="G861" s="0" t="n">
        <v>0.012139250395396</v>
      </c>
      <c r="H861" s="0" t="n">
        <v>-0.00427475805749313</v>
      </c>
      <c r="I861" s="3" t="n">
        <f aca="false" t="array" ref="I861:L861">MMULT('t+1'!I861:L861,'input - gretl'!$B$3:$E$6)+MMULT('Point forecasts'!$P$3:$T$3,'input - gretl'!$B$9:$E$13)+MMULT('t+1'!Q861:S861,'input - gretl'!$B$14:$E$16)+E861:H861</f>
        <v>0.0346902398661734</v>
      </c>
      <c r="J861" s="3" t="n">
        <v>-0.0479447072621184</v>
      </c>
      <c r="K861" s="3" t="n">
        <v>0.00939193179392267</v>
      </c>
      <c r="L861" s="3" t="n">
        <v>-0.0321898790133382</v>
      </c>
      <c r="M861" s="0" t="n">
        <f aca="false">'t+1'!M861+I861</f>
        <v>0.110968653351817</v>
      </c>
      <c r="N861" s="0" t="n">
        <f aca="false">'t+1'!N861+J861</f>
        <v>-0.0854961190695695</v>
      </c>
      <c r="O861" s="0" t="n">
        <f aca="false">'t+1'!O861+K861</f>
        <v>2.42180126789727</v>
      </c>
      <c r="P861" s="0" t="n">
        <f aca="false">'t+1'!P861+L861</f>
        <v>1.72071569372716</v>
      </c>
      <c r="Q861" s="0" t="n">
        <f aca="false" t="array" ref="Q861:S861">MMULT(M861:P861,'input - gretl'!$B$19:$D$22)+MMULT('Point forecasts'!$J$4:$O$4,'input - gretl'!$B$23:$D$28)</f>
        <v>14.088887127926</v>
      </c>
      <c r="R861" s="0" t="n">
        <v>6.77779017531093</v>
      </c>
      <c r="S861" s="0" t="n">
        <v>9.90804327622814</v>
      </c>
      <c r="U861" s="10" t="n">
        <f aca="false">NORMSDIST(-M861/'rhos computation'!$B$11)-EXP(M861+'rhos computation'!$B$11^2/2)*NORMSDIST(-M861/'rhos computation'!$B$11-'rhos computation'!$B$11)</f>
        <v>0.0148524175638877</v>
      </c>
      <c r="V861" s="10" t="n">
        <f aca="false">NORMSDIST(-N861/'rhos computation'!$B$23)-EXP(N861+'rhos computation'!$B$23^2/2)*NORMSDIST(-N861/'rhos computation'!$B$23-'rhos computation'!$B$23)</f>
        <v>0.0821142242211121</v>
      </c>
      <c r="W861" s="0" t="n">
        <f aca="false">NORMSDIST(-O861)</f>
        <v>0.00772189688705821</v>
      </c>
      <c r="X861" s="0" t="n">
        <f aca="false">NORMSDIST(-P861)</f>
        <v>0.042651213576047</v>
      </c>
    </row>
    <row r="862" customFormat="false" ht="12.8" hidden="false" customHeight="false" outlineLevel="0" collapsed="false">
      <c r="A862" s="0" t="n">
        <v>0.248097000867101</v>
      </c>
      <c r="B862" s="0" t="n">
        <v>-1.92003265594788</v>
      </c>
      <c r="C862" s="0" t="n">
        <v>0.210006689050444</v>
      </c>
      <c r="D862" s="0" t="n">
        <v>-1.89033624226981</v>
      </c>
      <c r="E862" s="0" t="n">
        <f aca="false" t="array" ref="E862:H862">MMULT(A862:D862,'Root matrix of resiudals'!$B$19:E$22)</f>
        <v>0.00728033171803286</v>
      </c>
      <c r="F862" s="0" t="n">
        <v>-0.0536678230989495</v>
      </c>
      <c r="G862" s="0" t="n">
        <v>-0.00536776709626456</v>
      </c>
      <c r="H862" s="0" t="n">
        <v>-0.0306551581006976</v>
      </c>
      <c r="I862" s="3" t="n">
        <f aca="false" t="array" ref="I862:L862">MMULT('t+1'!I862:L862,'input - gretl'!$B$3:$E$6)+MMULT('Point forecasts'!$P$3:$T$3,'input - gretl'!$B$9:$E$13)+MMULT('t+1'!Q862:S862,'input - gretl'!$B$14:$E$16)+E862:H862</f>
        <v>0.042988663194757</v>
      </c>
      <c r="J862" s="3" t="n">
        <v>-0.118238613301664</v>
      </c>
      <c r="K862" s="3" t="n">
        <v>-0.00223995293505834</v>
      </c>
      <c r="L862" s="3" t="n">
        <v>-0.0567385062282709</v>
      </c>
      <c r="M862" s="0" t="n">
        <f aca="false">'t+1'!M862+I862</f>
        <v>0.120959791874612</v>
      </c>
      <c r="N862" s="0" t="n">
        <f aca="false">'t+1'!N862+J862</f>
        <v>-0.106659745016553</v>
      </c>
      <c r="O862" s="0" t="n">
        <f aca="false">'t+1'!O862+K862</f>
        <v>2.41247522003634</v>
      </c>
      <c r="P862" s="0" t="n">
        <f aca="false">'t+1'!P862+L862</f>
        <v>1.70648243457407</v>
      </c>
      <c r="Q862" s="0" t="n">
        <f aca="false" t="array" ref="Q862:S862">MMULT(M862:P862,'input - gretl'!$B$19:$D$22)+MMULT('Point forecasts'!$J$4:$O$4,'input - gretl'!$B$23:$D$28)</f>
        <v>14.0988782664488</v>
      </c>
      <c r="R862" s="0" t="n">
        <v>6.75662654936394</v>
      </c>
      <c r="S862" s="0" t="n">
        <v>9.91225376948477</v>
      </c>
      <c r="U862" s="10" t="n">
        <f aca="false">NORMSDIST(-M862/'rhos computation'!$B$11)-EXP(M862+'rhos computation'!$B$11^2/2)*NORMSDIST(-M862/'rhos computation'!$B$11-'rhos computation'!$B$11)</f>
        <v>0.013027789088311</v>
      </c>
      <c r="V862" s="10" t="n">
        <f aca="false">NORMSDIST(-N862/'rhos computation'!$B$23)-EXP(N862+'rhos computation'!$B$23^2/2)*NORMSDIST(-N862/'rhos computation'!$B$23-'rhos computation'!$B$23)</f>
        <v>0.100389239598217</v>
      </c>
      <c r="W862" s="0" t="n">
        <f aca="false">NORMSDIST(-O862)</f>
        <v>0.00792230723013329</v>
      </c>
      <c r="X862" s="0" t="n">
        <f aca="false">NORMSDIST(-P862)</f>
        <v>0.0439591470037677</v>
      </c>
    </row>
    <row r="863" customFormat="false" ht="12.8" hidden="false" customHeight="false" outlineLevel="0" collapsed="false">
      <c r="A863" s="0" t="n">
        <v>1.39089534985956</v>
      </c>
      <c r="B863" s="0" t="n">
        <v>-0.751049927843641</v>
      </c>
      <c r="C863" s="0" t="n">
        <v>-0.720805440230758</v>
      </c>
      <c r="D863" s="0" t="n">
        <v>-1.3228416661039</v>
      </c>
      <c r="E863" s="0" t="n">
        <f aca="false" t="array" ref="E863:H863">MMULT(A863:D863,'Root matrix of resiudals'!$B$19:E$22)</f>
        <v>0.0575912657663773</v>
      </c>
      <c r="F863" s="0" t="n">
        <v>-0.0209846582786877</v>
      </c>
      <c r="G863" s="0" t="n">
        <v>-0.0141095168449386</v>
      </c>
      <c r="H863" s="0" t="n">
        <v>-0.0228732184294082</v>
      </c>
      <c r="I863" s="3" t="n">
        <f aca="false" t="array" ref="I863:L863">MMULT('t+1'!I863:L863,'input - gretl'!$B$3:$E$6)+MMULT('Point forecasts'!$P$3:$T$3,'input - gretl'!$B$9:$E$13)+MMULT('t+1'!Q863:S863,'input - gretl'!$B$14:$E$16)+E863:H863</f>
        <v>0.0922716783121669</v>
      </c>
      <c r="J863" s="3" t="n">
        <v>-0.048380747286832</v>
      </c>
      <c r="K863" s="3" t="n">
        <v>-0.0171541190157775</v>
      </c>
      <c r="L863" s="3" t="n">
        <v>-0.0491184901611358</v>
      </c>
      <c r="M863" s="0" t="n">
        <f aca="false">'t+1'!M863+I863</f>
        <v>0.181239426001499</v>
      </c>
      <c r="N863" s="0" t="n">
        <f aca="false">'t+1'!N863+J863</f>
        <v>-0.089133359882745</v>
      </c>
      <c r="O863" s="0" t="n">
        <f aca="false">'t+1'!O863+K863</f>
        <v>2.39504119480678</v>
      </c>
      <c r="P863" s="0" t="n">
        <f aca="false">'t+1'!P863+L863</f>
        <v>1.69322607516359</v>
      </c>
      <c r="Q863" s="0" t="n">
        <f aca="false" t="array" ref="Q863:S863">MMULT(M863:P863,'input - gretl'!$B$19:$D$22)+MMULT('Point forecasts'!$J$4:$O$4,'input - gretl'!$B$23:$D$28)</f>
        <v>14.1591579005757</v>
      </c>
      <c r="R863" s="0" t="n">
        <v>6.77415293449775</v>
      </c>
      <c r="S863" s="0" t="n">
        <v>9.90742720487253</v>
      </c>
      <c r="U863" s="10" t="n">
        <f aca="false">NORMSDIST(-M863/'rhos computation'!$B$11)-EXP(M863+'rhos computation'!$B$11^2/2)*NORMSDIST(-M863/'rhos computation'!$B$11-'rhos computation'!$B$11)</f>
        <v>0.0054314783542919</v>
      </c>
      <c r="V863" s="10" t="n">
        <f aca="false">NORMSDIST(-N863/'rhos computation'!$B$23)-EXP(N863+'rhos computation'!$B$23^2/2)*NORMSDIST(-N863/'rhos computation'!$B$23-'rhos computation'!$B$23)</f>
        <v>0.0852254852974701</v>
      </c>
      <c r="W863" s="0" t="n">
        <f aca="false">NORMSDIST(-O863)</f>
        <v>0.00830924901886427</v>
      </c>
      <c r="X863" s="0" t="n">
        <f aca="false">NORMSDIST(-P863)</f>
        <v>0.0452062215566425</v>
      </c>
    </row>
    <row r="864" customFormat="false" ht="12.8" hidden="false" customHeight="false" outlineLevel="0" collapsed="false">
      <c r="A864" s="0" t="n">
        <v>1.34799087766794</v>
      </c>
      <c r="B864" s="0" t="n">
        <v>-0.603542839937328</v>
      </c>
      <c r="C864" s="0" t="n">
        <v>0.755996863157329</v>
      </c>
      <c r="D864" s="0" t="n">
        <v>-0.182992833740599</v>
      </c>
      <c r="E864" s="0" t="n">
        <f aca="false" t="array" ref="E864:H864">MMULT(A864:D864,'Root matrix of resiudals'!$B$19:E$22)</f>
        <v>0.0574723662684919</v>
      </c>
      <c r="F864" s="0" t="n">
        <v>-0.0114900231357466</v>
      </c>
      <c r="G864" s="0" t="n">
        <v>0.0114719951845618</v>
      </c>
      <c r="H864" s="0" t="n">
        <v>-0.00265940687760877</v>
      </c>
      <c r="I864" s="3" t="n">
        <f aca="false" t="array" ref="I864:L864">MMULT('t+1'!I864:L864,'input - gretl'!$B$3:$E$6)+MMULT('Point forecasts'!$P$3:$T$3,'input - gretl'!$B$9:$E$13)+MMULT('t+1'!Q864:S864,'input - gretl'!$B$14:$E$16)+E864:H864</f>
        <v>0.0845460399738016</v>
      </c>
      <c r="J864" s="3" t="n">
        <v>-0.0478371547706939</v>
      </c>
      <c r="K864" s="3" t="n">
        <v>0.0213129161937537</v>
      </c>
      <c r="L864" s="3" t="n">
        <v>-0.0222853441242944</v>
      </c>
      <c r="M864" s="0" t="n">
        <f aca="false">'t+1'!M864+I864</f>
        <v>0.226575199115662</v>
      </c>
      <c r="N864" s="0" t="n">
        <f aca="false">'t+1'!N864+J864</f>
        <v>-0.041814700817113</v>
      </c>
      <c r="O864" s="0" t="n">
        <f aca="false">'t+1'!O864+K864</f>
        <v>2.45180907740438</v>
      </c>
      <c r="P864" s="0" t="n">
        <f aca="false">'t+1'!P864+L864</f>
        <v>1.72248830211953</v>
      </c>
      <c r="Q864" s="0" t="n">
        <f aca="false" t="array" ref="Q864:S864">MMULT(M864:P864,'input - gretl'!$B$19:$D$22)+MMULT('Point forecasts'!$J$4:$O$4,'input - gretl'!$B$23:$D$28)</f>
        <v>14.2044936736899</v>
      </c>
      <c r="R864" s="0" t="n">
        <v>6.82147159356338</v>
      </c>
      <c r="S864" s="0" t="n">
        <v>9.93636524652369</v>
      </c>
      <c r="U864" s="10" t="n">
        <f aca="false">NORMSDIST(-M864/'rhos computation'!$B$11)-EXP(M864+'rhos computation'!$B$11^2/2)*NORMSDIST(-M864/'rhos computation'!$B$11-'rhos computation'!$B$11)</f>
        <v>0.00254759128866545</v>
      </c>
      <c r="V864" s="10" t="n">
        <f aca="false">NORMSDIST(-N864/'rhos computation'!$B$23)-EXP(N864+'rhos computation'!$B$23^2/2)*NORMSDIST(-N864/'rhos computation'!$B$23-'rhos computation'!$B$23)</f>
        <v>0.047156205543143</v>
      </c>
      <c r="W864" s="0" t="n">
        <f aca="false">NORMSDIST(-O864)</f>
        <v>0.00710700285839734</v>
      </c>
      <c r="X864" s="0" t="n">
        <f aca="false">NORMSDIST(-P864)</f>
        <v>0.0424905500282599</v>
      </c>
    </row>
    <row r="865" customFormat="false" ht="12.8" hidden="false" customHeight="false" outlineLevel="0" collapsed="false">
      <c r="A865" s="0" t="n">
        <v>0.693946728069745</v>
      </c>
      <c r="B865" s="0" t="n">
        <v>0.824219240601966</v>
      </c>
      <c r="C865" s="0" t="n">
        <v>-1.52812653597881</v>
      </c>
      <c r="D865" s="0" t="n">
        <v>1.71912207131827</v>
      </c>
      <c r="E865" s="0" t="n">
        <f aca="false" t="array" ref="E865:H865">MMULT(A865:D865,'Root matrix of resiudals'!$B$19:E$22)</f>
        <v>0.0290936880714619</v>
      </c>
      <c r="F865" s="0" t="n">
        <v>0.0197472332035848</v>
      </c>
      <c r="G865" s="0" t="n">
        <v>-0.0188412389270236</v>
      </c>
      <c r="H865" s="0" t="n">
        <v>0.0259346239121683</v>
      </c>
      <c r="I865" s="3" t="n">
        <f aca="false" t="array" ref="I865:L865">MMULT('t+1'!I865:L865,'input - gretl'!$B$3:$E$6)+MMULT('Point forecasts'!$P$3:$T$3,'input - gretl'!$B$9:$E$13)+MMULT('t+1'!Q865:S865,'input - gretl'!$B$14:$E$16)+E865:H865</f>
        <v>0.0329667114316057</v>
      </c>
      <c r="J865" s="3" t="n">
        <v>-0.00343138643020122</v>
      </c>
      <c r="K865" s="3" t="n">
        <v>-0.00470262389219677</v>
      </c>
      <c r="L865" s="3" t="n">
        <v>0.0037980861205236</v>
      </c>
      <c r="M865" s="0" t="n">
        <f aca="false">'t+1'!M865+I865</f>
        <v>0.218301423283213</v>
      </c>
      <c r="N865" s="0" t="n">
        <f aca="false">'t+1'!N865+J865</f>
        <v>-0.0137425333459829</v>
      </c>
      <c r="O865" s="0" t="n">
        <f aca="false">'t+1'!O865+K865</f>
        <v>2.42944389758907</v>
      </c>
      <c r="P865" s="0" t="n">
        <f aca="false">'t+1'!P865+L865</f>
        <v>1.76867719982522</v>
      </c>
      <c r="Q865" s="0" t="n">
        <f aca="false" t="array" ref="Q865:S865">MMULT(M865:P865,'input - gretl'!$B$19:$D$22)+MMULT('Point forecasts'!$J$4:$O$4,'input - gretl'!$B$23:$D$28)</f>
        <v>14.1962198978574</v>
      </c>
      <c r="R865" s="0" t="n">
        <v>6.84954376103451</v>
      </c>
      <c r="S865" s="0" t="n">
        <v>9.87007211554539</v>
      </c>
      <c r="U865" s="10" t="n">
        <f aca="false">NORMSDIST(-M865/'rhos computation'!$B$11)-EXP(M865+'rhos computation'!$B$11^2/2)*NORMSDIST(-M865/'rhos computation'!$B$11-'rhos computation'!$B$11)</f>
        <v>0.00294426099999878</v>
      </c>
      <c r="V865" s="10" t="n">
        <f aca="false">NORMSDIST(-N865/'rhos computation'!$B$23)-EXP(N865+'rhos computation'!$B$23^2/2)*NORMSDIST(-N865/'rhos computation'!$B$23-'rhos computation'!$B$23)</f>
        <v>0.0289298956710158</v>
      </c>
      <c r="W865" s="0" t="n">
        <f aca="false">NORMSDIST(-O865)</f>
        <v>0.00756100254022292</v>
      </c>
      <c r="X865" s="0" t="n">
        <f aca="false">NORMSDIST(-P865)</f>
        <v>0.0384738796580829</v>
      </c>
    </row>
    <row r="866" customFormat="false" ht="12.8" hidden="false" customHeight="false" outlineLevel="0" collapsed="false">
      <c r="A866" s="0" t="n">
        <v>-0.0278361829228269</v>
      </c>
      <c r="B866" s="0" t="n">
        <v>0.165192961534939</v>
      </c>
      <c r="C866" s="0" t="n">
        <v>-0.294207523404781</v>
      </c>
      <c r="D866" s="0" t="n">
        <v>0.521200463128378</v>
      </c>
      <c r="E866" s="0" t="n">
        <f aca="false" t="array" ref="E866:H866">MMULT(A866:D866,'Root matrix of resiudals'!$B$19:E$22)</f>
        <v>-0.00138327783226984</v>
      </c>
      <c r="F866" s="0" t="n">
        <v>0.0036347842447747</v>
      </c>
      <c r="G866" s="0" t="n">
        <v>-0.00358569049078306</v>
      </c>
      <c r="H866" s="0" t="n">
        <v>0.00814211649605141</v>
      </c>
      <c r="I866" s="3" t="n">
        <f aca="false" t="array" ref="I866:L866">MMULT('t+1'!I866:L866,'input - gretl'!$B$3:$E$6)+MMULT('Point forecasts'!$P$3:$T$3,'input - gretl'!$B$9:$E$13)+MMULT('t+1'!Q866:S866,'input - gretl'!$B$14:$E$16)+E866:H866</f>
        <v>-0.0125154893007905</v>
      </c>
      <c r="J866" s="3" t="n">
        <v>-0.0575529788217396</v>
      </c>
      <c r="K866" s="3" t="n">
        <v>-0.00412337628657589</v>
      </c>
      <c r="L866" s="3" t="n">
        <v>-0.0214893853668023</v>
      </c>
      <c r="M866" s="0" t="n">
        <f aca="false">'t+1'!M866+I866</f>
        <v>0.123365773129418</v>
      </c>
      <c r="N866" s="0" t="n">
        <f aca="false">'t+1'!N866+J866</f>
        <v>-0.07505401932663</v>
      </c>
      <c r="O866" s="0" t="n">
        <f aca="false">'t+1'!O866+K866</f>
        <v>2.39064270739691</v>
      </c>
      <c r="P866" s="0" t="n">
        <f aca="false">'t+1'!P866+L866</f>
        <v>1.74086643006321</v>
      </c>
      <c r="Q866" s="0" t="n">
        <f aca="false" t="array" ref="Q866:S866">MMULT(M866:P866,'input - gretl'!$B$19:$D$22)+MMULT('Point forecasts'!$J$4:$O$4,'input - gretl'!$B$23:$D$28)</f>
        <v>14.1012842477036</v>
      </c>
      <c r="R866" s="0" t="n">
        <v>6.78823227505387</v>
      </c>
      <c r="S866" s="0" t="n">
        <v>9.85772035793539</v>
      </c>
      <c r="U866" s="10" t="n">
        <f aca="false">NORMSDIST(-M866/'rhos computation'!$B$11)-EXP(M866+'rhos computation'!$B$11^2/2)*NORMSDIST(-M866/'rhos computation'!$B$11-'rhos computation'!$B$11)</f>
        <v>0.0126156956575398</v>
      </c>
      <c r="V866" s="10" t="n">
        <f aca="false">NORMSDIST(-N866/'rhos computation'!$B$23)-EXP(N866+'rhos computation'!$B$23^2/2)*NORMSDIST(-N866/'rhos computation'!$B$23-'rhos computation'!$B$23)</f>
        <v>0.0732951532755003</v>
      </c>
      <c r="W866" s="0" t="n">
        <f aca="false">NORMSDIST(-O866)</f>
        <v>0.00840945571008479</v>
      </c>
      <c r="X866" s="0" t="n">
        <f aca="false">NORMSDIST(-P866)</f>
        <v>0.0408534971449855</v>
      </c>
    </row>
    <row r="867" customFormat="false" ht="12.8" hidden="false" customHeight="false" outlineLevel="0" collapsed="false">
      <c r="A867" s="0" t="n">
        <v>-0.628312852818364</v>
      </c>
      <c r="B867" s="0" t="n">
        <v>-0.109760094784392</v>
      </c>
      <c r="C867" s="0" t="n">
        <v>0.243553274709551</v>
      </c>
      <c r="D867" s="0" t="n">
        <v>0.350930561623068</v>
      </c>
      <c r="E867" s="0" t="n">
        <f aca="false" t="array" ref="E867:H867">MMULT(A867:D867,'Root matrix of resiudals'!$B$19:E$22)</f>
        <v>-0.0270395032356417</v>
      </c>
      <c r="F867" s="0" t="n">
        <v>-0.00366122599829444</v>
      </c>
      <c r="G867" s="0" t="n">
        <v>0.00315663316395188</v>
      </c>
      <c r="H867" s="0" t="n">
        <v>0.00620687334923832</v>
      </c>
      <c r="I867" s="3" t="n">
        <f aca="false" t="array" ref="I867:L867">MMULT('t+1'!I867:L867,'input - gretl'!$B$3:$E$6)+MMULT('Point forecasts'!$P$3:$T$3,'input - gretl'!$B$9:$E$13)+MMULT('t+1'!Q867:S867,'input - gretl'!$B$14:$E$16)+E867:H867</f>
        <v>0.0344652430869673</v>
      </c>
      <c r="J867" s="3" t="n">
        <v>-0.0810170104387635</v>
      </c>
      <c r="K867" s="3" t="n">
        <v>0.00213436752558639</v>
      </c>
      <c r="L867" s="3" t="n">
        <v>-0.0117856260542269</v>
      </c>
      <c r="M867" s="0" t="n">
        <f aca="false">'t+1'!M867+I867</f>
        <v>0.0849525512178674</v>
      </c>
      <c r="N867" s="0" t="n">
        <f aca="false">'t+1'!N867+J867</f>
        <v>-0.0409480510428568</v>
      </c>
      <c r="O867" s="0" t="n">
        <f aca="false">'t+1'!O867+K867</f>
        <v>2.41426489258906</v>
      </c>
      <c r="P867" s="0" t="n">
        <f aca="false">'t+1'!P867+L867</f>
        <v>1.7031296040984</v>
      </c>
      <c r="Q867" s="0" t="n">
        <f aca="false" t="array" ref="Q867:S867">MMULT(M867:P867,'input - gretl'!$B$19:$D$22)+MMULT('Point forecasts'!$J$4:$O$4,'input - gretl'!$B$23:$D$28)</f>
        <v>14.0628710257921</v>
      </c>
      <c r="R867" s="0" t="n">
        <v>6.82233824333764</v>
      </c>
      <c r="S867" s="0" t="n">
        <v>9.91723215146136</v>
      </c>
      <c r="U867" s="10" t="n">
        <f aca="false">NORMSDIST(-M867/'rhos computation'!$B$11)-EXP(M867+'rhos computation'!$B$11^2/2)*NORMSDIST(-M867/'rhos computation'!$B$11-'rhos computation'!$B$11)</f>
        <v>0.0205249652123889</v>
      </c>
      <c r="V867" s="10" t="n">
        <f aca="false">NORMSDIST(-N867/'rhos computation'!$B$23)-EXP(N867+'rhos computation'!$B$23^2/2)*NORMSDIST(-N867/'rhos computation'!$B$23-'rhos computation'!$B$23)</f>
        <v>0.0465309558567388</v>
      </c>
      <c r="W867" s="0" t="n">
        <f aca="false">NORMSDIST(-O867)</f>
        <v>0.00788349743964646</v>
      </c>
      <c r="X867" s="0" t="n">
        <f aca="false">NORMSDIST(-P867)</f>
        <v>0.0442719084552502</v>
      </c>
    </row>
    <row r="868" customFormat="false" ht="12.8" hidden="false" customHeight="false" outlineLevel="0" collapsed="false">
      <c r="A868" s="0" t="n">
        <v>-1.66668506185205</v>
      </c>
      <c r="B868" s="0" t="n">
        <v>0.283450423943608</v>
      </c>
      <c r="C868" s="0" t="n">
        <v>-0.274784338884571</v>
      </c>
      <c r="D868" s="0" t="n">
        <v>0.56806312704024</v>
      </c>
      <c r="E868" s="0" t="n">
        <f aca="false" t="array" ref="E868:H868">MMULT(A868:D868,'Root matrix of resiudals'!$B$19:E$22)</f>
        <v>-0.0714235419646323</v>
      </c>
      <c r="F868" s="0" t="n">
        <v>0.00337573683827978</v>
      </c>
      <c r="G868" s="0" t="n">
        <v>-0.00481894910475728</v>
      </c>
      <c r="H868" s="0" t="n">
        <v>0.00956008274964676</v>
      </c>
      <c r="I868" s="3" t="n">
        <f aca="false" t="array" ref="I868:L868">MMULT('t+1'!I868:L868,'input - gretl'!$B$3:$E$6)+MMULT('Point forecasts'!$P$3:$T$3,'input - gretl'!$B$9:$E$13)+MMULT('t+1'!Q868:S868,'input - gretl'!$B$14:$E$16)+E868:H868</f>
        <v>-0.083540795794151</v>
      </c>
      <c r="J868" s="3" t="n">
        <v>-0.0381718622374284</v>
      </c>
      <c r="K868" s="3" t="n">
        <v>-0.00513102836086483</v>
      </c>
      <c r="L868" s="3" t="n">
        <v>-0.0202695591219303</v>
      </c>
      <c r="M868" s="0" t="n">
        <f aca="false">'t+1'!M868+I868</f>
        <v>0.0646299657848497</v>
      </c>
      <c r="N868" s="0" t="n">
        <f aca="false">'t+1'!N868+J868</f>
        <v>-0.0768584674072528</v>
      </c>
      <c r="O868" s="0" t="n">
        <f aca="false">'t+1'!O868+K868</f>
        <v>2.39434407756483</v>
      </c>
      <c r="P868" s="0" t="n">
        <f aca="false">'t+1'!P868+L868</f>
        <v>1.74167871991082</v>
      </c>
      <c r="Q868" s="0" t="n">
        <f aca="false" t="array" ref="Q868:S868">MMULT(M868:P868,'input - gretl'!$B$19:$D$22)+MMULT('Point forecasts'!$J$4:$O$4,'input - gretl'!$B$23:$D$28)</f>
        <v>14.042548440359</v>
      </c>
      <c r="R868" s="0" t="n">
        <v>6.78642782697324</v>
      </c>
      <c r="S868" s="0" t="n">
        <v>9.86064919984372</v>
      </c>
      <c r="U868" s="10" t="n">
        <f aca="false">NORMSDIST(-M868/'rhos computation'!$B$11)-EXP(M868+'rhos computation'!$B$11^2/2)*NORMSDIST(-M868/'rhos computation'!$B$11-'rhos computation'!$B$11)</f>
        <v>0.0259683988635974</v>
      </c>
      <c r="V868" s="10" t="n">
        <f aca="false">NORMSDIST(-N868/'rhos computation'!$B$23)-EXP(N868+'rhos computation'!$B$23^2/2)*NORMSDIST(-N868/'rhos computation'!$B$23-'rhos computation'!$B$23)</f>
        <v>0.0748050740420153</v>
      </c>
      <c r="W868" s="0" t="n">
        <f aca="false">NORMSDIST(-O868)</f>
        <v>0.00832506053838196</v>
      </c>
      <c r="X868" s="0" t="n">
        <f aca="false">NORMSDIST(-P868)</f>
        <v>0.0407823390804169</v>
      </c>
    </row>
    <row r="869" customFormat="false" ht="12.8" hidden="false" customHeight="false" outlineLevel="0" collapsed="false">
      <c r="A869" s="0" t="n">
        <v>-0.171493927748498</v>
      </c>
      <c r="B869" s="0" t="n">
        <v>-1.9501441984331</v>
      </c>
      <c r="C869" s="0" t="n">
        <v>0.410581845785947</v>
      </c>
      <c r="D869" s="0" t="n">
        <v>0.788851371777303</v>
      </c>
      <c r="E869" s="0" t="n">
        <f aca="false" t="array" ref="E869:H869">MMULT(A869:D869,'Root matrix of resiudals'!$B$19:E$22)</f>
        <v>-0.0115682883429906</v>
      </c>
      <c r="F869" s="0" t="n">
        <v>-0.0545821581788895</v>
      </c>
      <c r="G869" s="0" t="n">
        <v>0.00030649186992993</v>
      </c>
      <c r="H869" s="0" t="n">
        <v>0.0132085728145214</v>
      </c>
      <c r="I869" s="3" t="n">
        <f aca="false" t="array" ref="I869:L869">MMULT('t+1'!I869:L869,'input - gretl'!$B$3:$E$6)+MMULT('Point forecasts'!$P$3:$T$3,'input - gretl'!$B$9:$E$13)+MMULT('t+1'!Q869:S869,'input - gretl'!$B$14:$E$16)+E869:H869</f>
        <v>0.0110970529505881</v>
      </c>
      <c r="J869" s="3" t="n">
        <v>-0.0933033063965971</v>
      </c>
      <c r="K869" s="3" t="n">
        <v>0.00356198356992688</v>
      </c>
      <c r="L869" s="3" t="n">
        <v>-0.0120365678071573</v>
      </c>
      <c r="M869" s="0" t="n">
        <f aca="false">'t+1'!M869+I869</f>
        <v>0.127564912687163</v>
      </c>
      <c r="N869" s="0" t="n">
        <f aca="false">'t+1'!N869+J869</f>
        <v>-0.11037069589688</v>
      </c>
      <c r="O869" s="0" t="n">
        <f aca="false">'t+1'!O869+K869</f>
        <v>2.42057326972323</v>
      </c>
      <c r="P869" s="0" t="n">
        <f aca="false">'t+1'!P869+L869</f>
        <v>1.74233431737423</v>
      </c>
      <c r="Q869" s="0" t="n">
        <f aca="false" t="array" ref="Q869:S869">MMULT(M869:P869,'input - gretl'!$B$19:$D$22)+MMULT('Point forecasts'!$J$4:$O$4,'input - gretl'!$B$23:$D$28)</f>
        <v>14.1054833872614</v>
      </c>
      <c r="R869" s="0" t="n">
        <v>6.75291559848362</v>
      </c>
      <c r="S869" s="0" t="n">
        <v>9.88625488603456</v>
      </c>
      <c r="U869" s="10" t="n">
        <f aca="false">NORMSDIST(-M869/'rhos computation'!$B$11)-EXP(M869+'rhos computation'!$B$11^2/2)*NORMSDIST(-M869/'rhos computation'!$B$11-'rhos computation'!$B$11)</f>
        <v>0.011921000840051</v>
      </c>
      <c r="V869" s="10" t="n">
        <f aca="false">NORMSDIST(-N869/'rhos computation'!$B$23)-EXP(N869+'rhos computation'!$B$23^2/2)*NORMSDIST(-N869/'rhos computation'!$B$23-'rhos computation'!$B$23)</f>
        <v>0.103620455549847</v>
      </c>
      <c r="W869" s="0" t="n">
        <f aca="false">NORMSDIST(-O869)</f>
        <v>0.00774802804775788</v>
      </c>
      <c r="X869" s="0" t="n">
        <f aca="false">NORMSDIST(-P869)</f>
        <v>0.0407249809199693</v>
      </c>
    </row>
    <row r="870" customFormat="false" ht="12.8" hidden="false" customHeight="false" outlineLevel="0" collapsed="false">
      <c r="A870" s="0" t="n">
        <v>-0.718374488744297</v>
      </c>
      <c r="B870" s="0" t="n">
        <v>-1.22379846948356</v>
      </c>
      <c r="C870" s="0" t="n">
        <v>-1.18939148181352</v>
      </c>
      <c r="D870" s="0" t="n">
        <v>0.333648424190942</v>
      </c>
      <c r="E870" s="0" t="n">
        <f aca="false" t="array" ref="E870:H870">MMULT(A870:D870,'Root matrix of resiudals'!$B$19:E$22)</f>
        <v>-0.035189555598835</v>
      </c>
      <c r="F870" s="0" t="n">
        <v>-0.0408416293407307</v>
      </c>
      <c r="G870" s="0" t="n">
        <v>-0.0240669878275574</v>
      </c>
      <c r="H870" s="0" t="n">
        <v>0.00424669631867773</v>
      </c>
      <c r="I870" s="3" t="n">
        <f aca="false" t="array" ref="I870:L870">MMULT('t+1'!I870:L870,'input - gretl'!$B$3:$E$6)+MMULT('Point forecasts'!$P$3:$T$3,'input - gretl'!$B$9:$E$13)+MMULT('t+1'!Q870:S870,'input - gretl'!$B$14:$E$16)+E870:H870</f>
        <v>-0.0081030139334707</v>
      </c>
      <c r="J870" s="3" t="n">
        <v>-0.0721280535071289</v>
      </c>
      <c r="K870" s="3" t="n">
        <v>-0.0204279901108481</v>
      </c>
      <c r="L870" s="3" t="n">
        <v>-0.0171212926549716</v>
      </c>
      <c r="M870" s="0" t="n">
        <f aca="false">'t+1'!M870+I870</f>
        <v>0.119686875652846</v>
      </c>
      <c r="N870" s="0" t="n">
        <f aca="false">'t+1'!N870+J870</f>
        <v>-0.0872503909306403</v>
      </c>
      <c r="O870" s="0" t="n">
        <f aca="false">'t+1'!O870+K870</f>
        <v>2.40030213363413</v>
      </c>
      <c r="P870" s="0" t="n">
        <f aca="false">'t+1'!P870+L870</f>
        <v>1.71823931027707</v>
      </c>
      <c r="Q870" s="0" t="n">
        <f aca="false" t="array" ref="Q870:S870">MMULT(M870:P870,'input - gretl'!$B$19:$D$22)+MMULT('Point forecasts'!$J$4:$O$4,'input - gretl'!$B$23:$D$28)</f>
        <v>14.097605350227</v>
      </c>
      <c r="R870" s="0" t="n">
        <v>6.77603590344986</v>
      </c>
      <c r="S870" s="0" t="n">
        <v>9.88889930644521</v>
      </c>
      <c r="U870" s="10" t="n">
        <f aca="false">NORMSDIST(-M870/'rhos computation'!$B$11)-EXP(M870+'rhos computation'!$B$11^2/2)*NORMSDIST(-M870/'rhos computation'!$B$11-'rhos computation'!$B$11)</f>
        <v>0.0132500229979572</v>
      </c>
      <c r="V870" s="10" t="n">
        <f aca="false">NORMSDIST(-N870/'rhos computation'!$B$23)-EXP(N870+'rhos computation'!$B$23^2/2)*NORMSDIST(-N870/'rhos computation'!$B$23-'rhos computation'!$B$23)</f>
        <v>0.0836126943633722</v>
      </c>
      <c r="W870" s="0" t="n">
        <f aca="false">NORMSDIST(-O870)</f>
        <v>0.00819077223641808</v>
      </c>
      <c r="X870" s="0" t="n">
        <f aca="false">NORMSDIST(-P870)</f>
        <v>0.0428764870300464</v>
      </c>
    </row>
    <row r="871" customFormat="false" ht="12.8" hidden="false" customHeight="false" outlineLevel="0" collapsed="false">
      <c r="A871" s="0" t="n">
        <v>-0.440164887880075</v>
      </c>
      <c r="B871" s="0" t="n">
        <v>-0.00555629150448083</v>
      </c>
      <c r="C871" s="0" t="n">
        <v>-0.0202803488677992</v>
      </c>
      <c r="D871" s="0" t="n">
        <v>-0.941818689912475</v>
      </c>
      <c r="E871" s="0" t="n">
        <f aca="false" t="array" ref="E871:H871">MMULT(A871:D871,'Root matrix of resiudals'!$B$19:E$22)</f>
        <v>-0.0185620896546273</v>
      </c>
      <c r="F871" s="0" t="n">
        <v>-0.00129004569598934</v>
      </c>
      <c r="G871" s="0" t="n">
        <v>-0.00196914664266108</v>
      </c>
      <c r="H871" s="0" t="n">
        <v>-0.0151380008180225</v>
      </c>
      <c r="I871" s="3" t="n">
        <f aca="false" t="array" ref="I871:L871">MMULT('t+1'!I871:L871,'input - gretl'!$B$3:$E$6)+MMULT('Point forecasts'!$P$3:$T$3,'input - gretl'!$B$9:$E$13)+MMULT('t+1'!Q871:S871,'input - gretl'!$B$14:$E$16)+E871:H871</f>
        <v>0.0114510951021072</v>
      </c>
      <c r="J871" s="3" t="n">
        <v>-0.0760416773863678</v>
      </c>
      <c r="K871" s="3" t="n">
        <v>0.00189078288127269</v>
      </c>
      <c r="L871" s="3" t="n">
        <v>-0.0366168313590376</v>
      </c>
      <c r="M871" s="0" t="n">
        <f aca="false">'t+1'!M871+I871</f>
        <v>0.11020403495112</v>
      </c>
      <c r="N871" s="0" t="n">
        <f aca="false">'t+1'!N871+J871</f>
        <v>-0.0438496012590577</v>
      </c>
      <c r="O871" s="0" t="n">
        <f aca="false">'t+1'!O871+K871</f>
        <v>2.4137104305135</v>
      </c>
      <c r="P871" s="0" t="n">
        <f aca="false">'t+1'!P871+L871</f>
        <v>1.70472884240677</v>
      </c>
      <c r="Q871" s="0" t="n">
        <f aca="false" t="array" ref="Q871:S871">MMULT(M871:P871,'input - gretl'!$B$19:$D$22)+MMULT('Point forecasts'!$J$4:$O$4,'input - gretl'!$B$23:$D$28)</f>
        <v>14.0881225095253</v>
      </c>
      <c r="R871" s="0" t="n">
        <v>6.81943669312144</v>
      </c>
      <c r="S871" s="0" t="n">
        <v>9.91515673379263</v>
      </c>
      <c r="U871" s="10" t="n">
        <f aca="false">NORMSDIST(-M871/'rhos computation'!$B$11)-EXP(M871+'rhos computation'!$B$11^2/2)*NORMSDIST(-M871/'rhos computation'!$B$11-'rhos computation'!$B$11)</f>
        <v>0.0149997807670241</v>
      </c>
      <c r="V871" s="10" t="n">
        <f aca="false">NORMSDIST(-N871/'rhos computation'!$B$23)-EXP(N871+'rhos computation'!$B$23^2/2)*NORMSDIST(-N871/'rhos computation'!$B$23-'rhos computation'!$B$23)</f>
        <v>0.0486379336443187</v>
      </c>
      <c r="W871" s="0" t="n">
        <f aca="false">NORMSDIST(-O871)</f>
        <v>0.00789550326194991</v>
      </c>
      <c r="X871" s="0" t="n">
        <f aca="false">NORMSDIST(-P871)</f>
        <v>0.0441225040126835</v>
      </c>
    </row>
    <row r="872" customFormat="false" ht="12.8" hidden="false" customHeight="false" outlineLevel="0" collapsed="false">
      <c r="A872" s="0" t="n">
        <v>0.560154515616499</v>
      </c>
      <c r="B872" s="0" t="n">
        <v>2.13465432455402</v>
      </c>
      <c r="C872" s="0" t="n">
        <v>-1.33694750349027</v>
      </c>
      <c r="D872" s="0" t="n">
        <v>2.25201494530103</v>
      </c>
      <c r="E872" s="0" t="n">
        <f aca="false" t="array" ref="E872:H872">MMULT(A872:D872,'Root matrix of resiudals'!$B$19:E$22)</f>
        <v>0.0263526476246936</v>
      </c>
      <c r="F872" s="0" t="n">
        <v>0.0576076495775533</v>
      </c>
      <c r="G872" s="0" t="n">
        <v>-0.0106102535182383</v>
      </c>
      <c r="H872" s="0" t="n">
        <v>0.0349381290409133</v>
      </c>
      <c r="I872" s="3" t="n">
        <f aca="false" t="array" ref="I872:L872">MMULT('t+1'!I872:L872,'input - gretl'!$B$3:$E$6)+MMULT('Point forecasts'!$P$3:$T$3,'input - gretl'!$B$9:$E$13)+MMULT('t+1'!Q872:S872,'input - gretl'!$B$14:$E$16)+E872:H872</f>
        <v>0.0484884421568877</v>
      </c>
      <c r="J872" s="3" t="n">
        <v>0.0349032889771142</v>
      </c>
      <c r="K872" s="3" t="n">
        <v>-0.00643646803898771</v>
      </c>
      <c r="L872" s="3" t="n">
        <v>0.0156717906736422</v>
      </c>
      <c r="M872" s="0" t="n">
        <f aca="false">'t+1'!M872+I872</f>
        <v>0.197292582770131</v>
      </c>
      <c r="N872" s="0" t="n">
        <f aca="false">'t+1'!N872+J872</f>
        <v>0.0149012576493233</v>
      </c>
      <c r="O872" s="0" t="n">
        <f aca="false">'t+1'!O872+K872</f>
        <v>2.41571283192917</v>
      </c>
      <c r="P872" s="0" t="n">
        <f aca="false">'t+1'!P872+L872</f>
        <v>1.73991779003385</v>
      </c>
      <c r="Q872" s="0" t="n">
        <f aca="false" t="array" ref="Q872:S872">MMULT(M872:P872,'input - gretl'!$B$19:$D$22)+MMULT('Point forecasts'!$J$4:$O$4,'input - gretl'!$B$23:$D$28)</f>
        <v>14.1752110573443</v>
      </c>
      <c r="R872" s="0" t="n">
        <v>6.87818755202982</v>
      </c>
      <c r="S872" s="0" t="n">
        <v>9.88369268656756</v>
      </c>
      <c r="U872" s="10" t="n">
        <f aca="false">NORMSDIST(-M872/'rhos computation'!$B$11)-EXP(M872+'rhos computation'!$B$11^2/2)*NORMSDIST(-M872/'rhos computation'!$B$11-'rhos computation'!$B$11)</f>
        <v>0.00419591640625495</v>
      </c>
      <c r="V872" s="10" t="n">
        <f aca="false">NORMSDIST(-N872/'rhos computation'!$B$23)-EXP(N872+'rhos computation'!$B$23^2/2)*NORMSDIST(-N872/'rhos computation'!$B$23-'rhos computation'!$B$23)</f>
        <v>0.015345343210434</v>
      </c>
      <c r="W872" s="0" t="n">
        <f aca="false">NORMSDIST(-O872)</f>
        <v>0.0078522207535651</v>
      </c>
      <c r="X872" s="0" t="n">
        <f aca="false">NORMSDIST(-P872)</f>
        <v>0.0409367272070465</v>
      </c>
    </row>
    <row r="873" customFormat="false" ht="12.8" hidden="false" customHeight="false" outlineLevel="0" collapsed="false">
      <c r="A873" s="0" t="n">
        <v>0.666342761525768</v>
      </c>
      <c r="B873" s="0" t="n">
        <v>-0.200914008554225</v>
      </c>
      <c r="C873" s="0" t="n">
        <v>-1.06323052754985</v>
      </c>
      <c r="D873" s="0" t="n">
        <v>-1.68634711214499</v>
      </c>
      <c r="E873" s="0" t="n">
        <f aca="false" t="array" ref="E873:H873">MMULT(A873:D873,'Root matrix of resiudals'!$B$19:E$22)</f>
        <v>0.0274664703305113</v>
      </c>
      <c r="F873" s="0" t="n">
        <v>-0.00815996426861076</v>
      </c>
      <c r="G873" s="0" t="n">
        <v>-0.0189640414198827</v>
      </c>
      <c r="H873" s="0" t="n">
        <v>-0.0288504513311381</v>
      </c>
      <c r="I873" s="3" t="n">
        <f aca="false" t="array" ref="I873:L873">MMULT('t+1'!I873:L873,'input - gretl'!$B$3:$E$6)+MMULT('Point forecasts'!$P$3:$T$3,'input - gretl'!$B$9:$E$13)+MMULT('t+1'!Q873:S873,'input - gretl'!$B$14:$E$16)+E873:H873</f>
        <v>0.0708856572105473</v>
      </c>
      <c r="J873" s="3" t="n">
        <v>-0.0395946981644573</v>
      </c>
      <c r="K873" s="3" t="n">
        <v>-0.0107438284873262</v>
      </c>
      <c r="L873" s="3" t="n">
        <v>-0.0462731350705239</v>
      </c>
      <c r="M873" s="0" t="n">
        <f aca="false">'t+1'!M873+I873</f>
        <v>0.194364512866416</v>
      </c>
      <c r="N873" s="0" t="n">
        <f aca="false">'t+1'!N873+J873</f>
        <v>-0.033570663814093</v>
      </c>
      <c r="O873" s="0" t="n">
        <f aca="false">'t+1'!O873+K873</f>
        <v>2.42299498907012</v>
      </c>
      <c r="P873" s="0" t="n">
        <f aca="false">'t+1'!P873+L873</f>
        <v>1.68477014730583</v>
      </c>
      <c r="Q873" s="0" t="n">
        <f aca="false" t="array" ref="Q873:S873">MMULT(M873:P873,'input - gretl'!$B$19:$D$22)+MMULT('Point forecasts'!$J$4:$O$4,'input - gretl'!$B$23:$D$28)</f>
        <v>14.1722829874406</v>
      </c>
      <c r="R873" s="0" t="n">
        <v>6.8297156305664</v>
      </c>
      <c r="S873" s="0" t="n">
        <v>9.943423009325</v>
      </c>
      <c r="U873" s="10" t="n">
        <f aca="false">NORMSDIST(-M873/'rhos computation'!$B$11)-EXP(M873+'rhos computation'!$B$11^2/2)*NORMSDIST(-M873/'rhos computation'!$B$11-'rhos computation'!$B$11)</f>
        <v>0.0044017231489616</v>
      </c>
      <c r="V873" s="10" t="n">
        <f aca="false">NORMSDIST(-N873/'rhos computation'!$B$23)-EXP(N873+'rhos computation'!$B$23^2/2)*NORMSDIST(-N873/'rhos computation'!$B$23-'rhos computation'!$B$23)</f>
        <v>0.0413566559805867</v>
      </c>
      <c r="W873" s="0" t="n">
        <f aca="false">NORMSDIST(-O873)</f>
        <v>0.00769656950380388</v>
      </c>
      <c r="X873" s="0" t="n">
        <f aca="false">NORMSDIST(-P873)</f>
        <v>0.0460164633169678</v>
      </c>
    </row>
    <row r="874" customFormat="false" ht="12.8" hidden="false" customHeight="false" outlineLevel="0" collapsed="false">
      <c r="A874" s="0" t="n">
        <v>-0.0141063338565862</v>
      </c>
      <c r="B874" s="0" t="n">
        <v>1.80058288697596</v>
      </c>
      <c r="C874" s="0" t="n">
        <v>0.493939554852708</v>
      </c>
      <c r="D874" s="0" t="n">
        <v>-0.696865695842541</v>
      </c>
      <c r="E874" s="0" t="n">
        <f aca="false" t="array" ref="E874:H874">MMULT(A874:D874,'Root matrix of resiudals'!$B$19:E$22)</f>
        <v>0.00434872224399559</v>
      </c>
      <c r="F874" s="0" t="n">
        <v>0.0531422807484459</v>
      </c>
      <c r="G874" s="0" t="n">
        <v>0.013609453942713</v>
      </c>
      <c r="H874" s="0" t="n">
        <v>-0.0106187701632022</v>
      </c>
      <c r="I874" s="3" t="n">
        <f aca="false" t="array" ref="I874:L874">MMULT('t+1'!I874:L874,'input - gretl'!$B$3:$E$6)+MMULT('Point forecasts'!$P$3:$T$3,'input - gretl'!$B$9:$E$13)+MMULT('t+1'!Q874:S874,'input - gretl'!$B$14:$E$16)+E874:H874</f>
        <v>0.0214845733993302</v>
      </c>
      <c r="J874" s="3" t="n">
        <v>0.00323962433590815</v>
      </c>
      <c r="K874" s="3" t="n">
        <v>0.0203814144558706</v>
      </c>
      <c r="L874" s="3" t="n">
        <v>-0.0327330419738755</v>
      </c>
      <c r="M874" s="0" t="n">
        <f aca="false">'t+1'!M874+I874</f>
        <v>0.157684373639887</v>
      </c>
      <c r="N874" s="0" t="n">
        <f aca="false">'t+1'!N874+J874</f>
        <v>0.0102407502231778</v>
      </c>
      <c r="O874" s="0" t="n">
        <f aca="false">'t+1'!O874+K874</f>
        <v>2.43926385256317</v>
      </c>
      <c r="P874" s="0" t="n">
        <f aca="false">'t+1'!P874+L874</f>
        <v>1.71564027165373</v>
      </c>
      <c r="Q874" s="0" t="n">
        <f aca="false" t="array" ref="Q874:S874">MMULT(M874:P874,'input - gretl'!$B$19:$D$22)+MMULT('Point forecasts'!$J$4:$O$4,'input - gretl'!$B$23:$D$28)</f>
        <v>14.1356028482141</v>
      </c>
      <c r="R874" s="0" t="n">
        <v>6.87352704460368</v>
      </c>
      <c r="S874" s="0" t="n">
        <v>9.93033284105698</v>
      </c>
      <c r="U874" s="10" t="n">
        <f aca="false">NORMSDIST(-M874/'rhos computation'!$B$11)-EXP(M874+'rhos computation'!$B$11^2/2)*NORMSDIST(-M874/'rhos computation'!$B$11-'rhos computation'!$B$11)</f>
        <v>0.00778001000450188</v>
      </c>
      <c r="V874" s="10" t="n">
        <f aca="false">NORMSDIST(-N874/'rhos computation'!$B$23)-EXP(N874+'rhos computation'!$B$23^2/2)*NORMSDIST(-N874/'rhos computation'!$B$23-'rhos computation'!$B$23)</f>
        <v>0.0171891916555217</v>
      </c>
      <c r="W874" s="0" t="n">
        <f aca="false">NORMSDIST(-O874)</f>
        <v>0.00735860906878246</v>
      </c>
      <c r="X874" s="0" t="n">
        <f aca="false">NORMSDIST(-P874)</f>
        <v>0.0431139514466728</v>
      </c>
    </row>
    <row r="875" customFormat="false" ht="12.8" hidden="false" customHeight="false" outlineLevel="0" collapsed="false">
      <c r="A875" s="0" t="n">
        <v>-1.43350414977756</v>
      </c>
      <c r="B875" s="0" t="n">
        <v>0.633696226604102</v>
      </c>
      <c r="C875" s="0" t="n">
        <v>1.00038682023088</v>
      </c>
      <c r="D875" s="0" t="n">
        <v>-1.3842123134606</v>
      </c>
      <c r="E875" s="0" t="n">
        <f aca="false" t="array" ref="E875:H875">MMULT(A875:D875,'Root matrix of resiudals'!$B$19:E$22)</f>
        <v>-0.0583031861723226</v>
      </c>
      <c r="F875" s="0" t="n">
        <v>0.0183612018397564</v>
      </c>
      <c r="G875" s="0" t="n">
        <v>0.0150408979681042</v>
      </c>
      <c r="H875" s="0" t="n">
        <v>-0.0207255110735955</v>
      </c>
      <c r="I875" s="3" t="n">
        <f aca="false" t="array" ref="I875:L875">MMULT('t+1'!I875:L875,'input - gretl'!$B$3:$E$6)+MMULT('Point forecasts'!$P$3:$T$3,'input - gretl'!$B$9:$E$13)+MMULT('t+1'!Q875:S875,'input - gretl'!$B$14:$E$16)+E875:H875</f>
        <v>-0.0616932482688112</v>
      </c>
      <c r="J875" s="3" t="n">
        <v>-0.0136146616797758</v>
      </c>
      <c r="K875" s="3" t="n">
        <v>0.00916708854726141</v>
      </c>
      <c r="L875" s="3" t="n">
        <v>-0.0513364546866612</v>
      </c>
      <c r="M875" s="0" t="n">
        <f aca="false">'t+1'!M875+I875</f>
        <v>0.0653221117895557</v>
      </c>
      <c r="N875" s="0" t="n">
        <f aca="false">'t+1'!N875+J875</f>
        <v>-0.0729800115805496</v>
      </c>
      <c r="O875" s="0" t="n">
        <f aca="false">'t+1'!O875+K875</f>
        <v>2.40371533018205</v>
      </c>
      <c r="P875" s="0" t="n">
        <f aca="false">'t+1'!P875+L875</f>
        <v>1.69917136175206</v>
      </c>
      <c r="Q875" s="0" t="n">
        <f aca="false" t="array" ref="Q875:S875">MMULT(M875:P875,'input - gretl'!$B$19:$D$22)+MMULT('Point forecasts'!$J$4:$O$4,'input - gretl'!$B$23:$D$28)</f>
        <v>14.0432405863638</v>
      </c>
      <c r="R875" s="0" t="n">
        <v>6.79030628279995</v>
      </c>
      <c r="S875" s="0" t="n">
        <v>9.91044707543784</v>
      </c>
      <c r="U875" s="10" t="n">
        <f aca="false">NORMSDIST(-M875/'rhos computation'!$B$11)-EXP(M875+'rhos computation'!$B$11^2/2)*NORMSDIST(-M875/'rhos computation'!$B$11-'rhos computation'!$B$11)</f>
        <v>0.0257675126241303</v>
      </c>
      <c r="V875" s="10" t="n">
        <f aca="false">NORMSDIST(-N875/'rhos computation'!$B$23)-EXP(N875+'rhos computation'!$B$23^2/2)*NORMSDIST(-N875/'rhos computation'!$B$23-'rhos computation'!$B$23)</f>
        <v>0.0715680814105545</v>
      </c>
      <c r="W875" s="0" t="n">
        <f aca="false">NORMSDIST(-O875)</f>
        <v>0.00811470289257818</v>
      </c>
      <c r="X875" s="0" t="n">
        <f aca="false">NORMSDIST(-P875)</f>
        <v>0.0446434503293842</v>
      </c>
    </row>
    <row r="876" customFormat="false" ht="12.8" hidden="false" customHeight="false" outlineLevel="0" collapsed="false">
      <c r="A876" s="0" t="n">
        <v>2.23223896572174</v>
      </c>
      <c r="B876" s="0" t="n">
        <v>0.525819270895172</v>
      </c>
      <c r="C876" s="0" t="n">
        <v>0.419548911812202</v>
      </c>
      <c r="D876" s="0" t="n">
        <v>-0.248040361159994</v>
      </c>
      <c r="E876" s="0" t="n">
        <f aca="false" t="array" ref="E876:H876">MMULT(A876:D876,'Root matrix of resiudals'!$B$19:E$22)</f>
        <v>0.0975770493270254</v>
      </c>
      <c r="F876" s="0" t="n">
        <v>0.0215681625245177</v>
      </c>
      <c r="G876" s="0" t="n">
        <v>0.0111226870509677</v>
      </c>
      <c r="H876" s="0" t="n">
        <v>-0.00436467565585626</v>
      </c>
      <c r="I876" s="3" t="n">
        <f aca="false" t="array" ref="I876:L876">MMULT('t+1'!I876:L876,'input - gretl'!$B$3:$E$6)+MMULT('Point forecasts'!$P$3:$T$3,'input - gretl'!$B$9:$E$13)+MMULT('t+1'!Q876:S876,'input - gretl'!$B$14:$E$16)+E876:H876</f>
        <v>0.112318290472699</v>
      </c>
      <c r="J876" s="3" t="n">
        <v>-0.0261119122037099</v>
      </c>
      <c r="K876" s="3" t="n">
        <v>0.00949194169794656</v>
      </c>
      <c r="L876" s="3" t="n">
        <v>-0.0319282294293107</v>
      </c>
      <c r="M876" s="0" t="n">
        <f aca="false">'t+1'!M876+I876</f>
        <v>0.219692936329009</v>
      </c>
      <c r="N876" s="0" t="n">
        <f aca="false">'t+1'!N876+J876</f>
        <v>-0.0498320275806103</v>
      </c>
      <c r="O876" s="0" t="n">
        <f aca="false">'t+1'!O876+K876</f>
        <v>2.41336252077294</v>
      </c>
      <c r="P876" s="0" t="n">
        <f aca="false">'t+1'!P876+L876</f>
        <v>1.71979696401617</v>
      </c>
      <c r="Q876" s="0" t="n">
        <f aca="false" t="array" ref="Q876:S876">MMULT(M876:P876,'input - gretl'!$B$19:$D$22)+MMULT('Point forecasts'!$J$4:$O$4,'input - gretl'!$B$23:$D$28)</f>
        <v>14.1976114109032</v>
      </c>
      <c r="R876" s="0" t="n">
        <v>6.81345426679989</v>
      </c>
      <c r="S876" s="0" t="n">
        <v>9.90047828699545</v>
      </c>
      <c r="U876" s="10" t="n">
        <f aca="false">NORMSDIST(-M876/'rhos computation'!$B$11)-EXP(M876+'rhos computation'!$B$11^2/2)*NORMSDIST(-M876/'rhos computation'!$B$11-'rhos computation'!$B$11)</f>
        <v>0.00287406318636815</v>
      </c>
      <c r="V876" s="10" t="n">
        <f aca="false">NORMSDIST(-N876/'rhos computation'!$B$23)-EXP(N876+'rhos computation'!$B$23^2/2)*NORMSDIST(-N876/'rhos computation'!$B$23-'rhos computation'!$B$23)</f>
        <v>0.0530994237651511</v>
      </c>
      <c r="W876" s="0" t="n">
        <f aca="false">NORMSDIST(-O876)</f>
        <v>0.00790304479445547</v>
      </c>
      <c r="X876" s="0" t="n">
        <f aca="false">NORMSDIST(-P876)</f>
        <v>0.0427346773409322</v>
      </c>
    </row>
    <row r="877" customFormat="false" ht="12.8" hidden="false" customHeight="false" outlineLevel="0" collapsed="false">
      <c r="A877" s="0" t="n">
        <v>-0.322016513668224</v>
      </c>
      <c r="B877" s="0" t="n">
        <v>-1.15020690799992</v>
      </c>
      <c r="C877" s="0" t="n">
        <v>-0.9204262859691</v>
      </c>
      <c r="D877" s="0" t="n">
        <v>-1.33767760152922</v>
      </c>
      <c r="E877" s="0" t="n">
        <f aca="false" t="array" ref="E877:H877">MMULT(A877:D877,'Root matrix of resiudals'!$B$19:E$22)</f>
        <v>-0.017045152976585</v>
      </c>
      <c r="F877" s="0" t="n">
        <v>-0.0369855565822881</v>
      </c>
      <c r="G877" s="0" t="n">
        <v>-0.0208926812761948</v>
      </c>
      <c r="H877" s="0" t="n">
        <v>-0.0227129136494779</v>
      </c>
      <c r="I877" s="3" t="n">
        <f aca="false" t="array" ref="I877:L877">MMULT('t+1'!I877:L877,'input - gretl'!$B$3:$E$6)+MMULT('Point forecasts'!$P$3:$T$3,'input - gretl'!$B$9:$E$13)+MMULT('t+1'!Q877:S877,'input - gretl'!$B$14:$E$16)+E877:H877</f>
        <v>0.00295388965189162</v>
      </c>
      <c r="J877" s="3" t="n">
        <v>-0.0712144982471486</v>
      </c>
      <c r="K877" s="3" t="n">
        <v>-0.0293820625497384</v>
      </c>
      <c r="L877" s="3" t="n">
        <v>-0.0476759185500814</v>
      </c>
      <c r="M877" s="0" t="n">
        <f aca="false">'t+1'!M877+I877</f>
        <v>0.106416305717745</v>
      </c>
      <c r="N877" s="0" t="n">
        <f aca="false">'t+1'!N877+J877</f>
        <v>-0.116018926731216</v>
      </c>
      <c r="O877" s="0" t="n">
        <f aca="false">'t+1'!O877+K877</f>
        <v>2.36706861946117</v>
      </c>
      <c r="P877" s="0" t="n">
        <f aca="false">'t+1'!P877+L877</f>
        <v>1.67023877103208</v>
      </c>
      <c r="Q877" s="0" t="n">
        <f aca="false" t="array" ref="Q877:S877">MMULT(M877:P877,'input - gretl'!$B$19:$D$22)+MMULT('Point forecasts'!$J$4:$O$4,'input - gretl'!$B$23:$D$28)</f>
        <v>14.0843347802919</v>
      </c>
      <c r="R877" s="0" t="n">
        <v>6.74726736764928</v>
      </c>
      <c r="S877" s="0" t="n">
        <v>9.9013167051212</v>
      </c>
      <c r="U877" s="10" t="n">
        <f aca="false">NORMSDIST(-M877/'rhos computation'!$B$11)-EXP(M877+'rhos computation'!$B$11^2/2)*NORMSDIST(-M877/'rhos computation'!$B$11-'rhos computation'!$B$11)</f>
        <v>0.0157464298712104</v>
      </c>
      <c r="V877" s="10" t="n">
        <f aca="false">NORMSDIST(-N877/'rhos computation'!$B$23)-EXP(N877+'rhos computation'!$B$23^2/2)*NORMSDIST(-N877/'rhos computation'!$B$23-'rhos computation'!$B$23)</f>
        <v>0.108542515569407</v>
      </c>
      <c r="W877" s="0" t="n">
        <f aca="false">NORMSDIST(-O877)</f>
        <v>0.00896480408974684</v>
      </c>
      <c r="X877" s="0" t="n">
        <f aca="false">NORMSDIST(-P877)</f>
        <v>0.0474360659751155</v>
      </c>
    </row>
    <row r="878" customFormat="false" ht="12.8" hidden="false" customHeight="false" outlineLevel="0" collapsed="false">
      <c r="A878" s="0" t="n">
        <v>-2.75920080256277</v>
      </c>
      <c r="B878" s="0" t="n">
        <v>1.39117538876278</v>
      </c>
      <c r="C878" s="0" t="n">
        <v>-0.165770721301547</v>
      </c>
      <c r="D878" s="0" t="n">
        <v>-0.654685324393088</v>
      </c>
      <c r="E878" s="0" t="n">
        <f aca="false" t="array" ref="E878:H878">MMULT(A878:D878,'Root matrix of resiudals'!$B$19:E$22)</f>
        <v>-0.115186437167574</v>
      </c>
      <c r="F878" s="0" t="n">
        <v>0.0328632323815725</v>
      </c>
      <c r="G878" s="0" t="n">
        <v>-0.00183491213898397</v>
      </c>
      <c r="H878" s="0" t="n">
        <v>-0.00966562526531401</v>
      </c>
      <c r="I878" s="3" t="n">
        <f aca="false" t="array" ref="I878:L878">MMULT('t+1'!I878:L878,'input - gretl'!$B$3:$E$6)+MMULT('Point forecasts'!$P$3:$T$3,'input - gretl'!$B$9:$E$13)+MMULT('t+1'!Q878:S878,'input - gretl'!$B$14:$E$16)+E878:H878</f>
        <v>-0.104179909061719</v>
      </c>
      <c r="J878" s="3" t="n">
        <v>-0.00212731543789584</v>
      </c>
      <c r="K878" s="3" t="n">
        <v>-0.00538493027821181</v>
      </c>
      <c r="L878" s="3" t="n">
        <v>-0.0347625989021105</v>
      </c>
      <c r="M878" s="0" t="n">
        <f aca="false">'t+1'!M878+I878</f>
        <v>0.0215015014873915</v>
      </c>
      <c r="N878" s="0" t="n">
        <f aca="false">'t+1'!N878+J878</f>
        <v>-0.0388555272514844</v>
      </c>
      <c r="O878" s="0" t="n">
        <f aca="false">'t+1'!O878+K878</f>
        <v>2.39688925595606</v>
      </c>
      <c r="P878" s="0" t="n">
        <f aca="false">'t+1'!P878+L878</f>
        <v>1.69664507749129</v>
      </c>
      <c r="Q878" s="0" t="n">
        <f aca="false" t="array" ref="Q878:S878">MMULT(M878:P878,'input - gretl'!$B$19:$D$22)+MMULT('Point forecasts'!$J$4:$O$4,'input - gretl'!$B$23:$D$28)</f>
        <v>13.9994199760616</v>
      </c>
      <c r="R878" s="0" t="n">
        <v>6.82443076712901</v>
      </c>
      <c r="S878" s="0" t="n">
        <v>9.90602362385806</v>
      </c>
      <c r="U878" s="10" t="n">
        <f aca="false">NORMSDIST(-M878/'rhos computation'!$B$11)-EXP(M878+'rhos computation'!$B$11^2/2)*NORMSDIST(-M878/'rhos computation'!$B$11-'rhos computation'!$B$11)</f>
        <v>0.0407637495048241</v>
      </c>
      <c r="V878" s="10" t="n">
        <f aca="false">NORMSDIST(-N878/'rhos computation'!$B$23)-EXP(N878+'rhos computation'!$B$23^2/2)*NORMSDIST(-N878/'rhos computation'!$B$23-'rhos computation'!$B$23)</f>
        <v>0.0450359793907084</v>
      </c>
      <c r="W878" s="0" t="n">
        <f aca="false">NORMSDIST(-O878)</f>
        <v>0.00826746015865311</v>
      </c>
      <c r="X878" s="0" t="n">
        <f aca="false">NORMSDIST(-P878)</f>
        <v>0.0448818910281457</v>
      </c>
    </row>
    <row r="879" customFormat="false" ht="12.8" hidden="false" customHeight="false" outlineLevel="0" collapsed="false">
      <c r="A879" s="0" t="n">
        <v>1.05973328336999</v>
      </c>
      <c r="B879" s="0" t="n">
        <v>0.0873800955895917</v>
      </c>
      <c r="C879" s="0" t="n">
        <v>0.371244511635596</v>
      </c>
      <c r="D879" s="0" t="n">
        <v>1.99486299013013</v>
      </c>
      <c r="E879" s="0" t="n">
        <f aca="false" t="array" ref="E879:H879">MMULT(A879:D879,'Root matrix of resiudals'!$B$19:E$22)</f>
        <v>0.0453600128099466</v>
      </c>
      <c r="F879" s="0" t="n">
        <v>0.00636002660939266</v>
      </c>
      <c r="G879" s="0" t="n">
        <v>0.00989028530201999</v>
      </c>
      <c r="H879" s="0" t="n">
        <v>0.0323958950572795</v>
      </c>
      <c r="I879" s="3" t="n">
        <f aca="false" t="array" ref="I879:L879">MMULT('t+1'!I879:L879,'input - gretl'!$B$3:$E$6)+MMULT('Point forecasts'!$P$3:$T$3,'input - gretl'!$B$9:$E$13)+MMULT('t+1'!Q879:S879,'input - gretl'!$B$14:$E$16)+E879:H879</f>
        <v>0.0833580793402432</v>
      </c>
      <c r="J879" s="3" t="n">
        <v>-0.01239818084356</v>
      </c>
      <c r="K879" s="3" t="n">
        <v>0.0044334050761147</v>
      </c>
      <c r="L879" s="3" t="n">
        <v>0.00845106294551669</v>
      </c>
      <c r="M879" s="0" t="n">
        <f aca="false">'t+1'!M879+I879</f>
        <v>0.17563334952444</v>
      </c>
      <c r="N879" s="0" t="n">
        <f aca="false">'t+1'!N879+J879</f>
        <v>-0.0614995468748942</v>
      </c>
      <c r="O879" s="0" t="n">
        <f aca="false">'t+1'!O879+K879</f>
        <v>2.41536452758125</v>
      </c>
      <c r="P879" s="0" t="n">
        <f aca="false">'t+1'!P879+L879</f>
        <v>1.73156960333437</v>
      </c>
      <c r="Q879" s="0" t="n">
        <f aca="false" t="array" ref="Q879:S879">MMULT(M879:P879,'input - gretl'!$B$19:$D$22)+MMULT('Point forecasts'!$J$4:$O$4,'input - gretl'!$B$23:$D$28)</f>
        <v>14.1535518240986</v>
      </c>
      <c r="R879" s="0" t="n">
        <v>6.8017867475056</v>
      </c>
      <c r="S879" s="0" t="n">
        <v>9.89128392518019</v>
      </c>
      <c r="U879" s="10" t="n">
        <f aca="false">NORMSDIST(-M879/'rhos computation'!$B$11)-EXP(M879+'rhos computation'!$B$11^2/2)*NORMSDIST(-M879/'rhos computation'!$B$11-'rhos computation'!$B$11)</f>
        <v>0.00592872458161614</v>
      </c>
      <c r="V879" s="10" t="n">
        <f aca="false">NORMSDIST(-N879/'rhos computation'!$B$23)-EXP(N879+'rhos computation'!$B$23^2/2)*NORMSDIST(-N879/'rhos computation'!$B$23-'rhos computation'!$B$23)</f>
        <v>0.0621999371267282</v>
      </c>
      <c r="W879" s="0" t="n">
        <f aca="false">NORMSDIST(-O879)</f>
        <v>0.00785973442782474</v>
      </c>
      <c r="X879" s="0" t="n">
        <f aca="false">NORMSDIST(-P879)</f>
        <v>0.0416751110884534</v>
      </c>
    </row>
    <row r="880" customFormat="false" ht="12.8" hidden="false" customHeight="false" outlineLevel="0" collapsed="false">
      <c r="A880" s="0" t="n">
        <v>-1.25683700803061</v>
      </c>
      <c r="B880" s="0" t="n">
        <v>-1.59117883589213</v>
      </c>
      <c r="C880" s="0" t="n">
        <v>-0.55007140996455</v>
      </c>
      <c r="D880" s="0" t="n">
        <v>0.169555535439341</v>
      </c>
      <c r="E880" s="0" t="n">
        <f aca="false" t="array" ref="E880:H880">MMULT(A880:D880,'Root matrix of resiudals'!$B$19:E$22)</f>
        <v>-0.0582712732298082</v>
      </c>
      <c r="F880" s="0" t="n">
        <v>-0.0502730261462056</v>
      </c>
      <c r="G880" s="0" t="n">
        <v>-0.015936149931441</v>
      </c>
      <c r="H880" s="0" t="n">
        <v>0.00249818428137382</v>
      </c>
      <c r="I880" s="3" t="n">
        <f aca="false" t="array" ref="I880:L880">MMULT('t+1'!I880:L880,'input - gretl'!$B$3:$E$6)+MMULT('Point forecasts'!$P$3:$T$3,'input - gretl'!$B$9:$E$13)+MMULT('t+1'!Q880:S880,'input - gretl'!$B$14:$E$16)+E880:H880</f>
        <v>-0.00681800805040116</v>
      </c>
      <c r="J880" s="3" t="n">
        <v>-0.0901816326561833</v>
      </c>
      <c r="K880" s="3" t="n">
        <v>-0.023012695336597</v>
      </c>
      <c r="L880" s="3" t="n">
        <v>-0.0205659146612263</v>
      </c>
      <c r="M880" s="0" t="n">
        <f aca="false">'t+1'!M880+I880</f>
        <v>0.0523020809713891</v>
      </c>
      <c r="N880" s="0" t="n">
        <f aca="false">'t+1'!N880+J880</f>
        <v>-0.114875012015949</v>
      </c>
      <c r="O880" s="0" t="n">
        <f aca="false">'t+1'!O880+K880</f>
        <v>2.3841846828242</v>
      </c>
      <c r="P880" s="0" t="n">
        <f aca="false">'t+1'!P880+L880</f>
        <v>1.69773917025743</v>
      </c>
      <c r="Q880" s="0" t="n">
        <f aca="false" t="array" ref="Q880:S880">MMULT(M880:P880,'input - gretl'!$B$19:$D$22)+MMULT('Point forecasts'!$J$4:$O$4,'input - gretl'!$B$23:$D$28)</f>
        <v>14.0302205555456</v>
      </c>
      <c r="R880" s="0" t="n">
        <v>6.74841128236455</v>
      </c>
      <c r="S880" s="0" t="n">
        <v>9.89227851380096</v>
      </c>
      <c r="U880" s="10" t="n">
        <f aca="false">NORMSDIST(-M880/'rhos computation'!$B$11)-EXP(M880+'rhos computation'!$B$11^2/2)*NORMSDIST(-M880/'rhos computation'!$B$11-'rhos computation'!$B$11)</f>
        <v>0.0297356427770641</v>
      </c>
      <c r="V880" s="10" t="n">
        <f aca="false">NORMSDIST(-N880/'rhos computation'!$B$23)-EXP(N880+'rhos computation'!$B$23^2/2)*NORMSDIST(-N880/'rhos computation'!$B$23-'rhos computation'!$B$23)</f>
        <v>0.107545524710982</v>
      </c>
      <c r="W880" s="0" t="n">
        <f aca="false">NORMSDIST(-O880)</f>
        <v>0.0085585048894399</v>
      </c>
      <c r="X880" s="0" t="n">
        <f aca="false">NORMSDIST(-P880)</f>
        <v>0.0447785006624461</v>
      </c>
    </row>
    <row r="881" customFormat="false" ht="12.8" hidden="false" customHeight="false" outlineLevel="0" collapsed="false">
      <c r="A881" s="0" t="n">
        <v>-0.572383017370164</v>
      </c>
      <c r="B881" s="0" t="n">
        <v>-0.237826217848745</v>
      </c>
      <c r="C881" s="0" t="n">
        <v>1.14036996227296</v>
      </c>
      <c r="D881" s="0" t="n">
        <v>0.27633410284495</v>
      </c>
      <c r="E881" s="0" t="n">
        <f aca="false" t="array" ref="E881:H881">MMULT(A881:D881,'Root matrix of resiudals'!$B$19:E$22)</f>
        <v>-0.0237933924672799</v>
      </c>
      <c r="F881" s="0" t="n">
        <v>-0.0039786608888441</v>
      </c>
      <c r="G881" s="0" t="n">
        <v>0.0171331845221115</v>
      </c>
      <c r="H881" s="0" t="n">
        <v>0.00599364358772496</v>
      </c>
      <c r="I881" s="3" t="n">
        <f aca="false" t="array" ref="I881:L881">MMULT('t+1'!I881:L881,'input - gretl'!$B$3:$E$6)+MMULT('Point forecasts'!$P$3:$T$3,'input - gretl'!$B$9:$E$13)+MMULT('t+1'!Q881:S881,'input - gretl'!$B$14:$E$16)+E881:H881</f>
        <v>-0.00523954353115669</v>
      </c>
      <c r="J881" s="3" t="n">
        <v>-0.0486694159019336</v>
      </c>
      <c r="K881" s="3" t="n">
        <v>0.0167174358242474</v>
      </c>
      <c r="L881" s="3" t="n">
        <v>-0.017364389346307</v>
      </c>
      <c r="M881" s="0" t="n">
        <f aca="false">'t+1'!M881+I881</f>
        <v>0.114556509790653</v>
      </c>
      <c r="N881" s="0" t="n">
        <f aca="false">'t+1'!N881+J881</f>
        <v>-0.0635280967285097</v>
      </c>
      <c r="O881" s="0" t="n">
        <f aca="false">'t+1'!O881+K881</f>
        <v>2.42454584688925</v>
      </c>
      <c r="P881" s="0" t="n">
        <f aca="false">'t+1'!P881+L881</f>
        <v>1.7163781212732</v>
      </c>
      <c r="Q881" s="0" t="n">
        <f aca="false" t="array" ref="Q881:S881">MMULT(M881:P881,'input - gretl'!$B$19:$D$22)+MMULT('Point forecasts'!$J$4:$O$4,'input - gretl'!$B$23:$D$28)</f>
        <v>14.0924749843649</v>
      </c>
      <c r="R881" s="0" t="n">
        <v>6.79975819765199</v>
      </c>
      <c r="S881" s="0" t="n">
        <v>9.91491310350246</v>
      </c>
      <c r="U881" s="10" t="n">
        <f aca="false">NORMSDIST(-M881/'rhos computation'!$B$11)-EXP(M881+'rhos computation'!$B$11^2/2)*NORMSDIST(-M881/'rhos computation'!$B$11-'rhos computation'!$B$11)</f>
        <v>0.0141757881301317</v>
      </c>
      <c r="V881" s="10" t="n">
        <f aca="false">NORMSDIST(-N881/'rhos computation'!$B$23)-EXP(N881+'rhos computation'!$B$23^2/2)*NORMSDIST(-N881/'rhos computation'!$B$23-'rhos computation'!$B$23)</f>
        <v>0.0638288290565948</v>
      </c>
      <c r="W881" s="0" t="n">
        <f aca="false">NORMSDIST(-O881)</f>
        <v>0.0076637739180948</v>
      </c>
      <c r="X881" s="0" t="n">
        <f aca="false">NORMSDIST(-P881)</f>
        <v>0.0430464291566508</v>
      </c>
    </row>
    <row r="882" customFormat="false" ht="12.8" hidden="false" customHeight="false" outlineLevel="0" collapsed="false">
      <c r="A882" s="0" t="n">
        <v>1.06847951316234</v>
      </c>
      <c r="B882" s="0" t="n">
        <v>-0.123169383722868</v>
      </c>
      <c r="C882" s="0" t="n">
        <v>0.234952131763695</v>
      </c>
      <c r="D882" s="0" t="n">
        <v>-1.65043406388301</v>
      </c>
      <c r="E882" s="0" t="n">
        <f aca="false" t="array" ref="E882:H882">MMULT(A882:D882,'Root matrix of resiudals'!$B$19:E$22)</f>
        <v>0.0464859466576081</v>
      </c>
      <c r="F882" s="0" t="n">
        <v>-0.000364721932146891</v>
      </c>
      <c r="G882" s="0" t="n">
        <v>0.00277393818391689</v>
      </c>
      <c r="H882" s="0" t="n">
        <v>-0.0269298224026949</v>
      </c>
      <c r="I882" s="3" t="n">
        <f aca="false" t="array" ref="I882:L882">MMULT('t+1'!I882:L882,'input - gretl'!$B$3:$E$6)+MMULT('Point forecasts'!$P$3:$T$3,'input - gretl'!$B$9:$E$13)+MMULT('t+1'!Q882:S882,'input - gretl'!$B$14:$E$16)+E882:H882</f>
        <v>0.0449295812244749</v>
      </c>
      <c r="J882" s="3" t="n">
        <v>-0.0655333888643707</v>
      </c>
      <c r="K882" s="3" t="n">
        <v>0.00408467278072265</v>
      </c>
      <c r="L882" s="3" t="n">
        <v>-0.0505836417356239</v>
      </c>
      <c r="M882" s="0" t="n">
        <f aca="false">'t+1'!M882+I882</f>
        <v>0.187422595260598</v>
      </c>
      <c r="N882" s="0" t="n">
        <f aca="false">'t+1'!N882+J882</f>
        <v>-0.0604432043399775</v>
      </c>
      <c r="O882" s="0" t="n">
        <f aca="false">'t+1'!O882+K882</f>
        <v>2.40402985850446</v>
      </c>
      <c r="P882" s="0" t="n">
        <f aca="false">'t+1'!P882+L882</f>
        <v>1.68811085282374</v>
      </c>
      <c r="Q882" s="0" t="n">
        <f aca="false" t="array" ref="Q882:S882">MMULT(M882:P882,'input - gretl'!$B$19:$D$22)+MMULT('Point forecasts'!$J$4:$O$4,'input - gretl'!$B$23:$D$28)</f>
        <v>14.1653410698348</v>
      </c>
      <c r="R882" s="0" t="n">
        <v>6.80284309004052</v>
      </c>
      <c r="S882" s="0" t="n">
        <v>9.92128070077653</v>
      </c>
      <c r="U882" s="10" t="n">
        <f aca="false">NORMSDIST(-M882/'rhos computation'!$B$11)-EXP(M882+'rhos computation'!$B$11^2/2)*NORMSDIST(-M882/'rhos computation'!$B$11-'rhos computation'!$B$11)</f>
        <v>0.0049237912991314</v>
      </c>
      <c r="V882" s="10" t="n">
        <f aca="false">NORMSDIST(-N882/'rhos computation'!$B$23)-EXP(N882+'rhos computation'!$B$23^2/2)*NORMSDIST(-N882/'rhos computation'!$B$23-'rhos computation'!$B$23)</f>
        <v>0.0613567276677032</v>
      </c>
      <c r="W882" s="0" t="n">
        <f aca="false">NORMSDIST(-O882)</f>
        <v>0.00810772439331057</v>
      </c>
      <c r="X882" s="0" t="n">
        <f aca="false">NORMSDIST(-P882)</f>
        <v>0.0456949757597155</v>
      </c>
    </row>
    <row r="883" customFormat="false" ht="12.8" hidden="false" customHeight="false" outlineLevel="0" collapsed="false">
      <c r="A883" s="0" t="n">
        <v>0.125529200882889</v>
      </c>
      <c r="B883" s="0" t="n">
        <v>0.737331008437595</v>
      </c>
      <c r="C883" s="0" t="n">
        <v>-0.326299163856757</v>
      </c>
      <c r="D883" s="0" t="n">
        <v>-2.16885993650521</v>
      </c>
      <c r="E883" s="0" t="n">
        <f aca="false" t="array" ref="E883:H883">MMULT(A883:D883,'Root matrix of resiudals'!$B$19:E$22)</f>
        <v>0.00748262536454922</v>
      </c>
      <c r="F883" s="0" t="n">
        <v>0.0200373993873019</v>
      </c>
      <c r="G883" s="0" t="n">
        <v>-0.0049399714061497</v>
      </c>
      <c r="H883" s="0" t="n">
        <v>-0.0355675652043067</v>
      </c>
      <c r="I883" s="3" t="n">
        <f aca="false" t="array" ref="I883:L883">MMULT('t+1'!I883:L883,'input - gretl'!$B$3:$E$6)+MMULT('Point forecasts'!$P$3:$T$3,'input - gretl'!$B$9:$E$13)+MMULT('t+1'!Q883:S883,'input - gretl'!$B$14:$E$16)+E883:H883</f>
        <v>-0.0038637573736833</v>
      </c>
      <c r="J883" s="3" t="n">
        <v>-0.0705880581196557</v>
      </c>
      <c r="K883" s="3" t="n">
        <v>-0.00443354842388403</v>
      </c>
      <c r="L883" s="3" t="n">
        <v>-0.0579438348255449</v>
      </c>
      <c r="M883" s="0" t="n">
        <f aca="false">'t+1'!M883+I883</f>
        <v>0.143055632112775</v>
      </c>
      <c r="N883" s="0" t="n">
        <f aca="false">'t+1'!N883+J883</f>
        <v>-0.0394745745963752</v>
      </c>
      <c r="O883" s="0" t="n">
        <f aca="false">'t+1'!O883+K883</f>
        <v>2.38510821715246</v>
      </c>
      <c r="P883" s="0" t="n">
        <f aca="false">'t+1'!P883+L883</f>
        <v>1.67250029095851</v>
      </c>
      <c r="Q883" s="0" t="n">
        <f aca="false" t="array" ref="Q883:S883">MMULT(M883:P883,'input - gretl'!$B$19:$D$22)+MMULT('Point forecasts'!$J$4:$O$4,'input - gretl'!$B$23:$D$28)</f>
        <v>14.120974106687</v>
      </c>
      <c r="R883" s="0" t="n">
        <v>6.82381171978412</v>
      </c>
      <c r="S883" s="0" t="n">
        <v>9.91720548428646</v>
      </c>
      <c r="U883" s="10" t="n">
        <f aca="false">NORMSDIST(-M883/'rhos computation'!$B$11)-EXP(M883+'rhos computation'!$B$11^2/2)*NORMSDIST(-M883/'rhos computation'!$B$11-'rhos computation'!$B$11)</f>
        <v>0.00961522644611257</v>
      </c>
      <c r="V883" s="10" t="n">
        <f aca="false">NORMSDIST(-N883/'rhos computation'!$B$23)-EXP(N883+'rhos computation'!$B$23^2/2)*NORMSDIST(-N883/'rhos computation'!$B$23-'rhos computation'!$B$23)</f>
        <v>0.0454760598173607</v>
      </c>
      <c r="W883" s="0" t="n">
        <f aca="false">NORMSDIST(-O883)</f>
        <v>0.00853704897672394</v>
      </c>
      <c r="X883" s="0" t="n">
        <f aca="false">NORMSDIST(-P883)</f>
        <v>0.0472128552693058</v>
      </c>
    </row>
    <row r="884" customFormat="false" ht="12.8" hidden="false" customHeight="false" outlineLevel="0" collapsed="false">
      <c r="A884" s="0" t="n">
        <v>-1.29391655931941</v>
      </c>
      <c r="B884" s="0" t="n">
        <v>-0.106611007432126</v>
      </c>
      <c r="C884" s="0" t="n">
        <v>0.752553974269312</v>
      </c>
      <c r="D884" s="0" t="n">
        <v>-0.0870991468820629</v>
      </c>
      <c r="E884" s="0" t="n">
        <f aca="false" t="array" ref="E884:H884">MMULT(A884:D884,'Root matrix of resiudals'!$B$19:E$22)</f>
        <v>-0.0547932910962353</v>
      </c>
      <c r="F884" s="0" t="n">
        <v>-0.00327956460198939</v>
      </c>
      <c r="G884" s="0" t="n">
        <v>0.0100468706325671</v>
      </c>
      <c r="H884" s="0" t="n">
        <v>-6.30642278347387E-005</v>
      </c>
      <c r="I884" s="3" t="n">
        <f aca="false" t="array" ref="I884:L884">MMULT('t+1'!I884:L884,'input - gretl'!$B$3:$E$6)+MMULT('Point forecasts'!$P$3:$T$3,'input - gretl'!$B$9:$E$13)+MMULT('t+1'!Q884:S884,'input - gretl'!$B$14:$E$16)+E884:H884</f>
        <v>-0.0620467692922678</v>
      </c>
      <c r="J884" s="3" t="n">
        <v>-0.0502575583814619</v>
      </c>
      <c r="K884" s="3" t="n">
        <v>0.0213688471629139</v>
      </c>
      <c r="L884" s="3" t="n">
        <v>-0.0185802836997764</v>
      </c>
      <c r="M884" s="0" t="n">
        <f aca="false">'t+1'!M884+I884</f>
        <v>0.135402730828522</v>
      </c>
      <c r="N884" s="0" t="n">
        <f aca="false">'t+1'!N884+J884</f>
        <v>-0.0356525713547172</v>
      </c>
      <c r="O884" s="0" t="n">
        <f aca="false">'t+1'!O884+K884</f>
        <v>2.44149669183389</v>
      </c>
      <c r="P884" s="0" t="n">
        <f aca="false">'t+1'!P884+L884</f>
        <v>1.71961681088885</v>
      </c>
      <c r="Q884" s="0" t="n">
        <f aca="false" t="array" ref="Q884:S884">MMULT(M884:P884,'input - gretl'!$B$19:$D$22)+MMULT('Point forecasts'!$J$4:$O$4,'input - gretl'!$B$23:$D$28)</f>
        <v>14.1133212054027</v>
      </c>
      <c r="R884" s="0" t="n">
        <v>6.82763372302578</v>
      </c>
      <c r="S884" s="0" t="n">
        <v>9.92878379268813</v>
      </c>
      <c r="U884" s="10" t="n">
        <f aca="false">NORMSDIST(-M884/'rhos computation'!$B$11)-EXP(M884+'rhos computation'!$B$11^2/2)*NORMSDIST(-M884/'rhos computation'!$B$11-'rhos computation'!$B$11)</f>
        <v>0.010705193100711</v>
      </c>
      <c r="V884" s="10" t="n">
        <f aca="false">NORMSDIST(-N884/'rhos computation'!$B$23)-EXP(N884+'rhos computation'!$B$23^2/2)*NORMSDIST(-N884/'rhos computation'!$B$23-'rhos computation'!$B$23)</f>
        <v>0.0427891763478354</v>
      </c>
      <c r="W884" s="0" t="n">
        <f aca="false">NORMSDIST(-O884)</f>
        <v>0.00731326117055467</v>
      </c>
      <c r="X884" s="0" t="n">
        <f aca="false">NORMSDIST(-P884)</f>
        <v>0.0427510591706507</v>
      </c>
    </row>
    <row r="885" customFormat="false" ht="12.8" hidden="false" customHeight="false" outlineLevel="0" collapsed="false">
      <c r="A885" s="0" t="n">
        <v>0.995183454291276</v>
      </c>
      <c r="B885" s="0" t="n">
        <v>-0.488526821924398</v>
      </c>
      <c r="C885" s="0" t="n">
        <v>0.954290220581898</v>
      </c>
      <c r="D885" s="0" t="n">
        <v>-0.259294261389821</v>
      </c>
      <c r="E885" s="0" t="n">
        <f aca="false" t="array" ref="E885:H885">MMULT(A885:D885,'Root matrix of resiudals'!$B$19:E$22)</f>
        <v>0.0428699203311018</v>
      </c>
      <c r="F885" s="0" t="n">
        <v>-0.0082956588045806</v>
      </c>
      <c r="G885" s="0" t="n">
        <v>0.0145573378509629</v>
      </c>
      <c r="H885" s="0" t="n">
        <v>-0.00352781834009579</v>
      </c>
      <c r="I885" s="3" t="n">
        <f aca="false" t="array" ref="I885:L885">MMULT('t+1'!I885:L885,'input - gretl'!$B$3:$E$6)+MMULT('Point forecasts'!$P$3:$T$3,'input - gretl'!$B$9:$E$13)+MMULT('t+1'!Q885:S885,'input - gretl'!$B$14:$E$16)+E885:H885</f>
        <v>0.0725072619789257</v>
      </c>
      <c r="J885" s="3" t="n">
        <v>-0.0588155840907356</v>
      </c>
      <c r="K885" s="3" t="n">
        <v>0.00471014251412349</v>
      </c>
      <c r="L885" s="3" t="n">
        <v>-0.0370805301580766</v>
      </c>
      <c r="M885" s="0" t="n">
        <f aca="false">'t+1'!M885+I885</f>
        <v>0.119016521010028</v>
      </c>
      <c r="N885" s="0" t="n">
        <f aca="false">'t+1'!N885+J885</f>
        <v>-0.104593784300239</v>
      </c>
      <c r="O885" s="0" t="n">
        <f aca="false">'t+1'!O885+K885</f>
        <v>2.39799805031371</v>
      </c>
      <c r="P885" s="0" t="n">
        <f aca="false">'t+1'!P885+L885</f>
        <v>1.72493397323494</v>
      </c>
      <c r="Q885" s="0" t="n">
        <f aca="false" t="array" ref="Q885:S885">MMULT(M885:P885,'input - gretl'!$B$19:$D$22)+MMULT('Point forecasts'!$J$4:$O$4,'input - gretl'!$B$23:$D$28)</f>
        <v>14.0969349955842</v>
      </c>
      <c r="R885" s="0" t="n">
        <v>6.75869251008026</v>
      </c>
      <c r="S885" s="0" t="n">
        <v>9.88022826391871</v>
      </c>
      <c r="U885" s="10" t="n">
        <f aca="false">NORMSDIST(-M885/'rhos computation'!$B$11)-EXP(M885+'rhos computation'!$B$11^2/2)*NORMSDIST(-M885/'rhos computation'!$B$11-'rhos computation'!$B$11)</f>
        <v>0.0133682396060763</v>
      </c>
      <c r="V885" s="10" t="n">
        <f aca="false">NORMSDIST(-N885/'rhos computation'!$B$23)-EXP(N885+'rhos computation'!$B$23^2/2)*NORMSDIST(-N885/'rhos computation'!$B$23-'rhos computation'!$B$23)</f>
        <v>0.0985921094547334</v>
      </c>
      <c r="W885" s="0" t="n">
        <f aca="false">NORMSDIST(-O885)</f>
        <v>0.00824247649356712</v>
      </c>
      <c r="X885" s="0" t="n">
        <f aca="false">NORMSDIST(-P885)</f>
        <v>0.0422696861085267</v>
      </c>
    </row>
    <row r="886" customFormat="false" ht="12.8" hidden="false" customHeight="false" outlineLevel="0" collapsed="false">
      <c r="A886" s="0" t="n">
        <v>-1.16516309576528</v>
      </c>
      <c r="B886" s="0" t="n">
        <v>1.75993858019721</v>
      </c>
      <c r="C886" s="0" t="n">
        <v>1.41427277041883</v>
      </c>
      <c r="D886" s="0" t="n">
        <v>0.15829453815129</v>
      </c>
      <c r="E886" s="0" t="n">
        <f aca="false" t="array" ref="E886:H886">MMULT(A886:D886,'Root matrix of resiudals'!$B$19:E$22)</f>
        <v>-0.0443193950862968</v>
      </c>
      <c r="F886" s="0" t="n">
        <v>0.0527352619736027</v>
      </c>
      <c r="G886" s="0" t="n">
        <v>0.0278526285174454</v>
      </c>
      <c r="H886" s="0" t="n">
        <v>0.00475004454265988</v>
      </c>
      <c r="I886" s="3" t="n">
        <f aca="false" t="array" ref="I886:L886">MMULT('t+1'!I886:L886,'input - gretl'!$B$3:$E$6)+MMULT('Point forecasts'!$P$3:$T$3,'input - gretl'!$B$9:$E$13)+MMULT('t+1'!Q886:S886,'input - gretl'!$B$14:$E$16)+E886:H886</f>
        <v>-0.0343367570962556</v>
      </c>
      <c r="J886" s="3" t="n">
        <v>-0.0121803611688607</v>
      </c>
      <c r="K886" s="3" t="n">
        <v>0.022145091289964</v>
      </c>
      <c r="L886" s="3" t="n">
        <v>-0.02143641489954</v>
      </c>
      <c r="M886" s="0" t="n">
        <f aca="false">'t+1'!M886+I886</f>
        <v>0.0685873747473507</v>
      </c>
      <c r="N886" s="0" t="n">
        <f aca="false">'t+1'!N886+J886</f>
        <v>-0.0236646558665517</v>
      </c>
      <c r="O886" s="0" t="n">
        <f aca="false">'t+1'!O886+K886</f>
        <v>2.41328129367277</v>
      </c>
      <c r="P886" s="0" t="n">
        <f aca="false">'t+1'!P886+L886</f>
        <v>1.71212366477341</v>
      </c>
      <c r="Q886" s="0" t="n">
        <f aca="false" t="array" ref="Q886:S886">MMULT(M886:P886,'input - gretl'!$B$19:$D$22)+MMULT('Point forecasts'!$J$4:$O$4,'input - gretl'!$B$23:$D$28)</f>
        <v>14.0465058493215</v>
      </c>
      <c r="R886" s="0" t="n">
        <v>6.83962163851395</v>
      </c>
      <c r="S886" s="0" t="n">
        <v>9.90769475114011</v>
      </c>
      <c r="U886" s="10" t="n">
        <f aca="false">NORMSDIST(-M886/'rhos computation'!$B$11)-EXP(M886+'rhos computation'!$B$11^2/2)*NORMSDIST(-M886/'rhos computation'!$B$11-'rhos computation'!$B$11)</f>
        <v>0.0248348152012394</v>
      </c>
      <c r="V886" s="10" t="n">
        <f aca="false">NORMSDIST(-N886/'rhos computation'!$B$23)-EXP(N886+'rhos computation'!$B$23^2/2)*NORMSDIST(-N886/'rhos computation'!$B$23-'rhos computation'!$B$23)</f>
        <v>0.0348616399306711</v>
      </c>
      <c r="W886" s="0" t="n">
        <f aca="false">NORMSDIST(-O886)</f>
        <v>0.00790480644132264</v>
      </c>
      <c r="X886" s="0" t="n">
        <f aca="false">NORMSDIST(-P886)</f>
        <v>0.0434369405587223</v>
      </c>
    </row>
    <row r="887" customFormat="false" ht="12.8" hidden="false" customHeight="false" outlineLevel="0" collapsed="false">
      <c r="A887" s="0" t="n">
        <v>1.05867309545832</v>
      </c>
      <c r="B887" s="0" t="n">
        <v>1.27763684910757</v>
      </c>
      <c r="C887" s="0" t="n">
        <v>-0.459751287013225</v>
      </c>
      <c r="D887" s="0" t="n">
        <v>-0.318546088937893</v>
      </c>
      <c r="E887" s="0" t="n">
        <f aca="false" t="array" ref="E887:H887">MMULT(A887:D887,'Root matrix of resiudals'!$B$19:E$22)</f>
        <v>0.0478687807545973</v>
      </c>
      <c r="F887" s="0" t="n">
        <v>0.0372302964922941</v>
      </c>
      <c r="G887" s="0" t="n">
        <v>-0.00187888531276734</v>
      </c>
      <c r="H887" s="0" t="n">
        <v>-0.00601706924285709</v>
      </c>
      <c r="I887" s="3" t="n">
        <f aca="false" t="array" ref="I887:L887">MMULT('t+1'!I887:L887,'input - gretl'!$B$3:$E$6)+MMULT('Point forecasts'!$P$3:$T$3,'input - gretl'!$B$9:$E$13)+MMULT('t+1'!Q887:S887,'input - gretl'!$B$14:$E$16)+E887:H887</f>
        <v>0.0811910452823009</v>
      </c>
      <c r="J887" s="3" t="n">
        <v>0.00676201263934969</v>
      </c>
      <c r="K887" s="3" t="n">
        <v>0.00120168613646989</v>
      </c>
      <c r="L887" s="3" t="n">
        <v>-0.0266814100481797</v>
      </c>
      <c r="M887" s="0" t="n">
        <f aca="false">'t+1'!M887+I887</f>
        <v>0.20093993539588</v>
      </c>
      <c r="N887" s="0" t="n">
        <f aca="false">'t+1'!N887+J887</f>
        <v>-0.00740127702463445</v>
      </c>
      <c r="O887" s="0" t="n">
        <f aca="false">'t+1'!O887+K887</f>
        <v>2.423029070894</v>
      </c>
      <c r="P887" s="0" t="n">
        <f aca="false">'t+1'!P887+L887</f>
        <v>1.70443060602219</v>
      </c>
      <c r="Q887" s="0" t="n">
        <f aca="false" t="array" ref="Q887:S887">MMULT(M887:P887,'input - gretl'!$B$19:$D$22)+MMULT('Point forecasts'!$J$4:$O$4,'input - gretl'!$B$23:$D$28)</f>
        <v>14.1788584099701</v>
      </c>
      <c r="R887" s="0" t="n">
        <v>6.85588501735586</v>
      </c>
      <c r="S887" s="0" t="n">
        <v>9.92475901188668</v>
      </c>
      <c r="U887" s="10" t="n">
        <f aca="false">NORMSDIST(-M887/'rhos computation'!$B$11)-EXP(M887+'rhos computation'!$B$11^2/2)*NORMSDIST(-M887/'rhos computation'!$B$11-'rhos computation'!$B$11)</f>
        <v>0.00395095646891171</v>
      </c>
      <c r="V887" s="10" t="n">
        <f aca="false">NORMSDIST(-N887/'rhos computation'!$B$23)-EXP(N887+'rhos computation'!$B$23^2/2)*NORMSDIST(-N887/'rhos computation'!$B$23-'rhos computation'!$B$23)</f>
        <v>0.0254606775220712</v>
      </c>
      <c r="W887" s="0" t="n">
        <f aca="false">NORMSDIST(-O887)</f>
        <v>0.00769584745891108</v>
      </c>
      <c r="X887" s="0" t="n">
        <f aca="false">NORMSDIST(-P887)</f>
        <v>0.0441503350504595</v>
      </c>
    </row>
    <row r="888" customFormat="false" ht="12.8" hidden="false" customHeight="false" outlineLevel="0" collapsed="false">
      <c r="A888" s="0" t="n">
        <v>2.87089482951863</v>
      </c>
      <c r="B888" s="0" t="n">
        <v>0.360420531384389</v>
      </c>
      <c r="C888" s="0" t="n">
        <v>-0.59777808582951</v>
      </c>
      <c r="D888" s="0" t="n">
        <v>-0.636467468419256</v>
      </c>
      <c r="E888" s="0" t="n">
        <f aca="false" t="array" ref="E888:H888">MMULT(A888:D888,'Root matrix of resiudals'!$B$19:E$22)</f>
        <v>0.123495774596233</v>
      </c>
      <c r="F888" s="0" t="n">
        <v>0.0146102919473074</v>
      </c>
      <c r="G888" s="0" t="n">
        <v>-0.00552184340110548</v>
      </c>
      <c r="H888" s="0" t="n">
        <v>-0.0120881966240048</v>
      </c>
      <c r="I888" s="3" t="n">
        <f aca="false" t="array" ref="I888:L888">MMULT('t+1'!I888:L888,'input - gretl'!$B$3:$E$6)+MMULT('Point forecasts'!$P$3:$T$3,'input - gretl'!$B$9:$E$13)+MMULT('t+1'!Q888:S888,'input - gretl'!$B$14:$E$16)+E888:H888</f>
        <v>0.140269165774755</v>
      </c>
      <c r="J888" s="3" t="n">
        <v>-0.0318922833795228</v>
      </c>
      <c r="K888" s="3" t="n">
        <v>0.00414024562283458</v>
      </c>
      <c r="L888" s="3" t="n">
        <v>-0.0316888244217901</v>
      </c>
      <c r="M888" s="0" t="n">
        <f aca="false">'t+1'!M888+I888</f>
        <v>0.292847733357553</v>
      </c>
      <c r="N888" s="0" t="n">
        <f aca="false">'t+1'!N888+J888</f>
        <v>-0.0177118107553532</v>
      </c>
      <c r="O888" s="0" t="n">
        <f aca="false">'t+1'!O888+K888</f>
        <v>2.42879192008275</v>
      </c>
      <c r="P888" s="0" t="n">
        <f aca="false">'t+1'!P888+L888</f>
        <v>1.71158393979498</v>
      </c>
      <c r="Q888" s="0" t="n">
        <f aca="false" t="array" ref="Q888:S888">MMULT(M888:P888,'input - gretl'!$B$19:$D$22)+MMULT('Point forecasts'!$J$4:$O$4,'input - gretl'!$B$23:$D$28)</f>
        <v>14.2707662079318</v>
      </c>
      <c r="R888" s="0" t="n">
        <v>6.84557448362514</v>
      </c>
      <c r="S888" s="0" t="n">
        <v>9.92371868299082</v>
      </c>
      <c r="U888" s="10" t="n">
        <f aca="false">NORMSDIST(-M888/'rhos computation'!$B$11)-EXP(M888+'rhos computation'!$B$11^2/2)*NORMSDIST(-M888/'rhos computation'!$B$11-'rhos computation'!$B$11)</f>
        <v>0.000717060266137904</v>
      </c>
      <c r="V888" s="10" t="n">
        <f aca="false">NORMSDIST(-N888/'rhos computation'!$B$23)-EXP(N888+'rhos computation'!$B$23^2/2)*NORMSDIST(-N888/'rhos computation'!$B$23-'rhos computation'!$B$23)</f>
        <v>0.0312307300829822</v>
      </c>
      <c r="W888" s="0" t="n">
        <f aca="false">NORMSDIST(-O888)</f>
        <v>0.00757461199435369</v>
      </c>
      <c r="X888" s="0" t="n">
        <f aca="false">NORMSDIST(-P888)</f>
        <v>0.0434866850376265</v>
      </c>
    </row>
    <row r="889" customFormat="false" ht="12.8" hidden="false" customHeight="false" outlineLevel="0" collapsed="false">
      <c r="A889" s="0" t="n">
        <v>-1.08138393978263</v>
      </c>
      <c r="B889" s="0" t="n">
        <v>0.348636157432408</v>
      </c>
      <c r="C889" s="0" t="n">
        <v>-0.197248329894453</v>
      </c>
      <c r="D889" s="0" t="n">
        <v>0.760091882131429</v>
      </c>
      <c r="E889" s="0" t="n">
        <f aca="false" t="array" ref="E889:H889">MMULT(A889:D889,'Root matrix of resiudals'!$B$19:E$22)</f>
        <v>-0.0461416082289181</v>
      </c>
      <c r="F889" s="0" t="n">
        <v>0.00685448596100239</v>
      </c>
      <c r="G889" s="0" t="n">
        <v>-0.00239240201877514</v>
      </c>
      <c r="H889" s="0" t="n">
        <v>0.0125451116490208</v>
      </c>
      <c r="I889" s="3" t="n">
        <f aca="false" t="array" ref="I889:L889">MMULT('t+1'!I889:L889,'input - gretl'!$B$3:$E$6)+MMULT('Point forecasts'!$P$3:$T$3,'input - gretl'!$B$9:$E$13)+MMULT('t+1'!Q889:S889,'input - gretl'!$B$14:$E$16)+E889:H889</f>
        <v>-0.0488963637263719</v>
      </c>
      <c r="J889" s="3" t="n">
        <v>-0.034357524103341</v>
      </c>
      <c r="K889" s="3" t="n">
        <v>-0.00937157095015698</v>
      </c>
      <c r="L889" s="3" t="n">
        <v>-0.0201138913834235</v>
      </c>
      <c r="M889" s="0" t="n">
        <f aca="false">'t+1'!M889+I889</f>
        <v>0.0628162205129999</v>
      </c>
      <c r="N889" s="0" t="n">
        <f aca="false">'t+1'!N889+J889</f>
        <v>-0.0901487600226985</v>
      </c>
      <c r="O889" s="0" t="n">
        <f aca="false">'t+1'!O889+K889</f>
        <v>2.38127534346571</v>
      </c>
      <c r="P889" s="0" t="n">
        <f aca="false">'t+1'!P889+L889</f>
        <v>1.73886646669796</v>
      </c>
      <c r="Q889" s="0" t="n">
        <f aca="false" t="array" ref="Q889:S889">MMULT(M889:P889,'input - gretl'!$B$19:$D$22)+MMULT('Point forecasts'!$J$4:$O$4,'input - gretl'!$B$23:$D$28)</f>
        <v>14.0407346950872</v>
      </c>
      <c r="R889" s="0" t="n">
        <v>6.7731375343578</v>
      </c>
      <c r="S889" s="0" t="n">
        <v>9.85025505916271</v>
      </c>
      <c r="U889" s="10" t="n">
        <f aca="false">NORMSDIST(-M889/'rhos computation'!$B$11)-EXP(M889+'rhos computation'!$B$11^2/2)*NORMSDIST(-M889/'rhos computation'!$B$11-'rhos computation'!$B$11)</f>
        <v>0.0265001215344787</v>
      </c>
      <c r="V889" s="10" t="n">
        <f aca="false">NORMSDIST(-N889/'rhos computation'!$B$23)-EXP(N889+'rhos computation'!$B$23^2/2)*NORMSDIST(-N889/'rhos computation'!$B$23-'rhos computation'!$B$23)</f>
        <v>0.0860969420301</v>
      </c>
      <c r="W889" s="0" t="n">
        <f aca="false">NORMSDIST(-O889)</f>
        <v>0.00862640538062276</v>
      </c>
      <c r="X889" s="0" t="n">
        <f aca="false">NORMSDIST(-P889)</f>
        <v>0.0410291269356527</v>
      </c>
    </row>
    <row r="890" customFormat="false" ht="12.8" hidden="false" customHeight="false" outlineLevel="0" collapsed="false">
      <c r="A890" s="0" t="n">
        <v>0.976661487229419</v>
      </c>
      <c r="B890" s="0" t="n">
        <v>0.805238149720017</v>
      </c>
      <c r="C890" s="0" t="n">
        <v>-0.762460290863596</v>
      </c>
      <c r="D890" s="0" t="n">
        <v>1.08632392081464</v>
      </c>
      <c r="E890" s="0" t="n">
        <f aca="false" t="array" ref="E890:H890">MMULT(A890:D890,'Root matrix of resiudals'!$B$19:E$22)</f>
        <v>0.0423686174505093</v>
      </c>
      <c r="F890" s="0" t="n">
        <v>0.0225525483740609</v>
      </c>
      <c r="G890" s="0" t="n">
        <v>-0.00694571055040638</v>
      </c>
      <c r="H890" s="0" t="n">
        <v>0.0164335489342887</v>
      </c>
      <c r="I890" s="3" t="n">
        <f aca="false" t="array" ref="I890:L890">MMULT('t+1'!I890:L890,'input - gretl'!$B$3:$E$6)+MMULT('Point forecasts'!$P$3:$T$3,'input - gretl'!$B$9:$E$13)+MMULT('t+1'!Q890:S890,'input - gretl'!$B$14:$E$16)+E890:H890</f>
        <v>0.0874084412538633</v>
      </c>
      <c r="J890" s="3" t="n">
        <v>-0.0143268535176895</v>
      </c>
      <c r="K890" s="3" t="n">
        <v>-0.00418135498359062</v>
      </c>
      <c r="L890" s="3" t="n">
        <v>-0.00296160126688438</v>
      </c>
      <c r="M890" s="0" t="n">
        <f aca="false">'t+1'!M890+I890</f>
        <v>0.188703881128185</v>
      </c>
      <c r="N890" s="0" t="n">
        <f aca="false">'t+1'!N890+J890</f>
        <v>-0.016877477768439</v>
      </c>
      <c r="O890" s="0" t="n">
        <f aca="false">'t+1'!O890+K890</f>
        <v>2.41914206933459</v>
      </c>
      <c r="P890" s="0" t="n">
        <f aca="false">'t+1'!P890+L890</f>
        <v>1.72334586838536</v>
      </c>
      <c r="Q890" s="0" t="n">
        <f aca="false" t="array" ref="Q890:S890">MMULT(M890:P890,'input - gretl'!$B$19:$D$22)+MMULT('Point forecasts'!$J$4:$O$4,'input - gretl'!$B$23:$D$28)</f>
        <v>14.1666223557024</v>
      </c>
      <c r="R890" s="0" t="n">
        <v>6.84640881661206</v>
      </c>
      <c r="S890" s="0" t="n">
        <v>9.90288265005678</v>
      </c>
      <c r="U890" s="10" t="n">
        <f aca="false">NORMSDIST(-M890/'rhos computation'!$B$11)-EXP(M890+'rhos computation'!$B$11^2/2)*NORMSDIST(-M890/'rhos computation'!$B$11-'rhos computation'!$B$11)</f>
        <v>0.00482371177802179</v>
      </c>
      <c r="V890" s="10" t="n">
        <f aca="false">NORMSDIST(-N890/'rhos computation'!$B$23)-EXP(N890+'rhos computation'!$B$23^2/2)*NORMSDIST(-N890/'rhos computation'!$B$23-'rhos computation'!$B$23)</f>
        <v>0.0307389863001796</v>
      </c>
      <c r="W890" s="0" t="n">
        <f aca="false">NORMSDIST(-O890)</f>
        <v>0.00777858142154873</v>
      </c>
      <c r="X890" s="0" t="n">
        <f aca="false">NORMSDIST(-P890)</f>
        <v>0.0424129988300916</v>
      </c>
    </row>
    <row r="891" customFormat="false" ht="12.8" hidden="false" customHeight="false" outlineLevel="0" collapsed="false">
      <c r="A891" s="0" t="n">
        <v>-1.31143203723152</v>
      </c>
      <c r="B891" s="0" t="n">
        <v>-0.45984732620456</v>
      </c>
      <c r="C891" s="0" t="n">
        <v>-0.630892226811798</v>
      </c>
      <c r="D891" s="0" t="n">
        <v>0.406145571760013</v>
      </c>
      <c r="E891" s="0" t="n">
        <f aca="false" t="array" ref="E891:H891">MMULT(A891:D891,'Root matrix of resiudals'!$B$19:E$22)</f>
        <v>-0.0582424843447342</v>
      </c>
      <c r="F891" s="0" t="n">
        <v>-0.0183467130401834</v>
      </c>
      <c r="G891" s="0" t="n">
        <v>-0.0129731553897015</v>
      </c>
      <c r="H891" s="0" t="n">
        <v>0.00633997395744925</v>
      </c>
      <c r="I891" s="3" t="n">
        <f aca="false" t="array" ref="I891:L891">MMULT('t+1'!I891:L891,'input - gretl'!$B$3:$E$6)+MMULT('Point forecasts'!$P$3:$T$3,'input - gretl'!$B$9:$E$13)+MMULT('t+1'!Q891:S891,'input - gretl'!$B$14:$E$16)+E891:H891</f>
        <v>-0.0354921319806427</v>
      </c>
      <c r="J891" s="3" t="n">
        <v>-0.0490061024693963</v>
      </c>
      <c r="K891" s="3" t="n">
        <v>-0.00532682570284896</v>
      </c>
      <c r="L891" s="3" t="n">
        <v>-0.0135813450250615</v>
      </c>
      <c r="M891" s="0" t="n">
        <f aca="false">'t+1'!M891+I891</f>
        <v>0.111724037702135</v>
      </c>
      <c r="N891" s="0" t="n">
        <f aca="false">'t+1'!N891+J891</f>
        <v>-0.0549638776275993</v>
      </c>
      <c r="O891" s="0" t="n">
        <f aca="false">'t+1'!O891+K891</f>
        <v>2.42130182982635</v>
      </c>
      <c r="P891" s="0" t="n">
        <f aca="false">'t+1'!P891+L891</f>
        <v>1.72503540763479</v>
      </c>
      <c r="Q891" s="0" t="n">
        <f aca="false" t="array" ref="Q891:S891">MMULT(M891:P891,'input - gretl'!$B$19:$D$22)+MMULT('Point forecasts'!$J$4:$O$4,'input - gretl'!$B$23:$D$28)</f>
        <v>14.0896425122763</v>
      </c>
      <c r="R891" s="0" t="n">
        <v>6.8083224167529</v>
      </c>
      <c r="S891" s="0" t="n">
        <v>9.90343557424537</v>
      </c>
      <c r="U891" s="10" t="n">
        <f aca="false">NORMSDIST(-M891/'rhos computation'!$B$11)-EXP(M891+'rhos computation'!$B$11^2/2)*NORMSDIST(-M891/'rhos computation'!$B$11-'rhos computation'!$B$11)</f>
        <v>0.0147079317449975</v>
      </c>
      <c r="V891" s="10" t="n">
        <f aca="false">NORMSDIST(-N891/'rhos computation'!$B$23)-EXP(N891+'rhos computation'!$B$23^2/2)*NORMSDIST(-N891/'rhos computation'!$B$23-'rhos computation'!$B$23)</f>
        <v>0.0570420911082886</v>
      </c>
      <c r="W891" s="0" t="n">
        <f aca="false">NORMSDIST(-O891)</f>
        <v>0.00773251529585435</v>
      </c>
      <c r="X891" s="0" t="n">
        <f aca="false">NORMSDIST(-P891)</f>
        <v>0.0422605458592419</v>
      </c>
    </row>
    <row r="892" customFormat="false" ht="12.8" hidden="false" customHeight="false" outlineLevel="0" collapsed="false">
      <c r="A892" s="0" t="n">
        <v>-0.58166692529477</v>
      </c>
      <c r="B892" s="0" t="n">
        <v>-1.19556164502991</v>
      </c>
      <c r="C892" s="0" t="n">
        <v>-0.0608162003615206</v>
      </c>
      <c r="D892" s="0" t="n">
        <v>0.469967034789196</v>
      </c>
      <c r="E892" s="0" t="n">
        <f aca="false" t="array" ref="E892:H892">MMULT(A892:D892,'Root matrix of resiudals'!$B$19:E$22)</f>
        <v>-0.0279182649273482</v>
      </c>
      <c r="F892" s="0" t="n">
        <v>-0.0356642935081908</v>
      </c>
      <c r="G892" s="0" t="n">
        <v>-0.00545298617922331</v>
      </c>
      <c r="H892" s="0" t="n">
        <v>0.00770075203620426</v>
      </c>
      <c r="I892" s="3" t="n">
        <f aca="false" t="array" ref="I892:L892">MMULT('t+1'!I892:L892,'input - gretl'!$B$3:$E$6)+MMULT('Point forecasts'!$P$3:$T$3,'input - gretl'!$B$9:$E$13)+MMULT('t+1'!Q892:S892,'input - gretl'!$B$14:$E$16)+E892:H892</f>
        <v>0.0384422990924669</v>
      </c>
      <c r="J892" s="3" t="n">
        <v>-0.0896468797096859</v>
      </c>
      <c r="K892" s="3" t="n">
        <v>-0.00627213806909701</v>
      </c>
      <c r="L892" s="3" t="n">
        <v>-0.0138374096705127</v>
      </c>
      <c r="M892" s="0" t="n">
        <f aca="false">'t+1'!M892+I892</f>
        <v>0.0822371878203752</v>
      </c>
      <c r="N892" s="0" t="n">
        <f aca="false">'t+1'!N892+J892</f>
        <v>-0.0804405737417811</v>
      </c>
      <c r="O892" s="0" t="n">
        <f aca="false">'t+1'!O892+K892</f>
        <v>2.41323368071152</v>
      </c>
      <c r="P892" s="0" t="n">
        <f aca="false">'t+1'!P892+L892</f>
        <v>1.71871483358566</v>
      </c>
      <c r="Q892" s="0" t="n">
        <f aca="false" t="array" ref="Q892:S892">MMULT(M892:P892,'input - gretl'!$B$19:$D$22)+MMULT('Point forecasts'!$J$4:$O$4,'input - gretl'!$B$23:$D$28)</f>
        <v>14.0601556623946</v>
      </c>
      <c r="R892" s="0" t="n">
        <v>6.78284572063872</v>
      </c>
      <c r="S892" s="0" t="n">
        <v>9.90137860707997</v>
      </c>
      <c r="U892" s="10" t="n">
        <f aca="false">NORMSDIST(-M892/'rhos computation'!$B$11)-EXP(M892+'rhos computation'!$B$11^2/2)*NORMSDIST(-M892/'rhos computation'!$B$11-'rhos computation'!$B$11)</f>
        <v>0.0211988276593829</v>
      </c>
      <c r="V892" s="10" t="n">
        <f aca="false">NORMSDIST(-N892/'rhos computation'!$B$23)-EXP(N892+'rhos computation'!$B$23^2/2)*NORMSDIST(-N892/'rhos computation'!$B$23-'rhos computation'!$B$23)</f>
        <v>0.0778209964202021</v>
      </c>
      <c r="W892" s="0" t="n">
        <f aca="false">NORMSDIST(-O892)</f>
        <v>0.00790583922797522</v>
      </c>
      <c r="X892" s="0" t="n">
        <f aca="false">NORMSDIST(-P892)</f>
        <v>0.0428331548450341</v>
      </c>
    </row>
    <row r="893" customFormat="false" ht="12.8" hidden="false" customHeight="false" outlineLevel="0" collapsed="false">
      <c r="A893" s="0" t="n">
        <v>0.445954993566641</v>
      </c>
      <c r="B893" s="0" t="n">
        <v>-0.104678109438805</v>
      </c>
      <c r="C893" s="0" t="n">
        <v>-0.20280148524622</v>
      </c>
      <c r="D893" s="0" t="n">
        <v>0.395099751269896</v>
      </c>
      <c r="E893" s="0" t="n">
        <f aca="false" t="array" ref="E893:H893">MMULT(A893:D893,'Root matrix of resiudals'!$B$19:E$22)</f>
        <v>0.0184946714465857</v>
      </c>
      <c r="F893" s="0" t="n">
        <v>-0.00268333395611882</v>
      </c>
      <c r="G893" s="0" t="n">
        <v>-0.00264070462211896</v>
      </c>
      <c r="H893" s="0" t="n">
        <v>0.00600142086329725</v>
      </c>
      <c r="I893" s="3" t="n">
        <f aca="false" t="array" ref="I893:L893">MMULT('t+1'!I893:L893,'input - gretl'!$B$3:$E$6)+MMULT('Point forecasts'!$P$3:$T$3,'input - gretl'!$B$9:$E$13)+MMULT('t+1'!Q893:S893,'input - gretl'!$B$14:$E$16)+E893:H893</f>
        <v>0.0209527891186256</v>
      </c>
      <c r="J893" s="3" t="n">
        <v>-0.0540517385604527</v>
      </c>
      <c r="K893" s="3" t="n">
        <v>-0.0141442711478784</v>
      </c>
      <c r="L893" s="3" t="n">
        <v>-0.0237255826366554</v>
      </c>
      <c r="M893" s="0" t="n">
        <f aca="false">'t+1'!M893+I893</f>
        <v>0.120879980949297</v>
      </c>
      <c r="N893" s="0" t="n">
        <f aca="false">'t+1'!N893+J893</f>
        <v>-0.100471006010774</v>
      </c>
      <c r="O893" s="0" t="n">
        <f aca="false">'t+1'!O893+K893</f>
        <v>2.36765929826911</v>
      </c>
      <c r="P893" s="0" t="n">
        <f aca="false">'t+1'!P893+L893</f>
        <v>1.70878696091321</v>
      </c>
      <c r="Q893" s="0" t="n">
        <f aca="false" t="array" ref="Q893:S893">MMULT(M893:P893,'input - gretl'!$B$19:$D$22)+MMULT('Point forecasts'!$J$4:$O$4,'input - gretl'!$B$23:$D$28)</f>
        <v>14.0987984555235</v>
      </c>
      <c r="R893" s="0" t="n">
        <v>6.76281528836972</v>
      </c>
      <c r="S893" s="0" t="n">
        <v>9.86524612794269</v>
      </c>
      <c r="U893" s="10" t="n">
        <f aca="false">NORMSDIST(-M893/'rhos computation'!$B$11)-EXP(M893+'rhos computation'!$B$11^2/2)*NORMSDIST(-M893/'rhos computation'!$B$11-'rhos computation'!$B$11)</f>
        <v>0.0130416369377156</v>
      </c>
      <c r="V893" s="10" t="n">
        <f aca="false">NORMSDIST(-N893/'rhos computation'!$B$23)-EXP(N893+'rhos computation'!$B$23^2/2)*NORMSDIST(-N893/'rhos computation'!$B$23-'rhos computation'!$B$23)</f>
        <v>0.0950112813771612</v>
      </c>
      <c r="W893" s="0" t="n">
        <f aca="false">NORMSDIST(-O893)</f>
        <v>0.00895050597240254</v>
      </c>
      <c r="X893" s="0" t="n">
        <f aca="false">NORMSDIST(-P893)</f>
        <v>0.0437452094426765</v>
      </c>
    </row>
    <row r="894" customFormat="false" ht="12.8" hidden="false" customHeight="false" outlineLevel="0" collapsed="false">
      <c r="A894" s="0" t="n">
        <v>-0.457928674210334</v>
      </c>
      <c r="B894" s="0" t="n">
        <v>0.29922598439733</v>
      </c>
      <c r="C894" s="0" t="n">
        <v>0.792944548560946</v>
      </c>
      <c r="D894" s="0" t="n">
        <v>-0.8698443076138</v>
      </c>
      <c r="E894" s="0" t="n">
        <f aca="false" t="array" ref="E894:H894">MMULT(A894:D894,'Root matrix of resiudals'!$B$19:E$22)</f>
        <v>-0.0176570882966379</v>
      </c>
      <c r="F894" s="0" t="n">
        <v>0.010302564167008</v>
      </c>
      <c r="G894" s="0" t="n">
        <v>0.0122912074048104</v>
      </c>
      <c r="H894" s="0" t="n">
        <v>-0.0130119114456136</v>
      </c>
      <c r="I894" s="3" t="n">
        <f aca="false" t="array" ref="I894:L894">MMULT('t+1'!I894:L894,'input - gretl'!$B$3:$E$6)+MMULT('Point forecasts'!$P$3:$T$3,'input - gretl'!$B$9:$E$13)+MMULT('t+1'!Q894:S894,'input - gretl'!$B$14:$E$16)+E894:H894</f>
        <v>0.0263438331651566</v>
      </c>
      <c r="J894" s="3" t="n">
        <v>-0.04994365669146</v>
      </c>
      <c r="K894" s="3" t="n">
        <v>0.0182619494184335</v>
      </c>
      <c r="L894" s="3" t="n">
        <v>-0.0317826265231267</v>
      </c>
      <c r="M894" s="0" t="n">
        <f aca="false">'t+1'!M894+I894</f>
        <v>0.124056390118024</v>
      </c>
      <c r="N894" s="0" t="n">
        <f aca="false">'t+1'!N894+J894</f>
        <v>-0.0202122388958407</v>
      </c>
      <c r="O894" s="0" t="n">
        <f aca="false">'t+1'!O894+K894</f>
        <v>2.44145508816183</v>
      </c>
      <c r="P894" s="0" t="n">
        <f aca="false">'t+1'!P894+L894</f>
        <v>1.70267088293163</v>
      </c>
      <c r="Q894" s="0" t="n">
        <f aca="false" t="array" ref="Q894:S894">MMULT(M894:P894,'input - gretl'!$B$19:$D$22)+MMULT('Point forecasts'!$J$4:$O$4,'input - gretl'!$B$23:$D$28)</f>
        <v>14.1019748646922</v>
      </c>
      <c r="R894" s="0" t="n">
        <v>6.84307405548466</v>
      </c>
      <c r="S894" s="0" t="n">
        <v>9.94485861379979</v>
      </c>
      <c r="U894" s="10" t="n">
        <f aca="false">NORMSDIST(-M894/'rhos computation'!$B$11)-EXP(M894+'rhos computation'!$B$11^2/2)*NORMSDIST(-M894/'rhos computation'!$B$11-'rhos computation'!$B$11)</f>
        <v>0.0124993129947655</v>
      </c>
      <c r="V894" s="10" t="n">
        <f aca="false">NORMSDIST(-N894/'rhos computation'!$B$23)-EXP(N894+'rhos computation'!$B$23^2/2)*NORMSDIST(-N894/'rhos computation'!$B$23-'rhos computation'!$B$23)</f>
        <v>0.0327299303210721</v>
      </c>
      <c r="W894" s="0" t="n">
        <f aca="false">NORMSDIST(-O894)</f>
        <v>0.00731410386372594</v>
      </c>
      <c r="X894" s="0" t="n">
        <f aca="false">NORMSDIST(-P894)</f>
        <v>0.0443148383920228</v>
      </c>
    </row>
    <row r="895" customFormat="false" ht="12.8" hidden="false" customHeight="false" outlineLevel="0" collapsed="false">
      <c r="A895" s="0" t="n">
        <v>-0.533977314729632</v>
      </c>
      <c r="B895" s="0" t="n">
        <v>0.603265535319688</v>
      </c>
      <c r="C895" s="0" t="n">
        <v>0.0432375328334171</v>
      </c>
      <c r="D895" s="0" t="n">
        <v>-0.0898424344772532</v>
      </c>
      <c r="E895" s="0" t="n">
        <f aca="false" t="array" ref="E895:H895">MMULT(A895:D895,'Root matrix of resiudals'!$B$19:E$22)</f>
        <v>-0.0214563114087376</v>
      </c>
      <c r="F895" s="0" t="n">
        <v>0.0161768880655797</v>
      </c>
      <c r="G895" s="0" t="n">
        <v>0.00210023855754198</v>
      </c>
      <c r="H895" s="0" t="n">
        <v>-0.00116429061001097</v>
      </c>
      <c r="I895" s="3" t="n">
        <f aca="false" t="array" ref="I895:L895">MMULT('t+1'!I895:L895,'input - gretl'!$B$3:$E$6)+MMULT('Point forecasts'!$P$3:$T$3,'input - gretl'!$B$9:$E$13)+MMULT('t+1'!Q895:S895,'input - gretl'!$B$14:$E$16)+E895:H895</f>
        <v>-0.010958600096999</v>
      </c>
      <c r="J895" s="3" t="n">
        <v>-0.0284052577075158</v>
      </c>
      <c r="K895" s="3" t="n">
        <v>-0.000407079589962842</v>
      </c>
      <c r="L895" s="3" t="n">
        <v>-0.0304019687254954</v>
      </c>
      <c r="M895" s="0" t="n">
        <f aca="false">'t+1'!M895+I895</f>
        <v>0.0975380136586209</v>
      </c>
      <c r="N895" s="0" t="n">
        <f aca="false">'t+1'!N895+J895</f>
        <v>-0.0616340435405064</v>
      </c>
      <c r="O895" s="0" t="n">
        <f aca="false">'t+1'!O895+K895</f>
        <v>2.40136590516767</v>
      </c>
      <c r="P895" s="0" t="n">
        <f aca="false">'t+1'!P895+L895</f>
        <v>1.72643584217406</v>
      </c>
      <c r="Q895" s="0" t="n">
        <f aca="false" t="array" ref="Q895:S895">MMULT(M895:P895,'input - gretl'!$B$19:$D$22)+MMULT('Point forecasts'!$J$4:$O$4,'input - gretl'!$B$23:$D$28)</f>
        <v>14.0754564882328</v>
      </c>
      <c r="R895" s="0" t="n">
        <v>6.80165225083999</v>
      </c>
      <c r="S895" s="0" t="n">
        <v>9.88216776631811</v>
      </c>
      <c r="U895" s="10" t="n">
        <f aca="false">NORMSDIST(-M895/'rhos computation'!$B$11)-EXP(M895+'rhos computation'!$B$11^2/2)*NORMSDIST(-M895/'rhos computation'!$B$11-'rhos computation'!$B$11)</f>
        <v>0.0176077665863366</v>
      </c>
      <c r="V895" s="10" t="n">
        <f aca="false">NORMSDIST(-N895/'rhos computation'!$B$23)-EXP(N895+'rhos computation'!$B$23^2/2)*NORMSDIST(-N895/'rhos computation'!$B$23-'rhos computation'!$B$23)</f>
        <v>0.0623075475595576</v>
      </c>
      <c r="W895" s="0" t="n">
        <f aca="false">NORMSDIST(-O895)</f>
        <v>0.00816699721237293</v>
      </c>
      <c r="X895" s="0" t="n">
        <f aca="false">NORMSDIST(-P895)</f>
        <v>0.0421345161385616</v>
      </c>
    </row>
    <row r="896" customFormat="false" ht="12.8" hidden="false" customHeight="false" outlineLevel="0" collapsed="false">
      <c r="A896" s="0" t="n">
        <v>-1.04812746671213</v>
      </c>
      <c r="B896" s="0" t="n">
        <v>-1.61992415418344</v>
      </c>
      <c r="C896" s="0" t="n">
        <v>0.00454487572658039</v>
      </c>
      <c r="D896" s="0" t="n">
        <v>1.24221377646547</v>
      </c>
      <c r="E896" s="0" t="n">
        <f aca="false" t="array" ref="E896:H896">MMULT(A896:D896,'Root matrix of resiudals'!$B$19:E$22)</f>
        <v>-0.0491073494484198</v>
      </c>
      <c r="F896" s="0" t="n">
        <v>-0.0485600373544692</v>
      </c>
      <c r="G896" s="0" t="n">
        <v>-0.00561512141728994</v>
      </c>
      <c r="H896" s="0" t="n">
        <v>0.020457644360062</v>
      </c>
      <c r="I896" s="3" t="n">
        <f aca="false" t="array" ref="I896:L896">MMULT('t+1'!I896:L896,'input - gretl'!$B$3:$E$6)+MMULT('Point forecasts'!$P$3:$T$3,'input - gretl'!$B$9:$E$13)+MMULT('t+1'!Q896:S896,'input - gretl'!$B$14:$E$16)+E896:H896</f>
        <v>-0.039117114806144</v>
      </c>
      <c r="J896" s="3" t="n">
        <v>-0.0872185065006259</v>
      </c>
      <c r="K896" s="3" t="n">
        <v>-0.0112440901439087</v>
      </c>
      <c r="L896" s="3" t="n">
        <v>-0.00894290351430468</v>
      </c>
      <c r="M896" s="0" t="n">
        <f aca="false">'t+1'!M896+I896</f>
        <v>0.0674209578734176</v>
      </c>
      <c r="N896" s="0" t="n">
        <f aca="false">'t+1'!N896+J896</f>
        <v>-0.133323153288168</v>
      </c>
      <c r="O896" s="0" t="n">
        <f aca="false">'t+1'!O896+K896</f>
        <v>2.38623846738886</v>
      </c>
      <c r="P896" s="0" t="n">
        <f aca="false">'t+1'!P896+L896</f>
        <v>1.73901794756866</v>
      </c>
      <c r="Q896" s="0" t="n">
        <f aca="false" t="array" ref="Q896:S896">MMULT(M896:P896,'input - gretl'!$B$19:$D$22)+MMULT('Point forecasts'!$J$4:$O$4,'input - gretl'!$B$23:$D$28)</f>
        <v>14.0453394324476</v>
      </c>
      <c r="R896" s="0" t="n">
        <v>6.72996314109233</v>
      </c>
      <c r="S896" s="0" t="n">
        <v>9.85507411720377</v>
      </c>
      <c r="U896" s="10" t="n">
        <f aca="false">NORMSDIST(-M896/'rhos computation'!$B$11)-EXP(M896+'rhos computation'!$B$11^2/2)*NORMSDIST(-M896/'rhos computation'!$B$11-'rhos computation'!$B$11)</f>
        <v>0.0251651591320929</v>
      </c>
      <c r="V896" s="10" t="n">
        <f aca="false">NORMSDIST(-N896/'rhos computation'!$B$23)-EXP(N896+'rhos computation'!$B$23^2/2)*NORMSDIST(-N896/'rhos computation'!$B$23-'rhos computation'!$B$23)</f>
        <v>0.123597872437692</v>
      </c>
      <c r="W896" s="0" t="n">
        <f aca="false">NORMSDIST(-O896)</f>
        <v>0.00851085479266012</v>
      </c>
      <c r="X896" s="0" t="n">
        <f aca="false">NORMSDIST(-P896)</f>
        <v>0.0410158030169356</v>
      </c>
    </row>
    <row r="897" customFormat="false" ht="12.8" hidden="false" customHeight="false" outlineLevel="0" collapsed="false">
      <c r="A897" s="0" t="n">
        <v>0.799006653733375</v>
      </c>
      <c r="B897" s="0" t="n">
        <v>1.67465404592863</v>
      </c>
      <c r="C897" s="0" t="n">
        <v>1.83335340008643</v>
      </c>
      <c r="D897" s="0" t="n">
        <v>0.49306749566743</v>
      </c>
      <c r="E897" s="0" t="n">
        <f aca="false" t="array" ref="E897:H897">MMULT(A897:D897,'Root matrix of resiudals'!$B$19:E$22)</f>
        <v>0.0401488474361568</v>
      </c>
      <c r="F897" s="0" t="n">
        <v>0.056272490346642</v>
      </c>
      <c r="G897" s="0" t="n">
        <v>0.0371099566055632</v>
      </c>
      <c r="H897" s="0" t="n">
        <v>0.00990469734142492</v>
      </c>
      <c r="I897" s="3" t="n">
        <f aca="false" t="array" ref="I897:L897">MMULT('t+1'!I897:L897,'input - gretl'!$B$3:$E$6)+MMULT('Point forecasts'!$P$3:$T$3,'input - gretl'!$B$9:$E$13)+MMULT('t+1'!Q897:S897,'input - gretl'!$B$14:$E$16)+E897:H897</f>
        <v>0.0437539141728806</v>
      </c>
      <c r="J897" s="3" t="n">
        <v>0.0220069347790987</v>
      </c>
      <c r="K897" s="3" t="n">
        <v>0.0457343071190946</v>
      </c>
      <c r="L897" s="3" t="n">
        <v>-0.0102881114944585</v>
      </c>
      <c r="M897" s="0" t="n">
        <f aca="false">'t+1'!M897+I897</f>
        <v>0.220341513001832</v>
      </c>
      <c r="N897" s="0" t="n">
        <f aca="false">'t+1'!N897+J897</f>
        <v>0.0167889627696655</v>
      </c>
      <c r="O897" s="0" t="n">
        <f aca="false">'t+1'!O897+K897</f>
        <v>2.46740680822575</v>
      </c>
      <c r="P897" s="0" t="n">
        <f aca="false">'t+1'!P897+L897</f>
        <v>1.72950811342381</v>
      </c>
      <c r="Q897" s="0" t="n">
        <f aca="false" t="array" ref="Q897:S897">MMULT(M897:P897,'input - gretl'!$B$19:$D$22)+MMULT('Point forecasts'!$J$4:$O$4,'input - gretl'!$B$23:$D$28)</f>
        <v>14.198259987576</v>
      </c>
      <c r="R897" s="0" t="n">
        <v>6.88007525715016</v>
      </c>
      <c r="S897" s="0" t="n">
        <v>9.94528678580412</v>
      </c>
      <c r="U897" s="10" t="n">
        <f aca="false">NORMSDIST(-M897/'rhos computation'!$B$11)-EXP(M897+'rhos computation'!$B$11^2/2)*NORMSDIST(-M897/'rhos computation'!$B$11-'rhos computation'!$B$11)</f>
        <v>0.00284183764420765</v>
      </c>
      <c r="V897" s="10" t="n">
        <f aca="false">NORMSDIST(-N897/'rhos computation'!$B$23)-EXP(N897+'rhos computation'!$B$23^2/2)*NORMSDIST(-N897/'rhos computation'!$B$23-'rhos computation'!$B$23)</f>
        <v>0.0146384763123196</v>
      </c>
      <c r="W897" s="0" t="n">
        <f aca="false">NORMSDIST(-O897)</f>
        <v>0.00680478209327157</v>
      </c>
      <c r="X897" s="0" t="n">
        <f aca="false">NORMSDIST(-P897)</f>
        <v>0.0418590978317557</v>
      </c>
    </row>
    <row r="898" customFormat="false" ht="12.8" hidden="false" customHeight="false" outlineLevel="0" collapsed="false">
      <c r="A898" s="0" t="n">
        <v>0.333394129714839</v>
      </c>
      <c r="B898" s="0" t="n">
        <v>-1.08425330020378</v>
      </c>
      <c r="C898" s="0" t="n">
        <v>0.766997185628668</v>
      </c>
      <c r="D898" s="0" t="n">
        <v>0.307802013872143</v>
      </c>
      <c r="E898" s="0" t="n">
        <f aca="false" t="array" ref="E898:H898">MMULT(A898:D898,'Root matrix of resiudals'!$B$19:E$22)</f>
        <v>0.0126787722262643</v>
      </c>
      <c r="F898" s="0" t="n">
        <v>-0.027450514378411</v>
      </c>
      <c r="G898" s="0" t="n">
        <v>0.00923202624159289</v>
      </c>
      <c r="H898" s="0" t="n">
        <v>0.00567427312953836</v>
      </c>
      <c r="I898" s="3" t="n">
        <f aca="false" t="array" ref="I898:L898">MMULT('t+1'!I898:L898,'input - gretl'!$B$3:$E$6)+MMULT('Point forecasts'!$P$3:$T$3,'input - gretl'!$B$9:$E$13)+MMULT('t+1'!Q898:S898,'input - gretl'!$B$14:$E$16)+E898:H898</f>
        <v>0.013264597941138</v>
      </c>
      <c r="J898" s="3" t="n">
        <v>-0.073024547256892</v>
      </c>
      <c r="K898" s="3" t="n">
        <v>0.0120197207256637</v>
      </c>
      <c r="L898" s="3" t="n">
        <v>-0.0225712917582032</v>
      </c>
      <c r="M898" s="0" t="n">
        <f aca="false">'t+1'!M898+I898</f>
        <v>0.149884390753176</v>
      </c>
      <c r="N898" s="0" t="n">
        <f aca="false">'t+1'!N898+J898</f>
        <v>-0.0950953060404532</v>
      </c>
      <c r="O898" s="0" t="n">
        <f aca="false">'t+1'!O898+K898</f>
        <v>2.41989542779309</v>
      </c>
      <c r="P898" s="0" t="n">
        <f aca="false">'t+1'!P898+L898</f>
        <v>1.74278605725317</v>
      </c>
      <c r="Q898" s="0" t="n">
        <f aca="false" t="array" ref="Q898:S898">MMULT(M898:P898,'input - gretl'!$B$19:$D$22)+MMULT('Point forecasts'!$J$4:$O$4,'input - gretl'!$B$23:$D$28)</f>
        <v>14.1278028653274</v>
      </c>
      <c r="R898" s="0" t="n">
        <v>6.76819098834004</v>
      </c>
      <c r="S898" s="0" t="n">
        <v>9.88514741689255</v>
      </c>
      <c r="U898" s="10" t="n">
        <f aca="false">NORMSDIST(-M898/'rhos computation'!$B$11)-EXP(M898+'rhos computation'!$B$11^2/2)*NORMSDIST(-M898/'rhos computation'!$B$11-'rhos computation'!$B$11)</f>
        <v>0.00871944919271561</v>
      </c>
      <c r="V898" s="10" t="n">
        <f aca="false">NORMSDIST(-N898/'rhos computation'!$B$23)-EXP(N898+'rhos computation'!$B$23^2/2)*NORMSDIST(-N898/'rhos computation'!$B$23-'rhos computation'!$B$23)</f>
        <v>0.090357627852984</v>
      </c>
      <c r="W898" s="0" t="n">
        <f aca="false">NORMSDIST(-O898)</f>
        <v>0.00776248547860295</v>
      </c>
      <c r="X898" s="0" t="n">
        <f aca="false">NORMSDIST(-P898)</f>
        <v>0.0406854963482582</v>
      </c>
    </row>
    <row r="899" customFormat="false" ht="12.8" hidden="false" customHeight="false" outlineLevel="0" collapsed="false">
      <c r="A899" s="0" t="n">
        <v>0.138443531499159</v>
      </c>
      <c r="B899" s="0" t="n">
        <v>-0.262688698852218</v>
      </c>
      <c r="C899" s="0" t="n">
        <v>0.356649986732259</v>
      </c>
      <c r="D899" s="0" t="n">
        <v>0.337220198548561</v>
      </c>
      <c r="E899" s="0" t="n">
        <f aca="false" t="array" ref="E899:H899">MMULT(A899:D899,'Root matrix of resiudals'!$B$19:E$22)</f>
        <v>0.00565653297165547</v>
      </c>
      <c r="F899" s="0" t="n">
        <v>-0.00588944722900265</v>
      </c>
      <c r="G899" s="0" t="n">
        <v>0.00536167567649901</v>
      </c>
      <c r="H899" s="0" t="n">
        <v>0.00581028628294804</v>
      </c>
      <c r="I899" s="3" t="n">
        <f aca="false" t="array" ref="I899:L899">MMULT('t+1'!I899:L899,'input - gretl'!$B$3:$E$6)+MMULT('Point forecasts'!$P$3:$T$3,'input - gretl'!$B$9:$E$13)+MMULT('t+1'!Q899:S899,'input - gretl'!$B$14:$E$16)+E899:H899</f>
        <v>0.0336053777655451</v>
      </c>
      <c r="J899" s="3" t="n">
        <v>-0.037672455672929</v>
      </c>
      <c r="K899" s="3" t="n">
        <v>0.00617132271428687</v>
      </c>
      <c r="L899" s="3" t="n">
        <v>-0.0176274427761947</v>
      </c>
      <c r="M899" s="0" t="n">
        <f aca="false">'t+1'!M899+I899</f>
        <v>0.147503017997134</v>
      </c>
      <c r="N899" s="0" t="n">
        <f aca="false">'t+1'!N899+J899</f>
        <v>-0.0619125110757668</v>
      </c>
      <c r="O899" s="0" t="n">
        <f aca="false">'t+1'!O899+K899</f>
        <v>2.42206737922348</v>
      </c>
      <c r="P899" s="0" t="n">
        <f aca="false">'t+1'!P899+L899</f>
        <v>1.72050460861522</v>
      </c>
      <c r="Q899" s="0" t="n">
        <f aca="false" t="array" ref="Q899:S899">MMULT(M899:P899,'input - gretl'!$B$19:$D$22)+MMULT('Point forecasts'!$J$4:$O$4,'input - gretl'!$B$23:$D$28)</f>
        <v>14.1254214925713</v>
      </c>
      <c r="R899" s="0" t="n">
        <v>6.80137378330473</v>
      </c>
      <c r="S899" s="0" t="n">
        <v>9.90851014005007</v>
      </c>
      <c r="U899" s="10" t="n">
        <f aca="false">NORMSDIST(-M899/'rhos computation'!$B$11)-EXP(M899+'rhos computation'!$B$11^2/2)*NORMSDIST(-M899/'rhos computation'!$B$11-'rhos computation'!$B$11)</f>
        <v>0.00902385129324138</v>
      </c>
      <c r="V899" s="10" t="n">
        <f aca="false">NORMSDIST(-N899/'rhos computation'!$B$23)-EXP(N899+'rhos computation'!$B$23^2/2)*NORMSDIST(-N899/'rhos computation'!$B$23-'rhos computation'!$B$23)</f>
        <v>0.062530526360052</v>
      </c>
      <c r="W899" s="0" t="n">
        <f aca="false">NORMSDIST(-O899)</f>
        <v>0.00771624441326898</v>
      </c>
      <c r="X899" s="0" t="n">
        <f aca="false">NORMSDIST(-P899)</f>
        <v>0.0426703783374775</v>
      </c>
    </row>
    <row r="900" customFormat="false" ht="12.8" hidden="false" customHeight="false" outlineLevel="0" collapsed="false">
      <c r="A900" s="0" t="n">
        <v>2.09701980320396</v>
      </c>
      <c r="B900" s="0" t="n">
        <v>-1.04756413920417</v>
      </c>
      <c r="C900" s="0" t="n">
        <v>-1.77668355697133</v>
      </c>
      <c r="D900" s="0" t="n">
        <v>-1.99947710334367</v>
      </c>
      <c r="E900" s="0" t="n">
        <f aca="false" t="array" ref="E900:H900">MMULT(A900:D900,'Root matrix of resiudals'!$B$19:E$22)</f>
        <v>0.0861705558902763</v>
      </c>
      <c r="F900" s="0" t="n">
        <v>-0.0316933542583314</v>
      </c>
      <c r="G900" s="0" t="n">
        <v>-0.032092802655016</v>
      </c>
      <c r="H900" s="0" t="n">
        <v>-0.0353521067073594</v>
      </c>
      <c r="I900" s="3" t="n">
        <f aca="false" t="array" ref="I900:L900">MMULT('t+1'!I900:L900,'input - gretl'!$B$3:$E$6)+MMULT('Point forecasts'!$P$3:$T$3,'input - gretl'!$B$9:$E$13)+MMULT('t+1'!Q900:S900,'input - gretl'!$B$14:$E$16)+E900:H900</f>
        <v>0.0814453046407106</v>
      </c>
      <c r="J900" s="3" t="n">
        <v>-0.0652248179279938</v>
      </c>
      <c r="K900" s="3" t="n">
        <v>-0.0246649221318509</v>
      </c>
      <c r="L900" s="3" t="n">
        <v>-0.0626456692202332</v>
      </c>
      <c r="M900" s="0" t="n">
        <f aca="false">'t+1'!M900+I900</f>
        <v>0.244839228833758</v>
      </c>
      <c r="N900" s="0" t="n">
        <f aca="false">'t+1'!N900+J900</f>
        <v>-0.0903537243582496</v>
      </c>
      <c r="O900" s="0" t="n">
        <f aca="false">'t+1'!O900+K900</f>
        <v>2.39261722166278</v>
      </c>
      <c r="P900" s="0" t="n">
        <f aca="false">'t+1'!P900+L900</f>
        <v>1.70909049511584</v>
      </c>
      <c r="Q900" s="0" t="n">
        <f aca="false" t="array" ref="Q900:S900">MMULT(M900:P900,'input - gretl'!$B$19:$D$22)+MMULT('Point forecasts'!$J$4:$O$4,'input - gretl'!$B$23:$D$28)</f>
        <v>14.222757703408</v>
      </c>
      <c r="R900" s="0" t="n">
        <v>6.77293257002225</v>
      </c>
      <c r="S900" s="0" t="n">
        <v>9.88991537513294</v>
      </c>
      <c r="U900" s="10" t="n">
        <f aca="false">NORMSDIST(-M900/'rhos computation'!$B$11)-EXP(M900+'rhos computation'!$B$11^2/2)*NORMSDIST(-M900/'rhos computation'!$B$11-'rhos computation'!$B$11)</f>
        <v>0.00183157590987083</v>
      </c>
      <c r="V900" s="10" t="n">
        <f aca="false">NORMSDIST(-N900/'rhos computation'!$B$23)-EXP(N900+'rhos computation'!$B$23^2/2)*NORMSDIST(-N900/'rhos computation'!$B$23-'rhos computation'!$B$23)</f>
        <v>0.086272991925453</v>
      </c>
      <c r="W900" s="0" t="n">
        <f aca="false">NORMSDIST(-O900)</f>
        <v>0.00836434169312037</v>
      </c>
      <c r="X900" s="0" t="n">
        <f aca="false">NORMSDIST(-P900)</f>
        <v>0.043717093971956</v>
      </c>
    </row>
    <row r="901" customFormat="false" ht="12.8" hidden="false" customHeight="false" outlineLevel="0" collapsed="false">
      <c r="A901" s="0" t="n">
        <v>2.78011462293148</v>
      </c>
      <c r="B901" s="0" t="n">
        <v>-0.668912390027337</v>
      </c>
      <c r="C901" s="0" t="n">
        <v>0.981652850765976</v>
      </c>
      <c r="D901" s="0" t="n">
        <v>-0.177958582551685</v>
      </c>
      <c r="E901" s="0" t="n">
        <f aca="false" t="array" ref="E901:H901">MMULT(A901:D901,'Root matrix of resiudals'!$B$19:E$22)</f>
        <v>0.119045816702159</v>
      </c>
      <c r="F901" s="0" t="n">
        <v>-0.00930458261733465</v>
      </c>
      <c r="G901" s="0" t="n">
        <v>0.0166487900415758</v>
      </c>
      <c r="H901" s="0" t="n">
        <v>-0.00287193523428703</v>
      </c>
      <c r="I901" s="3" t="n">
        <f aca="false" t="array" ref="I901:L901">MMULT('t+1'!I901:L901,'input - gretl'!$B$3:$E$6)+MMULT('Point forecasts'!$P$3:$T$3,'input - gretl'!$B$9:$E$13)+MMULT('t+1'!Q901:S901,'input - gretl'!$B$14:$E$16)+E901:H901</f>
        <v>0.0936638666596244</v>
      </c>
      <c r="J901" s="3" t="n">
        <v>-0.0652138223493322</v>
      </c>
      <c r="K901" s="3" t="n">
        <v>0.0260399077266932</v>
      </c>
      <c r="L901" s="3" t="n">
        <v>-0.022808553017965</v>
      </c>
      <c r="M901" s="0" t="n">
        <f aca="false">'t+1'!M901+I901</f>
        <v>0.306719270564282</v>
      </c>
      <c r="N901" s="0" t="n">
        <f aca="false">'t+1'!N901+J901</f>
        <v>-0.0520189600867073</v>
      </c>
      <c r="O901" s="0" t="n">
        <f aca="false">'t+1'!O901+K901</f>
        <v>2.43513821357306</v>
      </c>
      <c r="P901" s="0" t="n">
        <f aca="false">'t+1'!P901+L901</f>
        <v>1.71480802027277</v>
      </c>
      <c r="Q901" s="0" t="n">
        <f aca="false" t="array" ref="Q901:S901">MMULT(M901:P901,'input - gretl'!$B$19:$D$22)+MMULT('Point forecasts'!$J$4:$O$4,'input - gretl'!$B$23:$D$28)</f>
        <v>14.2846377451385</v>
      </c>
      <c r="R901" s="0" t="n">
        <v>6.81126733429379</v>
      </c>
      <c r="S901" s="0" t="n">
        <v>9.92699871474274</v>
      </c>
      <c r="U901" s="10" t="n">
        <f aca="false">NORMSDIST(-M901/'rhos computation'!$B$11)-EXP(M901+'rhos computation'!$B$11^2/2)*NORMSDIST(-M901/'rhos computation'!$B$11-'rhos computation'!$B$11)</f>
        <v>0.000536389189450712</v>
      </c>
      <c r="V901" s="10" t="n">
        <f aca="false">NORMSDIST(-N901/'rhos computation'!$B$23)-EXP(N901+'rhos computation'!$B$23^2/2)*NORMSDIST(-N901/'rhos computation'!$B$23-'rhos computation'!$B$23)</f>
        <v>0.0547672367228191</v>
      </c>
      <c r="W901" s="0" t="n">
        <f aca="false">NORMSDIST(-O901)</f>
        <v>0.00744305122227585</v>
      </c>
      <c r="X901" s="0" t="n">
        <f aca="false">NORMSDIST(-P901)</f>
        <v>0.0431902153031419</v>
      </c>
    </row>
    <row r="902" customFormat="false" ht="12.8" hidden="false" customHeight="false" outlineLevel="0" collapsed="false">
      <c r="A902" s="0" t="n">
        <v>0.831376663545758</v>
      </c>
      <c r="B902" s="0" t="n">
        <v>-0.223804754479857</v>
      </c>
      <c r="C902" s="0" t="n">
        <v>-0.125144771108474</v>
      </c>
      <c r="D902" s="0" t="n">
        <v>0.399677853532949</v>
      </c>
      <c r="E902" s="0" t="n">
        <f aca="false" t="array" ref="E902:H902">MMULT(A902:D902,'Root matrix of resiudals'!$B$19:E$22)</f>
        <v>0.0348554648929858</v>
      </c>
      <c r="F902" s="0" t="n">
        <v>-0.00493523396154198</v>
      </c>
      <c r="G902" s="0" t="n">
        <v>-0.00133556785956692</v>
      </c>
      <c r="H902" s="0" t="n">
        <v>0.00600924649058907</v>
      </c>
      <c r="I902" s="3" t="n">
        <f aca="false" t="array" ref="I902:L902">MMULT('t+1'!I902:L902,'input - gretl'!$B$3:$E$6)+MMULT('Point forecasts'!$P$3:$T$3,'input - gretl'!$B$9:$E$13)+MMULT('t+1'!Q902:S902,'input - gretl'!$B$14:$E$16)+E902:H902</f>
        <v>0.0545147155887163</v>
      </c>
      <c r="J902" s="3" t="n">
        <v>-0.0449302504298847</v>
      </c>
      <c r="K902" s="3" t="n">
        <v>-0.00366505008854835</v>
      </c>
      <c r="L902" s="3" t="n">
        <v>-0.016961977973461</v>
      </c>
      <c r="M902" s="0" t="n">
        <f aca="false">'t+1'!M902+I902</f>
        <v>0.173141949895939</v>
      </c>
      <c r="N902" s="0" t="n">
        <f aca="false">'t+1'!N902+J902</f>
        <v>-0.0674718585505825</v>
      </c>
      <c r="O902" s="0" t="n">
        <f aca="false">'t+1'!O902+K902</f>
        <v>2.40220845888041</v>
      </c>
      <c r="P902" s="0" t="n">
        <f aca="false">'t+1'!P902+L902</f>
        <v>1.70895396729974</v>
      </c>
      <c r="Q902" s="0" t="n">
        <f aca="false" t="array" ref="Q902:S902">MMULT(M902:P902,'input - gretl'!$B$19:$D$22)+MMULT('Point forecasts'!$J$4:$O$4,'input - gretl'!$B$23:$D$28)</f>
        <v>14.1510604244701</v>
      </c>
      <c r="R902" s="0" t="n">
        <v>6.79581443582991</v>
      </c>
      <c r="S902" s="0" t="n">
        <v>9.89963645713008</v>
      </c>
      <c r="U902" s="10" t="n">
        <f aca="false">NORMSDIST(-M902/'rhos computation'!$B$11)-EXP(M902+'rhos computation'!$B$11^2/2)*NORMSDIST(-M902/'rhos computation'!$B$11-'rhos computation'!$B$11)</f>
        <v>0.00616150158284499</v>
      </c>
      <c r="V902" s="10" t="n">
        <f aca="false">NORMSDIST(-N902/'rhos computation'!$B$23)-EXP(N902+'rhos computation'!$B$23^2/2)*NORMSDIST(-N902/'rhos computation'!$B$23-'rhos computation'!$B$23)</f>
        <v>0.0670297117656912</v>
      </c>
      <c r="W902" s="0" t="n">
        <f aca="false">NORMSDIST(-O902)</f>
        <v>0.00814820940363378</v>
      </c>
      <c r="X902" s="0" t="n">
        <f aca="false">NORMSDIST(-P902)</f>
        <v>0.0437297383330154</v>
      </c>
    </row>
    <row r="903" customFormat="false" ht="12.8" hidden="false" customHeight="false" outlineLevel="0" collapsed="false">
      <c r="A903" s="0" t="n">
        <v>-0.993485536414305</v>
      </c>
      <c r="B903" s="0" t="n">
        <v>-0.0989741712488109</v>
      </c>
      <c r="C903" s="0" t="n">
        <v>0.905348547477609</v>
      </c>
      <c r="D903" s="0" t="n">
        <v>-0.010543805822528</v>
      </c>
      <c r="E903" s="0" t="n">
        <f aca="false" t="array" ref="E903:H903">MMULT(A903:D903,'Root matrix of resiudals'!$B$19:E$22)</f>
        <v>-0.0417267006470982</v>
      </c>
      <c r="F903" s="0" t="n">
        <v>-0.00182749503178932</v>
      </c>
      <c r="G903" s="0" t="n">
        <v>0.0129954694603126</v>
      </c>
      <c r="H903" s="0" t="n">
        <v>0.00123965798896309</v>
      </c>
      <c r="I903" s="3" t="n">
        <f aca="false" t="array" ref="I903:L903">MMULT('t+1'!I903:L903,'input - gretl'!$B$3:$E$6)+MMULT('Point forecasts'!$P$3:$T$3,'input - gretl'!$B$9:$E$13)+MMULT('t+1'!Q903:S903,'input - gretl'!$B$14:$E$16)+E903:H903</f>
        <v>-0.0481388576462255</v>
      </c>
      <c r="J903" s="3" t="n">
        <v>-0.0569552875147631</v>
      </c>
      <c r="K903" s="3" t="n">
        <v>0.00933743832558018</v>
      </c>
      <c r="L903" s="3" t="n">
        <v>-0.0283353746238524</v>
      </c>
      <c r="M903" s="0" t="n">
        <f aca="false">'t+1'!M903+I903</f>
        <v>0.0782705873219371</v>
      </c>
      <c r="N903" s="0" t="n">
        <f aca="false">'t+1'!N903+J903</f>
        <v>-0.0858006675184912</v>
      </c>
      <c r="O903" s="0" t="n">
        <f aca="false">'t+1'!O903+K903</f>
        <v>2.4014404531352</v>
      </c>
      <c r="P903" s="0" t="n">
        <f aca="false">'t+1'!P903+L903</f>
        <v>1.72492666175695</v>
      </c>
      <c r="Q903" s="0" t="n">
        <f aca="false" t="array" ref="Q903:S903">MMULT(M903:P903,'input - gretl'!$B$19:$D$22)+MMULT('Point forecasts'!$J$4:$O$4,'input - gretl'!$B$23:$D$28)</f>
        <v>14.0561890618961</v>
      </c>
      <c r="R903" s="0" t="n">
        <v>6.77748562686201</v>
      </c>
      <c r="S903" s="0" t="n">
        <v>9.88367762032134</v>
      </c>
      <c r="U903" s="10" t="n">
        <f aca="false">NORMSDIST(-M903/'rhos computation'!$B$11)-EXP(M903+'rhos computation'!$B$11^2/2)*NORMSDIST(-M903/'rhos computation'!$B$11-'rhos computation'!$B$11)</f>
        <v>0.0222123399610024</v>
      </c>
      <c r="V903" s="10" t="n">
        <f aca="false">NORMSDIST(-N903/'rhos computation'!$B$23)-EXP(N903+'rhos computation'!$B$23^2/2)*NORMSDIST(-N903/'rhos computation'!$B$23-'rhos computation'!$B$23)</f>
        <v>0.0823740667294961</v>
      </c>
      <c r="W903" s="0" t="n">
        <f aca="false">NORMSDIST(-O903)</f>
        <v>0.00816533335998194</v>
      </c>
      <c r="X903" s="0" t="n">
        <f aca="false">NORMSDIST(-P903)</f>
        <v>0.0422703450072804</v>
      </c>
    </row>
    <row r="904" customFormat="false" ht="12.8" hidden="false" customHeight="false" outlineLevel="0" collapsed="false">
      <c r="A904" s="0" t="n">
        <v>-0.452138799576012</v>
      </c>
      <c r="B904" s="0" t="n">
        <v>-0.307753922424046</v>
      </c>
      <c r="C904" s="0" t="n">
        <v>0.174549036068854</v>
      </c>
      <c r="D904" s="0" t="n">
        <v>-1.29520967655736</v>
      </c>
      <c r="E904" s="0" t="n">
        <f aca="false" t="array" ref="E904:H904">MMULT(A904:D904,'Root matrix of resiudals'!$B$19:E$22)</f>
        <v>-0.0193840762780826</v>
      </c>
      <c r="F904" s="0" t="n">
        <v>-0.00927527817430748</v>
      </c>
      <c r="G904" s="0" t="n">
        <v>-0.000333890703093825</v>
      </c>
      <c r="H904" s="0" t="n">
        <v>-0.0206646278414131</v>
      </c>
      <c r="I904" s="3" t="n">
        <f aca="false" t="array" ref="I904:L904">MMULT('t+1'!I904:L904,'input - gretl'!$B$3:$E$6)+MMULT('Point forecasts'!$P$3:$T$3,'input - gretl'!$B$9:$E$13)+MMULT('t+1'!Q904:S904,'input - gretl'!$B$14:$E$16)+E904:H904</f>
        <v>0.0210686333621746</v>
      </c>
      <c r="J904" s="3" t="n">
        <v>-0.0376022813799494</v>
      </c>
      <c r="K904" s="3" t="n">
        <v>-0.00714847641243295</v>
      </c>
      <c r="L904" s="3" t="n">
        <v>-0.0482651328759172</v>
      </c>
      <c r="M904" s="0" t="n">
        <f aca="false">'t+1'!M904+I904</f>
        <v>0.0888828283836867</v>
      </c>
      <c r="N904" s="0" t="n">
        <f aca="false">'t+1'!N904+J904</f>
        <v>-0.0862065989367961</v>
      </c>
      <c r="O904" s="0" t="n">
        <f aca="false">'t+1'!O904+K904</f>
        <v>2.39993449615075</v>
      </c>
      <c r="P904" s="0" t="n">
        <f aca="false">'t+1'!P904+L904</f>
        <v>1.69132220211863</v>
      </c>
      <c r="Q904" s="0" t="n">
        <f aca="false" t="array" ref="Q904:S904">MMULT(M904:P904,'input - gretl'!$B$19:$D$22)+MMULT('Point forecasts'!$J$4:$O$4,'input - gretl'!$B$23:$D$28)</f>
        <v>14.0668013029579</v>
      </c>
      <c r="R904" s="0" t="n">
        <v>6.7770796954437</v>
      </c>
      <c r="S904" s="0" t="n">
        <v>9.91413118467592</v>
      </c>
      <c r="U904" s="10" t="n">
        <f aca="false">NORMSDIST(-M904/'rhos computation'!$B$11)-EXP(M904+'rhos computation'!$B$11^2/2)*NORMSDIST(-M904/'rhos computation'!$B$11-'rhos computation'!$B$11)</f>
        <v>0.0195779042336094</v>
      </c>
      <c r="V904" s="10" t="n">
        <f aca="false">NORMSDIST(-N904/'rhos computation'!$B$23)-EXP(N904+'rhos computation'!$B$23^2/2)*NORMSDIST(-N904/'rhos computation'!$B$23-'rhos computation'!$B$23)</f>
        <v>0.0827206073411941</v>
      </c>
      <c r="W904" s="0" t="n">
        <f aca="false">NORMSDIST(-O904)</f>
        <v>0.00819900296784479</v>
      </c>
      <c r="X904" s="0" t="n">
        <f aca="false">NORMSDIST(-P904)</f>
        <v>0.0453876409430818</v>
      </c>
    </row>
    <row r="905" customFormat="false" ht="12.8" hidden="false" customHeight="false" outlineLevel="0" collapsed="false">
      <c r="A905" s="0" t="n">
        <v>-1.10023824381767</v>
      </c>
      <c r="B905" s="0" t="n">
        <v>-0.34012221883177</v>
      </c>
      <c r="C905" s="0" t="n">
        <v>-0.143599918077172</v>
      </c>
      <c r="D905" s="0" t="n">
        <v>0.343659980082062</v>
      </c>
      <c r="E905" s="0" t="n">
        <f aca="false" t="array" ref="E905:H905">MMULT(A905:D905,'Root matrix of resiudals'!$B$19:E$22)</f>
        <v>-0.0482843260711615</v>
      </c>
      <c r="F905" s="0" t="n">
        <v>-0.0127022358645092</v>
      </c>
      <c r="G905" s="0" t="n">
        <v>-0.00450096921907264</v>
      </c>
      <c r="H905" s="0" t="n">
        <v>0.00581108149228016</v>
      </c>
      <c r="I905" s="3" t="n">
        <f aca="false" t="array" ref="I905:L905">MMULT('t+1'!I905:L905,'input - gretl'!$B$3:$E$6)+MMULT('Point forecasts'!$P$3:$T$3,'input - gretl'!$B$9:$E$13)+MMULT('t+1'!Q905:S905,'input - gretl'!$B$14:$E$16)+E905:H905</f>
        <v>0.00398687520137088</v>
      </c>
      <c r="J905" s="3" t="n">
        <v>-0.0689018170760762</v>
      </c>
      <c r="K905" s="3" t="n">
        <v>-0.00073193486052683</v>
      </c>
      <c r="L905" s="3" t="n">
        <v>-0.0178845425749129</v>
      </c>
      <c r="M905" s="0" t="n">
        <f aca="false">'t+1'!M905+I905</f>
        <v>0.0696436933772388</v>
      </c>
      <c r="N905" s="0" t="n">
        <f aca="false">'t+1'!N905+J905</f>
        <v>-0.0561681601252866</v>
      </c>
      <c r="O905" s="0" t="n">
        <f aca="false">'t+1'!O905+K905</f>
        <v>2.42210625265036</v>
      </c>
      <c r="P905" s="0" t="n">
        <f aca="false">'t+1'!P905+L905</f>
        <v>1.73690854347869</v>
      </c>
      <c r="Q905" s="0" t="n">
        <f aca="false" t="array" ref="Q905:S905">MMULT(M905:P905,'input - gretl'!$B$19:$D$22)+MMULT('Point forecasts'!$J$4:$O$4,'input - gretl'!$B$23:$D$28)</f>
        <v>14.0475621679514</v>
      </c>
      <c r="R905" s="0" t="n">
        <v>6.80711813425521</v>
      </c>
      <c r="S905" s="0" t="n">
        <v>9.89294805122504</v>
      </c>
      <c r="U905" s="10" t="n">
        <f aca="false">NORMSDIST(-M905/'rhos computation'!$B$11)-EXP(M905+'rhos computation'!$B$11^2/2)*NORMSDIST(-M905/'rhos computation'!$B$11-'rhos computation'!$B$11)</f>
        <v>0.0245383583840743</v>
      </c>
      <c r="V905" s="10" t="n">
        <f aca="false">NORMSDIST(-N905/'rhos computation'!$B$23)-EXP(N905+'rhos computation'!$B$23^2/2)*NORMSDIST(-N905/'rhos computation'!$B$23-'rhos computation'!$B$23)</f>
        <v>0.0579815238070535</v>
      </c>
      <c r="W905" s="0" t="n">
        <f aca="false">NORMSDIST(-O905)</f>
        <v>0.00771541900727631</v>
      </c>
      <c r="X905" s="0" t="n">
        <f aca="false">NORMSDIST(-P905)</f>
        <v>0.041201657586676</v>
      </c>
    </row>
    <row r="906" customFormat="false" ht="12.8" hidden="false" customHeight="false" outlineLevel="0" collapsed="false">
      <c r="A906" s="0" t="n">
        <v>-0.728078536739867</v>
      </c>
      <c r="B906" s="0" t="n">
        <v>-0.393183756624374</v>
      </c>
      <c r="C906" s="0" t="n">
        <v>0.332705742308475</v>
      </c>
      <c r="D906" s="0" t="n">
        <v>-0.652294679582952</v>
      </c>
      <c r="E906" s="0" t="n">
        <f aca="false" t="array" ref="E906:H906">MMULT(A906:D906,'Root matrix of resiudals'!$B$19:E$22)</f>
        <v>-0.0314673740104825</v>
      </c>
      <c r="F906" s="0" t="n">
        <v>-0.0117309199653694</v>
      </c>
      <c r="G906" s="0" t="n">
        <v>0.00230358004907314</v>
      </c>
      <c r="H906" s="0" t="n">
        <v>-0.00995083133141301</v>
      </c>
      <c r="I906" s="3" t="n">
        <f aca="false" t="array" ref="I906:L906">MMULT('t+1'!I906:L906,'input - gretl'!$B$3:$E$6)+MMULT('Point forecasts'!$P$3:$T$3,'input - gretl'!$B$9:$E$13)+MMULT('t+1'!Q906:S906,'input - gretl'!$B$14:$E$16)+E906:H906</f>
        <v>0.00711177999337815</v>
      </c>
      <c r="J906" s="3" t="n">
        <v>-0.0875834556365906</v>
      </c>
      <c r="K906" s="3" t="n">
        <v>0.00712703350431918</v>
      </c>
      <c r="L906" s="3" t="n">
        <v>-0.0338470426330267</v>
      </c>
      <c r="M906" s="0" t="n">
        <f aca="false">'t+1'!M906+I906</f>
        <v>0.0848099119510837</v>
      </c>
      <c r="N906" s="0" t="n">
        <f aca="false">'t+1'!N906+J906</f>
        <v>-0.0554013455670369</v>
      </c>
      <c r="O906" s="0" t="n">
        <f aca="false">'t+1'!O906+K906</f>
        <v>2.4230438745124</v>
      </c>
      <c r="P906" s="0" t="n">
        <f aca="false">'t+1'!P906+L906</f>
        <v>1.72451980207918</v>
      </c>
      <c r="Q906" s="0" t="n">
        <f aca="false" t="array" ref="Q906:S906">MMULT(M906:P906,'input - gretl'!$B$19:$D$22)+MMULT('Point forecasts'!$J$4:$O$4,'input - gretl'!$B$23:$D$28)</f>
        <v>14.0627283865253</v>
      </c>
      <c r="R906" s="0" t="n">
        <v>6.80788494881346</v>
      </c>
      <c r="S906" s="0" t="n">
        <v>9.90566798559508</v>
      </c>
      <c r="U906" s="10" t="n">
        <f aca="false">NORMSDIST(-M906/'rhos computation'!$B$11)-EXP(M906+'rhos computation'!$B$11^2/2)*NORMSDIST(-M906/'rhos computation'!$B$11-'rhos computation'!$B$11)</f>
        <v>0.0205599636262287</v>
      </c>
      <c r="V906" s="10" t="n">
        <f aca="false">NORMSDIST(-N906/'rhos computation'!$B$23)-EXP(N906+'rhos computation'!$B$23^2/2)*NORMSDIST(-N906/'rhos computation'!$B$23-'rhos computation'!$B$23)</f>
        <v>0.0573827495326302</v>
      </c>
      <c r="W906" s="0" t="n">
        <f aca="false">NORMSDIST(-O906)</f>
        <v>0.00769553385351063</v>
      </c>
      <c r="X906" s="0" t="n">
        <f aca="false">NORMSDIST(-P906)</f>
        <v>0.0423070236528452</v>
      </c>
    </row>
    <row r="907" customFormat="false" ht="12.8" hidden="false" customHeight="false" outlineLevel="0" collapsed="false">
      <c r="A907" s="0" t="n">
        <v>-1.05228296098511</v>
      </c>
      <c r="B907" s="0" t="n">
        <v>1.46158126555118</v>
      </c>
      <c r="C907" s="0" t="n">
        <v>0.574343983613172</v>
      </c>
      <c r="D907" s="0" t="n">
        <v>-0.263940607974726</v>
      </c>
      <c r="E907" s="0" t="n">
        <f aca="false" t="array" ref="E907:H907">MMULT(A907:D907,'Root matrix of resiudals'!$B$19:E$22)</f>
        <v>-0.041027798416925</v>
      </c>
      <c r="F907" s="0" t="n">
        <v>0.0414227157889901</v>
      </c>
      <c r="G907" s="0" t="n">
        <v>0.0129013610373571</v>
      </c>
      <c r="H907" s="0" t="n">
        <v>-0.00312632801107932</v>
      </c>
      <c r="I907" s="3" t="n">
        <f aca="false" t="array" ref="I907:L907">MMULT('t+1'!I907:L907,'input - gretl'!$B$3:$E$6)+MMULT('Point forecasts'!$P$3:$T$3,'input - gretl'!$B$9:$E$13)+MMULT('t+1'!Q907:S907,'input - gretl'!$B$14:$E$16)+E907:H907</f>
        <v>-0.034668167196879</v>
      </c>
      <c r="J907" s="3" t="n">
        <v>-0.00900236179768559</v>
      </c>
      <c r="K907" s="3" t="n">
        <v>0.0204046068432468</v>
      </c>
      <c r="L907" s="3" t="n">
        <v>-0.0236963539953893</v>
      </c>
      <c r="M907" s="0" t="n">
        <f aca="false">'t+1'!M907+I907</f>
        <v>0.125157501911553</v>
      </c>
      <c r="N907" s="0" t="n">
        <f aca="false">'t+1'!N907+J907</f>
        <v>0.000707927803734017</v>
      </c>
      <c r="O907" s="0" t="n">
        <f aca="false">'t+1'!O907+K907</f>
        <v>2.43714735764618</v>
      </c>
      <c r="P907" s="0" t="n">
        <f aca="false">'t+1'!P907+L907</f>
        <v>1.71688192097418</v>
      </c>
      <c r="Q907" s="0" t="n">
        <f aca="false" t="array" ref="Q907:S907">MMULT(M907:P907,'input - gretl'!$B$19:$D$22)+MMULT('Point forecasts'!$J$4:$O$4,'input - gretl'!$B$23:$D$28)</f>
        <v>14.1030759764858</v>
      </c>
      <c r="R907" s="0" t="n">
        <v>6.86399422218423</v>
      </c>
      <c r="S907" s="0" t="n">
        <v>9.92703547555378</v>
      </c>
      <c r="U907" s="10" t="n">
        <f aca="false">NORMSDIST(-M907/'rhos computation'!$B$11)-EXP(M907+'rhos computation'!$B$11^2/2)*NORMSDIST(-M907/'rhos computation'!$B$11-'rhos computation'!$B$11)</f>
        <v>0.0123154960380922</v>
      </c>
      <c r="V907" s="10" t="n">
        <f aca="false">NORMSDIST(-N907/'rhos computation'!$B$23)-EXP(N907+'rhos computation'!$B$23^2/2)*NORMSDIST(-N907/'rhos computation'!$B$23-'rhos computation'!$B$23)</f>
        <v>0.0214042313347375</v>
      </c>
      <c r="W907" s="0" t="n">
        <f aca="false">NORMSDIST(-O907)</f>
        <v>0.0074018226904406</v>
      </c>
      <c r="X907" s="0" t="n">
        <f aca="false">NORMSDIST(-P907)</f>
        <v>0.0430003744049507</v>
      </c>
    </row>
    <row r="908" customFormat="false" ht="12.8" hidden="false" customHeight="false" outlineLevel="0" collapsed="false">
      <c r="A908" s="0" t="n">
        <v>0.893213381434771</v>
      </c>
      <c r="B908" s="0" t="n">
        <v>2.02914781071536</v>
      </c>
      <c r="C908" s="0" t="n">
        <v>-0.0165613465245786</v>
      </c>
      <c r="D908" s="0" t="n">
        <v>0.345847667876797</v>
      </c>
      <c r="E908" s="0" t="n">
        <f aca="false" t="array" ref="E908:H908">MMULT(A908:D908,'Root matrix of resiudals'!$B$19:E$22)</f>
        <v>0.0427644950571537</v>
      </c>
      <c r="F908" s="0" t="n">
        <v>0.0599628056191162</v>
      </c>
      <c r="G908" s="0" t="n">
        <v>0.00851810419820916</v>
      </c>
      <c r="H908" s="0" t="n">
        <v>0.00538434919154208</v>
      </c>
      <c r="I908" s="3" t="n">
        <f aca="false" t="array" ref="I908:L908">MMULT('t+1'!I908:L908,'input - gretl'!$B$3:$E$6)+MMULT('Point forecasts'!$P$3:$T$3,'input - gretl'!$B$9:$E$13)+MMULT('t+1'!Q908:S908,'input - gretl'!$B$14:$E$16)+E908:H908</f>
        <v>0.0638626329491856</v>
      </c>
      <c r="J908" s="3" t="n">
        <v>0.0233565915655756</v>
      </c>
      <c r="K908" s="3" t="n">
        <v>0.0171693960580409</v>
      </c>
      <c r="L908" s="3" t="n">
        <v>-0.0135997988086088</v>
      </c>
      <c r="M908" s="0" t="n">
        <f aca="false">'t+1'!M908+I908</f>
        <v>0.215439134988103</v>
      </c>
      <c r="N908" s="0" t="n">
        <f aca="false">'t+1'!N908+J908</f>
        <v>0.0272885443139999</v>
      </c>
      <c r="O908" s="0" t="n">
        <f aca="false">'t+1'!O908+K908</f>
        <v>2.44366479141553</v>
      </c>
      <c r="P908" s="0" t="n">
        <f aca="false">'t+1'!P908+L908</f>
        <v>1.72333786607126</v>
      </c>
      <c r="Q908" s="0" t="n">
        <f aca="false" t="array" ref="Q908:S908">MMULT(M908:P908,'input - gretl'!$B$19:$D$22)+MMULT('Point forecasts'!$J$4:$O$4,'input - gretl'!$B$23:$D$28)</f>
        <v>14.1933576095623</v>
      </c>
      <c r="R908" s="0" t="n">
        <v>6.8905748386945</v>
      </c>
      <c r="S908" s="0" t="n">
        <v>9.92741298273855</v>
      </c>
      <c r="U908" s="10" t="n">
        <f aca="false">NORMSDIST(-M908/'rhos computation'!$B$11)-EXP(M908+'rhos computation'!$B$11^2/2)*NORMSDIST(-M908/'rhos computation'!$B$11-'rhos computation'!$B$11)</f>
        <v>0.00309328173484764</v>
      </c>
      <c r="V908" s="10" t="n">
        <f aca="false">NORMSDIST(-N908/'rhos computation'!$B$23)-EXP(N908+'rhos computation'!$B$23^2/2)*NORMSDIST(-N908/'rhos computation'!$B$23-'rhos computation'!$B$23)</f>
        <v>0.0111162467448356</v>
      </c>
      <c r="W908" s="0" t="n">
        <f aca="false">NORMSDIST(-O908)</f>
        <v>0.00726946403601396</v>
      </c>
      <c r="X908" s="0" t="n">
        <f aca="false">NORMSDIST(-P908)</f>
        <v>0.0424137219636351</v>
      </c>
    </row>
    <row r="909" customFormat="false" ht="12.8" hidden="false" customHeight="false" outlineLevel="0" collapsed="false">
      <c r="A909" s="0" t="n">
        <v>1.80119867523115</v>
      </c>
      <c r="B909" s="0" t="n">
        <v>1.06747203265227</v>
      </c>
      <c r="C909" s="0" t="n">
        <v>-0.107628691342083</v>
      </c>
      <c r="D909" s="0" t="n">
        <v>0.39342186787396</v>
      </c>
      <c r="E909" s="0" t="n">
        <f aca="false" t="array" ref="E909:H909">MMULT(A909:D909,'Root matrix of resiudals'!$B$19:E$22)</f>
        <v>0.0794130260965043</v>
      </c>
      <c r="F909" s="0" t="n">
        <v>0.03421770172129</v>
      </c>
      <c r="G909" s="0" t="n">
        <v>0.00477383765850748</v>
      </c>
      <c r="H909" s="0" t="n">
        <v>0.00564123284941499</v>
      </c>
      <c r="I909" s="3" t="n">
        <f aca="false" t="array" ref="I909:L909">MMULT('t+1'!I909:L909,'input - gretl'!$B$3:$E$6)+MMULT('Point forecasts'!$P$3:$T$3,'input - gretl'!$B$9:$E$13)+MMULT('t+1'!Q909:S909,'input - gretl'!$B$14:$E$16)+E909:H909</f>
        <v>0.0808772033794253</v>
      </c>
      <c r="J909" s="3" t="n">
        <v>-0.0276700070448003</v>
      </c>
      <c r="K909" s="3" t="n">
        <v>0.012613030817116</v>
      </c>
      <c r="L909" s="3" t="n">
        <v>-0.0178769179690416</v>
      </c>
      <c r="M909" s="0" t="n">
        <f aca="false">'t+1'!M909+I909</f>
        <v>0.232399827848301</v>
      </c>
      <c r="N909" s="0" t="n">
        <f aca="false">'t+1'!N909+J909</f>
        <v>-0.0123650362106231</v>
      </c>
      <c r="O909" s="0" t="n">
        <f aca="false">'t+1'!O909+K909</f>
        <v>2.42580809963302</v>
      </c>
      <c r="P909" s="0" t="n">
        <f aca="false">'t+1'!P909+L909</f>
        <v>1.73926998021022</v>
      </c>
      <c r="Q909" s="0" t="n">
        <f aca="false" t="array" ref="Q909:S909">MMULT(M909:P909,'input - gretl'!$B$19:$D$22)+MMULT('Point forecasts'!$J$4:$O$4,'input - gretl'!$B$23:$D$28)</f>
        <v>14.2103183024225</v>
      </c>
      <c r="R909" s="0" t="n">
        <v>6.85092125816987</v>
      </c>
      <c r="S909" s="0" t="n">
        <v>9.89440405380418</v>
      </c>
      <c r="U909" s="10" t="n">
        <f aca="false">NORMSDIST(-M909/'rhos computation'!$B$11)-EXP(M909+'rhos computation'!$B$11^2/2)*NORMSDIST(-M909/'rhos computation'!$B$11-'rhos computation'!$B$11)</f>
        <v>0.0022967529161411</v>
      </c>
      <c r="V909" s="10" t="n">
        <f aca="false">NORMSDIST(-N909/'rhos computation'!$B$23)-EXP(N909+'rhos computation'!$B$23^2/2)*NORMSDIST(-N909/'rhos computation'!$B$23-'rhos computation'!$B$23)</f>
        <v>0.0281544761480722</v>
      </c>
      <c r="W909" s="0" t="n">
        <f aca="false">NORMSDIST(-O909)</f>
        <v>0.00763717226366414</v>
      </c>
      <c r="X909" s="0" t="n">
        <f aca="false">NORMSDIST(-P909)</f>
        <v>0.0409936425658461</v>
      </c>
    </row>
    <row r="910" customFormat="false" ht="12.8" hidden="false" customHeight="false" outlineLevel="0" collapsed="false">
      <c r="A910" s="0" t="n">
        <v>0.0510019958946771</v>
      </c>
      <c r="B910" s="0" t="n">
        <v>-0.440487759890289</v>
      </c>
      <c r="C910" s="0" t="n">
        <v>0.359637405479881</v>
      </c>
      <c r="D910" s="0" t="n">
        <v>-1.42826543658827</v>
      </c>
      <c r="E910" s="0" t="n">
        <f aca="false" t="array" ref="E910:H910">MMULT(A910:D910,'Root matrix of resiudals'!$B$19:E$22)</f>
        <v>0.00218200831071984</v>
      </c>
      <c r="F910" s="0" t="n">
        <v>-0.011272733934364</v>
      </c>
      <c r="G910" s="0" t="n">
        <v>0.00264151023007124</v>
      </c>
      <c r="H910" s="0" t="n">
        <v>-0.0228131275191841</v>
      </c>
      <c r="I910" s="3" t="n">
        <f aca="false" t="array" ref="I910:L910">MMULT('t+1'!I910:L910,'input - gretl'!$B$3:$E$6)+MMULT('Point forecasts'!$P$3:$T$3,'input - gretl'!$B$9:$E$13)+MMULT('t+1'!Q910:S910,'input - gretl'!$B$14:$E$16)+E910:H910</f>
        <v>0.0202885962079927</v>
      </c>
      <c r="J910" s="3" t="n">
        <v>-0.0678877311801505</v>
      </c>
      <c r="K910" s="3" t="n">
        <v>-0.00220933153977395</v>
      </c>
      <c r="L910" s="3" t="n">
        <v>-0.0486385720400955</v>
      </c>
      <c r="M910" s="0" t="n">
        <f aca="false">'t+1'!M910+I910</f>
        <v>0.11765208166546</v>
      </c>
      <c r="N910" s="0" t="n">
        <f aca="false">'t+1'!N910+J910</f>
        <v>-0.0839242231440606</v>
      </c>
      <c r="O910" s="0" t="n">
        <f aca="false">'t+1'!O910+K910</f>
        <v>2.39486657517594</v>
      </c>
      <c r="P910" s="0" t="n">
        <f aca="false">'t+1'!P910+L910</f>
        <v>1.68616929365574</v>
      </c>
      <c r="Q910" s="0" t="n">
        <f aca="false" t="array" ref="Q910:S910">MMULT(M910:P910,'input - gretl'!$B$19:$D$22)+MMULT('Point forecasts'!$J$4:$O$4,'input - gretl'!$B$23:$D$28)</f>
        <v>14.0955705562397</v>
      </c>
      <c r="R910" s="0" t="n">
        <v>6.77936207123644</v>
      </c>
      <c r="S910" s="0" t="n">
        <v>9.91396393729474</v>
      </c>
      <c r="U910" s="10" t="n">
        <f aca="false">NORMSDIST(-M910/'rhos computation'!$B$11)-EXP(M910+'rhos computation'!$B$11^2/2)*NORMSDIST(-M910/'rhos computation'!$B$11-'rhos computation'!$B$11)</f>
        <v>0.0136113932849729</v>
      </c>
      <c r="V910" s="10" t="n">
        <f aca="false">NORMSDIST(-N910/'rhos computation'!$B$23)-EXP(N910+'rhos computation'!$B$23^2/2)*NORMSDIST(-N910/'rhos computation'!$B$23-'rhos computation'!$B$23)</f>
        <v>0.0807751632866101</v>
      </c>
      <c r="W910" s="0" t="n">
        <f aca="false">NORMSDIST(-O910)</f>
        <v>0.00831320714014051</v>
      </c>
      <c r="X910" s="0" t="n">
        <f aca="false">NORMSDIST(-P910)</f>
        <v>0.0458815982051547</v>
      </c>
    </row>
    <row r="911" customFormat="false" ht="12.8" hidden="false" customHeight="false" outlineLevel="0" collapsed="false">
      <c r="A911" s="0" t="n">
        <v>0.287354109869986</v>
      </c>
      <c r="B911" s="0" t="n">
        <v>1.45865498273195</v>
      </c>
      <c r="C911" s="0" t="n">
        <v>0.245293107549626</v>
      </c>
      <c r="D911" s="0" t="n">
        <v>-0.313528166931552</v>
      </c>
      <c r="E911" s="0" t="n">
        <f aca="false" t="array" ref="E911:H911">MMULT(A911:D911,'Root matrix of resiudals'!$B$19:E$22)</f>
        <v>0.0160546010720594</v>
      </c>
      <c r="F911" s="0" t="n">
        <v>0.0431876657451434</v>
      </c>
      <c r="G911" s="0" t="n">
        <v>0.00918613473652661</v>
      </c>
      <c r="H911" s="0" t="n">
        <v>-0.00482097055707228</v>
      </c>
      <c r="I911" s="3" t="n">
        <f aca="false" t="array" ref="I911:L911">MMULT('t+1'!I911:L911,'input - gretl'!$B$3:$E$6)+MMULT('Point forecasts'!$P$3:$T$3,'input - gretl'!$B$9:$E$13)+MMULT('t+1'!Q911:S911,'input - gretl'!$B$14:$E$16)+E911:H911</f>
        <v>0.0470286892523763</v>
      </c>
      <c r="J911" s="3" t="n">
        <v>0.00651690015638968</v>
      </c>
      <c r="K911" s="3" t="n">
        <v>0.00197514643777772</v>
      </c>
      <c r="L911" s="3" t="n">
        <v>-0.0366218723930187</v>
      </c>
      <c r="M911" s="0" t="n">
        <f aca="false">'t+1'!M911+I911</f>
        <v>0.109945516376691</v>
      </c>
      <c r="N911" s="0" t="n">
        <f aca="false">'t+1'!N911+J911</f>
        <v>-0.0449388863409704</v>
      </c>
      <c r="O911" s="0" t="n">
        <f aca="false">'t+1'!O911+K911</f>
        <v>2.403563511433</v>
      </c>
      <c r="P911" s="0" t="n">
        <f aca="false">'t+1'!P911+L911</f>
        <v>1.72280581961567</v>
      </c>
      <c r="Q911" s="0" t="n">
        <f aca="false" t="array" ref="Q911:S911">MMULT(M911:P911,'input - gretl'!$B$19:$D$22)+MMULT('Point forecasts'!$J$4:$O$4,'input - gretl'!$B$23:$D$28)</f>
        <v>14.0878639909509</v>
      </c>
      <c r="R911" s="0" t="n">
        <v>6.81834740803953</v>
      </c>
      <c r="S911" s="0" t="n">
        <v>9.8878177055376</v>
      </c>
      <c r="U911" s="10" t="n">
        <f aca="false">NORMSDIST(-M911/'rhos computation'!$B$11)-EXP(M911+'rhos computation'!$B$11^2/2)*NORMSDIST(-M911/'rhos computation'!$B$11-'rhos computation'!$B$11)</f>
        <v>0.0150498581948295</v>
      </c>
      <c r="V911" s="10" t="n">
        <f aca="false">NORMSDIST(-N911/'rhos computation'!$B$23)-EXP(N911+'rhos computation'!$B$23^2/2)*NORMSDIST(-N911/'rhos computation'!$B$23-'rhos computation'!$B$23)</f>
        <v>0.0494387930474737</v>
      </c>
      <c r="W911" s="0" t="n">
        <f aca="false">NORMSDIST(-O911)</f>
        <v>0.00811807321228262</v>
      </c>
      <c r="X911" s="0" t="n">
        <f aca="false">NORMSDIST(-P911)</f>
        <v>0.042461823013822</v>
      </c>
    </row>
    <row r="912" customFormat="false" ht="12.8" hidden="false" customHeight="false" outlineLevel="0" collapsed="false">
      <c r="A912" s="0" t="n">
        <v>0.0595364605202055</v>
      </c>
      <c r="B912" s="0" t="n">
        <v>-1.30157319727138</v>
      </c>
      <c r="C912" s="0" t="n">
        <v>-1.3698584956604</v>
      </c>
      <c r="D912" s="0" t="n">
        <v>-0.788696086856405</v>
      </c>
      <c r="E912" s="0" t="n">
        <f aca="false" t="array" ref="E912:H912">MMULT(A912:D912,'Root matrix of resiudals'!$B$19:E$22)</f>
        <v>-0.00178292840221747</v>
      </c>
      <c r="F912" s="0" t="n">
        <v>-0.0420240975003411</v>
      </c>
      <c r="G912" s="0" t="n">
        <v>-0.0275789339057104</v>
      </c>
      <c r="H912" s="0" t="n">
        <v>-0.0144753031318437</v>
      </c>
      <c r="I912" s="3" t="n">
        <f aca="false" t="array" ref="I912:L912">MMULT('t+1'!I912:L912,'input - gretl'!$B$3:$E$6)+MMULT('Point forecasts'!$P$3:$T$3,'input - gretl'!$B$9:$E$13)+MMULT('t+1'!Q912:S912,'input - gretl'!$B$14:$E$16)+E912:H912</f>
        <v>0.00868789913703918</v>
      </c>
      <c r="J912" s="3" t="n">
        <v>-0.0707064371068785</v>
      </c>
      <c r="K912" s="3" t="n">
        <v>-0.03158238096547</v>
      </c>
      <c r="L912" s="3" t="n">
        <v>-0.0392371871687059</v>
      </c>
      <c r="M912" s="0" t="n">
        <f aca="false">'t+1'!M912+I912</f>
        <v>0.139130201530477</v>
      </c>
      <c r="N912" s="0" t="n">
        <f aca="false">'t+1'!N912+J912</f>
        <v>-0.114481769135004</v>
      </c>
      <c r="O912" s="0" t="n">
        <f aca="false">'t+1'!O912+K912</f>
        <v>2.3712005542981</v>
      </c>
      <c r="P912" s="0" t="n">
        <f aca="false">'t+1'!P912+L912</f>
        <v>1.68839866482649</v>
      </c>
      <c r="Q912" s="0" t="n">
        <f aca="false" t="array" ref="Q912:S912">MMULT(M912:P912,'input - gretl'!$B$19:$D$22)+MMULT('Point forecasts'!$J$4:$O$4,'input - gretl'!$B$23:$D$28)</f>
        <v>14.1170486761047</v>
      </c>
      <c r="R912" s="0" t="n">
        <v>6.74880452524549</v>
      </c>
      <c r="S912" s="0" t="n">
        <v>9.88817767296495</v>
      </c>
      <c r="U912" s="10" t="n">
        <f aca="false">NORMSDIST(-M912/'rhos computation'!$B$11)-EXP(M912+'rhos computation'!$B$11^2/2)*NORMSDIST(-M912/'rhos computation'!$B$11-'rhos computation'!$B$11)</f>
        <v>0.010162639673626</v>
      </c>
      <c r="V912" s="10" t="n">
        <f aca="false">NORMSDIST(-N912/'rhos computation'!$B$23)-EXP(N912+'rhos computation'!$B$23^2/2)*NORMSDIST(-N912/'rhos computation'!$B$23-'rhos computation'!$B$23)</f>
        <v>0.107202793069863</v>
      </c>
      <c r="W912" s="0" t="n">
        <f aca="false">NORMSDIST(-O912)</f>
        <v>0.00886520366166506</v>
      </c>
      <c r="X912" s="0" t="n">
        <f aca="false">NORMSDIST(-P912)</f>
        <v>0.0456673633056112</v>
      </c>
    </row>
    <row r="913" customFormat="false" ht="12.8" hidden="false" customHeight="false" outlineLevel="0" collapsed="false">
      <c r="A913" s="0" t="n">
        <v>-0.0829085826785715</v>
      </c>
      <c r="B913" s="0" t="n">
        <v>0.752343956133502</v>
      </c>
      <c r="C913" s="0" t="n">
        <v>0.940153966245716</v>
      </c>
      <c r="D913" s="0" t="n">
        <v>2.45253585214069</v>
      </c>
      <c r="E913" s="0" t="n">
        <f aca="false" t="array" ref="E913:H913">MMULT(A913:D913,'Root matrix of resiudals'!$B$19:E$22)</f>
        <v>-0.00163133818259278</v>
      </c>
      <c r="F913" s="0" t="n">
        <v>0.0248449455924614</v>
      </c>
      <c r="G913" s="0" t="n">
        <v>0.0205586747585991</v>
      </c>
      <c r="H913" s="0" t="n">
        <v>0.0409553002554873</v>
      </c>
      <c r="I913" s="3" t="n">
        <f aca="false" t="array" ref="I913:L913">MMULT('t+1'!I913:L913,'input - gretl'!$B$3:$E$6)+MMULT('Point forecasts'!$P$3:$T$3,'input - gretl'!$B$9:$E$13)+MMULT('t+1'!Q913:S913,'input - gretl'!$B$14:$E$16)+E913:H913</f>
        <v>-0.0361415233512963</v>
      </c>
      <c r="J913" s="3" t="n">
        <v>-0.00770052093995399</v>
      </c>
      <c r="K913" s="3" t="n">
        <v>0.0169521336498399</v>
      </c>
      <c r="L913" s="3" t="n">
        <v>0.00831661107763609</v>
      </c>
      <c r="M913" s="0" t="n">
        <f aca="false">'t+1'!M913+I913</f>
        <v>0.137237953320109</v>
      </c>
      <c r="N913" s="0" t="n">
        <f aca="false">'t+1'!N913+J913</f>
        <v>-0.0735145865779368</v>
      </c>
      <c r="O913" s="0" t="n">
        <f aca="false">'t+1'!O913+K913</f>
        <v>2.40590771594838</v>
      </c>
      <c r="P913" s="0" t="n">
        <f aca="false">'t+1'!P913+L913</f>
        <v>1.77045071904523</v>
      </c>
      <c r="Q913" s="0" t="n">
        <f aca="false" t="array" ref="Q913:S913">MMULT(M913:P913,'input - gretl'!$B$19:$D$22)+MMULT('Point forecasts'!$J$4:$O$4,'input - gretl'!$B$23:$D$28)</f>
        <v>14.1151564278943</v>
      </c>
      <c r="R913" s="0" t="n">
        <v>6.78977170780256</v>
      </c>
      <c r="S913" s="0" t="n">
        <v>9.84484922845051</v>
      </c>
      <c r="U913" s="10" t="n">
        <f aca="false">NORMSDIST(-M913/'rhos computation'!$B$11)-EXP(M913+'rhos computation'!$B$11^2/2)*NORMSDIST(-M913/'rhos computation'!$B$11-'rhos computation'!$B$11)</f>
        <v>0.0104352587005875</v>
      </c>
      <c r="V913" s="10" t="n">
        <f aca="false">NORMSDIST(-N913/'rhos computation'!$B$23)-EXP(N913+'rhos computation'!$B$23^2/2)*NORMSDIST(-N913/'rhos computation'!$B$23-'rhos computation'!$B$23)</f>
        <v>0.0720123406848833</v>
      </c>
      <c r="W913" s="0" t="n">
        <f aca="false">NORMSDIST(-O913)</f>
        <v>0.00806616965787568</v>
      </c>
      <c r="X913" s="0" t="n">
        <f aca="false">NORMSDIST(-P913)</f>
        <v>0.0383260435097891</v>
      </c>
    </row>
    <row r="914" customFormat="false" ht="12.8" hidden="false" customHeight="false" outlineLevel="0" collapsed="false">
      <c r="A914" s="0" t="n">
        <v>0.226873571507135</v>
      </c>
      <c r="B914" s="0" t="n">
        <v>0.181477244439301</v>
      </c>
      <c r="C914" s="0" t="n">
        <v>-0.513074036285488</v>
      </c>
      <c r="D914" s="0" t="n">
        <v>0.867206256532535</v>
      </c>
      <c r="E914" s="0" t="n">
        <f aca="false" t="array" ref="E914:H914">MMULT(A914:D914,'Root matrix of resiudals'!$B$19:E$22)</f>
        <v>0.00917894131843686</v>
      </c>
      <c r="F914" s="0" t="n">
        <v>0.00391367893546097</v>
      </c>
      <c r="G914" s="0" t="n">
        <v>-0.00634346383335367</v>
      </c>
      <c r="H914" s="0" t="n">
        <v>0.0134096584565782</v>
      </c>
      <c r="I914" s="3" t="n">
        <f aca="false" t="array" ref="I914:L914">MMULT('t+1'!I914:L914,'input - gretl'!$B$3:$E$6)+MMULT('Point forecasts'!$P$3:$T$3,'input - gretl'!$B$9:$E$13)+MMULT('t+1'!Q914:S914,'input - gretl'!$B$14:$E$16)+E914:H914</f>
        <v>0.0179983289202221</v>
      </c>
      <c r="J914" s="3" t="n">
        <v>-0.0569241852065712</v>
      </c>
      <c r="K914" s="3" t="n">
        <v>-0.0206890264499027</v>
      </c>
      <c r="L914" s="3" t="n">
        <v>-0.0212347668484545</v>
      </c>
      <c r="M914" s="0" t="n">
        <f aca="false">'t+1'!M914+I914</f>
        <v>0.080240440749892</v>
      </c>
      <c r="N914" s="0" t="n">
        <f aca="false">'t+1'!N914+J914</f>
        <v>-0.107578842754273</v>
      </c>
      <c r="O914" s="0" t="n">
        <f aca="false">'t+1'!O914+K914</f>
        <v>2.35587200954604</v>
      </c>
      <c r="P914" s="0" t="n">
        <f aca="false">'t+1'!P914+L914</f>
        <v>1.73069917440257</v>
      </c>
      <c r="Q914" s="0" t="n">
        <f aca="false" t="array" ref="Q914:S914">MMULT(M914:P914,'input - gretl'!$B$19:$D$22)+MMULT('Point forecasts'!$J$4:$O$4,'input - gretl'!$B$23:$D$28)</f>
        <v>14.0581589153241</v>
      </c>
      <c r="R914" s="0" t="n">
        <v>6.75570745162622</v>
      </c>
      <c r="S914" s="0" t="n">
        <v>9.83261922858057</v>
      </c>
      <c r="U914" s="10" t="n">
        <f aca="false">NORMSDIST(-M914/'rhos computation'!$B$11)-EXP(M914+'rhos computation'!$B$11^2/2)*NORMSDIST(-M914/'rhos computation'!$B$11-'rhos computation'!$B$11)</f>
        <v>0.0217046693472251</v>
      </c>
      <c r="V914" s="10" t="n">
        <f aca="false">NORMSDIST(-N914/'rhos computation'!$B$23)-EXP(N914+'rhos computation'!$B$23^2/2)*NORMSDIST(-N914/'rhos computation'!$B$23-'rhos computation'!$B$23)</f>
        <v>0.101189194005192</v>
      </c>
      <c r="W914" s="0" t="n">
        <f aca="false">NORMSDIST(-O914)</f>
        <v>0.00923964177123611</v>
      </c>
      <c r="X914" s="0" t="n">
        <f aca="false">NORMSDIST(-P914)</f>
        <v>0.0417527162941674</v>
      </c>
    </row>
    <row r="915" customFormat="false" ht="12.8" hidden="false" customHeight="false" outlineLevel="0" collapsed="false">
      <c r="A915" s="0" t="n">
        <v>-0.303302902819015</v>
      </c>
      <c r="B915" s="0" t="n">
        <v>0.973566619555061</v>
      </c>
      <c r="C915" s="0" t="n">
        <v>-0.682172127952286</v>
      </c>
      <c r="D915" s="0" t="n">
        <v>0.24812881932512</v>
      </c>
      <c r="E915" s="0" t="n">
        <f aca="false" t="array" ref="E915:H915">MMULT(A915:D915,'Root matrix of resiudals'!$B$19:E$22)</f>
        <v>-0.0117464193298186</v>
      </c>
      <c r="F915" s="0" t="n">
        <v>0.0246971518881868</v>
      </c>
      <c r="G915" s="0" t="n">
        <v>-0.00758858430002805</v>
      </c>
      <c r="H915" s="0" t="n">
        <v>0.00342520594544885</v>
      </c>
      <c r="I915" s="3" t="n">
        <f aca="false" t="array" ref="I915:L915">MMULT('t+1'!I915:L915,'input - gretl'!$B$3:$E$6)+MMULT('Point forecasts'!$P$3:$T$3,'input - gretl'!$B$9:$E$13)+MMULT('t+1'!Q915:S915,'input - gretl'!$B$14:$E$16)+E915:H915</f>
        <v>0.00521601996200158</v>
      </c>
      <c r="J915" s="3" t="n">
        <v>-0.0370128116665255</v>
      </c>
      <c r="K915" s="3" t="n">
        <v>2.89771271996461E-005</v>
      </c>
      <c r="L915" s="3" t="n">
        <v>-0.0232717317913294</v>
      </c>
      <c r="M915" s="0" t="n">
        <f aca="false">'t+1'!M915+I915</f>
        <v>0.120560201996967</v>
      </c>
      <c r="N915" s="0" t="n">
        <f aca="false">'t+1'!N915+J915</f>
        <v>-0.0253762519234891</v>
      </c>
      <c r="O915" s="0" t="n">
        <f aca="false">'t+1'!O915+K915</f>
        <v>2.41765001995681</v>
      </c>
      <c r="P915" s="0" t="n">
        <f aca="false">'t+1'!P915+L915</f>
        <v>1.75253743806192</v>
      </c>
      <c r="Q915" s="0" t="n">
        <f aca="false" t="array" ref="Q915:S915">MMULT(M915:P915,'input - gretl'!$B$19:$D$22)+MMULT('Point forecasts'!$J$4:$O$4,'input - gretl'!$B$23:$D$28)</f>
        <v>14.0984786765712</v>
      </c>
      <c r="R915" s="0" t="n">
        <v>6.83791004245701</v>
      </c>
      <c r="S915" s="0" t="n">
        <v>9.8736279583381</v>
      </c>
      <c r="U915" s="10" t="n">
        <f aca="false">NORMSDIST(-M915/'rhos computation'!$B$11)-EXP(M915+'rhos computation'!$B$11^2/2)*NORMSDIST(-M915/'rhos computation'!$B$11-'rhos computation'!$B$11)</f>
        <v>0.0130972364774802</v>
      </c>
      <c r="V915" s="10" t="n">
        <f aca="false">NORMSDIST(-N915/'rhos computation'!$B$23)-EXP(N915+'rhos computation'!$B$23^2/2)*NORMSDIST(-N915/'rhos computation'!$B$23-'rhos computation'!$B$23)</f>
        <v>0.0359444429339384</v>
      </c>
      <c r="W915" s="0" t="n">
        <f aca="false">NORMSDIST(-O915)</f>
        <v>0.00781054663006343</v>
      </c>
      <c r="X915" s="0" t="n">
        <f aca="false">NORMSDIST(-P915)</f>
        <v>0.0398407190930189</v>
      </c>
    </row>
    <row r="916" customFormat="false" ht="12.8" hidden="false" customHeight="false" outlineLevel="0" collapsed="false">
      <c r="A916" s="0" t="n">
        <v>0.0899340128328577</v>
      </c>
      <c r="B916" s="0" t="n">
        <v>-1.94354159619071</v>
      </c>
      <c r="C916" s="0" t="n">
        <v>1.12982148103457</v>
      </c>
      <c r="D916" s="0" t="n">
        <v>-0.569171879050593</v>
      </c>
      <c r="E916" s="0" t="n">
        <f aca="false" t="array" ref="E916:H916">MMULT(A916:D916,'Root matrix of resiudals'!$B$19:E$22)</f>
        <v>0.00107160234165475</v>
      </c>
      <c r="F916" s="0" t="n">
        <v>-0.0513083701358649</v>
      </c>
      <c r="G916" s="0" t="n">
        <v>0.0106888279803312</v>
      </c>
      <c r="H916" s="0" t="n">
        <v>-0.0081041129912446</v>
      </c>
      <c r="I916" s="3" t="n">
        <f aca="false" t="array" ref="I916:L916">MMULT('t+1'!I916:L916,'input - gretl'!$B$3:$E$6)+MMULT('Point forecasts'!$P$3:$T$3,'input - gretl'!$B$9:$E$13)+MMULT('t+1'!Q916:S916,'input - gretl'!$B$14:$E$16)+E916:H916</f>
        <v>-0.00966620303333506</v>
      </c>
      <c r="J916" s="3" t="n">
        <v>-0.0886296845675906</v>
      </c>
      <c r="K916" s="3" t="n">
        <v>0.0118933205141665</v>
      </c>
      <c r="L916" s="3" t="n">
        <v>-0.0389206036018098</v>
      </c>
      <c r="M916" s="0" t="n">
        <f aca="false">'t+1'!M916+I916</f>
        <v>0.137902075533365</v>
      </c>
      <c r="N916" s="0" t="n">
        <f aca="false">'t+1'!N916+J916</f>
        <v>-0.130617097141411</v>
      </c>
      <c r="O916" s="0" t="n">
        <f aca="false">'t+1'!O916+K916</f>
        <v>2.41548028990933</v>
      </c>
      <c r="P916" s="0" t="n">
        <f aca="false">'t+1'!P916+L916</f>
        <v>1.73239959013436</v>
      </c>
      <c r="Q916" s="0" t="n">
        <f aca="false" t="array" ref="Q916:S916">MMULT(M916:P916,'input - gretl'!$B$19:$D$22)+MMULT('Point forecasts'!$J$4:$O$4,'input - gretl'!$B$23:$D$28)</f>
        <v>14.1158205501076</v>
      </c>
      <c r="R916" s="0" t="n">
        <v>6.73266919723909</v>
      </c>
      <c r="S916" s="0" t="n">
        <v>9.89061032856214</v>
      </c>
      <c r="U916" s="10" t="n">
        <f aca="false">NORMSDIST(-M916/'rhos computation'!$B$11)-EXP(M916+'rhos computation'!$B$11^2/2)*NORMSDIST(-M916/'rhos computation'!$B$11-'rhos computation'!$B$11)</f>
        <v>0.0103389220490561</v>
      </c>
      <c r="V916" s="10" t="n">
        <f aca="false">NORMSDIST(-N916/'rhos computation'!$B$23)-EXP(N916+'rhos computation'!$B$23^2/2)*NORMSDIST(-N916/'rhos computation'!$B$23-'rhos computation'!$B$23)</f>
        <v>0.121249316441834</v>
      </c>
      <c r="W916" s="0" t="n">
        <f aca="false">NORMSDIST(-O916)</f>
        <v>0.00785723648391713</v>
      </c>
      <c r="X916" s="0" t="n">
        <f aca="false">NORMSDIST(-P916)</f>
        <v>0.0416012204604767</v>
      </c>
    </row>
    <row r="917" customFormat="false" ht="12.8" hidden="false" customHeight="false" outlineLevel="0" collapsed="false">
      <c r="A917" s="0" t="n">
        <v>0.230465173660257</v>
      </c>
      <c r="B917" s="0" t="n">
        <v>-0.0707416139515035</v>
      </c>
      <c r="C917" s="0" t="n">
        <v>-1.05151594247382</v>
      </c>
      <c r="D917" s="0" t="n">
        <v>0.133424582511987</v>
      </c>
      <c r="E917" s="0" t="n">
        <f aca="false" t="array" ref="E917:H917">MMULT(A917:D917,'Root matrix of resiudals'!$B$19:E$22)</f>
        <v>0.00837776060780493</v>
      </c>
      <c r="F917" s="0" t="n">
        <v>-0.00526603824826161</v>
      </c>
      <c r="G917" s="0" t="n">
        <v>-0.0167622515237346</v>
      </c>
      <c r="H917" s="0" t="n">
        <v>0.00086795426227623</v>
      </c>
      <c r="I917" s="3" t="n">
        <f aca="false" t="array" ref="I917:L917">MMULT('t+1'!I917:L917,'input - gretl'!$B$3:$E$6)+MMULT('Point forecasts'!$P$3:$T$3,'input - gretl'!$B$9:$E$13)+MMULT('t+1'!Q917:S917,'input - gretl'!$B$14:$E$16)+E917:H917</f>
        <v>0.0429832281644927</v>
      </c>
      <c r="J917" s="3" t="n">
        <v>-0.0422760783241851</v>
      </c>
      <c r="K917" s="3" t="n">
        <v>-0.00277235511201057</v>
      </c>
      <c r="L917" s="3" t="n">
        <v>-0.0132740524897823</v>
      </c>
      <c r="M917" s="0" t="n">
        <f aca="false">'t+1'!M917+I917</f>
        <v>0.199095737479813</v>
      </c>
      <c r="N917" s="0" t="n">
        <f aca="false">'t+1'!N917+J917</f>
        <v>-0.0142282515226347</v>
      </c>
      <c r="O917" s="0" t="n">
        <f aca="false">'t+1'!O917+K917</f>
        <v>2.43713764615902</v>
      </c>
      <c r="P917" s="0" t="n">
        <f aca="false">'t+1'!P917+L917</f>
        <v>1.71639357890258</v>
      </c>
      <c r="Q917" s="0" t="n">
        <f aca="false" t="array" ref="Q917:S917">MMULT(M917:P917,'input - gretl'!$B$19:$D$22)+MMULT('Point forecasts'!$J$4:$O$4,'input - gretl'!$B$23:$D$28)</f>
        <v>14.177014212054</v>
      </c>
      <c r="R917" s="0" t="n">
        <v>6.84905804285786</v>
      </c>
      <c r="S917" s="0" t="n">
        <v>9.9274902017938</v>
      </c>
      <c r="U917" s="10" t="n">
        <f aca="false">NORMSDIST(-M917/'rhos computation'!$B$11)-EXP(M917+'rhos computation'!$B$11^2/2)*NORMSDIST(-M917/'rhos computation'!$B$11-'rhos computation'!$B$11)</f>
        <v>0.00407325964527377</v>
      </c>
      <c r="V917" s="10" t="n">
        <f aca="false">NORMSDIST(-N917/'rhos computation'!$B$23)-EXP(N917+'rhos computation'!$B$23^2/2)*NORMSDIST(-N917/'rhos computation'!$B$23-'rhos computation'!$B$23)</f>
        <v>0.0292061690914999</v>
      </c>
      <c r="W917" s="0" t="n">
        <f aca="false">NORMSDIST(-O917)</f>
        <v>0.00740202148946497</v>
      </c>
      <c r="X917" s="0" t="n">
        <f aca="false">NORMSDIST(-P917)</f>
        <v>0.0430450155081293</v>
      </c>
    </row>
    <row r="918" customFormat="false" ht="12.8" hidden="false" customHeight="false" outlineLevel="0" collapsed="false">
      <c r="A918" s="0" t="n">
        <v>-0.100014720571862</v>
      </c>
      <c r="B918" s="0" t="n">
        <v>0.506439966982949</v>
      </c>
      <c r="C918" s="0" t="n">
        <v>1.38605312105167</v>
      </c>
      <c r="D918" s="0" t="n">
        <v>2.207949974069</v>
      </c>
      <c r="E918" s="0" t="n">
        <f aca="false" t="array" ref="E918:H918">MMULT(A918:D918,'Root matrix of resiudals'!$B$19:E$22)</f>
        <v>-0.00227756343625852</v>
      </c>
      <c r="F918" s="0" t="n">
        <v>0.0193651135063986</v>
      </c>
      <c r="G918" s="0" t="n">
        <v>0.0265604466800308</v>
      </c>
      <c r="H918" s="0" t="n">
        <v>0.0374874584093792</v>
      </c>
      <c r="I918" s="3" t="n">
        <f aca="false" t="array" ref="I918:L918">MMULT('t+1'!I918:L918,'input - gretl'!$B$3:$E$6)+MMULT('Point forecasts'!$P$3:$T$3,'input - gretl'!$B$9:$E$13)+MMULT('t+1'!Q918:S918,'input - gretl'!$B$14:$E$16)+E918:H918</f>
        <v>0.0122663604982137</v>
      </c>
      <c r="J918" s="3" t="n">
        <v>-0.0240531180433541</v>
      </c>
      <c r="K918" s="3" t="n">
        <v>0.0177936143289534</v>
      </c>
      <c r="L918" s="3" t="n">
        <v>0.0107266876383852</v>
      </c>
      <c r="M918" s="0" t="n">
        <f aca="false">'t+1'!M918+I918</f>
        <v>0.112528946473162</v>
      </c>
      <c r="N918" s="0" t="n">
        <f aca="false">'t+1'!N918+J918</f>
        <v>-0.0646113907990854</v>
      </c>
      <c r="O918" s="0" t="n">
        <f aca="false">'t+1'!O918+K918</f>
        <v>2.40995679433113</v>
      </c>
      <c r="P918" s="0" t="n">
        <f aca="false">'t+1'!P918+L918</f>
        <v>1.73711882481501</v>
      </c>
      <c r="Q918" s="0" t="n">
        <f aca="false" t="array" ref="Q918:S918">MMULT(M918:P918,'input - gretl'!$B$19:$D$22)+MMULT('Point forecasts'!$J$4:$O$4,'input - gretl'!$B$23:$D$28)</f>
        <v>14.0904474210474</v>
      </c>
      <c r="R918" s="0" t="n">
        <v>6.79867490358141</v>
      </c>
      <c r="S918" s="0" t="n">
        <v>9.88059860484091</v>
      </c>
      <c r="U918" s="10" t="n">
        <f aca="false">NORMSDIST(-M918/'rhos computation'!$B$11)-EXP(M918+'rhos computation'!$B$11^2/2)*NORMSDIST(-M918/'rhos computation'!$B$11-'rhos computation'!$B$11)</f>
        <v>0.0145551686200804</v>
      </c>
      <c r="V918" s="10" t="n">
        <f aca="false">NORMSDIST(-N918/'rhos computation'!$B$23)-EXP(N918+'rhos computation'!$B$23^2/2)*NORMSDIST(-N918/'rhos computation'!$B$23-'rhos computation'!$B$23)</f>
        <v>0.0647037022813627</v>
      </c>
      <c r="W918" s="0" t="n">
        <f aca="false">NORMSDIST(-O918)</f>
        <v>0.00797720488809136</v>
      </c>
      <c r="X918" s="0" t="n">
        <f aca="false">NORMSDIST(-P918)</f>
        <v>0.0411830996132328</v>
      </c>
    </row>
    <row r="919" customFormat="false" ht="12.8" hidden="false" customHeight="false" outlineLevel="0" collapsed="false">
      <c r="A919" s="0" t="n">
        <v>-1.23942788619773</v>
      </c>
      <c r="B919" s="0" t="n">
        <v>1.15268582012382</v>
      </c>
      <c r="C919" s="0" t="n">
        <v>0.236836588034958</v>
      </c>
      <c r="D919" s="0" t="n">
        <v>-2.35369959385443</v>
      </c>
      <c r="E919" s="0" t="n">
        <f aca="false" t="array" ref="E919:H919">MMULT(A919:D919,'Root matrix of resiudals'!$B$19:E$22)</f>
        <v>-0.0493733480836106</v>
      </c>
      <c r="F919" s="0" t="n">
        <v>0.0308241599801525</v>
      </c>
      <c r="G919" s="0" t="n">
        <v>0.003728699797936</v>
      </c>
      <c r="H919" s="0" t="n">
        <v>-0.0373721270053246</v>
      </c>
      <c r="I919" s="3" t="n">
        <f aca="false" t="array" ref="I919:L919">MMULT('t+1'!I919:L919,'input - gretl'!$B$3:$E$6)+MMULT('Point forecasts'!$P$3:$T$3,'input - gretl'!$B$9:$E$13)+MMULT('t+1'!Q919:S919,'input - gretl'!$B$14:$E$16)+E919:H919</f>
        <v>-0.0475075466908998</v>
      </c>
      <c r="J919" s="3" t="n">
        <v>-0.0270116746339827</v>
      </c>
      <c r="K919" s="3" t="n">
        <v>-0.00652546732204817</v>
      </c>
      <c r="L919" s="3" t="n">
        <v>-0.069216062350976</v>
      </c>
      <c r="M919" s="0" t="n">
        <f aca="false">'t+1'!M919+I919</f>
        <v>0.0445555194747434</v>
      </c>
      <c r="N919" s="0" t="n">
        <f aca="false">'t+1'!N919+J919</f>
        <v>-0.0686513797356566</v>
      </c>
      <c r="O919" s="0" t="n">
        <f aca="false">'t+1'!O919+K919</f>
        <v>2.37582196010885</v>
      </c>
      <c r="P919" s="0" t="n">
        <f aca="false">'t+1'!P919+L919</f>
        <v>1.67846893198931</v>
      </c>
      <c r="Q919" s="0" t="n">
        <f aca="false" t="array" ref="Q919:S919">MMULT(M919:P919,'input - gretl'!$B$19:$D$22)+MMULT('Point forecasts'!$J$4:$O$4,'input - gretl'!$B$23:$D$28)</f>
        <v>14.0224739940489</v>
      </c>
      <c r="R919" s="0" t="n">
        <v>6.79463491464484</v>
      </c>
      <c r="S919" s="0" t="n">
        <v>9.9022427511905</v>
      </c>
      <c r="U919" s="10" t="n">
        <f aca="false">NORMSDIST(-M919/'rhos computation'!$B$11)-EXP(M919+'rhos computation'!$B$11^2/2)*NORMSDIST(-M919/'rhos computation'!$B$11-'rhos computation'!$B$11)</f>
        <v>0.0322894065415307</v>
      </c>
      <c r="V919" s="10" t="n">
        <f aca="false">NORMSDIST(-N919/'rhos computation'!$B$23)-EXP(N919+'rhos computation'!$B$23^2/2)*NORMSDIST(-N919/'rhos computation'!$B$23-'rhos computation'!$B$23)</f>
        <v>0.0679952449613329</v>
      </c>
      <c r="W919" s="0" t="n">
        <f aca="false">NORMSDIST(-O919)</f>
        <v>0.00875495460345886</v>
      </c>
      <c r="X919" s="0" t="n">
        <f aca="false">NORMSDIST(-P919)</f>
        <v>0.0466277952990714</v>
      </c>
    </row>
    <row r="920" customFormat="false" ht="12.8" hidden="false" customHeight="false" outlineLevel="0" collapsed="false">
      <c r="A920" s="0" t="n">
        <v>-0.344964703709141</v>
      </c>
      <c r="B920" s="0" t="n">
        <v>1.61912336286205</v>
      </c>
      <c r="C920" s="0" t="n">
        <v>0.764558601144991</v>
      </c>
      <c r="D920" s="0" t="n">
        <v>-0.0140281878781103</v>
      </c>
      <c r="E920" s="0" t="n">
        <f aca="false" t="array" ref="E920:H920">MMULT(A920:D920,'Root matrix of resiudals'!$B$19:E$22)</f>
        <v>-0.0101846251273824</v>
      </c>
      <c r="F920" s="0" t="n">
        <v>0.0482249242160127</v>
      </c>
      <c r="G920" s="0" t="n">
        <v>0.017692408898428</v>
      </c>
      <c r="H920" s="0" t="n">
        <v>0.000886371310456764</v>
      </c>
      <c r="I920" s="3" t="n">
        <f aca="false" t="array" ref="I920:L920">MMULT('t+1'!I920:L920,'input - gretl'!$B$3:$E$6)+MMULT('Point forecasts'!$P$3:$T$3,'input - gretl'!$B$9:$E$13)+MMULT('t+1'!Q920:S920,'input - gretl'!$B$14:$E$16)+E920:H920</f>
        <v>-0.00528378566965159</v>
      </c>
      <c r="J920" s="3" t="n">
        <v>-0.0239277578068866</v>
      </c>
      <c r="K920" s="3" t="n">
        <v>0.00614270981517654</v>
      </c>
      <c r="L920" s="3" t="n">
        <v>-0.0300299886930906</v>
      </c>
      <c r="M920" s="0" t="n">
        <f aca="false">'t+1'!M920+I920</f>
        <v>0.07485181423839</v>
      </c>
      <c r="N920" s="0" t="n">
        <f aca="false">'t+1'!N920+J920</f>
        <v>-0.0501529577285577</v>
      </c>
      <c r="O920" s="0" t="n">
        <f aca="false">'t+1'!O920+K920</f>
        <v>2.38375116935506</v>
      </c>
      <c r="P920" s="0" t="n">
        <f aca="false">'t+1'!P920+L920</f>
        <v>1.71100750591229</v>
      </c>
      <c r="Q920" s="0" t="n">
        <f aca="false" t="array" ref="Q920:S920">MMULT(M920:P920,'input - gretl'!$B$19:$D$22)+MMULT('Point forecasts'!$J$4:$O$4,'input - gretl'!$B$23:$D$28)</f>
        <v>14.0527702888126</v>
      </c>
      <c r="R920" s="0" t="n">
        <v>6.81313333665194</v>
      </c>
      <c r="S920" s="0" t="n">
        <v>9.87922614970726</v>
      </c>
      <c r="U920" s="10" t="n">
        <f aca="false">NORMSDIST(-M920/'rhos computation'!$B$11)-EXP(M920+'rhos computation'!$B$11^2/2)*NORMSDIST(-M920/'rhos computation'!$B$11-'rhos computation'!$B$11)</f>
        <v>0.0231139921645435</v>
      </c>
      <c r="V920" s="10" t="n">
        <f aca="false">NORMSDIST(-N920/'rhos computation'!$B$23)-EXP(N920+'rhos computation'!$B$23^2/2)*NORMSDIST(-N920/'rhos computation'!$B$23-'rhos computation'!$B$23)</f>
        <v>0.0533429871435598</v>
      </c>
      <c r="W920" s="0" t="n">
        <f aca="false">NORMSDIST(-O920)</f>
        <v>0.00856859275057874</v>
      </c>
      <c r="X920" s="0" t="n">
        <f aca="false">NORMSDIST(-P920)</f>
        <v>0.0435398636139022</v>
      </c>
    </row>
    <row r="921" customFormat="false" ht="12.8" hidden="false" customHeight="false" outlineLevel="0" collapsed="false">
      <c r="A921" s="0" t="n">
        <v>-1.71265561479755</v>
      </c>
      <c r="B921" s="0" t="n">
        <v>0.910103394990869</v>
      </c>
      <c r="C921" s="0" t="n">
        <v>-1.23895238856186</v>
      </c>
      <c r="D921" s="0" t="n">
        <v>1.63891436861028</v>
      </c>
      <c r="E921" s="0" t="n">
        <f aca="false" t="array" ref="E921:H921">MMULT(A921:D921,'Root matrix of resiudals'!$B$19:E$22)</f>
        <v>-0.0735781054963476</v>
      </c>
      <c r="F921" s="0" t="n">
        <v>0.0177850158329249</v>
      </c>
      <c r="G921" s="0" t="n">
        <v>-0.0169375083066161</v>
      </c>
      <c r="H921" s="0" t="n">
        <v>0.0258913893693299</v>
      </c>
      <c r="I921" s="3" t="n">
        <f aca="false" t="array" ref="I921:L921">MMULT('t+1'!I921:L921,'input - gretl'!$B$3:$E$6)+MMULT('Point forecasts'!$P$3:$T$3,'input - gretl'!$B$9:$E$13)+MMULT('t+1'!Q921:S921,'input - gretl'!$B$14:$E$16)+E921:H921</f>
        <v>-0.0700531848081836</v>
      </c>
      <c r="J921" s="3" t="n">
        <v>-0.0261915608759116</v>
      </c>
      <c r="K921" s="3" t="n">
        <v>-0.00846575799982788</v>
      </c>
      <c r="L921" s="3" t="n">
        <v>0.000699444820900241</v>
      </c>
      <c r="M921" s="0" t="n">
        <f aca="false">'t+1'!M921+I921</f>
        <v>0.0834841105150171</v>
      </c>
      <c r="N921" s="0" t="n">
        <f aca="false">'t+1'!N921+J921</f>
        <v>-0.0318101959023213</v>
      </c>
      <c r="O921" s="0" t="n">
        <f aca="false">'t+1'!O921+K921</f>
        <v>2.41070395275486</v>
      </c>
      <c r="P921" s="0" t="n">
        <f aca="false">'t+1'!P921+L921</f>
        <v>1.76701622891737</v>
      </c>
      <c r="Q921" s="0" t="n">
        <f aca="false" t="array" ref="Q921:S921">MMULT(M921:P921,'input - gretl'!$B$19:$D$22)+MMULT('Point forecasts'!$J$4:$O$4,'input - gretl'!$B$23:$D$28)</f>
        <v>14.0614025850892</v>
      </c>
      <c r="R921" s="0" t="n">
        <v>6.83147609847818</v>
      </c>
      <c r="S921" s="0" t="n">
        <v>9.85291183709309</v>
      </c>
      <c r="U921" s="10" t="n">
        <f aca="false">NORMSDIST(-M921/'rhos computation'!$B$11)-EXP(M921+'rhos computation'!$B$11^2/2)*NORMSDIST(-M921/'rhos computation'!$B$11-'rhos computation'!$B$11)</f>
        <v>0.0208873842735381</v>
      </c>
      <c r="V921" s="10" t="n">
        <f aca="false">NORMSDIST(-N921/'rhos computation'!$B$23)-EXP(N921+'rhos computation'!$B$23^2/2)*NORMSDIST(-N921/'rhos computation'!$B$23-'rhos computation'!$B$23)</f>
        <v>0.0401630093456553</v>
      </c>
      <c r="W921" s="0" t="n">
        <f aca="false">NORMSDIST(-O921)</f>
        <v>0.00796088323614761</v>
      </c>
      <c r="X921" s="0" t="n">
        <f aca="false">NORMSDIST(-P921)</f>
        <v>0.0386127552212224</v>
      </c>
    </row>
    <row r="922" customFormat="false" ht="12.8" hidden="false" customHeight="false" outlineLevel="0" collapsed="false">
      <c r="A922" s="0" t="n">
        <v>-0.492951752606883</v>
      </c>
      <c r="B922" s="0" t="n">
        <v>-0.509068087151475</v>
      </c>
      <c r="C922" s="0" t="n">
        <v>-0.373104223935744</v>
      </c>
      <c r="D922" s="0" t="n">
        <v>0.942430267833924</v>
      </c>
      <c r="E922" s="0" t="n">
        <f aca="false" t="array" ref="E922:H922">MMULT(A922:D922,'Root matrix of resiudals'!$B$19:E$22)</f>
        <v>-0.0231242883912026</v>
      </c>
      <c r="F922" s="0" t="n">
        <v>-0.0169390474018721</v>
      </c>
      <c r="G922" s="0" t="n">
        <v>-0.00737020068839149</v>
      </c>
      <c r="H922" s="0" t="n">
        <v>0.015020901579345</v>
      </c>
      <c r="I922" s="3" t="n">
        <f aca="false" t="array" ref="I922:L922">MMULT('t+1'!I922:L922,'input - gretl'!$B$3:$E$6)+MMULT('Point forecasts'!$P$3:$T$3,'input - gretl'!$B$9:$E$13)+MMULT('t+1'!Q922:S922,'input - gretl'!$B$14:$E$16)+E922:H922</f>
        <v>-0.0454451084589695</v>
      </c>
      <c r="J922" s="3" t="n">
        <v>-0.0819266861757029</v>
      </c>
      <c r="K922" s="3" t="n">
        <v>0.00198604020711775</v>
      </c>
      <c r="L922" s="3" t="n">
        <v>-0.0104475776372428</v>
      </c>
      <c r="M922" s="0" t="n">
        <f aca="false">'t+1'!M922+I922</f>
        <v>0.138238964848026</v>
      </c>
      <c r="N922" s="0" t="n">
        <f aca="false">'t+1'!N922+J922</f>
        <v>-0.0699627240582752</v>
      </c>
      <c r="O922" s="0" t="n">
        <f aca="false">'t+1'!O922+K922</f>
        <v>2.40990502551764</v>
      </c>
      <c r="P922" s="0" t="n">
        <f aca="false">'t+1'!P922+L922</f>
        <v>1.75730479833838</v>
      </c>
      <c r="Q922" s="0" t="n">
        <f aca="false" t="array" ref="Q922:S922">MMULT(M922:P922,'input - gretl'!$B$19:$D$22)+MMULT('Point forecasts'!$J$4:$O$4,'input - gretl'!$B$23:$D$28)</f>
        <v>14.1161574394222</v>
      </c>
      <c r="R922" s="0" t="n">
        <v>6.79332357032222</v>
      </c>
      <c r="S922" s="0" t="n">
        <v>9.861348965908</v>
      </c>
      <c r="U922" s="10" t="n">
        <f aca="false">NORMSDIST(-M922/'rhos computation'!$B$11)-EXP(M922+'rhos computation'!$B$11^2/2)*NORMSDIST(-M922/'rhos computation'!$B$11-'rhos computation'!$B$11)</f>
        <v>0.0102903249810231</v>
      </c>
      <c r="V922" s="10" t="n">
        <f aca="false">NORMSDIST(-N922/'rhos computation'!$B$23)-EXP(N922+'rhos computation'!$B$23^2/2)*NORMSDIST(-N922/'rhos computation'!$B$23-'rhos computation'!$B$23)</f>
        <v>0.0690728502388379</v>
      </c>
      <c r="W922" s="0" t="n">
        <f aca="false">NORMSDIST(-O922)</f>
        <v>0.00797833686534308</v>
      </c>
      <c r="X922" s="0" t="n">
        <f aca="false">NORMSDIST(-P922)</f>
        <v>0.0394329351836189</v>
      </c>
    </row>
    <row r="923" customFormat="false" ht="12.8" hidden="false" customHeight="false" outlineLevel="0" collapsed="false">
      <c r="A923" s="0" t="n">
        <v>0.185056882498932</v>
      </c>
      <c r="B923" s="0" t="n">
        <v>-0.101079970512645</v>
      </c>
      <c r="C923" s="0" t="n">
        <v>-0.506259852853447</v>
      </c>
      <c r="D923" s="0" t="n">
        <v>-2.13529720213035</v>
      </c>
      <c r="E923" s="0" t="n">
        <f aca="false" t="array" ref="E923:H923">MMULT(A923:D923,'Root matrix of resiudals'!$B$19:E$22)</f>
        <v>0.00790311400137579</v>
      </c>
      <c r="F923" s="0" t="n">
        <v>-0.00442695238014212</v>
      </c>
      <c r="G923" s="0" t="n">
        <v>-0.0107384124399814</v>
      </c>
      <c r="H923" s="0" t="n">
        <v>-0.0353068838778618</v>
      </c>
      <c r="I923" s="3" t="n">
        <f aca="false" t="array" ref="I923:L923">MMULT('t+1'!I923:L923,'input - gretl'!$B$3:$E$6)+MMULT('Point forecasts'!$P$3:$T$3,'input - gretl'!$B$9:$E$13)+MMULT('t+1'!Q923:S923,'input - gretl'!$B$14:$E$16)+E923:H923</f>
        <v>0.0525937955623116</v>
      </c>
      <c r="J923" s="3" t="n">
        <v>-0.0380272249261766</v>
      </c>
      <c r="K923" s="3" t="n">
        <v>0.000602783922324216</v>
      </c>
      <c r="L923" s="3" t="n">
        <v>-0.0536583118982818</v>
      </c>
      <c r="M923" s="0" t="n">
        <f aca="false">'t+1'!M923+I923</f>
        <v>0.175100913395362</v>
      </c>
      <c r="N923" s="0" t="n">
        <f aca="false">'t+1'!N923+J923</f>
        <v>-0.0252496536861071</v>
      </c>
      <c r="O923" s="0" t="n">
        <f aca="false">'t+1'!O923+K923</f>
        <v>2.43976107942427</v>
      </c>
      <c r="P923" s="0" t="n">
        <f aca="false">'t+1'!P923+L923</f>
        <v>1.69171349430098</v>
      </c>
      <c r="Q923" s="0" t="n">
        <f aca="false" t="array" ref="Q923:S923">MMULT(M923:P923,'input - gretl'!$B$19:$D$22)+MMULT('Point forecasts'!$J$4:$O$4,'input - gretl'!$B$23:$D$28)</f>
        <v>14.1530193879696</v>
      </c>
      <c r="R923" s="0" t="n">
        <v>6.83803664069439</v>
      </c>
      <c r="S923" s="0" t="n">
        <v>9.95358562951941</v>
      </c>
      <c r="U923" s="10" t="n">
        <f aca="false">NORMSDIST(-M923/'rhos computation'!$B$11)-EXP(M923+'rhos computation'!$B$11^2/2)*NORMSDIST(-M923/'rhos computation'!$B$11-'rhos computation'!$B$11)</f>
        <v>0.00597784977278076</v>
      </c>
      <c r="V923" s="10" t="n">
        <f aca="false">NORMSDIST(-N923/'rhos computation'!$B$23)-EXP(N923+'rhos computation'!$B$23^2/2)*NORMSDIST(-N923/'rhos computation'!$B$23-'rhos computation'!$B$23)</f>
        <v>0.0358637728710439</v>
      </c>
      <c r="W923" s="0" t="n">
        <f aca="false">NORMSDIST(-O923)</f>
        <v>0.00734848923372732</v>
      </c>
      <c r="X923" s="0" t="n">
        <f aca="false">NORMSDIST(-P923)</f>
        <v>0.0453503071195215</v>
      </c>
    </row>
    <row r="924" customFormat="false" ht="12.8" hidden="false" customHeight="false" outlineLevel="0" collapsed="false">
      <c r="A924" s="0" t="n">
        <v>1.35133836653024</v>
      </c>
      <c r="B924" s="0" t="n">
        <v>-1.41949907927205</v>
      </c>
      <c r="C924" s="0" t="n">
        <v>1.0061478569598</v>
      </c>
      <c r="D924" s="0" t="n">
        <v>0.063399595158651</v>
      </c>
      <c r="E924" s="0" t="n">
        <f aca="false" t="array" ref="E924:H924">MMULT(A924:D924,'Root matrix of resiudals'!$B$19:E$22)</f>
        <v>0.0559831539839196</v>
      </c>
      <c r="F924" s="0" t="n">
        <v>-0.0338817428652009</v>
      </c>
      <c r="G924" s="0" t="n">
        <v>0.0128600067026784</v>
      </c>
      <c r="H924" s="0" t="n">
        <v>0.00157044425909833</v>
      </c>
      <c r="I924" s="3" t="n">
        <f aca="false" t="array" ref="I924:L924">MMULT('t+1'!I924:L924,'input - gretl'!$B$3:$E$6)+MMULT('Point forecasts'!$P$3:$T$3,'input - gretl'!$B$9:$E$13)+MMULT('t+1'!Q924:S924,'input - gretl'!$B$14:$E$16)+E924:H924</f>
        <v>0.0419994275277015</v>
      </c>
      <c r="J924" s="3" t="n">
        <v>-0.108505805338992</v>
      </c>
      <c r="K924" s="3" t="n">
        <v>0.0202770020170246</v>
      </c>
      <c r="L924" s="3" t="n">
        <v>-0.0159529707768319</v>
      </c>
      <c r="M924" s="0" t="n">
        <f aca="false">'t+1'!M924+I924</f>
        <v>0.231280810185991</v>
      </c>
      <c r="N924" s="0" t="n">
        <f aca="false">'t+1'!N924+J924</f>
        <v>-0.0714685234172284</v>
      </c>
      <c r="O924" s="0" t="n">
        <f aca="false">'t+1'!O924+K924</f>
        <v>2.42493576843045</v>
      </c>
      <c r="P924" s="0" t="n">
        <f aca="false">'t+1'!P924+L924</f>
        <v>1.70723700934787</v>
      </c>
      <c r="Q924" s="0" t="n">
        <f aca="false" t="array" ref="Q924:S924">MMULT(M924:P924,'input - gretl'!$B$19:$D$22)+MMULT('Point forecasts'!$J$4:$O$4,'input - gretl'!$B$23:$D$28)</f>
        <v>14.2091992847602</v>
      </c>
      <c r="R924" s="0" t="n">
        <v>6.79181777096327</v>
      </c>
      <c r="S924" s="0" t="n">
        <v>9.92399667954024</v>
      </c>
      <c r="U924" s="10" t="n">
        <f aca="false">NORMSDIST(-M924/'rhos computation'!$B$11)-EXP(M924+'rhos computation'!$B$11^2/2)*NORMSDIST(-M924/'rhos computation'!$B$11-'rhos computation'!$B$11)</f>
        <v>0.00234321570577494</v>
      </c>
      <c r="V924" s="10" t="n">
        <f aca="false">NORMSDIST(-N924/'rhos computation'!$B$23)-EXP(N924+'rhos computation'!$B$23^2/2)*NORMSDIST(-N924/'rhos computation'!$B$23-'rhos computation'!$B$23)</f>
        <v>0.0703154468061349</v>
      </c>
      <c r="W924" s="0" t="n">
        <f aca="false">NORMSDIST(-O924)</f>
        <v>0.00765554772742872</v>
      </c>
      <c r="X924" s="0" t="n">
        <f aca="false">NORMSDIST(-P924)</f>
        <v>0.0438890043672022</v>
      </c>
    </row>
    <row r="925" customFormat="false" ht="12.8" hidden="false" customHeight="false" outlineLevel="0" collapsed="false">
      <c r="A925" s="0" t="n">
        <v>2.22752554600415</v>
      </c>
      <c r="B925" s="0" t="n">
        <v>-0.0944216014440801</v>
      </c>
      <c r="C925" s="0" t="n">
        <v>0.878404551238732</v>
      </c>
      <c r="D925" s="0" t="n">
        <v>0.248121485359346</v>
      </c>
      <c r="E925" s="0" t="n">
        <f aca="false" t="array" ref="E925:H925">MMULT(A925:D925,'Root matrix of resiudals'!$B$19:E$22)</f>
        <v>0.0963473170697001</v>
      </c>
      <c r="F925" s="0" t="n">
        <v>0.00551593777971139</v>
      </c>
      <c r="G925" s="0" t="n">
        <v>0.0168528805738652</v>
      </c>
      <c r="H925" s="0" t="n">
        <v>0.004173154455879</v>
      </c>
      <c r="I925" s="3" t="n">
        <f aca="false" t="array" ref="I925:L925">MMULT('t+1'!I925:L925,'input - gretl'!$B$3:$E$6)+MMULT('Point forecasts'!$P$3:$T$3,'input - gretl'!$B$9:$E$13)+MMULT('t+1'!Q925:S925,'input - gretl'!$B$14:$E$16)+E925:H925</f>
        <v>0.0614038584701986</v>
      </c>
      <c r="J925" s="3" t="n">
        <v>-0.0458394699819615</v>
      </c>
      <c r="K925" s="3" t="n">
        <v>0.0216336737324752</v>
      </c>
      <c r="L925" s="3" t="n">
        <v>-0.022570742620247</v>
      </c>
      <c r="M925" s="0" t="n">
        <f aca="false">'t+1'!M925+I925</f>
        <v>0.260362559675242</v>
      </c>
      <c r="N925" s="0" t="n">
        <f aca="false">'t+1'!N925+J925</f>
        <v>-0.0629672325738489</v>
      </c>
      <c r="O925" s="0" t="n">
        <f aca="false">'t+1'!O925+K925</f>
        <v>2.42081284583425</v>
      </c>
      <c r="P925" s="0" t="n">
        <f aca="false">'t+1'!P925+L925</f>
        <v>1.73496104634457</v>
      </c>
      <c r="Q925" s="0" t="n">
        <f aca="false" t="array" ref="Q925:S925">MMULT(M925:P925,'input - gretl'!$B$19:$D$22)+MMULT('Point forecasts'!$J$4:$O$4,'input - gretl'!$B$23:$D$28)</f>
        <v>14.2382810342494</v>
      </c>
      <c r="R925" s="0" t="n">
        <v>6.80031906180665</v>
      </c>
      <c r="S925" s="0" t="n">
        <v>9.89350681155833</v>
      </c>
      <c r="U925" s="10" t="n">
        <f aca="false">NORMSDIST(-M925/'rhos computation'!$B$11)-EXP(M925+'rhos computation'!$B$11^2/2)*NORMSDIST(-M925/'rhos computation'!$B$11-'rhos computation'!$B$11)</f>
        <v>0.00136779733536327</v>
      </c>
      <c r="V925" s="10" t="n">
        <f aca="false">NORMSDIST(-N925/'rhos computation'!$B$23)-EXP(N925+'rhos computation'!$B$23^2/2)*NORMSDIST(-N925/'rhos computation'!$B$23-'rhos computation'!$B$23)</f>
        <v>0.0633772244366535</v>
      </c>
      <c r="W925" s="0" t="n">
        <f aca="false">NORMSDIST(-O925)</f>
        <v>0.00774292389131765</v>
      </c>
      <c r="X925" s="0" t="n">
        <f aca="false">NORMSDIST(-P925)</f>
        <v>0.0413738525400977</v>
      </c>
    </row>
    <row r="926" customFormat="false" ht="12.8" hidden="false" customHeight="false" outlineLevel="0" collapsed="false">
      <c r="A926" s="0" t="n">
        <v>-1.83916245622831</v>
      </c>
      <c r="B926" s="0" t="n">
        <v>0.408760814797539</v>
      </c>
      <c r="C926" s="0" t="n">
        <v>1.2298160519383</v>
      </c>
      <c r="D926" s="0" t="n">
        <v>-1.22370977174195</v>
      </c>
      <c r="E926" s="0" t="n">
        <f aca="false" t="array" ref="E926:H926">MMULT(A926:D926,'Root matrix of resiudals'!$B$19:E$22)</f>
        <v>-0.075995112635879</v>
      </c>
      <c r="F926" s="0" t="n">
        <v>0.0118500955973698</v>
      </c>
      <c r="G926" s="0" t="n">
        <v>0.0176133537416651</v>
      </c>
      <c r="H926" s="0" t="n">
        <v>-0.0177177169427968</v>
      </c>
      <c r="I926" s="3" t="n">
        <f aca="false" t="array" ref="I926:L926">MMULT('t+1'!I926:L926,'input - gretl'!$B$3:$E$6)+MMULT('Point forecasts'!$P$3:$T$3,'input - gretl'!$B$9:$E$13)+MMULT('t+1'!Q926:S926,'input - gretl'!$B$14:$E$16)+E926:H926</f>
        <v>-0.0548424121204304</v>
      </c>
      <c r="J926" s="3" t="n">
        <v>-0.0468487630881694</v>
      </c>
      <c r="K926" s="3" t="n">
        <v>0.0184929400644383</v>
      </c>
      <c r="L926" s="3" t="n">
        <v>-0.0447048356281571</v>
      </c>
      <c r="M926" s="0" t="n">
        <f aca="false">'t+1'!M926+I926</f>
        <v>0.0425589571865936</v>
      </c>
      <c r="N926" s="0" t="n">
        <f aca="false">'t+1'!N926+J926</f>
        <v>-0.0512039319068694</v>
      </c>
      <c r="O926" s="0" t="n">
        <f aca="false">'t+1'!O926+K926</f>
        <v>2.42617309166067</v>
      </c>
      <c r="P926" s="0" t="n">
        <f aca="false">'t+1'!P926+L926</f>
        <v>1.71352370652318</v>
      </c>
      <c r="Q926" s="0" t="n">
        <f aca="false" t="array" ref="Q926:S926">MMULT(M926:P926,'input - gretl'!$B$19:$D$22)+MMULT('Point forecasts'!$J$4:$O$4,'input - gretl'!$B$23:$D$28)</f>
        <v>14.0204774317608</v>
      </c>
      <c r="R926" s="0" t="n">
        <v>6.81208236247363</v>
      </c>
      <c r="S926" s="0" t="n">
        <v>9.91925503942189</v>
      </c>
      <c r="U926" s="10" t="n">
        <f aca="false">NORMSDIST(-M926/'rhos computation'!$B$11)-EXP(M926+'rhos computation'!$B$11^2/2)*NORMSDIST(-M926/'rhos computation'!$B$11-'rhos computation'!$B$11)</f>
        <v>0.0329713018874205</v>
      </c>
      <c r="V926" s="10" t="n">
        <f aca="false">NORMSDIST(-N926/'rhos computation'!$B$23)-EXP(N926+'rhos computation'!$B$23^2/2)*NORMSDIST(-N926/'rhos computation'!$B$23-'rhos computation'!$B$23)</f>
        <v>0.0541434746922613</v>
      </c>
      <c r="W926" s="0" t="n">
        <f aca="false">NORMSDIST(-O926)</f>
        <v>0.00762949531760055</v>
      </c>
      <c r="X926" s="0" t="n">
        <f aca="false">NORMSDIST(-P926)</f>
        <v>0.0433081179319306</v>
      </c>
    </row>
    <row r="927" customFormat="false" ht="12.8" hidden="false" customHeight="false" outlineLevel="0" collapsed="false">
      <c r="A927" s="0" t="n">
        <v>-1.43345673863054</v>
      </c>
      <c r="B927" s="0" t="n">
        <v>0.272150126596373</v>
      </c>
      <c r="C927" s="0" t="n">
        <v>-0.798974802920309</v>
      </c>
      <c r="D927" s="0" t="n">
        <v>0.469830308117857</v>
      </c>
      <c r="E927" s="0" t="n">
        <f aca="false" t="array" ref="E927:H927">MMULT(A927:D927,'Root matrix of resiudals'!$B$19:E$22)</f>
        <v>-0.0620525125289628</v>
      </c>
      <c r="F927" s="0" t="n">
        <v>0.00169243109450563</v>
      </c>
      <c r="G927" s="0" t="n">
        <v>-0.013131528111209</v>
      </c>
      <c r="H927" s="0" t="n">
        <v>0.0072756808322018</v>
      </c>
      <c r="I927" s="3" t="n">
        <f aca="false" t="array" ref="I927:L927">MMULT('t+1'!I927:L927,'input - gretl'!$B$3:$E$6)+MMULT('Point forecasts'!$P$3:$T$3,'input - gretl'!$B$9:$E$13)+MMULT('t+1'!Q927:S927,'input - gretl'!$B$14:$E$16)+E927:H927</f>
        <v>-0.0826723938741436</v>
      </c>
      <c r="J927" s="3" t="n">
        <v>-0.0541274752262942</v>
      </c>
      <c r="K927" s="3" t="n">
        <v>-0.017327806481293</v>
      </c>
      <c r="L927" s="3" t="n">
        <v>-0.0203759113738629</v>
      </c>
      <c r="M927" s="0" t="n">
        <f aca="false">'t+1'!M927+I927</f>
        <v>0.0718339532401114</v>
      </c>
      <c r="N927" s="0" t="n">
        <f aca="false">'t+1'!N927+J927</f>
        <v>-0.0825632927384293</v>
      </c>
      <c r="O927" s="0" t="n">
        <f aca="false">'t+1'!O927+K927</f>
        <v>2.36929470456917</v>
      </c>
      <c r="P927" s="0" t="n">
        <f aca="false">'t+1'!P927+L927</f>
        <v>1.71883676107675</v>
      </c>
      <c r="Q927" s="0" t="n">
        <f aca="false" t="array" ref="Q927:S927">MMULT(M927:P927,'input - gretl'!$B$19:$D$22)+MMULT('Point forecasts'!$J$4:$O$4,'input - gretl'!$B$23:$D$28)</f>
        <v>14.0497524278143</v>
      </c>
      <c r="R927" s="0" t="n">
        <v>6.78072300164207</v>
      </c>
      <c r="S927" s="0" t="n">
        <v>9.85732367179722</v>
      </c>
      <c r="U927" s="10" t="n">
        <f aca="false">NORMSDIST(-M927/'rhos computation'!$B$11)-EXP(M927+'rhos computation'!$B$11^2/2)*NORMSDIST(-M927/'rhos computation'!$B$11-'rhos computation'!$B$11)</f>
        <v>0.0239318161971833</v>
      </c>
      <c r="V927" s="10" t="n">
        <f aca="false">NORMSDIST(-N927/'rhos computation'!$B$23)-EXP(N927+'rhos computation'!$B$23^2/2)*NORMSDIST(-N927/'rhos computation'!$B$23-'rhos computation'!$B$23)</f>
        <v>0.0796187817253722</v>
      </c>
      <c r="W927" s="0" t="n">
        <f aca="false">NORMSDIST(-O927)</f>
        <v>0.00891102310341187</v>
      </c>
      <c r="X927" s="0" t="n">
        <f aca="false">NORMSDIST(-P927)</f>
        <v>0.042822049873656</v>
      </c>
    </row>
    <row r="928" customFormat="false" ht="12.8" hidden="false" customHeight="false" outlineLevel="0" collapsed="false">
      <c r="A928" s="0" t="n">
        <v>-0.980283695165137</v>
      </c>
      <c r="B928" s="0" t="n">
        <v>-1.46331028492142</v>
      </c>
      <c r="C928" s="0" t="n">
        <v>2.49075968035152</v>
      </c>
      <c r="D928" s="0" t="n">
        <v>0.656953936348762</v>
      </c>
      <c r="E928" s="0" t="n">
        <f aca="false" t="array" ref="E928:H928">MMULT(A928:D928,'Root matrix of resiudals'!$B$19:E$22)</f>
        <v>-0.0425465139436969</v>
      </c>
      <c r="F928" s="0" t="n">
        <v>-0.0350434982874325</v>
      </c>
      <c r="G928" s="0" t="n">
        <v>0.0344274714959887</v>
      </c>
      <c r="H928" s="0" t="n">
        <v>0.0137922317263374</v>
      </c>
      <c r="I928" s="3" t="n">
        <f aca="false" t="array" ref="I928:L928">MMULT('t+1'!I928:L928,'input - gretl'!$B$3:$E$6)+MMULT('Point forecasts'!$P$3:$T$3,'input - gretl'!$B$9:$E$13)+MMULT('t+1'!Q928:S928,'input - gretl'!$B$14:$E$16)+E928:H928</f>
        <v>-0.052192578435903</v>
      </c>
      <c r="J928" s="3" t="n">
        <v>-0.0867291653037127</v>
      </c>
      <c r="K928" s="3" t="n">
        <v>0.0175581044372681</v>
      </c>
      <c r="L928" s="3" t="n">
        <v>-0.0162448873057482</v>
      </c>
      <c r="M928" s="0" t="n">
        <f aca="false">'t+1'!M928+I928</f>
        <v>0.0563366981134017</v>
      </c>
      <c r="N928" s="0" t="n">
        <f aca="false">'t+1'!N928+J928</f>
        <v>-0.14673907955642</v>
      </c>
      <c r="O928" s="0" t="n">
        <f aca="false">'t+1'!O928+K928</f>
        <v>2.38609465432748</v>
      </c>
      <c r="P928" s="0" t="n">
        <f aca="false">'t+1'!P928+L928</f>
        <v>1.70018278953181</v>
      </c>
      <c r="Q928" s="0" t="n">
        <f aca="false" t="array" ref="Q928:S928">MMULT(M928:P928,'input - gretl'!$B$19:$D$22)+MMULT('Point forecasts'!$J$4:$O$4,'input - gretl'!$B$23:$D$28)</f>
        <v>14.0342551726876</v>
      </c>
      <c r="R928" s="0" t="n">
        <v>6.71654721482408</v>
      </c>
      <c r="S928" s="0" t="n">
        <v>9.89186448119334</v>
      </c>
      <c r="U928" s="10" t="n">
        <f aca="false">NORMSDIST(-M928/'rhos computation'!$B$11)-EXP(M928+'rhos computation'!$B$11^2/2)*NORMSDIST(-M928/'rhos computation'!$B$11-'rhos computation'!$B$11)</f>
        <v>0.0284629523714514</v>
      </c>
      <c r="V928" s="10" t="n">
        <f aca="false">NORMSDIST(-N928/'rhos computation'!$B$23)-EXP(N928+'rhos computation'!$B$23^2/2)*NORMSDIST(-N928/'rhos computation'!$B$23-'rhos computation'!$B$23)</f>
        <v>0.135188510159918</v>
      </c>
      <c r="W928" s="0" t="n">
        <f aca="false">NORMSDIST(-O928)</f>
        <v>0.00851418382047571</v>
      </c>
      <c r="X928" s="0" t="n">
        <f aca="false">NORMSDIST(-P928)</f>
        <v>0.0445482742425548</v>
      </c>
    </row>
    <row r="929" customFormat="false" ht="12.8" hidden="false" customHeight="false" outlineLevel="0" collapsed="false">
      <c r="A929" s="0" t="n">
        <v>-0.869167283586949</v>
      </c>
      <c r="B929" s="0" t="n">
        <v>-0.116056325058298</v>
      </c>
      <c r="C929" s="0" t="n">
        <v>-0.462658955995676</v>
      </c>
      <c r="D929" s="0" t="n">
        <v>1.62256871168618</v>
      </c>
      <c r="E929" s="0" t="n">
        <f aca="false" t="array" ref="E929:H929">MMULT(A929:D929,'Root matrix of resiudals'!$B$19:E$22)</f>
        <v>-0.0387468329361072</v>
      </c>
      <c r="F929" s="0" t="n">
        <v>-0.00683857541293117</v>
      </c>
      <c r="G929" s="0" t="n">
        <v>-0.00708817594920923</v>
      </c>
      <c r="H929" s="0" t="n">
        <v>0.0261248450339583</v>
      </c>
      <c r="I929" s="3" t="n">
        <f aca="false" t="array" ref="I929:L929">MMULT('t+1'!I929:L929,'input - gretl'!$B$3:$E$6)+MMULT('Point forecasts'!$P$3:$T$3,'input - gretl'!$B$9:$E$13)+MMULT('t+1'!Q929:S929,'input - gretl'!$B$14:$E$16)+E929:H929</f>
        <v>-0.0294370253729581</v>
      </c>
      <c r="J929" s="3" t="n">
        <v>-0.091265413624962</v>
      </c>
      <c r="K929" s="3" t="n">
        <v>-0.007803751644661</v>
      </c>
      <c r="L929" s="3" t="n">
        <v>0.00336924038081154</v>
      </c>
      <c r="M929" s="0" t="n">
        <f aca="false">'t+1'!M929+I929</f>
        <v>0.0844428190287459</v>
      </c>
      <c r="N929" s="0" t="n">
        <f aca="false">'t+1'!N929+J929</f>
        <v>-0.0651474211466908</v>
      </c>
      <c r="O929" s="0" t="n">
        <f aca="false">'t+1'!O929+K929</f>
        <v>2.38734079933676</v>
      </c>
      <c r="P929" s="0" t="n">
        <f aca="false">'t+1'!P929+L929</f>
        <v>1.7353318823868</v>
      </c>
      <c r="Q929" s="0" t="n">
        <f aca="false" t="array" ref="Q929:S929">MMULT(M929:P929,'input - gretl'!$B$19:$D$22)+MMULT('Point forecasts'!$J$4:$O$4,'input - gretl'!$B$23:$D$28)</f>
        <v>14.0623612936029</v>
      </c>
      <c r="R929" s="0" t="n">
        <v>6.79813887323381</v>
      </c>
      <c r="S929" s="0" t="n">
        <v>9.85968208144288</v>
      </c>
      <c r="U929" s="10" t="n">
        <f aca="false">NORMSDIST(-M929/'rhos computation'!$B$11)-EXP(M929+'rhos computation'!$B$11^2/2)*NORMSDIST(-M929/'rhos computation'!$B$11-'rhos computation'!$B$11)</f>
        <v>0.0206502379768485</v>
      </c>
      <c r="V929" s="10" t="n">
        <f aca="false">NORMSDIST(-N929/'rhos computation'!$B$23)-EXP(N929+'rhos computation'!$B$23^2/2)*NORMSDIST(-N929/'rhos computation'!$B$23-'rhos computation'!$B$23)</f>
        <v>0.0651378508251204</v>
      </c>
      <c r="W929" s="0" t="n">
        <f aca="false">NORMSDIST(-O929)</f>
        <v>0.00848537559107808</v>
      </c>
      <c r="X929" s="0" t="n">
        <f aca="false">NORMSDIST(-P929)</f>
        <v>0.0413410188579857</v>
      </c>
    </row>
    <row r="930" customFormat="false" ht="12.8" hidden="false" customHeight="false" outlineLevel="0" collapsed="false">
      <c r="A930" s="0" t="n">
        <v>-1.46039338096689</v>
      </c>
      <c r="B930" s="0" t="n">
        <v>0.0576557522927866</v>
      </c>
      <c r="C930" s="0" t="n">
        <v>0.482074750880621</v>
      </c>
      <c r="D930" s="0" t="n">
        <v>0.153265276049404</v>
      </c>
      <c r="E930" s="0" t="n">
        <f aca="false" t="array" ref="E930:H930">MMULT(A930:D930,'Root matrix of resiudals'!$B$19:E$22)</f>
        <v>-0.0619901361397739</v>
      </c>
      <c r="F930" s="0" t="n">
        <v>8.15963262650484E-005</v>
      </c>
      <c r="G930" s="0" t="n">
        <v>0.00634735459533661</v>
      </c>
      <c r="H930" s="0" t="n">
        <v>0.00360210819704079</v>
      </c>
      <c r="I930" s="3" t="n">
        <f aca="false" t="array" ref="I930:L930">MMULT('t+1'!I930:L930,'input - gretl'!$B$3:$E$6)+MMULT('Point forecasts'!$P$3:$T$3,'input - gretl'!$B$9:$E$13)+MMULT('t+1'!Q930:S930,'input - gretl'!$B$14:$E$16)+E930:H930</f>
        <v>-0.0290641517712165</v>
      </c>
      <c r="J930" s="3" t="n">
        <v>-0.0310005003176239</v>
      </c>
      <c r="K930" s="3" t="n">
        <v>0.00831914712896883</v>
      </c>
      <c r="L930" s="3" t="n">
        <v>-0.021218188950135</v>
      </c>
      <c r="M930" s="0" t="n">
        <f aca="false">'t+1'!M930+I930</f>
        <v>0.0744933982445884</v>
      </c>
      <c r="N930" s="0" t="n">
        <f aca="false">'t+1'!N930+J930</f>
        <v>-0.0554576685276379</v>
      </c>
      <c r="O930" s="0" t="n">
        <f aca="false">'t+1'!O930+K930</f>
        <v>2.42797649477181</v>
      </c>
      <c r="P930" s="0" t="n">
        <f aca="false">'t+1'!P930+L930</f>
        <v>1.72830552978637</v>
      </c>
      <c r="Q930" s="0" t="n">
        <f aca="false" t="array" ref="Q930:S930">MMULT(M930:P930,'input - gretl'!$B$19:$D$22)+MMULT('Point forecasts'!$J$4:$O$4,'input - gretl'!$B$23:$D$28)</f>
        <v>14.0524118728188</v>
      </c>
      <c r="R930" s="0" t="n">
        <v>6.80782862585286</v>
      </c>
      <c r="S930" s="0" t="n">
        <v>9.90700018951858</v>
      </c>
      <c r="U930" s="10" t="n">
        <f aca="false">NORMSDIST(-M930/'rhos computation'!$B$11)-EXP(M930+'rhos computation'!$B$11^2/2)*NORMSDIST(-M930/'rhos computation'!$B$11-'rhos computation'!$B$11)</f>
        <v>0.023210041196737</v>
      </c>
      <c r="V930" s="10" t="n">
        <f aca="false">NORMSDIST(-N930/'rhos computation'!$B$23)-EXP(N930+'rhos computation'!$B$23^2/2)*NORMSDIST(-N930/'rhos computation'!$B$23-'rhos computation'!$B$23)</f>
        <v>0.0574266585133675</v>
      </c>
      <c r="W930" s="0" t="n">
        <f aca="false">NORMSDIST(-O930)</f>
        <v>0.00759166363635329</v>
      </c>
      <c r="X930" s="0" t="n">
        <f aca="false">NORMSDIST(-P930)</f>
        <v>0.0419667310952559</v>
      </c>
    </row>
    <row r="931" customFormat="false" ht="12.8" hidden="false" customHeight="false" outlineLevel="0" collapsed="false">
      <c r="A931" s="0" t="n">
        <v>0.784117313802875</v>
      </c>
      <c r="B931" s="0" t="n">
        <v>-0.530990688107003</v>
      </c>
      <c r="C931" s="0" t="n">
        <v>-1.38599901045872</v>
      </c>
      <c r="D931" s="0" t="n">
        <v>0.173500376011556</v>
      </c>
      <c r="E931" s="0" t="n">
        <f aca="false" t="array" ref="E931:H931">MMULT(A931:D931,'Root matrix of resiudals'!$B$19:E$22)</f>
        <v>0.0306613018536451</v>
      </c>
      <c r="F931" s="0" t="n">
        <v>-0.0183610519215754</v>
      </c>
      <c r="G931" s="0" t="n">
        <v>-0.0230752750547109</v>
      </c>
      <c r="H931" s="0" t="n">
        <v>0.000892987858535551</v>
      </c>
      <c r="I931" s="3" t="n">
        <f aca="false" t="array" ref="I931:L931">MMULT('t+1'!I931:L931,'input - gretl'!$B$3:$E$6)+MMULT('Point forecasts'!$P$3:$T$3,'input - gretl'!$B$9:$E$13)+MMULT('t+1'!Q931:S931,'input - gretl'!$B$14:$E$16)+E931:H931</f>
        <v>0.00395845419299895</v>
      </c>
      <c r="J931" s="3" t="n">
        <v>-0.0686120293532584</v>
      </c>
      <c r="K931" s="3" t="n">
        <v>-0.0199471249547237</v>
      </c>
      <c r="L931" s="3" t="n">
        <v>-0.0257721533342254</v>
      </c>
      <c r="M931" s="0" t="n">
        <f aca="false">'t+1'!M931+I931</f>
        <v>0.187712535169836</v>
      </c>
      <c r="N931" s="0" t="n">
        <f aca="false">'t+1'!N931+J931</f>
        <v>-0.0880619499700957</v>
      </c>
      <c r="O931" s="0" t="n">
        <f aca="false">'t+1'!O931+K931</f>
        <v>2.37907988555744</v>
      </c>
      <c r="P931" s="0" t="n">
        <f aca="false">'t+1'!P931+L931</f>
        <v>1.72792096491997</v>
      </c>
      <c r="Q931" s="0" t="n">
        <f aca="false" t="array" ref="Q931:S931">MMULT(M931:P931,'input - gretl'!$B$19:$D$22)+MMULT('Point forecasts'!$J$4:$O$4,'input - gretl'!$B$23:$D$28)</f>
        <v>14.165631009744</v>
      </c>
      <c r="R931" s="0" t="n">
        <v>6.7752243444104</v>
      </c>
      <c r="S931" s="0" t="n">
        <v>9.85846932072039</v>
      </c>
      <c r="U931" s="10" t="n">
        <f aca="false">NORMSDIST(-M931/'rhos computation'!$B$11)-EXP(M931+'rhos computation'!$B$11^2/2)*NORMSDIST(-M931/'rhos computation'!$B$11-'rhos computation'!$B$11)</f>
        <v>0.00490099374646787</v>
      </c>
      <c r="V931" s="10" t="n">
        <f aca="false">NORMSDIST(-N931/'rhos computation'!$B$23)-EXP(N931+'rhos computation'!$B$23^2/2)*NORMSDIST(-N931/'rhos computation'!$B$23-'rhos computation'!$B$23)</f>
        <v>0.0843072716171546</v>
      </c>
      <c r="W931" s="0" t="n">
        <f aca="false">NORMSDIST(-O931)</f>
        <v>0.0086779571010278</v>
      </c>
      <c r="X931" s="0" t="n">
        <f aca="false">NORMSDIST(-P931)</f>
        <v>0.0420011975408455</v>
      </c>
    </row>
    <row r="932" customFormat="false" ht="12.8" hidden="false" customHeight="false" outlineLevel="0" collapsed="false">
      <c r="A932" s="0" t="n">
        <v>1.31507613395696</v>
      </c>
      <c r="B932" s="0" t="n">
        <v>-0.571809457662696</v>
      </c>
      <c r="C932" s="0" t="n">
        <v>-0.43034166628799</v>
      </c>
      <c r="D932" s="0" t="n">
        <v>0.0150880549503499</v>
      </c>
      <c r="E932" s="0" t="n">
        <f aca="false" t="array" ref="E932:H932">MMULT(A932:D932,'Root matrix of resiudals'!$B$19:E$22)</f>
        <v>0.0545906478242173</v>
      </c>
      <c r="F932" s="0" t="n">
        <v>-0.0149043076983678</v>
      </c>
      <c r="G932" s="0" t="n">
        <v>-0.00734638584795081</v>
      </c>
      <c r="H932" s="0" t="n">
        <v>-0.000789099354738092</v>
      </c>
      <c r="I932" s="3" t="n">
        <f aca="false" t="array" ref="I932:L932">MMULT('t+1'!I932:L932,'input - gretl'!$B$3:$E$6)+MMULT('Point forecasts'!$P$3:$T$3,'input - gretl'!$B$9:$E$13)+MMULT('t+1'!Q932:S932,'input - gretl'!$B$14:$E$16)+E932:H932</f>
        <v>0.0587360478732073</v>
      </c>
      <c r="J932" s="3" t="n">
        <v>-0.0885216712907872</v>
      </c>
      <c r="K932" s="3" t="n">
        <v>-0.00804902023256185</v>
      </c>
      <c r="L932" s="3" t="n">
        <v>-0.0266535287839164</v>
      </c>
      <c r="M932" s="0" t="n">
        <f aca="false">'t+1'!M932+I932</f>
        <v>0.176093050100109</v>
      </c>
      <c r="N932" s="0" t="n">
        <f aca="false">'t+1'!N932+J932</f>
        <v>-0.0816315165578199</v>
      </c>
      <c r="O932" s="0" t="n">
        <f aca="false">'t+1'!O932+K932</f>
        <v>2.38812102376825</v>
      </c>
      <c r="P932" s="0" t="n">
        <f aca="false">'t+1'!P932+L932</f>
        <v>1.71955481396914</v>
      </c>
      <c r="Q932" s="0" t="n">
        <f aca="false" t="array" ref="Q932:S932">MMULT(M932:P932,'input - gretl'!$B$19:$D$22)+MMULT('Point forecasts'!$J$4:$O$4,'input - gretl'!$B$23:$D$28)</f>
        <v>14.1540115246743</v>
      </c>
      <c r="R932" s="0" t="n">
        <v>6.78165477782268</v>
      </c>
      <c r="S932" s="0" t="n">
        <v>9.87546708679298</v>
      </c>
      <c r="U932" s="10" t="n">
        <f aca="false">NORMSDIST(-M932/'rhos computation'!$B$11)-EXP(M932+'rhos computation'!$B$11^2/2)*NORMSDIST(-M932/'rhos computation'!$B$11-'rhos computation'!$B$11)</f>
        <v>0.00588657963642955</v>
      </c>
      <c r="V932" s="10" t="n">
        <f aca="false">NORMSDIST(-N932/'rhos computation'!$B$23)-EXP(N932+'rhos computation'!$B$23^2/2)*NORMSDIST(-N932/'rhos computation'!$B$23-'rhos computation'!$B$23)</f>
        <v>0.0788287255395704</v>
      </c>
      <c r="W932" s="0" t="n">
        <f aca="false">NORMSDIST(-O932)</f>
        <v>0.00846738203417438</v>
      </c>
      <c r="X932" s="0" t="n">
        <f aca="false">NORMSDIST(-P932)</f>
        <v>0.0427566978985239</v>
      </c>
    </row>
    <row r="933" customFormat="false" ht="12.8" hidden="false" customHeight="false" outlineLevel="0" collapsed="false">
      <c r="A933" s="0" t="n">
        <v>0.209485517491321</v>
      </c>
      <c r="B933" s="0" t="n">
        <v>0.100312998528457</v>
      </c>
      <c r="C933" s="0" t="n">
        <v>0.704863806642494</v>
      </c>
      <c r="D933" s="0" t="n">
        <v>0.948129616602389</v>
      </c>
      <c r="E933" s="0" t="n">
        <f aca="false" t="array" ref="E933:H933">MMULT(A933:D933,'Root matrix of resiudals'!$B$19:E$22)</f>
        <v>0.00972272334086755</v>
      </c>
      <c r="F933" s="0" t="n">
        <v>0.00593349476301205</v>
      </c>
      <c r="G933" s="0" t="n">
        <v>0.0130640675866526</v>
      </c>
      <c r="H933" s="0" t="n">
        <v>0.0161189739359286</v>
      </c>
      <c r="I933" s="3" t="n">
        <f aca="false" t="array" ref="I933:L933">MMULT('t+1'!I933:L933,'input - gretl'!$B$3:$E$6)+MMULT('Point forecasts'!$P$3:$T$3,'input - gretl'!$B$9:$E$13)+MMULT('t+1'!Q933:S933,'input - gretl'!$B$14:$E$16)+E933:H933</f>
        <v>0.0404904095119975</v>
      </c>
      <c r="J933" s="3" t="n">
        <v>-0.0422962650163663</v>
      </c>
      <c r="K933" s="3" t="n">
        <v>0.0180505798883306</v>
      </c>
      <c r="L933" s="3" t="n">
        <v>-0.00173982478957841</v>
      </c>
      <c r="M933" s="0" t="n">
        <f aca="false">'t+1'!M933+I933</f>
        <v>0.167541765013383</v>
      </c>
      <c r="N933" s="0" t="n">
        <f aca="false">'t+1'!N933+J933</f>
        <v>-0.0284916177922193</v>
      </c>
      <c r="O933" s="0" t="n">
        <f aca="false">'t+1'!O933+K933</f>
        <v>2.43826664814179</v>
      </c>
      <c r="P933" s="0" t="n">
        <f aca="false">'t+1'!P933+L933</f>
        <v>1.72157078084978</v>
      </c>
      <c r="Q933" s="0" t="n">
        <f aca="false" t="array" ref="Q933:S933">MMULT(M933:P933,'input - gretl'!$B$19:$D$22)+MMULT('Point forecasts'!$J$4:$O$4,'input - gretl'!$B$23:$D$28)</f>
        <v>14.1454602395876</v>
      </c>
      <c r="R933" s="0" t="n">
        <v>6.83479467658828</v>
      </c>
      <c r="S933" s="0" t="n">
        <v>9.9236954258647</v>
      </c>
      <c r="U933" s="10" t="n">
        <f aca="false">NORMSDIST(-M933/'rhos computation'!$B$11)-EXP(M933+'rhos computation'!$B$11^2/2)*NORMSDIST(-M933/'rhos computation'!$B$11-'rhos computation'!$B$11)</f>
        <v>0.00671237081363413</v>
      </c>
      <c r="V933" s="10" t="n">
        <f aca="false">NORMSDIST(-N933/'rhos computation'!$B$23)-EXP(N933+'rhos computation'!$B$23^2/2)*NORMSDIST(-N933/'rhos computation'!$B$23-'rhos computation'!$B$23)</f>
        <v>0.0379583504903759</v>
      </c>
      <c r="W933" s="0" t="n">
        <f aca="false">NORMSDIST(-O933)</f>
        <v>0.00737894174960037</v>
      </c>
      <c r="X933" s="0" t="n">
        <f aca="false">NORMSDIST(-P933)</f>
        <v>0.0425736500054036</v>
      </c>
    </row>
    <row r="934" customFormat="false" ht="12.8" hidden="false" customHeight="false" outlineLevel="0" collapsed="false">
      <c r="A934" s="0" t="n">
        <v>0.24853356961203</v>
      </c>
      <c r="B934" s="0" t="n">
        <v>1.82966156351698</v>
      </c>
      <c r="C934" s="0" t="n">
        <v>-0.169174297415205</v>
      </c>
      <c r="D934" s="0" t="n">
        <v>0.115774308793344</v>
      </c>
      <c r="E934" s="0" t="n">
        <f aca="false" t="array" ref="E934:H934">MMULT(A934:D934,'Root matrix of resiudals'!$B$19:E$22)</f>
        <v>0.014552679501603</v>
      </c>
      <c r="F934" s="0" t="n">
        <v>0.0522402989681963</v>
      </c>
      <c r="G934" s="0" t="n">
        <v>0.0042825314756499</v>
      </c>
      <c r="H934" s="0" t="n">
        <v>0.00170990438207914</v>
      </c>
      <c r="I934" s="3" t="n">
        <f aca="false" t="array" ref="I934:L934">MMULT('t+1'!I934:L934,'input - gretl'!$B$3:$E$6)+MMULT('Point forecasts'!$P$3:$T$3,'input - gretl'!$B$9:$E$13)+MMULT('t+1'!Q934:S934,'input - gretl'!$B$14:$E$16)+E934:H934</f>
        <v>0.0579364102489321</v>
      </c>
      <c r="J934" s="3" t="n">
        <v>-0.0166698665958686</v>
      </c>
      <c r="K934" s="3" t="n">
        <v>0.0054872665747296</v>
      </c>
      <c r="L934" s="3" t="n">
        <v>-0.017945019128155</v>
      </c>
      <c r="M934" s="0" t="n">
        <f aca="false">'t+1'!M934+I934</f>
        <v>0.140261488085105</v>
      </c>
      <c r="N934" s="0" t="n">
        <f aca="false">'t+1'!N934+J934</f>
        <v>0.0110280126539686</v>
      </c>
      <c r="O934" s="0" t="n">
        <f aca="false">'t+1'!O934+K934</f>
        <v>2.41803274080038</v>
      </c>
      <c r="P934" s="0" t="n">
        <f aca="false">'t+1'!P934+L934</f>
        <v>1.7080217559563</v>
      </c>
      <c r="Q934" s="0" t="n">
        <f aca="false" t="array" ref="Q934:S934">MMULT(M934:P934,'input - gretl'!$B$19:$D$22)+MMULT('Point forecasts'!$J$4:$O$4,'input - gretl'!$B$23:$D$28)</f>
        <v>14.1181799626593</v>
      </c>
      <c r="R934" s="0" t="n">
        <v>6.87431430703447</v>
      </c>
      <c r="S934" s="0" t="n">
        <v>9.91634731864823</v>
      </c>
      <c r="U934" s="10" t="n">
        <f aca="false">NORMSDIST(-M934/'rhos computation'!$B$11)-EXP(M934+'rhos computation'!$B$11^2/2)*NORMSDIST(-M934/'rhos computation'!$B$11-'rhos computation'!$B$11)</f>
        <v>0.0100023872995806</v>
      </c>
      <c r="V934" s="10" t="n">
        <f aca="false">NORMSDIST(-N934/'rhos computation'!$B$23)-EXP(N934+'rhos computation'!$B$23^2/2)*NORMSDIST(-N934/'rhos computation'!$B$23-'rhos computation'!$B$23)</f>
        <v>0.0168678002959188</v>
      </c>
      <c r="W934" s="0" t="n">
        <f aca="false">NORMSDIST(-O934)</f>
        <v>0.00780233633484249</v>
      </c>
      <c r="X934" s="0" t="n">
        <f aca="false">NORMSDIST(-P934)</f>
        <v>0.0438161528516928</v>
      </c>
    </row>
    <row r="935" customFormat="false" ht="12.8" hidden="false" customHeight="false" outlineLevel="0" collapsed="false">
      <c r="A935" s="0" t="n">
        <v>-0.47729394826702</v>
      </c>
      <c r="B935" s="0" t="n">
        <v>-1.00729228032814</v>
      </c>
      <c r="C935" s="0" t="n">
        <v>-1.23754614651493</v>
      </c>
      <c r="D935" s="0" t="n">
        <v>0.771434314166089</v>
      </c>
      <c r="E935" s="0" t="n">
        <f aca="false" t="array" ref="E935:H935">MMULT(A935:D935,'Root matrix of resiudals'!$B$19:E$22)</f>
        <v>-0.0245829983212663</v>
      </c>
      <c r="F935" s="0" t="n">
        <v>-0.0342538699400339</v>
      </c>
      <c r="G935" s="0" t="n">
        <v>-0.0232664893565397</v>
      </c>
      <c r="H935" s="0" t="n">
        <v>0.0112174319004073</v>
      </c>
      <c r="I935" s="3" t="n">
        <f aca="false" t="array" ref="I935:L935">MMULT('t+1'!I935:L935,'input - gretl'!$B$3:$E$6)+MMULT('Point forecasts'!$P$3:$T$3,'input - gretl'!$B$9:$E$13)+MMULT('t+1'!Q935:S935,'input - gretl'!$B$14:$E$16)+E935:H935</f>
        <v>-0.0131427883854519</v>
      </c>
      <c r="J935" s="3" t="n">
        <v>-0.064543241951484</v>
      </c>
      <c r="K935" s="3" t="n">
        <v>-0.0267261383781024</v>
      </c>
      <c r="L935" s="3" t="n">
        <v>-0.00847041919312195</v>
      </c>
      <c r="M935" s="0" t="n">
        <f aca="false">'t+1'!M935+I935</f>
        <v>0.13353811505707</v>
      </c>
      <c r="N935" s="0" t="n">
        <f aca="false">'t+1'!N935+J935</f>
        <v>-0.0947000854987734</v>
      </c>
      <c r="O935" s="0" t="n">
        <f aca="false">'t+1'!O935+K935</f>
        <v>2.37686754933144</v>
      </c>
      <c r="P935" s="0" t="n">
        <f aca="false">'t+1'!P935+L935</f>
        <v>1.69465380024778</v>
      </c>
      <c r="Q935" s="0" t="n">
        <f aca="false" t="array" ref="Q935:S935">MMULT(M935:P935,'input - gretl'!$B$19:$D$22)+MMULT('Point forecasts'!$J$4:$O$4,'input - gretl'!$B$23:$D$28)</f>
        <v>14.1114565896313</v>
      </c>
      <c r="R935" s="0" t="n">
        <v>6.76858620888172</v>
      </c>
      <c r="S935" s="0" t="n">
        <v>9.88789572145588</v>
      </c>
      <c r="U935" s="10" t="n">
        <f aca="false">NORMSDIST(-M935/'rhos computation'!$B$11)-EXP(M935+'rhos computation'!$B$11^2/2)*NORMSDIST(-M935/'rhos computation'!$B$11-'rhos computation'!$B$11)</f>
        <v>0.0109851028497823</v>
      </c>
      <c r="V935" s="10" t="n">
        <f aca="false">NORMSDIST(-N935/'rhos computation'!$B$23)-EXP(N935+'rhos computation'!$B$23^2/2)*NORMSDIST(-N935/'rhos computation'!$B$23-'rhos computation'!$B$23)</f>
        <v>0.090016360739696</v>
      </c>
      <c r="W935" s="0" t="n">
        <f aca="false">NORMSDIST(-O935)</f>
        <v>0.00873017823444157</v>
      </c>
      <c r="X935" s="0" t="n">
        <f aca="false">NORMSDIST(-P935)</f>
        <v>0.0450705573212619</v>
      </c>
    </row>
    <row r="936" customFormat="false" ht="12.8" hidden="false" customHeight="false" outlineLevel="0" collapsed="false">
      <c r="A936" s="0" t="n">
        <v>-1.28537828832716</v>
      </c>
      <c r="B936" s="0" t="n">
        <v>-0.410906375028356</v>
      </c>
      <c r="C936" s="0" t="n">
        <v>1.62562136743756</v>
      </c>
      <c r="D936" s="0" t="n">
        <v>-0.354622417219016</v>
      </c>
      <c r="E936" s="0" t="n">
        <f aca="false" t="array" ref="E936:H936">MMULT(A936:D936,'Root matrix of resiudals'!$B$19:E$22)</f>
        <v>-0.0539349848137918</v>
      </c>
      <c r="F936" s="0" t="n">
        <v>-0.00883749126086015</v>
      </c>
      <c r="G936" s="0" t="n">
        <v>0.0227284581698645</v>
      </c>
      <c r="H936" s="0" t="n">
        <v>-0.00342755297502637</v>
      </c>
      <c r="I936" s="3" t="n">
        <f aca="false" t="array" ref="I936:L936">MMULT('t+1'!I936:L936,'input - gretl'!$B$3:$E$6)+MMULT('Point forecasts'!$P$3:$T$3,'input - gretl'!$B$9:$E$13)+MMULT('t+1'!Q936:S936,'input - gretl'!$B$14:$E$16)+E936:H936</f>
        <v>-0.0483825233378157</v>
      </c>
      <c r="J936" s="3" t="n">
        <v>-0.0852177308501449</v>
      </c>
      <c r="K936" s="3" t="n">
        <v>0.00894463875712721</v>
      </c>
      <c r="L936" s="3" t="n">
        <v>-0.0384679052796487</v>
      </c>
      <c r="M936" s="0" t="n">
        <f aca="false">'t+1'!M936+I936</f>
        <v>0.00998223323730709</v>
      </c>
      <c r="N936" s="0" t="n">
        <f aca="false">'t+1'!N936+J936</f>
        <v>-0.119760556480067</v>
      </c>
      <c r="O936" s="0" t="n">
        <f aca="false">'t+1'!O936+K936</f>
        <v>2.38186218008477</v>
      </c>
      <c r="P936" s="0" t="n">
        <f aca="false">'t+1'!P936+L936</f>
        <v>1.71809045755753</v>
      </c>
      <c r="Q936" s="0" t="n">
        <f aca="false" t="array" ref="Q936:S936">MMULT(M936:P936,'input - gretl'!$B$19:$D$22)+MMULT('Point forecasts'!$J$4:$O$4,'input - gretl'!$B$23:$D$28)</f>
        <v>13.9879007078115</v>
      </c>
      <c r="R936" s="0" t="n">
        <v>6.74352573790043</v>
      </c>
      <c r="S936" s="0" t="n">
        <v>9.87060091927478</v>
      </c>
      <c r="U936" s="10" t="n">
        <f aca="false">NORMSDIST(-M936/'rhos computation'!$B$11)-EXP(M936+'rhos computation'!$B$11^2/2)*NORMSDIST(-M936/'rhos computation'!$B$11-'rhos computation'!$B$11)</f>
        <v>0.0454953533733446</v>
      </c>
      <c r="V936" s="10" t="n">
        <f aca="false">NORMSDIST(-N936/'rhos computation'!$B$23)-EXP(N936+'rhos computation'!$B$23^2/2)*NORMSDIST(-N936/'rhos computation'!$B$23-'rhos computation'!$B$23)</f>
        <v>0.111803175867138</v>
      </c>
      <c r="W936" s="0" t="n">
        <f aca="false">NORMSDIST(-O936)</f>
        <v>0.00861267140000017</v>
      </c>
      <c r="X936" s="0" t="n">
        <f aca="false">NORMSDIST(-P936)</f>
        <v>0.0428900585508977</v>
      </c>
    </row>
    <row r="937" customFormat="false" ht="12.8" hidden="false" customHeight="false" outlineLevel="0" collapsed="false">
      <c r="A937" s="0" t="n">
        <v>1.68444425705688</v>
      </c>
      <c r="B937" s="0" t="n">
        <v>-0.0208102143376208</v>
      </c>
      <c r="C937" s="0" t="n">
        <v>0.579956390964634</v>
      </c>
      <c r="D937" s="0" t="n">
        <v>0.949818163814709</v>
      </c>
      <c r="E937" s="0" t="n">
        <f aca="false" t="array" ref="E937:H937">MMULT(A937:D937,'Root matrix of resiudals'!$B$19:E$22)</f>
        <v>0.0725759665235912</v>
      </c>
      <c r="F937" s="0" t="n">
        <v>0.00536403151033112</v>
      </c>
      <c r="G937" s="0" t="n">
        <v>0.0124402425305978</v>
      </c>
      <c r="H937" s="0" t="n">
        <v>0.015430610921201</v>
      </c>
      <c r="I937" s="3" t="n">
        <f aca="false" t="array" ref="I937:L937">MMULT('t+1'!I937:L937,'input - gretl'!$B$3:$E$6)+MMULT('Point forecasts'!$P$3:$T$3,'input - gretl'!$B$9:$E$13)+MMULT('t+1'!Q937:S937,'input - gretl'!$B$14:$E$16)+E937:H937</f>
        <v>0.0702596633380455</v>
      </c>
      <c r="J937" s="3" t="n">
        <v>-0.0372822187926143</v>
      </c>
      <c r="K937" s="3" t="n">
        <v>0.00858698109163731</v>
      </c>
      <c r="L937" s="3" t="n">
        <v>-0.0121751397776677</v>
      </c>
      <c r="M937" s="0" t="n">
        <f aca="false">'t+1'!M937+I937</f>
        <v>0.203650729808188</v>
      </c>
      <c r="N937" s="0" t="n">
        <f aca="false">'t+1'!N937+J937</f>
        <v>-0.0747701612158529</v>
      </c>
      <c r="O937" s="0" t="n">
        <f aca="false">'t+1'!O937+K937</f>
        <v>2.40449545072323</v>
      </c>
      <c r="P937" s="0" t="n">
        <f aca="false">'t+1'!P937+L937</f>
        <v>1.7297806629702</v>
      </c>
      <c r="Q937" s="0" t="n">
        <f aca="false" t="array" ref="Q937:S937">MMULT(M937:P937,'input - gretl'!$B$19:$D$22)+MMULT('Point forecasts'!$J$4:$O$4,'input - gretl'!$B$23:$D$28)</f>
        <v>14.1815692043824</v>
      </c>
      <c r="R937" s="0" t="n">
        <v>6.78851613316464</v>
      </c>
      <c r="S937" s="0" t="n">
        <v>9.88211622005551</v>
      </c>
      <c r="U937" s="10" t="n">
        <f aca="false">NORMSDIST(-M937/'rhos computation'!$B$11)-EXP(M937+'rhos computation'!$B$11^2/2)*NORMSDIST(-M937/'rhos computation'!$B$11-'rhos computation'!$B$11)</f>
        <v>0.00377682796228107</v>
      </c>
      <c r="V937" s="10" t="n">
        <f aca="false">NORMSDIST(-N937/'rhos computation'!$B$23)-EXP(N937+'rhos computation'!$B$23^2/2)*NORMSDIST(-N937/'rhos computation'!$B$23-'rhos computation'!$B$23)</f>
        <v>0.0730582345408926</v>
      </c>
      <c r="W937" s="0" t="n">
        <f aca="false">NORMSDIST(-O937)</f>
        <v>0.00809740389300805</v>
      </c>
      <c r="X937" s="0" t="n">
        <f aca="false">NORMSDIST(-P937)</f>
        <v>0.0418347352837004</v>
      </c>
    </row>
    <row r="938" customFormat="false" ht="12.8" hidden="false" customHeight="false" outlineLevel="0" collapsed="false">
      <c r="A938" s="0" t="n">
        <v>0.235713830737755</v>
      </c>
      <c r="B938" s="0" t="n">
        <v>0.0675072448225309</v>
      </c>
      <c r="C938" s="0" t="n">
        <v>-1.10414043947642</v>
      </c>
      <c r="D938" s="0" t="n">
        <v>-0.0722307017466699</v>
      </c>
      <c r="E938" s="0" t="n">
        <f aca="false" t="array" ref="E938:H938">MMULT(A938:D938,'Root matrix of resiudals'!$B$19:E$22)</f>
        <v>0.00892971521567777</v>
      </c>
      <c r="F938" s="0" t="n">
        <v>-0.00150653440779701</v>
      </c>
      <c r="G938" s="0" t="n">
        <v>-0.0173429950700131</v>
      </c>
      <c r="H938" s="0" t="n">
        <v>-0.00252242661917704</v>
      </c>
      <c r="I938" s="3" t="n">
        <f aca="false" t="array" ref="I938:L938">MMULT('t+1'!I938:L938,'input - gretl'!$B$3:$E$6)+MMULT('Point forecasts'!$P$3:$T$3,'input - gretl'!$B$9:$E$13)+MMULT('t+1'!Q938:S938,'input - gretl'!$B$14:$E$16)+E938:H938</f>
        <v>-0.00624588823432081</v>
      </c>
      <c r="J938" s="3" t="n">
        <v>-0.0390383535711512</v>
      </c>
      <c r="K938" s="3" t="n">
        <v>-0.0231883415858877</v>
      </c>
      <c r="L938" s="3" t="n">
        <v>-0.0267917333756869</v>
      </c>
      <c r="M938" s="0" t="n">
        <f aca="false">'t+1'!M938+I938</f>
        <v>0.158705927723926</v>
      </c>
      <c r="N938" s="0" t="n">
        <f aca="false">'t+1'!N938+J938</f>
        <v>-0.0818858868642227</v>
      </c>
      <c r="O938" s="0" t="n">
        <f aca="false">'t+1'!O938+K938</f>
        <v>2.36641946195236</v>
      </c>
      <c r="P938" s="0" t="n">
        <f aca="false">'t+1'!P938+L938</f>
        <v>1.68921411474382</v>
      </c>
      <c r="Q938" s="0" t="n">
        <f aca="false" t="array" ref="Q938:S938">MMULT(M938:P938,'input - gretl'!$B$19:$D$22)+MMULT('Point forecasts'!$J$4:$O$4,'input - gretl'!$B$23:$D$28)</f>
        <v>14.1366244022981</v>
      </c>
      <c r="R938" s="0" t="n">
        <v>6.78140040751627</v>
      </c>
      <c r="S938" s="0" t="n">
        <v>9.88262104697533</v>
      </c>
      <c r="U938" s="10" t="n">
        <f aca="false">NORMSDIST(-M938/'rhos computation'!$B$11)-EXP(M938+'rhos computation'!$B$11^2/2)*NORMSDIST(-M938/'rhos computation'!$B$11-'rhos computation'!$B$11)</f>
        <v>0.00766331628791227</v>
      </c>
      <c r="V938" s="10" t="n">
        <f aca="false">NORMSDIST(-N938/'rhos computation'!$B$23)-EXP(N938+'rhos computation'!$B$23^2/2)*NORMSDIST(-N938/'rhos computation'!$B$23-'rhos computation'!$B$23)</f>
        <v>0.079044268239806</v>
      </c>
      <c r="W938" s="0" t="n">
        <f aca="false">NORMSDIST(-O938)</f>
        <v>0.00898054083205166</v>
      </c>
      <c r="X938" s="0" t="n">
        <f aca="false">NORMSDIST(-P938)</f>
        <v>0.045589202523538</v>
      </c>
    </row>
    <row r="939" customFormat="false" ht="12.8" hidden="false" customHeight="false" outlineLevel="0" collapsed="false">
      <c r="A939" s="0" t="n">
        <v>1.07009476087437</v>
      </c>
      <c r="B939" s="0" t="n">
        <v>-1.17315890161664</v>
      </c>
      <c r="C939" s="0" t="n">
        <v>-0.190072702413447</v>
      </c>
      <c r="D939" s="0" t="n">
        <v>-0.827960849231426</v>
      </c>
      <c r="E939" s="0" t="n">
        <f aca="false" t="array" ref="E939:H939">MMULT(A939:D939,'Root matrix of resiudals'!$B$19:E$22)</f>
        <v>0.0433378547004971</v>
      </c>
      <c r="F939" s="0" t="n">
        <v>-0.0318335377877701</v>
      </c>
      <c r="G939" s="0" t="n">
        <v>-0.00690154934735901</v>
      </c>
      <c r="H939" s="0" t="n">
        <v>-0.0141398196829204</v>
      </c>
      <c r="I939" s="3" t="n">
        <f aca="false" t="array" ref="I939:L939">MMULT('t+1'!I939:L939,'input - gretl'!$B$3:$E$6)+MMULT('Point forecasts'!$P$3:$T$3,'input - gretl'!$B$9:$E$13)+MMULT('t+1'!Q939:S939,'input - gretl'!$B$14:$E$16)+E939:H939</f>
        <v>0.092796179025452</v>
      </c>
      <c r="J939" s="3" t="n">
        <v>-0.0569013124075217</v>
      </c>
      <c r="K939" s="3" t="n">
        <v>-0.0226220963650293</v>
      </c>
      <c r="L939" s="3" t="n">
        <v>-0.0428053882299918</v>
      </c>
      <c r="M939" s="0" t="n">
        <f aca="false">'t+1'!M939+I939</f>
        <v>0.128565793868435</v>
      </c>
      <c r="N939" s="0" t="n">
        <f aca="false">'t+1'!N939+J939</f>
        <v>-0.126492363630997</v>
      </c>
      <c r="O939" s="0" t="n">
        <f aca="false">'t+1'!O939+K939</f>
        <v>2.37222054322772</v>
      </c>
      <c r="P939" s="0" t="n">
        <f aca="false">'t+1'!P939+L939</f>
        <v>1.67778347995617</v>
      </c>
      <c r="Q939" s="0" t="n">
        <f aca="false" t="array" ref="Q939:S939">MMULT(M939:P939,'input - gretl'!$B$19:$D$22)+MMULT('Point forecasts'!$J$4:$O$4,'input - gretl'!$B$23:$D$28)</f>
        <v>14.1064842684426</v>
      </c>
      <c r="R939" s="0" t="n">
        <v>6.7367939307495</v>
      </c>
      <c r="S939" s="0" t="n">
        <v>9.8992932334655</v>
      </c>
      <c r="U939" s="10" t="n">
        <f aca="false">NORMSDIST(-M939/'rhos computation'!$B$11)-EXP(M939+'rhos computation'!$B$11^2/2)*NORMSDIST(-M939/'rhos computation'!$B$11-'rhos computation'!$B$11)</f>
        <v>0.0117599459073548</v>
      </c>
      <c r="V939" s="10" t="n">
        <f aca="false">NORMSDIST(-N939/'rhos computation'!$B$23)-EXP(N939+'rhos computation'!$B$23^2/2)*NORMSDIST(-N939/'rhos computation'!$B$23-'rhos computation'!$B$23)</f>
        <v>0.117664251511744</v>
      </c>
      <c r="W939" s="0" t="n">
        <f aca="false">NORMSDIST(-O939)</f>
        <v>0.00884076654242541</v>
      </c>
      <c r="X939" s="0" t="n">
        <f aca="false">NORMSDIST(-P939)</f>
        <v>0.0466946877583047</v>
      </c>
    </row>
    <row r="940" customFormat="false" ht="12.8" hidden="false" customHeight="false" outlineLevel="0" collapsed="false">
      <c r="A940" s="0" t="n">
        <v>-0.916216556451377</v>
      </c>
      <c r="B940" s="0" t="n">
        <v>-0.219106757185421</v>
      </c>
      <c r="C940" s="0" t="n">
        <v>-0.419291017803745</v>
      </c>
      <c r="D940" s="0" t="n">
        <v>-0.0859106429674493</v>
      </c>
      <c r="E940" s="0" t="n">
        <f aca="false" t="array" ref="E940:H940">MMULT(A940:D940,'Root matrix of resiudals'!$B$19:E$22)</f>
        <v>-0.0402910414557537</v>
      </c>
      <c r="F940" s="0" t="n">
        <v>-0.00984594943094876</v>
      </c>
      <c r="G940" s="0" t="n">
        <v>-0.00877402326054366</v>
      </c>
      <c r="H940" s="0" t="n">
        <v>-0.00153783687793925</v>
      </c>
      <c r="I940" s="3" t="n">
        <f aca="false" t="array" ref="I940:L940">MMULT('t+1'!I940:L940,'input - gretl'!$B$3:$E$6)+MMULT('Point forecasts'!$P$3:$T$3,'input - gretl'!$B$9:$E$13)+MMULT('t+1'!Q940:S940,'input - gretl'!$B$14:$E$16)+E940:H940</f>
        <v>-0.00509356391071113</v>
      </c>
      <c r="J940" s="3" t="n">
        <v>-0.0436142610162153</v>
      </c>
      <c r="K940" s="3" t="n">
        <v>-0.0115087371848501</v>
      </c>
      <c r="L940" s="3" t="n">
        <v>-0.0248627174301852</v>
      </c>
      <c r="M940" s="0" t="n">
        <f aca="false">'t+1'!M940+I940</f>
        <v>0.0902272269960941</v>
      </c>
      <c r="N940" s="0" t="n">
        <f aca="false">'t+1'!N940+J940</f>
        <v>-0.070724768100419</v>
      </c>
      <c r="O940" s="0" t="n">
        <f aca="false">'t+1'!O940+K940</f>
        <v>2.39985732555657</v>
      </c>
      <c r="P940" s="0" t="n">
        <f aca="false">'t+1'!P940+L940</f>
        <v>1.70388957206967</v>
      </c>
      <c r="Q940" s="0" t="n">
        <f aca="false" t="array" ref="Q940:S940">MMULT(M940:P940,'input - gretl'!$B$19:$D$22)+MMULT('Point forecasts'!$J$4:$O$4,'input - gretl'!$B$23:$D$28)</f>
        <v>14.0681457015703</v>
      </c>
      <c r="R940" s="0" t="n">
        <v>6.79256152628008</v>
      </c>
      <c r="S940" s="0" t="n">
        <v>9.9021018168898</v>
      </c>
      <c r="U940" s="10" t="n">
        <f aca="false">NORMSDIST(-M940/'rhos computation'!$B$11)-EXP(M940+'rhos computation'!$B$11^2/2)*NORMSDIST(-M940/'rhos computation'!$B$11-'rhos computation'!$B$11)</f>
        <v>0.0192615486425045</v>
      </c>
      <c r="V940" s="10" t="n">
        <f aca="false">NORMSDIST(-N940/'rhos computation'!$B$23)-EXP(N940+'rhos computation'!$B$23^2/2)*NORMSDIST(-N940/'rhos computation'!$B$23-'rhos computation'!$B$23)</f>
        <v>0.0697010147531811</v>
      </c>
      <c r="W940" s="0" t="n">
        <f aca="false">NORMSDIST(-O940)</f>
        <v>0.00820073159882899</v>
      </c>
      <c r="X940" s="0" t="n">
        <f aca="false">NORMSDIST(-P940)</f>
        <v>0.0442008597704446</v>
      </c>
    </row>
    <row r="941" customFormat="false" ht="12.8" hidden="false" customHeight="false" outlineLevel="0" collapsed="false">
      <c r="A941" s="0" t="n">
        <v>0.814559978898128</v>
      </c>
      <c r="B941" s="0" t="n">
        <v>-0.588711470537556</v>
      </c>
      <c r="C941" s="0" t="n">
        <v>1.0980529505255</v>
      </c>
      <c r="D941" s="0" t="n">
        <v>2.28666735807214</v>
      </c>
      <c r="E941" s="0" t="n">
        <f aca="false" t="array" ref="E941:H941">MMULT(A941:D941,'Root matrix of resiudals'!$B$19:E$22)</f>
        <v>0.0340962594914491</v>
      </c>
      <c r="F941" s="0" t="n">
        <v>-0.0108837841041349</v>
      </c>
      <c r="G941" s="0" t="n">
        <v>0.0192070706372113</v>
      </c>
      <c r="H941" s="0" t="n">
        <v>0.0380128806189982</v>
      </c>
      <c r="I941" s="3" t="n">
        <f aca="false" t="array" ref="I941:L941">MMULT('t+1'!I941:L941,'input - gretl'!$B$3:$E$6)+MMULT('Point forecasts'!$P$3:$T$3,'input - gretl'!$B$9:$E$13)+MMULT('t+1'!Q941:S941,'input - gretl'!$B$14:$E$16)+E941:H941</f>
        <v>0.0574471834353783</v>
      </c>
      <c r="J941" s="3" t="n">
        <v>-0.0463438410089179</v>
      </c>
      <c r="K941" s="3" t="n">
        <v>0.0208123914151265</v>
      </c>
      <c r="L941" s="3" t="n">
        <v>0.0171396998146619</v>
      </c>
      <c r="M941" s="0" t="n">
        <f aca="false">'t+1'!M941+I941</f>
        <v>0.187002712472294</v>
      </c>
      <c r="N941" s="0" t="n">
        <f aca="false">'t+1'!N941+J941</f>
        <v>-0.0608075794867249</v>
      </c>
      <c r="O941" s="0" t="n">
        <f aca="false">'t+1'!O941+K941</f>
        <v>2.43581485269972</v>
      </c>
      <c r="P941" s="0" t="n">
        <f aca="false">'t+1'!P941+L941</f>
        <v>1.74376376553</v>
      </c>
      <c r="Q941" s="0" t="n">
        <f aca="false" t="array" ref="Q941:S941">MMULT(M941:P941,'input - gretl'!$B$19:$D$22)+MMULT('Point forecasts'!$J$4:$O$4,'input - gretl'!$B$23:$D$28)</f>
        <v>14.1649211870465</v>
      </c>
      <c r="R941" s="0" t="n">
        <v>6.80247871489377</v>
      </c>
      <c r="S941" s="0" t="n">
        <v>9.90013699234251</v>
      </c>
      <c r="U941" s="10" t="n">
        <f aca="false">NORMSDIST(-M941/'rhos computation'!$B$11)-EXP(M941+'rhos computation'!$B$11^2/2)*NORMSDIST(-M941/'rhos computation'!$B$11-'rhos computation'!$B$11)</f>
        <v>0.00495696325466852</v>
      </c>
      <c r="V941" s="10" t="n">
        <f aca="false">NORMSDIST(-N941/'rhos computation'!$B$23)-EXP(N941+'rhos computation'!$B$23^2/2)*NORMSDIST(-N941/'rhos computation'!$B$23-'rhos computation'!$B$23)</f>
        <v>0.0616471875396384</v>
      </c>
      <c r="W941" s="0" t="n">
        <f aca="false">NORMSDIST(-O941)</f>
        <v>0.00742914374439994</v>
      </c>
      <c r="X941" s="0" t="n">
        <f aca="false">NORMSDIST(-P941)</f>
        <v>0.0406001456031061</v>
      </c>
    </row>
    <row r="942" customFormat="false" ht="12.8" hidden="false" customHeight="false" outlineLevel="0" collapsed="false">
      <c r="A942" s="0" t="n">
        <v>-0.0898384325798468</v>
      </c>
      <c r="B942" s="0" t="n">
        <v>-0.0460079295790913</v>
      </c>
      <c r="C942" s="0" t="n">
        <v>-2.90733323381539</v>
      </c>
      <c r="D942" s="0" t="n">
        <v>0.431212441510446</v>
      </c>
      <c r="E942" s="0" t="n">
        <f aca="false" t="array" ref="E942:H942">MMULT(A942:D942,'Root matrix of resiudals'!$B$19:E$22)</f>
        <v>-0.00771530953598827</v>
      </c>
      <c r="F942" s="0" t="n">
        <v>-0.0119281978988289</v>
      </c>
      <c r="G942" s="0" t="n">
        <v>-0.0466356226769658</v>
      </c>
      <c r="H942" s="0" t="n">
        <v>0.00369907613932134</v>
      </c>
      <c r="I942" s="3" t="n">
        <f aca="false" t="array" ref="I942:L942">MMULT('t+1'!I942:L942,'input - gretl'!$B$3:$E$6)+MMULT('Point forecasts'!$P$3:$T$3,'input - gretl'!$B$9:$E$13)+MMULT('t+1'!Q942:S942,'input - gretl'!$B$14:$E$16)+E942:H942</f>
        <v>0.0036361698407406</v>
      </c>
      <c r="J942" s="3" t="n">
        <v>-0.0503485597831826</v>
      </c>
      <c r="K942" s="3" t="n">
        <v>-0.0432030418657944</v>
      </c>
      <c r="L942" s="3" t="n">
        <v>-0.0108967161312082</v>
      </c>
      <c r="M942" s="0" t="n">
        <f aca="false">'t+1'!M942+I942</f>
        <v>0.175881849303813</v>
      </c>
      <c r="N942" s="0" t="n">
        <f aca="false">'t+1'!N942+J942</f>
        <v>-0.0477431140523235</v>
      </c>
      <c r="O942" s="0" t="n">
        <f aca="false">'t+1'!O942+K942</f>
        <v>2.37058859509196</v>
      </c>
      <c r="P942" s="0" t="n">
        <f aca="false">'t+1'!P942+L942</f>
        <v>1.68648653569209</v>
      </c>
      <c r="Q942" s="0" t="n">
        <f aca="false" t="array" ref="Q942:S942">MMULT(M942:P942,'input - gretl'!$B$19:$D$22)+MMULT('Point forecasts'!$J$4:$O$4,'input - gretl'!$B$23:$D$28)</f>
        <v>14.153800323878</v>
      </c>
      <c r="R942" s="0" t="n">
        <v>6.81554318032817</v>
      </c>
      <c r="S942" s="0" t="n">
        <v>9.88938424417209</v>
      </c>
      <c r="U942" s="10" t="n">
        <f aca="false">NORMSDIST(-M942/'rhos computation'!$B$11)-EXP(M942+'rhos computation'!$B$11^2/2)*NORMSDIST(-M942/'rhos computation'!$B$11-'rhos computation'!$B$11)</f>
        <v>0.00590591142504968</v>
      </c>
      <c r="V942" s="10" t="n">
        <f aca="false">NORMSDIST(-N942/'rhos computation'!$B$23)-EXP(N942+'rhos computation'!$B$23^2/2)*NORMSDIST(-N942/'rhos computation'!$B$23-'rhos computation'!$B$23)</f>
        <v>0.0515243423537786</v>
      </c>
      <c r="W942" s="0" t="n">
        <f aca="false">NORMSDIST(-O942)</f>
        <v>0.00887989350933363</v>
      </c>
      <c r="X942" s="0" t="n">
        <f aca="false">NORMSDIST(-P942)</f>
        <v>0.0458510631442644</v>
      </c>
    </row>
    <row r="943" customFormat="false" ht="12.8" hidden="false" customHeight="false" outlineLevel="0" collapsed="false">
      <c r="A943" s="0" t="n">
        <v>1.33339112397903</v>
      </c>
      <c r="B943" s="0" t="n">
        <v>0.499253942883088</v>
      </c>
      <c r="C943" s="0" t="n">
        <v>-0.860647460345302</v>
      </c>
      <c r="D943" s="0" t="n">
        <v>-0.493849888999505</v>
      </c>
      <c r="E943" s="0" t="n">
        <f aca="false" t="array" ref="E943:H943">MMULT(A943:D943,'Root matrix of resiudals'!$B$19:E$22)</f>
        <v>0.0574648763296303</v>
      </c>
      <c r="F943" s="0" t="n">
        <v>0.0141613506517196</v>
      </c>
      <c r="G943" s="0" t="n">
        <v>-0.0109956690545243</v>
      </c>
      <c r="H943" s="0" t="n">
        <v>-0.00947715799509631</v>
      </c>
      <c r="I943" s="3" t="n">
        <f aca="false" t="array" ref="I943:L943">MMULT('t+1'!I943:L943,'input - gretl'!$B$3:$E$6)+MMULT('Point forecasts'!$P$3:$T$3,'input - gretl'!$B$9:$E$13)+MMULT('t+1'!Q943:S943,'input - gretl'!$B$14:$E$16)+E943:H943</f>
        <v>0.0722896099630647</v>
      </c>
      <c r="J943" s="3" t="n">
        <v>-0.0311320094782046</v>
      </c>
      <c r="K943" s="3" t="n">
        <v>-0.0111215872111868</v>
      </c>
      <c r="L943" s="3" t="n">
        <v>-0.0337467195049836</v>
      </c>
      <c r="M943" s="0" t="n">
        <f aca="false">'t+1'!M943+I943</f>
        <v>0.195038327321102</v>
      </c>
      <c r="N943" s="0" t="n">
        <f aca="false">'t+1'!N943+J943</f>
        <v>-0.0475558757981096</v>
      </c>
      <c r="O943" s="0" t="n">
        <f aca="false">'t+1'!O943+K943</f>
        <v>2.39595279843843</v>
      </c>
      <c r="P943" s="0" t="n">
        <f aca="false">'t+1'!P943+L943</f>
        <v>1.7049747449235</v>
      </c>
      <c r="Q943" s="0" t="n">
        <f aca="false" t="array" ref="Q943:S943">MMULT(M943:P943,'input - gretl'!$B$19:$D$22)+MMULT('Point forecasts'!$J$4:$O$4,'input - gretl'!$B$23:$D$28)</f>
        <v>14.1729568018953</v>
      </c>
      <c r="R943" s="0" t="n">
        <v>6.81573041858239</v>
      </c>
      <c r="S943" s="0" t="n">
        <v>9.89716523612903</v>
      </c>
      <c r="U943" s="10" t="n">
        <f aca="false">NORMSDIST(-M943/'rhos computation'!$B$11)-EXP(M943+'rhos computation'!$B$11^2/2)*NORMSDIST(-M943/'rhos computation'!$B$11-'rhos computation'!$B$11)</f>
        <v>0.00435362522424788</v>
      </c>
      <c r="V943" s="10" t="n">
        <f aca="false">NORMSDIST(-N943/'rhos computation'!$B$23)-EXP(N943+'rhos computation'!$B$23^2/2)*NORMSDIST(-N943/'rhos computation'!$B$23-'rhos computation'!$B$23)</f>
        <v>0.0513840439361093</v>
      </c>
      <c r="W943" s="0" t="n">
        <f aca="false">NORMSDIST(-O943)</f>
        <v>0.00828861246460988</v>
      </c>
      <c r="X943" s="0" t="n">
        <f aca="false">NORMSDIST(-P943)</f>
        <v>0.0440995673450586</v>
      </c>
    </row>
    <row r="944" customFormat="false" ht="12.8" hidden="false" customHeight="false" outlineLevel="0" collapsed="false">
      <c r="A944" s="0" t="n">
        <v>0.112386601546166</v>
      </c>
      <c r="B944" s="0" t="n">
        <v>1.29915583322035</v>
      </c>
      <c r="C944" s="0" t="n">
        <v>1.12637191536046</v>
      </c>
      <c r="D944" s="0" t="n">
        <v>0.140779057968227</v>
      </c>
      <c r="E944" s="0" t="n">
        <f aca="false" t="array" ref="E944:H944">MMULT(A944:D944,'Root matrix of resiudals'!$B$19:E$22)</f>
        <v>0.00910103473589725</v>
      </c>
      <c r="F944" s="0" t="n">
        <v>0.0414275394758432</v>
      </c>
      <c r="G944" s="0" t="n">
        <v>0.023116691504792</v>
      </c>
      <c r="H944" s="0" t="n">
        <v>0.00361667440186117</v>
      </c>
      <c r="I944" s="3" t="n">
        <f aca="false" t="array" ref="I944:L944">MMULT('t+1'!I944:L944,'input - gretl'!$B$3:$E$6)+MMULT('Point forecasts'!$P$3:$T$3,'input - gretl'!$B$9:$E$13)+MMULT('t+1'!Q944:S944,'input - gretl'!$B$14:$E$16)+E944:H944</f>
        <v>0.0126211020412561</v>
      </c>
      <c r="J944" s="3" t="n">
        <v>0.00897677473393351</v>
      </c>
      <c r="K944" s="3" t="n">
        <v>0.0213614223095801</v>
      </c>
      <c r="L944" s="3" t="n">
        <v>-0.023467030327823</v>
      </c>
      <c r="M944" s="0" t="n">
        <f aca="false">'t+1'!M944+I944</f>
        <v>0.14792911556478</v>
      </c>
      <c r="N944" s="0" t="n">
        <f aca="false">'t+1'!N944+J944</f>
        <v>-0.032861651754266</v>
      </c>
      <c r="O944" s="0" t="n">
        <f aca="false">'t+1'!O944+K944</f>
        <v>2.42515132898592</v>
      </c>
      <c r="P944" s="0" t="n">
        <f aca="false">'t+1'!P944+L944</f>
        <v>1.72190504478315</v>
      </c>
      <c r="Q944" s="0" t="n">
        <f aca="false" t="array" ref="Q944:S944">MMULT(M944:P944,'input - gretl'!$B$19:$D$22)+MMULT('Point forecasts'!$J$4:$O$4,'input - gretl'!$B$23:$D$28)</f>
        <v>14.125847590139</v>
      </c>
      <c r="R944" s="0" t="n">
        <v>6.83042464262623</v>
      </c>
      <c r="S944" s="0" t="n">
        <v>9.91026220499499</v>
      </c>
      <c r="U944" s="10" t="n">
        <f aca="false">NORMSDIST(-M944/'rhos computation'!$B$11)-EXP(M944+'rhos computation'!$B$11^2/2)*NORMSDIST(-M944/'rhos computation'!$B$11-'rhos computation'!$B$11)</f>
        <v>0.00896876489501794</v>
      </c>
      <c r="V944" s="10" t="n">
        <f aca="false">NORMSDIST(-N944/'rhos computation'!$B$23)-EXP(N944+'rhos computation'!$B$23^2/2)*NORMSDIST(-N944/'rhos computation'!$B$23-'rhos computation'!$B$23)</f>
        <v>0.0408739520841338</v>
      </c>
      <c r="W944" s="0" t="n">
        <f aca="false">NORMSDIST(-O944)</f>
        <v>0.00765100337499059</v>
      </c>
      <c r="X944" s="0" t="n">
        <f aca="false">NORMSDIST(-P944)</f>
        <v>0.0425433604890925</v>
      </c>
    </row>
    <row r="945" customFormat="false" ht="12.8" hidden="false" customHeight="false" outlineLevel="0" collapsed="false">
      <c r="A945" s="0" t="n">
        <v>0.271336071926127</v>
      </c>
      <c r="B945" s="0" t="n">
        <v>-1.18632119926122</v>
      </c>
      <c r="C945" s="0" t="n">
        <v>0.429092430148881</v>
      </c>
      <c r="D945" s="0" t="n">
        <v>2.76627227532219</v>
      </c>
      <c r="E945" s="0" t="n">
        <f aca="false" t="array" ref="E945:H945">MMULT(A945:D945,'Root matrix of resiudals'!$B$19:E$22)</f>
        <v>0.00842632008600335</v>
      </c>
      <c r="F945" s="0" t="n">
        <v>-0.0315591227033317</v>
      </c>
      <c r="G945" s="0" t="n">
        <v>0.00615892653689606</v>
      </c>
      <c r="H945" s="0" t="n">
        <v>0.0451980944400064</v>
      </c>
      <c r="I945" s="3" t="n">
        <f aca="false" t="array" ref="I945:L945">MMULT('t+1'!I945:L945,'input - gretl'!$B$3:$E$6)+MMULT('Point forecasts'!$P$3:$T$3,'input - gretl'!$B$9:$E$13)+MMULT('t+1'!Q945:S945,'input - gretl'!$B$14:$E$16)+E945:H945</f>
        <v>-0.00288609401929003</v>
      </c>
      <c r="J945" s="3" t="n">
        <v>-0.104347787533085</v>
      </c>
      <c r="K945" s="3" t="n">
        <v>0.00756773949095177</v>
      </c>
      <c r="L945" s="3" t="n">
        <v>0.0178320121968916</v>
      </c>
      <c r="M945" s="0" t="n">
        <f aca="false">'t+1'!M945+I945</f>
        <v>0.138138746945285</v>
      </c>
      <c r="N945" s="0" t="n">
        <f aca="false">'t+1'!N945+J945</f>
        <v>-0.100961085505205</v>
      </c>
      <c r="O945" s="0" t="n">
        <f aca="false">'t+1'!O945+K945</f>
        <v>2.40297212794511</v>
      </c>
      <c r="P945" s="0" t="n">
        <f aca="false">'t+1'!P945+L945</f>
        <v>1.77513946714229</v>
      </c>
      <c r="Q945" s="0" t="n">
        <f aca="false" t="array" ref="Q945:S945">MMULT(M945:P945,'input - gretl'!$B$19:$D$22)+MMULT('Point forecasts'!$J$4:$O$4,'input - gretl'!$B$23:$D$28)</f>
        <v>14.1160572215195</v>
      </c>
      <c r="R945" s="0" t="n">
        <v>6.76232520887529</v>
      </c>
      <c r="S945" s="0" t="n">
        <v>9.83745440656953</v>
      </c>
      <c r="U945" s="10" t="n">
        <f aca="false">NORMSDIST(-M945/'rhos computation'!$B$11)-EXP(M945+'rhos computation'!$B$11^2/2)*NORMSDIST(-M945/'rhos computation'!$B$11-'rhos computation'!$B$11)</f>
        <v>0.0103047625829761</v>
      </c>
      <c r="V945" s="10" t="n">
        <f aca="false">NORMSDIST(-N945/'rhos computation'!$B$23)-EXP(N945+'rhos computation'!$B$23^2/2)*NORMSDIST(-N945/'rhos computation'!$B$23-'rhos computation'!$B$23)</f>
        <v>0.0954364827288799</v>
      </c>
      <c r="W945" s="0" t="n">
        <f aca="false">NORMSDIST(-O945)</f>
        <v>0.00813121343702316</v>
      </c>
      <c r="X945" s="0" t="n">
        <f aca="false">NORMSDIST(-P945)</f>
        <v>0.0379374308539757</v>
      </c>
    </row>
    <row r="946" customFormat="false" ht="12.8" hidden="false" customHeight="false" outlineLevel="0" collapsed="false">
      <c r="A946" s="0" t="n">
        <v>0.633358421085599</v>
      </c>
      <c r="B946" s="0" t="n">
        <v>-0.964119231232314</v>
      </c>
      <c r="C946" s="0" t="n">
        <v>0.959217355262392</v>
      </c>
      <c r="D946" s="0" t="n">
        <v>0.346731253077087</v>
      </c>
      <c r="E946" s="0" t="n">
        <f aca="false" t="array" ref="E946:H946">MMULT(A946:D946,'Root matrix of resiudals'!$B$19:E$22)</f>
        <v>0.0260431685198108</v>
      </c>
      <c r="F946" s="0" t="n">
        <v>-0.0226461297151432</v>
      </c>
      <c r="G946" s="0" t="n">
        <v>0.0131762353061784</v>
      </c>
      <c r="H946" s="0" t="n">
        <v>0.00641915171253809</v>
      </c>
      <c r="I946" s="3" t="n">
        <f aca="false" t="array" ref="I946:L946">MMULT('t+1'!I946:L946,'input - gretl'!$B$3:$E$6)+MMULT('Point forecasts'!$P$3:$T$3,'input - gretl'!$B$9:$E$13)+MMULT('t+1'!Q946:S946,'input - gretl'!$B$14:$E$16)+E946:H946</f>
        <v>0.0509042274385542</v>
      </c>
      <c r="J946" s="3" t="n">
        <v>-0.0684189111883708</v>
      </c>
      <c r="K946" s="3" t="n">
        <v>0.00248196181091641</v>
      </c>
      <c r="L946" s="3" t="n">
        <v>-0.0216980882397297</v>
      </c>
      <c r="M946" s="0" t="n">
        <f aca="false">'t+1'!M946+I946</f>
        <v>0.125203031770808</v>
      </c>
      <c r="N946" s="0" t="n">
        <f aca="false">'t+1'!N946+J946</f>
        <v>-0.110659805548241</v>
      </c>
      <c r="O946" s="0" t="n">
        <f aca="false">'t+1'!O946+K946</f>
        <v>2.39384908419897</v>
      </c>
      <c r="P946" s="0" t="n">
        <f aca="false">'t+1'!P946+L946</f>
        <v>1.70824013307701</v>
      </c>
      <c r="Q946" s="0" t="n">
        <f aca="false" t="array" ref="Q946:S946">MMULT(M946:P946,'input - gretl'!$B$19:$D$22)+MMULT('Point forecasts'!$J$4:$O$4,'input - gretl'!$B$23:$D$28)</f>
        <v>14.103121506345</v>
      </c>
      <c r="R946" s="0" t="n">
        <v>6.75262648883226</v>
      </c>
      <c r="S946" s="0" t="n">
        <v>9.89195597448618</v>
      </c>
      <c r="U946" s="10" t="n">
        <f aca="false">NORMSDIST(-M946/'rhos computation'!$B$11)-EXP(M946+'rhos computation'!$B$11^2/2)*NORMSDIST(-M946/'rhos computation'!$B$11-'rhos computation'!$B$11)</f>
        <v>0.0123079413150868</v>
      </c>
      <c r="V946" s="10" t="n">
        <f aca="false">NORMSDIST(-N946/'rhos computation'!$B$23)-EXP(N946+'rhos computation'!$B$23^2/2)*NORMSDIST(-N946/'rhos computation'!$B$23-'rhos computation'!$B$23)</f>
        <v>0.103872315090691</v>
      </c>
      <c r="W946" s="0" t="n">
        <f aca="false">NORMSDIST(-O946)</f>
        <v>0.008336303661417</v>
      </c>
      <c r="X946" s="0" t="n">
        <f aca="false">NORMSDIST(-P946)</f>
        <v>0.0437958972924069</v>
      </c>
    </row>
    <row r="947" customFormat="false" ht="12.8" hidden="false" customHeight="false" outlineLevel="0" collapsed="false">
      <c r="A947" s="0" t="n">
        <v>-1.08096881439033</v>
      </c>
      <c r="B947" s="0" t="n">
        <v>2.01811391130449</v>
      </c>
      <c r="C947" s="0" t="n">
        <v>0.00519711799957378</v>
      </c>
      <c r="D947" s="0" t="n">
        <v>-0.121119936733051</v>
      </c>
      <c r="E947" s="0" t="n">
        <f aca="false" t="array" ref="E947:H947">MMULT(A947:D947,'Root matrix of resiudals'!$B$19:E$22)</f>
        <v>-0.0417562102544612</v>
      </c>
      <c r="F947" s="0" t="n">
        <v>0.0552249999759778</v>
      </c>
      <c r="G947" s="0" t="n">
        <v>0.00585555625592683</v>
      </c>
      <c r="H947" s="0" t="n">
        <v>-0.00141305542812798</v>
      </c>
      <c r="I947" s="3" t="n">
        <f aca="false" t="array" ref="I947:L947">MMULT('t+1'!I947:L947,'input - gretl'!$B$3:$E$6)+MMULT('Point forecasts'!$P$3:$T$3,'input - gretl'!$B$9:$E$13)+MMULT('t+1'!Q947:S947,'input - gretl'!$B$14:$E$16)+E947:H947</f>
        <v>-0.0582189755680486</v>
      </c>
      <c r="J947" s="3" t="n">
        <v>-0.0745709974750763</v>
      </c>
      <c r="K947" s="3" t="n">
        <v>0.000873586375209854</v>
      </c>
      <c r="L947" s="3" t="n">
        <v>-0.024737080036491</v>
      </c>
      <c r="M947" s="0" t="n">
        <f aca="false">'t+1'!M947+I947</f>
        <v>0.0619089618061156</v>
      </c>
      <c r="N947" s="0" t="n">
        <f aca="false">'t+1'!N947+J947</f>
        <v>-0.0154884888222331</v>
      </c>
      <c r="O947" s="0" t="n">
        <f aca="false">'t+1'!O947+K947</f>
        <v>2.36995892957396</v>
      </c>
      <c r="P947" s="0" t="n">
        <f aca="false">'t+1'!P947+L947</f>
        <v>1.69762952190212</v>
      </c>
      <c r="Q947" s="0" t="n">
        <f aca="false" t="array" ref="Q947:S947">MMULT(M947:P947,'input - gretl'!$B$19:$D$22)+MMULT('Point forecasts'!$J$4:$O$4,'input - gretl'!$B$23:$D$28)</f>
        <v>14.0398274363803</v>
      </c>
      <c r="R947" s="0" t="n">
        <v>6.84779780555826</v>
      </c>
      <c r="S947" s="0" t="n">
        <v>9.87815704161904</v>
      </c>
      <c r="U947" s="10" t="n">
        <f aca="false">NORMSDIST(-M947/'rhos computation'!$B$11)-EXP(M947+'rhos computation'!$B$11^2/2)*NORMSDIST(-M947/'rhos computation'!$B$11-'rhos computation'!$B$11)</f>
        <v>0.0267689880770131</v>
      </c>
      <c r="V947" s="10" t="n">
        <f aca="false">NORMSDIST(-N947/'rhos computation'!$B$23)-EXP(N947+'rhos computation'!$B$23^2/2)*NORMSDIST(-N947/'rhos computation'!$B$23-'rhos computation'!$B$23)</f>
        <v>0.0299298798238815</v>
      </c>
      <c r="W947" s="0" t="n">
        <f aca="false">NORMSDIST(-O947)</f>
        <v>0.00889503065110273</v>
      </c>
      <c r="X947" s="0" t="n">
        <f aca="false">NORMSDIST(-P947)</f>
        <v>0.0447888536369858</v>
      </c>
    </row>
    <row r="948" customFormat="false" ht="12.8" hidden="false" customHeight="false" outlineLevel="0" collapsed="false">
      <c r="A948" s="0" t="n">
        <v>0.610884813236387</v>
      </c>
      <c r="B948" s="0" t="n">
        <v>-0.576311470706254</v>
      </c>
      <c r="C948" s="0" t="n">
        <v>0.168840902092427</v>
      </c>
      <c r="D948" s="0" t="n">
        <v>-1.86386436450754</v>
      </c>
      <c r="E948" s="0" t="n">
        <f aca="false" t="array" ref="E948:H948">MMULT(A948:D948,'Root matrix of resiudals'!$B$19:E$22)</f>
        <v>0.0258270851910016</v>
      </c>
      <c r="F948" s="0" t="n">
        <v>-0.0145994473059015</v>
      </c>
      <c r="G948" s="0" t="n">
        <v>-0.000728168007088632</v>
      </c>
      <c r="H948" s="0" t="n">
        <v>-0.0303234235171688</v>
      </c>
      <c r="I948" s="3" t="n">
        <f aca="false" t="array" ref="I948:L948">MMULT('t+1'!I948:L948,'input - gretl'!$B$3:$E$6)+MMULT('Point forecasts'!$P$3:$T$3,'input - gretl'!$B$9:$E$13)+MMULT('t+1'!Q948:S948,'input - gretl'!$B$14:$E$16)+E948:H948</f>
        <v>0.0535227933817072</v>
      </c>
      <c r="J948" s="3" t="n">
        <v>-0.0501160024154731</v>
      </c>
      <c r="K948" s="3" t="n">
        <v>-0.00532911067030217</v>
      </c>
      <c r="L948" s="3" t="n">
        <v>-0.054256548001874</v>
      </c>
      <c r="M948" s="0" t="n">
        <f aca="false">'t+1'!M948+I948</f>
        <v>0.15443262677478</v>
      </c>
      <c r="N948" s="0" t="n">
        <f aca="false">'t+1'!N948+J948</f>
        <v>-0.0820159750076447</v>
      </c>
      <c r="O948" s="0" t="n">
        <f aca="false">'t+1'!O948+K948</f>
        <v>2.40004030067995</v>
      </c>
      <c r="P948" s="0" t="n">
        <f aca="false">'t+1'!P948+L948</f>
        <v>1.67107809173258</v>
      </c>
      <c r="Q948" s="0" t="n">
        <f aca="false" t="array" ref="Q948:S948">MMULT(M948:P948,'input - gretl'!$B$19:$D$22)+MMULT('Point forecasts'!$J$4:$O$4,'input - gretl'!$B$23:$D$28)</f>
        <v>14.132351101349</v>
      </c>
      <c r="R948" s="0" t="n">
        <v>6.78127031937285</v>
      </c>
      <c r="S948" s="0" t="n">
        <v>9.93349015038777</v>
      </c>
      <c r="U948" s="10" t="n">
        <f aca="false">NORMSDIST(-M948/'rhos computation'!$B$11)-EXP(M948+'rhos computation'!$B$11^2/2)*NORMSDIST(-M948/'rhos computation'!$B$11-'rhos computation'!$B$11)</f>
        <v>0.00816112278919003</v>
      </c>
      <c r="V948" s="10" t="n">
        <f aca="false">NORMSDIST(-N948/'rhos computation'!$B$23)-EXP(N948+'rhos computation'!$B$23^2/2)*NORMSDIST(-N948/'rhos computation'!$B$23-'rhos computation'!$B$23)</f>
        <v>0.0791545400288879</v>
      </c>
      <c r="W948" s="0" t="n">
        <f aca="false">NORMSDIST(-O948)</f>
        <v>0.00819663345344321</v>
      </c>
      <c r="X948" s="0" t="n">
        <f aca="false">NORMSDIST(-P948)</f>
        <v>0.0473531270415377</v>
      </c>
    </row>
    <row r="949" customFormat="false" ht="12.8" hidden="false" customHeight="false" outlineLevel="0" collapsed="false">
      <c r="A949" s="0" t="n">
        <v>0.068885092211595</v>
      </c>
      <c r="B949" s="0" t="n">
        <v>2.25152818427824</v>
      </c>
      <c r="C949" s="0" t="n">
        <v>-1.31717401346298</v>
      </c>
      <c r="D949" s="0" t="n">
        <v>1.23621337813588</v>
      </c>
      <c r="E949" s="0" t="n">
        <f aca="false" t="array" ref="E949:H949">MMULT(A949:D949,'Root matrix of resiudals'!$B$19:E$22)</f>
        <v>0.00595295901081371</v>
      </c>
      <c r="F949" s="0" t="n">
        <v>0.0598389365884398</v>
      </c>
      <c r="G949" s="0" t="n">
        <v>-0.0116421945059395</v>
      </c>
      <c r="H949" s="0" t="n">
        <v>0.0186730818660378</v>
      </c>
      <c r="I949" s="3" t="n">
        <f aca="false" t="array" ref="I949:L949">MMULT('t+1'!I949:L949,'input - gretl'!$B$3:$E$6)+MMULT('Point forecasts'!$P$3:$T$3,'input - gretl'!$B$9:$E$13)+MMULT('t+1'!Q949:S949,'input - gretl'!$B$14:$E$16)+E949:H949</f>
        <v>0.0297436904608831</v>
      </c>
      <c r="J949" s="3" t="n">
        <v>0.0283869938905208</v>
      </c>
      <c r="K949" s="3" t="n">
        <v>-0.00713561583469966</v>
      </c>
      <c r="L949" s="3" t="n">
        <v>-0.00252546966627537</v>
      </c>
      <c r="M949" s="0" t="n">
        <f aca="false">'t+1'!M949+I949</f>
        <v>0.164836861908606</v>
      </c>
      <c r="N949" s="0" t="n">
        <f aca="false">'t+1'!N949+J949</f>
        <v>0.0147217064671907</v>
      </c>
      <c r="O949" s="0" t="n">
        <f aca="false">'t+1'!O949+K949</f>
        <v>2.41408318429138</v>
      </c>
      <c r="P949" s="0" t="n">
        <f aca="false">'t+1'!P949+L949</f>
        <v>1.73389658005449</v>
      </c>
      <c r="Q949" s="0" t="n">
        <f aca="false" t="array" ref="Q949:S949">MMULT(M949:P949,'input - gretl'!$B$19:$D$22)+MMULT('Point forecasts'!$J$4:$O$4,'input - gretl'!$B$23:$D$28)</f>
        <v>14.1427553364828</v>
      </c>
      <c r="R949" s="0" t="n">
        <v>6.87800800084769</v>
      </c>
      <c r="S949" s="0" t="n">
        <v>9.88778951068064</v>
      </c>
      <c r="U949" s="10" t="n">
        <f aca="false">NORMSDIST(-M949/'rhos computation'!$B$11)-EXP(M949+'rhos computation'!$B$11^2/2)*NORMSDIST(-M949/'rhos computation'!$B$11-'rhos computation'!$B$11)</f>
        <v>0.00699258983571285</v>
      </c>
      <c r="V949" s="10" t="n">
        <f aca="false">NORMSDIST(-N949/'rhos computation'!$B$23)-EXP(N949+'rhos computation'!$B$23^2/2)*NORMSDIST(-N949/'rhos computation'!$B$23-'rhos computation'!$B$23)</f>
        <v>0.0154137712352942</v>
      </c>
      <c r="W949" s="0" t="n">
        <f aca="false">NORMSDIST(-O949)</f>
        <v>0.00788743021734915</v>
      </c>
      <c r="X949" s="0" t="n">
        <f aca="false">NORMSDIST(-P949)</f>
        <v>0.0414682173968843</v>
      </c>
    </row>
    <row r="950" customFormat="false" ht="12.8" hidden="false" customHeight="false" outlineLevel="0" collapsed="false">
      <c r="A950" s="0" t="n">
        <v>2.78222033821186</v>
      </c>
      <c r="B950" s="0" t="n">
        <v>-0.165869254658342</v>
      </c>
      <c r="C950" s="0" t="n">
        <v>0.209769928711045</v>
      </c>
      <c r="D950" s="0" t="n">
        <v>-0.206427984524826</v>
      </c>
      <c r="E950" s="0" t="n">
        <f aca="false" t="array" ref="E950:H950">MMULT(A950:D950,'Root matrix of resiudals'!$B$19:E$22)</f>
        <v>0.119332529350941</v>
      </c>
      <c r="F950" s="0" t="n">
        <v>0.00229995549204175</v>
      </c>
      <c r="G950" s="0" t="n">
        <v>0.00598559944036299</v>
      </c>
      <c r="H950" s="0" t="n">
        <v>-0.00418568193795722</v>
      </c>
      <c r="I950" s="3" t="n">
        <f aca="false" t="array" ref="I950:L950">MMULT('t+1'!I950:L950,'input - gretl'!$B$3:$E$6)+MMULT('Point forecasts'!$P$3:$T$3,'input - gretl'!$B$9:$E$13)+MMULT('t+1'!Q950:S950,'input - gretl'!$B$14:$E$16)+E950:H950</f>
        <v>0.112995044733869</v>
      </c>
      <c r="J950" s="3" t="n">
        <v>-0.052529847896539</v>
      </c>
      <c r="K950" s="3" t="n">
        <v>0.0188964094413136</v>
      </c>
      <c r="L950" s="3" t="n">
        <v>-0.0172517586047366</v>
      </c>
      <c r="M950" s="0" t="n">
        <f aca="false">'t+1'!M950+I950</f>
        <v>0.326434275985768</v>
      </c>
      <c r="N950" s="0" t="n">
        <f aca="false">'t+1'!N950+J950</f>
        <v>-0.0148200801227641</v>
      </c>
      <c r="O950" s="0" t="n">
        <f aca="false">'t+1'!O950+K950</f>
        <v>2.44019883143444</v>
      </c>
      <c r="P950" s="0" t="n">
        <f aca="false">'t+1'!P950+L950</f>
        <v>1.69810197116024</v>
      </c>
      <c r="Q950" s="0" t="n">
        <f aca="false" t="array" ref="Q950:S950">MMULT(M950:P950,'input - gretl'!$B$19:$D$22)+MMULT('Point forecasts'!$J$4:$O$4,'input - gretl'!$B$23:$D$28)</f>
        <v>14.30435275056</v>
      </c>
      <c r="R950" s="0" t="n">
        <v>6.84846621425773</v>
      </c>
      <c r="S950" s="0" t="n">
        <v>9.94794762061258</v>
      </c>
      <c r="U950" s="10" t="n">
        <f aca="false">NORMSDIST(-M950/'rhos computation'!$B$11)-EXP(M950+'rhos computation'!$B$11^2/2)*NORMSDIST(-M950/'rhos computation'!$B$11-'rhos computation'!$B$11)</f>
        <v>0.000349709845386864</v>
      </c>
      <c r="V950" s="10" t="n">
        <f aca="false">NORMSDIST(-N950/'rhos computation'!$B$23)-EXP(N950+'rhos computation'!$B$23^2/2)*NORMSDIST(-N950/'rhos computation'!$B$23-'rhos computation'!$B$23)</f>
        <v>0.0295447987238352</v>
      </c>
      <c r="W950" s="0" t="n">
        <f aca="false">NORMSDIST(-O950)</f>
        <v>0.00733959001955038</v>
      </c>
      <c r="X950" s="0" t="n">
        <f aca="false">NORMSDIST(-P950)</f>
        <v>0.044744258813425</v>
      </c>
    </row>
    <row r="951" customFormat="false" ht="12.8" hidden="false" customHeight="false" outlineLevel="0" collapsed="false">
      <c r="A951" s="0" t="n">
        <v>0.409703675336054</v>
      </c>
      <c r="B951" s="0" t="n">
        <v>1.2354492570096</v>
      </c>
      <c r="C951" s="0" t="n">
        <v>-0.128929684491321</v>
      </c>
      <c r="D951" s="0" t="n">
        <v>0.469240061519104</v>
      </c>
      <c r="E951" s="0" t="n">
        <f aca="false" t="array" ref="E951:H951">MMULT(A951:D951,'Root matrix of resiudals'!$B$19:E$22)</f>
        <v>0.0200365510349127</v>
      </c>
      <c r="F951" s="0" t="n">
        <v>0.0357950054081648</v>
      </c>
      <c r="G951" s="0" t="n">
        <v>0.00340152871832329</v>
      </c>
      <c r="H951" s="0" t="n">
        <v>0.00739097608810857</v>
      </c>
      <c r="I951" s="3" t="n">
        <f aca="false" t="array" ref="I951:L951">MMULT('t+1'!I951:L951,'input - gretl'!$B$3:$E$6)+MMULT('Point forecasts'!$P$3:$T$3,'input - gretl'!$B$9:$E$13)+MMULT('t+1'!Q951:S951,'input - gretl'!$B$14:$E$16)+E951:H951</f>
        <v>0.0711504549801587</v>
      </c>
      <c r="J951" s="3" t="n">
        <v>0.00341638207492527</v>
      </c>
      <c r="K951" s="3" t="n">
        <v>0.00518229957648593</v>
      </c>
      <c r="L951" s="3" t="n">
        <v>-0.015006756020405</v>
      </c>
      <c r="M951" s="0" t="n">
        <f aca="false">'t+1'!M951+I951</f>
        <v>0.153026727484127</v>
      </c>
      <c r="N951" s="0" t="n">
        <f aca="false">'t+1'!N951+J951</f>
        <v>-0.0107302187592673</v>
      </c>
      <c r="O951" s="0" t="n">
        <f aca="false">'t+1'!O951+K951</f>
        <v>2.42971669675813</v>
      </c>
      <c r="P951" s="0" t="n">
        <f aca="false">'t+1'!P951+L951</f>
        <v>1.724727853221</v>
      </c>
      <c r="Q951" s="0" t="n">
        <f aca="false" t="array" ref="Q951:S951">MMULT(M951:P951,'input - gretl'!$B$19:$D$22)+MMULT('Point forecasts'!$J$4:$O$4,'input - gretl'!$B$23:$D$28)</f>
        <v>14.1309452020583</v>
      </c>
      <c r="R951" s="0" t="n">
        <v>6.85255607562123</v>
      </c>
      <c r="S951" s="0" t="n">
        <v>9.91214294080239</v>
      </c>
      <c r="U951" s="10" t="n">
        <f aca="false">NORMSDIST(-M951/'rhos computation'!$B$11)-EXP(M951+'rhos computation'!$B$11^2/2)*NORMSDIST(-M951/'rhos computation'!$B$11-'rhos computation'!$B$11)</f>
        <v>0.00833052112335521</v>
      </c>
      <c r="V951" s="10" t="n">
        <f aca="false">NORMSDIST(-N951/'rhos computation'!$B$23)-EXP(N951+'rhos computation'!$B$23^2/2)*NORMSDIST(-N951/'rhos computation'!$B$23-'rhos computation'!$B$23)</f>
        <v>0.0272498302080121</v>
      </c>
      <c r="W951" s="0" t="n">
        <f aca="false">NORMSDIST(-O951)</f>
        <v>0.00755531449210632</v>
      </c>
      <c r="X951" s="0" t="n">
        <f aca="false">NORMSDIST(-P951)</f>
        <v>0.0422882645012105</v>
      </c>
    </row>
    <row r="952" customFormat="false" ht="12.8" hidden="false" customHeight="false" outlineLevel="0" collapsed="false">
      <c r="A952" s="0" t="n">
        <v>-0.580950343285134</v>
      </c>
      <c r="B952" s="0" t="n">
        <v>0.963971152308443</v>
      </c>
      <c r="C952" s="0" t="n">
        <v>1.04723940740407</v>
      </c>
      <c r="D952" s="0" t="n">
        <v>-0.408834821755114</v>
      </c>
      <c r="E952" s="0" t="n">
        <f aca="false" t="array" ref="E952:H952">MMULT(A952:D952,'Root matrix of resiudals'!$B$19:E$22)</f>
        <v>-0.0212925206789148</v>
      </c>
      <c r="F952" s="0" t="n">
        <v>0.0299605101259413</v>
      </c>
      <c r="G952" s="0" t="n">
        <v>0.0191520218684416</v>
      </c>
      <c r="H952" s="0" t="n">
        <v>-0.0051490998335306</v>
      </c>
      <c r="I952" s="3" t="n">
        <f aca="false" t="array" ref="I952:L952">MMULT('t+1'!I952:L952,'input - gretl'!$B$3:$E$6)+MMULT('Point forecasts'!$P$3:$T$3,'input - gretl'!$B$9:$E$13)+MMULT('t+1'!Q952:S952,'input - gretl'!$B$14:$E$16)+E952:H952</f>
        <v>0.0286938062164326</v>
      </c>
      <c r="J952" s="3" t="n">
        <v>0.0137947598801454</v>
      </c>
      <c r="K952" s="3" t="n">
        <v>0.0156212960947144</v>
      </c>
      <c r="L952" s="3" t="n">
        <v>-0.0263456747186534</v>
      </c>
      <c r="M952" s="0" t="n">
        <f aca="false">'t+1'!M952+I952</f>
        <v>0.116262435378036</v>
      </c>
      <c r="N952" s="0" t="n">
        <f aca="false">'t+1'!N952+J952</f>
        <v>-0.0257815905876712</v>
      </c>
      <c r="O952" s="0" t="n">
        <f aca="false">'t+1'!O952+K952</f>
        <v>2.43419311648426</v>
      </c>
      <c r="P952" s="0" t="n">
        <f aca="false">'t+1'!P952+L952</f>
        <v>1.68994157942791</v>
      </c>
      <c r="Q952" s="0" t="n">
        <f aca="false" t="array" ref="Q952:S952">MMULT(M952:P952,'input - gretl'!$B$19:$D$22)+MMULT('Point forecasts'!$J$4:$O$4,'input - gretl'!$B$23:$D$28)</f>
        <v>14.0941809099522</v>
      </c>
      <c r="R952" s="0" t="n">
        <v>6.83750470379283</v>
      </c>
      <c r="S952" s="0" t="n">
        <v>9.94970284621944</v>
      </c>
      <c r="U952" s="10" t="n">
        <f aca="false">NORMSDIST(-M952/'rhos computation'!$B$11)-EXP(M952+'rhos computation'!$B$11^2/2)*NORMSDIST(-M952/'rhos computation'!$B$11-'rhos computation'!$B$11)</f>
        <v>0.0138625586485216</v>
      </c>
      <c r="V952" s="10" t="n">
        <f aca="false">NORMSDIST(-N952/'rhos computation'!$B$23)-EXP(N952+'rhos computation'!$B$23^2/2)*NORMSDIST(-N952/'rhos computation'!$B$23-'rhos computation'!$B$23)</f>
        <v>0.0362033495843077</v>
      </c>
      <c r="W952" s="0" t="n">
        <f aca="false">NORMSDIST(-O952)</f>
        <v>0.00746251491584015</v>
      </c>
      <c r="X952" s="0" t="n">
        <f aca="false">NORMSDIST(-P952)</f>
        <v>0.0455195659221819</v>
      </c>
    </row>
    <row r="953" customFormat="false" ht="12.8" hidden="false" customHeight="false" outlineLevel="0" collapsed="false">
      <c r="A953" s="0" t="n">
        <v>1.01864546604376</v>
      </c>
      <c r="B953" s="0" t="n">
        <v>-0.315688356848156</v>
      </c>
      <c r="C953" s="0" t="n">
        <v>-3.07051054430667</v>
      </c>
      <c r="D953" s="0" t="n">
        <v>0.808079482456881</v>
      </c>
      <c r="E953" s="0" t="n">
        <f aca="false" t="array" ref="E953:H953">MMULT(A953:D953,'Root matrix of resiudals'!$B$19:E$22)</f>
        <v>0.0388871950969007</v>
      </c>
      <c r="F953" s="0" t="n">
        <v>-0.0176848144253674</v>
      </c>
      <c r="G953" s="0" t="n">
        <v>-0.048432621157136</v>
      </c>
      <c r="H953" s="0" t="n">
        <v>0.00918549722839452</v>
      </c>
      <c r="I953" s="3" t="n">
        <f aca="false" t="array" ref="I953:L953">MMULT('t+1'!I953:L953,'input - gretl'!$B$3:$E$6)+MMULT('Point forecasts'!$P$3:$T$3,'input - gretl'!$B$9:$E$13)+MMULT('t+1'!Q953:S953,'input - gretl'!$B$14:$E$16)+E953:H953</f>
        <v>0.0810497680616206</v>
      </c>
      <c r="J953" s="3" t="n">
        <v>-0.0833001906258473</v>
      </c>
      <c r="K953" s="3" t="n">
        <v>-0.0616515524902736</v>
      </c>
      <c r="L953" s="3" t="n">
        <v>-0.0188234633992556</v>
      </c>
      <c r="M953" s="0" t="n">
        <f aca="false">'t+1'!M953+I953</f>
        <v>0.11247716253235</v>
      </c>
      <c r="N953" s="0" t="n">
        <f aca="false">'t+1'!N953+J953</f>
        <v>-0.105017014685742</v>
      </c>
      <c r="O953" s="0" t="n">
        <f aca="false">'t+1'!O953+K953</f>
        <v>2.32587142309669</v>
      </c>
      <c r="P953" s="0" t="n">
        <f aca="false">'t+1'!P953+L953</f>
        <v>1.70825801624649</v>
      </c>
      <c r="Q953" s="0" t="n">
        <f aca="false" t="array" ref="Q953:S953">MMULT(M953:P953,'input - gretl'!$B$19:$D$22)+MMULT('Point forecasts'!$J$4:$O$4,'input - gretl'!$B$23:$D$28)</f>
        <v>14.0903956371066</v>
      </c>
      <c r="R953" s="0" t="n">
        <v>6.75826927969476</v>
      </c>
      <c r="S953" s="0" t="n">
        <v>9.82396130559556</v>
      </c>
      <c r="U953" s="10" t="n">
        <f aca="false">NORMSDIST(-M953/'rhos computation'!$B$11)-EXP(M953+'rhos computation'!$B$11^2/2)*NORMSDIST(-M953/'rhos computation'!$B$11-'rhos computation'!$B$11)</f>
        <v>0.0145649596442798</v>
      </c>
      <c r="V953" s="10" t="n">
        <f aca="false">NORMSDIST(-N953/'rhos computation'!$B$23)-EXP(N953+'rhos computation'!$B$23^2/2)*NORMSDIST(-N953/'rhos computation'!$B$23-'rhos computation'!$B$23)</f>
        <v>0.0989601406038183</v>
      </c>
      <c r="W953" s="0" t="n">
        <f aca="false">NORMSDIST(-O953)</f>
        <v>0.0100127054778514</v>
      </c>
      <c r="X953" s="0" t="n">
        <f aca="false">NORMSDIST(-P953)</f>
        <v>0.0437942388745752</v>
      </c>
    </row>
    <row r="954" customFormat="false" ht="12.8" hidden="false" customHeight="false" outlineLevel="0" collapsed="false">
      <c r="A954" s="0" t="n">
        <v>-2.08131746143615</v>
      </c>
      <c r="B954" s="0" t="n">
        <v>0.452243704969233</v>
      </c>
      <c r="C954" s="0" t="n">
        <v>-1.02196694609764</v>
      </c>
      <c r="D954" s="0" t="n">
        <v>-0.816184303703456</v>
      </c>
      <c r="E954" s="0" t="n">
        <f aca="false" t="array" ref="E954:H954">MMULT(A954:D954,'Root matrix of resiudals'!$B$19:E$22)</f>
        <v>-0.0892239707054307</v>
      </c>
      <c r="F954" s="0" t="n">
        <v>0.00448610930375394</v>
      </c>
      <c r="G954" s="0" t="n">
        <v>-0.0183516915171753</v>
      </c>
      <c r="H954" s="0" t="n">
        <v>-0.0135880464167391</v>
      </c>
      <c r="I954" s="3" t="n">
        <f aca="false" t="array" ref="I954:L954">MMULT('t+1'!I954:L954,'input - gretl'!$B$3:$E$6)+MMULT('Point forecasts'!$P$3:$T$3,'input - gretl'!$B$9:$E$13)+MMULT('t+1'!Q954:S954,'input - gretl'!$B$14:$E$16)+E954:H954</f>
        <v>-0.109795945213941</v>
      </c>
      <c r="J954" s="3" t="n">
        <v>-0.034602042454216</v>
      </c>
      <c r="K954" s="3" t="n">
        <v>-0.0182695504252782</v>
      </c>
      <c r="L954" s="3" t="n">
        <v>-0.0382705052313071</v>
      </c>
      <c r="M954" s="0" t="n">
        <f aca="false">'t+1'!M954+I954</f>
        <v>0.0719517766330236</v>
      </c>
      <c r="N954" s="0" t="n">
        <f aca="false">'t+1'!N954+J954</f>
        <v>-0.0663448045927348</v>
      </c>
      <c r="O954" s="0" t="n">
        <f aca="false">'t+1'!O954+K954</f>
        <v>2.37982690833267</v>
      </c>
      <c r="P954" s="0" t="n">
        <f aca="false">'t+1'!P954+L954</f>
        <v>1.69626915421752</v>
      </c>
      <c r="Q954" s="0" t="n">
        <f aca="false" t="array" ref="Q954:S954">MMULT(M954:P954,'input - gretl'!$B$19:$D$22)+MMULT('Point forecasts'!$J$4:$O$4,'input - gretl'!$B$23:$D$28)</f>
        <v>14.0498702512072</v>
      </c>
      <c r="R954" s="0" t="n">
        <v>6.79694148978776</v>
      </c>
      <c r="S954" s="0" t="n">
        <v>9.88931879806418</v>
      </c>
      <c r="U954" s="10" t="n">
        <f aca="false">NORMSDIST(-M954/'rhos computation'!$B$11)-EXP(M954+'rhos computation'!$B$11^2/2)*NORMSDIST(-M954/'rhos computation'!$B$11-'rhos computation'!$B$11)</f>
        <v>0.0238994984930748</v>
      </c>
      <c r="V954" s="10" t="n">
        <f aca="false">NORMSDIST(-N954/'rhos computation'!$B$23)-EXP(N954+'rhos computation'!$B$23^2/2)*NORMSDIST(-N954/'rhos computation'!$B$23-'rhos computation'!$B$23)</f>
        <v>0.0661105598793794</v>
      </c>
      <c r="W954" s="0" t="n">
        <f aca="false">NORMSDIST(-O954)</f>
        <v>0.00866038595696448</v>
      </c>
      <c r="X954" s="0" t="n">
        <f aca="false">NORMSDIST(-P954)</f>
        <v>0.0449174596260877</v>
      </c>
    </row>
    <row r="955" customFormat="false" ht="12.8" hidden="false" customHeight="false" outlineLevel="0" collapsed="false">
      <c r="A955" s="0" t="n">
        <v>-2.59010273357263</v>
      </c>
      <c r="B955" s="0" t="n">
        <v>0.938676176887429</v>
      </c>
      <c r="C955" s="0" t="n">
        <v>-0.585103399001219</v>
      </c>
      <c r="D955" s="0" t="n">
        <v>0.447896626029739</v>
      </c>
      <c r="E955" s="0" t="n">
        <f aca="false" t="array" ref="E955:H955">MMULT(A955:D955,'Root matrix of resiudals'!$B$19:E$22)</f>
        <v>-0.109896119443287</v>
      </c>
      <c r="F955" s="0" t="n">
        <v>0.0188840490468966</v>
      </c>
      <c r="G955" s="0" t="n">
        <v>-0.00874573357145482</v>
      </c>
      <c r="H955" s="0" t="n">
        <v>0.00765134045561324</v>
      </c>
      <c r="I955" s="3" t="n">
        <f aca="false" t="array" ref="I955:L955">MMULT('t+1'!I955:L955,'input - gretl'!$B$3:$E$6)+MMULT('Point forecasts'!$P$3:$T$3,'input - gretl'!$B$9:$E$13)+MMULT('t+1'!Q955:S955,'input - gretl'!$B$14:$E$16)+E955:H955</f>
        <v>-0.0852043923733607</v>
      </c>
      <c r="J955" s="3" t="n">
        <v>-0.0285761076761571</v>
      </c>
      <c r="K955" s="3" t="n">
        <v>-0.00537116920712634</v>
      </c>
      <c r="L955" s="3" t="n">
        <v>-0.0187440384773726</v>
      </c>
      <c r="M955" s="0" t="n">
        <f aca="false">'t+1'!M955+I955</f>
        <v>0.0193174430357423</v>
      </c>
      <c r="N955" s="0" t="n">
        <f aca="false">'t+1'!N955+J955</f>
        <v>-0.038010390508656</v>
      </c>
      <c r="O955" s="0" t="n">
        <f aca="false">'t+1'!O955+K955</f>
        <v>2.41043565389918</v>
      </c>
      <c r="P955" s="0" t="n">
        <f aca="false">'t+1'!P955+L955</f>
        <v>1.74317689860448</v>
      </c>
      <c r="Q955" s="0" t="n">
        <f aca="false" t="array" ref="Q955:S955">MMULT(M955:P955,'input - gretl'!$B$19:$D$22)+MMULT('Point forecasts'!$J$4:$O$4,'input - gretl'!$B$23:$D$28)</f>
        <v>13.9972359176099</v>
      </c>
      <c r="R955" s="0" t="n">
        <v>6.82527590387184</v>
      </c>
      <c r="S955" s="0" t="n">
        <v>9.87531593333148</v>
      </c>
      <c r="U955" s="10" t="n">
        <f aca="false">NORMSDIST(-M955/'rhos computation'!$B$11)-EXP(M955+'rhos computation'!$B$11^2/2)*NORMSDIST(-M955/'rhos computation'!$B$11-'rhos computation'!$B$11)</f>
        <v>0.0416353002080261</v>
      </c>
      <c r="V955" s="10" t="n">
        <f aca="false">NORMSDIST(-N955/'rhos computation'!$B$23)-EXP(N955+'rhos computation'!$B$23^2/2)*NORMSDIST(-N955/'rhos computation'!$B$23-'rhos computation'!$B$23)</f>
        <v>0.0444381874035849</v>
      </c>
      <c r="W955" s="0" t="n">
        <f aca="false">NORMSDIST(-O955)</f>
        <v>0.00796674083393245</v>
      </c>
      <c r="X955" s="0" t="n">
        <f aca="false">NORMSDIST(-P955)</f>
        <v>0.0406513597186415</v>
      </c>
    </row>
    <row r="956" customFormat="false" ht="12.8" hidden="false" customHeight="false" outlineLevel="0" collapsed="false">
      <c r="A956" s="0" t="n">
        <v>-0.961073258551109</v>
      </c>
      <c r="B956" s="0" t="n">
        <v>-0.191163914954016</v>
      </c>
      <c r="C956" s="0" t="n">
        <v>1.26082352776068</v>
      </c>
      <c r="D956" s="0" t="n">
        <v>-0.280536599171645</v>
      </c>
      <c r="E956" s="0" t="n">
        <f aca="false" t="array" ref="E956:H956">MMULT(A956:D956,'Root matrix of resiudals'!$B$19:E$22)</f>
        <v>-0.0400022923632592</v>
      </c>
      <c r="F956" s="0" t="n">
        <v>-0.0031295884663161</v>
      </c>
      <c r="G956" s="0" t="n">
        <v>0.0181239791973011</v>
      </c>
      <c r="H956" s="0" t="n">
        <v>-0.00275288889104547</v>
      </c>
      <c r="I956" s="3" t="n">
        <f aca="false" t="array" ref="I956:L956">MMULT('t+1'!I956:L956,'input - gretl'!$B$3:$E$6)+MMULT('Point forecasts'!$P$3:$T$3,'input - gretl'!$B$9:$E$13)+MMULT('t+1'!Q956:S956,'input - gretl'!$B$14:$E$16)+E956:H956</f>
        <v>-0.0630232819061637</v>
      </c>
      <c r="J956" s="3" t="n">
        <v>-0.0611093895649671</v>
      </c>
      <c r="K956" s="3" t="n">
        <v>0.0288326602838734</v>
      </c>
      <c r="L956" s="3" t="n">
        <v>-0.0212808545644611</v>
      </c>
      <c r="M956" s="0" t="n">
        <f aca="false">'t+1'!M956+I956</f>
        <v>0.15234844375284</v>
      </c>
      <c r="N956" s="0" t="n">
        <f aca="false">'t+1'!N956+J956</f>
        <v>-0.0396364788033789</v>
      </c>
      <c r="O956" s="0" t="n">
        <f aca="false">'t+1'!O956+K956</f>
        <v>2.44047933812823</v>
      </c>
      <c r="P956" s="0" t="n">
        <f aca="false">'t+1'!P956+L956</f>
        <v>1.71344773557264</v>
      </c>
      <c r="Q956" s="0" t="n">
        <f aca="false" t="array" ref="Q956:S956">MMULT(M956:P956,'input - gretl'!$B$19:$D$22)+MMULT('Point forecasts'!$J$4:$O$4,'input - gretl'!$B$23:$D$28)</f>
        <v>14.130266918327</v>
      </c>
      <c r="R956" s="0" t="n">
        <v>6.82364981557712</v>
      </c>
      <c r="S956" s="0" t="n">
        <v>9.93363353806195</v>
      </c>
      <c r="U956" s="10" t="n">
        <f aca="false">NORMSDIST(-M956/'rhos computation'!$B$11)-EXP(M956+'rhos computation'!$B$11^2/2)*NORMSDIST(-M956/'rhos computation'!$B$11-'rhos computation'!$B$11)</f>
        <v>0.00841326083735335</v>
      </c>
      <c r="V956" s="10" t="n">
        <f aca="false">NORMSDIST(-N956/'rhos computation'!$B$23)-EXP(N956+'rhos computation'!$B$23^2/2)*NORMSDIST(-N956/'rhos computation'!$B$23-'rhos computation'!$B$23)</f>
        <v>0.045591463025136</v>
      </c>
      <c r="W956" s="0" t="n">
        <f aca="false">NORMSDIST(-O956)</f>
        <v>0.00733389249582031</v>
      </c>
      <c r="X956" s="0" t="n">
        <f aca="false">NORMSDIST(-P956)</f>
        <v>0.0433151003539208</v>
      </c>
    </row>
    <row r="957" customFormat="false" ht="12.8" hidden="false" customHeight="false" outlineLevel="0" collapsed="false">
      <c r="A957" s="0" t="n">
        <v>0.656752817020771</v>
      </c>
      <c r="B957" s="0" t="n">
        <v>-0.851404962962053</v>
      </c>
      <c r="C957" s="0" t="n">
        <v>-0.430527950195816</v>
      </c>
      <c r="D957" s="0" t="n">
        <v>0.424975633598802</v>
      </c>
      <c r="E957" s="0" t="n">
        <f aca="false" t="array" ref="E957:H957">MMULT(A957:D957,'Root matrix of resiudals'!$B$19:E$22)</f>
        <v>0.0255553364210106</v>
      </c>
      <c r="F957" s="0" t="n">
        <v>-0.0243573038734488</v>
      </c>
      <c r="G957" s="0" t="n">
        <v>-0.00869708528312662</v>
      </c>
      <c r="H957" s="0" t="n">
        <v>0.00609567070506378</v>
      </c>
      <c r="I957" s="3" t="n">
        <f aca="false" t="array" ref="I957:L957">MMULT('t+1'!I957:L957,'input - gretl'!$B$3:$E$6)+MMULT('Point forecasts'!$P$3:$T$3,'input - gretl'!$B$9:$E$13)+MMULT('t+1'!Q957:S957,'input - gretl'!$B$14:$E$16)+E957:H957</f>
        <v>0.0243069466328758</v>
      </c>
      <c r="J957" s="3" t="n">
        <v>-0.0312139090510443</v>
      </c>
      <c r="K957" s="3" t="n">
        <v>-0.0249873622678722</v>
      </c>
      <c r="L957" s="3" t="n">
        <v>-0.0284352708563661</v>
      </c>
      <c r="M957" s="0" t="n">
        <f aca="false">'t+1'!M957+I957</f>
        <v>0.129858449013035</v>
      </c>
      <c r="N957" s="0" t="n">
        <f aca="false">'t+1'!N957+J957</f>
        <v>-0.145434882704344</v>
      </c>
      <c r="O957" s="0" t="n">
        <f aca="false">'t+1'!O957+K957</f>
        <v>2.35771845154567</v>
      </c>
      <c r="P957" s="0" t="n">
        <f aca="false">'t+1'!P957+L957</f>
        <v>1.71019549939476</v>
      </c>
      <c r="Q957" s="0" t="n">
        <f aca="false" t="array" ref="Q957:S957">MMULT(M957:P957,'input - gretl'!$B$19:$D$22)+MMULT('Point forecasts'!$J$4:$O$4,'input - gretl'!$B$23:$D$28)</f>
        <v>14.1077769235872</v>
      </c>
      <c r="R957" s="0" t="n">
        <v>6.71785141167615</v>
      </c>
      <c r="S957" s="0" t="n">
        <v>9.85396569069637</v>
      </c>
      <c r="U957" s="10" t="n">
        <f aca="false">NORMSDIST(-M957/'rhos computation'!$B$11)-EXP(M957+'rhos computation'!$B$11^2/2)*NORMSDIST(-M957/'rhos computation'!$B$11-'rhos computation'!$B$11)</f>
        <v>0.0115544837934695</v>
      </c>
      <c r="V957" s="10" t="n">
        <f aca="false">NORMSDIST(-N957/'rhos computation'!$B$23)-EXP(N957+'rhos computation'!$B$23^2/2)*NORMSDIST(-N957/'rhos computation'!$B$23-'rhos computation'!$B$23)</f>
        <v>0.134066178843934</v>
      </c>
      <c r="W957" s="0" t="n">
        <f aca="false">NORMSDIST(-O957)</f>
        <v>0.00919381648420929</v>
      </c>
      <c r="X957" s="0" t="n">
        <f aca="false">NORMSDIST(-P957)</f>
        <v>0.0436148638405812</v>
      </c>
    </row>
    <row r="958" customFormat="false" ht="12.8" hidden="false" customHeight="false" outlineLevel="0" collapsed="false">
      <c r="A958" s="0" t="n">
        <v>0.54317064413899</v>
      </c>
      <c r="B958" s="0" t="n">
        <v>1.35003334784472</v>
      </c>
      <c r="C958" s="0" t="n">
        <v>-0.290775236076503</v>
      </c>
      <c r="D958" s="0" t="n">
        <v>0.925741053860758</v>
      </c>
      <c r="E958" s="0" t="n">
        <f aca="false" t="array" ref="E958:H958">MMULT(A958:D958,'Root matrix of resiudals'!$B$19:E$22)</f>
        <v>0.0256476080607953</v>
      </c>
      <c r="F958" s="0" t="n">
        <v>0.0388199999198299</v>
      </c>
      <c r="G958" s="0" t="n">
        <v>0.00189238572806194</v>
      </c>
      <c r="H958" s="0" t="n">
        <v>0.0145697115557538</v>
      </c>
      <c r="I958" s="3" t="n">
        <f aca="false" t="array" ref="I958:L958">MMULT('t+1'!I958:L958,'input - gretl'!$B$3:$E$6)+MMULT('Point forecasts'!$P$3:$T$3,'input - gretl'!$B$9:$E$13)+MMULT('t+1'!Q958:S958,'input - gretl'!$B$14:$E$16)+E958:H958</f>
        <v>0.0651316233736965</v>
      </c>
      <c r="J958" s="3" t="n">
        <v>-0.0423458920375931</v>
      </c>
      <c r="K958" s="3" t="n">
        <v>-0.0038976638489443</v>
      </c>
      <c r="L958" s="3" t="n">
        <v>-0.012785969856726</v>
      </c>
      <c r="M958" s="0" t="n">
        <f aca="false">'t+1'!M958+I958</f>
        <v>0.107547303050152</v>
      </c>
      <c r="N958" s="0" t="n">
        <f aca="false">'t+1'!N958+J958</f>
        <v>-0.0322160712234995</v>
      </c>
      <c r="O958" s="0" t="n">
        <f aca="false">'t+1'!O958+K958</f>
        <v>2.39230434694803</v>
      </c>
      <c r="P958" s="0" t="n">
        <f aca="false">'t+1'!P958+L958</f>
        <v>1.73348446721571</v>
      </c>
      <c r="Q958" s="0" t="n">
        <f aca="false" t="array" ref="Q958:S958">MMULT(M958:P958,'input - gretl'!$B$19:$D$22)+MMULT('Point forecasts'!$J$4:$O$4,'input - gretl'!$B$23:$D$28)</f>
        <v>14.0854657776244</v>
      </c>
      <c r="R958" s="0" t="n">
        <v>6.831070223157</v>
      </c>
      <c r="S958" s="0" t="n">
        <v>9.86640261325263</v>
      </c>
      <c r="U958" s="10" t="n">
        <f aca="false">NORMSDIST(-M958/'rhos computation'!$B$11)-EXP(M958+'rhos computation'!$B$11^2/2)*NORMSDIST(-M958/'rhos computation'!$B$11-'rhos computation'!$B$11)</f>
        <v>0.0155205647321918</v>
      </c>
      <c r="V958" s="10" t="n">
        <f aca="false">NORMSDIST(-N958/'rhos computation'!$B$23)-EXP(N958+'rhos computation'!$B$23^2/2)*NORMSDIST(-N958/'rhos computation'!$B$23-'rhos computation'!$B$23)</f>
        <v>0.0404367445825957</v>
      </c>
      <c r="W958" s="0" t="n">
        <f aca="false">NORMSDIST(-O958)</f>
        <v>0.00837147610644014</v>
      </c>
      <c r="X958" s="0" t="n">
        <f aca="false">NORMSDIST(-P958)</f>
        <v>0.0415047979680692</v>
      </c>
    </row>
    <row r="959" customFormat="false" ht="12.8" hidden="false" customHeight="false" outlineLevel="0" collapsed="false">
      <c r="A959" s="0" t="n">
        <v>-1.67895232645068</v>
      </c>
      <c r="B959" s="0" t="n">
        <v>0.451597106676826</v>
      </c>
      <c r="C959" s="0" t="n">
        <v>0.776097158673611</v>
      </c>
      <c r="D959" s="0" t="n">
        <v>0.342108063056024</v>
      </c>
      <c r="E959" s="0" t="n">
        <f aca="false" t="array" ref="E959:H959">MMULT(A959:D959,'Root matrix of resiudals'!$B$19:E$22)</f>
        <v>-0.0701844254131394</v>
      </c>
      <c r="F959" s="0" t="n">
        <v>0.0119105442860149</v>
      </c>
      <c r="G959" s="0" t="n">
        <v>0.0124463818975856</v>
      </c>
      <c r="H959" s="0" t="n">
        <v>0.00711275210264913</v>
      </c>
      <c r="I959" s="3" t="n">
        <f aca="false" t="array" ref="I959:L959">MMULT('t+1'!I959:L959,'input - gretl'!$B$3:$E$6)+MMULT('Point forecasts'!$P$3:$T$3,'input - gretl'!$B$9:$E$13)+MMULT('t+1'!Q959:S959,'input - gretl'!$B$14:$E$16)+E959:H959</f>
        <v>-0.0691496694849525</v>
      </c>
      <c r="J959" s="3" t="n">
        <v>-0.0818003536867739</v>
      </c>
      <c r="K959" s="3" t="n">
        <v>0.017760675573063</v>
      </c>
      <c r="L959" s="3" t="n">
        <v>-0.0202560268105702</v>
      </c>
      <c r="M959" s="0" t="n">
        <f aca="false">'t+1'!M959+I959</f>
        <v>0.0473048085035158</v>
      </c>
      <c r="N959" s="0" t="n">
        <f aca="false">'t+1'!N959+J959</f>
        <v>-0.0455786733483482</v>
      </c>
      <c r="O959" s="0" t="n">
        <f aca="false">'t+1'!O959+K959</f>
        <v>2.41894216797255</v>
      </c>
      <c r="P959" s="0" t="n">
        <f aca="false">'t+1'!P959+L959</f>
        <v>1.75264581654093</v>
      </c>
      <c r="Q959" s="0" t="n">
        <f aca="false" t="array" ref="Q959:S959">MMULT(M959:P959,'input - gretl'!$B$19:$D$22)+MMULT('Point forecasts'!$J$4:$O$4,'input - gretl'!$B$23:$D$28)</f>
        <v>14.0252232830777</v>
      </c>
      <c r="R959" s="0" t="n">
        <v>6.81770762103215</v>
      </c>
      <c r="S959" s="0" t="n">
        <v>9.87481703300139</v>
      </c>
      <c r="U959" s="10" t="n">
        <f aca="false">NORMSDIST(-M959/'rhos computation'!$B$11)-EXP(M959+'rhos computation'!$B$11^2/2)*NORMSDIST(-M959/'rhos computation'!$B$11-'rhos computation'!$B$11)</f>
        <v>0.031366375342515</v>
      </c>
      <c r="V959" s="10" t="n">
        <f aca="false">NORMSDIST(-N959/'rhos computation'!$B$23)-EXP(N959+'rhos computation'!$B$23^2/2)*NORMSDIST(-N959/'rhos computation'!$B$23-'rhos computation'!$B$23)</f>
        <v>0.0499116204963082</v>
      </c>
      <c r="W959" s="0" t="n">
        <f aca="false">NORMSDIST(-O959)</f>
        <v>0.00778285735805432</v>
      </c>
      <c r="X959" s="0" t="n">
        <f aca="false">NORMSDIST(-P959)</f>
        <v>0.0398314108319028</v>
      </c>
    </row>
    <row r="960" customFormat="false" ht="12.8" hidden="false" customHeight="false" outlineLevel="0" collapsed="false">
      <c r="A960" s="0" t="n">
        <v>1.0240269356526</v>
      </c>
      <c r="B960" s="0" t="n">
        <v>-0.368164617722858</v>
      </c>
      <c r="C960" s="0" t="n">
        <v>0.837424719692942</v>
      </c>
      <c r="D960" s="0" t="n">
        <v>-0.248557468567343</v>
      </c>
      <c r="E960" s="0" t="n">
        <f aca="false" t="array" ref="E960:H960">MMULT(A960:D960,'Root matrix of resiudals'!$B$19:E$22)</f>
        <v>0.0442314849032463</v>
      </c>
      <c r="F960" s="0" t="n">
        <v>-0.005210234813107</v>
      </c>
      <c r="G960" s="0" t="n">
        <v>0.0131540638975301</v>
      </c>
      <c r="H960" s="0" t="n">
        <v>-0.00349057257969726</v>
      </c>
      <c r="I960" s="3" t="n">
        <f aca="false" t="array" ref="I960:L960">MMULT('t+1'!I960:L960,'input - gretl'!$B$3:$E$6)+MMULT('Point forecasts'!$P$3:$T$3,'input - gretl'!$B$9:$E$13)+MMULT('t+1'!Q960:S960,'input - gretl'!$B$14:$E$16)+E960:H960</f>
        <v>0.0459652323231461</v>
      </c>
      <c r="J960" s="3" t="n">
        <v>-0.0359178364056373</v>
      </c>
      <c r="K960" s="3" t="n">
        <v>0.0162591281339319</v>
      </c>
      <c r="L960" s="3" t="n">
        <v>-0.0279040878273867</v>
      </c>
      <c r="M960" s="0" t="n">
        <f aca="false">'t+1'!M960+I960</f>
        <v>0.203031414806103</v>
      </c>
      <c r="N960" s="0" t="n">
        <f aca="false">'t+1'!N960+J960</f>
        <v>-0.0649675671143049</v>
      </c>
      <c r="O960" s="0" t="n">
        <f aca="false">'t+1'!O960+K960</f>
        <v>2.42848121388838</v>
      </c>
      <c r="P960" s="0" t="n">
        <f aca="false">'t+1'!P960+L960</f>
        <v>1.71717505826547</v>
      </c>
      <c r="Q960" s="0" t="n">
        <f aca="false" t="array" ref="Q960:S960">MMULT(M960:P960,'input - gretl'!$B$19:$D$22)+MMULT('Point forecasts'!$J$4:$O$4,'input - gretl'!$B$23:$D$28)</f>
        <v>14.1809498893803</v>
      </c>
      <c r="R960" s="0" t="n">
        <v>6.79831872726619</v>
      </c>
      <c r="S960" s="0" t="n">
        <v>9.9180905435751</v>
      </c>
      <c r="U960" s="10" t="n">
        <f aca="false">NORMSDIST(-M960/'rhos computation'!$B$11)-EXP(M960+'rhos computation'!$B$11^2/2)*NORMSDIST(-M960/'rhos computation'!$B$11-'rhos computation'!$B$11)</f>
        <v>0.00381602587884991</v>
      </c>
      <c r="V960" s="10" t="n">
        <f aca="false">NORMSDIST(-N960/'rhos computation'!$B$23)-EXP(N960+'rhos computation'!$B$23^2/2)*NORMSDIST(-N960/'rhos computation'!$B$23-'rhos computation'!$B$23)</f>
        <v>0.0649920902362008</v>
      </c>
      <c r="W960" s="0" t="n">
        <f aca="false">NORMSDIST(-O960)</f>
        <v>0.00758110529809506</v>
      </c>
      <c r="X960" s="0" t="n">
        <f aca="false">NORMSDIST(-P960)</f>
        <v>0.0429735956425151</v>
      </c>
    </row>
    <row r="961" customFormat="false" ht="12.8" hidden="false" customHeight="false" outlineLevel="0" collapsed="false">
      <c r="A961" s="0" t="n">
        <v>0.100338796727626</v>
      </c>
      <c r="B961" s="0" t="n">
        <v>1.10695168760425</v>
      </c>
      <c r="C961" s="0" t="n">
        <v>-1.42830526142894</v>
      </c>
      <c r="D961" s="0" t="n">
        <v>0.626937965432971</v>
      </c>
      <c r="E961" s="0" t="n">
        <f aca="false" t="array" ref="E961:H961">MMULT(A961:D961,'Root matrix of resiudals'!$B$19:E$22)</f>
        <v>0.0048068868603164</v>
      </c>
      <c r="F961" s="0" t="n">
        <v>0.0267681287788971</v>
      </c>
      <c r="G961" s="0" t="n">
        <v>-0.0182015627542748</v>
      </c>
      <c r="H961" s="0" t="n">
        <v>0.00857186283401424</v>
      </c>
      <c r="I961" s="3" t="n">
        <f aca="false" t="array" ref="I961:L961">MMULT('t+1'!I961:L961,'input - gretl'!$B$3:$E$6)+MMULT('Point forecasts'!$P$3:$T$3,'input - gretl'!$B$9:$E$13)+MMULT('t+1'!Q961:S961,'input - gretl'!$B$14:$E$16)+E961:H961</f>
        <v>-0.024562544613788</v>
      </c>
      <c r="J961" s="3" t="n">
        <v>-0.0244279792036984</v>
      </c>
      <c r="K961" s="3" t="n">
        <v>-0.0128181548267701</v>
      </c>
      <c r="L961" s="3" t="n">
        <v>-0.0164288459268295</v>
      </c>
      <c r="M961" s="0" t="n">
        <f aca="false">'t+1'!M961+I961</f>
        <v>0.172729213132346</v>
      </c>
      <c r="N961" s="0" t="n">
        <f aca="false">'t+1'!N961+J961</f>
        <v>-0.0356072787758667</v>
      </c>
      <c r="O961" s="0" t="n">
        <f aca="false">'t+1'!O961+K961</f>
        <v>2.38914293723442</v>
      </c>
      <c r="P961" s="0" t="n">
        <f aca="false">'t+1'!P961+L961</f>
        <v>1.73475586687927</v>
      </c>
      <c r="Q961" s="0" t="n">
        <f aca="false" t="array" ref="Q961:S961">MMULT(M961:P961,'input - gretl'!$B$19:$D$22)+MMULT('Point forecasts'!$J$4:$O$4,'input - gretl'!$B$23:$D$28)</f>
        <v>14.1506476877065</v>
      </c>
      <c r="R961" s="0" t="n">
        <v>6.82767901560463</v>
      </c>
      <c r="S961" s="0" t="n">
        <v>9.86203203888898</v>
      </c>
      <c r="U961" s="10" t="n">
        <f aca="false">NORMSDIST(-M961/'rhos computation'!$B$11)-EXP(M961+'rhos computation'!$B$11^2/2)*NORMSDIST(-M961/'rhos computation'!$B$11-'rhos computation'!$B$11)</f>
        <v>0.00620078393447379</v>
      </c>
      <c r="V961" s="10" t="n">
        <f aca="false">NORMSDIST(-N961/'rhos computation'!$B$23)-EXP(N961+'rhos computation'!$B$23^2/2)*NORMSDIST(-N961/'rhos computation'!$B$23-'rhos computation'!$B$23)</f>
        <v>0.0427577740546535</v>
      </c>
      <c r="W961" s="0" t="n">
        <f aca="false">NORMSDIST(-O961)</f>
        <v>0.00844386529674844</v>
      </c>
      <c r="X961" s="0" t="n">
        <f aca="false">NORMSDIST(-P961)</f>
        <v>0.041392028131727</v>
      </c>
    </row>
    <row r="962" customFormat="false" ht="12.8" hidden="false" customHeight="false" outlineLevel="0" collapsed="false">
      <c r="A962" s="0" t="n">
        <v>-0.85088283728231</v>
      </c>
      <c r="B962" s="0" t="n">
        <v>-0.232330052996856</v>
      </c>
      <c r="C962" s="0" t="n">
        <v>0.173183631665115</v>
      </c>
      <c r="D962" s="0" t="n">
        <v>1.27169348579209</v>
      </c>
      <c r="E962" s="0" t="n">
        <f aca="false" t="array" ref="E962:H962">MMULT(A962:D962,'Root matrix of resiudals'!$B$19:E$22)</f>
        <v>-0.037305785175964</v>
      </c>
      <c r="F962" s="0" t="n">
        <v>-0.00785946173224695</v>
      </c>
      <c r="G962" s="0" t="n">
        <v>0.00236205965927299</v>
      </c>
      <c r="H962" s="0" t="n">
        <v>0.0211447321315522</v>
      </c>
      <c r="I962" s="3" t="n">
        <f aca="false" t="array" ref="I962:L962">MMULT('t+1'!I962:L962,'input - gretl'!$B$3:$E$6)+MMULT('Point forecasts'!$P$3:$T$3,'input - gretl'!$B$9:$E$13)+MMULT('t+1'!Q962:S962,'input - gretl'!$B$14:$E$16)+E962:H962</f>
        <v>-0.0411094143644424</v>
      </c>
      <c r="J962" s="3" t="n">
        <v>-0.0634155703982484</v>
      </c>
      <c r="K962" s="3" t="n">
        <v>-0.00405545556333482</v>
      </c>
      <c r="L962" s="3" t="n">
        <v>-0.0115675281470954</v>
      </c>
      <c r="M962" s="0" t="n">
        <f aca="false">'t+1'!M962+I962</f>
        <v>0.0650480233038709</v>
      </c>
      <c r="N962" s="0" t="n">
        <f aca="false">'t+1'!N962+J962</f>
        <v>-0.103142559810722</v>
      </c>
      <c r="O962" s="0" t="n">
        <f aca="false">'t+1'!O962+K962</f>
        <v>2.38390136429973</v>
      </c>
      <c r="P962" s="0" t="n">
        <f aca="false">'t+1'!P962+L962</f>
        <v>1.75053240713024</v>
      </c>
      <c r="Q962" s="0" t="n">
        <f aca="false" t="array" ref="Q962:S962">MMULT(M962:P962,'input - gretl'!$B$19:$D$22)+MMULT('Point forecasts'!$J$4:$O$4,'input - gretl'!$B$23:$D$28)</f>
        <v>14.0429664978781</v>
      </c>
      <c r="R962" s="0" t="n">
        <v>6.76014373456978</v>
      </c>
      <c r="S962" s="0" t="n">
        <v>9.8417861873486</v>
      </c>
      <c r="U962" s="10" t="n">
        <f aca="false">NORMSDIST(-M962/'rhos computation'!$B$11)-EXP(M962+'rhos computation'!$B$11^2/2)*NORMSDIST(-M962/'rhos computation'!$B$11-'rhos computation'!$B$11)</f>
        <v>0.0258469296846108</v>
      </c>
      <c r="V962" s="10" t="n">
        <f aca="false">NORMSDIST(-N962/'rhos computation'!$B$23)-EXP(N962+'rhos computation'!$B$23^2/2)*NORMSDIST(-N962/'rhos computation'!$B$23-'rhos computation'!$B$23)</f>
        <v>0.0973307221269027</v>
      </c>
      <c r="W962" s="0" t="n">
        <f aca="false">NORMSDIST(-O962)</f>
        <v>0.00856509653291222</v>
      </c>
      <c r="X962" s="0" t="n">
        <f aca="false">NORMSDIST(-P962)</f>
        <v>0.0400132435985676</v>
      </c>
    </row>
    <row r="963" customFormat="false" ht="12.8" hidden="false" customHeight="false" outlineLevel="0" collapsed="false">
      <c r="A963" s="0" t="n">
        <v>1.24884169880996</v>
      </c>
      <c r="B963" s="0" t="n">
        <v>-0.0584495324941779</v>
      </c>
      <c r="C963" s="0" t="n">
        <v>-0.257609719412941</v>
      </c>
      <c r="D963" s="0" t="n">
        <v>-1.3243089887088</v>
      </c>
      <c r="E963" s="0" t="n">
        <f aca="false" t="array" ref="E963:H963">MMULT(A963:D963,'Root matrix of resiudals'!$B$19:E$22)</f>
        <v>0.053637491172855</v>
      </c>
      <c r="F963" s="0" t="n">
        <v>0.000145754127068931</v>
      </c>
      <c r="G963" s="0" t="n">
        <v>-0.00433529716077329</v>
      </c>
      <c r="H963" s="0" t="n">
        <v>-0.0222666866616709</v>
      </c>
      <c r="I963" s="3" t="n">
        <f aca="false" t="array" ref="I963:L963">MMULT('t+1'!I963:L963,'input - gretl'!$B$3:$E$6)+MMULT('Point forecasts'!$P$3:$T$3,'input - gretl'!$B$9:$E$13)+MMULT('t+1'!Q963:S963,'input - gretl'!$B$14:$E$16)+E963:H963</f>
        <v>0.0858024829963397</v>
      </c>
      <c r="J963" s="3" t="n">
        <v>-0.0269234193495142</v>
      </c>
      <c r="K963" s="3" t="n">
        <v>0.000548748481061024</v>
      </c>
      <c r="L963" s="3" t="n">
        <v>-0.0445442104954023</v>
      </c>
      <c r="M963" s="0" t="n">
        <f aca="false">'t+1'!M963+I963</f>
        <v>0.20686039499619</v>
      </c>
      <c r="N963" s="0" t="n">
        <f aca="false">'t+1'!N963+J963</f>
        <v>-0.0448445378790663</v>
      </c>
      <c r="O963" s="0" t="n">
        <f aca="false">'t+1'!O963+K963</f>
        <v>2.42603618517907</v>
      </c>
      <c r="P963" s="0" t="n">
        <f aca="false">'t+1'!P963+L963</f>
        <v>1.69966037452521</v>
      </c>
      <c r="Q963" s="0" t="n">
        <f aca="false" t="array" ref="Q963:S963">MMULT(M963:P963,'input - gretl'!$B$19:$D$22)+MMULT('Point forecasts'!$J$4:$O$4,'input - gretl'!$B$23:$D$28)</f>
        <v>14.1847788695704</v>
      </c>
      <c r="R963" s="0" t="n">
        <v>6.81844175650143</v>
      </c>
      <c r="S963" s="0" t="n">
        <v>9.93230285483696</v>
      </c>
      <c r="U963" s="10" t="n">
        <f aca="false">NORMSDIST(-M963/'rhos computation'!$B$11)-EXP(M963+'rhos computation'!$B$11^2/2)*NORMSDIST(-M963/'rhos computation'!$B$11-'rhos computation'!$B$11)</f>
        <v>0.00357910392619943</v>
      </c>
      <c r="V963" s="10" t="n">
        <f aca="false">NORMSDIST(-N963/'rhos computation'!$B$23)-EXP(N963+'rhos computation'!$B$23^2/2)*NORMSDIST(-N963/'rhos computation'!$B$23-'rhos computation'!$B$23)</f>
        <v>0.049369218139078</v>
      </c>
      <c r="W963" s="0" t="n">
        <f aca="false">NORMSDIST(-O963)</f>
        <v>0.00763237410075483</v>
      </c>
      <c r="X963" s="0" t="n">
        <f aca="false">NORMSDIST(-P963)</f>
        <v>0.0445974134431758</v>
      </c>
    </row>
    <row r="964" customFormat="false" ht="12.8" hidden="false" customHeight="false" outlineLevel="0" collapsed="false">
      <c r="A964" s="0" t="n">
        <v>0.256942883584099</v>
      </c>
      <c r="B964" s="0" t="n">
        <v>-1.83756327130845</v>
      </c>
      <c r="C964" s="0" t="n">
        <v>-0.640251565996145</v>
      </c>
      <c r="D964" s="0" t="n">
        <v>-1.19143163237686</v>
      </c>
      <c r="E964" s="0" t="n">
        <f aca="false" t="array" ref="E964:H964">MMULT(A964:D964,'Root matrix of resiudals'!$B$19:E$22)</f>
        <v>0.00652862109974389</v>
      </c>
      <c r="F964" s="0" t="n">
        <v>-0.0542983609313911</v>
      </c>
      <c r="G964" s="0" t="n">
        <v>-0.0179627081811532</v>
      </c>
      <c r="H964" s="0" t="n">
        <v>-0.0202857179032121</v>
      </c>
      <c r="I964" s="3" t="n">
        <f aca="false" t="array" ref="I964:L964">MMULT('t+1'!I964:L964,'input - gretl'!$B$3:$E$6)+MMULT('Point forecasts'!$P$3:$T$3,'input - gretl'!$B$9:$E$13)+MMULT('t+1'!Q964:S964,'input - gretl'!$B$14:$E$16)+E964:H964</f>
        <v>0.0344233580110073</v>
      </c>
      <c r="J964" s="3" t="n">
        <v>-0.108227047726614</v>
      </c>
      <c r="K964" s="3" t="n">
        <v>-0.0256574167953471</v>
      </c>
      <c r="L964" s="3" t="n">
        <v>-0.0483969949261483</v>
      </c>
      <c r="M964" s="0" t="n">
        <f aca="false">'t+1'!M964+I964</f>
        <v>0.104626344715557</v>
      </c>
      <c r="N964" s="0" t="n">
        <f aca="false">'t+1'!N964+J964</f>
        <v>-0.135186257307342</v>
      </c>
      <c r="O964" s="0" t="n">
        <f aca="false">'t+1'!O964+K964</f>
        <v>2.37003381917553</v>
      </c>
      <c r="P964" s="0" t="n">
        <f aca="false">'t+1'!P964+L964</f>
        <v>1.6915506585861</v>
      </c>
      <c r="Q964" s="0" t="n">
        <f aca="false" t="array" ref="Q964:S964">MMULT(M964:P964,'input - gretl'!$B$19:$D$22)+MMULT('Point forecasts'!$J$4:$O$4,'input - gretl'!$B$23:$D$28)</f>
        <v>14.0825448192898</v>
      </c>
      <c r="R964" s="0" t="n">
        <v>6.72810003707316</v>
      </c>
      <c r="S964" s="0" t="n">
        <v>9.88401323417731</v>
      </c>
      <c r="U964" s="10" t="n">
        <f aca="false">NORMSDIST(-M964/'rhos computation'!$B$11)-EXP(M964+'rhos computation'!$B$11^2/2)*NORMSDIST(-M964/'rhos computation'!$B$11-'rhos computation'!$B$11)</f>
        <v>0.0161090241391002</v>
      </c>
      <c r="V964" s="10" t="n">
        <f aca="false">NORMSDIST(-N964/'rhos computation'!$B$23)-EXP(N964+'rhos computation'!$B$23^2/2)*NORMSDIST(-N964/'rhos computation'!$B$23-'rhos computation'!$B$23)</f>
        <v>0.125213017564365</v>
      </c>
      <c r="W964" s="0" t="n">
        <f aca="false">NORMSDIST(-O964)</f>
        <v>0.00889322912325237</v>
      </c>
      <c r="X964" s="0" t="n">
        <f aca="false">NORMSDIST(-P964)</f>
        <v>0.0453658405380355</v>
      </c>
    </row>
    <row r="965" customFormat="false" ht="12.8" hidden="false" customHeight="false" outlineLevel="0" collapsed="false">
      <c r="A965" s="0" t="n">
        <v>-0.866427004052862</v>
      </c>
      <c r="B965" s="0" t="n">
        <v>0.0780573029810095</v>
      </c>
      <c r="C965" s="0" t="n">
        <v>0.43588803135295</v>
      </c>
      <c r="D965" s="0" t="n">
        <v>0.747166456867366</v>
      </c>
      <c r="E965" s="0" t="n">
        <f aca="false" t="array" ref="E965:H965">MMULT(A965:D965,'Root matrix of resiudals'!$B$19:E$22)</f>
        <v>-0.0367445416184308</v>
      </c>
      <c r="F965" s="0" t="n">
        <v>0.00188255571787675</v>
      </c>
      <c r="G965" s="0" t="n">
        <v>0.00709019416769424</v>
      </c>
      <c r="H965" s="0" t="n">
        <v>0.0129603937370539</v>
      </c>
      <c r="I965" s="3" t="n">
        <f aca="false" t="array" ref="I965:L965">MMULT('t+1'!I965:L965,'input - gretl'!$B$3:$E$6)+MMULT('Point forecasts'!$P$3:$T$3,'input - gretl'!$B$9:$E$13)+MMULT('t+1'!Q965:S965,'input - gretl'!$B$14:$E$16)+E965:H965</f>
        <v>0.0154152853275438</v>
      </c>
      <c r="J965" s="3" t="n">
        <v>-0.0639999685401112</v>
      </c>
      <c r="K965" s="3" t="n">
        <v>0.00364899915101773</v>
      </c>
      <c r="L965" s="3" t="n">
        <v>-0.00837116706668823</v>
      </c>
      <c r="M965" s="0" t="n">
        <f aca="false">'t+1'!M965+I965</f>
        <v>0.0713305849018812</v>
      </c>
      <c r="N965" s="0" t="n">
        <f aca="false">'t+1'!N965+J965</f>
        <v>-0.0500651842958563</v>
      </c>
      <c r="O965" s="0" t="n">
        <f aca="false">'t+1'!O965+K965</f>
        <v>2.41138144927352</v>
      </c>
      <c r="P965" s="0" t="n">
        <f aca="false">'t+1'!P965+L965</f>
        <v>1.71412137411407</v>
      </c>
      <c r="Q965" s="0" t="n">
        <f aca="false" t="array" ref="Q965:S965">MMULT(M965:P965,'input - gretl'!$B$19:$D$22)+MMULT('Point forecasts'!$J$4:$O$4,'input - gretl'!$B$23:$D$28)</f>
        <v>14.0492490594761</v>
      </c>
      <c r="R965" s="0" t="n">
        <v>6.81322111008464</v>
      </c>
      <c r="S965" s="0" t="n">
        <v>9.90389498527242</v>
      </c>
      <c r="U965" s="10" t="n">
        <f aca="false">NORMSDIST(-M965/'rhos computation'!$B$11)-EXP(M965+'rhos computation'!$B$11^2/2)*NORMSDIST(-M965/'rhos computation'!$B$11-'rhos computation'!$B$11)</f>
        <v>0.024070241451919</v>
      </c>
      <c r="V965" s="10" t="n">
        <f aca="false">NORMSDIST(-N965/'rhos computation'!$B$23)-EXP(N965+'rhos computation'!$B$23^2/2)*NORMSDIST(-N965/'rhos computation'!$B$23-'rhos computation'!$B$23)</f>
        <v>0.0532763322165567</v>
      </c>
      <c r="W965" s="0" t="n">
        <f aca="false">NORMSDIST(-O965)</f>
        <v>0.00794610873912834</v>
      </c>
      <c r="X965" s="0" t="n">
        <f aca="false">NORMSDIST(-P965)</f>
        <v>0.0432532185342576</v>
      </c>
    </row>
    <row r="966" customFormat="false" ht="12.8" hidden="false" customHeight="false" outlineLevel="0" collapsed="false">
      <c r="A966" s="0" t="n">
        <v>-0.510384683047453</v>
      </c>
      <c r="B966" s="0" t="n">
        <v>0.958876624529318</v>
      </c>
      <c r="C966" s="0" t="n">
        <v>0.216606445238925</v>
      </c>
      <c r="D966" s="0" t="n">
        <v>0.75685204929651</v>
      </c>
      <c r="E966" s="0" t="n">
        <f aca="false" t="array" ref="E966:H966">MMULT(A966:D966,'Root matrix of resiudals'!$B$19:E$22)</f>
        <v>-0.0197489233699941</v>
      </c>
      <c r="F966" s="0" t="n">
        <v>0.0270689431691799</v>
      </c>
      <c r="G966" s="0" t="n">
        <v>0.00716978758477342</v>
      </c>
      <c r="H966" s="0" t="n">
        <v>0.0127879381144035</v>
      </c>
      <c r="I966" s="3" t="n">
        <f aca="false" t="array" ref="I966:L966">MMULT('t+1'!I966:L966,'input - gretl'!$B$3:$E$6)+MMULT('Point forecasts'!$P$3:$T$3,'input - gretl'!$B$9:$E$13)+MMULT('t+1'!Q966:S966,'input - gretl'!$B$14:$E$16)+E966:H966</f>
        <v>-0.00358376254099094</v>
      </c>
      <c r="J966" s="3" t="n">
        <v>-0.0250936467537289</v>
      </c>
      <c r="K966" s="3" t="n">
        <v>0.0108267795330161</v>
      </c>
      <c r="L966" s="3" t="n">
        <v>-0.01264982908204</v>
      </c>
      <c r="M966" s="0" t="n">
        <f aca="false">'t+1'!M966+I966</f>
        <v>0.115780779699672</v>
      </c>
      <c r="N966" s="0" t="n">
        <f aca="false">'t+1'!N966+J966</f>
        <v>-0.0289328069400568</v>
      </c>
      <c r="O966" s="0" t="n">
        <f aca="false">'t+1'!O966+K966</f>
        <v>2.42341363165645</v>
      </c>
      <c r="P966" s="0" t="n">
        <f aca="false">'t+1'!P966+L966</f>
        <v>1.74403879795204</v>
      </c>
      <c r="Q966" s="0" t="n">
        <f aca="false" t="array" ref="Q966:S966">MMULT(M966:P966,'input - gretl'!$B$19:$D$22)+MMULT('Point forecasts'!$J$4:$O$4,'input - gretl'!$B$23:$D$28)</f>
        <v>14.0936992542739</v>
      </c>
      <c r="R966" s="0" t="n">
        <v>6.83435348744044</v>
      </c>
      <c r="S966" s="0" t="n">
        <v>9.88747420171425</v>
      </c>
      <c r="U966" s="10" t="n">
        <f aca="false">NORMSDIST(-M966/'rhos computation'!$B$11)-EXP(M966+'rhos computation'!$B$11^2/2)*NORMSDIST(-M966/'rhos computation'!$B$11-'rhos computation'!$B$11)</f>
        <v>0.0139504475807051</v>
      </c>
      <c r="V966" s="10" t="n">
        <f aca="false">NORMSDIST(-N966/'rhos computation'!$B$23)-EXP(N966+'rhos computation'!$B$23^2/2)*NORMSDIST(-N966/'rhos computation'!$B$23-'rhos computation'!$B$23)</f>
        <v>0.0382479647669232</v>
      </c>
      <c r="W966" s="0" t="n">
        <f aca="false">NORMSDIST(-O966)</f>
        <v>0.00768770442811484</v>
      </c>
      <c r="X966" s="0" t="n">
        <f aca="false">NORMSDIST(-P966)</f>
        <v>0.0405761623782397</v>
      </c>
    </row>
    <row r="967" customFormat="false" ht="12.8" hidden="false" customHeight="false" outlineLevel="0" collapsed="false">
      <c r="A967" s="0" t="n">
        <v>-0.529904055622344</v>
      </c>
      <c r="B967" s="0" t="n">
        <v>0.000135792589473794</v>
      </c>
      <c r="C967" s="0" t="n">
        <v>0.789008960893736</v>
      </c>
      <c r="D967" s="0" t="n">
        <v>0.705649897406012</v>
      </c>
      <c r="E967" s="0" t="n">
        <f aca="false" t="array" ref="E967:H967">MMULT(A967:D967,'Root matrix of resiudals'!$B$19:E$22)</f>
        <v>-0.022030486092488</v>
      </c>
      <c r="F967" s="0" t="n">
        <v>0.00168326303795556</v>
      </c>
      <c r="G967" s="0" t="n">
        <v>0.012869337997554</v>
      </c>
      <c r="H967" s="0" t="n">
        <v>0.0125571416913728</v>
      </c>
      <c r="I967" s="3" t="n">
        <f aca="false" t="array" ref="I967:L967">MMULT('t+1'!I967:L967,'input - gretl'!$B$3:$E$6)+MMULT('Point forecasts'!$P$3:$T$3,'input - gretl'!$B$9:$E$13)+MMULT('t+1'!Q967:S967,'input - gretl'!$B$14:$E$16)+E967:H967</f>
        <v>-0.0223907299209458</v>
      </c>
      <c r="J967" s="3" t="n">
        <v>-0.0273864786141802</v>
      </c>
      <c r="K967" s="3" t="n">
        <v>0.00725881828104982</v>
      </c>
      <c r="L967" s="3" t="n">
        <v>-0.0157723144044903</v>
      </c>
      <c r="M967" s="0" t="n">
        <f aca="false">'t+1'!M967+I967</f>
        <v>0.109845693996019</v>
      </c>
      <c r="N967" s="0" t="n">
        <f aca="false">'t+1'!N967+J967</f>
        <v>-0.083865175440317</v>
      </c>
      <c r="O967" s="0" t="n">
        <f aca="false">'t+1'!O967+K967</f>
        <v>2.4038481616324</v>
      </c>
      <c r="P967" s="0" t="n">
        <f aca="false">'t+1'!P967+L967</f>
        <v>1.72387811123401</v>
      </c>
      <c r="Q967" s="0" t="n">
        <f aca="false" t="array" ref="Q967:S967">MMULT(M967:P967,'input - gretl'!$B$19:$D$22)+MMULT('Point forecasts'!$J$4:$O$4,'input - gretl'!$B$23:$D$28)</f>
        <v>14.0877641685702</v>
      </c>
      <c r="R967" s="0" t="n">
        <v>6.77942111894018</v>
      </c>
      <c r="S967" s="0" t="n">
        <v>9.88708255279338</v>
      </c>
      <c r="U967" s="10" t="n">
        <f aca="false">NORMSDIST(-M967/'rhos computation'!$B$11)-EXP(M967+'rhos computation'!$B$11^2/2)*NORMSDIST(-M967/'rhos computation'!$B$11-'rhos computation'!$B$11)</f>
        <v>0.0150692290930531</v>
      </c>
      <c r="V967" s="10" t="n">
        <f aca="false">NORMSDIST(-N967/'rhos computation'!$B$23)-EXP(N967+'rhos computation'!$B$23^2/2)*NORMSDIST(-N967/'rhos computation'!$B$23-'rhos computation'!$B$23)</f>
        <v>0.0807249321139081</v>
      </c>
      <c r="W967" s="0" t="n">
        <f aca="false">NORMSDIST(-O967)</f>
        <v>0.00811175509247854</v>
      </c>
      <c r="X967" s="0" t="n">
        <f aca="false">NORMSDIST(-P967)</f>
        <v>0.0423649247954045</v>
      </c>
    </row>
    <row r="968" customFormat="false" ht="12.8" hidden="false" customHeight="false" outlineLevel="0" collapsed="false">
      <c r="A968" s="0" t="n">
        <v>0.181339514682023</v>
      </c>
      <c r="B968" s="0" t="n">
        <v>-0.347500547252813</v>
      </c>
      <c r="C968" s="0" t="n">
        <v>0.278210082535956</v>
      </c>
      <c r="D968" s="0" t="n">
        <v>-0.314415937089928</v>
      </c>
      <c r="E968" s="0" t="n">
        <f aca="false" t="array" ref="E968:H968">MMULT(A968:D968,'Root matrix of resiudals'!$B$19:E$22)</f>
        <v>0.00745754316722069</v>
      </c>
      <c r="F968" s="0" t="n">
        <v>-0.00853999708553157</v>
      </c>
      <c r="G968" s="0" t="n">
        <v>0.00309976993273182</v>
      </c>
      <c r="H968" s="0" t="n">
        <v>-0.00487567928137841</v>
      </c>
      <c r="I968" s="3" t="n">
        <f aca="false" t="array" ref="I968:L968">MMULT('t+1'!I968:L968,'input - gretl'!$B$3:$E$6)+MMULT('Point forecasts'!$P$3:$T$3,'input - gretl'!$B$9:$E$13)+MMULT('t+1'!Q968:S968,'input - gretl'!$B$14:$E$16)+E968:H968</f>
        <v>0.00561962381563908</v>
      </c>
      <c r="J968" s="3" t="n">
        <v>-0.0508513489997755</v>
      </c>
      <c r="K968" s="3" t="n">
        <v>0.000210191314056487</v>
      </c>
      <c r="L968" s="3" t="n">
        <v>-0.0310613794942957</v>
      </c>
      <c r="M968" s="0" t="n">
        <f aca="false">'t+1'!M968+I968</f>
        <v>0.145099201997007</v>
      </c>
      <c r="N968" s="0" t="n">
        <f aca="false">'t+1'!N968+J968</f>
        <v>-0.0837352395362004</v>
      </c>
      <c r="O968" s="0" t="n">
        <f aca="false">'t+1'!O968+K968</f>
        <v>2.39802976332759</v>
      </c>
      <c r="P968" s="0" t="n">
        <f aca="false">'t+1'!P968+L968</f>
        <v>1.70634899984755</v>
      </c>
      <c r="Q968" s="0" t="n">
        <f aca="false" t="array" ref="Q968:S968">MMULT(M968:P968,'input - gretl'!$B$19:$D$22)+MMULT('Point forecasts'!$J$4:$O$4,'input - gretl'!$B$23:$D$28)</f>
        <v>14.1230176765712</v>
      </c>
      <c r="R968" s="0" t="n">
        <v>6.7795510548443</v>
      </c>
      <c r="S968" s="0" t="n">
        <v>9.89793521587267</v>
      </c>
      <c r="U968" s="10" t="n">
        <f aca="false">NORMSDIST(-M968/'rhos computation'!$B$11)-EXP(M968+'rhos computation'!$B$11^2/2)*NORMSDIST(-M968/'rhos computation'!$B$11-'rhos computation'!$B$11)</f>
        <v>0.00933974368546134</v>
      </c>
      <c r="V968" s="10" t="n">
        <f aca="false">NORMSDIST(-N968/'rhos computation'!$B$23)-EXP(N968+'rhos computation'!$B$23^2/2)*NORMSDIST(-N968/'rhos computation'!$B$23-'rhos computation'!$B$23)</f>
        <v>0.0806144155447039</v>
      </c>
      <c r="W968" s="0" t="n">
        <f aca="false">NORMSDIST(-O968)</f>
        <v>0.00824176290359664</v>
      </c>
      <c r="X968" s="0" t="n">
        <f aca="false">NORMSDIST(-P968)</f>
        <v>0.0439715600320204</v>
      </c>
    </row>
    <row r="969" customFormat="false" ht="12.8" hidden="false" customHeight="false" outlineLevel="0" collapsed="false">
      <c r="A969" s="0" t="n">
        <v>-1.1424720802546</v>
      </c>
      <c r="B969" s="0" t="n">
        <v>-0.551699889575853</v>
      </c>
      <c r="C969" s="0" t="n">
        <v>2.35090626793685</v>
      </c>
      <c r="D969" s="0" t="n">
        <v>-0.5002557445964</v>
      </c>
      <c r="E969" s="0" t="n">
        <f aca="false" t="array" ref="E969:H969">MMULT(A969:D969,'Root matrix of resiudals'!$B$19:E$22)</f>
        <v>-0.0471707098206145</v>
      </c>
      <c r="F969" s="0" t="n">
        <v>-0.00994217625966282</v>
      </c>
      <c r="G969" s="0" t="n">
        <v>0.0339210731119272</v>
      </c>
      <c r="H969" s="0" t="n">
        <v>-0.00502408728376299</v>
      </c>
      <c r="I969" s="3" t="n">
        <f aca="false" t="array" ref="I969:L969">MMULT('t+1'!I969:L969,'input - gretl'!$B$3:$E$6)+MMULT('Point forecasts'!$P$3:$T$3,'input - gretl'!$B$9:$E$13)+MMULT('t+1'!Q969:S969,'input - gretl'!$B$14:$E$16)+E969:H969</f>
        <v>-0.0384888512798196</v>
      </c>
      <c r="J969" s="3" t="n">
        <v>-0.0674855297238256</v>
      </c>
      <c r="K969" s="3" t="n">
        <v>0.0300042050336446</v>
      </c>
      <c r="L969" s="3" t="n">
        <v>-0.0365468073707386</v>
      </c>
      <c r="M969" s="0" t="n">
        <f aca="false">'t+1'!M969+I969</f>
        <v>0.0551703953692211</v>
      </c>
      <c r="N969" s="0" t="n">
        <f aca="false">'t+1'!N969+J969</f>
        <v>-0.0948197904622252</v>
      </c>
      <c r="O969" s="0" t="n">
        <f aca="false">'t+1'!O969+K969</f>
        <v>2.42571824584106</v>
      </c>
      <c r="P969" s="0" t="n">
        <f aca="false">'t+1'!P969+L969</f>
        <v>1.72904040232163</v>
      </c>
      <c r="Q969" s="0" t="n">
        <f aca="false" t="array" ref="Q969:S969">MMULT(M969:P969,'input - gretl'!$B$19:$D$22)+MMULT('Point forecasts'!$J$4:$O$4,'input - gretl'!$B$23:$D$28)</f>
        <v>14.0330888699434</v>
      </c>
      <c r="R969" s="0" t="n">
        <v>6.76846650391827</v>
      </c>
      <c r="S969" s="0" t="n">
        <v>9.90404304006316</v>
      </c>
      <c r="U969" s="10" t="n">
        <f aca="false">NORMSDIST(-M969/'rhos computation'!$B$11)-EXP(M969+'rhos computation'!$B$11^2/2)*NORMSDIST(-M969/'rhos computation'!$B$11-'rhos computation'!$B$11)</f>
        <v>0.0288268471561504</v>
      </c>
      <c r="V969" s="10" t="n">
        <f aca="false">NORMSDIST(-N969/'rhos computation'!$B$23)-EXP(N969+'rhos computation'!$B$23^2/2)*NORMSDIST(-N969/'rhos computation'!$B$23-'rhos computation'!$B$23)</f>
        <v>0.0901197100764175</v>
      </c>
      <c r="W969" s="0" t="n">
        <f aca="false">NORMSDIST(-O969)</f>
        <v>0.00763906321829815</v>
      </c>
      <c r="X969" s="0" t="n">
        <f aca="false">NORMSDIST(-P969)</f>
        <v>0.0419009321727755</v>
      </c>
    </row>
    <row r="970" customFormat="false" ht="12.8" hidden="false" customHeight="false" outlineLevel="0" collapsed="false">
      <c r="A970" s="0" t="n">
        <v>-1.09677456602255</v>
      </c>
      <c r="B970" s="0" t="n">
        <v>-0.0016320233104088</v>
      </c>
      <c r="C970" s="0" t="n">
        <v>0.389790152158178</v>
      </c>
      <c r="D970" s="0" t="n">
        <v>-0.624453948461387</v>
      </c>
      <c r="E970" s="0" t="n">
        <f aca="false" t="array" ref="E970:H970">MMULT(A970:D970,'Root matrix of resiudals'!$B$19:E$22)</f>
        <v>-0.0463396899710991</v>
      </c>
      <c r="F970" s="0" t="n">
        <v>-0.0011714723916416</v>
      </c>
      <c r="G970" s="0" t="n">
        <v>0.00420578198362265</v>
      </c>
      <c r="H970" s="0" t="n">
        <v>-0.00926679939565778</v>
      </c>
      <c r="I970" s="3" t="n">
        <f aca="false" t="array" ref="I970:L970">MMULT('t+1'!I970:L970,'input - gretl'!$B$3:$E$6)+MMULT('Point forecasts'!$P$3:$T$3,'input - gretl'!$B$9:$E$13)+MMULT('t+1'!Q970:S970,'input - gretl'!$B$14:$E$16)+E970:H970</f>
        <v>-0.0262750596952373</v>
      </c>
      <c r="J970" s="3" t="n">
        <v>-0.0578401473329764</v>
      </c>
      <c r="K970" s="3" t="n">
        <v>0.00284124135279696</v>
      </c>
      <c r="L970" s="3" t="n">
        <v>-0.0335930111891413</v>
      </c>
      <c r="M970" s="0" t="n">
        <f aca="false">'t+1'!M970+I970</f>
        <v>0.079331490242266</v>
      </c>
      <c r="N970" s="0" t="n">
        <f aca="false">'t+1'!N970+J970</f>
        <v>-0.0634273868103663</v>
      </c>
      <c r="O970" s="0" t="n">
        <f aca="false">'t+1'!O970+K970</f>
        <v>2.40665451947021</v>
      </c>
      <c r="P970" s="0" t="n">
        <f aca="false">'t+1'!P970+L970</f>
        <v>1.70387776859346</v>
      </c>
      <c r="Q970" s="0" t="n">
        <f aca="false" t="array" ref="Q970:S970">MMULT(M970:P970,'input - gretl'!$B$19:$D$22)+MMULT('Point forecasts'!$J$4:$O$4,'input - gretl'!$B$23:$D$28)</f>
        <v>14.0572499648165</v>
      </c>
      <c r="R970" s="0" t="n">
        <v>6.79985890757013</v>
      </c>
      <c r="S970" s="0" t="n">
        <v>9.90891023649949</v>
      </c>
      <c r="U970" s="10" t="n">
        <f aca="false">NORMSDIST(-M970/'rhos computation'!$B$11)-EXP(M970+'rhos computation'!$B$11^2/2)*NORMSDIST(-M970/'rhos computation'!$B$11-'rhos computation'!$B$11)</f>
        <v>0.0219378535546211</v>
      </c>
      <c r="V970" s="10" t="n">
        <f aca="false">NORMSDIST(-N970/'rhos computation'!$B$23)-EXP(N970+'rhos computation'!$B$23^2/2)*NORMSDIST(-N970/'rhos computation'!$B$23-'rhos computation'!$B$23)</f>
        <v>0.0637476693585575</v>
      </c>
      <c r="W970" s="0" t="n">
        <f aca="false">NORMSDIST(-O970)</f>
        <v>0.008049695889887</v>
      </c>
      <c r="X970" s="0" t="n">
        <f aca="false">NORMSDIST(-P970)</f>
        <v>0.0442019625631309</v>
      </c>
    </row>
    <row r="971" customFormat="false" ht="12.8" hidden="false" customHeight="false" outlineLevel="0" collapsed="false">
      <c r="A971" s="0" t="n">
        <v>0.150841383959211</v>
      </c>
      <c r="B971" s="0" t="n">
        <v>0.535685706325526</v>
      </c>
      <c r="C971" s="0" t="n">
        <v>-0.0430169184304804</v>
      </c>
      <c r="D971" s="0" t="n">
        <v>-0.875030538952497</v>
      </c>
      <c r="E971" s="0" t="n">
        <f aca="false" t="array" ref="E971:H971">MMULT(A971:D971,'Root matrix of resiudals'!$B$19:E$22)</f>
        <v>0.00796660585982509</v>
      </c>
      <c r="F971" s="0" t="n">
        <v>0.0154353285419801</v>
      </c>
      <c r="G971" s="0" t="n">
        <v>0.000414310904340486</v>
      </c>
      <c r="H971" s="0" t="n">
        <v>-0.0142710217752055</v>
      </c>
      <c r="I971" s="3" t="n">
        <f aca="false" t="array" ref="I971:L971">MMULT('t+1'!I971:L971,'input - gretl'!$B$3:$E$6)+MMULT('Point forecasts'!$P$3:$T$3,'input - gretl'!$B$9:$E$13)+MMULT('t+1'!Q971:S971,'input - gretl'!$B$14:$E$16)+E971:H971</f>
        <v>0.0323888758879129</v>
      </c>
      <c r="J971" s="3" t="n">
        <v>-0.0422562163522376</v>
      </c>
      <c r="K971" s="3" t="n">
        <v>-0.000176371371200558</v>
      </c>
      <c r="L971" s="3" t="n">
        <v>-0.0401841576651817</v>
      </c>
      <c r="M971" s="0" t="n">
        <f aca="false">'t+1'!M971+I971</f>
        <v>0.126279022776487</v>
      </c>
      <c r="N971" s="0" t="n">
        <f aca="false">'t+1'!N971+J971</f>
        <v>-0.0475479716079736</v>
      </c>
      <c r="O971" s="0" t="n">
        <f aca="false">'t+1'!O971+K971</f>
        <v>2.40611998042546</v>
      </c>
      <c r="P971" s="0" t="n">
        <f aca="false">'t+1'!P971+L971</f>
        <v>1.70867343494426</v>
      </c>
      <c r="Q971" s="0" t="n">
        <f aca="false" t="array" ref="Q971:S971">MMULT(M971:P971,'input - gretl'!$B$19:$D$22)+MMULT('Point forecasts'!$J$4:$O$4,'input - gretl'!$B$23:$D$28)</f>
        <v>14.1041974973507</v>
      </c>
      <c r="R971" s="0" t="n">
        <v>6.81573832277252</v>
      </c>
      <c r="S971" s="0" t="n">
        <v>9.90381477897181</v>
      </c>
      <c r="U971" s="10" t="n">
        <f aca="false">NORMSDIST(-M971/'rhos computation'!$B$11)-EXP(M971+'rhos computation'!$B$11^2/2)*NORMSDIST(-M971/'rhos computation'!$B$11-'rhos computation'!$B$11)</f>
        <v>0.0121304596683563</v>
      </c>
      <c r="V971" s="10" t="n">
        <f aca="false">NORMSDIST(-N971/'rhos computation'!$B$23)-EXP(N971+'rhos computation'!$B$23^2/2)*NORMSDIST(-N971/'rhos computation'!$B$23-'rhos computation'!$B$23)</f>
        <v>0.0513781245342577</v>
      </c>
      <c r="W971" s="0" t="n">
        <f aca="false">NORMSDIST(-O971)</f>
        <v>0.00806148429584331</v>
      </c>
      <c r="X971" s="0" t="n">
        <f aca="false">NORMSDIST(-P971)</f>
        <v>0.0437557287634001</v>
      </c>
    </row>
    <row r="972" customFormat="false" ht="12.8" hidden="false" customHeight="false" outlineLevel="0" collapsed="false">
      <c r="A972" s="0" t="n">
        <v>1.22991507431504</v>
      </c>
      <c r="B972" s="0" t="n">
        <v>0.452783705639413</v>
      </c>
      <c r="C972" s="0" t="n">
        <v>-0.0358039661164833</v>
      </c>
      <c r="D972" s="0" t="n">
        <v>0.726866303675012</v>
      </c>
      <c r="E972" s="0" t="n">
        <f aca="false" t="array" ref="E972:H972">MMULT(A972:D972,'Root matrix of resiudals'!$B$19:E$22)</f>
        <v>0.0534716154296887</v>
      </c>
      <c r="F972" s="0" t="n">
        <v>0.0156409913236224</v>
      </c>
      <c r="G972" s="0" t="n">
        <v>0.00340048895072874</v>
      </c>
      <c r="H972" s="0" t="n">
        <v>0.0113126958319338</v>
      </c>
      <c r="I972" s="3" t="n">
        <f aca="false" t="array" ref="I972:L972">MMULT('t+1'!I972:L972,'input - gretl'!$B$3:$E$6)+MMULT('Point forecasts'!$P$3:$T$3,'input - gretl'!$B$9:$E$13)+MMULT('t+1'!Q972:S972,'input - gretl'!$B$14:$E$16)+E972:H972</f>
        <v>0.0387941977180054</v>
      </c>
      <c r="J972" s="3" t="n">
        <v>-0.000880512937089052</v>
      </c>
      <c r="K972" s="3" t="n">
        <v>0.00234235969906181</v>
      </c>
      <c r="L972" s="3" t="n">
        <v>-0.0126107911192868</v>
      </c>
      <c r="M972" s="0" t="n">
        <f aca="false">'t+1'!M972+I972</f>
        <v>0.224400073828084</v>
      </c>
      <c r="N972" s="0" t="n">
        <f aca="false">'t+1'!N972+J972</f>
        <v>-0.0559970760683565</v>
      </c>
      <c r="O972" s="0" t="n">
        <f aca="false">'t+1'!O972+K972</f>
        <v>2.4055030236261</v>
      </c>
      <c r="P972" s="0" t="n">
        <f aca="false">'t+1'!P972+L972</f>
        <v>1.71351989008562</v>
      </c>
      <c r="Q972" s="0" t="n">
        <f aca="false" t="array" ref="Q972:S972">MMULT(M972:P972,'input - gretl'!$B$19:$D$22)+MMULT('Point forecasts'!$J$4:$O$4,'input - gretl'!$B$23:$D$28)</f>
        <v>14.2023185484023</v>
      </c>
      <c r="R972" s="0" t="n">
        <v>6.80728921831214</v>
      </c>
      <c r="S972" s="0" t="n">
        <v>9.89858860101026</v>
      </c>
      <c r="U972" s="10" t="n">
        <f aca="false">NORMSDIST(-M972/'rhos computation'!$B$11)-EXP(M972+'rhos computation'!$B$11^2/2)*NORMSDIST(-M972/'rhos computation'!$B$11-'rhos computation'!$B$11)</f>
        <v>0.00264713582422312</v>
      </c>
      <c r="V972" s="10" t="n">
        <f aca="false">NORMSDIST(-N972/'rhos computation'!$B$23)-EXP(N972+'rhos computation'!$B$23^2/2)*NORMSDIST(-N972/'rhos computation'!$B$23-'rhos computation'!$B$23)</f>
        <v>0.0578477502970759</v>
      </c>
      <c r="W972" s="0" t="n">
        <f aca="false">NORMSDIST(-O972)</f>
        <v>0.0080751091557074</v>
      </c>
      <c r="X972" s="0" t="n">
        <f aca="false">NORMSDIST(-P972)</f>
        <v>0.0433084686756032</v>
      </c>
    </row>
    <row r="973" customFormat="false" ht="12.8" hidden="false" customHeight="false" outlineLevel="0" collapsed="false">
      <c r="A973" s="0" t="n">
        <v>1.95583191168485</v>
      </c>
      <c r="B973" s="0" t="n">
        <v>-0.0379371445917805</v>
      </c>
      <c r="C973" s="0" t="n">
        <v>0.729120571384005</v>
      </c>
      <c r="D973" s="0" t="n">
        <v>1.34146244232834</v>
      </c>
      <c r="E973" s="0" t="n">
        <f aca="false" t="array" ref="E973:H973">MMULT(A973:D973,'Root matrix of resiudals'!$B$19:E$22)</f>
        <v>0.0842152613444721</v>
      </c>
      <c r="F973" s="0" t="n">
        <v>0.00605044049247004</v>
      </c>
      <c r="G973" s="0" t="n">
        <v>0.0155663991341074</v>
      </c>
      <c r="H973" s="0" t="n">
        <v>0.0218516373218239</v>
      </c>
      <c r="I973" s="3" t="n">
        <f aca="false" t="array" ref="I973:L973">MMULT('t+1'!I973:L973,'input - gretl'!$B$3:$E$6)+MMULT('Point forecasts'!$P$3:$T$3,'input - gretl'!$B$9:$E$13)+MMULT('t+1'!Q973:S973,'input - gretl'!$B$14:$E$16)+E973:H973</f>
        <v>0.115156579595879</v>
      </c>
      <c r="J973" s="3" t="n">
        <v>-0.0387007726826717</v>
      </c>
      <c r="K973" s="3" t="n">
        <v>0.00769413227279494</v>
      </c>
      <c r="L973" s="3" t="n">
        <v>-0.000837495397350643</v>
      </c>
      <c r="M973" s="0" t="n">
        <f aca="false">'t+1'!M973+I973</f>
        <v>0.204261774030822</v>
      </c>
      <c r="N973" s="0" t="n">
        <f aca="false">'t+1'!N973+J973</f>
        <v>-0.0637584327272278</v>
      </c>
      <c r="O973" s="0" t="n">
        <f aca="false">'t+1'!O973+K973</f>
        <v>2.40607821200705</v>
      </c>
      <c r="P973" s="0" t="n">
        <f aca="false">'t+1'!P973+L973</f>
        <v>1.7100118253847</v>
      </c>
      <c r="Q973" s="0" t="n">
        <f aca="false" t="array" ref="Q973:S973">MMULT(M973:P973,'input - gretl'!$B$19:$D$22)+MMULT('Point forecasts'!$J$4:$O$4,'input - gretl'!$B$23:$D$28)</f>
        <v>14.182180248605</v>
      </c>
      <c r="R973" s="0" t="n">
        <v>6.79952786165327</v>
      </c>
      <c r="S973" s="0" t="n">
        <v>9.90250013432502</v>
      </c>
      <c r="U973" s="10" t="n">
        <f aca="false">NORMSDIST(-M973/'rhos computation'!$B$11)-EXP(M973+'rhos computation'!$B$11^2/2)*NORMSDIST(-M973/'rhos computation'!$B$11-'rhos computation'!$B$11)</f>
        <v>0.00373848841105934</v>
      </c>
      <c r="V973" s="10" t="n">
        <f aca="false">NORMSDIST(-N973/'rhos computation'!$B$23)-EXP(N973+'rhos computation'!$B$23^2/2)*NORMSDIST(-N973/'rhos computation'!$B$23-'rhos computation'!$B$23)</f>
        <v>0.0640145634602547</v>
      </c>
      <c r="W973" s="0" t="n">
        <f aca="false">NORMSDIST(-O973)</f>
        <v>0.00806240607053933</v>
      </c>
      <c r="X973" s="0" t="n">
        <f aca="false">NORMSDIST(-P973)</f>
        <v>0.0436318431702649</v>
      </c>
    </row>
    <row r="974" customFormat="false" ht="12.8" hidden="false" customHeight="false" outlineLevel="0" collapsed="false">
      <c r="A974" s="0" t="n">
        <v>0.808747925947798</v>
      </c>
      <c r="B974" s="0" t="n">
        <v>0.700078562797149</v>
      </c>
      <c r="C974" s="0" t="n">
        <v>0.00115449225859622</v>
      </c>
      <c r="D974" s="0" t="n">
        <v>1.61278673275087</v>
      </c>
      <c r="E974" s="0" t="n">
        <f aca="false" t="array" ref="E974:H974">MMULT(A974:D974,'Root matrix of resiudals'!$B$19:E$22)</f>
        <v>0.035667998404141</v>
      </c>
      <c r="F974" s="0" t="n">
        <v>0.0219439845257869</v>
      </c>
      <c r="G974" s="0" t="n">
        <v>0.00537829975068167</v>
      </c>
      <c r="H974" s="0" t="n">
        <v>0.0259084087662445</v>
      </c>
      <c r="I974" s="3" t="n">
        <f aca="false" t="array" ref="I974:L974">MMULT('t+1'!I974:L974,'input - gretl'!$B$3:$E$6)+MMULT('Point forecasts'!$P$3:$T$3,'input - gretl'!$B$9:$E$13)+MMULT('t+1'!Q974:S974,'input - gretl'!$B$14:$E$16)+E974:H974</f>
        <v>0.0555683191685556</v>
      </c>
      <c r="J974" s="3" t="n">
        <v>-0.0280134411576192</v>
      </c>
      <c r="K974" s="3" t="n">
        <v>0.00903708204583904</v>
      </c>
      <c r="L974" s="3" t="n">
        <v>0.0067704963530766</v>
      </c>
      <c r="M974" s="0" t="n">
        <f aca="false">'t+1'!M974+I974</f>
        <v>0.192210028640204</v>
      </c>
      <c r="N974" s="0" t="n">
        <f aca="false">'t+1'!N974+J974</f>
        <v>-0.0201561526032767</v>
      </c>
      <c r="O974" s="0" t="n">
        <f aca="false">'t+1'!O974+K974</f>
        <v>2.42319660409857</v>
      </c>
      <c r="P974" s="0" t="n">
        <f aca="false">'t+1'!P974+L974</f>
        <v>1.73111488907366</v>
      </c>
      <c r="Q974" s="0" t="n">
        <f aca="false" t="array" ref="Q974:S974">MMULT(M974:P974,'input - gretl'!$B$19:$D$22)+MMULT('Point forecasts'!$J$4:$O$4,'input - gretl'!$B$23:$D$28)</f>
        <v>14.1701285032144</v>
      </c>
      <c r="R974" s="0" t="n">
        <v>6.84313014177722</v>
      </c>
      <c r="S974" s="0" t="n">
        <v>9.89954845769515</v>
      </c>
      <c r="U974" s="10" t="n">
        <f aca="false">NORMSDIST(-M974/'rhos computation'!$B$11)-EXP(M974+'rhos computation'!$B$11^2/2)*NORMSDIST(-M974/'rhos computation'!$B$11-'rhos computation'!$B$11)</f>
        <v>0.00455852316281101</v>
      </c>
      <c r="V974" s="10" t="n">
        <f aca="false">NORMSDIST(-N974/'rhos computation'!$B$23)-EXP(N974+'rhos computation'!$B$23^2/2)*NORMSDIST(-N974/'rhos computation'!$B$23-'rhos computation'!$B$23)</f>
        <v>0.0326958866565176</v>
      </c>
      <c r="W974" s="0" t="n">
        <f aca="false">NORMSDIST(-O974)</f>
        <v>0.00769229902934909</v>
      </c>
      <c r="X974" s="0" t="n">
        <f aca="false">NORMSDIST(-P974)</f>
        <v>0.0417156376548913</v>
      </c>
    </row>
    <row r="975" customFormat="false" ht="12.8" hidden="false" customHeight="false" outlineLevel="0" collapsed="false">
      <c r="A975" s="0" t="n">
        <v>-0.228302175036322</v>
      </c>
      <c r="B975" s="0" t="n">
        <v>0.236229958601941</v>
      </c>
      <c r="C975" s="0" t="n">
        <v>-2.48581292665448</v>
      </c>
      <c r="D975" s="0" t="n">
        <v>-0.501594692190983</v>
      </c>
      <c r="E975" s="0" t="n">
        <f aca="false" t="array" ref="E975:H975">MMULT(A975:D975,'Root matrix of resiudals'!$B$19:E$22)</f>
        <v>-0.0121390902788984</v>
      </c>
      <c r="F975" s="0" t="n">
        <v>-0.00272538158590004</v>
      </c>
      <c r="G975" s="0" t="n">
        <v>-0.0400685784543855</v>
      </c>
      <c r="H975" s="0" t="n">
        <v>-0.010883347371936</v>
      </c>
      <c r="I975" s="3" t="n">
        <f aca="false" t="array" ref="I975:L975">MMULT('t+1'!I975:L975,'input - gretl'!$B$3:$E$6)+MMULT('Point forecasts'!$P$3:$T$3,'input - gretl'!$B$9:$E$13)+MMULT('t+1'!Q975:S975,'input - gretl'!$B$14:$E$16)+E975:H975</f>
        <v>0.017113009434401</v>
      </c>
      <c r="J975" s="3" t="n">
        <v>-0.063454961276258</v>
      </c>
      <c r="K975" s="3" t="n">
        <v>-0.0486289722454021</v>
      </c>
      <c r="L975" s="3" t="n">
        <v>-0.0439408966868423</v>
      </c>
      <c r="M975" s="0" t="n">
        <f aca="false">'t+1'!M975+I975</f>
        <v>0.0625218327150952</v>
      </c>
      <c r="N975" s="0" t="n">
        <f aca="false">'t+1'!N975+J975</f>
        <v>-0.0948697419701279</v>
      </c>
      <c r="O975" s="0" t="n">
        <f aca="false">'t+1'!O975+K975</f>
        <v>2.34441771874484</v>
      </c>
      <c r="P975" s="0" t="n">
        <f aca="false">'t+1'!P975+L975</f>
        <v>1.7201563294546</v>
      </c>
      <c r="Q975" s="0" t="n">
        <f aca="false" t="array" ref="Q975:S975">MMULT(M975:P975,'input - gretl'!$B$19:$D$22)+MMULT('Point forecasts'!$J$4:$O$4,'input - gretl'!$B$23:$D$28)</f>
        <v>14.0404403072893</v>
      </c>
      <c r="R975" s="0" t="n">
        <v>6.76841655241037</v>
      </c>
      <c r="S975" s="0" t="n">
        <v>9.83119171046714</v>
      </c>
      <c r="U975" s="10" t="n">
        <f aca="false">NORMSDIST(-M975/'rhos computation'!$B$11)-EXP(M975+'rhos computation'!$B$11^2/2)*NORMSDIST(-M975/'rhos computation'!$B$11-'rhos computation'!$B$11)</f>
        <v>0.0265871517094454</v>
      </c>
      <c r="V975" s="10" t="n">
        <f aca="false">NORMSDIST(-N975/'rhos computation'!$B$23)-EXP(N975+'rhos computation'!$B$23^2/2)*NORMSDIST(-N975/'rhos computation'!$B$23-'rhos computation'!$B$23)</f>
        <v>0.0901628402176478</v>
      </c>
      <c r="W975" s="0" t="n">
        <f aca="false">NORMSDIST(-O975)</f>
        <v>0.00952840741369129</v>
      </c>
      <c r="X975" s="0" t="n">
        <f aca="false">NORMSDIST(-P975)</f>
        <v>0.0427020143895688</v>
      </c>
    </row>
    <row r="976" customFormat="false" ht="12.8" hidden="false" customHeight="false" outlineLevel="0" collapsed="false">
      <c r="A976" s="0" t="n">
        <v>0.72468064452943</v>
      </c>
      <c r="B976" s="0" t="n">
        <v>-0.54090521734918</v>
      </c>
      <c r="C976" s="0" t="n">
        <v>0.659738325658014</v>
      </c>
      <c r="D976" s="0" t="n">
        <v>-1.09733547515252</v>
      </c>
      <c r="E976" s="0" t="n">
        <f aca="false" t="array" ref="E976:H976">MMULT(A976:D976,'Root matrix of resiudals'!$B$19:E$22)</f>
        <v>0.031102534846507</v>
      </c>
      <c r="F976" s="0" t="n">
        <v>-0.0115172949310457</v>
      </c>
      <c r="G976" s="0" t="n">
        <v>0.00832848235580632</v>
      </c>
      <c r="H976" s="0" t="n">
        <v>-0.0173639620690735</v>
      </c>
      <c r="I976" s="3" t="n">
        <f aca="false" t="array" ref="I976:L976">MMULT('t+1'!I976:L976,'input - gretl'!$B$3:$E$6)+MMULT('Point forecasts'!$P$3:$T$3,'input - gretl'!$B$9:$E$13)+MMULT('t+1'!Q976:S976,'input - gretl'!$B$14:$E$16)+E976:H976</f>
        <v>0.0451064884911925</v>
      </c>
      <c r="J976" s="3" t="n">
        <v>-0.0502075013747742</v>
      </c>
      <c r="K976" s="3" t="n">
        <v>0.0203951238825052</v>
      </c>
      <c r="L976" s="3" t="n">
        <v>-0.0410856320478674</v>
      </c>
      <c r="M976" s="0" t="n">
        <f aca="false">'t+1'!M976+I976</f>
        <v>0.19634647502078</v>
      </c>
      <c r="N976" s="0" t="n">
        <f aca="false">'t+1'!N976+J976</f>
        <v>-0.048948940242461</v>
      </c>
      <c r="O976" s="0" t="n">
        <f aca="false">'t+1'!O976+K976</f>
        <v>2.45034940783498</v>
      </c>
      <c r="P976" s="0" t="n">
        <f aca="false">'t+1'!P976+L976</f>
        <v>1.72936216124156</v>
      </c>
      <c r="Q976" s="0" t="n">
        <f aca="false" t="array" ref="Q976:S976">MMULT(M976:P976,'input - gretl'!$B$19:$D$22)+MMULT('Point forecasts'!$J$4:$O$4,'input - gretl'!$B$23:$D$28)</f>
        <v>14.174264949595</v>
      </c>
      <c r="R976" s="0" t="n">
        <v>6.81433735413804</v>
      </c>
      <c r="S976" s="0" t="n">
        <v>9.92836819323628</v>
      </c>
      <c r="U976" s="10" t="n">
        <f aca="false">NORMSDIST(-M976/'rhos computation'!$B$11)-EXP(M976+'rhos computation'!$B$11^2/2)*NORMSDIST(-M976/'rhos computation'!$B$11-'rhos computation'!$B$11)</f>
        <v>0.00426151002290036</v>
      </c>
      <c r="V976" s="10" t="n">
        <f aca="false">NORMSDIST(-N976/'rhos computation'!$B$23)-EXP(N976+'rhos computation'!$B$23^2/2)*NORMSDIST(-N976/'rhos computation'!$B$23-'rhos computation'!$B$23)</f>
        <v>0.0524313722551396</v>
      </c>
      <c r="W976" s="0" t="n">
        <f aca="false">NORMSDIST(-O976)</f>
        <v>0.00713588237429464</v>
      </c>
      <c r="X976" s="0" t="n">
        <f aca="false">NORMSDIST(-P976)</f>
        <v>0.0418721488684482</v>
      </c>
    </row>
    <row r="977" customFormat="false" ht="12.8" hidden="false" customHeight="false" outlineLevel="0" collapsed="false">
      <c r="A977" s="0" t="n">
        <v>-1.08715622780143</v>
      </c>
      <c r="B977" s="0" t="n">
        <v>-0.0034630563069732</v>
      </c>
      <c r="C977" s="0" t="n">
        <v>-0.609862916608462</v>
      </c>
      <c r="D977" s="0" t="n">
        <v>0.741692188467135</v>
      </c>
      <c r="E977" s="0" t="n">
        <f aca="false" t="array" ref="E977:H977">MMULT(A977:D977,'Root matrix of resiudals'!$B$19:E$22)</f>
        <v>-0.04768917406925</v>
      </c>
      <c r="F977" s="0" t="n">
        <v>-0.00470148414327748</v>
      </c>
      <c r="G977" s="0" t="n">
        <v>-0.0103343038790768</v>
      </c>
      <c r="H977" s="0" t="n">
        <v>0.0117530844857026</v>
      </c>
      <c r="I977" s="3" t="n">
        <f aca="false" t="array" ref="I977:L977">MMULT('t+1'!I977:L977,'input - gretl'!$B$3:$E$6)+MMULT('Point forecasts'!$P$3:$T$3,'input - gretl'!$B$9:$E$13)+MMULT('t+1'!Q977:S977,'input - gretl'!$B$14:$E$16)+E977:H977</f>
        <v>-0.04737104626543</v>
      </c>
      <c r="J977" s="3" t="n">
        <v>-0.0588545891087774</v>
      </c>
      <c r="K977" s="3" t="n">
        <v>-0.00421949447008636</v>
      </c>
      <c r="L977" s="3" t="n">
        <v>-0.0128671204591754</v>
      </c>
      <c r="M977" s="0" t="n">
        <f aca="false">'t+1'!M977+I977</f>
        <v>0.103418950067916</v>
      </c>
      <c r="N977" s="0" t="n">
        <f aca="false">'t+1'!N977+J977</f>
        <v>-0.057748195189414</v>
      </c>
      <c r="O977" s="0" t="n">
        <f aca="false">'t+1'!O977+K977</f>
        <v>2.40740228243751</v>
      </c>
      <c r="P977" s="0" t="n">
        <f aca="false">'t+1'!P977+L977</f>
        <v>1.7440554233878</v>
      </c>
      <c r="Q977" s="0" t="n">
        <f aca="false" t="array" ref="Q977:S977">MMULT(M977:P977,'input - gretl'!$B$19:$D$22)+MMULT('Point forecasts'!$J$4:$O$4,'input - gretl'!$B$23:$D$28)</f>
        <v>14.0813374246421</v>
      </c>
      <c r="R977" s="0" t="n">
        <v>6.80553809919108</v>
      </c>
      <c r="S977" s="0" t="n">
        <v>9.87144704087463</v>
      </c>
      <c r="U977" s="10" t="n">
        <f aca="false">NORMSDIST(-M977/'rhos computation'!$B$11)-EXP(M977+'rhos computation'!$B$11^2/2)*NORMSDIST(-M977/'rhos computation'!$B$11-'rhos computation'!$B$11)</f>
        <v>0.0163571850982857</v>
      </c>
      <c r="V977" s="10" t="n">
        <f aca="false">NORMSDIST(-N977/'rhos computation'!$B$23)-EXP(N977+'rhos computation'!$B$23^2/2)*NORMSDIST(-N977/'rhos computation'!$B$23-'rhos computation'!$B$23)</f>
        <v>0.0592218056874357</v>
      </c>
      <c r="W977" s="0" t="n">
        <f aca="false">NORMSDIST(-O977)</f>
        <v>0.00803323059614431</v>
      </c>
      <c r="X977" s="0" t="n">
        <f aca="false">NORMSDIST(-P977)</f>
        <v>0.0405747129848719</v>
      </c>
    </row>
    <row r="978" customFormat="false" ht="12.8" hidden="false" customHeight="false" outlineLevel="0" collapsed="false">
      <c r="A978" s="0" t="n">
        <v>0.180100366436126</v>
      </c>
      <c r="B978" s="0" t="n">
        <v>-1.12445655324874</v>
      </c>
      <c r="C978" s="0" t="n">
        <v>-0.384609909161685</v>
      </c>
      <c r="D978" s="0" t="n">
        <v>0.294048663703149</v>
      </c>
      <c r="E978" s="0" t="n">
        <f aca="false" t="array" ref="E978:H978">MMULT(A978:D978,'Root matrix of resiudals'!$B$19:E$22)</f>
        <v>0.00459338105218692</v>
      </c>
      <c r="F978" s="0" t="n">
        <v>-0.0330819579717408</v>
      </c>
      <c r="G978" s="0" t="n">
        <v>-0.00967623267449357</v>
      </c>
      <c r="H978" s="0" t="n">
        <v>0.00418827930992193</v>
      </c>
      <c r="I978" s="3" t="n">
        <f aca="false" t="array" ref="I978:L978">MMULT('t+1'!I978:L978,'input - gretl'!$B$3:$E$6)+MMULT('Point forecasts'!$P$3:$T$3,'input - gretl'!$B$9:$E$13)+MMULT('t+1'!Q978:S978,'input - gretl'!$B$14:$E$16)+E978:H978</f>
        <v>0.100250558022489</v>
      </c>
      <c r="J978" s="3" t="n">
        <v>-0.045069425641201</v>
      </c>
      <c r="K978" s="3" t="n">
        <v>-0.00301983678515182</v>
      </c>
      <c r="L978" s="3" t="n">
        <v>-0.012328748915174</v>
      </c>
      <c r="M978" s="0" t="n">
        <f aca="false">'t+1'!M978+I978</f>
        <v>0.151504178262574</v>
      </c>
      <c r="N978" s="0" t="n">
        <f aca="false">'t+1'!N978+J978</f>
        <v>-0.0488284794355938</v>
      </c>
      <c r="O978" s="0" t="n">
        <f aca="false">'t+1'!O978+K978</f>
        <v>2.44844962922905</v>
      </c>
      <c r="P978" s="0" t="n">
        <f aca="false">'t+1'!P978+L978</f>
        <v>1.71690449158152</v>
      </c>
      <c r="Q978" s="0" t="n">
        <f aca="false" t="array" ref="Q978:S978">MMULT(M978:P978,'input - gretl'!$B$19:$D$22)+MMULT('Point forecasts'!$J$4:$O$4,'input - gretl'!$B$23:$D$28)</f>
        <v>14.1294226528368</v>
      </c>
      <c r="R978" s="0" t="n">
        <v>6.8144578149449</v>
      </c>
      <c r="S978" s="0" t="n">
        <v>9.93831628136054</v>
      </c>
      <c r="U978" s="10" t="n">
        <f aca="false">NORMSDIST(-M978/'rhos computation'!$B$11)-EXP(M978+'rhos computation'!$B$11^2/2)*NORMSDIST(-M978/'rhos computation'!$B$11-'rhos computation'!$B$11)</f>
        <v>0.00851717559012198</v>
      </c>
      <c r="V978" s="10" t="n">
        <f aca="false">NORMSDIST(-N978/'rhos computation'!$B$23)-EXP(N978+'rhos computation'!$B$23^2/2)*NORMSDIST(-N978/'rhos computation'!$B$23-'rhos computation'!$B$23)</f>
        <v>0.0523404907123447</v>
      </c>
      <c r="W978" s="0" t="n">
        <f aca="false">NORMSDIST(-O978)</f>
        <v>0.00717362446187161</v>
      </c>
      <c r="X978" s="0" t="n">
        <f aca="false">NORMSDIST(-P978)</f>
        <v>0.0429983120493486</v>
      </c>
    </row>
    <row r="979" customFormat="false" ht="12.8" hidden="false" customHeight="false" outlineLevel="0" collapsed="false">
      <c r="A979" s="0" t="n">
        <v>-0.792654660536338</v>
      </c>
      <c r="B979" s="0" t="n">
        <v>-1.57518169449328</v>
      </c>
      <c r="C979" s="0" t="n">
        <v>1.71319568379475</v>
      </c>
      <c r="D979" s="0" t="n">
        <v>-1.20145489620965</v>
      </c>
      <c r="E979" s="0" t="n">
        <f aca="false" t="array" ref="E979:H979">MMULT(A979:D979,'Root matrix of resiudals'!$B$19:E$22)</f>
        <v>-0.0349986506987531</v>
      </c>
      <c r="F979" s="0" t="n">
        <v>-0.0407288767984613</v>
      </c>
      <c r="G979" s="0" t="n">
        <v>0.0195983783444828</v>
      </c>
      <c r="H979" s="0" t="n">
        <v>-0.0173339713514947</v>
      </c>
      <c r="I979" s="3" t="n">
        <f aca="false" t="array" ref="I979:L979">MMULT('t+1'!I979:L979,'input - gretl'!$B$3:$E$6)+MMULT('Point forecasts'!$P$3:$T$3,'input - gretl'!$B$9:$E$13)+MMULT('t+1'!Q979:S979,'input - gretl'!$B$14:$E$16)+E979:H979</f>
        <v>-0.0347483879748501</v>
      </c>
      <c r="J979" s="3" t="n">
        <v>-0.146543656368229</v>
      </c>
      <c r="K979" s="3" t="n">
        <v>0.0137473625691499</v>
      </c>
      <c r="L979" s="3" t="n">
        <v>-0.0530187428483734</v>
      </c>
      <c r="M979" s="0" t="n">
        <f aca="false">'t+1'!M979+I979</f>
        <v>0.0273753700798352</v>
      </c>
      <c r="N979" s="0" t="n">
        <f aca="false">'t+1'!N979+J979</f>
        <v>-0.136749462622991</v>
      </c>
      <c r="O979" s="0" t="n">
        <f aca="false">'t+1'!O979+K979</f>
        <v>2.39219616358383</v>
      </c>
      <c r="P979" s="0" t="n">
        <f aca="false">'t+1'!P979+L979</f>
        <v>1.7318337107932</v>
      </c>
      <c r="Q979" s="0" t="n">
        <f aca="false" t="array" ref="Q979:S979">MMULT(M979:P979,'input - gretl'!$B$19:$D$22)+MMULT('Point forecasts'!$J$4:$O$4,'input - gretl'!$B$23:$D$28)</f>
        <v>14.005293844654</v>
      </c>
      <c r="R979" s="0" t="n">
        <v>6.72653683175751</v>
      </c>
      <c r="S979" s="0" t="n">
        <v>9.86786438178404</v>
      </c>
      <c r="U979" s="10" t="n">
        <f aca="false">NORMSDIST(-M979/'rhos computation'!$B$11)-EXP(M979+'rhos computation'!$B$11^2/2)*NORMSDIST(-M979/'rhos computation'!$B$11-'rhos computation'!$B$11)</f>
        <v>0.0384790418160276</v>
      </c>
      <c r="V979" s="10" t="n">
        <f aca="false">NORMSDIST(-N979/'rhos computation'!$B$23)-EXP(N979+'rhos computation'!$B$23^2/2)*NORMSDIST(-N979/'rhos computation'!$B$23-'rhos computation'!$B$23)</f>
        <v>0.126566935966266</v>
      </c>
      <c r="W979" s="0" t="n">
        <f aca="false">NORMSDIST(-O979)</f>
        <v>0.00837394423064625</v>
      </c>
      <c r="X979" s="0" t="n">
        <f aca="false">NORMSDIST(-P979)</f>
        <v>0.0416515870639215</v>
      </c>
    </row>
    <row r="980" customFormat="false" ht="12.8" hidden="false" customHeight="false" outlineLevel="0" collapsed="false">
      <c r="A980" s="0" t="n">
        <v>0.0321537080330121</v>
      </c>
      <c r="B980" s="0" t="n">
        <v>0.456900348500629</v>
      </c>
      <c r="C980" s="0" t="n">
        <v>-1.3593844145088</v>
      </c>
      <c r="D980" s="0" t="n">
        <v>0.59929609661639</v>
      </c>
      <c r="E980" s="0" t="n">
        <f aca="false" t="array" ref="E980:H980">MMULT(A980:D980,'Root matrix of resiudals'!$B$19:E$22)</f>
        <v>0.000505294780059277</v>
      </c>
      <c r="F980" s="0" t="n">
        <v>0.00828601676458589</v>
      </c>
      <c r="G980" s="0" t="n">
        <v>-0.0195407116093799</v>
      </c>
      <c r="H980" s="0" t="n">
        <v>0.00818567296507039</v>
      </c>
      <c r="I980" s="3" t="n">
        <f aca="false" t="array" ref="I980:L980">MMULT('t+1'!I980:L980,'input - gretl'!$B$3:$E$6)+MMULT('Point forecasts'!$P$3:$T$3,'input - gretl'!$B$9:$E$13)+MMULT('t+1'!Q980:S980,'input - gretl'!$B$14:$E$16)+E980:H980</f>
        <v>0.037437068724896</v>
      </c>
      <c r="J980" s="3" t="n">
        <v>-0.0637002375671497</v>
      </c>
      <c r="K980" s="3" t="n">
        <v>-0.021178214627785</v>
      </c>
      <c r="L980" s="3" t="n">
        <v>-0.015166535483858</v>
      </c>
      <c r="M980" s="0" t="n">
        <f aca="false">'t+1'!M980+I980</f>
        <v>0.110409866229026</v>
      </c>
      <c r="N980" s="0" t="n">
        <f aca="false">'t+1'!N980+J980</f>
        <v>-0.0474954942987529</v>
      </c>
      <c r="O980" s="0" t="n">
        <f aca="false">'t+1'!O980+K980</f>
        <v>2.38369474117125</v>
      </c>
      <c r="P980" s="0" t="n">
        <f aca="false">'t+1'!P980+L980</f>
        <v>1.72095254636181</v>
      </c>
      <c r="Q980" s="0" t="n">
        <f aca="false" t="array" ref="Q980:S980">MMULT(M980:P980,'input - gretl'!$B$19:$D$22)+MMULT('Point forecasts'!$J$4:$O$4,'input - gretl'!$B$23:$D$28)</f>
        <v>14.0883283408032</v>
      </c>
      <c r="R980" s="0" t="n">
        <v>6.81579080008174</v>
      </c>
      <c r="S980" s="0" t="n">
        <v>9.86971149080394</v>
      </c>
      <c r="U980" s="10" t="n">
        <f aca="false">NORMSDIST(-M980/'rhos computation'!$B$11)-EXP(M980+'rhos computation'!$B$11^2/2)*NORMSDIST(-M980/'rhos computation'!$B$11-'rhos computation'!$B$11)</f>
        <v>0.0149600011307936</v>
      </c>
      <c r="V980" s="10" t="n">
        <f aca="false">NORMSDIST(-N980/'rhos computation'!$B$23)-EXP(N980+'rhos computation'!$B$23^2/2)*NORMSDIST(-N980/'rhos computation'!$B$23-'rhos computation'!$B$23)</f>
        <v>0.0513388312526476</v>
      </c>
      <c r="W980" s="0" t="n">
        <f aca="false">NORMSDIST(-O980)</f>
        <v>0.00856990660175072</v>
      </c>
      <c r="X980" s="0" t="n">
        <f aca="false">NORMSDIST(-P980)</f>
        <v>0.0426297176250855</v>
      </c>
    </row>
    <row r="981" customFormat="false" ht="12.8" hidden="false" customHeight="false" outlineLevel="0" collapsed="false">
      <c r="A981" s="0" t="n">
        <v>1.87565653069029</v>
      </c>
      <c r="B981" s="0" t="n">
        <v>0.82023333078388</v>
      </c>
      <c r="C981" s="0" t="n">
        <v>1.2895093928969</v>
      </c>
      <c r="D981" s="0" t="n">
        <v>-0.334199138311361</v>
      </c>
      <c r="E981" s="0" t="n">
        <f aca="false" t="array" ref="E981:H981">MMULT(A981:D981,'Root matrix of resiudals'!$B$19:E$22)</f>
        <v>0.0840523491763595</v>
      </c>
      <c r="F981" s="0" t="n">
        <v>0.0322906880501064</v>
      </c>
      <c r="G981" s="0" t="n">
        <v>0.0256604824169873</v>
      </c>
      <c r="H981" s="0" t="n">
        <v>-0.00461059382701756</v>
      </c>
      <c r="I981" s="3" t="n">
        <f aca="false" t="array" ref="I981:L981">MMULT('t+1'!I981:L981,'input - gretl'!$B$3:$E$6)+MMULT('Point forecasts'!$P$3:$T$3,'input - gretl'!$B$9:$E$13)+MMULT('t+1'!Q981:S981,'input - gretl'!$B$14:$E$16)+E981:H981</f>
        <v>0.0742332566929789</v>
      </c>
      <c r="J981" s="3" t="n">
        <v>-0.020694261910358</v>
      </c>
      <c r="K981" s="3" t="n">
        <v>0.0203047757122628</v>
      </c>
      <c r="L981" s="3" t="n">
        <v>-0.0351218265450142</v>
      </c>
      <c r="M981" s="0" t="n">
        <f aca="false">'t+1'!M981+I981</f>
        <v>0.201017666852477</v>
      </c>
      <c r="N981" s="0" t="n">
        <f aca="false">'t+1'!N981+J981</f>
        <v>-0.0578911252135202</v>
      </c>
      <c r="O981" s="0" t="n">
        <f aca="false">'t+1'!O981+K981</f>
        <v>2.40887732434565</v>
      </c>
      <c r="P981" s="0" t="n">
        <f aca="false">'t+1'!P981+L981</f>
        <v>1.71727143935118</v>
      </c>
      <c r="Q981" s="0" t="n">
        <f aca="false" t="array" ref="Q981:S981">MMULT(M981:P981,'input - gretl'!$B$19:$D$22)+MMULT('Point forecasts'!$J$4:$O$4,'input - gretl'!$B$23:$D$28)</f>
        <v>14.1789361414267</v>
      </c>
      <c r="R981" s="0" t="n">
        <v>6.80539516916698</v>
      </c>
      <c r="S981" s="0" t="n">
        <v>9.8983949908008</v>
      </c>
      <c r="U981" s="10" t="n">
        <f aca="false">NORMSDIST(-M981/'rhos computation'!$B$11)-EXP(M981+'rhos computation'!$B$11^2/2)*NORMSDIST(-M981/'rhos computation'!$B$11-'rhos computation'!$B$11)</f>
        <v>0.0039458704344537</v>
      </c>
      <c r="V981" s="10" t="n">
        <f aca="false">NORMSDIST(-N981/'rhos computation'!$B$23)-EXP(N981+'rhos computation'!$B$23^2/2)*NORMSDIST(-N981/'rhos computation'!$B$23-'rhos computation'!$B$23)</f>
        <v>0.059334424977004</v>
      </c>
      <c r="W981" s="0" t="n">
        <f aca="false">NORMSDIST(-O981)</f>
        <v>0.00800083783662502</v>
      </c>
      <c r="X981" s="0" t="n">
        <f aca="false">NORMSDIST(-P981)</f>
        <v>0.0429647939538185</v>
      </c>
    </row>
    <row r="982" customFormat="false" ht="12.8" hidden="false" customHeight="false" outlineLevel="0" collapsed="false">
      <c r="A982" s="0" t="n">
        <v>0.0914145685696727</v>
      </c>
      <c r="B982" s="0" t="n">
        <v>0.112899619998428</v>
      </c>
      <c r="C982" s="0" t="n">
        <v>-0.59570867805092</v>
      </c>
      <c r="D982" s="0" t="n">
        <v>-0.978057963379713</v>
      </c>
      <c r="E982" s="0" t="n">
        <f aca="false" t="array" ref="E982:H982">MMULT(A982:D982,'Root matrix of resiudals'!$B$19:E$22)</f>
        <v>0.00381632595828136</v>
      </c>
      <c r="F982" s="0" t="n">
        <v>0.00122970340033188</v>
      </c>
      <c r="G982" s="0" t="n">
        <v>-0.0102020096841328</v>
      </c>
      <c r="H982" s="0" t="n">
        <v>-0.0165808281748133</v>
      </c>
      <c r="I982" s="3" t="n">
        <f aca="false" t="array" ref="I982:L982">MMULT('t+1'!I982:L982,'input - gretl'!$B$3:$E$6)+MMULT('Point forecasts'!$P$3:$T$3,'input - gretl'!$B$9:$E$13)+MMULT('t+1'!Q982:S982,'input - gretl'!$B$14:$E$16)+E982:H982</f>
        <v>0.00244945484486154</v>
      </c>
      <c r="J982" s="3" t="n">
        <v>-0.0530013642326253</v>
      </c>
      <c r="K982" s="3" t="n">
        <v>-0.0112517681857627</v>
      </c>
      <c r="L982" s="3" t="n">
        <v>-0.0412840886414222</v>
      </c>
      <c r="M982" s="0" t="n">
        <f aca="false">'t+1'!M982+I982</f>
        <v>0.142928421140185</v>
      </c>
      <c r="N982" s="0" t="n">
        <f aca="false">'t+1'!N982+J982</f>
        <v>-0.0663516380671324</v>
      </c>
      <c r="O982" s="0" t="n">
        <f aca="false">'t+1'!O982+K982</f>
        <v>2.3871522460918</v>
      </c>
      <c r="P982" s="0" t="n">
        <f aca="false">'t+1'!P982+L982</f>
        <v>1.69499284816809</v>
      </c>
      <c r="Q982" s="0" t="n">
        <f aca="false" t="array" ref="Q982:S982">MMULT(M982:P982,'input - gretl'!$B$19:$D$22)+MMULT('Point forecasts'!$J$4:$O$4,'input - gretl'!$B$23:$D$28)</f>
        <v>14.1208468957144</v>
      </c>
      <c r="R982" s="0" t="n">
        <v>6.79693465631337</v>
      </c>
      <c r="S982" s="0" t="n">
        <v>9.89785796669163</v>
      </c>
      <c r="U982" s="10" t="n">
        <f aca="false">NORMSDIST(-M982/'rhos computation'!$B$11)-EXP(M982+'rhos computation'!$B$11^2/2)*NORMSDIST(-M982/'rhos computation'!$B$11-'rhos computation'!$B$11)</f>
        <v>0.00963258811190013</v>
      </c>
      <c r="V982" s="10" t="n">
        <f aca="false">NORMSDIST(-N982/'rhos computation'!$B$23)-EXP(N982+'rhos computation'!$B$23^2/2)*NORMSDIST(-N982/'rhos computation'!$B$23-'rhos computation'!$B$23)</f>
        <v>0.066116122485413</v>
      </c>
      <c r="W982" s="0" t="n">
        <f aca="false">NORMSDIST(-O982)</f>
        <v>0.00848972904235393</v>
      </c>
      <c r="X982" s="0" t="n">
        <f aca="false">NORMSDIST(-P982)</f>
        <v>0.045038388751521</v>
      </c>
    </row>
    <row r="983" customFormat="false" ht="12.8" hidden="false" customHeight="false" outlineLevel="0" collapsed="false">
      <c r="A983" s="0" t="n">
        <v>-0.276902854929897</v>
      </c>
      <c r="B983" s="0" t="n">
        <v>-1.68515030917102</v>
      </c>
      <c r="C983" s="0" t="n">
        <v>-0.165336214992013</v>
      </c>
      <c r="D983" s="0" t="n">
        <v>-0.227935269952266</v>
      </c>
      <c r="E983" s="0" t="n">
        <f aca="false" t="array" ref="E983:H983">MMULT(A983:D983,'Root matrix of resiudals'!$B$19:E$22)</f>
        <v>-0.0158129324318217</v>
      </c>
      <c r="F983" s="0" t="n">
        <v>-0.0493839344326959</v>
      </c>
      <c r="G983" s="0" t="n">
        <v>-0.00931799649857105</v>
      </c>
      <c r="H983" s="0" t="n">
        <v>-0.0038926926500833</v>
      </c>
      <c r="I983" s="3" t="n">
        <f aca="false" t="array" ref="I983:L983">MMULT('t+1'!I983:L983,'input - gretl'!$B$3:$E$6)+MMULT('Point forecasts'!$P$3:$T$3,'input - gretl'!$B$9:$E$13)+MMULT('t+1'!Q983:S983,'input - gretl'!$B$14:$E$16)+E983:H983</f>
        <v>0.00628145118007881</v>
      </c>
      <c r="J983" s="3" t="n">
        <v>-0.114586831678226</v>
      </c>
      <c r="K983" s="3" t="n">
        <v>-0.00718453221266484</v>
      </c>
      <c r="L983" s="3" t="n">
        <v>-0.0318808399645396</v>
      </c>
      <c r="M983" s="0" t="n">
        <f aca="false">'t+1'!M983+I983</f>
        <v>0.0972520912569436</v>
      </c>
      <c r="N983" s="0" t="n">
        <f aca="false">'t+1'!N983+J983</f>
        <v>-0.111423232333697</v>
      </c>
      <c r="O983" s="0" t="n">
        <f aca="false">'t+1'!O983+K983</f>
        <v>2.4014915617487</v>
      </c>
      <c r="P983" s="0" t="n">
        <f aca="false">'t+1'!P983+L983</f>
        <v>1.73600074486164</v>
      </c>
      <c r="Q983" s="0" t="n">
        <f aca="false" t="array" ref="Q983:S983">MMULT(M983:P983,'input - gretl'!$B$19:$D$22)+MMULT('Point forecasts'!$J$4:$O$4,'input - gretl'!$B$23:$D$28)</f>
        <v>14.0751705658311</v>
      </c>
      <c r="R983" s="0" t="n">
        <v>6.7518630620468</v>
      </c>
      <c r="S983" s="0" t="n">
        <v>9.87319672219813</v>
      </c>
      <c r="U983" s="10" t="n">
        <f aca="false">NORMSDIST(-M983/'rhos computation'!$B$11)-EXP(M983+'rhos computation'!$B$11^2/2)*NORMSDIST(-M983/'rhos computation'!$B$11-'rhos computation'!$B$11)</f>
        <v>0.0176703601282057</v>
      </c>
      <c r="V983" s="10" t="n">
        <f aca="false">NORMSDIST(-N983/'rhos computation'!$B$23)-EXP(N983+'rhos computation'!$B$23^2/2)*NORMSDIST(-N983/'rhos computation'!$B$23-'rhos computation'!$B$23)</f>
        <v>0.104537441804494</v>
      </c>
      <c r="W983" s="0" t="n">
        <f aca="false">NORMSDIST(-O983)</f>
        <v>0.00816419282775462</v>
      </c>
      <c r="X983" s="0" t="n">
        <f aca="false">NORMSDIST(-P983)</f>
        <v>0.0412818514293256</v>
      </c>
    </row>
    <row r="984" customFormat="false" ht="12.8" hidden="false" customHeight="false" outlineLevel="0" collapsed="false">
      <c r="A984" s="0" t="n">
        <v>0.695460671586384</v>
      </c>
      <c r="B984" s="0" t="n">
        <v>-1.7745868767045</v>
      </c>
      <c r="C984" s="0" t="n">
        <v>0.669487505515032</v>
      </c>
      <c r="D984" s="0" t="n">
        <v>0.114282911860175</v>
      </c>
      <c r="E984" s="0" t="n">
        <f aca="false" t="array" ref="E984:H984">MMULT(A984:D984,'Root matrix of resiudals'!$B$19:E$22)</f>
        <v>0.0266036410737966</v>
      </c>
      <c r="F984" s="0" t="n">
        <v>-0.0467178349720947</v>
      </c>
      <c r="G984" s="0" t="n">
        <v>0.00540766360685182</v>
      </c>
      <c r="H984" s="0" t="n">
        <v>0.00223839152801133</v>
      </c>
      <c r="I984" s="3" t="n">
        <f aca="false" t="array" ref="I984:L984">MMULT('t+1'!I984:L984,'input - gretl'!$B$3:$E$6)+MMULT('Point forecasts'!$P$3:$T$3,'input - gretl'!$B$9:$E$13)+MMULT('t+1'!Q984:S984,'input - gretl'!$B$14:$E$16)+E984:H984</f>
        <v>0.0128674213261453</v>
      </c>
      <c r="J984" s="3" t="n">
        <v>-0.0995712204824004</v>
      </c>
      <c r="K984" s="3" t="n">
        <v>0.0239023490600211</v>
      </c>
      <c r="L984" s="3" t="n">
        <v>-0.0174892928166426</v>
      </c>
      <c r="M984" s="0" t="n">
        <f aca="false">'t+1'!M984+I984</f>
        <v>0.22584579499648</v>
      </c>
      <c r="N984" s="0" t="n">
        <f aca="false">'t+1'!N984+J984</f>
        <v>-0.0687392727260211</v>
      </c>
      <c r="O984" s="0" t="n">
        <f aca="false">'t+1'!O984+K984</f>
        <v>2.45338996345597</v>
      </c>
      <c r="P984" s="0" t="n">
        <f aca="false">'t+1'!P984+L984</f>
        <v>1.74723286473368</v>
      </c>
      <c r="Q984" s="0" t="n">
        <f aca="false" t="array" ref="Q984:S984">MMULT(M984:P984,'input - gretl'!$B$19:$D$22)+MMULT('Point forecasts'!$J$4:$O$4,'input - gretl'!$B$23:$D$28)</f>
        <v>14.2037642695707</v>
      </c>
      <c r="R984" s="0" t="n">
        <v>6.79454702165448</v>
      </c>
      <c r="S984" s="0" t="n">
        <v>9.91441281630109</v>
      </c>
      <c r="U984" s="10" t="n">
        <f aca="false">NORMSDIST(-M984/'rhos computation'!$B$11)-EXP(M984+'rhos computation'!$B$11^2/2)*NORMSDIST(-M984/'rhos computation'!$B$11-'rhos computation'!$B$11)</f>
        <v>0.00258060705984225</v>
      </c>
      <c r="V984" s="10" t="n">
        <f aca="false">NORMSDIST(-N984/'rhos computation'!$B$23)-EXP(N984+'rhos computation'!$B$23^2/2)*NORMSDIST(-N984/'rhos computation'!$B$23-'rhos computation'!$B$23)</f>
        <v>0.0680673361861193</v>
      </c>
      <c r="W984" s="0" t="n">
        <f aca="false">NORMSDIST(-O984)</f>
        <v>0.00707584144603146</v>
      </c>
      <c r="X984" s="0" t="n">
        <f aca="false">NORMSDIST(-P984)</f>
        <v>0.0402984765539285</v>
      </c>
    </row>
    <row r="985" customFormat="false" ht="12.8" hidden="false" customHeight="false" outlineLevel="0" collapsed="false">
      <c r="A985" s="0" t="n">
        <v>0.380742917020035</v>
      </c>
      <c r="B985" s="0" t="n">
        <v>-0.132217218121343</v>
      </c>
      <c r="C985" s="0" t="n">
        <v>-2.2092171725481</v>
      </c>
      <c r="D985" s="0" t="n">
        <v>0.00504803998284004</v>
      </c>
      <c r="E985" s="0" t="n">
        <f aca="false" t="array" ref="E985:H985">MMULT(A985:D985,'Root matrix of resiudals'!$B$19:E$22)</f>
        <v>0.0133051641874093</v>
      </c>
      <c r="F985" s="0" t="n">
        <v>-0.0108473295186877</v>
      </c>
      <c r="G985" s="0" t="n">
        <v>-0.0356013549319813</v>
      </c>
      <c r="H985" s="0" t="n">
        <v>-0.00260265032210445</v>
      </c>
      <c r="I985" s="3" t="n">
        <f aca="false" t="array" ref="I985:L985">MMULT('t+1'!I985:L985,'input - gretl'!$B$3:$E$6)+MMULT('Point forecasts'!$P$3:$T$3,'input - gretl'!$B$9:$E$13)+MMULT('t+1'!Q985:S985,'input - gretl'!$B$14:$E$16)+E985:H985</f>
        <v>0.0122845675196936</v>
      </c>
      <c r="J985" s="3" t="n">
        <v>-0.0865445959451558</v>
      </c>
      <c r="K985" s="3" t="n">
        <v>-0.0268194782958239</v>
      </c>
      <c r="L985" s="3" t="n">
        <v>-0.0317220659850926</v>
      </c>
      <c r="M985" s="0" t="n">
        <f aca="false">'t+1'!M985+I985</f>
        <v>0.142137958151493</v>
      </c>
      <c r="N985" s="0" t="n">
        <f aca="false">'t+1'!N985+J985</f>
        <v>-0.0669443558706587</v>
      </c>
      <c r="O985" s="0" t="n">
        <f aca="false">'t+1'!O985+K985</f>
        <v>2.38412491173387</v>
      </c>
      <c r="P985" s="0" t="n">
        <f aca="false">'t+1'!P985+L985</f>
        <v>1.75822814128402</v>
      </c>
      <c r="Q985" s="0" t="n">
        <f aca="false" t="array" ref="Q985:S985">MMULT(M985:P985,'input - gretl'!$B$19:$D$22)+MMULT('Point forecasts'!$J$4:$O$4,'input - gretl'!$B$23:$D$28)</f>
        <v>14.1200564327257</v>
      </c>
      <c r="R985" s="0" t="n">
        <v>6.79634193850984</v>
      </c>
      <c r="S985" s="0" t="n">
        <v>9.83469070681579</v>
      </c>
      <c r="U985" s="10" t="n">
        <f aca="false">NORMSDIST(-M985/'rhos computation'!$B$11)-EXP(M985+'rhos computation'!$B$11^2/2)*NORMSDIST(-M985/'rhos computation'!$B$11-'rhos computation'!$B$11)</f>
        <v>0.00974103368505319</v>
      </c>
      <c r="V985" s="10" t="n">
        <f aca="false">NORMSDIST(-N985/'rhos computation'!$B$23)-EXP(N985+'rhos computation'!$B$23^2/2)*NORMSDIST(-N985/'rhos computation'!$B$23-'rhos computation'!$B$23)</f>
        <v>0.0665990904521169</v>
      </c>
      <c r="W985" s="0" t="n">
        <f aca="false">NORMSDIST(-O985)</f>
        <v>0.0085598951435224</v>
      </c>
      <c r="X985" s="0" t="n">
        <f aca="false">NORMSDIST(-P985)</f>
        <v>0.0393543494025432</v>
      </c>
    </row>
    <row r="986" customFormat="false" ht="12.8" hidden="false" customHeight="false" outlineLevel="0" collapsed="false">
      <c r="A986" s="0" t="n">
        <v>-0.615358513363001</v>
      </c>
      <c r="B986" s="0" t="n">
        <v>-0.345453224679063</v>
      </c>
      <c r="C986" s="0" t="n">
        <v>-1.77114565252303</v>
      </c>
      <c r="D986" s="0" t="n">
        <v>-0.0937663499996582</v>
      </c>
      <c r="E986" s="0" t="n">
        <f aca="false" t="array" ref="E986:H986">MMULT(A986:D986,'Root matrix of resiudals'!$B$19:E$22)</f>
        <v>-0.0293359331933885</v>
      </c>
      <c r="F986" s="0" t="n">
        <v>-0.0176289712958617</v>
      </c>
      <c r="G986" s="0" t="n">
        <v>-0.0306508868338142</v>
      </c>
      <c r="H986" s="0" t="n">
        <v>-0.00333701257574118</v>
      </c>
      <c r="I986" s="3" t="n">
        <f aca="false" t="array" ref="I986:L986">MMULT('t+1'!I986:L986,'input - gretl'!$B$3:$E$6)+MMULT('Point forecasts'!$P$3:$T$3,'input - gretl'!$B$9:$E$13)+MMULT('t+1'!Q986:S986,'input - gretl'!$B$14:$E$16)+E986:H986</f>
        <v>-0.0143080576441344</v>
      </c>
      <c r="J986" s="3" t="n">
        <v>-0.0708209565532662</v>
      </c>
      <c r="K986" s="3" t="n">
        <v>-0.0258391429208031</v>
      </c>
      <c r="L986" s="3" t="n">
        <v>-0.0278429255606444</v>
      </c>
      <c r="M986" s="0" t="n">
        <f aca="false">'t+1'!M986+I986</f>
        <v>0.111595922309569</v>
      </c>
      <c r="N986" s="0" t="n">
        <f aca="false">'t+1'!N986+J986</f>
        <v>-0.0696229915989359</v>
      </c>
      <c r="O986" s="0" t="n">
        <f aca="false">'t+1'!O986+K986</f>
        <v>2.38819059625864</v>
      </c>
      <c r="P986" s="0" t="n">
        <f aca="false">'t+1'!P986+L986</f>
        <v>1.72724080274997</v>
      </c>
      <c r="Q986" s="0" t="n">
        <f aca="false" t="array" ref="Q986:S986">MMULT(M986:P986,'input - gretl'!$B$19:$D$22)+MMULT('Point forecasts'!$J$4:$O$4,'input - gretl'!$B$23:$D$28)</f>
        <v>14.0895143968838</v>
      </c>
      <c r="R986" s="0" t="n">
        <v>6.79366330278156</v>
      </c>
      <c r="S986" s="0" t="n">
        <v>9.86822689965337</v>
      </c>
      <c r="U986" s="10" t="n">
        <f aca="false">NORMSDIST(-M986/'rhos computation'!$B$11)-EXP(M986+'rhos computation'!$B$11^2/2)*NORMSDIST(-M986/'rhos computation'!$B$11-'rhos computation'!$B$11)</f>
        <v>0.0147323603315934</v>
      </c>
      <c r="V986" s="10" t="n">
        <f aca="false">NORMSDIST(-N986/'rhos computation'!$B$23)-EXP(N986+'rhos computation'!$B$23^2/2)*NORMSDIST(-N986/'rhos computation'!$B$23-'rhos computation'!$B$23)</f>
        <v>0.0687932610645743</v>
      </c>
      <c r="W986" s="0" t="n">
        <f aca="false">NORMSDIST(-O986)</f>
        <v>0.00846577917884837</v>
      </c>
      <c r="X986" s="0" t="n">
        <f aca="false">NORMSDIST(-P986)</f>
        <v>0.0420622128562573</v>
      </c>
    </row>
    <row r="987" customFormat="false" ht="12.8" hidden="false" customHeight="false" outlineLevel="0" collapsed="false">
      <c r="A987" s="0" t="n">
        <v>-0.785078666358263</v>
      </c>
      <c r="B987" s="0" t="n">
        <v>1.01287019436919</v>
      </c>
      <c r="C987" s="0" t="n">
        <v>1.68032182243178</v>
      </c>
      <c r="D987" s="0" t="n">
        <v>-0.29573664886534</v>
      </c>
      <c r="E987" s="0" t="n">
        <f aca="false" t="array" ref="E987:H987">MMULT(A987:D987,'Root matrix of resiudals'!$B$19:E$22)</f>
        <v>-0.0292010686349162</v>
      </c>
      <c r="F987" s="0" t="n">
        <v>0.0331759260562702</v>
      </c>
      <c r="G987" s="0" t="n">
        <v>0.029407423708082</v>
      </c>
      <c r="H987" s="0" t="n">
        <v>-0.00250744242504094</v>
      </c>
      <c r="I987" s="3" t="n">
        <f aca="false" t="array" ref="I987:L987">MMULT('t+1'!I987:L987,'input - gretl'!$B$3:$E$6)+MMULT('Point forecasts'!$P$3:$T$3,'input - gretl'!$B$9:$E$13)+MMULT('t+1'!Q987:S987,'input - gretl'!$B$14:$E$16)+E987:H987</f>
        <v>-0.0338081878873153</v>
      </c>
      <c r="J987" s="3" t="n">
        <v>-0.00674791782002372</v>
      </c>
      <c r="K987" s="3" t="n">
        <v>0.0314798308240102</v>
      </c>
      <c r="L987" s="3" t="n">
        <v>-0.0292316682945758</v>
      </c>
      <c r="M987" s="0" t="n">
        <f aca="false">'t+1'!M987+I987</f>
        <v>0.118331509248184</v>
      </c>
      <c r="N987" s="0" t="n">
        <f aca="false">'t+1'!N987+J987</f>
        <v>-0.0342748478994782</v>
      </c>
      <c r="O987" s="0" t="n">
        <f aca="false">'t+1'!O987+K987</f>
        <v>2.43780760422619</v>
      </c>
      <c r="P987" s="0" t="n">
        <f aca="false">'t+1'!P987+L987</f>
        <v>1.72464912064658</v>
      </c>
      <c r="Q987" s="0" t="n">
        <f aca="false" t="array" ref="Q987:S987">MMULT(M987:P987,'input - gretl'!$B$19:$D$22)+MMULT('Point forecasts'!$J$4:$O$4,'input - gretl'!$B$23:$D$28)</f>
        <v>14.0962499838224</v>
      </c>
      <c r="R987" s="0" t="n">
        <v>6.82901144648102</v>
      </c>
      <c r="S987" s="0" t="n">
        <v>9.92030872688535</v>
      </c>
      <c r="U987" s="10" t="n">
        <f aca="false">NORMSDIST(-M987/'rhos computation'!$B$11)-EXP(M987+'rhos computation'!$B$11^2/2)*NORMSDIST(-M987/'rhos computation'!$B$11-'rhos computation'!$B$11)</f>
        <v>0.0134898877812321</v>
      </c>
      <c r="V987" s="10" t="n">
        <f aca="false">NORMSDIST(-N987/'rhos computation'!$B$23)-EXP(N987+'rhos computation'!$B$23^2/2)*NORMSDIST(-N987/'rhos computation'!$B$23-'rhos computation'!$B$23)</f>
        <v>0.0418386803145483</v>
      </c>
      <c r="W987" s="0" t="n">
        <f aca="false">NORMSDIST(-O987)</f>
        <v>0.00738831814007413</v>
      </c>
      <c r="X987" s="0" t="n">
        <f aca="false">NORMSDIST(-P987)</f>
        <v>0.0422953627155783</v>
      </c>
    </row>
    <row r="988" customFormat="false" ht="12.8" hidden="false" customHeight="false" outlineLevel="0" collapsed="false">
      <c r="A988" s="0" t="n">
        <v>-1.4581185376322</v>
      </c>
      <c r="B988" s="0" t="n">
        <v>-0.129897300424893</v>
      </c>
      <c r="C988" s="0" t="n">
        <v>-0.906578771885761</v>
      </c>
      <c r="D988" s="0" t="n">
        <v>0.0661466440923971</v>
      </c>
      <c r="E988" s="0" t="n">
        <f aca="false" t="array" ref="E988:H988">MMULT(A988:D988,'Root matrix of resiudals'!$B$19:E$22)</f>
        <v>-0.0639993015971206</v>
      </c>
      <c r="F988" s="0" t="n">
        <v>-0.0102636185800581</v>
      </c>
      <c r="G988" s="0" t="n">
        <v>-0.0168019287104688</v>
      </c>
      <c r="H988" s="0" t="n">
        <v>0.000584892805694377</v>
      </c>
      <c r="I988" s="3" t="n">
        <f aca="false" t="array" ref="I988:L988">MMULT('t+1'!I988:L988,'input - gretl'!$B$3:$E$6)+MMULT('Point forecasts'!$P$3:$T$3,'input - gretl'!$B$9:$E$13)+MMULT('t+1'!Q988:S988,'input - gretl'!$B$14:$E$16)+E988:H988</f>
        <v>-0.0234774525197903</v>
      </c>
      <c r="J988" s="3" t="n">
        <v>-0.0647391146166853</v>
      </c>
      <c r="K988" s="3" t="n">
        <v>-0.00682958802437031</v>
      </c>
      <c r="L988" s="3" t="n">
        <v>-0.0157717426188244</v>
      </c>
      <c r="M988" s="0" t="n">
        <f aca="false">'t+1'!M988+I988</f>
        <v>0.0985435973854218</v>
      </c>
      <c r="N988" s="0" t="n">
        <f aca="false">'t+1'!N988+J988</f>
        <v>-0.0291261482868521</v>
      </c>
      <c r="O988" s="0" t="n">
        <f aca="false">'t+1'!O988+K988</f>
        <v>2.42370677631385</v>
      </c>
      <c r="P988" s="0" t="n">
        <f aca="false">'t+1'!P988+L988</f>
        <v>1.71653524800652</v>
      </c>
      <c r="Q988" s="0" t="n">
        <f aca="false" t="array" ref="Q988:S988">MMULT(M988:P988,'input - gretl'!$B$19:$D$22)+MMULT('Point forecasts'!$J$4:$O$4,'input - gretl'!$B$23:$D$28)</f>
        <v>14.0764620719596</v>
      </c>
      <c r="R988" s="0" t="n">
        <v>6.83416014609365</v>
      </c>
      <c r="S988" s="0" t="n">
        <v>9.91392459754734</v>
      </c>
      <c r="U988" s="10" t="n">
        <f aca="false">NORMSDIST(-M988/'rhos computation'!$B$11)-EXP(M988+'rhos computation'!$B$11^2/2)*NORMSDIST(-M988/'rhos computation'!$B$11-'rhos computation'!$B$11)</f>
        <v>0.0173889568955564</v>
      </c>
      <c r="V988" s="10" t="n">
        <f aca="false">NORMSDIST(-N988/'rhos computation'!$B$23)-EXP(N988+'rhos computation'!$B$23^2/2)*NORMSDIST(-N988/'rhos computation'!$B$23-'rhos computation'!$B$23)</f>
        <v>0.0383752219859212</v>
      </c>
      <c r="W988" s="0" t="n">
        <f aca="false">NORMSDIST(-O988)</f>
        <v>0.00768150221829226</v>
      </c>
      <c r="X988" s="0" t="n">
        <f aca="false">NORMSDIST(-P988)</f>
        <v>0.0430320611727366</v>
      </c>
    </row>
    <row r="989" customFormat="false" ht="12.8" hidden="false" customHeight="false" outlineLevel="0" collapsed="false">
      <c r="A989" s="0" t="n">
        <v>-0.778688944108952</v>
      </c>
      <c r="B989" s="0" t="n">
        <v>0.770784023239138</v>
      </c>
      <c r="C989" s="0" t="n">
        <v>2.49310306191362</v>
      </c>
      <c r="D989" s="0" t="n">
        <v>-1.54812992278833</v>
      </c>
      <c r="E989" s="0" t="n">
        <f aca="false" t="array" ref="E989:H989">MMULT(A989:D989,'Root matrix of resiudals'!$B$19:E$22)</f>
        <v>-0.0279914570299113</v>
      </c>
      <c r="F989" s="0" t="n">
        <v>0.0291094650326111</v>
      </c>
      <c r="G989" s="0" t="n">
        <v>0.0402102506372357</v>
      </c>
      <c r="H989" s="0" t="n">
        <v>-0.021917611272179</v>
      </c>
      <c r="I989" s="3" t="n">
        <f aca="false" t="array" ref="I989:L989">MMULT('t+1'!I989:L989,'input - gretl'!$B$3:$E$6)+MMULT('Point forecasts'!$P$3:$T$3,'input - gretl'!$B$9:$E$13)+MMULT('t+1'!Q989:S989,'input - gretl'!$B$14:$E$16)+E989:H989</f>
        <v>-0.00242221193933509</v>
      </c>
      <c r="J989" s="3" t="n">
        <v>-0.000636532338990324</v>
      </c>
      <c r="K989" s="3" t="n">
        <v>0.0395082324222931</v>
      </c>
      <c r="L989" s="3" t="n">
        <v>-0.0497223446495065</v>
      </c>
      <c r="M989" s="0" t="n">
        <f aca="false">'t+1'!M989+I989</f>
        <v>0.0984910284084658</v>
      </c>
      <c r="N989" s="0" t="n">
        <f aca="false">'t+1'!N989+J989</f>
        <v>-0.0396909912212411</v>
      </c>
      <c r="O989" s="0" t="n">
        <f aca="false">'t+1'!O989+K989</f>
        <v>2.45254012816578</v>
      </c>
      <c r="P989" s="0" t="n">
        <f aca="false">'t+1'!P989+L989</f>
        <v>1.70613806519024</v>
      </c>
      <c r="Q989" s="0" t="n">
        <f aca="false" t="array" ref="Q989:S989">MMULT(M989:P989,'input - gretl'!$B$19:$D$22)+MMULT('Point forecasts'!$J$4:$O$4,'input - gretl'!$B$23:$D$28)</f>
        <v>14.0764095029827</v>
      </c>
      <c r="R989" s="0" t="n">
        <v>6.82359530315926</v>
      </c>
      <c r="S989" s="0" t="n">
        <v>9.95264619011669</v>
      </c>
      <c r="U989" s="10" t="n">
        <f aca="false">NORMSDIST(-M989/'rhos computation'!$B$11)-EXP(M989+'rhos computation'!$B$11^2/2)*NORMSDIST(-M989/'rhos computation'!$B$11-'rhos computation'!$B$11)</f>
        <v>0.0174003443999937</v>
      </c>
      <c r="V989" s="10" t="n">
        <f aca="false">NORMSDIST(-N989/'rhos computation'!$B$23)-EXP(N989+'rhos computation'!$B$23^2/2)*NORMSDIST(-N989/'rhos computation'!$B$23-'rhos computation'!$B$23)</f>
        <v>0.045630347158628</v>
      </c>
      <c r="W989" s="0" t="n">
        <f aca="false">NORMSDIST(-O989)</f>
        <v>0.00709257783642609</v>
      </c>
      <c r="X989" s="0" t="n">
        <f aca="false">NORMSDIST(-P989)</f>
        <v>0.043991188410069</v>
      </c>
    </row>
    <row r="990" customFormat="false" ht="12.8" hidden="false" customHeight="false" outlineLevel="0" collapsed="false">
      <c r="A990" s="0" t="n">
        <v>0.725798794697991</v>
      </c>
      <c r="B990" s="0" t="n">
        <v>0.231975542464629</v>
      </c>
      <c r="C990" s="0" t="n">
        <v>-0.0368465216567643</v>
      </c>
      <c r="D990" s="0" t="n">
        <v>0.138995277725399</v>
      </c>
      <c r="E990" s="0" t="n">
        <f aca="false" t="array" ref="E990:H990">MMULT(A990:D990,'Root matrix of resiudals'!$B$19:E$22)</f>
        <v>0.0315665790626863</v>
      </c>
      <c r="F990" s="0" t="n">
        <v>0.00814824820247797</v>
      </c>
      <c r="G990" s="0" t="n">
        <v>0.00129488060546396</v>
      </c>
      <c r="H990" s="0" t="n">
        <v>0.00195061043610328</v>
      </c>
      <c r="I990" s="3" t="n">
        <f aca="false" t="array" ref="I990:L990">MMULT('t+1'!I990:L990,'input - gretl'!$B$3:$E$6)+MMULT('Point forecasts'!$P$3:$T$3,'input - gretl'!$B$9:$E$13)+MMULT('t+1'!Q990:S990,'input - gretl'!$B$14:$E$16)+E990:H990</f>
        <v>0.0249074196264119</v>
      </c>
      <c r="J990" s="3" t="n">
        <v>-0.0565128611281922</v>
      </c>
      <c r="K990" s="3" t="n">
        <v>0.00934652664060659</v>
      </c>
      <c r="L990" s="3" t="n">
        <v>-0.0236466431128291</v>
      </c>
      <c r="M990" s="0" t="n">
        <f aca="false">'t+1'!M990+I990</f>
        <v>0.18097587294725</v>
      </c>
      <c r="N990" s="0" t="n">
        <f aca="false">'t+1'!N990+J990</f>
        <v>-0.0440695193308186</v>
      </c>
      <c r="O990" s="0" t="n">
        <f aca="false">'t+1'!O990+K990</f>
        <v>2.41981595188267</v>
      </c>
      <c r="P990" s="0" t="n">
        <f aca="false">'t+1'!P990+L990</f>
        <v>1.74376024872438</v>
      </c>
      <c r="Q990" s="0" t="n">
        <f aca="false" t="array" ref="Q990:S990">MMULT(M990:P990,'input - gretl'!$B$19:$D$22)+MMULT('Point forecasts'!$J$4:$O$4,'input - gretl'!$B$23:$D$28)</f>
        <v>14.1588943475214</v>
      </c>
      <c r="R990" s="0" t="n">
        <v>6.81921677504968</v>
      </c>
      <c r="S990" s="0" t="n">
        <v>9.88414143618344</v>
      </c>
      <c r="U990" s="10" t="n">
        <f aca="false">NORMSDIST(-M990/'rhos computation'!$B$11)-EXP(M990+'rhos computation'!$B$11^2/2)*NORMSDIST(-M990/'rhos computation'!$B$11-'rhos computation'!$B$11)</f>
        <v>0.00545405162880111</v>
      </c>
      <c r="V990" s="10" t="n">
        <f aca="false">NORMSDIST(-N990/'rhos computation'!$B$23)-EXP(N990+'rhos computation'!$B$23^2/2)*NORMSDIST(-N990/'rhos computation'!$B$23-'rhos computation'!$B$23)</f>
        <v>0.0487991944006273</v>
      </c>
      <c r="W990" s="0" t="n">
        <f aca="false">NORMSDIST(-O990)</f>
        <v>0.00776418214375702</v>
      </c>
      <c r="X990" s="0" t="n">
        <f aca="false">NORMSDIST(-P990)</f>
        <v>0.0406004523481294</v>
      </c>
    </row>
    <row r="991" customFormat="false" ht="12.8" hidden="false" customHeight="false" outlineLevel="0" collapsed="false">
      <c r="A991" s="0" t="n">
        <v>0.288523477162862</v>
      </c>
      <c r="B991" s="0" t="n">
        <v>-1.13532111406279</v>
      </c>
      <c r="C991" s="0" t="n">
        <v>0.427300119299885</v>
      </c>
      <c r="D991" s="0" t="n">
        <v>1.29653713206909</v>
      </c>
      <c r="E991" s="0" t="n">
        <f aca="false" t="array" ref="E991:H991">MMULT(A991:D991,'Root matrix of resiudals'!$B$19:E$22)</f>
        <v>0.00983976011430683</v>
      </c>
      <c r="F991" s="0" t="n">
        <v>-0.0301659635592519</v>
      </c>
      <c r="G991" s="0" t="n">
        <v>0.00465117797422399</v>
      </c>
      <c r="H991" s="0" t="n">
        <v>0.0213433285810652</v>
      </c>
      <c r="I991" s="3" t="n">
        <f aca="false" t="array" ref="I991:L991">MMULT('t+1'!I991:L991,'input - gretl'!$B$3:$E$6)+MMULT('Point forecasts'!$P$3:$T$3,'input - gretl'!$B$9:$E$13)+MMULT('t+1'!Q991:S991,'input - gretl'!$B$14:$E$16)+E991:H991</f>
        <v>-0.0012400822710507</v>
      </c>
      <c r="J991" s="3" t="n">
        <v>-0.0798265748811681</v>
      </c>
      <c r="K991" s="3" t="n">
        <v>-0.00406720851216501</v>
      </c>
      <c r="L991" s="3" t="n">
        <v>-0.0103539311854265</v>
      </c>
      <c r="M991" s="0" t="n">
        <f aca="false">'t+1'!M991+I991</f>
        <v>0.119332381668486</v>
      </c>
      <c r="N991" s="0" t="n">
        <f aca="false">'t+1'!N991+J991</f>
        <v>-0.129908256259808</v>
      </c>
      <c r="O991" s="0" t="n">
        <f aca="false">'t+1'!O991+K991</f>
        <v>2.3789626694346</v>
      </c>
      <c r="P991" s="0" t="n">
        <f aca="false">'t+1'!P991+L991</f>
        <v>1.73790960561229</v>
      </c>
      <c r="Q991" s="0" t="n">
        <f aca="false" t="array" ref="Q991:S991">MMULT(M991:P991,'input - gretl'!$B$19:$D$22)+MMULT('Point forecasts'!$J$4:$O$4,'input - gretl'!$B$23:$D$28)</f>
        <v>14.0972508562427</v>
      </c>
      <c r="R991" s="0" t="n">
        <v>6.73337803812069</v>
      </c>
      <c r="S991" s="0" t="n">
        <v>9.84885240786712</v>
      </c>
      <c r="U991" s="10" t="n">
        <f aca="false">NORMSDIST(-M991/'rhos computation'!$B$11)-EXP(M991+'rhos computation'!$B$11^2/2)*NORMSDIST(-M991/'rhos computation'!$B$11-'rhos computation'!$B$11)</f>
        <v>0.0133124358665304</v>
      </c>
      <c r="V991" s="10" t="n">
        <f aca="false">NORMSDIST(-N991/'rhos computation'!$B$23)-EXP(N991+'rhos computation'!$B$23^2/2)*NORMSDIST(-N991/'rhos computation'!$B$23-'rhos computation'!$B$23)</f>
        <v>0.120633642465675</v>
      </c>
      <c r="W991" s="0" t="n">
        <f aca="false">NORMSDIST(-O991)</f>
        <v>0.008680717043358</v>
      </c>
      <c r="X991" s="0" t="n">
        <f aca="false">NORMSDIST(-P991)</f>
        <v>0.0411133714357774</v>
      </c>
    </row>
    <row r="992" customFormat="false" ht="12.8" hidden="false" customHeight="false" outlineLevel="0" collapsed="false">
      <c r="A992" s="0" t="n">
        <v>0.00316224786121525</v>
      </c>
      <c r="B992" s="0" t="n">
        <v>0.183338486237643</v>
      </c>
      <c r="C992" s="0" t="n">
        <v>-1.00975441352811</v>
      </c>
      <c r="D992" s="0" t="n">
        <v>1.23446863782142</v>
      </c>
      <c r="E992" s="0" t="n">
        <f aca="false" t="array" ref="E992:H992">MMULT(A992:D992,'Root matrix of resiudals'!$B$19:E$22)</f>
        <v>-0.00116927266176782</v>
      </c>
      <c r="F992" s="0" t="n">
        <v>0.00170114752281752</v>
      </c>
      <c r="G992" s="0" t="n">
        <v>-0.014196816711427</v>
      </c>
      <c r="H992" s="0" t="n">
        <v>0.0188862070523946</v>
      </c>
      <c r="I992" s="3" t="n">
        <f aca="false" t="array" ref="I992:L992">MMULT('t+1'!I992:L992,'input - gretl'!$B$3:$E$6)+MMULT('Point forecasts'!$P$3:$T$3,'input - gretl'!$B$9:$E$13)+MMULT('t+1'!Q992:S992,'input - gretl'!$B$14:$E$16)+E992:H992</f>
        <v>0.0423175763751609</v>
      </c>
      <c r="J992" s="3" t="n">
        <v>-0.0724452795635723</v>
      </c>
      <c r="K992" s="3" t="n">
        <v>-0.0212415492817682</v>
      </c>
      <c r="L992" s="3" t="n">
        <v>-0.0112665182049371</v>
      </c>
      <c r="M992" s="0" t="n">
        <f aca="false">'t+1'!M992+I992</f>
        <v>0.0702760904525588</v>
      </c>
      <c r="N992" s="0" t="n">
        <f aca="false">'t+1'!N992+J992</f>
        <v>-0.0771826390473151</v>
      </c>
      <c r="O992" s="0" t="n">
        <f aca="false">'t+1'!O992+K992</f>
        <v>2.37564697972497</v>
      </c>
      <c r="P992" s="0" t="n">
        <f aca="false">'t+1'!P992+L992</f>
        <v>1.74595813293584</v>
      </c>
      <c r="Q992" s="0" t="n">
        <f aca="false" t="array" ref="Q992:S992">MMULT(M992:P992,'input - gretl'!$B$19:$D$22)+MMULT('Point forecasts'!$J$4:$O$4,'input - gretl'!$B$23:$D$28)</f>
        <v>14.0481945650268</v>
      </c>
      <c r="R992" s="0" t="n">
        <v>6.78610365533318</v>
      </c>
      <c r="S992" s="0" t="n">
        <v>9.83788216624643</v>
      </c>
      <c r="U992" s="10" t="n">
        <f aca="false">NORMSDIST(-M992/'rhos computation'!$B$11)-EXP(M992+'rhos computation'!$B$11^2/2)*NORMSDIST(-M992/'rhos computation'!$B$11-'rhos computation'!$B$11)</f>
        <v>0.0243621025757028</v>
      </c>
      <c r="V992" s="10" t="n">
        <f aca="false">NORMSDIST(-N992/'rhos computation'!$B$23)-EXP(N992+'rhos computation'!$B$23^2/2)*NORMSDIST(-N992/'rhos computation'!$B$23-'rhos computation'!$B$23)</f>
        <v>0.0750770208149757</v>
      </c>
      <c r="W992" s="0" t="n">
        <f aca="false">NORMSDIST(-O992)</f>
        <v>0.00875910696912749</v>
      </c>
      <c r="X992" s="0" t="n">
        <f aca="false">NORMSDIST(-P992)</f>
        <v>0.0404091135756312</v>
      </c>
    </row>
    <row r="993" customFormat="false" ht="12.8" hidden="false" customHeight="false" outlineLevel="0" collapsed="false">
      <c r="A993" s="0" t="n">
        <v>0.69371636759931</v>
      </c>
      <c r="B993" s="0" t="n">
        <v>0.855188448554687</v>
      </c>
      <c r="C993" s="0" t="n">
        <v>0.399285815905537</v>
      </c>
      <c r="D993" s="0" t="n">
        <v>1.5108946084546</v>
      </c>
      <c r="E993" s="0" t="n">
        <f aca="false" t="array" ref="E993:H993">MMULT(A993:D993,'Root matrix of resiudals'!$B$19:E$22)</f>
        <v>0.0316146679117802</v>
      </c>
      <c r="F993" s="0" t="n">
        <v>0.0275381185097889</v>
      </c>
      <c r="G993" s="0" t="n">
        <v>0.0120925233477937</v>
      </c>
      <c r="H993" s="0" t="n">
        <v>0.0247651876280614</v>
      </c>
      <c r="I993" s="3" t="n">
        <f aca="false" t="array" ref="I993:L993">MMULT('t+1'!I993:L993,'input - gretl'!$B$3:$E$6)+MMULT('Point forecasts'!$P$3:$T$3,'input - gretl'!$B$9:$E$13)+MMULT('t+1'!Q993:S993,'input - gretl'!$B$14:$E$16)+E993:H993</f>
        <v>0.0229102597272982</v>
      </c>
      <c r="J993" s="3" t="n">
        <v>-0.0116467208449803</v>
      </c>
      <c r="K993" s="3" t="n">
        <v>0.0196763134789746</v>
      </c>
      <c r="L993" s="3" t="n">
        <v>-0.00254827780025528</v>
      </c>
      <c r="M993" s="0" t="n">
        <f aca="false">'t+1'!M993+I993</f>
        <v>0.189704100667217</v>
      </c>
      <c r="N993" s="0" t="n">
        <f aca="false">'t+1'!N993+J993</f>
        <v>-0.0313989280922271</v>
      </c>
      <c r="O993" s="0" t="n">
        <f aca="false">'t+1'!O993+K993</f>
        <v>2.43469355832069</v>
      </c>
      <c r="P993" s="0" t="n">
        <f aca="false">'t+1'!P993+L993</f>
        <v>1.7695842459986</v>
      </c>
      <c r="Q993" s="0" t="n">
        <f aca="false" t="array" ref="Q993:S993">MMULT(M993:P993,'input - gretl'!$B$19:$D$22)+MMULT('Point forecasts'!$J$4:$O$4,'input - gretl'!$B$23:$D$28)</f>
        <v>14.1676225752414</v>
      </c>
      <c r="R993" s="0" t="n">
        <v>6.83188736628827</v>
      </c>
      <c r="S993" s="0" t="n">
        <v>9.87445913001381</v>
      </c>
      <c r="U993" s="10" t="n">
        <f aca="false">NORMSDIST(-M993/'rhos computation'!$B$11)-EXP(M993+'rhos computation'!$B$11^2/2)*NORMSDIST(-M993/'rhos computation'!$B$11-'rhos computation'!$B$11)</f>
        <v>0.00474677480978301</v>
      </c>
      <c r="V993" s="10" t="n">
        <f aca="false">NORMSDIST(-N993/'rhos computation'!$B$23)-EXP(N993+'rhos computation'!$B$23^2/2)*NORMSDIST(-N993/'rhos computation'!$B$23-'rhos computation'!$B$23)</f>
        <v>0.0398865374825338</v>
      </c>
      <c r="W993" s="0" t="n">
        <f aca="false">NORMSDIST(-O993)</f>
        <v>0.00745220304523302</v>
      </c>
      <c r="X993" s="0" t="n">
        <f aca="false">NORMSDIST(-P993)</f>
        <v>0.0383982125820394</v>
      </c>
    </row>
    <row r="994" customFormat="false" ht="12.8" hidden="false" customHeight="false" outlineLevel="0" collapsed="false">
      <c r="A994" s="0" t="n">
        <v>-1.22465567281895</v>
      </c>
      <c r="B994" s="0" t="n">
        <v>-0.386606053635843</v>
      </c>
      <c r="C994" s="0" t="n">
        <v>0.481326056828063</v>
      </c>
      <c r="D994" s="0" t="n">
        <v>0.106461842083471</v>
      </c>
      <c r="E994" s="0" t="n">
        <f aca="false" t="array" ref="E994:H994">MMULT(A994:D994,'Root matrix of resiudals'!$B$19:E$22)</f>
        <v>-0.0528648305128571</v>
      </c>
      <c r="F994" s="0" t="n">
        <v>-0.0120839158769232</v>
      </c>
      <c r="G994" s="0" t="n">
        <v>0.00497781695238451</v>
      </c>
      <c r="H994" s="0" t="n">
        <v>0.0027223342333428</v>
      </c>
      <c r="I994" s="3" t="n">
        <f aca="false" t="array" ref="I994:L994">MMULT('t+1'!I994:L994,'input - gretl'!$B$3:$E$6)+MMULT('Point forecasts'!$P$3:$T$3,'input - gretl'!$B$9:$E$13)+MMULT('t+1'!Q994:S994,'input - gretl'!$B$14:$E$16)+E994:H994</f>
        <v>-0.0821017436716557</v>
      </c>
      <c r="J994" s="3" t="n">
        <v>-0.0678486715477402</v>
      </c>
      <c r="K994" s="3" t="n">
        <v>0.000531400599265805</v>
      </c>
      <c r="L994" s="3" t="n">
        <v>-0.0277966650125062</v>
      </c>
      <c r="M994" s="0" t="n">
        <f aca="false">'t+1'!M994+I994</f>
        <v>0.0757528335263313</v>
      </c>
      <c r="N994" s="0" t="n">
        <f aca="false">'t+1'!N994+J994</f>
        <v>-0.104834241893582</v>
      </c>
      <c r="O994" s="0" t="n">
        <f aca="false">'t+1'!O994+K994</f>
        <v>2.3841330465477</v>
      </c>
      <c r="P994" s="0" t="n">
        <f aca="false">'t+1'!P994+L994</f>
        <v>1.72407412013132</v>
      </c>
      <c r="Q994" s="0" t="n">
        <f aca="false" t="array" ref="Q994:S994">MMULT(M994:P994,'input - gretl'!$B$19:$D$22)+MMULT('Point forecasts'!$J$4:$O$4,'input - gretl'!$B$23:$D$28)</f>
        <v>14.0536713081005</v>
      </c>
      <c r="R994" s="0" t="n">
        <v>6.75845205248692</v>
      </c>
      <c r="S994" s="0" t="n">
        <v>9.86718102344691</v>
      </c>
      <c r="U994" s="10" t="n">
        <f aca="false">NORMSDIST(-M994/'rhos computation'!$B$11)-EXP(M994+'rhos computation'!$B$11^2/2)*NORMSDIST(-M994/'rhos computation'!$B$11-'rhos computation'!$B$11)</f>
        <v>0.022873814810615</v>
      </c>
      <c r="V994" s="10" t="n">
        <f aca="false">NORMSDIST(-N994/'rhos computation'!$B$23)-EXP(N994+'rhos computation'!$B$23^2/2)*NORMSDIST(-N994/'rhos computation'!$B$23-'rhos computation'!$B$23)</f>
        <v>0.0988011971240904</v>
      </c>
      <c r="W994" s="0" t="n">
        <f aca="false">NORMSDIST(-O994)</f>
        <v>0.0085597059190288</v>
      </c>
      <c r="X994" s="0" t="n">
        <f aca="false">NORMSDIST(-P994)</f>
        <v>0.0423472316960101</v>
      </c>
    </row>
    <row r="995" customFormat="false" ht="12.8" hidden="false" customHeight="false" outlineLevel="0" collapsed="false">
      <c r="A995" s="0" t="n">
        <v>-0.137810508844963</v>
      </c>
      <c r="B995" s="0" t="n">
        <v>-0.195905447471404</v>
      </c>
      <c r="C995" s="0" t="n">
        <v>0.297857664810593</v>
      </c>
      <c r="D995" s="0" t="n">
        <v>-0.194902293603612</v>
      </c>
      <c r="E995" s="0" t="n">
        <f aca="false" t="array" ref="E995:H995">MMULT(A995:D995,'Root matrix of resiudals'!$B$19:E$22)</f>
        <v>-0.00591368952270705</v>
      </c>
      <c r="F995" s="0" t="n">
        <v>-0.00485283779245046</v>
      </c>
      <c r="G995" s="0" t="n">
        <v>0.00370330535226738</v>
      </c>
      <c r="H995" s="0" t="n">
        <v>-0.00278166673125518</v>
      </c>
      <c r="I995" s="3" t="n">
        <f aca="false" t="array" ref="I995:L995">MMULT('t+1'!I995:L995,'input - gretl'!$B$3:$E$6)+MMULT('Point forecasts'!$P$3:$T$3,'input - gretl'!$B$9:$E$13)+MMULT('t+1'!Q995:S995,'input - gretl'!$B$14:$E$16)+E995:H995</f>
        <v>0.0292969245679182</v>
      </c>
      <c r="J995" s="3" t="n">
        <v>-0.0686661155275804</v>
      </c>
      <c r="K995" s="3" t="n">
        <v>-0.00377492655409605</v>
      </c>
      <c r="L995" s="3" t="n">
        <v>-0.0304805370613019</v>
      </c>
      <c r="M995" s="0" t="n">
        <f aca="false">'t+1'!M995+I995</f>
        <v>0.0840862426158536</v>
      </c>
      <c r="N995" s="0" t="n">
        <f aca="false">'t+1'!N995+J995</f>
        <v>-0.0820790170309085</v>
      </c>
      <c r="O995" s="0" t="n">
        <f aca="false">'t+1'!O995+K995</f>
        <v>2.39220873004782</v>
      </c>
      <c r="P995" s="0" t="n">
        <f aca="false">'t+1'!P995+L995</f>
        <v>1.71022105243844</v>
      </c>
      <c r="Q995" s="0" t="n">
        <f aca="false" t="array" ref="Q995:S995">MMULT(M995:P995,'input - gretl'!$B$19:$D$22)+MMULT('Point forecasts'!$J$4:$O$4,'input - gretl'!$B$23:$D$28)</f>
        <v>14.0620047171901</v>
      </c>
      <c r="R995" s="0" t="n">
        <v>6.78120727734959</v>
      </c>
      <c r="S995" s="0" t="n">
        <v>9.88843166697633</v>
      </c>
      <c r="U995" s="10" t="n">
        <f aca="false">NORMSDIST(-M995/'rhos computation'!$B$11)-EXP(M995+'rhos computation'!$B$11^2/2)*NORMSDIST(-M995/'rhos computation'!$B$11-'rhos computation'!$B$11)</f>
        <v>0.0207382068169004</v>
      </c>
      <c r="V995" s="10" t="n">
        <f aca="false">NORMSDIST(-N995/'rhos computation'!$B$23)-EXP(N995+'rhos computation'!$B$23^2/2)*NORMSDIST(-N995/'rhos computation'!$B$23-'rhos computation'!$B$23)</f>
        <v>0.079207988664077</v>
      </c>
      <c r="W995" s="0" t="n">
        <f aca="false">NORMSDIST(-O995)</f>
        <v>0.00837365750318545</v>
      </c>
      <c r="X995" s="0" t="n">
        <f aca="false">NORMSDIST(-P995)</f>
        <v>0.0436125020696567</v>
      </c>
    </row>
    <row r="996" customFormat="false" ht="12.8" hidden="false" customHeight="false" outlineLevel="0" collapsed="false">
      <c r="A996" s="0" t="n">
        <v>-1.25932723849574</v>
      </c>
      <c r="B996" s="0" t="n">
        <v>0.264339432327591</v>
      </c>
      <c r="C996" s="0" t="n">
        <v>-1.52004885968511</v>
      </c>
      <c r="D996" s="0" t="n">
        <v>0.490761196247967</v>
      </c>
      <c r="E996" s="0" t="n">
        <f aca="false" t="array" ref="E996:H996">MMULT(A996:D996,'Root matrix of resiudals'!$B$19:E$22)</f>
        <v>-0.0554980364356324</v>
      </c>
      <c r="F996" s="0" t="n">
        <v>-0.000724053208110652</v>
      </c>
      <c r="G996" s="0" t="n">
        <v>-0.0245410024090396</v>
      </c>
      <c r="H996" s="0" t="n">
        <v>0.00672233341425905</v>
      </c>
      <c r="I996" s="3" t="n">
        <f aca="false" t="array" ref="I996:L996">MMULT('t+1'!I996:L996,'input - gretl'!$B$3:$E$6)+MMULT('Point forecasts'!$P$3:$T$3,'input - gretl'!$B$9:$E$13)+MMULT('t+1'!Q996:S996,'input - gretl'!$B$14:$E$16)+E996:H996</f>
        <v>-0.0603206035809736</v>
      </c>
      <c r="J996" s="3" t="n">
        <v>-0.0165805422508952</v>
      </c>
      <c r="K996" s="3" t="n">
        <v>-0.02650654794792</v>
      </c>
      <c r="L996" s="3" t="n">
        <v>-0.018918326918156</v>
      </c>
      <c r="M996" s="0" t="n">
        <f aca="false">'t+1'!M996+I996</f>
        <v>0.10229682531846</v>
      </c>
      <c r="N996" s="0" t="n">
        <f aca="false">'t+1'!N996+J996</f>
        <v>-0.0754782028440941</v>
      </c>
      <c r="O996" s="0" t="n">
        <f aca="false">'t+1'!O996+K996</f>
        <v>2.3782364817632</v>
      </c>
      <c r="P996" s="0" t="n">
        <f aca="false">'t+1'!P996+L996</f>
        <v>1.71521816009158</v>
      </c>
      <c r="Q996" s="0" t="n">
        <f aca="false" t="array" ref="Q996:S996">MMULT(M996:P996,'input - gretl'!$B$19:$D$22)+MMULT('Point forecasts'!$J$4:$O$4,'input - gretl'!$B$23:$D$28)</f>
        <v>14.0802152998927</v>
      </c>
      <c r="R996" s="0" t="n">
        <v>6.7878080915364</v>
      </c>
      <c r="S996" s="0" t="n">
        <v>9.8697069194582</v>
      </c>
      <c r="U996" s="10" t="n">
        <f aca="false">NORMSDIST(-M996/'rhos computation'!$B$11)-EXP(M996+'rhos computation'!$B$11^2/2)*NORMSDIST(-M996/'rhos computation'!$B$11-'rhos computation'!$B$11)</f>
        <v>0.0165904230551962</v>
      </c>
      <c r="V996" s="10" t="n">
        <f aca="false">NORMSDIST(-N996/'rhos computation'!$B$23)-EXP(N996+'rhos computation'!$B$23^2/2)*NORMSDIST(-N996/'rhos computation'!$B$23-'rhos computation'!$B$23)</f>
        <v>0.0736495054378199</v>
      </c>
      <c r="W996" s="0" t="n">
        <f aca="false">NORMSDIST(-O996)</f>
        <v>0.008697832844506</v>
      </c>
      <c r="X996" s="0" t="n">
        <f aca="false">NORMSDIST(-P996)</f>
        <v>0.043152618288339</v>
      </c>
    </row>
    <row r="997" customFormat="false" ht="12.8" hidden="false" customHeight="false" outlineLevel="0" collapsed="false">
      <c r="A997" s="0" t="n">
        <v>0.429460256767323</v>
      </c>
      <c r="B997" s="0" t="n">
        <v>-0.236410464899746</v>
      </c>
      <c r="C997" s="0" t="n">
        <v>-0.771575616602583</v>
      </c>
      <c r="D997" s="0" t="n">
        <v>1.38570325758577</v>
      </c>
      <c r="E997" s="0" t="n">
        <f aca="false" t="array" ref="E997:H997">MMULT(A997:D997,'Root matrix of resiudals'!$B$19:E$22)</f>
        <v>0.0164067684228203</v>
      </c>
      <c r="F997" s="0" t="n">
        <v>-0.0084616534924777</v>
      </c>
      <c r="G997" s="0" t="n">
        <v>-0.0111656836664641</v>
      </c>
      <c r="H997" s="0" t="n">
        <v>0.0214222835081438</v>
      </c>
      <c r="I997" s="3" t="n">
        <f aca="false" t="array" ref="I997:L997">MMULT('t+1'!I997:L997,'input - gretl'!$B$3:$E$6)+MMULT('Point forecasts'!$P$3:$T$3,'input - gretl'!$B$9:$E$13)+MMULT('t+1'!Q997:S997,'input - gretl'!$B$14:$E$16)+E997:H997</f>
        <v>0.0324436859709096</v>
      </c>
      <c r="J997" s="3" t="n">
        <v>-0.0404446699068308</v>
      </c>
      <c r="K997" s="3" t="n">
        <v>-0.00130390531069931</v>
      </c>
      <c r="L997" s="3" t="n">
        <v>0.000155776462022032</v>
      </c>
      <c r="M997" s="0" t="n">
        <f aca="false">'t+1'!M997+I997</f>
        <v>0.188870587905466</v>
      </c>
      <c r="N997" s="0" t="n">
        <f aca="false">'t+1'!N997+J997</f>
        <v>-0.0450427669095349</v>
      </c>
      <c r="O997" s="0" t="n">
        <f aca="false">'t+1'!O997+K997</f>
        <v>2.4269060875094</v>
      </c>
      <c r="P997" s="0" t="n">
        <f aca="false">'t+1'!P997+L997</f>
        <v>1.75113242404708</v>
      </c>
      <c r="Q997" s="0" t="n">
        <f aca="false" t="array" ref="Q997:S997">MMULT(M997:P997,'input - gretl'!$B$19:$D$22)+MMULT('Point forecasts'!$J$4:$O$4,'input - gretl'!$B$23:$D$28)</f>
        <v>14.1667890624797</v>
      </c>
      <c r="R997" s="0" t="n">
        <v>6.81824352747096</v>
      </c>
      <c r="S997" s="0" t="n">
        <v>9.88422026446951</v>
      </c>
      <c r="U997" s="10" t="n">
        <f aca="false">NORMSDIST(-M997/'rhos computation'!$B$11)-EXP(M997+'rhos computation'!$B$11^2/2)*NORMSDIST(-M997/'rhos computation'!$B$11-'rhos computation'!$B$11)</f>
        <v>0.00481081663945088</v>
      </c>
      <c r="V997" s="10" t="n">
        <f aca="false">NORMSDIST(-N997/'rhos computation'!$B$23)-EXP(N997+'rhos computation'!$B$23^2/2)*NORMSDIST(-N997/'rhos computation'!$B$23-'rhos computation'!$B$23)</f>
        <v>0.0495154425801784</v>
      </c>
      <c r="W997" s="0" t="n">
        <f aca="false">NORMSDIST(-O997)</f>
        <v>0.00761409859875421</v>
      </c>
      <c r="X997" s="0" t="n">
        <f aca="false">NORMSDIST(-P997)</f>
        <v>0.0399615511207801</v>
      </c>
    </row>
    <row r="998" customFormat="false" ht="12.8" hidden="false" customHeight="false" outlineLevel="0" collapsed="false">
      <c r="A998" s="0" t="n">
        <v>1.4679197672305</v>
      </c>
      <c r="B998" s="0" t="n">
        <v>0.0021041876912172</v>
      </c>
      <c r="C998" s="0" t="n">
        <v>-0.654335205493958</v>
      </c>
      <c r="D998" s="0" t="n">
        <v>0.725614712977038</v>
      </c>
      <c r="E998" s="0" t="n">
        <f aca="false" t="array" ref="E998:H998">MMULT(A998:D998,'Root matrix of resiudals'!$B$19:E$22)</f>
        <v>0.0618990398749113</v>
      </c>
      <c r="F998" s="0" t="n">
        <v>0.00108213561063644</v>
      </c>
      <c r="G998" s="0" t="n">
        <v>-0.00789303301048352</v>
      </c>
      <c r="H998" s="0" t="n">
        <v>0.0104632918525089</v>
      </c>
      <c r="I998" s="3" t="n">
        <f aca="false" t="array" ref="I998:L998">MMULT('t+1'!I998:L998,'input - gretl'!$B$3:$E$6)+MMULT('Point forecasts'!$P$3:$T$3,'input - gretl'!$B$9:$E$13)+MMULT('t+1'!Q998:S998,'input - gretl'!$B$14:$E$16)+E998:H998</f>
        <v>0.0666673492195156</v>
      </c>
      <c r="J998" s="3" t="n">
        <v>-0.075326936496291</v>
      </c>
      <c r="K998" s="3" t="n">
        <v>-0.0239194976074996</v>
      </c>
      <c r="L998" s="3" t="n">
        <v>-0.0244822225781665</v>
      </c>
      <c r="M998" s="0" t="n">
        <f aca="false">'t+1'!M998+I998</f>
        <v>0.122634710509209</v>
      </c>
      <c r="N998" s="0" t="n">
        <f aca="false">'t+1'!N998+J998</f>
        <v>-0.114197137078292</v>
      </c>
      <c r="O998" s="0" t="n">
        <f aca="false">'t+1'!O998+K998</f>
        <v>2.34477951730528</v>
      </c>
      <c r="P998" s="0" t="n">
        <f aca="false">'t+1'!P998+L998</f>
        <v>1.72493903631639</v>
      </c>
      <c r="Q998" s="0" t="n">
        <f aca="false" t="array" ref="Q998:S998">MMULT(M998:P998,'input - gretl'!$B$19:$D$22)+MMULT('Point forecasts'!$J$4:$O$4,'input - gretl'!$B$23:$D$28)</f>
        <v>14.1005531850834</v>
      </c>
      <c r="R998" s="0" t="n">
        <v>6.74908915730221</v>
      </c>
      <c r="S998" s="0" t="n">
        <v>9.82700491566667</v>
      </c>
      <c r="U998" s="10" t="n">
        <f aca="false">NORMSDIST(-M998/'rhos computation'!$B$11)-EXP(M998+'rhos computation'!$B$11^2/2)*NORMSDIST(-M998/'rhos computation'!$B$11-'rhos computation'!$B$11)</f>
        <v>0.0127398169477042</v>
      </c>
      <c r="V998" s="10" t="n">
        <f aca="false">NORMSDIST(-N998/'rhos computation'!$B$23)-EXP(N998+'rhos computation'!$B$23^2/2)*NORMSDIST(-N998/'rhos computation'!$B$23-'rhos computation'!$B$23)</f>
        <v>0.106954724355159</v>
      </c>
      <c r="W998" s="0" t="n">
        <f aca="false">NORMSDIST(-O998)</f>
        <v>0.0095191670823397</v>
      </c>
      <c r="X998" s="0" t="n">
        <f aca="false">NORMSDIST(-P998)</f>
        <v>0.0422692298365592</v>
      </c>
    </row>
    <row r="999" customFormat="false" ht="12.8" hidden="false" customHeight="false" outlineLevel="0" collapsed="false">
      <c r="A999" s="0" t="n">
        <v>-2.29547197829361</v>
      </c>
      <c r="B999" s="0" t="n">
        <v>-1.40799424058973</v>
      </c>
      <c r="C999" s="0" t="n">
        <v>1.0317180323538</v>
      </c>
      <c r="D999" s="0" t="n">
        <v>1.0694352255416</v>
      </c>
      <c r="E999" s="0" t="n">
        <f aca="false" t="array" ref="E999:H999">MMULT(A999:D999,'Root matrix of resiudals'!$B$19:E$22)</f>
        <v>-0.10080918262024</v>
      </c>
      <c r="F999" s="0" t="n">
        <v>-0.0416523799627256</v>
      </c>
      <c r="G999" s="0" t="n">
        <v>0.00996049511936501</v>
      </c>
      <c r="H999" s="0" t="n">
        <v>0.0193218451248348</v>
      </c>
      <c r="I999" s="3" t="n">
        <f aca="false" t="array" ref="I999:L999">MMULT('t+1'!I999:L999,'input - gretl'!$B$3:$E$6)+MMULT('Point forecasts'!$P$3:$T$3,'input - gretl'!$B$9:$E$13)+MMULT('t+1'!Q999:S999,'input - gretl'!$B$14:$E$16)+E999:H999</f>
        <v>-0.0662032674622998</v>
      </c>
      <c r="J999" s="3" t="n">
        <v>-0.0931358611056848</v>
      </c>
      <c r="K999" s="3" t="n">
        <v>0.0143275870977791</v>
      </c>
      <c r="L999" s="3" t="n">
        <v>0.00262902051271761</v>
      </c>
      <c r="M999" s="0" t="n">
        <f aca="false">'t+1'!M999+I999</f>
        <v>0.0558656575955711</v>
      </c>
      <c r="N999" s="0" t="n">
        <f aca="false">'t+1'!N999+J999</f>
        <v>-0.0737313837309151</v>
      </c>
      <c r="O999" s="0" t="n">
        <f aca="false">'t+1'!O999+K999</f>
        <v>2.43383914787722</v>
      </c>
      <c r="P999" s="0" t="n">
        <f aca="false">'t+1'!P999+L999</f>
        <v>1.71907571045015</v>
      </c>
      <c r="Q999" s="0" t="n">
        <f aca="false" t="array" ref="Q999:S999">MMULT(M999:P999,'input - gretl'!$B$19:$D$22)+MMULT('Point forecasts'!$J$4:$O$4,'input - gretl'!$B$23:$D$28)</f>
        <v>14.0337841321698</v>
      </c>
      <c r="R999" s="0" t="n">
        <v>6.78955491064958</v>
      </c>
      <c r="S999" s="0" t="n">
        <v>9.92164086230369</v>
      </c>
      <c r="U999" s="10" t="n">
        <f aca="false">NORMSDIST(-M999/'rhos computation'!$B$11)-EXP(M999+'rhos computation'!$B$11^2/2)*NORMSDIST(-M999/'rhos computation'!$B$11-'rhos computation'!$B$11)</f>
        <v>0.028609529220658</v>
      </c>
      <c r="V999" s="10" t="n">
        <f aca="false">NORMSDIST(-N999/'rhos computation'!$B$23)-EXP(N999+'rhos computation'!$B$23^2/2)*NORMSDIST(-N999/'rhos computation'!$B$23-'rhos computation'!$B$23)</f>
        <v>0.0721926896100883</v>
      </c>
      <c r="W999" s="0" t="n">
        <f aca="false">NORMSDIST(-O999)</f>
        <v>0.00746981621613726</v>
      </c>
      <c r="X999" s="0" t="n">
        <f aca="false">NORMSDIST(-P999)</f>
        <v>0.042800293475031</v>
      </c>
    </row>
    <row r="1000" customFormat="false" ht="12.8" hidden="false" customHeight="false" outlineLevel="0" collapsed="false">
      <c r="A1000" s="0" t="n">
        <v>-0.470906372836101</v>
      </c>
      <c r="B1000" s="0" t="n">
        <v>0.204324461633527</v>
      </c>
      <c r="C1000" s="0" t="n">
        <v>1.18240598297482</v>
      </c>
      <c r="D1000" s="0" t="n">
        <v>-1.86898696237576</v>
      </c>
      <c r="E1000" s="0" t="n">
        <f aca="false" t="array" ref="E1000:H1000">MMULT(A1000:D1000,'Root matrix of resiudals'!$B$19:E$22)</f>
        <v>-0.0175650810201178</v>
      </c>
      <c r="F1000" s="0" t="n">
        <v>0.00889436506214911</v>
      </c>
      <c r="G1000" s="0" t="n">
        <v>0.0170665631861247</v>
      </c>
      <c r="H1000" s="0" t="n">
        <v>-0.0287802925614055</v>
      </c>
      <c r="I1000" s="3" t="n">
        <f aca="false" t="array" ref="I1000:L1000">MMULT('t+1'!I1000:L1000,'input - gretl'!$B$3:$E$6)+MMULT('Point forecasts'!$P$3:$T$3,'input - gretl'!$B$9:$E$13)+MMULT('t+1'!Q1000:S1000,'input - gretl'!$B$14:$E$16)+E1000:H1000</f>
        <v>0.0274430884732151</v>
      </c>
      <c r="J1000" s="3" t="n">
        <v>-0.0251638642354209</v>
      </c>
      <c r="K1000" s="3" t="n">
        <v>0.0199184297875294</v>
      </c>
      <c r="L1000" s="3" t="n">
        <v>-0.0517870012715814</v>
      </c>
      <c r="M1000" s="0" t="n">
        <f aca="false">'t+1'!M1000+I1000</f>
        <v>0.117907165457011</v>
      </c>
      <c r="N1000" s="0" t="n">
        <f aca="false">'t+1'!N1000+J1000</f>
        <v>-0.0381209451762811</v>
      </c>
      <c r="O1000" s="0" t="n">
        <f aca="false">'t+1'!O1000+K1000</f>
        <v>2.44409960412943</v>
      </c>
      <c r="P1000" s="0" t="n">
        <f aca="false">'t+1'!P1000+L1000</f>
        <v>1.69329786335349</v>
      </c>
      <c r="Q1000" s="0" t="n">
        <f aca="false" t="array" ref="Q1000:S1000">MMULT(M1000:P1000,'input - gretl'!$B$19:$D$22)+MMULT('Point forecasts'!$J$4:$O$4,'input - gretl'!$B$23:$D$28)</f>
        <v>14.0958256400312</v>
      </c>
      <c r="R1000" s="0" t="n">
        <v>6.82516534920422</v>
      </c>
      <c r="S1000" s="0" t="n">
        <v>9.95641734003718</v>
      </c>
      <c r="U1000" s="10" t="n">
        <f aca="false">NORMSDIST(-M1000/'rhos computation'!$B$11)-EXP(M1000+'rhos computation'!$B$11^2/2)*NORMSDIST(-M1000/'rhos computation'!$B$11-'rhos computation'!$B$11)</f>
        <v>0.0135656759954486</v>
      </c>
      <c r="V1000" s="10" t="n">
        <f aca="false">NORMSDIST(-N1000/'rhos computation'!$B$23)-EXP(N1000+'rhos computation'!$B$23^2/2)*NORMSDIST(-N1000/'rhos computation'!$B$23-'rhos computation'!$B$23)</f>
        <v>0.0445161870008362</v>
      </c>
      <c r="W1000" s="0" t="n">
        <f aca="false">NORMSDIST(-O1000)</f>
        <v>0.00726070840705367</v>
      </c>
      <c r="X1000" s="0" t="n">
        <f aca="false">NORMSDIST(-P1000)</f>
        <v>0.0451993923166309</v>
      </c>
    </row>
    <row r="1001" customFormat="false" ht="12.8" hidden="false" customHeight="false" outlineLevel="0" collapsed="false">
      <c r="A1001" s="0" t="n">
        <v>-0.822254202983739</v>
      </c>
      <c r="B1001" s="0" t="n">
        <v>0.168393948931493</v>
      </c>
      <c r="C1001" s="0" t="n">
        <v>0.217188893914781</v>
      </c>
      <c r="D1001" s="0" t="n">
        <v>-0.485432980569248</v>
      </c>
      <c r="E1001" s="0" t="n">
        <f aca="false" t="array" ref="E1001:H1001">MMULT(A1001:D1001,'Root matrix of resiudals'!$B$19:E$22)</f>
        <v>-0.0344429912027247</v>
      </c>
      <c r="F1001" s="0" t="n">
        <v>0.00369752982816551</v>
      </c>
      <c r="G1001" s="0" t="n">
        <v>0.00253302076413572</v>
      </c>
      <c r="H1001" s="0" t="n">
        <v>-0.00730251823660517</v>
      </c>
      <c r="I1001" s="3" t="n">
        <f aca="false" t="array" ref="I1001:L1001">MMULT('t+1'!I1001:L1001,'input - gretl'!$B$3:$E$6)+MMULT('Point forecasts'!$P$3:$T$3,'input - gretl'!$B$9:$E$13)+MMULT('t+1'!Q1001:S1001,'input - gretl'!$B$14:$E$16)+E1001:H1001</f>
        <v>-0.0421724914915274</v>
      </c>
      <c r="J1001" s="3" t="n">
        <v>-0.03723552784216</v>
      </c>
      <c r="K1001" s="3" t="n">
        <v>-0.00659096079348445</v>
      </c>
      <c r="L1001" s="3" t="n">
        <v>-0.0365246953658274</v>
      </c>
      <c r="M1001" s="0" t="n">
        <f aca="false">'t+1'!M1001+I1001</f>
        <v>0.0858646825267807</v>
      </c>
      <c r="N1001" s="0" t="n">
        <f aca="false">'t+1'!N1001+J1001</f>
        <v>-0.0914747903702376</v>
      </c>
      <c r="O1001" s="0" t="n">
        <f aca="false">'t+1'!O1001+K1001</f>
        <v>2.37875648655389</v>
      </c>
      <c r="P1001" s="0" t="n">
        <f aca="false">'t+1'!P1001+L1001</f>
        <v>1.69742195281268</v>
      </c>
      <c r="Q1001" s="0" t="n">
        <f aca="false" t="array" ref="Q1001:S1001">MMULT(M1001:P1001,'input - gretl'!$B$19:$D$22)+MMULT('Point forecasts'!$J$4:$O$4,'input - gretl'!$B$23:$D$28)</f>
        <v>14.063783157101</v>
      </c>
      <c r="R1001" s="0" t="n">
        <v>6.77181150401026</v>
      </c>
      <c r="S1001" s="0" t="n">
        <v>9.88715200718147</v>
      </c>
      <c r="U1001" s="10" t="n">
        <f aca="false">NORMSDIST(-M1001/'rhos computation'!$B$11)-EXP(M1001+'rhos computation'!$B$11^2/2)*NORMSDIST(-M1001/'rhos computation'!$B$11-'rhos computation'!$B$11)</f>
        <v>0.0203022050285214</v>
      </c>
      <c r="V1001" s="10" t="n">
        <f aca="false">NORMSDIST(-N1001/'rhos computation'!$B$23)-EXP(N1001+'rhos computation'!$B$23^2/2)*NORMSDIST(-N1001/'rhos computation'!$B$23-'rhos computation'!$B$23)</f>
        <v>0.0872367156439291</v>
      </c>
      <c r="W1001" s="0" t="n">
        <f aca="false">NORMSDIST(-O1001)</f>
        <v>0.00868557364321198</v>
      </c>
      <c r="X1001" s="0" t="n">
        <f aca="false">NORMSDIST(-P1001)</f>
        <v>0.0448084575443381</v>
      </c>
    </row>
    <row r="1002" customFormat="false" ht="12.8" hidden="false" customHeight="false" outlineLevel="0" collapsed="false">
      <c r="A1002" s="0" t="n">
        <v>0.820048173190251</v>
      </c>
      <c r="B1002" s="0" t="n">
        <v>-0.448370440935411</v>
      </c>
      <c r="C1002" s="0" t="n">
        <v>-0.507290695614547</v>
      </c>
      <c r="D1002" s="0" t="n">
        <v>0.817389220046426</v>
      </c>
      <c r="E1002" s="0" t="n">
        <f aca="false" t="array" ref="E1002:H1002">MMULT(A1002:D1002,'Root matrix of resiudals'!$B$19:E$22)</f>
        <v>0.0332289306698406</v>
      </c>
      <c r="F1002" s="0" t="n">
        <v>-0.0127218465990643</v>
      </c>
      <c r="G1002" s="0" t="n">
        <v>-0.00783596039815618</v>
      </c>
      <c r="H1002" s="0" t="n">
        <v>0.0123394153742049</v>
      </c>
      <c r="I1002" s="3" t="n">
        <f aca="false" t="array" ref="I1002:L1002">MMULT('t+1'!I1002:L1002,'input - gretl'!$B$3:$E$6)+MMULT('Point forecasts'!$P$3:$T$3,'input - gretl'!$B$9:$E$13)+MMULT('t+1'!Q1002:S1002,'input - gretl'!$B$14:$E$16)+E1002:H1002</f>
        <v>-0.00344226326490375</v>
      </c>
      <c r="J1002" s="3" t="n">
        <v>-0.0788602951451971</v>
      </c>
      <c r="K1002" s="3" t="n">
        <v>-0.0179241231912958</v>
      </c>
      <c r="L1002" s="3" t="n">
        <v>-0.0167635220116511</v>
      </c>
      <c r="M1002" s="0" t="n">
        <f aca="false">'t+1'!M1002+I1002</f>
        <v>0.155454169930185</v>
      </c>
      <c r="N1002" s="0" t="n">
        <f aca="false">'t+1'!N1002+J1002</f>
        <v>-0.114533836988882</v>
      </c>
      <c r="O1002" s="0" t="n">
        <f aca="false">'t+1'!O1002+K1002</f>
        <v>2.35096436566165</v>
      </c>
      <c r="P1002" s="0" t="n">
        <f aca="false">'t+1'!P1002+L1002</f>
        <v>1.71105092908027</v>
      </c>
      <c r="Q1002" s="0" t="n">
        <f aca="false" t="array" ref="Q1002:S1002">MMULT(M1002:P1002,'input - gretl'!$B$19:$D$22)+MMULT('Point forecasts'!$J$4:$O$4,'input - gretl'!$B$23:$D$28)</f>
        <v>14.1333726445044</v>
      </c>
      <c r="R1002" s="0" t="n">
        <v>6.74875245739162</v>
      </c>
      <c r="S1002" s="0" t="n">
        <v>9.84639804840995</v>
      </c>
      <c r="U1002" s="10" t="n">
        <f aca="false">NORMSDIST(-M1002/'rhos computation'!$B$11)-EXP(M1002+'rhos computation'!$B$11^2/2)*NORMSDIST(-M1002/'rhos computation'!$B$11-'rhos computation'!$B$11)</f>
        <v>0.00803979737131869</v>
      </c>
      <c r="V1002" s="10" t="n">
        <f aca="false">NORMSDIST(-N1002/'rhos computation'!$B$23)-EXP(N1002+'rhos computation'!$B$23^2/2)*NORMSDIST(-N1002/'rhos computation'!$B$23-'rhos computation'!$B$23)</f>
        <v>0.107248172676664</v>
      </c>
      <c r="W1002" s="0" t="n">
        <f aca="false">NORMSDIST(-O1002)</f>
        <v>0.00936241348970534</v>
      </c>
      <c r="X1002" s="0" t="n">
        <f aca="false">NORMSDIST(-P1002)</f>
        <v>0.0435358558073454</v>
      </c>
    </row>
    <row r="1003" customFormat="false" ht="12.8" hidden="false" customHeight="false" outlineLevel="0" collapsed="false">
      <c r="A1003" s="0" t="n">
        <v>-1.67460665403809</v>
      </c>
      <c r="B1003" s="0" t="n">
        <v>-2.09642860870474</v>
      </c>
      <c r="C1003" s="0" t="n">
        <v>-0.82107117438973</v>
      </c>
      <c r="D1003" s="0" t="n">
        <v>0.855193493411301</v>
      </c>
      <c r="E1003" s="0" t="n">
        <f aca="false" t="array" ref="E1003:H1003">MMULT(A1003:D1003,'Root matrix of resiudals'!$B$19:E$22)</f>
        <v>-0.0779368020906874</v>
      </c>
      <c r="F1003" s="0" t="n">
        <v>-0.0665830096391422</v>
      </c>
      <c r="G1003" s="0" t="n">
        <v>-0.02184838576047</v>
      </c>
      <c r="H1003" s="0" t="n">
        <v>0.0134404998436273</v>
      </c>
      <c r="I1003" s="3" t="n">
        <f aca="false" t="array" ref="I1003:L1003">MMULT('t+1'!I1003:L1003,'input - gretl'!$B$3:$E$6)+MMULT('Point forecasts'!$P$3:$T$3,'input - gretl'!$B$9:$E$13)+MMULT('t+1'!Q1003:S1003,'input - gretl'!$B$14:$E$16)+E1003:H1003</f>
        <v>-0.025472426137002</v>
      </c>
      <c r="J1003" s="3" t="n">
        <v>-0.107837072828679</v>
      </c>
      <c r="K1003" s="3" t="n">
        <v>-0.0294747737702513</v>
      </c>
      <c r="L1003" s="3" t="n">
        <v>-0.0146248710731804</v>
      </c>
      <c r="M1003" s="0" t="n">
        <f aca="false">'t+1'!M1003+I1003</f>
        <v>0.0128311857456524</v>
      </c>
      <c r="N1003" s="0" t="n">
        <f aca="false">'t+1'!N1003+J1003</f>
        <v>-0.142393723888276</v>
      </c>
      <c r="O1003" s="0" t="n">
        <f aca="false">'t+1'!O1003+K1003</f>
        <v>2.37681219567872</v>
      </c>
      <c r="P1003" s="0" t="n">
        <f aca="false">'t+1'!P1003+L1003</f>
        <v>1.72843786338435</v>
      </c>
      <c r="Q1003" s="0" t="n">
        <f aca="false" t="array" ref="Q1003:S1003">MMULT(M1003:P1003,'input - gretl'!$B$19:$D$22)+MMULT('Point forecasts'!$J$4:$O$4,'input - gretl'!$B$23:$D$28)</f>
        <v>13.9907496603199</v>
      </c>
      <c r="R1003" s="0" t="n">
        <v>6.72089257049222</v>
      </c>
      <c r="S1003" s="0" t="n">
        <v>9.85571003455713</v>
      </c>
      <c r="U1003" s="10" t="n">
        <f aca="false">NORMSDIST(-M1003/'rhos computation'!$B$11)-EXP(M1003+'rhos computation'!$B$11^2/2)*NORMSDIST(-M1003/'rhos computation'!$B$11-'rhos computation'!$B$11)</f>
        <v>0.0442941591118045</v>
      </c>
      <c r="V1003" s="10" t="n">
        <f aca="false">NORMSDIST(-N1003/'rhos computation'!$B$23)-EXP(N1003+'rhos computation'!$B$23^2/2)*NORMSDIST(-N1003/'rhos computation'!$B$23-'rhos computation'!$B$23)</f>
        <v>0.131445141662036</v>
      </c>
      <c r="W1003" s="0" t="n">
        <f aca="false">NORMSDIST(-O1003)</f>
        <v>0.00873148835639585</v>
      </c>
      <c r="X1003" s="0" t="n">
        <f aca="false">NORMSDIST(-P1003)</f>
        <v>0.0419548760551884</v>
      </c>
    </row>
    <row r="1004" customFormat="false" ht="12.8" hidden="false" customHeight="false" outlineLevel="0" collapsed="false">
      <c r="A1004" s="0" t="n">
        <v>-0.446166504617622</v>
      </c>
      <c r="B1004" s="0" t="n">
        <v>0.204785873817303</v>
      </c>
      <c r="C1004" s="0" t="n">
        <v>-0.18979964257566</v>
      </c>
      <c r="D1004" s="0" t="n">
        <v>0.616319186778789</v>
      </c>
      <c r="E1004" s="0" t="n">
        <f aca="false" t="array" ref="E1004:H1004">MMULT(A1004:D1004,'Root matrix of resiudals'!$B$19:E$22)</f>
        <v>-0.0191493468933098</v>
      </c>
      <c r="F1004" s="0" t="n">
        <v>0.00419995641924425</v>
      </c>
      <c r="G1004" s="0" t="n">
        <v>-0.00216879027726601</v>
      </c>
      <c r="H1004" s="0" t="n">
        <v>0.00996796450343642</v>
      </c>
      <c r="I1004" s="3" t="n">
        <f aca="false" t="array" ref="I1004:L1004">MMULT('t+1'!I1004:L1004,'input - gretl'!$B$3:$E$6)+MMULT('Point forecasts'!$P$3:$T$3,'input - gretl'!$B$9:$E$13)+MMULT('t+1'!Q1004:S1004,'input - gretl'!$B$14:$E$16)+E1004:H1004</f>
        <v>0.0133225075299125</v>
      </c>
      <c r="J1004" s="3" t="n">
        <v>-0.0423765245304611</v>
      </c>
      <c r="K1004" s="3" t="n">
        <v>0.00224474728886837</v>
      </c>
      <c r="L1004" s="3" t="n">
        <v>-0.0139527002020662</v>
      </c>
      <c r="M1004" s="0" t="n">
        <f aca="false">'t+1'!M1004+I1004</f>
        <v>0.116383586883643</v>
      </c>
      <c r="N1004" s="0" t="n">
        <f aca="false">'t+1'!N1004+J1004</f>
        <v>-0.0437416094421952</v>
      </c>
      <c r="O1004" s="0" t="n">
        <f aca="false">'t+1'!O1004+K1004</f>
        <v>2.42243942375099</v>
      </c>
      <c r="P1004" s="0" t="n">
        <f aca="false">'t+1'!P1004+L1004</f>
        <v>1.73940188841709</v>
      </c>
      <c r="Q1004" s="0" t="n">
        <f aca="false" t="array" ref="Q1004:S1004">MMULT(M1004:P1004,'input - gretl'!$B$19:$D$22)+MMULT('Point forecasts'!$J$4:$O$4,'input - gretl'!$B$23:$D$28)</f>
        <v>14.0943020614578</v>
      </c>
      <c r="R1004" s="0" t="n">
        <v>6.8195446849383</v>
      </c>
      <c r="S1004" s="0" t="n">
        <v>9.890909926622</v>
      </c>
      <c r="U1004" s="10" t="n">
        <f aca="false">NORMSDIST(-M1004/'rhos computation'!$B$11)-EXP(M1004+'rhos computation'!$B$11^2/2)*NORMSDIST(-M1004/'rhos computation'!$B$11-'rhos computation'!$B$11)</f>
        <v>0.0138405195920165</v>
      </c>
      <c r="V1004" s="10" t="n">
        <f aca="false">NORMSDIST(-N1004/'rhos computation'!$B$23)-EXP(N1004+'rhos computation'!$B$23^2/2)*NORMSDIST(-N1004/'rhos computation'!$B$23-'rhos computation'!$B$23)</f>
        <v>0.0485588253079986</v>
      </c>
      <c r="W1004" s="0" t="n">
        <f aca="false">NORMSDIST(-O1004)</f>
        <v>0.00770834791606639</v>
      </c>
      <c r="X1004" s="0" t="n">
        <f aca="false">NORMSDIST(-P1004)</f>
        <v>0.0409820481568328</v>
      </c>
    </row>
    <row r="1005" customFormat="false" ht="12.8" hidden="false" customHeight="false" outlineLevel="0" collapsed="false">
      <c r="A1005" s="0" t="n">
        <v>1.09552698824525</v>
      </c>
      <c r="B1005" s="0" t="n">
        <v>-0.611298889818364</v>
      </c>
      <c r="C1005" s="0" t="n">
        <v>-0.440833199016437</v>
      </c>
      <c r="D1005" s="0" t="n">
        <v>-1.03357903463828</v>
      </c>
      <c r="E1005" s="0" t="n">
        <f aca="false" t="array" ref="E1005:H1005">MMULT(A1005:D1005,'Root matrix of resiudals'!$B$19:E$22)</f>
        <v>0.0454701499694005</v>
      </c>
      <c r="F1005" s="0" t="n">
        <v>-0.0166362410660491</v>
      </c>
      <c r="G1005" s="0" t="n">
        <v>-0.00912944654109812</v>
      </c>
      <c r="H1005" s="0" t="n">
        <v>-0.017736426648702</v>
      </c>
      <c r="I1005" s="3" t="n">
        <f aca="false" t="array" ref="I1005:L1005">MMULT('t+1'!I1005:L1005,'input - gretl'!$B$3:$E$6)+MMULT('Point forecasts'!$P$3:$T$3,'input - gretl'!$B$9:$E$13)+MMULT('t+1'!Q1005:S1005,'input - gretl'!$B$14:$E$16)+E1005:H1005</f>
        <v>0.0499276065064643</v>
      </c>
      <c r="J1005" s="3" t="n">
        <v>-0.0532218971887256</v>
      </c>
      <c r="K1005" s="3" t="n">
        <v>0.00316044323509616</v>
      </c>
      <c r="L1005" s="3" t="n">
        <v>-0.0382427560857886</v>
      </c>
      <c r="M1005" s="0" t="n">
        <f aca="false">'t+1'!M1005+I1005</f>
        <v>0.229239497824449</v>
      </c>
      <c r="N1005" s="0" t="n">
        <f aca="false">'t+1'!N1005+J1005</f>
        <v>-0.0492694007324698</v>
      </c>
      <c r="O1005" s="0" t="n">
        <f aca="false">'t+1'!O1005+K1005</f>
        <v>2.43104380536571</v>
      </c>
      <c r="P1005" s="0" t="n">
        <f aca="false">'t+1'!P1005+L1005</f>
        <v>1.714198553971</v>
      </c>
      <c r="Q1005" s="0" t="n">
        <f aca="false" t="array" ref="Q1005:S1005">MMULT(M1005:P1005,'input - gretl'!$B$19:$D$22)+MMULT('Point forecasts'!$J$4:$O$4,'input - gretl'!$B$23:$D$28)</f>
        <v>14.2071579723987</v>
      </c>
      <c r="R1005" s="0" t="n">
        <v>6.81401689364803</v>
      </c>
      <c r="S1005" s="0" t="n">
        <v>9.92348393946168</v>
      </c>
      <c r="U1005" s="10" t="n">
        <f aca="false">NORMSDIST(-M1005/'rhos computation'!$B$11)-EXP(M1005+'rhos computation'!$B$11^2/2)*NORMSDIST(-M1005/'rhos computation'!$B$11-'rhos computation'!$B$11)</f>
        <v>0.00243006685913692</v>
      </c>
      <c r="V1005" s="10" t="n">
        <f aca="false">NORMSDIST(-N1005/'rhos computation'!$B$23)-EXP(N1005+'rhos computation'!$B$23^2/2)*NORMSDIST(-N1005/'rhos computation'!$B$23-'rhos computation'!$B$23)</f>
        <v>0.0526734325358998</v>
      </c>
      <c r="W1005" s="0" t="n">
        <f aca="false">NORMSDIST(-O1005)</f>
        <v>0.00752769710284783</v>
      </c>
      <c r="X1005" s="0" t="n">
        <f aca="false">NORMSDIST(-P1005)</f>
        <v>0.0432461331948405</v>
      </c>
    </row>
    <row r="1006" customFormat="false" ht="12.8" hidden="false" customHeight="false" outlineLevel="0" collapsed="false">
      <c r="A1006" s="0" t="n">
        <v>0.471891751888088</v>
      </c>
      <c r="B1006" s="0" t="n">
        <v>-1.22368986166225</v>
      </c>
      <c r="C1006" s="0" t="n">
        <v>0.329614701175177</v>
      </c>
      <c r="D1006" s="0" t="n">
        <v>-0.894170637650948</v>
      </c>
      <c r="E1006" s="0" t="n">
        <f aca="false" t="array" ref="E1006:H1006">MMULT(A1006:D1006,'Root matrix of resiudals'!$B$19:E$22)</f>
        <v>0.0182251517701459</v>
      </c>
      <c r="F1006" s="0" t="n">
        <v>-0.0327702362992358</v>
      </c>
      <c r="G1006" s="0" t="n">
        <v>0.000477264539301483</v>
      </c>
      <c r="H1006" s="0" t="n">
        <v>-0.014393306410209</v>
      </c>
      <c r="I1006" s="3" t="n">
        <f aca="false" t="array" ref="I1006:L1006">MMULT('t+1'!I1006:L1006,'input - gretl'!$B$3:$E$6)+MMULT('Point forecasts'!$P$3:$T$3,'input - gretl'!$B$9:$E$13)+MMULT('t+1'!Q1006:S1006,'input - gretl'!$B$14:$E$16)+E1006:H1006</f>
        <v>0.0441852188686067</v>
      </c>
      <c r="J1006" s="3" t="n">
        <v>-0.0939782975615486</v>
      </c>
      <c r="K1006" s="3" t="n">
        <v>-0.00572222123765813</v>
      </c>
      <c r="L1006" s="3" t="n">
        <v>-0.0412385997398094</v>
      </c>
      <c r="M1006" s="0" t="n">
        <f aca="false">'t+1'!M1006+I1006</f>
        <v>0.120469170920808</v>
      </c>
      <c r="N1006" s="0" t="n">
        <f aca="false">'t+1'!N1006+J1006</f>
        <v>-0.10804571205558</v>
      </c>
      <c r="O1006" s="0" t="n">
        <f aca="false">'t+1'!O1006+K1006</f>
        <v>2.39030038344922</v>
      </c>
      <c r="P1006" s="0" t="n">
        <f aca="false">'t+1'!P1006+L1006</f>
        <v>1.69681974617818</v>
      </c>
      <c r="Q1006" s="0" t="n">
        <f aca="false" t="array" ref="Q1006:S1006">MMULT(M1006:P1006,'input - gretl'!$B$19:$D$22)+MMULT('Point forecasts'!$J$4:$O$4,'input - gretl'!$B$23:$D$28)</f>
        <v>14.098387645495</v>
      </c>
      <c r="R1006" s="0" t="n">
        <v>6.75524058232492</v>
      </c>
      <c r="S1006" s="0" t="n">
        <v>9.89926863269655</v>
      </c>
      <c r="U1006" s="10" t="n">
        <f aca="false">NORMSDIST(-M1006/'rhos computation'!$B$11)-EXP(M1006+'rhos computation'!$B$11^2/2)*NORMSDIST(-M1006/'rhos computation'!$B$11-'rhos computation'!$B$11)</f>
        <v>0.0131130976989973</v>
      </c>
      <c r="V1006" s="10" t="n">
        <f aca="false">NORMSDIST(-N1006/'rhos computation'!$B$23)-EXP(N1006+'rhos computation'!$B$23^2/2)*NORMSDIST(-N1006/'rhos computation'!$B$23-'rhos computation'!$B$23)</f>
        <v>0.101595634686975</v>
      </c>
      <c r="W1006" s="0" t="n">
        <f aca="false">NORMSDIST(-O1006)</f>
        <v>0.00841729887067237</v>
      </c>
      <c r="X1006" s="0" t="n">
        <f aca="false">NORMSDIST(-P1006)</f>
        <v>0.044865372180802</v>
      </c>
    </row>
    <row r="1007" customFormat="false" ht="12.8" hidden="false" customHeight="false" outlineLevel="0" collapsed="false">
      <c r="A1007" s="0" t="n">
        <v>0.0628627052200937</v>
      </c>
      <c r="B1007" s="0" t="n">
        <v>0.373778254585432</v>
      </c>
      <c r="C1007" s="0" t="n">
        <v>-0.393738296448416</v>
      </c>
      <c r="D1007" s="0" t="n">
        <v>1.18890288374184</v>
      </c>
      <c r="E1007" s="0" t="n">
        <f aca="false" t="array" ref="E1007:H1007">MMULT(A1007:D1007,'Root matrix of resiudals'!$B$19:E$22)</f>
        <v>0.00260178543713193</v>
      </c>
      <c r="F1007" s="0" t="n">
        <v>0.00948636249569296</v>
      </c>
      <c r="G1007" s="0" t="n">
        <v>-0.00356404765531475</v>
      </c>
      <c r="H1007" s="0" t="n">
        <v>0.018841944113276</v>
      </c>
      <c r="I1007" s="3" t="n">
        <f aca="false" t="array" ref="I1007:L1007">MMULT('t+1'!I1007:L1007,'input - gretl'!$B$3:$E$6)+MMULT('Point forecasts'!$P$3:$T$3,'input - gretl'!$B$9:$E$13)+MMULT('t+1'!Q1007:S1007,'input - gretl'!$B$14:$E$16)+E1007:H1007</f>
        <v>0.0468219724675102</v>
      </c>
      <c r="J1007" s="3" t="n">
        <v>-0.020316409303416</v>
      </c>
      <c r="K1007" s="3" t="n">
        <v>-0.00368737516531352</v>
      </c>
      <c r="L1007" s="3" t="n">
        <v>-0.00851785068856713</v>
      </c>
      <c r="M1007" s="0" t="n">
        <f aca="false">'t+1'!M1007+I1007</f>
        <v>0.120460412500754</v>
      </c>
      <c r="N1007" s="0" t="n">
        <f aca="false">'t+1'!N1007+J1007</f>
        <v>-0.0529132283834315</v>
      </c>
      <c r="O1007" s="0" t="n">
        <f aca="false">'t+1'!O1007+K1007</f>
        <v>2.41604442235032</v>
      </c>
      <c r="P1007" s="0" t="n">
        <f aca="false">'t+1'!P1007+L1007</f>
        <v>1.75004522041109</v>
      </c>
      <c r="Q1007" s="0" t="n">
        <f aca="false" t="array" ref="Q1007:S1007">MMULT(M1007:P1007,'input - gretl'!$B$19:$D$22)+MMULT('Point forecasts'!$J$4:$O$4,'input - gretl'!$B$23:$D$28)</f>
        <v>14.098378887075</v>
      </c>
      <c r="R1007" s="0" t="n">
        <v>6.81037306599707</v>
      </c>
      <c r="S1007" s="0" t="n">
        <v>9.87439258432844</v>
      </c>
      <c r="U1007" s="10" t="n">
        <f aca="false">NORMSDIST(-M1007/'rhos computation'!$B$11)-EXP(M1007+'rhos computation'!$B$11^2/2)*NORMSDIST(-M1007/'rhos computation'!$B$11-'rhos computation'!$B$11)</f>
        <v>0.0131146245528334</v>
      </c>
      <c r="V1007" s="10" t="n">
        <f aca="false">NORMSDIST(-N1007/'rhos computation'!$B$23)-EXP(N1007+'rhos computation'!$B$23^2/2)*NORMSDIST(-N1007/'rhos computation'!$B$23-'rhos computation'!$B$23)</f>
        <v>0.0554545883516615</v>
      </c>
      <c r="W1007" s="0" t="n">
        <f aca="false">NORMSDIST(-O1007)</f>
        <v>0.00784507350651584</v>
      </c>
      <c r="X1007" s="0" t="n">
        <f aca="false">NORMSDIST(-P1007)</f>
        <v>0.0400552555223634</v>
      </c>
    </row>
    <row r="1008" customFormat="false" ht="12.8" hidden="false" customHeight="false" outlineLevel="0" collapsed="false">
      <c r="A1008" s="0" t="n">
        <v>-0.863716374777892</v>
      </c>
      <c r="B1008" s="0" t="n">
        <v>-0.129216476190494</v>
      </c>
      <c r="C1008" s="0" t="n">
        <v>1.07538085094522</v>
      </c>
      <c r="D1008" s="0" t="n">
        <v>1.51969037693989</v>
      </c>
      <c r="E1008" s="0" t="n">
        <f aca="false" t="array" ref="E1008:H1008">MMULT(A1008:D1008,'Root matrix of resiudals'!$B$19:E$22)</f>
        <v>-0.0366033658509656</v>
      </c>
      <c r="F1008" s="0" t="n">
        <v>-0.00168679129217496</v>
      </c>
      <c r="G1008" s="0" t="n">
        <v>0.0175398563935161</v>
      </c>
      <c r="H1008" s="0" t="n">
        <v>0.0262139150617337</v>
      </c>
      <c r="I1008" s="3" t="n">
        <f aca="false" t="array" ref="I1008:L1008">MMULT('t+1'!I1008:L1008,'input - gretl'!$B$3:$E$6)+MMULT('Point forecasts'!$P$3:$T$3,'input - gretl'!$B$9:$E$13)+MMULT('t+1'!Q1008:S1008,'input - gretl'!$B$14:$E$16)+E1008:H1008</f>
        <v>-0.0423140950791611</v>
      </c>
      <c r="J1008" s="3" t="n">
        <v>-0.0542672521278926</v>
      </c>
      <c r="K1008" s="3" t="n">
        <v>0.0212283761274502</v>
      </c>
      <c r="L1008" s="3" t="n">
        <v>0.00112143884768254</v>
      </c>
      <c r="M1008" s="0" t="n">
        <f aca="false">'t+1'!M1008+I1008</f>
        <v>0.113055699813925</v>
      </c>
      <c r="N1008" s="0" t="n">
        <f aca="false">'t+1'!N1008+J1008</f>
        <v>-0.0619634754233495</v>
      </c>
      <c r="O1008" s="0" t="n">
        <f aca="false">'t+1'!O1008+K1008</f>
        <v>2.42708871163043</v>
      </c>
      <c r="P1008" s="0" t="n">
        <f aca="false">'t+1'!P1008+L1008</f>
        <v>1.75223276219911</v>
      </c>
      <c r="Q1008" s="0" t="n">
        <f aca="false" t="array" ref="Q1008:S1008">MMULT(M1008:P1008,'input - gretl'!$B$19:$D$22)+MMULT('Point forecasts'!$J$4:$O$4,'input - gretl'!$B$23:$D$28)</f>
        <v>14.0909741743881</v>
      </c>
      <c r="R1008" s="0" t="n">
        <v>6.80132281895715</v>
      </c>
      <c r="S1008" s="0" t="n">
        <v>9.88335641199106</v>
      </c>
      <c r="U1008" s="10" t="n">
        <f aca="false">NORMSDIST(-M1008/'rhos computation'!$B$11)-EXP(M1008+'rhos computation'!$B$11^2/2)*NORMSDIST(-M1008/'rhos computation'!$B$11-'rhos computation'!$B$11)</f>
        <v>0.0144558615016734</v>
      </c>
      <c r="V1008" s="10" t="n">
        <f aca="false">NORMSDIST(-N1008/'rhos computation'!$B$23)-EXP(N1008+'rhos computation'!$B$23^2/2)*NORMSDIST(-N1008/'rhos computation'!$B$23-'rhos computation'!$B$23)</f>
        <v>0.0625713611494434</v>
      </c>
      <c r="W1008" s="0" t="n">
        <f aca="false">NORMSDIST(-O1008)</f>
        <v>0.00761026680383035</v>
      </c>
      <c r="X1008" s="0" t="n">
        <f aca="false">NORMSDIST(-P1008)</f>
        <v>0.0398668961456141</v>
      </c>
    </row>
    <row r="1009" customFormat="false" ht="12.8" hidden="false" customHeight="false" outlineLevel="0" collapsed="false">
      <c r="A1009" s="0" t="n">
        <v>-0.68959074269728</v>
      </c>
      <c r="B1009" s="0" t="n">
        <v>0.96602924527121</v>
      </c>
      <c r="C1009" s="0" t="n">
        <v>-1.00298038928608</v>
      </c>
      <c r="D1009" s="0" t="n">
        <v>1.31006253779829</v>
      </c>
      <c r="E1009" s="0" t="n">
        <f aca="false" t="array" ref="E1009:H1009">MMULT(A1009:D1009,'Root matrix of resiudals'!$B$19:E$22)</f>
        <v>-0.0291399135008292</v>
      </c>
      <c r="F1009" s="0" t="n">
        <v>0.0225250387798976</v>
      </c>
      <c r="G1009" s="0" t="n">
        <v>-0.0120466725981756</v>
      </c>
      <c r="H1009" s="0" t="n">
        <v>0.020437278414851</v>
      </c>
      <c r="I1009" s="3" t="n">
        <f aca="false" t="array" ref="I1009:L1009">MMULT('t+1'!I1009:L1009,'input - gretl'!$B$3:$E$6)+MMULT('Point forecasts'!$P$3:$T$3,'input - gretl'!$B$9:$E$13)+MMULT('t+1'!Q1009:S1009,'input - gretl'!$B$14:$E$16)+E1009:H1009</f>
        <v>0.0121222552857316</v>
      </c>
      <c r="J1009" s="3" t="n">
        <v>-0.03388775178211</v>
      </c>
      <c r="K1009" s="3" t="n">
        <v>-0.0148520020968772</v>
      </c>
      <c r="L1009" s="3" t="n">
        <v>-0.00431456405201128</v>
      </c>
      <c r="M1009" s="0" t="n">
        <f aca="false">'t+1'!M1009+I1009</f>
        <v>0.0799442629878635</v>
      </c>
      <c r="N1009" s="0" t="n">
        <f aca="false">'t+1'!N1009+J1009</f>
        <v>-0.038519444514517</v>
      </c>
      <c r="O1009" s="0" t="n">
        <f aca="false">'t+1'!O1009+K1009</f>
        <v>2.39294844406955</v>
      </c>
      <c r="P1009" s="0" t="n">
        <f aca="false">'t+1'!P1009+L1009</f>
        <v>1.73495808993923</v>
      </c>
      <c r="Q1009" s="0" t="n">
        <f aca="false" t="array" ref="Q1009:S1009">MMULT(M1009:P1009,'input - gretl'!$B$19:$D$22)+MMULT('Point forecasts'!$J$4:$O$4,'input - gretl'!$B$23:$D$28)</f>
        <v>14.0578627375621</v>
      </c>
      <c r="R1009" s="0" t="n">
        <v>6.82476684986598</v>
      </c>
      <c r="S1009" s="0" t="n">
        <v>9.86564522148293</v>
      </c>
      <c r="U1009" s="10" t="n">
        <f aca="false">NORMSDIST(-M1009/'rhos computation'!$B$11)-EXP(M1009+'rhos computation'!$B$11^2/2)*NORMSDIST(-M1009/'rhos computation'!$B$11-'rhos computation'!$B$11)</f>
        <v>0.0217804504064603</v>
      </c>
      <c r="V1009" s="10" t="n">
        <f aca="false">NORMSDIST(-N1009/'rhos computation'!$B$23)-EXP(N1009+'rhos computation'!$B$23^2/2)*NORMSDIST(-N1009/'rhos computation'!$B$23-'rhos computation'!$B$23)</f>
        <v>0.0447978385606239</v>
      </c>
      <c r="W1009" s="0" t="n">
        <f aca="false">NORMSDIST(-O1009)</f>
        <v>0.00835679471888597</v>
      </c>
      <c r="X1009" s="0" t="n">
        <f aca="false">NORMSDIST(-P1009)</f>
        <v>0.041374114383994</v>
      </c>
    </row>
    <row r="1010" customFormat="false" ht="12.8" hidden="false" customHeight="false" outlineLevel="0" collapsed="false">
      <c r="A1010" s="0" t="n">
        <v>1.69547748310424</v>
      </c>
      <c r="B1010" s="0" t="n">
        <v>1.03104174229887</v>
      </c>
      <c r="C1010" s="0" t="n">
        <v>-0.440780958491902</v>
      </c>
      <c r="D1010" s="0" t="n">
        <v>-1.07485879936286</v>
      </c>
      <c r="E1010" s="0" t="n">
        <f aca="false" t="array" ref="E1010:H1010">MMULT(A1010:D1010,'Root matrix of resiudals'!$B$19:E$22)</f>
        <v>0.0749452657695387</v>
      </c>
      <c r="F1010" s="0" t="n">
        <v>0.0316448671875964</v>
      </c>
      <c r="G1010" s="0" t="n">
        <v>-0.00253804178658609</v>
      </c>
      <c r="H1010" s="0" t="n">
        <v>-0.0185280990312595</v>
      </c>
      <c r="I1010" s="3" t="n">
        <f aca="false" t="array" ref="I1010:L1010">MMULT('t+1'!I1010:L1010,'input - gretl'!$B$3:$E$6)+MMULT('Point forecasts'!$P$3:$T$3,'input - gretl'!$B$9:$E$13)+MMULT('t+1'!Q1010:S1010,'input - gretl'!$B$14:$E$16)+E1010:H1010</f>
        <v>0.0680357029843227</v>
      </c>
      <c r="J1010" s="3" t="n">
        <v>-0.0462382744168785</v>
      </c>
      <c r="K1010" s="3" t="n">
        <v>-0.00458812174422593</v>
      </c>
      <c r="L1010" s="3" t="n">
        <v>-0.049285022009741</v>
      </c>
      <c r="M1010" s="0" t="n">
        <f aca="false">'t+1'!M1010+I1010</f>
        <v>0.181201299596947</v>
      </c>
      <c r="N1010" s="0" t="n">
        <f aca="false">'t+1'!N1010+J1010</f>
        <v>-0.0502257199324777</v>
      </c>
      <c r="O1010" s="0" t="n">
        <f aca="false">'t+1'!O1010+K1010</f>
        <v>2.38488839735168</v>
      </c>
      <c r="P1010" s="0" t="n">
        <f aca="false">'t+1'!P1010+L1010</f>
        <v>1.71692828787533</v>
      </c>
      <c r="Q1010" s="0" t="n">
        <f aca="false" t="array" ref="Q1010:S1010">MMULT(M1010:P1010,'input - gretl'!$B$19:$D$22)+MMULT('Point forecasts'!$J$4:$O$4,'input - gretl'!$B$23:$D$28)</f>
        <v>14.1591197741711</v>
      </c>
      <c r="R1010" s="0" t="n">
        <v>6.81306057444802</v>
      </c>
      <c r="S1010" s="0" t="n">
        <v>9.87473241801794</v>
      </c>
      <c r="U1010" s="10" t="n">
        <f aca="false">NORMSDIST(-M1010/'rhos computation'!$B$11)-EXP(M1010+'rhos computation'!$B$11^2/2)*NORMSDIST(-M1010/'rhos computation'!$B$11-'rhos computation'!$B$11)</f>
        <v>0.00543473905721266</v>
      </c>
      <c r="V1010" s="10" t="n">
        <f aca="false">NORMSDIST(-N1010/'rhos computation'!$B$23)-EXP(N1010+'rhos computation'!$B$23^2/2)*NORMSDIST(-N1010/'rhos computation'!$B$23-'rhos computation'!$B$23)</f>
        <v>0.0533982659640356</v>
      </c>
      <c r="W1010" s="0" t="n">
        <f aca="false">NORMSDIST(-O1010)</f>
        <v>0.00854215163246009</v>
      </c>
      <c r="X1010" s="0" t="n">
        <f aca="false">NORMSDIST(-P1010)</f>
        <v>0.0429961377850177</v>
      </c>
    </row>
    <row r="1011" customFormat="false" ht="12.8" hidden="false" customHeight="false" outlineLevel="0" collapsed="false">
      <c r="A1011" s="0" t="n">
        <v>-0.73757141757989</v>
      </c>
      <c r="B1011" s="0" t="n">
        <v>0.362203637746302</v>
      </c>
      <c r="C1011" s="0" t="n">
        <v>1.45030922025497</v>
      </c>
      <c r="D1011" s="0" t="n">
        <v>-0.406630149563799</v>
      </c>
      <c r="E1011" s="0" t="n">
        <f aca="false" t="array" ref="E1011:H1011">MMULT(A1011:D1011,'Root matrix of resiudals'!$B$19:E$22)</f>
        <v>-0.02887773362316</v>
      </c>
      <c r="F1011" s="0" t="n">
        <v>0.0138594266929512</v>
      </c>
      <c r="G1011" s="0" t="n">
        <v>0.0232961624395173</v>
      </c>
      <c r="H1011" s="0" t="n">
        <v>-0.00463125283167597</v>
      </c>
      <c r="I1011" s="3" t="n">
        <f aca="false" t="array" ref="I1011:L1011">MMULT('t+1'!I1011:L1011,'input - gretl'!$B$3:$E$6)+MMULT('Point forecasts'!$P$3:$T$3,'input - gretl'!$B$9:$E$13)+MMULT('t+1'!Q1011:S1011,'input - gretl'!$B$14:$E$16)+E1011:H1011</f>
        <v>-0.00133691052848857</v>
      </c>
      <c r="J1011" s="3" t="n">
        <v>-0.0798968836280823</v>
      </c>
      <c r="K1011" s="3" t="n">
        <v>0.0185448889366297</v>
      </c>
      <c r="L1011" s="3" t="n">
        <v>-0.0338178258276326</v>
      </c>
      <c r="M1011" s="0" t="n">
        <f aca="false">'t+1'!M1011+I1011</f>
        <v>0.0485586283234448</v>
      </c>
      <c r="N1011" s="0" t="n">
        <f aca="false">'t+1'!N1011+J1011</f>
        <v>-0.0608982832997862</v>
      </c>
      <c r="O1011" s="0" t="n">
        <f aca="false">'t+1'!O1011+K1011</f>
        <v>2.41001154598928</v>
      </c>
      <c r="P1011" s="0" t="n">
        <f aca="false">'t+1'!P1011+L1011</f>
        <v>1.72409281624514</v>
      </c>
      <c r="Q1011" s="0" t="n">
        <f aca="false" t="array" ref="Q1011:S1011">MMULT(M1011:P1011,'input - gretl'!$B$19:$D$22)+MMULT('Point forecasts'!$J$4:$O$4,'input - gretl'!$B$23:$D$28)</f>
        <v>14.0264771028976</v>
      </c>
      <c r="R1011" s="0" t="n">
        <v>6.80238801108071</v>
      </c>
      <c r="S1011" s="0" t="n">
        <v>9.89304174194943</v>
      </c>
      <c r="U1011" s="10" t="n">
        <f aca="false">NORMSDIST(-M1011/'rhos computation'!$B$11)-EXP(M1011+'rhos computation'!$B$11^2/2)*NORMSDIST(-M1011/'rhos computation'!$B$11-'rhos computation'!$B$11)</f>
        <v>0.030951536688724</v>
      </c>
      <c r="V1011" s="10" t="n">
        <f aca="false">NORMSDIST(-N1011/'rhos computation'!$B$23)-EXP(N1011+'rhos computation'!$B$23^2/2)*NORMSDIST(-N1011/'rhos computation'!$B$23-'rhos computation'!$B$23)</f>
        <v>0.0617195569738662</v>
      </c>
      <c r="W1011" s="0" t="n">
        <f aca="false">NORMSDIST(-O1011)</f>
        <v>0.00797600784159341</v>
      </c>
      <c r="X1011" s="0" t="n">
        <f aca="false">NORMSDIST(-P1011)</f>
        <v>0.0423455443696354</v>
      </c>
    </row>
    <row r="1012" customFormat="false" ht="12.8" hidden="false" customHeight="false" outlineLevel="0" collapsed="false">
      <c r="A1012" s="0" t="n">
        <v>0.269033074255266</v>
      </c>
      <c r="B1012" s="0" t="n">
        <v>0.381814373896307</v>
      </c>
      <c r="C1012" s="0" t="n">
        <v>1.25058178905492</v>
      </c>
      <c r="D1012" s="0" t="n">
        <v>-1.24830752776397</v>
      </c>
      <c r="E1012" s="0" t="n">
        <f aca="false" t="array" ref="E1012:H1012">MMULT(A1012:D1012,'Root matrix of resiudals'!$B$19:E$22)</f>
        <v>0.0144301303352027</v>
      </c>
      <c r="F1012" s="0" t="n">
        <v>0.0159265615103677</v>
      </c>
      <c r="G1012" s="0" t="n">
        <v>0.0204274263408329</v>
      </c>
      <c r="H1012" s="0" t="n">
        <v>-0.0189020798311708</v>
      </c>
      <c r="I1012" s="3" t="n">
        <f aca="false" t="array" ref="I1012:L1012">MMULT('t+1'!I1012:L1012,'input - gretl'!$B$3:$E$6)+MMULT('Point forecasts'!$P$3:$T$3,'input - gretl'!$B$9:$E$13)+MMULT('t+1'!Q1012:S1012,'input - gretl'!$B$14:$E$16)+E1012:H1012</f>
        <v>0.0267191099880596</v>
      </c>
      <c r="J1012" s="3" t="n">
        <v>-0.0214005600273505</v>
      </c>
      <c r="K1012" s="3" t="n">
        <v>0.0173168688481069</v>
      </c>
      <c r="L1012" s="3" t="n">
        <v>-0.0457944452172035</v>
      </c>
      <c r="M1012" s="0" t="n">
        <f aca="false">'t+1'!M1012+I1012</f>
        <v>0.143544982882289</v>
      </c>
      <c r="N1012" s="0" t="n">
        <f aca="false">'t+1'!N1012+J1012</f>
        <v>-0.058233362720208</v>
      </c>
      <c r="O1012" s="0" t="n">
        <f aca="false">'t+1'!O1012+K1012</f>
        <v>2.42023778596496</v>
      </c>
      <c r="P1012" s="0" t="n">
        <f aca="false">'t+1'!P1012+L1012</f>
        <v>1.69669378276577</v>
      </c>
      <c r="Q1012" s="0" t="n">
        <f aca="false" t="array" ref="Q1012:S1012">MMULT(M1012:P1012,'input - gretl'!$B$19:$D$22)+MMULT('Point forecasts'!$J$4:$O$4,'input - gretl'!$B$23:$D$28)</f>
        <v>14.1214634574565</v>
      </c>
      <c r="R1012" s="0" t="n">
        <v>6.80505293166029</v>
      </c>
      <c r="S1012" s="0" t="n">
        <v>9.92932583271567</v>
      </c>
      <c r="U1012" s="10" t="n">
        <f aca="false">NORMSDIST(-M1012/'rhos computation'!$B$11)-EXP(M1012+'rhos computation'!$B$11^2/2)*NORMSDIST(-M1012/'rhos computation'!$B$11-'rhos computation'!$B$11)</f>
        <v>0.00954867384974967</v>
      </c>
      <c r="V1012" s="10" t="n">
        <f aca="false">NORMSDIST(-N1012/'rhos computation'!$B$23)-EXP(N1012+'rhos computation'!$B$23^2/2)*NORMSDIST(-N1012/'rhos computation'!$B$23-'rhos computation'!$B$23)</f>
        <v>0.0596043661255202</v>
      </c>
      <c r="W1012" s="0" t="n">
        <f aca="false">NORMSDIST(-O1012)</f>
        <v>0.00775518048788277</v>
      </c>
      <c r="X1012" s="0" t="n">
        <f aca="false">NORMSDIST(-P1012)</f>
        <v>0.0448772843583027</v>
      </c>
    </row>
    <row r="1013" customFormat="false" ht="12.8" hidden="false" customHeight="false" outlineLevel="0" collapsed="false">
      <c r="A1013" s="0" t="n">
        <v>-0.656476218702084</v>
      </c>
      <c r="B1013" s="0" t="n">
        <v>-0.237280601700517</v>
      </c>
      <c r="C1013" s="0" t="n">
        <v>0.582806132830556</v>
      </c>
      <c r="D1013" s="0" t="n">
        <v>1.10387473394148</v>
      </c>
      <c r="E1013" s="0" t="n">
        <f aca="false" t="array" ref="E1013:H1013">MMULT(A1013:D1013,'Root matrix of resiudals'!$B$19:E$22)</f>
        <v>-0.0284057843047235</v>
      </c>
      <c r="F1013" s="0" t="n">
        <v>-0.00610102988727024</v>
      </c>
      <c r="G1013" s="0" t="n">
        <v>0.00899354509844715</v>
      </c>
      <c r="H1013" s="0" t="n">
        <v>0.0188158825476263</v>
      </c>
      <c r="I1013" s="3" t="n">
        <f aca="false" t="array" ref="I1013:L1013">MMULT('t+1'!I1013:L1013,'input - gretl'!$B$3:$E$6)+MMULT('Point forecasts'!$P$3:$T$3,'input - gretl'!$B$9:$E$13)+MMULT('t+1'!Q1013:S1013,'input - gretl'!$B$14:$E$16)+E1013:H1013</f>
        <v>0.0260790071656075</v>
      </c>
      <c r="J1013" s="3" t="n">
        <v>-0.034647446589153</v>
      </c>
      <c r="K1013" s="3" t="n">
        <v>0.0201608109092664</v>
      </c>
      <c r="L1013" s="3" t="n">
        <v>-0.00515536506059695</v>
      </c>
      <c r="M1013" s="0" t="n">
        <f aca="false">'t+1'!M1013+I1013</f>
        <v>0.115816938054091</v>
      </c>
      <c r="N1013" s="0" t="n">
        <f aca="false">'t+1'!N1013+J1013</f>
        <v>-0.037088000605163</v>
      </c>
      <c r="O1013" s="0" t="n">
        <f aca="false">'t+1'!O1013+K1013</f>
        <v>2.46326600601403</v>
      </c>
      <c r="P1013" s="0" t="n">
        <f aca="false">'t+1'!P1013+L1013</f>
        <v>1.77023098434195</v>
      </c>
      <c r="Q1013" s="0" t="n">
        <f aca="false" t="array" ref="Q1013:S1013">MMULT(M1013:P1013,'input - gretl'!$B$19:$D$22)+MMULT('Point forecasts'!$J$4:$O$4,'input - gretl'!$B$23:$D$28)</f>
        <v>14.0937354126283</v>
      </c>
      <c r="R1013" s="0" t="n">
        <v>6.82619829377533</v>
      </c>
      <c r="S1013" s="0" t="n">
        <v>9.90241649720571</v>
      </c>
      <c r="U1013" s="10" t="n">
        <f aca="false">NORMSDIST(-M1013/'rhos computation'!$B$11)-EXP(M1013+'rhos computation'!$B$11^2/2)*NORMSDIST(-M1013/'rhos computation'!$B$11-'rhos computation'!$B$11)</f>
        <v>0.0139438347103458</v>
      </c>
      <c r="V1013" s="10" t="n">
        <f aca="false">NORMSDIST(-N1013/'rhos computation'!$B$23)-EXP(N1013+'rhos computation'!$B$23^2/2)*NORMSDIST(-N1013/'rhos computation'!$B$23-'rhos computation'!$B$23)</f>
        <v>0.043789771497233</v>
      </c>
      <c r="W1013" s="0" t="n">
        <f aca="false">NORMSDIST(-O1013)</f>
        <v>0.00688388646276955</v>
      </c>
      <c r="X1013" s="0" t="n">
        <f aca="false">NORMSDIST(-P1013)</f>
        <v>0.038344334873681</v>
      </c>
    </row>
    <row r="1014" customFormat="false" ht="12.8" hidden="false" customHeight="false" outlineLevel="0" collapsed="false">
      <c r="A1014" s="0" t="n">
        <v>-0.364063263112952</v>
      </c>
      <c r="B1014" s="0" t="n">
        <v>0.112184739716213</v>
      </c>
      <c r="C1014" s="0" t="n">
        <v>-0.00245841591943289</v>
      </c>
      <c r="D1014" s="0" t="n">
        <v>-0.510177627857042</v>
      </c>
      <c r="E1014" s="0" t="n">
        <f aca="false" t="array" ref="E1014:H1014">MMULT(A1014:D1014,'Root matrix of resiudals'!$B$19:E$22)</f>
        <v>-0.015173649487925</v>
      </c>
      <c r="F1014" s="0" t="n">
        <v>0.00233871066228352</v>
      </c>
      <c r="G1014" s="0" t="n">
        <v>-0.000670849583162799</v>
      </c>
      <c r="H1014" s="0" t="n">
        <v>-0.00813473301135137</v>
      </c>
      <c r="I1014" s="3" t="n">
        <f aca="false" t="array" ref="I1014:L1014">MMULT('t+1'!I1014:L1014,'input - gretl'!$B$3:$E$6)+MMULT('Point forecasts'!$P$3:$T$3,'input - gretl'!$B$9:$E$13)+MMULT('t+1'!Q1014:S1014,'input - gretl'!$B$14:$E$16)+E1014:H1014</f>
        <v>0.00650710259737804</v>
      </c>
      <c r="J1014" s="3" t="n">
        <v>-0.0266312036678883</v>
      </c>
      <c r="K1014" s="3" t="n">
        <v>0.00943618423743217</v>
      </c>
      <c r="L1014" s="3" t="n">
        <v>-0.0290834330980735</v>
      </c>
      <c r="M1014" s="0" t="n">
        <f aca="false">'t+1'!M1014+I1014</f>
        <v>0.157142947305657</v>
      </c>
      <c r="N1014" s="0" t="n">
        <f aca="false">'t+1'!N1014+J1014</f>
        <v>-0.0319924908229896</v>
      </c>
      <c r="O1014" s="0" t="n">
        <f aca="false">'t+1'!O1014+K1014</f>
        <v>2.44050611703784</v>
      </c>
      <c r="P1014" s="0" t="n">
        <f aca="false">'t+1'!P1014+L1014</f>
        <v>1.72166495691872</v>
      </c>
      <c r="Q1014" s="0" t="n">
        <f aca="false" t="array" ref="Q1014:S1014">MMULT(M1014:P1014,'input - gretl'!$B$19:$D$22)+MMULT('Point forecasts'!$J$4:$O$4,'input - gretl'!$B$23:$D$28)</f>
        <v>14.1350614218799</v>
      </c>
      <c r="R1014" s="0" t="n">
        <v>6.83129380355751</v>
      </c>
      <c r="S1014" s="0" t="n">
        <v>9.92584532861038</v>
      </c>
      <c r="U1014" s="10" t="n">
        <f aca="false">NORMSDIST(-M1014/'rhos computation'!$B$11)-EXP(M1014+'rhos computation'!$B$11^2/2)*NORMSDIST(-M1014/'rhos computation'!$B$11-'rhos computation'!$B$11)</f>
        <v>0.00784244193600624</v>
      </c>
      <c r="V1014" s="10" t="n">
        <f aca="false">NORMSDIST(-N1014/'rhos computation'!$B$23)-EXP(N1014+'rhos computation'!$B$23^2/2)*NORMSDIST(-N1014/'rhos computation'!$B$23-'rhos computation'!$B$23)</f>
        <v>0.0402858459277193</v>
      </c>
      <c r="W1014" s="0" t="n">
        <f aca="false">NORMSDIST(-O1014)</f>
        <v>0.00733334877876524</v>
      </c>
      <c r="X1014" s="0" t="n">
        <f aca="false">NORMSDIST(-P1014)</f>
        <v>0.0425651144235346</v>
      </c>
    </row>
    <row r="1015" customFormat="false" ht="12.8" hidden="false" customHeight="false" outlineLevel="0" collapsed="false">
      <c r="A1015" s="0" t="n">
        <v>-0.358299014529322</v>
      </c>
      <c r="B1015" s="0" t="n">
        <v>0.731147748935313</v>
      </c>
      <c r="C1015" s="0" t="n">
        <v>-0.66977325985287</v>
      </c>
      <c r="D1015" s="0" t="n">
        <v>-0.0914915962946326</v>
      </c>
      <c r="E1015" s="0" t="n">
        <f aca="false" t="array" ref="E1015:H1015">MMULT(A1015:D1015,'Root matrix of resiudals'!$B$19:E$22)</f>
        <v>-0.0145095379306495</v>
      </c>
      <c r="F1015" s="0" t="n">
        <v>0.0176684167702469</v>
      </c>
      <c r="G1015" s="0" t="n">
        <v>-0.00871604344843173</v>
      </c>
      <c r="H1015" s="0" t="n">
        <v>-0.00206649475771953</v>
      </c>
      <c r="I1015" s="3" t="n">
        <f aca="false" t="array" ref="I1015:L1015">MMULT('t+1'!I1015:L1015,'input - gretl'!$B$3:$E$6)+MMULT('Point forecasts'!$P$3:$T$3,'input - gretl'!$B$9:$E$13)+MMULT('t+1'!Q1015:S1015,'input - gretl'!$B$14:$E$16)+E1015:H1015</f>
        <v>-0.0066324060628582</v>
      </c>
      <c r="J1015" s="3" t="n">
        <v>-0.0010444524336378</v>
      </c>
      <c r="K1015" s="3" t="n">
        <v>0.000112061120401139</v>
      </c>
      <c r="L1015" s="3" t="n">
        <v>-0.0275227807372428</v>
      </c>
      <c r="M1015" s="0" t="n">
        <f aca="false">'t+1'!M1015+I1015</f>
        <v>0.153812448361535</v>
      </c>
      <c r="N1015" s="0" t="n">
        <f aca="false">'t+1'!N1015+J1015</f>
        <v>-0.0324986701405141</v>
      </c>
      <c r="O1015" s="0" t="n">
        <f aca="false">'t+1'!O1015+K1015</f>
        <v>2.42717215360382</v>
      </c>
      <c r="P1015" s="0" t="n">
        <f aca="false">'t+1'!P1015+L1015</f>
        <v>1.73951578482348</v>
      </c>
      <c r="Q1015" s="0" t="n">
        <f aca="false" t="array" ref="Q1015:S1015">MMULT(M1015:P1015,'input - gretl'!$B$19:$D$22)+MMULT('Point forecasts'!$J$4:$O$4,'input - gretl'!$B$23:$D$28)</f>
        <v>14.1317309229357</v>
      </c>
      <c r="R1015" s="0" t="n">
        <v>6.83078762423998</v>
      </c>
      <c r="S1015" s="0" t="n">
        <v>9.89553433529754</v>
      </c>
      <c r="U1015" s="10" t="n">
        <f aca="false">NORMSDIST(-M1015/'rhos computation'!$B$11)-EXP(M1015+'rhos computation'!$B$11^2/2)*NORMSDIST(-M1015/'rhos computation'!$B$11-'rhos computation'!$B$11)</f>
        <v>0.00823550109638968</v>
      </c>
      <c r="V1015" s="10" t="n">
        <f aca="false">NORMSDIST(-N1015/'rhos computation'!$B$23)-EXP(N1015+'rhos computation'!$B$23^2/2)*NORMSDIST(-N1015/'rhos computation'!$B$23-'rhos computation'!$B$23)</f>
        <v>0.0406278571288192</v>
      </c>
      <c r="W1015" s="0" t="n">
        <f aca="false">NORMSDIST(-O1015)</f>
        <v>0.00760851660069153</v>
      </c>
      <c r="X1015" s="0" t="n">
        <f aca="false">NORMSDIST(-P1015)</f>
        <v>0.0409720390809957</v>
      </c>
    </row>
    <row r="1016" customFormat="false" ht="12.8" hidden="false" customHeight="false" outlineLevel="0" collapsed="false">
      <c r="A1016" s="0" t="n">
        <v>0.0389344399525351</v>
      </c>
      <c r="B1016" s="0" t="n">
        <v>0.60912611903372</v>
      </c>
      <c r="C1016" s="0" t="n">
        <v>-0.0102034421771443</v>
      </c>
      <c r="D1016" s="0" t="n">
        <v>-0.0537716852128244</v>
      </c>
      <c r="E1016" s="0" t="n">
        <f aca="false" t="array" ref="E1016:H1016">MMULT(A1016:D1016,'Root matrix of resiudals'!$B$19:E$22)</f>
        <v>0.00305765116459577</v>
      </c>
      <c r="F1016" s="0" t="n">
        <v>0.0174520347589807</v>
      </c>
      <c r="G1016" s="0" t="n">
        <v>0.00200910073650452</v>
      </c>
      <c r="H1016" s="0" t="n">
        <v>-0.000859154041473801</v>
      </c>
      <c r="I1016" s="3" t="n">
        <f aca="false" t="array" ref="I1016:L1016">MMULT('t+1'!I1016:L1016,'input - gretl'!$B$3:$E$6)+MMULT('Point forecasts'!$P$3:$T$3,'input - gretl'!$B$9:$E$13)+MMULT('t+1'!Q1016:S1016,'input - gretl'!$B$14:$E$16)+E1016:H1016</f>
        <v>0.0204976960725386</v>
      </c>
      <c r="J1016" s="3" t="n">
        <v>-0.00822359421740304</v>
      </c>
      <c r="K1016" s="3" t="n">
        <v>-0.00505788804637874</v>
      </c>
      <c r="L1016" s="3" t="n">
        <v>-0.032960220775969</v>
      </c>
      <c r="M1016" s="0" t="n">
        <f aca="false">'t+1'!M1016+I1016</f>
        <v>0.110422526147491</v>
      </c>
      <c r="N1016" s="0" t="n">
        <f aca="false">'t+1'!N1016+J1016</f>
        <v>-0.0749202542635184</v>
      </c>
      <c r="O1016" s="0" t="n">
        <f aca="false">'t+1'!O1016+K1016</f>
        <v>2.39523667944917</v>
      </c>
      <c r="P1016" s="0" t="n">
        <f aca="false">'t+1'!P1016+L1016</f>
        <v>1.72495453525102</v>
      </c>
      <c r="Q1016" s="0" t="n">
        <f aca="false" t="array" ref="Q1016:S1016">MMULT(M1016:P1016,'input - gretl'!$B$19:$D$22)+MMULT('Point forecasts'!$J$4:$O$4,'input - gretl'!$B$23:$D$28)</f>
        <v>14.0883410007217</v>
      </c>
      <c r="R1016" s="0" t="n">
        <v>6.78836604011698</v>
      </c>
      <c r="S1016" s="0" t="n">
        <v>9.87744733754878</v>
      </c>
      <c r="U1016" s="10" t="n">
        <f aca="false">NORMSDIST(-M1016/'rhos computation'!$B$11)-EXP(M1016+'rhos computation'!$B$11^2/2)*NORMSDIST(-M1016/'rhos computation'!$B$11-'rhos computation'!$B$11)</f>
        <v>0.0149575570866471</v>
      </c>
      <c r="V1016" s="10" t="n">
        <f aca="false">NORMSDIST(-N1016/'rhos computation'!$B$23)-EXP(N1016+'rhos computation'!$B$23^2/2)*NORMSDIST(-N1016/'rhos computation'!$B$23-'rhos computation'!$B$23)</f>
        <v>0.0731834868612747</v>
      </c>
      <c r="W1016" s="0" t="n">
        <f aca="false">NORMSDIST(-O1016)</f>
        <v>0.00830481991165397</v>
      </c>
      <c r="X1016" s="0" t="n">
        <f aca="false">NORMSDIST(-P1016)</f>
        <v>0.0422678331369268</v>
      </c>
    </row>
    <row r="1017" customFormat="false" ht="12.8" hidden="false" customHeight="false" outlineLevel="0" collapsed="false">
      <c r="A1017" s="0" t="n">
        <v>0.806512430807662</v>
      </c>
      <c r="B1017" s="0" t="n">
        <v>-1.20633257751519</v>
      </c>
      <c r="C1017" s="0" t="n">
        <v>2.59041160946198</v>
      </c>
      <c r="D1017" s="0" t="n">
        <v>1.07037718228873</v>
      </c>
      <c r="E1017" s="0" t="n">
        <f aca="false" t="array" ref="E1017:H1017">MMULT(A1017:D1017,'Root matrix of resiudals'!$B$19:E$22)</f>
        <v>0.034661834861594</v>
      </c>
      <c r="F1017" s="0" t="n">
        <v>-0.0232704355796025</v>
      </c>
      <c r="G1017" s="0" t="n">
        <v>0.0396368504045095</v>
      </c>
      <c r="H1017" s="0" t="n">
        <v>0.0199477124403814</v>
      </c>
      <c r="I1017" s="3" t="n">
        <f aca="false" t="array" ref="I1017:L1017">MMULT('t+1'!I1017:L1017,'input - gretl'!$B$3:$E$6)+MMULT('Point forecasts'!$P$3:$T$3,'input - gretl'!$B$9:$E$13)+MMULT('t+1'!Q1017:S1017,'input - gretl'!$B$14:$E$16)+E1017:H1017</f>
        <v>0.0390437358942343</v>
      </c>
      <c r="J1017" s="3" t="n">
        <v>-0.0361919225138038</v>
      </c>
      <c r="K1017" s="3" t="n">
        <v>0.0605725160061737</v>
      </c>
      <c r="L1017" s="3" t="n">
        <v>-0.000172769708342554</v>
      </c>
      <c r="M1017" s="0" t="n">
        <f aca="false">'t+1'!M1017+I1017</f>
        <v>0.248378570208745</v>
      </c>
      <c r="N1017" s="0" t="n">
        <f aca="false">'t+1'!N1017+J1017</f>
        <v>-0.0398672712585607</v>
      </c>
      <c r="O1017" s="0" t="n">
        <f aca="false">'t+1'!O1017+K1017</f>
        <v>2.50928784985689</v>
      </c>
      <c r="P1017" s="0" t="n">
        <f aca="false">'t+1'!P1017+L1017</f>
        <v>1.77301691520272</v>
      </c>
      <c r="Q1017" s="0" t="n">
        <f aca="false" t="array" ref="Q1017:S1017">MMULT(M1017:P1017,'input - gretl'!$B$19:$D$22)+MMULT('Point forecasts'!$J$4:$O$4,'input - gretl'!$B$23:$D$28)</f>
        <v>14.2262970447829</v>
      </c>
      <c r="R1017" s="0" t="n">
        <v>6.82341902312194</v>
      </c>
      <c r="S1017" s="0" t="n">
        <v>9.94578878150343</v>
      </c>
      <c r="U1017" s="10" t="n">
        <f aca="false">NORMSDIST(-M1017/'rhos computation'!$B$11)-EXP(M1017+'rhos computation'!$B$11^2/2)*NORMSDIST(-M1017/'rhos computation'!$B$11-'rhos computation'!$B$11)</f>
        <v>0.00171522209398136</v>
      </c>
      <c r="V1017" s="10" t="n">
        <f aca="false">NORMSDIST(-N1017/'rhos computation'!$B$23)-EXP(N1017+'rhos computation'!$B$23^2/2)*NORMSDIST(-N1017/'rhos computation'!$B$23-'rhos computation'!$B$23)</f>
        <v>0.0457561868048123</v>
      </c>
      <c r="W1017" s="0" t="n">
        <f aca="false">NORMSDIST(-O1017)</f>
        <v>0.00604874293834919</v>
      </c>
      <c r="X1017" s="0" t="n">
        <f aca="false">NORMSDIST(-P1017)</f>
        <v>0.038112952003283</v>
      </c>
    </row>
    <row r="1018" customFormat="false" ht="12.8" hidden="false" customHeight="false" outlineLevel="0" collapsed="false">
      <c r="A1018" s="0" t="n">
        <v>-2.60341771420424</v>
      </c>
      <c r="B1018" s="0" t="n">
        <v>1.76660123254605</v>
      </c>
      <c r="C1018" s="0" t="n">
        <v>0.914811848468832</v>
      </c>
      <c r="D1018" s="0" t="n">
        <v>1.35607429499463</v>
      </c>
      <c r="E1018" s="0" t="n">
        <f aca="false" t="array" ref="E1018:H1018">MMULT(A1018:D1018,'Root matrix of resiudals'!$B$19:E$22)</f>
        <v>-0.107087612754008</v>
      </c>
      <c r="F1018" s="0" t="n">
        <v>0.0479544601363683</v>
      </c>
      <c r="G1018" s="0" t="n">
        <v>0.019422476232801</v>
      </c>
      <c r="H1018" s="0" t="n">
        <v>0.0241656271166916</v>
      </c>
      <c r="I1018" s="3" t="n">
        <f aca="false" t="array" ref="I1018:L1018">MMULT('t+1'!I1018:L1018,'input - gretl'!$B$3:$E$6)+MMULT('Point forecasts'!$P$3:$T$3,'input - gretl'!$B$9:$E$13)+MMULT('t+1'!Q1018:S1018,'input - gretl'!$B$14:$E$16)+E1018:H1018</f>
        <v>-0.0476592432481259</v>
      </c>
      <c r="J1018" s="3" t="n">
        <v>0.0446658297080366</v>
      </c>
      <c r="K1018" s="3" t="n">
        <v>0.0259947094745619</v>
      </c>
      <c r="L1018" s="3" t="n">
        <v>0.00171031340642906</v>
      </c>
      <c r="M1018" s="0" t="n">
        <f aca="false">'t+1'!M1018+I1018</f>
        <v>0.0455002013403473</v>
      </c>
      <c r="N1018" s="0" t="n">
        <f aca="false">'t+1'!N1018+J1018</f>
        <v>0.0106005462965292</v>
      </c>
      <c r="O1018" s="0" t="n">
        <f aca="false">'t+1'!O1018+K1018</f>
        <v>2.46837719376409</v>
      </c>
      <c r="P1018" s="0" t="n">
        <f aca="false">'t+1'!P1018+L1018</f>
        <v>1.75429130054336</v>
      </c>
      <c r="Q1018" s="0" t="n">
        <f aca="false" t="array" ref="Q1018:S1018">MMULT(M1018:P1018,'input - gretl'!$B$19:$D$22)+MMULT('Point forecasts'!$J$4:$O$4,'input - gretl'!$B$23:$D$28)</f>
        <v>14.0234186759145</v>
      </c>
      <c r="R1018" s="0" t="n">
        <v>6.87388684067703</v>
      </c>
      <c r="S1018" s="0" t="n">
        <v>9.92268712123242</v>
      </c>
      <c r="U1018" s="10" t="n">
        <f aca="false">NORMSDIST(-M1018/'rhos computation'!$B$11)-EXP(M1018+'rhos computation'!$B$11^2/2)*NORMSDIST(-M1018/'rhos computation'!$B$11-'rhos computation'!$B$11)</f>
        <v>0.0319701643491568</v>
      </c>
      <c r="V1018" s="10" t="n">
        <f aca="false">NORMSDIST(-N1018/'rhos computation'!$B$23)-EXP(N1018+'rhos computation'!$B$23^2/2)*NORMSDIST(-N1018/'rhos computation'!$B$23-'rhos computation'!$B$23)</f>
        <v>0.017041806135235</v>
      </c>
      <c r="W1018" s="0" t="n">
        <f aca="false">NORMSDIST(-O1018)</f>
        <v>0.00678636075544928</v>
      </c>
      <c r="X1018" s="0" t="n">
        <f aca="false">NORMSDIST(-P1018)</f>
        <v>0.0396903028319524</v>
      </c>
    </row>
    <row r="1019" customFormat="false" ht="12.8" hidden="false" customHeight="false" outlineLevel="0" collapsed="false">
      <c r="A1019" s="0" t="n">
        <v>2.22832761416625</v>
      </c>
      <c r="B1019" s="0" t="n">
        <v>-0.124025098719505</v>
      </c>
      <c r="C1019" s="0" t="n">
        <v>-0.42547900152265</v>
      </c>
      <c r="D1019" s="0" t="n">
        <v>-0.125116248808565</v>
      </c>
      <c r="E1019" s="0" t="n">
        <f aca="false" t="array" ref="E1019:H1019">MMULT(A1019:D1019,'Root matrix of resiudals'!$B$19:E$22)</f>
        <v>0.0948468716672345</v>
      </c>
      <c r="F1019" s="0" t="n">
        <v>-3.40801772523493E-005</v>
      </c>
      <c r="G1019" s="0" t="n">
        <v>-0.00469267808182373</v>
      </c>
      <c r="H1019" s="0" t="n">
        <v>-0.00337891536257587</v>
      </c>
      <c r="I1019" s="3" t="n">
        <f aca="false" t="array" ref="I1019:L1019">MMULT('t+1'!I1019:L1019,'input - gretl'!$B$3:$E$6)+MMULT('Point forecasts'!$P$3:$T$3,'input - gretl'!$B$9:$E$13)+MMULT('t+1'!Q1019:S1019,'input - gretl'!$B$14:$E$16)+E1019:H1019</f>
        <v>0.11725041230124</v>
      </c>
      <c r="J1019" s="3" t="n">
        <v>-0.0232627610683044</v>
      </c>
      <c r="K1019" s="3" t="n">
        <v>-0.000312494000351611</v>
      </c>
      <c r="L1019" s="3" t="n">
        <v>-0.0308054264676108</v>
      </c>
      <c r="M1019" s="0" t="n">
        <f aca="false">'t+1'!M1019+I1019</f>
        <v>0.237187901478666</v>
      </c>
      <c r="N1019" s="0" t="n">
        <f aca="false">'t+1'!N1019+J1019</f>
        <v>-0.0593119886002886</v>
      </c>
      <c r="O1019" s="0" t="n">
        <f aca="false">'t+1'!O1019+K1019</f>
        <v>2.42227539524788</v>
      </c>
      <c r="P1019" s="0" t="n">
        <f aca="false">'t+1'!P1019+L1019</f>
        <v>1.73662671439732</v>
      </c>
      <c r="Q1019" s="0" t="n">
        <f aca="false" t="array" ref="Q1019:S1019">MMULT(M1019:P1019,'input - gretl'!$B$19:$D$22)+MMULT('Point forecasts'!$J$4:$O$4,'input - gretl'!$B$23:$D$28)</f>
        <v>14.2151063760529</v>
      </c>
      <c r="R1019" s="0" t="n">
        <v>6.80397430578021</v>
      </c>
      <c r="S1019" s="0" t="n">
        <v>9.89338522737039</v>
      </c>
      <c r="U1019" s="10" t="n">
        <f aca="false">NORMSDIST(-M1019/'rhos computation'!$B$11)-EXP(M1019+'rhos computation'!$B$11^2/2)*NORMSDIST(-M1019/'rhos computation'!$B$11-'rhos computation'!$B$11)</f>
        <v>0.00210682984279614</v>
      </c>
      <c r="V1019" s="10" t="n">
        <f aca="false">NORMSDIST(-N1019/'rhos computation'!$B$23)-EXP(N1019+'rhos computation'!$B$23^2/2)*NORMSDIST(-N1019/'rhos computation'!$B$23-'rhos computation'!$B$23)</f>
        <v>0.0604576975594173</v>
      </c>
      <c r="W1019" s="0" t="n">
        <f aca="false">NORMSDIST(-O1019)</f>
        <v>0.00771182847876166</v>
      </c>
      <c r="X1019" s="0" t="n">
        <f aca="false">NORMSDIST(-P1019)</f>
        <v>0.0412265405002917</v>
      </c>
    </row>
    <row r="1020" customFormat="false" ht="12.8" hidden="false" customHeight="false" outlineLevel="0" collapsed="false">
      <c r="A1020" s="0" t="n">
        <v>0.25639140347418</v>
      </c>
      <c r="B1020" s="0" t="n">
        <v>-1.51753401211276</v>
      </c>
      <c r="C1020" s="0" t="n">
        <v>0.377086198116293</v>
      </c>
      <c r="D1020" s="0" t="n">
        <v>-0.373693765186601</v>
      </c>
      <c r="E1020" s="0" t="n">
        <f aca="false" t="array" ref="E1020:H1020">MMULT(A1020:D1020,'Root matrix of resiudals'!$B$19:E$22)</f>
        <v>0.00817322829101224</v>
      </c>
      <c r="F1020" s="0" t="n">
        <v>-0.0414493206509796</v>
      </c>
      <c r="G1020" s="0" t="n">
        <v>0.000517127616510106</v>
      </c>
      <c r="H1020" s="0" t="n">
        <v>-0.00582990940651705</v>
      </c>
      <c r="I1020" s="3" t="n">
        <f aca="false" t="array" ref="I1020:L1020">MMULT('t+1'!I1020:L1020,'input - gretl'!$B$3:$E$6)+MMULT('Point forecasts'!$P$3:$T$3,'input - gretl'!$B$9:$E$13)+MMULT('t+1'!Q1020:S1020,'input - gretl'!$B$14:$E$16)+E1020:H1020</f>
        <v>0.0340501670809634</v>
      </c>
      <c r="J1020" s="3" t="n">
        <v>-0.0694669676879594</v>
      </c>
      <c r="K1020" s="3" t="n">
        <v>0.00554379203272835</v>
      </c>
      <c r="L1020" s="3" t="n">
        <v>-0.0277797200681555</v>
      </c>
      <c r="M1020" s="0" t="n">
        <f aca="false">'t+1'!M1020+I1020</f>
        <v>0.166027635153526</v>
      </c>
      <c r="N1020" s="0" t="n">
        <f aca="false">'t+1'!N1020+J1020</f>
        <v>-0.0868733427823756</v>
      </c>
      <c r="O1020" s="0" t="n">
        <f aca="false">'t+1'!O1020+K1020</f>
        <v>2.42913669622445</v>
      </c>
      <c r="P1020" s="0" t="n">
        <f aca="false">'t+1'!P1020+L1020</f>
        <v>1.71410048158789</v>
      </c>
      <c r="Q1020" s="0" t="n">
        <f aca="false" t="array" ref="Q1020:S1020">MMULT(M1020:P1020,'input - gretl'!$B$19:$D$22)+MMULT('Point forecasts'!$J$4:$O$4,'input - gretl'!$B$23:$D$28)</f>
        <v>14.1439461097277</v>
      </c>
      <c r="R1020" s="0" t="n">
        <v>6.77641295159812</v>
      </c>
      <c r="S1020" s="0" t="n">
        <v>9.92167010206037</v>
      </c>
      <c r="U1020" s="10" t="n">
        <f aca="false">NORMSDIST(-M1020/'rhos computation'!$B$11)-EXP(M1020+'rhos computation'!$B$11^2/2)*NORMSDIST(-M1020/'rhos computation'!$B$11-'rhos computation'!$B$11)</f>
        <v>0.00686807023682015</v>
      </c>
      <c r="V1020" s="10" t="n">
        <f aca="false">NORMSDIST(-N1020/'rhos computation'!$B$23)-EXP(N1020+'rhos computation'!$B$23^2/2)*NORMSDIST(-N1020/'rhos computation'!$B$23-'rhos computation'!$B$23)</f>
        <v>0.0832902814743197</v>
      </c>
      <c r="W1020" s="0" t="n">
        <f aca="false">NORMSDIST(-O1020)</f>
        <v>0.00756741241192939</v>
      </c>
      <c r="X1020" s="0" t="n">
        <f aca="false">NORMSDIST(-P1020)</f>
        <v>0.0432551366912519</v>
      </c>
    </row>
    <row r="1021" customFormat="false" ht="12.8" hidden="false" customHeight="false" outlineLevel="0" collapsed="false">
      <c r="A1021" s="0" t="n">
        <v>-1.28602116959345</v>
      </c>
      <c r="B1021" s="0" t="n">
        <v>-0.140690752007386</v>
      </c>
      <c r="C1021" s="0" t="n">
        <v>-0.670019651000271</v>
      </c>
      <c r="D1021" s="0" t="n">
        <v>0.739166938673862</v>
      </c>
      <c r="E1021" s="0" t="n">
        <f aca="false" t="array" ref="E1021:H1021">MMULT(A1021:D1021,'Root matrix of resiudals'!$B$19:E$22)</f>
        <v>-0.0566054476364849</v>
      </c>
      <c r="F1021" s="0" t="n">
        <v>-0.00928880455007033</v>
      </c>
      <c r="G1021" s="0" t="n">
        <v>-0.0120450265623657</v>
      </c>
      <c r="H1021" s="0" t="n">
        <v>0.0117103475501594</v>
      </c>
      <c r="I1021" s="3" t="n">
        <f aca="false" t="array" ref="I1021:L1021">MMULT('t+1'!I1021:L1021,'input - gretl'!$B$3:$E$6)+MMULT('Point forecasts'!$P$3:$T$3,'input - gretl'!$B$9:$E$13)+MMULT('t+1'!Q1021:S1021,'input - gretl'!$B$14:$E$16)+E1021:H1021</f>
        <v>-0.054370126069396</v>
      </c>
      <c r="J1021" s="3" t="n">
        <v>-0.0401278957285696</v>
      </c>
      <c r="K1021" s="3" t="n">
        <v>-0.015858382204768</v>
      </c>
      <c r="L1021" s="3" t="n">
        <v>-0.0161745286431472</v>
      </c>
      <c r="M1021" s="0" t="n">
        <f aca="false">'t+1'!M1021+I1021</f>
        <v>0.0774563142672994</v>
      </c>
      <c r="N1021" s="0" t="n">
        <f aca="false">'t+1'!N1021+J1021</f>
        <v>-0.089677294104248</v>
      </c>
      <c r="O1021" s="0" t="n">
        <f aca="false">'t+1'!O1021+K1021</f>
        <v>2.38428436125218</v>
      </c>
      <c r="P1021" s="0" t="n">
        <f aca="false">'t+1'!P1021+L1021</f>
        <v>1.7270114968647</v>
      </c>
      <c r="Q1021" s="0" t="n">
        <f aca="false" t="array" ref="Q1021:S1021">MMULT(M1021:P1021,'input - gretl'!$B$19:$D$22)+MMULT('Point forecasts'!$J$4:$O$4,'input - gretl'!$B$23:$D$28)</f>
        <v>14.0553747888415</v>
      </c>
      <c r="R1021" s="0" t="n">
        <v>6.77360900027625</v>
      </c>
      <c r="S1021" s="0" t="n">
        <v>9.8645387460091</v>
      </c>
      <c r="U1021" s="10" t="n">
        <f aca="false">NORMSDIST(-M1021/'rhos computation'!$B$11)-EXP(M1021+'rhos computation'!$B$11^2/2)*NORMSDIST(-M1021/'rhos computation'!$B$11-'rhos computation'!$B$11)</f>
        <v>0.0224247170743626</v>
      </c>
      <c r="V1021" s="10" t="n">
        <f aca="false">NORMSDIST(-N1021/'rhos computation'!$B$23)-EXP(N1021+'rhos computation'!$B$23^2/2)*NORMSDIST(-N1021/'rhos computation'!$B$23-'rhos computation'!$B$23)</f>
        <v>0.0856921646647971</v>
      </c>
      <c r="W1021" s="0" t="n">
        <f aca="false">NORMSDIST(-O1021)</f>
        <v>0.00855618684567569</v>
      </c>
      <c r="X1021" s="0" t="n">
        <f aca="false">NORMSDIST(-P1021)</f>
        <v>0.0420827993652556</v>
      </c>
    </row>
    <row r="1022" customFormat="false" ht="12.8" hidden="false" customHeight="false" outlineLevel="0" collapsed="false">
      <c r="A1022" s="0" t="n">
        <v>-1.1550489955922</v>
      </c>
      <c r="B1022" s="0" t="n">
        <v>0.455434542280285</v>
      </c>
      <c r="C1022" s="0" t="n">
        <v>-0.562273928024966</v>
      </c>
      <c r="D1022" s="0" t="n">
        <v>-1.24595346104788</v>
      </c>
      <c r="E1022" s="0" t="n">
        <f aca="false" t="array" ref="E1022:H1022">MMULT(A1022:D1022,'Root matrix of resiudals'!$B$19:E$22)</f>
        <v>-0.0487431764518229</v>
      </c>
      <c r="F1022" s="0" t="n">
        <v>0.00829683648798905</v>
      </c>
      <c r="G1022" s="0" t="n">
        <v>-0.0102799593794427</v>
      </c>
      <c r="H1022" s="0" t="n">
        <v>-0.0203899326464446</v>
      </c>
      <c r="I1022" s="3" t="n">
        <f aca="false" t="array" ref="I1022:L1022">MMULT('t+1'!I1022:L1022,'input - gretl'!$B$3:$E$6)+MMULT('Point forecasts'!$P$3:$T$3,'input - gretl'!$B$9:$E$13)+MMULT('t+1'!Q1022:S1022,'input - gretl'!$B$14:$E$16)+E1022:H1022</f>
        <v>-0.0400739660537588</v>
      </c>
      <c r="J1022" s="3" t="n">
        <v>0.00415118073016827</v>
      </c>
      <c r="K1022" s="3" t="n">
        <v>-0.017123734774261</v>
      </c>
      <c r="L1022" s="3" t="n">
        <v>-0.0519997668638309</v>
      </c>
      <c r="M1022" s="0" t="n">
        <f aca="false">'t+1'!M1022+I1022</f>
        <v>0.0780525140032888</v>
      </c>
      <c r="N1022" s="0" t="n">
        <f aca="false">'t+1'!N1022+J1022</f>
        <v>-0.0861230075969542</v>
      </c>
      <c r="O1022" s="0" t="n">
        <f aca="false">'t+1'!O1022+K1022</f>
        <v>2.38593202631602</v>
      </c>
      <c r="P1022" s="0" t="n">
        <f aca="false">'t+1'!P1022+L1022</f>
        <v>1.70033437610182</v>
      </c>
      <c r="Q1022" s="0" t="n">
        <f aca="false" t="array" ref="Q1022:S1022">MMULT(M1022:P1022,'input - gretl'!$B$19:$D$22)+MMULT('Point forecasts'!$J$4:$O$4,'input - gretl'!$B$23:$D$28)</f>
        <v>14.0559709885775</v>
      </c>
      <c r="R1022" s="0" t="n">
        <v>6.77716328678354</v>
      </c>
      <c r="S1022" s="0" t="n">
        <v>9.89155768677448</v>
      </c>
      <c r="U1022" s="10" t="n">
        <f aca="false">NORMSDIST(-M1022/'rhos computation'!$B$11)-EXP(M1022+'rhos computation'!$B$11^2/2)*NORMSDIST(-M1022/'rhos computation'!$B$11-'rhos computation'!$B$11)</f>
        <v>0.0222690723474986</v>
      </c>
      <c r="V1022" s="10" t="n">
        <f aca="false">NORMSDIST(-N1022/'rhos computation'!$B$23)-EXP(N1022+'rhos computation'!$B$23^2/2)*NORMSDIST(-N1022/'rhos computation'!$B$23-'rhos computation'!$B$23)</f>
        <v>0.0826492277550054</v>
      </c>
      <c r="W1022" s="0" t="n">
        <f aca="false">NORMSDIST(-O1022)</f>
        <v>0.00851794975896264</v>
      </c>
      <c r="X1022" s="0" t="n">
        <f aca="false">NORMSDIST(-P1022)</f>
        <v>0.0445340239316358</v>
      </c>
    </row>
    <row r="1023" customFormat="false" ht="12.8" hidden="false" customHeight="false" outlineLevel="0" collapsed="false">
      <c r="A1023" s="0" t="n">
        <v>0.0165426990663161</v>
      </c>
      <c r="B1023" s="0" t="n">
        <v>-0.240738615931333</v>
      </c>
      <c r="C1023" s="0" t="n">
        <v>0.21115364294748</v>
      </c>
      <c r="D1023" s="0" t="n">
        <v>0.649880395746105</v>
      </c>
      <c r="E1023" s="0" t="n">
        <f aca="false" t="array" ref="E1023:H1023">MMULT(A1023:D1023,'Root matrix of resiudals'!$B$19:E$22)</f>
        <v>0.000176677492728908</v>
      </c>
      <c r="F1023" s="0" t="n">
        <v>-0.00604016138157569</v>
      </c>
      <c r="G1023" s="0" t="n">
        <v>0.00330321470107558</v>
      </c>
      <c r="H1023" s="0" t="n">
        <v>0.0107653300237503</v>
      </c>
      <c r="I1023" s="3" t="n">
        <f aca="false" t="array" ref="I1023:L1023">MMULT('t+1'!I1023:L1023,'input - gretl'!$B$3:$E$6)+MMULT('Point forecasts'!$P$3:$T$3,'input - gretl'!$B$9:$E$13)+MMULT('t+1'!Q1023:S1023,'input - gretl'!$B$14:$E$16)+E1023:H1023</f>
        <v>0.0195205111375038</v>
      </c>
      <c r="J1023" s="3" t="n">
        <v>-0.0709967924290822</v>
      </c>
      <c r="K1023" s="3" t="n">
        <v>-0.00910724293870475</v>
      </c>
      <c r="L1023" s="3" t="n">
        <v>-0.0177151641954105</v>
      </c>
      <c r="M1023" s="0" t="n">
        <f aca="false">'t+1'!M1023+I1023</f>
        <v>0.0875844104336789</v>
      </c>
      <c r="N1023" s="0" t="n">
        <f aca="false">'t+1'!N1023+J1023</f>
        <v>-0.0981336067607406</v>
      </c>
      <c r="O1023" s="0" t="n">
        <f aca="false">'t+1'!O1023+K1023</f>
        <v>2.3730410733937</v>
      </c>
      <c r="P1023" s="0" t="n">
        <f aca="false">'t+1'!P1023+L1023</f>
        <v>1.7100222531429</v>
      </c>
      <c r="Q1023" s="0" t="n">
        <f aca="false" t="array" ref="Q1023:S1023">MMULT(M1023:P1023,'input - gretl'!$B$19:$D$22)+MMULT('Point forecasts'!$J$4:$O$4,'input - gretl'!$B$23:$D$28)</f>
        <v>14.0655028850079</v>
      </c>
      <c r="R1023" s="0" t="n">
        <v>6.76515268761976</v>
      </c>
      <c r="S1023" s="0" t="n">
        <v>9.86945307839223</v>
      </c>
      <c r="U1023" s="10" t="n">
        <f aca="false">NORMSDIST(-M1023/'rhos computation'!$B$11)-EXP(M1023+'rhos computation'!$B$11^2/2)*NORMSDIST(-M1023/'rhos computation'!$B$11-'rhos computation'!$B$11)</f>
        <v>0.0198871027562708</v>
      </c>
      <c r="V1023" s="10" t="n">
        <f aca="false">NORMSDIST(-N1023/'rhos computation'!$B$23)-EXP(N1023+'rhos computation'!$B$23^2/2)*NORMSDIST(-N1023/'rhos computation'!$B$23-'rhos computation'!$B$23)</f>
        <v>0.092985331445063</v>
      </c>
      <c r="W1023" s="0" t="n">
        <f aca="false">NORMSDIST(-O1023)</f>
        <v>0.00882115096934628</v>
      </c>
      <c r="X1023" s="0" t="n">
        <f aca="false">NORMSDIST(-P1023)</f>
        <v>0.0436308790568705</v>
      </c>
    </row>
    <row r="1024" customFormat="false" ht="12.8" hidden="false" customHeight="false" outlineLevel="0" collapsed="false">
      <c r="A1024" s="0" t="n">
        <v>1.06378585895814</v>
      </c>
      <c r="B1024" s="0" t="n">
        <v>1.04991663305385</v>
      </c>
      <c r="C1024" s="0" t="n">
        <v>0.172981036596311</v>
      </c>
      <c r="D1024" s="0" t="n">
        <v>0.846480852909876</v>
      </c>
      <c r="E1024" s="0" t="n">
        <f aca="false" t="array" ref="E1024:H1024">MMULT(A1024:D1024,'Root matrix of resiudals'!$B$19:E$22)</f>
        <v>0.0479080829917844</v>
      </c>
      <c r="F1024" s="0" t="n">
        <v>0.0330836888468218</v>
      </c>
      <c r="G1024" s="0" t="n">
        <v>0.00884089646932595</v>
      </c>
      <c r="H1024" s="0" t="n">
        <v>0.0135956175713135</v>
      </c>
      <c r="I1024" s="3" t="n">
        <f aca="false" t="array" ref="I1024:L1024">MMULT('t+1'!I1024:L1024,'input - gretl'!$B$3:$E$6)+MMULT('Point forecasts'!$P$3:$T$3,'input - gretl'!$B$9:$E$13)+MMULT('t+1'!Q1024:S1024,'input - gretl'!$B$14:$E$16)+E1024:H1024</f>
        <v>0.0441517106219134</v>
      </c>
      <c r="J1024" s="3" t="n">
        <v>0.00342805318425232</v>
      </c>
      <c r="K1024" s="3" t="n">
        <v>0.017175991138789</v>
      </c>
      <c r="L1024" s="3" t="n">
        <v>-0.00761658982760388</v>
      </c>
      <c r="M1024" s="0" t="n">
        <f aca="false">'t+1'!M1024+I1024</f>
        <v>0.231020117266478</v>
      </c>
      <c r="N1024" s="0" t="n">
        <f aca="false">'t+1'!N1024+J1024</f>
        <v>-0.0111236456799066</v>
      </c>
      <c r="O1024" s="0" t="n">
        <f aca="false">'t+1'!O1024+K1024</f>
        <v>2.43718437394329</v>
      </c>
      <c r="P1024" s="0" t="n">
        <f aca="false">'t+1'!P1024+L1024</f>
        <v>1.73488188879859</v>
      </c>
      <c r="Q1024" s="0" t="n">
        <f aca="false" t="array" ref="Q1024:S1024">MMULT(M1024:P1024,'input - gretl'!$B$19:$D$22)+MMULT('Point forecasts'!$J$4:$O$4,'input - gretl'!$B$23:$D$28)</f>
        <v>14.2089385918407</v>
      </c>
      <c r="R1024" s="0" t="n">
        <v>6.85216264870059</v>
      </c>
      <c r="S1024" s="0" t="n">
        <v>9.90995362245148</v>
      </c>
      <c r="U1024" s="10" t="n">
        <f aca="false">NORMSDIST(-M1024/'rhos computation'!$B$11)-EXP(M1024+'rhos computation'!$B$11^2/2)*NORMSDIST(-M1024/'rhos computation'!$B$11-'rhos computation'!$B$11)</f>
        <v>0.00235415582757954</v>
      </c>
      <c r="V1024" s="10" t="n">
        <f aca="false">NORMSDIST(-N1024/'rhos computation'!$B$23)-EXP(N1024+'rhos computation'!$B$23^2/2)*NORMSDIST(-N1024/'rhos computation'!$B$23-'rhos computation'!$B$23)</f>
        <v>0.0274659813110512</v>
      </c>
      <c r="W1024" s="0" t="n">
        <f aca="false">NORMSDIST(-O1024)</f>
        <v>0.0074010649913752</v>
      </c>
      <c r="X1024" s="0" t="n">
        <f aca="false">NORMSDIST(-P1024)</f>
        <v>0.0413808638555524</v>
      </c>
    </row>
    <row r="1025" customFormat="false" ht="12.8" hidden="false" customHeight="false" outlineLevel="0" collapsed="false">
      <c r="A1025" s="0" t="n">
        <v>0.91012979290974</v>
      </c>
      <c r="B1025" s="0" t="n">
        <v>-0.486564748908022</v>
      </c>
      <c r="C1025" s="0" t="n">
        <v>0.0888666264868478</v>
      </c>
      <c r="D1025" s="0" t="n">
        <v>0.147225599281669</v>
      </c>
      <c r="E1025" s="0" t="n">
        <f aca="false" t="array" ref="E1025:H1025">MMULT(A1025:D1025,'Root matrix of resiudals'!$B$19:E$22)</f>
        <v>0.038000424205478</v>
      </c>
      <c r="F1025" s="0" t="n">
        <v>-0.0115127221425788</v>
      </c>
      <c r="G1025" s="0" t="n">
        <v>0.000978093200607368</v>
      </c>
      <c r="H1025" s="0" t="n">
        <v>0.00211037670533581</v>
      </c>
      <c r="I1025" s="3" t="n">
        <f aca="false" t="array" ref="I1025:L1025">MMULT('t+1'!I1025:L1025,'input - gretl'!$B$3:$E$6)+MMULT('Point forecasts'!$P$3:$T$3,'input - gretl'!$B$9:$E$13)+MMULT('t+1'!Q1025:S1025,'input - gretl'!$B$14:$E$16)+E1025:H1025</f>
        <v>0.064137632254983</v>
      </c>
      <c r="J1025" s="3" t="n">
        <v>-0.0498685181528109</v>
      </c>
      <c r="K1025" s="3" t="n">
        <v>-0.00164791159148948</v>
      </c>
      <c r="L1025" s="3" t="n">
        <v>-0.023900586843054</v>
      </c>
      <c r="M1025" s="0" t="n">
        <f aca="false">'t+1'!M1025+I1025</f>
        <v>0.162181441344588</v>
      </c>
      <c r="N1025" s="0" t="n">
        <f aca="false">'t+1'!N1025+J1025</f>
        <v>-0.0795927549848891</v>
      </c>
      <c r="O1025" s="0" t="n">
        <f aca="false">'t+1'!O1025+K1025</f>
        <v>2.40610566038702</v>
      </c>
      <c r="P1025" s="0" t="n">
        <f aca="false">'t+1'!P1025+L1025</f>
        <v>1.71798073610176</v>
      </c>
      <c r="Q1025" s="0" t="n">
        <f aca="false" t="array" ref="Q1025:S1025">MMULT(M1025:P1025,'input - gretl'!$B$19:$D$22)+MMULT('Point forecasts'!$J$4:$O$4,'input - gretl'!$B$23:$D$28)</f>
        <v>14.1400999159188</v>
      </c>
      <c r="R1025" s="0" t="n">
        <v>6.78369353939561</v>
      </c>
      <c r="S1025" s="0" t="n">
        <v>9.89494875016753</v>
      </c>
      <c r="U1025" s="10" t="n">
        <f aca="false">NORMSDIST(-M1025/'rhos computation'!$B$11)-EXP(M1025+'rhos computation'!$B$11^2/2)*NORMSDIST(-M1025/'rhos computation'!$B$11-'rhos computation'!$B$11)</f>
        <v>0.00727693868250699</v>
      </c>
      <c r="V1025" s="10" t="n">
        <f aca="false">NORMSDIST(-N1025/'rhos computation'!$B$23)-EXP(N1025+'rhos computation'!$B$23^2/2)*NORMSDIST(-N1025/'rhos computation'!$B$23-'rhos computation'!$B$23)</f>
        <v>0.0771050807168476</v>
      </c>
      <c r="W1025" s="0" t="n">
        <f aca="false">NORMSDIST(-O1025)</f>
        <v>0.00806180031004009</v>
      </c>
      <c r="X1025" s="0" t="n">
        <f aca="false">NORMSDIST(-P1025)</f>
        <v>0.0429000645342148</v>
      </c>
    </row>
    <row r="1026" customFormat="false" ht="12.8" hidden="false" customHeight="false" outlineLevel="0" collapsed="false">
      <c r="A1026" s="0" t="n">
        <v>1.85417430346155</v>
      </c>
      <c r="B1026" s="0" t="n">
        <v>-1.85324829510149</v>
      </c>
      <c r="C1026" s="0" t="n">
        <v>-0.499790338614588</v>
      </c>
      <c r="D1026" s="0" t="n">
        <v>0.605889732568957</v>
      </c>
      <c r="E1026" s="0" t="n">
        <f aca="false" t="array" ref="E1026:H1026">MMULT(A1026:D1026,'Root matrix of resiudals'!$B$19:E$22)</f>
        <v>0.0745069298532391</v>
      </c>
      <c r="F1026" s="0" t="n">
        <v>-0.0505076866877216</v>
      </c>
      <c r="G1026" s="0" t="n">
        <v>-0.0117239117662917</v>
      </c>
      <c r="H1026" s="0" t="n">
        <v>0.00842777870141302</v>
      </c>
      <c r="I1026" s="3" t="n">
        <f aca="false" t="array" ref="I1026:L1026">MMULT('t+1'!I1026:L1026,'input - gretl'!$B$3:$E$6)+MMULT('Point forecasts'!$P$3:$T$3,'input - gretl'!$B$9:$E$13)+MMULT('t+1'!Q1026:S1026,'input - gretl'!$B$14:$E$16)+E1026:H1026</f>
        <v>0.100152999179542</v>
      </c>
      <c r="J1026" s="3" t="n">
        <v>-0.0951426202472119</v>
      </c>
      <c r="K1026" s="3" t="n">
        <v>-0.0286540942915625</v>
      </c>
      <c r="L1026" s="3" t="n">
        <v>-0.0238892849989581</v>
      </c>
      <c r="M1026" s="0" t="n">
        <f aca="false">'t+1'!M1026+I1026</f>
        <v>0.148132318984288</v>
      </c>
      <c r="N1026" s="0" t="n">
        <f aca="false">'t+1'!N1026+J1026</f>
        <v>-0.159366146318384</v>
      </c>
      <c r="O1026" s="0" t="n">
        <f aca="false">'t+1'!O1026+K1026</f>
        <v>2.35223673016808</v>
      </c>
      <c r="P1026" s="0" t="n">
        <f aca="false">'t+1'!P1026+L1026</f>
        <v>1.70985548056066</v>
      </c>
      <c r="Q1026" s="0" t="n">
        <f aca="false" t="array" ref="Q1026:S1026">MMULT(M1026:P1026,'input - gretl'!$B$19:$D$22)+MMULT('Point forecasts'!$J$4:$O$4,'input - gretl'!$B$23:$D$28)</f>
        <v>14.1260507935585</v>
      </c>
      <c r="R1026" s="0" t="n">
        <v>6.70392014806211</v>
      </c>
      <c r="S1026" s="0" t="n">
        <v>9.84880734423096</v>
      </c>
      <c r="U1026" s="10" t="n">
        <f aca="false">NORMSDIST(-M1026/'rhos computation'!$B$11)-EXP(M1026+'rhos computation'!$B$11^2/2)*NORMSDIST(-M1026/'rhos computation'!$B$11-'rhos computation'!$B$11)</f>
        <v>0.00894259009622061</v>
      </c>
      <c r="V1026" s="10" t="n">
        <f aca="false">NORMSDIST(-N1026/'rhos computation'!$B$23)-EXP(N1026+'rhos computation'!$B$23^2/2)*NORMSDIST(-N1026/'rhos computation'!$B$23-'rhos computation'!$B$23)</f>
        <v>0.1459972468295</v>
      </c>
      <c r="W1026" s="0" t="n">
        <f aca="false">NORMSDIST(-O1026)</f>
        <v>0.00933044721382308</v>
      </c>
      <c r="X1026" s="0" t="n">
        <f aca="false">NORMSDIST(-P1026)</f>
        <v>0.0436463003173231</v>
      </c>
    </row>
    <row r="1027" customFormat="false" ht="12.8" hidden="false" customHeight="false" outlineLevel="0" collapsed="false">
      <c r="A1027" s="0" t="n">
        <v>-0.170513803609809</v>
      </c>
      <c r="B1027" s="0" t="n">
        <v>-0.447585233669899</v>
      </c>
      <c r="C1027" s="0" t="n">
        <v>-0.0892303365649772</v>
      </c>
      <c r="D1027" s="0" t="n">
        <v>-1.34730797160689</v>
      </c>
      <c r="E1027" s="0" t="n">
        <f aca="false" t="array" ref="E1027:H1027">MMULT(A1027:D1027,'Root matrix of resiudals'!$B$19:E$22)</f>
        <v>-0.00792360147774822</v>
      </c>
      <c r="F1027" s="0" t="n">
        <v>-0.0135833954769637</v>
      </c>
      <c r="G1027" s="0" t="n">
        <v>-0.0047986582968366</v>
      </c>
      <c r="H1027" s="0" t="n">
        <v>-0.0219291377460738</v>
      </c>
      <c r="I1027" s="3" t="n">
        <f aca="false" t="array" ref="I1027:L1027">MMULT('t+1'!I1027:L1027,'input - gretl'!$B$3:$E$6)+MMULT('Point forecasts'!$P$3:$T$3,'input - gretl'!$B$9:$E$13)+MMULT('t+1'!Q1027:S1027,'input - gretl'!$B$14:$E$16)+E1027:H1027</f>
        <v>0.00214136834161933</v>
      </c>
      <c r="J1027" s="3" t="n">
        <v>-0.0246351287093855</v>
      </c>
      <c r="K1027" s="3" t="n">
        <v>-0.00513245498875173</v>
      </c>
      <c r="L1027" s="3" t="n">
        <v>-0.0477156885429473</v>
      </c>
      <c r="M1027" s="0" t="n">
        <f aca="false">'t+1'!M1027+I1027</f>
        <v>0.146024279342487</v>
      </c>
      <c r="N1027" s="0" t="n">
        <f aca="false">'t+1'!N1027+J1027</f>
        <v>-0.0823261519768015</v>
      </c>
      <c r="O1027" s="0" t="n">
        <f aca="false">'t+1'!O1027+K1027</f>
        <v>2.40817479034487</v>
      </c>
      <c r="P1027" s="0" t="n">
        <f aca="false">'t+1'!P1027+L1027</f>
        <v>1.69410709843088</v>
      </c>
      <c r="Q1027" s="0" t="n">
        <f aca="false" t="array" ref="Q1027:S1027">MMULT(M1027:P1027,'input - gretl'!$B$19:$D$22)+MMULT('Point forecasts'!$J$4:$O$4,'input - gretl'!$B$23:$D$28)</f>
        <v>14.1239427539167</v>
      </c>
      <c r="R1027" s="0" t="n">
        <v>6.7809601424037</v>
      </c>
      <c r="S1027" s="0" t="n">
        <v>9.91972290323226</v>
      </c>
      <c r="U1027" s="10" t="n">
        <f aca="false">NORMSDIST(-M1027/'rhos computation'!$B$11)-EXP(M1027+'rhos computation'!$B$11^2/2)*NORMSDIST(-M1027/'rhos computation'!$B$11-'rhos computation'!$B$11)</f>
        <v>0.00921714115424877</v>
      </c>
      <c r="V1027" s="10" t="n">
        <f aca="false">NORMSDIST(-N1027/'rhos computation'!$B$23)-EXP(N1027+'rhos computation'!$B$23^2/2)*NORMSDIST(-N1027/'rhos computation'!$B$23-'rhos computation'!$B$23)</f>
        <v>0.0794175774147285</v>
      </c>
      <c r="W1027" s="0" t="n">
        <f aca="false">NORMSDIST(-O1027)</f>
        <v>0.00801625153287117</v>
      </c>
      <c r="X1027" s="0" t="n">
        <f aca="false">NORMSDIST(-P1027)</f>
        <v>0.0451224668549042</v>
      </c>
    </row>
    <row r="1028" customFormat="false" ht="12.8" hidden="false" customHeight="false" outlineLevel="0" collapsed="false">
      <c r="A1028" s="0" t="n">
        <v>0.177389620168404</v>
      </c>
      <c r="B1028" s="0" t="n">
        <v>0.255655517474431</v>
      </c>
      <c r="C1028" s="0" t="n">
        <v>-1.3831626428768</v>
      </c>
      <c r="D1028" s="0" t="n">
        <v>-1.70352093145201</v>
      </c>
      <c r="E1028" s="0" t="n">
        <f aca="false" t="array" ref="E1028:H1028">MMULT(A1028:D1028,'Root matrix of resiudals'!$B$19:E$22)</f>
        <v>0.00713328413672105</v>
      </c>
      <c r="F1028" s="0" t="n">
        <v>0.00262828779620722</v>
      </c>
      <c r="G1028" s="0" t="n">
        <v>-0.0231043412965253</v>
      </c>
      <c r="H1028" s="0" t="n">
        <v>-0.0292783344967302</v>
      </c>
      <c r="I1028" s="3" t="n">
        <f aca="false" t="array" ref="I1028:L1028">MMULT('t+1'!I1028:L1028,'input - gretl'!$B$3:$E$6)+MMULT('Point forecasts'!$P$3:$T$3,'input - gretl'!$B$9:$E$13)+MMULT('t+1'!Q1028:S1028,'input - gretl'!$B$14:$E$16)+E1028:H1028</f>
        <v>-0.000306358906398561</v>
      </c>
      <c r="J1028" s="3" t="n">
        <v>-0.0259784220602876</v>
      </c>
      <c r="K1028" s="3" t="n">
        <v>-0.0195824899709965</v>
      </c>
      <c r="L1028" s="3" t="n">
        <v>-0.0542256742382092</v>
      </c>
      <c r="M1028" s="0" t="n">
        <f aca="false">'t+1'!M1028+I1028</f>
        <v>0.171476711609093</v>
      </c>
      <c r="N1028" s="0" t="n">
        <f aca="false">'t+1'!N1028+J1028</f>
        <v>-0.0597098055098779</v>
      </c>
      <c r="O1028" s="0" t="n">
        <f aca="false">'t+1'!O1028+K1028</f>
        <v>2.39107698279733</v>
      </c>
      <c r="P1028" s="0" t="n">
        <f aca="false">'t+1'!P1028+L1028</f>
        <v>1.69299663531043</v>
      </c>
      <c r="Q1028" s="0" t="n">
        <f aca="false" t="array" ref="Q1028:S1028">MMULT(M1028:P1028,'input - gretl'!$B$19:$D$22)+MMULT('Point forecasts'!$J$4:$O$4,'input - gretl'!$B$23:$D$28)</f>
        <v>14.1493951861833</v>
      </c>
      <c r="R1028" s="0" t="n">
        <v>6.80357648887062</v>
      </c>
      <c r="S1028" s="0" t="n">
        <v>9.90368120163544</v>
      </c>
      <c r="U1028" s="10" t="n">
        <f aca="false">NORMSDIST(-M1028/'rhos computation'!$B$11)-EXP(M1028+'rhos computation'!$B$11^2/2)*NORMSDIST(-M1028/'rhos computation'!$B$11-'rhos computation'!$B$11)</f>
        <v>0.00632125896615619</v>
      </c>
      <c r="V1028" s="10" t="n">
        <f aca="false">NORMSDIST(-N1028/'rhos computation'!$B$23)-EXP(N1028+'rhos computation'!$B$23^2/2)*NORMSDIST(-N1028/'rhos computation'!$B$23-'rhos computation'!$B$23)</f>
        <v>0.0607733892114686</v>
      </c>
      <c r="W1028" s="0" t="n">
        <f aca="false">NORMSDIST(-O1028)</f>
        <v>0.00839951503434294</v>
      </c>
      <c r="X1028" s="0" t="n">
        <f aca="false">NORMSDIST(-P1028)</f>
        <v>0.0452280538311666</v>
      </c>
    </row>
    <row r="1029" customFormat="false" ht="12.8" hidden="false" customHeight="false" outlineLevel="0" collapsed="false">
      <c r="A1029" s="0" t="n">
        <v>0.573420431197023</v>
      </c>
      <c r="B1029" s="0" t="n">
        <v>-0.878964280246778</v>
      </c>
      <c r="C1029" s="0" t="n">
        <v>0.837133885299765</v>
      </c>
      <c r="D1029" s="0" t="n">
        <v>-1.35067870560452</v>
      </c>
      <c r="E1029" s="0" t="n">
        <f aca="false" t="array" ref="E1029:H1029">MMULT(A1029:D1029,'Root matrix of resiudals'!$B$19:E$22)</f>
        <v>0.0241634883823751</v>
      </c>
      <c r="F1029" s="0" t="n">
        <v>-0.0208985675412089</v>
      </c>
      <c r="G1029" s="0" t="n">
        <v>0.0094965380282299</v>
      </c>
      <c r="H1029" s="0" t="n">
        <v>-0.0212360962289456</v>
      </c>
      <c r="I1029" s="3" t="n">
        <f aca="false" t="array" ref="I1029:L1029">MMULT('t+1'!I1029:L1029,'input - gretl'!$B$3:$E$6)+MMULT('Point forecasts'!$P$3:$T$3,'input - gretl'!$B$9:$E$13)+MMULT('t+1'!Q1029:S1029,'input - gretl'!$B$14:$E$16)+E1029:H1029</f>
        <v>0.0365286926357217</v>
      </c>
      <c r="J1029" s="3" t="n">
        <v>-0.0958853790310811</v>
      </c>
      <c r="K1029" s="3" t="n">
        <v>0.00975277106589954</v>
      </c>
      <c r="L1029" s="3" t="n">
        <v>-0.0471960861686979</v>
      </c>
      <c r="M1029" s="0" t="n">
        <f aca="false">'t+1'!M1029+I1029</f>
        <v>0.14133751659852</v>
      </c>
      <c r="N1029" s="0" t="n">
        <f aca="false">'t+1'!N1029+J1029</f>
        <v>-0.0839503238973975</v>
      </c>
      <c r="O1029" s="0" t="n">
        <f aca="false">'t+1'!O1029+K1029</f>
        <v>2.40981052382902</v>
      </c>
      <c r="P1029" s="0" t="n">
        <f aca="false">'t+1'!P1029+L1029</f>
        <v>1.70389500689014</v>
      </c>
      <c r="Q1029" s="0" t="n">
        <f aca="false" t="array" ref="Q1029:S1029">MMULT(M1029:P1029,'input - gretl'!$B$19:$D$22)+MMULT('Point forecasts'!$J$4:$O$4,'input - gretl'!$B$23:$D$28)</f>
        <v>14.1192559911727</v>
      </c>
      <c r="R1029" s="0" t="n">
        <v>6.7793359704831</v>
      </c>
      <c r="S1029" s="0" t="n">
        <v>9.91204984637624</v>
      </c>
      <c r="U1029" s="10" t="n">
        <f aca="false">NORMSDIST(-M1029/'rhos computation'!$B$11)-EXP(M1029+'rhos computation'!$B$11^2/2)*NORMSDIST(-M1029/'rhos computation'!$B$11-'rhos computation'!$B$11)</f>
        <v>0.00985184208457968</v>
      </c>
      <c r="V1029" s="10" t="n">
        <f aca="false">NORMSDIST(-N1029/'rhos computation'!$B$23)-EXP(N1029+'rhos computation'!$B$23^2/2)*NORMSDIST(-N1029/'rhos computation'!$B$23-'rhos computation'!$B$23)</f>
        <v>0.080797368539385</v>
      </c>
      <c r="W1029" s="0" t="n">
        <f aca="false">NORMSDIST(-O1029)</f>
        <v>0.00798040360418204</v>
      </c>
      <c r="X1029" s="0" t="n">
        <f aca="false">NORMSDIST(-P1029)</f>
        <v>0.0442003520054322</v>
      </c>
    </row>
    <row r="1030" customFormat="false" ht="12.8" hidden="false" customHeight="false" outlineLevel="0" collapsed="false">
      <c r="A1030" s="0" t="n">
        <v>0.612708215841939</v>
      </c>
      <c r="B1030" s="0" t="n">
        <v>-0.240052285822327</v>
      </c>
      <c r="C1030" s="0" t="n">
        <v>-0.725079946835621</v>
      </c>
      <c r="D1030" s="0" t="n">
        <v>-2.10056100263684</v>
      </c>
      <c r="E1030" s="0" t="n">
        <f aca="false" t="array" ref="E1030:H1030">MMULT(A1030:D1030,'Root matrix of resiudals'!$B$19:E$22)</f>
        <v>0.0256530195454432</v>
      </c>
      <c r="F1030" s="0" t="n">
        <v>-0.00821276462184338</v>
      </c>
      <c r="G1030" s="0" t="n">
        <v>-0.0141957127824751</v>
      </c>
      <c r="H1030" s="0" t="n">
        <v>-0.0351666927058737</v>
      </c>
      <c r="I1030" s="3" t="n">
        <f aca="false" t="array" ref="I1030:L1030">MMULT('t+1'!I1030:L1030,'input - gretl'!$B$3:$E$6)+MMULT('Point forecasts'!$P$3:$T$3,'input - gretl'!$B$9:$E$13)+MMULT('t+1'!Q1030:S1030,'input - gretl'!$B$14:$E$16)+E1030:H1030</f>
        <v>0.0660601729955755</v>
      </c>
      <c r="J1030" s="3" t="n">
        <v>-0.0562666844064868</v>
      </c>
      <c r="K1030" s="3" t="n">
        <v>-0.0140808794809622</v>
      </c>
      <c r="L1030" s="3" t="n">
        <v>-0.0594450291801553</v>
      </c>
      <c r="M1030" s="0" t="n">
        <f aca="false">'t+1'!M1030+I1030</f>
        <v>0.14675311344432</v>
      </c>
      <c r="N1030" s="0" t="n">
        <f aca="false">'t+1'!N1030+J1030</f>
        <v>-0.0633408167356425</v>
      </c>
      <c r="O1030" s="0" t="n">
        <f aca="false">'t+1'!O1030+K1030</f>
        <v>2.40058350542905</v>
      </c>
      <c r="P1030" s="0" t="n">
        <f aca="false">'t+1'!P1030+L1030</f>
        <v>1.6848645527908</v>
      </c>
      <c r="Q1030" s="0" t="n">
        <f aca="false" t="array" ref="Q1030:S1030">MMULT(M1030:P1030,'input - gretl'!$B$19:$D$22)+MMULT('Point forecasts'!$J$4:$O$4,'input - gretl'!$B$23:$D$28)</f>
        <v>14.1246715880185</v>
      </c>
      <c r="R1030" s="0" t="n">
        <v>6.79994547764485</v>
      </c>
      <c r="S1030" s="0" t="n">
        <v>9.92092174134744</v>
      </c>
      <c r="U1030" s="10" t="n">
        <f aca="false">NORMSDIST(-M1030/'rhos computation'!$B$11)-EXP(M1030+'rhos computation'!$B$11^2/2)*NORMSDIST(-M1030/'rhos computation'!$B$11-'rhos computation'!$B$11)</f>
        <v>0.00912146134127964</v>
      </c>
      <c r="V1030" s="10" t="n">
        <f aca="false">NORMSDIST(-N1030/'rhos computation'!$B$23)-EXP(N1030+'rhos computation'!$B$23^2/2)*NORMSDIST(-N1030/'rhos computation'!$B$23-'rhos computation'!$B$23)</f>
        <v>0.0636779285571837</v>
      </c>
      <c r="W1030" s="0" t="n">
        <f aca="false">NORMSDIST(-O1030)</f>
        <v>0.00818447774088875</v>
      </c>
      <c r="X1030" s="0" t="n">
        <f aca="false">NORMSDIST(-P1030)</f>
        <v>0.0460073534701996</v>
      </c>
    </row>
    <row r="1031" customFormat="false" ht="12.8" hidden="false" customHeight="false" outlineLevel="0" collapsed="false">
      <c r="A1031" s="0" t="n">
        <v>0.789016275571457</v>
      </c>
      <c r="B1031" s="0" t="n">
        <v>1.18413430727772</v>
      </c>
      <c r="C1031" s="0" t="n">
        <v>-0.862953819483918</v>
      </c>
      <c r="D1031" s="0" t="n">
        <v>-1.96936895717632</v>
      </c>
      <c r="E1031" s="0" t="n">
        <f aca="false" t="array" ref="E1031:H1031">MMULT(A1031:D1031,'Root matrix of resiudals'!$B$19:E$22)</f>
        <v>0.036221570290484</v>
      </c>
      <c r="F1031" s="0" t="n">
        <v>0.0323921010316061</v>
      </c>
      <c r="G1031" s="0" t="n">
        <v>-0.0109361495077361</v>
      </c>
      <c r="H1031" s="0" t="n">
        <v>-0.0331697258477407</v>
      </c>
      <c r="I1031" s="3" t="n">
        <f aca="false" t="array" ref="I1031:L1031">MMULT('t+1'!I1031:L1031,'input - gretl'!$B$3:$E$6)+MMULT('Point forecasts'!$P$3:$T$3,'input - gretl'!$B$9:$E$13)+MMULT('t+1'!Q1031:S1031,'input - gretl'!$B$14:$E$16)+E1031:H1031</f>
        <v>0.100284730624616</v>
      </c>
      <c r="J1031" s="3" t="n">
        <v>-0.017254294497882</v>
      </c>
      <c r="K1031" s="3" t="n">
        <v>-0.00658732043975111</v>
      </c>
      <c r="L1031" s="3" t="n">
        <v>-0.0557079299407578</v>
      </c>
      <c r="M1031" s="0" t="n">
        <f aca="false">'t+1'!M1031+I1031</f>
        <v>0.155829459566769</v>
      </c>
      <c r="N1031" s="0" t="n">
        <f aca="false">'t+1'!N1031+J1031</f>
        <v>-0.00522689267727397</v>
      </c>
      <c r="O1031" s="0" t="n">
        <f aca="false">'t+1'!O1031+K1031</f>
        <v>2.42239913202172</v>
      </c>
      <c r="P1031" s="0" t="n">
        <f aca="false">'t+1'!P1031+L1031</f>
        <v>1.69620944017723</v>
      </c>
      <c r="Q1031" s="0" t="n">
        <f aca="false" t="array" ref="Q1031:S1031">MMULT(M1031:P1031,'input - gretl'!$B$19:$D$22)+MMULT('Point forecasts'!$J$4:$O$4,'input - gretl'!$B$23:$D$28)</f>
        <v>14.133747934141</v>
      </c>
      <c r="R1031" s="0" t="n">
        <v>6.85805940170322</v>
      </c>
      <c r="S1031" s="0" t="n">
        <v>9.93194781279126</v>
      </c>
      <c r="U1031" s="10" t="n">
        <f aca="false">NORMSDIST(-M1031/'rhos computation'!$B$11)-EXP(M1031+'rhos computation'!$B$11^2/2)*NORMSDIST(-M1031/'rhos computation'!$B$11-'rhos computation'!$B$11)</f>
        <v>0.00799559497709286</v>
      </c>
      <c r="V1031" s="10" t="n">
        <f aca="false">NORMSDIST(-N1031/'rhos computation'!$B$23)-EXP(N1031+'rhos computation'!$B$23^2/2)*NORMSDIST(-N1031/'rhos computation'!$B$23-'rhos computation'!$B$23)</f>
        <v>0.0243307668962885</v>
      </c>
      <c r="W1031" s="0" t="n">
        <f aca="false">NORMSDIST(-O1031)</f>
        <v>0.00770920274843191</v>
      </c>
      <c r="X1031" s="0" t="n">
        <f aca="false">NORMSDIST(-P1031)</f>
        <v>0.0449231116560387</v>
      </c>
    </row>
    <row r="1032" customFormat="false" ht="12.8" hidden="false" customHeight="false" outlineLevel="0" collapsed="false">
      <c r="A1032" s="0" t="n">
        <v>3.77114964863946</v>
      </c>
      <c r="B1032" s="0" t="n">
        <v>-0.85739897733303</v>
      </c>
      <c r="C1032" s="0" t="n">
        <v>-0.622913893780658</v>
      </c>
      <c r="D1032" s="0" t="n">
        <v>1.64123134431734</v>
      </c>
      <c r="E1032" s="0" t="n">
        <f aca="false" t="array" ref="E1032:H1032">MMULT(A1032:D1032,'Root matrix of resiudals'!$B$19:E$22)</f>
        <v>0.158460199816754</v>
      </c>
      <c r="F1032" s="0" t="n">
        <v>-0.0180877389875912</v>
      </c>
      <c r="G1032" s="0" t="n">
        <v>-0.00657875838331215</v>
      </c>
      <c r="H1032" s="0" t="n">
        <v>0.0244187029573458</v>
      </c>
      <c r="I1032" s="3" t="n">
        <f aca="false" t="array" ref="I1032:L1032">MMULT('t+1'!I1032:L1032,'input - gretl'!$B$3:$E$6)+MMULT('Point forecasts'!$P$3:$T$3,'input - gretl'!$B$9:$E$13)+MMULT('t+1'!Q1032:S1032,'input - gretl'!$B$14:$E$16)+E1032:H1032</f>
        <v>0.132109885799644</v>
      </c>
      <c r="J1032" s="3" t="n">
        <v>-0.0976299865529714</v>
      </c>
      <c r="K1032" s="3" t="n">
        <v>-0.00197391997943499</v>
      </c>
      <c r="L1032" s="3" t="n">
        <v>0.0047707169449039</v>
      </c>
      <c r="M1032" s="0" t="n">
        <f aca="false">'t+1'!M1032+I1032</f>
        <v>0.326011334468921</v>
      </c>
      <c r="N1032" s="0" t="n">
        <f aca="false">'t+1'!N1032+J1032</f>
        <v>-0.0681443726885254</v>
      </c>
      <c r="O1032" s="0" t="n">
        <f aca="false">'t+1'!O1032+K1032</f>
        <v>2.3928054543027</v>
      </c>
      <c r="P1032" s="0" t="n">
        <f aca="false">'t+1'!P1032+L1032</f>
        <v>1.72913371224526</v>
      </c>
      <c r="Q1032" s="0" t="n">
        <f aca="false" t="array" ref="Q1032:S1032">MMULT(M1032:P1032,'input - gretl'!$B$19:$D$22)+MMULT('Point forecasts'!$J$4:$O$4,'input - gretl'!$B$23:$D$28)</f>
        <v>14.3039298090431</v>
      </c>
      <c r="R1032" s="0" t="n">
        <v>6.79514192169197</v>
      </c>
      <c r="S1032" s="0" t="n">
        <v>9.87104150612194</v>
      </c>
      <c r="U1032" s="10" t="n">
        <f aca="false">NORMSDIST(-M1032/'rhos computation'!$B$11)-EXP(M1032+'rhos computation'!$B$11^2/2)*NORMSDIST(-M1032/'rhos computation'!$B$11-'rhos computation'!$B$11)</f>
        <v>0.000353000111919053</v>
      </c>
      <c r="V1032" s="10" t="n">
        <f aca="false">NORMSDIST(-N1032/'rhos computation'!$B$23)-EXP(N1032+'rhos computation'!$B$23^2/2)*NORMSDIST(-N1032/'rhos computation'!$B$23-'rhos computation'!$B$23)</f>
        <v>0.0675797763386129</v>
      </c>
      <c r="W1032" s="0" t="n">
        <f aca="false">NORMSDIST(-O1032)</f>
        <v>0.00836005203797276</v>
      </c>
      <c r="X1032" s="0" t="n">
        <f aca="false">NORMSDIST(-P1032)</f>
        <v>0.0418925833803693</v>
      </c>
    </row>
    <row r="1033" customFormat="false" ht="12.8" hidden="false" customHeight="false" outlineLevel="0" collapsed="false">
      <c r="A1033" s="0" t="n">
        <v>-1.03896294578883</v>
      </c>
      <c r="B1033" s="0" t="n">
        <v>0.842183207325049</v>
      </c>
      <c r="C1033" s="0" t="n">
        <v>-0.328281782402607</v>
      </c>
      <c r="D1033" s="0" t="n">
        <v>0.734596573469314</v>
      </c>
      <c r="E1033" s="0" t="n">
        <f aca="false" t="array" ref="E1033:H1033">MMULT(A1033:D1033,'Root matrix of resiudals'!$B$19:E$22)</f>
        <v>-0.0433561589873688</v>
      </c>
      <c r="F1033" s="0" t="n">
        <v>0.0205800984531414</v>
      </c>
      <c r="G1033" s="0" t="n">
        <v>-0.00270883141143971</v>
      </c>
      <c r="H1033" s="0" t="n">
        <v>0.011997495946055</v>
      </c>
      <c r="I1033" s="3" t="n">
        <f aca="false" t="array" ref="I1033:L1033">MMULT('t+1'!I1033:L1033,'input - gretl'!$B$3:$E$6)+MMULT('Point forecasts'!$P$3:$T$3,'input - gretl'!$B$9:$E$13)+MMULT('t+1'!Q1033:S1033,'input - gretl'!$B$14:$E$16)+E1033:H1033</f>
        <v>-0.029858476097582</v>
      </c>
      <c r="J1033" s="3" t="n">
        <v>-0.00712299692170194</v>
      </c>
      <c r="K1033" s="3" t="n">
        <v>-0.00441116916567572</v>
      </c>
      <c r="L1033" s="3" t="n">
        <v>-0.0123740105768788</v>
      </c>
      <c r="M1033" s="0" t="n">
        <f aca="false">'t+1'!M1033+I1033</f>
        <v>0.101726673902037</v>
      </c>
      <c r="N1033" s="0" t="n">
        <f aca="false">'t+1'!N1033+J1033</f>
        <v>-0.0459355750417918</v>
      </c>
      <c r="O1033" s="0" t="n">
        <f aca="false">'t+1'!O1033+K1033</f>
        <v>2.40359475247204</v>
      </c>
      <c r="P1033" s="0" t="n">
        <f aca="false">'t+1'!P1033+L1033</f>
        <v>1.72035036742864</v>
      </c>
      <c r="Q1033" s="0" t="n">
        <f aca="false" t="array" ref="Q1033:S1033">MMULT(M1033:P1033,'input - gretl'!$B$19:$D$22)+MMULT('Point forecasts'!$J$4:$O$4,'input - gretl'!$B$23:$D$28)</f>
        <v>14.0796451484762</v>
      </c>
      <c r="R1033" s="0" t="n">
        <v>6.81735071933871</v>
      </c>
      <c r="S1033" s="0" t="n">
        <v>9.89018420437912</v>
      </c>
      <c r="U1033" s="10" t="n">
        <f aca="false">NORMSDIST(-M1033/'rhos computation'!$B$11)-EXP(M1033+'rhos computation'!$B$11^2/2)*NORMSDIST(-M1033/'rhos computation'!$B$11-'rhos computation'!$B$11)</f>
        <v>0.0167098967843796</v>
      </c>
      <c r="V1033" s="10" t="n">
        <f aca="false">NORMSDIST(-N1033/'rhos computation'!$B$23)-EXP(N1033+'rhos computation'!$B$23^2/2)*NORMSDIST(-N1033/'rhos computation'!$B$23-'rhos computation'!$B$23)</f>
        <v>0.0501761617200562</v>
      </c>
      <c r="W1033" s="0" t="n">
        <f aca="false">NORMSDIST(-O1033)</f>
        <v>0.00811737957234185</v>
      </c>
      <c r="X1033" s="0" t="n">
        <f aca="false">NORMSDIST(-P1033)</f>
        <v>0.0426843865479758</v>
      </c>
    </row>
    <row r="1034" customFormat="false" ht="12.8" hidden="false" customHeight="false" outlineLevel="0" collapsed="false">
      <c r="A1034" s="0" t="n">
        <v>-1.07321966444935</v>
      </c>
      <c r="B1034" s="0" t="n">
        <v>-0.309189448206317</v>
      </c>
      <c r="C1034" s="0" t="n">
        <v>-1.25620079543811</v>
      </c>
      <c r="D1034" s="0" t="n">
        <v>1.78340747239881</v>
      </c>
      <c r="E1034" s="0" t="n">
        <f aca="false" t="array" ref="E1034:H1034">MMULT(A1034:D1034,'Root matrix of resiudals'!$B$19:E$22)</f>
        <v>-0.048980786778179</v>
      </c>
      <c r="F1034" s="0" t="n">
        <v>-0.0156574145961882</v>
      </c>
      <c r="G1034" s="0" t="n">
        <v>-0.0206378493066857</v>
      </c>
      <c r="H1034" s="0" t="n">
        <v>0.0278914347262885</v>
      </c>
      <c r="I1034" s="3" t="n">
        <f aca="false" t="array" ref="I1034:L1034">MMULT('t+1'!I1034:L1034,'input - gretl'!$B$3:$E$6)+MMULT('Point forecasts'!$P$3:$T$3,'input - gretl'!$B$9:$E$13)+MMULT('t+1'!Q1034:S1034,'input - gretl'!$B$14:$E$16)+E1034:H1034</f>
        <v>0.0180277024408241</v>
      </c>
      <c r="J1034" s="3" t="n">
        <v>-0.04373484531456</v>
      </c>
      <c r="K1034" s="3" t="n">
        <v>-0.0292723991289202</v>
      </c>
      <c r="L1034" s="3" t="n">
        <v>0.00545023929085514</v>
      </c>
      <c r="M1034" s="0" t="n">
        <f aca="false">'t+1'!M1034+I1034</f>
        <v>0.0583283885008742</v>
      </c>
      <c r="N1034" s="0" t="n">
        <f aca="false">'t+1'!N1034+J1034</f>
        <v>-0.0791859070358535</v>
      </c>
      <c r="O1034" s="0" t="n">
        <f aca="false">'t+1'!O1034+K1034</f>
        <v>2.38268264033374</v>
      </c>
      <c r="P1034" s="0" t="n">
        <f aca="false">'t+1'!P1034+L1034</f>
        <v>1.7176185903757</v>
      </c>
      <c r="Q1034" s="0" t="n">
        <f aca="false" t="array" ref="Q1034:S1034">MMULT(M1034:P1034,'input - gretl'!$B$19:$D$22)+MMULT('Point forecasts'!$J$4:$O$4,'input - gretl'!$B$23:$D$28)</f>
        <v>14.0362468630751</v>
      </c>
      <c r="R1034" s="0" t="n">
        <v>6.78410038734464</v>
      </c>
      <c r="S1034" s="0" t="n">
        <v>9.87187014880702</v>
      </c>
      <c r="U1034" s="10" t="n">
        <f aca="false">NORMSDIST(-M1034/'rhos computation'!$B$11)-EXP(M1034+'rhos computation'!$B$11^2/2)*NORMSDIST(-M1034/'rhos computation'!$B$11-'rhos computation'!$B$11)</f>
        <v>0.0278490279564751</v>
      </c>
      <c r="V1034" s="10" t="n">
        <f aca="false">NORMSDIST(-N1034/'rhos computation'!$B$23)-EXP(N1034+'rhos computation'!$B$23^2/2)*NORMSDIST(-N1034/'rhos computation'!$B$23-'rhos computation'!$B$23)</f>
        <v>0.0767619794201015</v>
      </c>
      <c r="W1034" s="0" t="n">
        <f aca="false">NORMSDIST(-O1034)</f>
        <v>0.00859350198305298</v>
      </c>
      <c r="X1034" s="0" t="n">
        <f aca="false">NORMSDIST(-P1034)</f>
        <v>0.0429331035885006</v>
      </c>
    </row>
    <row r="1035" customFormat="false" ht="12.8" hidden="false" customHeight="false" outlineLevel="0" collapsed="false">
      <c r="A1035" s="0" t="n">
        <v>-0.0455496111008644</v>
      </c>
      <c r="B1035" s="0" t="n">
        <v>0.678515847181267</v>
      </c>
      <c r="C1035" s="0" t="n">
        <v>-0.103882810582521</v>
      </c>
      <c r="D1035" s="0" t="n">
        <v>0.722580567103933</v>
      </c>
      <c r="E1035" s="0" t="n">
        <f aca="false" t="array" ref="E1035:H1035">MMULT(A1035:D1035,'Root matrix of resiudals'!$B$19:E$22)</f>
        <v>-0.000822975399483055</v>
      </c>
      <c r="F1035" s="0" t="n">
        <v>0.018957984747458</v>
      </c>
      <c r="G1035" s="0" t="n">
        <v>0.00153329161074076</v>
      </c>
      <c r="H1035" s="0" t="n">
        <v>0.0116683799390659</v>
      </c>
      <c r="I1035" s="3" t="n">
        <f aca="false" t="array" ref="I1035:L1035">MMULT('t+1'!I1035:L1035,'input - gretl'!$B$3:$E$6)+MMULT('Point forecasts'!$P$3:$T$3,'input - gretl'!$B$9:$E$13)+MMULT('t+1'!Q1035:S1035,'input - gretl'!$B$14:$E$16)+E1035:H1035</f>
        <v>-0.00409100329374178</v>
      </c>
      <c r="J1035" s="3" t="n">
        <v>-0.0562677867725395</v>
      </c>
      <c r="K1035" s="3" t="n">
        <v>0.00326891858857135</v>
      </c>
      <c r="L1035" s="3" t="n">
        <v>-0.0113610736201582</v>
      </c>
      <c r="M1035" s="0" t="n">
        <f aca="false">'t+1'!M1035+I1035</f>
        <v>0.138434914740776</v>
      </c>
      <c r="N1035" s="0" t="n">
        <f aca="false">'t+1'!N1035+J1035</f>
        <v>-0.0386964468679733</v>
      </c>
      <c r="O1035" s="0" t="n">
        <f aca="false">'t+1'!O1035+K1035</f>
        <v>2.40107569776752</v>
      </c>
      <c r="P1035" s="0" t="n">
        <f aca="false">'t+1'!P1035+L1035</f>
        <v>1.72599093958456</v>
      </c>
      <c r="Q1035" s="0" t="n">
        <f aca="false" t="array" ref="Q1035:S1035">MMULT(M1035:P1035,'input - gretl'!$B$19:$D$22)+MMULT('Point forecasts'!$J$4:$O$4,'input - gretl'!$B$23:$D$28)</f>
        <v>14.116353389315</v>
      </c>
      <c r="R1035" s="0" t="n">
        <v>6.82458984751252</v>
      </c>
      <c r="S1035" s="0" t="n">
        <v>9.88230068352572</v>
      </c>
      <c r="U1035" s="10" t="n">
        <f aca="false">NORMSDIST(-M1035/'rhos computation'!$B$11)-EXP(M1035+'rhos computation'!$B$11^2/2)*NORMSDIST(-M1035/'rhos computation'!$B$11-'rhos computation'!$B$11)</f>
        <v>0.0102621426125078</v>
      </c>
      <c r="V1035" s="10" t="n">
        <f aca="false">NORMSDIST(-N1035/'rhos computation'!$B$23)-EXP(N1035+'rhos computation'!$B$23^2/2)*NORMSDIST(-N1035/'rhos computation'!$B$23-'rhos computation'!$B$23)</f>
        <v>0.0449231898280279</v>
      </c>
      <c r="W1035" s="0" t="n">
        <f aca="false">NORMSDIST(-O1035)</f>
        <v>0.008173477252191</v>
      </c>
      <c r="X1035" s="0" t="n">
        <f aca="false">NORMSDIST(-P1035)</f>
        <v>0.0421745213809773</v>
      </c>
    </row>
    <row r="1036" customFormat="false" ht="12.8" hidden="false" customHeight="false" outlineLevel="0" collapsed="false">
      <c r="A1036" s="0" t="n">
        <v>-1.21116752308052</v>
      </c>
      <c r="B1036" s="0" t="n">
        <v>0.458468770658811</v>
      </c>
      <c r="C1036" s="0" t="n">
        <v>-0.910440185623181</v>
      </c>
      <c r="D1036" s="0" t="n">
        <v>0.120746756511569</v>
      </c>
      <c r="E1036" s="0" t="n">
        <f aca="false" t="array" ref="E1036:H1036">MMULT(A1036:D1036,'Root matrix of resiudals'!$B$19:E$22)</f>
        <v>-0.0520974589299848</v>
      </c>
      <c r="F1036" s="0" t="n">
        <v>0.00709614080823667</v>
      </c>
      <c r="G1036" s="0" t="n">
        <v>-0.0143840761385683</v>
      </c>
      <c r="H1036" s="0" t="n">
        <v>0.00141054516803365</v>
      </c>
      <c r="I1036" s="3" t="n">
        <f aca="false" t="array" ref="I1036:L1036">MMULT('t+1'!I1036:L1036,'input - gretl'!$B$3:$E$6)+MMULT('Point forecasts'!$P$3:$T$3,'input - gretl'!$B$9:$E$13)+MMULT('t+1'!Q1036:S1036,'input - gretl'!$B$14:$E$16)+E1036:H1036</f>
        <v>-0.0691434517862244</v>
      </c>
      <c r="J1036" s="3" t="n">
        <v>-0.0151927817709229</v>
      </c>
      <c r="K1036" s="3" t="n">
        <v>-0.0190635449848404</v>
      </c>
      <c r="L1036" s="3" t="n">
        <v>-0.0220954705769315</v>
      </c>
      <c r="M1036" s="0" t="n">
        <f aca="false">'t+1'!M1036+I1036</f>
        <v>0.112070881634115</v>
      </c>
      <c r="N1036" s="0" t="n">
        <f aca="false">'t+1'!N1036+J1036</f>
        <v>-0.0708886592446052</v>
      </c>
      <c r="O1036" s="0" t="n">
        <f aca="false">'t+1'!O1036+K1036</f>
        <v>2.37560280732283</v>
      </c>
      <c r="P1036" s="0" t="n">
        <f aca="false">'t+1'!P1036+L1036</f>
        <v>1.69149560440147</v>
      </c>
      <c r="Q1036" s="0" t="n">
        <f aca="false" t="array" ref="Q1036:S1036">MMULT(M1036:P1036,'input - gretl'!$B$19:$D$22)+MMULT('Point forecasts'!$J$4:$O$4,'input - gretl'!$B$23:$D$28)</f>
        <v>14.0899893562083</v>
      </c>
      <c r="R1036" s="0" t="n">
        <v>6.79239763513589</v>
      </c>
      <c r="S1036" s="0" t="n">
        <v>9.88963458160691</v>
      </c>
      <c r="U1036" s="10" t="n">
        <f aca="false">NORMSDIST(-M1036/'rhos computation'!$B$11)-EXP(M1036+'rhos computation'!$B$11^2/2)*NORMSDIST(-M1036/'rhos computation'!$B$11-'rhos computation'!$B$11)</f>
        <v>0.014641953538986</v>
      </c>
      <c r="V1036" s="10" t="n">
        <f aca="false">NORMSDIST(-N1036/'rhos computation'!$B$23)-EXP(N1036+'rhos computation'!$B$23^2/2)*NORMSDIST(-N1036/'rhos computation'!$B$23-'rhos computation'!$B$23)</f>
        <v>0.0698362958102583</v>
      </c>
      <c r="W1036" s="0" t="n">
        <f aca="false">NORMSDIST(-O1036)</f>
        <v>0.0087601554736219</v>
      </c>
      <c r="X1036" s="0" t="n">
        <f aca="false">NORMSDIST(-P1036)</f>
        <v>0.045371093300334</v>
      </c>
    </row>
    <row r="1037" customFormat="false" ht="12.8" hidden="false" customHeight="false" outlineLevel="0" collapsed="false">
      <c r="A1037" s="0" t="n">
        <v>-1.98161102096839</v>
      </c>
      <c r="B1037" s="0" t="n">
        <v>-0.383731732306778</v>
      </c>
      <c r="C1037" s="0" t="n">
        <v>0.83763038117358</v>
      </c>
      <c r="D1037" s="0" t="n">
        <v>0.803860709470151</v>
      </c>
      <c r="E1037" s="0" t="n">
        <f aca="false" t="array" ref="E1037:H1037">MMULT(A1037:D1037,'Root matrix of resiudals'!$B$19:E$22)</f>
        <v>-0.0851620284609735</v>
      </c>
      <c r="F1037" s="0" t="n">
        <v>-0.0123906374134472</v>
      </c>
      <c r="G1037" s="0" t="n">
        <v>0.0105937753730035</v>
      </c>
      <c r="H1037" s="0" t="n">
        <v>0.0147371501752448</v>
      </c>
      <c r="I1037" s="3" t="n">
        <f aca="false" t="array" ref="I1037:L1037">MMULT('t+1'!I1037:L1037,'input - gretl'!$B$3:$E$6)+MMULT('Point forecasts'!$P$3:$T$3,'input - gretl'!$B$9:$E$13)+MMULT('t+1'!Q1037:S1037,'input - gretl'!$B$14:$E$16)+E1037:H1037</f>
        <v>-0.0668236959260781</v>
      </c>
      <c r="J1037" s="3" t="n">
        <v>-0.0864117598568914</v>
      </c>
      <c r="K1037" s="3" t="n">
        <v>0.0130009498825455</v>
      </c>
      <c r="L1037" s="3" t="n">
        <v>-0.0115266272048152</v>
      </c>
      <c r="M1037" s="0" t="n">
        <f aca="false">'t+1'!M1037+I1037</f>
        <v>0.0317187496117183</v>
      </c>
      <c r="N1037" s="0" t="n">
        <f aca="false">'t+1'!N1037+J1037</f>
        <v>-0.0705594813785328</v>
      </c>
      <c r="O1037" s="0" t="n">
        <f aca="false">'t+1'!O1037+K1037</f>
        <v>2.41892193938275</v>
      </c>
      <c r="P1037" s="0" t="n">
        <f aca="false">'t+1'!P1037+L1037</f>
        <v>1.74835988456895</v>
      </c>
      <c r="Q1037" s="0" t="n">
        <f aca="false" t="array" ref="Q1037:S1037">MMULT(M1037:P1037,'input - gretl'!$B$19:$D$22)+MMULT('Point forecasts'!$J$4:$O$4,'input - gretl'!$B$23:$D$28)</f>
        <v>14.0096372241859</v>
      </c>
      <c r="R1037" s="0" t="n">
        <v>6.79272681300196</v>
      </c>
      <c r="S1037" s="0" t="n">
        <v>9.87887294001355</v>
      </c>
      <c r="U1037" s="10" t="n">
        <f aca="false">NORMSDIST(-M1037/'rhos computation'!$B$11)-EXP(M1037+'rhos computation'!$B$11^2/2)*NORMSDIST(-M1037/'rhos computation'!$B$11-'rhos computation'!$B$11)</f>
        <v>0.0368450723925864</v>
      </c>
      <c r="V1037" s="10" t="n">
        <f aca="false">NORMSDIST(-N1037/'rhos computation'!$B$23)-EXP(N1037+'rhos computation'!$B$23^2/2)*NORMSDIST(-N1037/'rhos computation'!$B$23-'rhos computation'!$B$23)</f>
        <v>0.0695646469843536</v>
      </c>
      <c r="W1037" s="0" t="n">
        <f aca="false">NORMSDIST(-O1037)</f>
        <v>0.00778329016749753</v>
      </c>
      <c r="X1037" s="0" t="n">
        <f aca="false">NORMSDIST(-P1037)</f>
        <v>0.0402008648302496</v>
      </c>
    </row>
    <row r="1038" customFormat="false" ht="12.8" hidden="false" customHeight="false" outlineLevel="0" collapsed="false">
      <c r="A1038" s="0" t="n">
        <v>0.445648464065751</v>
      </c>
      <c r="B1038" s="0" t="n">
        <v>0.336830586081939</v>
      </c>
      <c r="C1038" s="0" t="n">
        <v>-0.198702437227304</v>
      </c>
      <c r="D1038" s="0" t="n">
        <v>-0.965663636013477</v>
      </c>
      <c r="E1038" s="0" t="n">
        <f aca="false" t="array" ref="E1038:H1038">MMULT(A1038:D1038,'Root matrix of resiudals'!$B$19:E$22)</f>
        <v>0.02000729628128</v>
      </c>
      <c r="F1038" s="0" t="n">
        <v>0.00985619357405444</v>
      </c>
      <c r="G1038" s="0" t="n">
        <v>-0.00254823169642857</v>
      </c>
      <c r="H1038" s="0" t="n">
        <v>-0.0160459671271052</v>
      </c>
      <c r="I1038" s="3" t="n">
        <f aca="false" t="array" ref="I1038:L1038">MMULT('t+1'!I1038:L1038,'input - gretl'!$B$3:$E$6)+MMULT('Point forecasts'!$P$3:$T$3,'input - gretl'!$B$9:$E$13)+MMULT('t+1'!Q1038:S1038,'input - gretl'!$B$14:$E$16)+E1038:H1038</f>
        <v>0.0509973254464717</v>
      </c>
      <c r="J1038" s="3" t="n">
        <v>-0.0490720208712907</v>
      </c>
      <c r="K1038" s="3" t="n">
        <v>-0.0139622453682574</v>
      </c>
      <c r="L1038" s="3" t="n">
        <v>-0.04564310721956</v>
      </c>
      <c r="M1038" s="0" t="n">
        <f aca="false">'t+1'!M1038+I1038</f>
        <v>0.101679915778724</v>
      </c>
      <c r="N1038" s="0" t="n">
        <f aca="false">'t+1'!N1038+J1038</f>
        <v>-0.0803333534763375</v>
      </c>
      <c r="O1038" s="0" t="n">
        <f aca="false">'t+1'!O1038+K1038</f>
        <v>2.37493634570748</v>
      </c>
      <c r="P1038" s="0" t="n">
        <f aca="false">'t+1'!P1038+L1038</f>
        <v>1.69229304734566</v>
      </c>
      <c r="Q1038" s="0" t="n">
        <f aca="false" t="array" ref="Q1038:S1038">MMULT(M1038:P1038,'input - gretl'!$B$19:$D$22)+MMULT('Point forecasts'!$J$4:$O$4,'input - gretl'!$B$23:$D$28)</f>
        <v>14.0795983903529</v>
      </c>
      <c r="R1038" s="0" t="n">
        <v>6.78295294090416</v>
      </c>
      <c r="S1038" s="0" t="n">
        <v>9.88820971187948</v>
      </c>
      <c r="U1038" s="10" t="n">
        <f aca="false">NORMSDIST(-M1038/'rhos computation'!$B$11)-EXP(M1038+'rhos computation'!$B$11^2/2)*NORMSDIST(-M1038/'rhos computation'!$B$11-'rhos computation'!$B$11)</f>
        <v>0.0167197237786017</v>
      </c>
      <c r="V1038" s="10" t="n">
        <f aca="false">NORMSDIST(-N1038/'rhos computation'!$B$23)-EXP(N1038+'rhos computation'!$B$23^2/2)*NORMSDIST(-N1038/'rhos computation'!$B$23-'rhos computation'!$B$23)</f>
        <v>0.0777303884952615</v>
      </c>
      <c r="W1038" s="0" t="n">
        <f aca="false">NORMSDIST(-O1038)</f>
        <v>0.00877598839365301</v>
      </c>
      <c r="X1038" s="0" t="n">
        <f aca="false">NORMSDIST(-P1038)</f>
        <v>0.0452950564116498</v>
      </c>
    </row>
    <row r="1039" customFormat="false" ht="12.8" hidden="false" customHeight="false" outlineLevel="0" collapsed="false">
      <c r="A1039" s="0" t="n">
        <v>-0.796798645327546</v>
      </c>
      <c r="B1039" s="0" t="n">
        <v>-0.134794351174028</v>
      </c>
      <c r="C1039" s="0" t="n">
        <v>0.35171080881152</v>
      </c>
      <c r="D1039" s="0" t="n">
        <v>0.555332506142184</v>
      </c>
      <c r="E1039" s="0" t="n">
        <f aca="false" t="array" ref="E1039:H1039">MMULT(A1039:D1039,'Root matrix of resiudals'!$B$19:E$22)</f>
        <v>-0.034269647875513</v>
      </c>
      <c r="F1039" s="0" t="n">
        <v>-0.00435624693427351</v>
      </c>
      <c r="G1039" s="0" t="n">
        <v>0.00483572179229316</v>
      </c>
      <c r="H1039" s="0" t="n">
        <v>0.00971045233271406</v>
      </c>
      <c r="I1039" s="3" t="n">
        <f aca="false" t="array" ref="I1039:L1039">MMULT('t+1'!I1039:L1039,'input - gretl'!$B$3:$E$6)+MMULT('Point forecasts'!$P$3:$T$3,'input - gretl'!$B$9:$E$13)+MMULT('t+1'!Q1039:S1039,'input - gretl'!$B$14:$E$16)+E1039:H1039</f>
        <v>-0.0139754833847835</v>
      </c>
      <c r="J1039" s="3" t="n">
        <v>-0.0501894902511693</v>
      </c>
      <c r="K1039" s="3" t="n">
        <v>0.000291504649290703</v>
      </c>
      <c r="L1039" s="3" t="n">
        <v>-0.0200148651546215</v>
      </c>
      <c r="M1039" s="0" t="n">
        <f aca="false">'t+1'!M1039+I1039</f>
        <v>0.0728502194071371</v>
      </c>
      <c r="N1039" s="0" t="n">
        <f aca="false">'t+1'!N1039+J1039</f>
        <v>-0.0847966125915525</v>
      </c>
      <c r="O1039" s="0" t="n">
        <f aca="false">'t+1'!O1039+K1039</f>
        <v>2.40116232432468</v>
      </c>
      <c r="P1039" s="0" t="n">
        <f aca="false">'t+1'!P1039+L1039</f>
        <v>1.73532683843785</v>
      </c>
      <c r="Q1039" s="0" t="n">
        <f aca="false" t="array" ref="Q1039:S1039">MMULT(M1039:P1039,'input - gretl'!$B$19:$D$22)+MMULT('Point forecasts'!$J$4:$O$4,'input - gretl'!$B$23:$D$28)</f>
        <v>14.0507686939813</v>
      </c>
      <c r="R1039" s="0" t="n">
        <v>6.77848968178895</v>
      </c>
      <c r="S1039" s="0" t="n">
        <v>9.87350840347845</v>
      </c>
      <c r="U1039" s="10" t="n">
        <f aca="false">NORMSDIST(-M1039/'rhos computation'!$B$11)-EXP(M1039+'rhos computation'!$B$11^2/2)*NORMSDIST(-M1039/'rhos computation'!$B$11-'rhos computation'!$B$11)</f>
        <v>0.0236541048991952</v>
      </c>
      <c r="V1039" s="10" t="n">
        <f aca="false">NORMSDIST(-N1039/'rhos computation'!$B$23)-EXP(N1039+'rhos computation'!$B$23^2/2)*NORMSDIST(-N1039/'rhos computation'!$B$23-'rhos computation'!$B$23)</f>
        <v>0.0815178925021767</v>
      </c>
      <c r="W1039" s="0" t="n">
        <f aca="false">NORMSDIST(-O1039)</f>
        <v>0.00817154249536194</v>
      </c>
      <c r="X1039" s="0" t="n">
        <f aca="false">NORMSDIST(-P1039)</f>
        <v>0.0413414653055915</v>
      </c>
    </row>
    <row r="1040" customFormat="false" ht="12.8" hidden="false" customHeight="false" outlineLevel="0" collapsed="false">
      <c r="A1040" s="0" t="n">
        <v>0.0171249298650358</v>
      </c>
      <c r="B1040" s="0" t="n">
        <v>0.651696830542194</v>
      </c>
      <c r="C1040" s="0" t="n">
        <v>-0.4599054135809</v>
      </c>
      <c r="D1040" s="0" t="n">
        <v>-1.29351380597226</v>
      </c>
      <c r="E1040" s="0" t="n">
        <f aca="false" t="array" ref="E1040:H1040">MMULT(A1040:D1040,'Root matrix of resiudals'!$B$19:E$22)</f>
        <v>0.00213747460434633</v>
      </c>
      <c r="F1040" s="0" t="n">
        <v>0.0169229676991812</v>
      </c>
      <c r="G1040" s="0" t="n">
        <v>-0.00653200292184925</v>
      </c>
      <c r="H1040" s="0" t="n">
        <v>-0.0214803976700194</v>
      </c>
      <c r="I1040" s="3" t="n">
        <f aca="false" t="array" ref="I1040:L1040">MMULT('t+1'!I1040:L1040,'input - gretl'!$B$3:$E$6)+MMULT('Point forecasts'!$P$3:$T$3,'input - gretl'!$B$9:$E$13)+MMULT('t+1'!Q1040:S1040,'input - gretl'!$B$14:$E$16)+E1040:H1040</f>
        <v>0.0152468608896317</v>
      </c>
      <c r="J1040" s="3" t="n">
        <v>-0.0421071453624943</v>
      </c>
      <c r="K1040" s="3" t="n">
        <v>-0.0197944421015224</v>
      </c>
      <c r="L1040" s="3" t="n">
        <v>-0.0531802781517231</v>
      </c>
      <c r="M1040" s="0" t="n">
        <f aca="false">'t+1'!M1040+I1040</f>
        <v>0.0838460590752807</v>
      </c>
      <c r="N1040" s="0" t="n">
        <f aca="false">'t+1'!N1040+J1040</f>
        <v>-0.085422401597038</v>
      </c>
      <c r="O1040" s="0" t="n">
        <f aca="false">'t+1'!O1040+K1040</f>
        <v>2.36037716590167</v>
      </c>
      <c r="P1040" s="0" t="n">
        <f aca="false">'t+1'!P1040+L1040</f>
        <v>1.6871547807271</v>
      </c>
      <c r="Q1040" s="0" t="n">
        <f aca="false" t="array" ref="Q1040:S1040">MMULT(M1040:P1040,'input - gretl'!$B$19:$D$22)+MMULT('Point forecasts'!$J$4:$O$4,'input - gretl'!$B$23:$D$28)</f>
        <v>14.0617645336495</v>
      </c>
      <c r="R1040" s="0" t="n">
        <v>6.77786389278346</v>
      </c>
      <c r="S1040" s="0" t="n">
        <v>9.87853728054125</v>
      </c>
      <c r="U1040" s="10" t="n">
        <f aca="false">NORMSDIST(-M1040/'rhos computation'!$B$11)-EXP(M1040+'rhos computation'!$B$11^2/2)*NORMSDIST(-M1040/'rhos computation'!$B$11-'rhos computation'!$B$11)</f>
        <v>0.0207976171744903</v>
      </c>
      <c r="V1040" s="10" t="n">
        <f aca="false">NORMSDIST(-N1040/'rhos computation'!$B$23)-EXP(N1040+'rhos computation'!$B$23^2/2)*NORMSDIST(-N1040/'rhos computation'!$B$23-'rhos computation'!$B$23)</f>
        <v>0.0820513473701012</v>
      </c>
      <c r="W1040" s="0" t="n">
        <f aca="false">NORMSDIST(-O1040)</f>
        <v>0.0091281815892704</v>
      </c>
      <c r="X1040" s="0" t="n">
        <f aca="false">NORMSDIST(-P1040)</f>
        <v>0.0457867969039225</v>
      </c>
    </row>
    <row r="1041" customFormat="false" ht="12.8" hidden="false" customHeight="false" outlineLevel="0" collapsed="false">
      <c r="A1041" s="0" t="n">
        <v>0.0215541400029723</v>
      </c>
      <c r="B1041" s="0" t="n">
        <v>1.7174933093014</v>
      </c>
      <c r="C1041" s="0" t="n">
        <v>1.52988480143965</v>
      </c>
      <c r="D1041" s="0" t="n">
        <v>1.86002367140978</v>
      </c>
      <c r="E1041" s="0" t="n">
        <f aca="false" t="array" ref="E1041:H1041">MMULT(A1041:D1041,'Root matrix of resiudals'!$B$19:E$22)</f>
        <v>0.00599130009155395</v>
      </c>
      <c r="F1041" s="0" t="n">
        <v>0.0547363438151467</v>
      </c>
      <c r="G1041" s="0" t="n">
        <v>0.0329782839905859</v>
      </c>
      <c r="H1041" s="0" t="n">
        <v>0.0320393301960343</v>
      </c>
      <c r="I1041" s="3" t="n">
        <f aca="false" t="array" ref="I1041:L1041">MMULT('t+1'!I1041:L1041,'input - gretl'!$B$3:$E$6)+MMULT('Point forecasts'!$P$3:$T$3,'input - gretl'!$B$9:$E$13)+MMULT('t+1'!Q1041:S1041,'input - gretl'!$B$14:$E$16)+E1041:H1041</f>
        <v>0.023682092131041</v>
      </c>
      <c r="J1041" s="3" t="n">
        <v>0.063608124484378</v>
      </c>
      <c r="K1041" s="3" t="n">
        <v>0.0354838758698411</v>
      </c>
      <c r="L1041" s="3" t="n">
        <v>0.00843921189082059</v>
      </c>
      <c r="M1041" s="0" t="n">
        <f aca="false">'t+1'!M1041+I1041</f>
        <v>0.179199298636509</v>
      </c>
      <c r="N1041" s="0" t="n">
        <f aca="false">'t+1'!N1041+J1041</f>
        <v>-0.0034816896278735</v>
      </c>
      <c r="O1041" s="0" t="n">
        <f aca="false">'t+1'!O1041+K1041</f>
        <v>2.46079055874247</v>
      </c>
      <c r="P1041" s="0" t="n">
        <f aca="false">'t+1'!P1041+L1041</f>
        <v>1.74653313412029</v>
      </c>
      <c r="Q1041" s="0" t="n">
        <f aca="false" t="array" ref="Q1041:S1041">MMULT(M1041:P1041,'input - gretl'!$B$19:$D$22)+MMULT('Point forecasts'!$J$4:$O$4,'input - gretl'!$B$23:$D$28)</f>
        <v>14.1571177732107</v>
      </c>
      <c r="R1041" s="0" t="n">
        <v>6.85980460475262</v>
      </c>
      <c r="S1041" s="0" t="n">
        <v>9.92247889038746</v>
      </c>
      <c r="U1041" s="10" t="n">
        <f aca="false">NORMSDIST(-M1041/'rhos computation'!$B$11)-EXP(M1041+'rhos computation'!$B$11^2/2)*NORMSDIST(-M1041/'rhos computation'!$B$11-'rhos computation'!$B$11)</f>
        <v>0.00560825935955338</v>
      </c>
      <c r="V1041" s="10" t="n">
        <f aca="false">NORMSDIST(-N1041/'rhos computation'!$B$23)-EXP(N1041+'rhos computation'!$B$23^2/2)*NORMSDIST(-N1041/'rhos computation'!$B$23-'rhos computation'!$B$23)</f>
        <v>0.0234461889302909</v>
      </c>
      <c r="W1041" s="0" t="n">
        <f aca="false">NORMSDIST(-O1041)</f>
        <v>0.0069315633865187</v>
      </c>
      <c r="X1041" s="0" t="n">
        <f aca="false">NORMSDIST(-P1041)</f>
        <v>0.0403591773507244</v>
      </c>
    </row>
    <row r="1042" customFormat="false" ht="12.8" hidden="false" customHeight="false" outlineLevel="0" collapsed="false">
      <c r="A1042" s="0" t="n">
        <v>0.0857127123351055</v>
      </c>
      <c r="B1042" s="0" t="n">
        <v>-3.21670943981576</v>
      </c>
      <c r="C1042" s="0" t="n">
        <v>-1.15402372657424</v>
      </c>
      <c r="D1042" s="0" t="n">
        <v>-0.836309476281466</v>
      </c>
      <c r="E1042" s="0" t="n">
        <f aca="false" t="array" ref="E1042:H1042">MMULT(A1042:D1042,'Root matrix of resiudals'!$B$19:E$22)</f>
        <v>-0.00471129764011218</v>
      </c>
      <c r="F1042" s="0" t="n">
        <v>-0.0959125792473166</v>
      </c>
      <c r="G1042" s="0" t="n">
        <v>-0.0309989745583884</v>
      </c>
      <c r="H1042" s="0" t="n">
        <v>-0.0151365169191356</v>
      </c>
      <c r="I1042" s="3" t="n">
        <f aca="false" t="array" ref="I1042:L1042">MMULT('t+1'!I1042:L1042,'input - gretl'!$B$3:$E$6)+MMULT('Point forecasts'!$P$3:$T$3,'input - gretl'!$B$9:$E$13)+MMULT('t+1'!Q1042:S1042,'input - gretl'!$B$14:$E$16)+E1042:H1042</f>
        <v>0.0294787351330659</v>
      </c>
      <c r="J1042" s="3" t="n">
        <v>-0.113276277597384</v>
      </c>
      <c r="K1042" s="3" t="n">
        <v>-0.0469230382599795</v>
      </c>
      <c r="L1042" s="3" t="n">
        <v>-0.0451044408447756</v>
      </c>
      <c r="M1042" s="0" t="n">
        <f aca="false">'t+1'!M1042+I1042</f>
        <v>0.0890686560199835</v>
      </c>
      <c r="N1042" s="0" t="n">
        <f aca="false">'t+1'!N1042+J1042</f>
        <v>-0.197770145239236</v>
      </c>
      <c r="O1042" s="0" t="n">
        <f aca="false">'t+1'!O1042+K1042</f>
        <v>2.3447229099619</v>
      </c>
      <c r="P1042" s="0" t="n">
        <f aca="false">'t+1'!P1042+L1042</f>
        <v>1.67819275830032</v>
      </c>
      <c r="Q1042" s="0" t="n">
        <f aca="false" t="array" ref="Q1042:S1042">MMULT(M1042:P1042,'input - gretl'!$B$19:$D$22)+MMULT('Point forecasts'!$J$4:$O$4,'input - gretl'!$B$23:$D$28)</f>
        <v>14.0669871305942</v>
      </c>
      <c r="R1042" s="0" t="n">
        <v>6.66551614914126</v>
      </c>
      <c r="S1042" s="0" t="n">
        <v>9.87140635603047</v>
      </c>
      <c r="U1042" s="10" t="n">
        <f aca="false">NORMSDIST(-M1042/'rhos computation'!$B$11)-EXP(M1042+'rhos computation'!$B$11^2/2)*NORMSDIST(-M1042/'rhos computation'!$B$11-'rhos computation'!$B$11)</f>
        <v>0.0195339471070626</v>
      </c>
      <c r="V1042" s="10" t="n">
        <f aca="false">NORMSDIST(-N1042/'rhos computation'!$B$23)-EXP(N1042+'rhos computation'!$B$23^2/2)*NORMSDIST(-N1042/'rhos computation'!$B$23-'rhos computation'!$B$23)</f>
        <v>0.178137129533047</v>
      </c>
      <c r="W1042" s="0" t="n">
        <f aca="false">NORMSDIST(-O1042)</f>
        <v>0.00952061231606918</v>
      </c>
      <c r="X1042" s="0" t="n">
        <f aca="false">NORMSDIST(-P1042)</f>
        <v>0.0466547375099784</v>
      </c>
    </row>
    <row r="1043" customFormat="false" ht="12.8" hidden="false" customHeight="false" outlineLevel="0" collapsed="false">
      <c r="A1043" s="0" t="n">
        <v>-0.606958612457771</v>
      </c>
      <c r="B1043" s="0" t="n">
        <v>0.661762903907193</v>
      </c>
      <c r="C1043" s="0" t="n">
        <v>2.19607587871124</v>
      </c>
      <c r="D1043" s="0" t="n">
        <v>-0.979242133567496</v>
      </c>
      <c r="E1043" s="0" t="n">
        <f aca="false" t="array" ref="E1043:H1043">MMULT(A1043:D1043,'Root matrix of resiudals'!$B$19:E$22)</f>
        <v>-0.0214550495848885</v>
      </c>
      <c r="F1043" s="0" t="n">
        <v>0.0253542351607941</v>
      </c>
      <c r="G1043" s="0" t="n">
        <v>0.0358957221307848</v>
      </c>
      <c r="H1043" s="0" t="n">
        <v>-0.0130993178376881</v>
      </c>
      <c r="I1043" s="3" t="n">
        <f aca="false" t="array" ref="I1043:L1043">MMULT('t+1'!I1043:L1043,'input - gretl'!$B$3:$E$6)+MMULT('Point forecasts'!$P$3:$T$3,'input - gretl'!$B$9:$E$13)+MMULT('t+1'!Q1043:S1043,'input - gretl'!$B$14:$E$16)+E1043:H1043</f>
        <v>0.0157284906414705</v>
      </c>
      <c r="J1043" s="3" t="n">
        <v>-0.00795901430414495</v>
      </c>
      <c r="K1043" s="3" t="n">
        <v>0.0353518395805876</v>
      </c>
      <c r="L1043" s="3" t="n">
        <v>-0.0350693577143199</v>
      </c>
      <c r="M1043" s="0" t="n">
        <f aca="false">'t+1'!M1043+I1043</f>
        <v>0.11673703091604</v>
      </c>
      <c r="N1043" s="0" t="n">
        <f aca="false">'t+1'!N1043+J1043</f>
        <v>-0.0279861235703737</v>
      </c>
      <c r="O1043" s="0" t="n">
        <f aca="false">'t+1'!O1043+K1043</f>
        <v>2.45129134153654</v>
      </c>
      <c r="P1043" s="0" t="n">
        <f aca="false">'t+1'!P1043+L1043</f>
        <v>1.6932948545665</v>
      </c>
      <c r="Q1043" s="0" t="n">
        <f aca="false" t="array" ref="Q1043:S1043">MMULT(M1043:P1043,'input - gretl'!$B$19:$D$22)+MMULT('Point forecasts'!$J$4:$O$4,'input - gretl'!$B$23:$D$28)</f>
        <v>14.0946555054902</v>
      </c>
      <c r="R1043" s="0" t="n">
        <v>6.83530017081012</v>
      </c>
      <c r="S1043" s="0" t="n">
        <v>9.96361193895116</v>
      </c>
      <c r="U1043" s="10" t="n">
        <f aca="false">NORMSDIST(-M1043/'rhos computation'!$B$11)-EXP(M1043+'rhos computation'!$B$11^2/2)*NORMSDIST(-M1043/'rhos computation'!$B$11-'rhos computation'!$B$11)</f>
        <v>0.0137763788170295</v>
      </c>
      <c r="V1043" s="10" t="n">
        <f aca="false">NORMSDIST(-N1043/'rhos computation'!$B$23)-EXP(N1043+'rhos computation'!$B$23^2/2)*NORMSDIST(-N1043/'rhos computation'!$B$23-'rhos computation'!$B$23)</f>
        <v>0.0376278563635549</v>
      </c>
      <c r="W1043" s="0" t="n">
        <f aca="false">NORMSDIST(-O1043)</f>
        <v>0.00711723442301728</v>
      </c>
      <c r="X1043" s="0" t="n">
        <f aca="false">NORMSDIST(-P1043)</f>
        <v>0.0451996785271069</v>
      </c>
    </row>
    <row r="1044" customFormat="false" ht="12.8" hidden="false" customHeight="false" outlineLevel="0" collapsed="false">
      <c r="A1044" s="0" t="n">
        <v>1.69658864772831</v>
      </c>
      <c r="B1044" s="0" t="n">
        <v>-0.165493001352115</v>
      </c>
      <c r="C1044" s="0" t="n">
        <v>-0.0104764616552928</v>
      </c>
      <c r="D1044" s="0" t="n">
        <v>1.38621456936386</v>
      </c>
      <c r="E1044" s="0" t="n">
        <f aca="false" t="array" ref="E1044:H1044">MMULT(A1044:D1044,'Root matrix of resiudals'!$B$19:E$22)</f>
        <v>0.0718729391581006</v>
      </c>
      <c r="F1044" s="0" t="n">
        <v>-0.000833617781597218</v>
      </c>
      <c r="G1044" s="0" t="n">
        <v>0.0029203991178699</v>
      </c>
      <c r="H1044" s="0" t="n">
        <v>0.0218217006863197</v>
      </c>
      <c r="I1044" s="3" t="n">
        <f aca="false" t="array" ref="I1044:L1044">MMULT('t+1'!I1044:L1044,'input - gretl'!$B$3:$E$6)+MMULT('Point forecasts'!$P$3:$T$3,'input - gretl'!$B$9:$E$13)+MMULT('t+1'!Q1044:S1044,'input - gretl'!$B$14:$E$16)+E1044:H1044</f>
        <v>0.082863883950723</v>
      </c>
      <c r="J1044" s="3" t="n">
        <v>-0.0399925219389471</v>
      </c>
      <c r="K1044" s="3" t="n">
        <v>0.00230138615338727</v>
      </c>
      <c r="L1044" s="3" t="n">
        <v>-0.00790044761793719</v>
      </c>
      <c r="M1044" s="0" t="n">
        <f aca="false">'t+1'!M1044+I1044</f>
        <v>0.195258485987591</v>
      </c>
      <c r="N1044" s="0" t="n">
        <f aca="false">'t+1'!N1044+J1044</f>
        <v>-0.0762308420952505</v>
      </c>
      <c r="O1044" s="0" t="n">
        <f aca="false">'t+1'!O1044+K1044</f>
        <v>2.4088476242754</v>
      </c>
      <c r="P1044" s="0" t="n">
        <f aca="false">'t+1'!P1044+L1044</f>
        <v>1.75649656308811</v>
      </c>
      <c r="Q1044" s="0" t="n">
        <f aca="false" t="array" ref="Q1044:S1044">MMULT(M1044:P1044,'input - gretl'!$B$19:$D$22)+MMULT('Point forecasts'!$J$4:$O$4,'input - gretl'!$B$23:$D$28)</f>
        <v>14.1731769605618</v>
      </c>
      <c r="R1044" s="0" t="n">
        <v>6.78705545228525</v>
      </c>
      <c r="S1044" s="0" t="n">
        <v>9.86106023680054</v>
      </c>
      <c r="U1044" s="10" t="n">
        <f aca="false">NORMSDIST(-M1044/'rhos computation'!$B$11)-EXP(M1044+'rhos computation'!$B$11^2/2)*NORMSDIST(-M1044/'rhos computation'!$B$11-'rhos computation'!$B$11)</f>
        <v>0.00433800614828366</v>
      </c>
      <c r="V1044" s="10" t="n">
        <f aca="false">NORMSDIST(-N1044/'rhos computation'!$B$23)-EXP(N1044+'rhos computation'!$B$23^2/2)*NORMSDIST(-N1044/'rhos computation'!$B$23-'rhos computation'!$B$23)</f>
        <v>0.0742791476315229</v>
      </c>
      <c r="W1044" s="0" t="n">
        <f aca="false">NORMSDIST(-O1044)</f>
        <v>0.0080014889325276</v>
      </c>
      <c r="X1044" s="0" t="n">
        <f aca="false">NORMSDIST(-P1044)</f>
        <v>0.0395018288803908</v>
      </c>
    </row>
    <row r="1045" customFormat="false" ht="12.8" hidden="false" customHeight="false" outlineLevel="0" collapsed="false">
      <c r="A1045" s="0" t="n">
        <v>0.229763664700667</v>
      </c>
      <c r="B1045" s="0" t="n">
        <v>-0.475444637822746</v>
      </c>
      <c r="C1045" s="0" t="n">
        <v>-2.38898458667592</v>
      </c>
      <c r="D1045" s="0" t="n">
        <v>-0.771646157229677</v>
      </c>
      <c r="E1045" s="0" t="n">
        <f aca="false" t="array" ref="E1045:H1045">MMULT(A1045:D1045,'Root matrix of resiudals'!$B$19:E$22)</f>
        <v>0.00612564236871968</v>
      </c>
      <c r="F1045" s="0" t="n">
        <v>-0.0216923662801337</v>
      </c>
      <c r="G1045" s="0" t="n">
        <v>-0.0408067551697873</v>
      </c>
      <c r="H1045" s="0" t="n">
        <v>-0.0153767186856633</v>
      </c>
      <c r="I1045" s="3" t="n">
        <f aca="false" t="array" ref="I1045:L1045">MMULT('t+1'!I1045:L1045,'input - gretl'!$B$3:$E$6)+MMULT('Point forecasts'!$P$3:$T$3,'input - gretl'!$B$9:$E$13)+MMULT('t+1'!Q1045:S1045,'input - gretl'!$B$14:$E$16)+E1045:H1045</f>
        <v>0.0108501758651926</v>
      </c>
      <c r="J1045" s="3" t="n">
        <v>-0.0630484972610109</v>
      </c>
      <c r="K1045" s="3" t="n">
        <v>-0.0406366850751421</v>
      </c>
      <c r="L1045" s="3" t="n">
        <v>-0.0410366240028455</v>
      </c>
      <c r="M1045" s="0" t="n">
        <f aca="false">'t+1'!M1045+I1045</f>
        <v>0.147620749147925</v>
      </c>
      <c r="N1045" s="0" t="n">
        <f aca="false">'t+1'!N1045+J1045</f>
        <v>-0.0883589180526205</v>
      </c>
      <c r="O1045" s="0" t="n">
        <f aca="false">'t+1'!O1045+K1045</f>
        <v>2.36482101007454</v>
      </c>
      <c r="P1045" s="0" t="n">
        <f aca="false">'t+1'!P1045+L1045</f>
        <v>1.70359226825124</v>
      </c>
      <c r="Q1045" s="0" t="n">
        <f aca="false" t="array" ref="Q1045:S1045">MMULT(M1045:P1045,'input - gretl'!$B$19:$D$22)+MMULT('Point forecasts'!$J$4:$O$4,'input - gretl'!$B$23:$D$28)</f>
        <v>14.1255392237221</v>
      </c>
      <c r="R1045" s="0" t="n">
        <v>6.77492737632788</v>
      </c>
      <c r="S1045" s="0" t="n">
        <v>9.86734825220429</v>
      </c>
      <c r="U1045" s="10" t="n">
        <f aca="false">NORMSDIST(-M1045/'rhos computation'!$B$11)-EXP(M1045+'rhos computation'!$B$11^2/2)*NORMSDIST(-M1045/'rhos computation'!$B$11-'rhos computation'!$B$11)</f>
        <v>0.00900860369954623</v>
      </c>
      <c r="V1045" s="10" t="n">
        <f aca="false">NORMSDIST(-N1045/'rhos computation'!$B$23)-EXP(N1045+'rhos computation'!$B$23^2/2)*NORMSDIST(-N1045/'rhos computation'!$B$23-'rhos computation'!$B$23)</f>
        <v>0.0845616384886653</v>
      </c>
      <c r="W1045" s="0" t="n">
        <f aca="false">NORMSDIST(-O1045)</f>
        <v>0.00901939336485231</v>
      </c>
      <c r="X1045" s="0" t="n">
        <f aca="false">NORMSDIST(-P1045)</f>
        <v>0.0442286434695582</v>
      </c>
    </row>
    <row r="1046" customFormat="false" ht="12.8" hidden="false" customHeight="false" outlineLevel="0" collapsed="false">
      <c r="A1046" s="0" t="n">
        <v>-0.768085034863699</v>
      </c>
      <c r="B1046" s="0" t="n">
        <v>0.248493992767409</v>
      </c>
      <c r="C1046" s="0" t="n">
        <v>-0.935019622874987</v>
      </c>
      <c r="D1046" s="0" t="n">
        <v>0.974420264804533</v>
      </c>
      <c r="E1046" s="0" t="n">
        <f aca="false" t="array" ref="E1046:H1046">MMULT(A1046:D1046,'Root matrix of resiudals'!$B$19:E$22)</f>
        <v>-0.0339198694357671</v>
      </c>
      <c r="F1046" s="0" t="n">
        <v>0.0020677531045954</v>
      </c>
      <c r="G1046" s="0" t="n">
        <v>-0.0140090610413627</v>
      </c>
      <c r="H1046" s="0" t="n">
        <v>0.0150515641980653</v>
      </c>
      <c r="I1046" s="3" t="n">
        <f aca="false" t="array" ref="I1046:L1046">MMULT('t+1'!I1046:L1046,'input - gretl'!$B$3:$E$6)+MMULT('Point forecasts'!$P$3:$T$3,'input - gretl'!$B$9:$E$13)+MMULT('t+1'!Q1046:S1046,'input - gretl'!$B$14:$E$16)+E1046:H1046</f>
        <v>-0.00646546203406575</v>
      </c>
      <c r="J1046" s="3" t="n">
        <v>-0.0316039930862362</v>
      </c>
      <c r="K1046" s="3" t="n">
        <v>-0.0081530075792711</v>
      </c>
      <c r="L1046" s="3" t="n">
        <v>-0.00122097751814775</v>
      </c>
      <c r="M1046" s="0" t="n">
        <f aca="false">'t+1'!M1046+I1046</f>
        <v>0.141122734044513</v>
      </c>
      <c r="N1046" s="0" t="n">
        <f aca="false">'t+1'!N1046+J1046</f>
        <v>-0.029107810529944</v>
      </c>
      <c r="O1046" s="0" t="n">
        <f aca="false">'t+1'!O1046+K1046</f>
        <v>2.41598412141919</v>
      </c>
      <c r="P1046" s="0" t="n">
        <f aca="false">'t+1'!P1046+L1046</f>
        <v>1.71433903257063</v>
      </c>
      <c r="Q1046" s="0" t="n">
        <f aca="false" t="array" ref="Q1046:S1046">MMULT(M1046:P1046,'input - gretl'!$B$19:$D$22)+MMULT('Point forecasts'!$J$4:$O$4,'input - gretl'!$B$23:$D$28)</f>
        <v>14.1190412086187</v>
      </c>
      <c r="R1046" s="0" t="n">
        <v>6.83417848385055</v>
      </c>
      <c r="S1046" s="0" t="n">
        <v>9.90829065334298</v>
      </c>
      <c r="U1046" s="10" t="n">
        <f aca="false">NORMSDIST(-M1046/'rhos computation'!$B$11)-EXP(M1046+'rhos computation'!$B$11^2/2)*NORMSDIST(-M1046/'rhos computation'!$B$11-'rhos computation'!$B$11)</f>
        <v>0.00988174624813393</v>
      </c>
      <c r="V1046" s="10" t="n">
        <f aca="false">NORMSDIST(-N1046/'rhos computation'!$B$23)-EXP(N1046+'rhos computation'!$B$23^2/2)*NORMSDIST(-N1046/'rhos computation'!$B$23-'rhos computation'!$B$23)</f>
        <v>0.0383631432009437</v>
      </c>
      <c r="W1046" s="0" t="n">
        <f aca="false">NORMSDIST(-O1046)</f>
        <v>0.00784637283363741</v>
      </c>
      <c r="X1046" s="0" t="n">
        <f aca="false">NORMSDIST(-P1046)</f>
        <v>0.0432332392490581</v>
      </c>
    </row>
    <row r="1047" customFormat="false" ht="12.8" hidden="false" customHeight="false" outlineLevel="0" collapsed="false">
      <c r="A1047" s="0" t="n">
        <v>0.847837457735164</v>
      </c>
      <c r="B1047" s="0" t="n">
        <v>-1.20363193427925</v>
      </c>
      <c r="C1047" s="0" t="n">
        <v>-0.235350747573913</v>
      </c>
      <c r="D1047" s="0" t="n">
        <v>1.37285014514216</v>
      </c>
      <c r="E1047" s="0" t="n">
        <f aca="false" t="array" ref="E1047:H1047">MMULT(A1047:D1047,'Root matrix of resiudals'!$B$19:E$22)</f>
        <v>0.032834384329189</v>
      </c>
      <c r="F1047" s="0" t="n">
        <v>-0.033225519771621</v>
      </c>
      <c r="G1047" s="0" t="n">
        <v>-0.00549473453405531</v>
      </c>
      <c r="H1047" s="0" t="n">
        <v>0.0216041199012075</v>
      </c>
      <c r="I1047" s="3" t="n">
        <f aca="false" t="array" ref="I1047:L1047">MMULT('t+1'!I1047:L1047,'input - gretl'!$B$3:$E$6)+MMULT('Point forecasts'!$P$3:$T$3,'input - gretl'!$B$9:$E$13)+MMULT('t+1'!Q1047:S1047,'input - gretl'!$B$14:$E$16)+E1047:H1047</f>
        <v>0.0882568523547127</v>
      </c>
      <c r="J1047" s="3" t="n">
        <v>-0.08251297930816</v>
      </c>
      <c r="K1047" s="3" t="n">
        <v>-0.00740640234187423</v>
      </c>
      <c r="L1047" s="3" t="n">
        <v>0.000458535089001982</v>
      </c>
      <c r="M1047" s="0" t="n">
        <f aca="false">'t+1'!M1047+I1047</f>
        <v>0.151611476074754</v>
      </c>
      <c r="N1047" s="0" t="n">
        <f aca="false">'t+1'!N1047+J1047</f>
        <v>-0.0821759006670369</v>
      </c>
      <c r="O1047" s="0" t="n">
        <f aca="false">'t+1'!O1047+K1047</f>
        <v>2.40792110329158</v>
      </c>
      <c r="P1047" s="0" t="n">
        <f aca="false">'t+1'!P1047+L1047</f>
        <v>1.72538304442795</v>
      </c>
      <c r="Q1047" s="0" t="n">
        <f aca="false" t="array" ref="Q1047:S1047">MMULT(M1047:P1047,'input - gretl'!$B$19:$D$22)+MMULT('Point forecasts'!$J$4:$O$4,'input - gretl'!$B$23:$D$28)</f>
        <v>14.129529950649</v>
      </c>
      <c r="R1047" s="0" t="n">
        <v>6.78111039371346</v>
      </c>
      <c r="S1047" s="0" t="n">
        <v>9.88972422773847</v>
      </c>
      <c r="U1047" s="10" t="n">
        <f aca="false">NORMSDIST(-M1047/'rhos computation'!$B$11)-EXP(M1047+'rhos computation'!$B$11^2/2)*NORMSDIST(-M1047/'rhos computation'!$B$11-'rhos computation'!$B$11)</f>
        <v>0.00850391175325117</v>
      </c>
      <c r="V1047" s="10" t="n">
        <f aca="false">NORMSDIST(-N1047/'rhos computation'!$B$23)-EXP(N1047+'rhos computation'!$B$23^2/2)*NORMSDIST(-N1047/'rhos computation'!$B$23-'rhos computation'!$B$23)</f>
        <v>0.0792901415257027</v>
      </c>
      <c r="W1047" s="0" t="n">
        <f aca="false">NORMSDIST(-O1047)</f>
        <v>0.00802182387500451</v>
      </c>
      <c r="X1047" s="0" t="n">
        <f aca="false">NORMSDIST(-P1047)</f>
        <v>0.0422292324543595</v>
      </c>
    </row>
    <row r="1048" customFormat="false" ht="12.8" hidden="false" customHeight="false" outlineLevel="0" collapsed="false">
      <c r="A1048" s="0" t="n">
        <v>-0.723777051531392</v>
      </c>
      <c r="B1048" s="0" t="n">
        <v>-0.511962067273884</v>
      </c>
      <c r="C1048" s="0" t="n">
        <v>-0.603955837333561</v>
      </c>
      <c r="D1048" s="0" t="n">
        <v>1.31432940599649</v>
      </c>
      <c r="E1048" s="0" t="n">
        <f aca="false" t="array" ref="E1048:H1048">MMULT(A1048:D1048,'Root matrix of resiudals'!$B$19:E$22)</f>
        <v>-0.0334618774091321</v>
      </c>
      <c r="F1048" s="0" t="n">
        <v>-0.0183488117004809</v>
      </c>
      <c r="G1048" s="0" t="n">
        <v>-0.01096012584335</v>
      </c>
      <c r="H1048" s="0" t="n">
        <v>0.0208795421908889</v>
      </c>
      <c r="I1048" s="3" t="n">
        <f aca="false" t="array" ref="I1048:L1048">MMULT('t+1'!I1048:L1048,'input - gretl'!$B$3:$E$6)+MMULT('Point forecasts'!$P$3:$T$3,'input - gretl'!$B$9:$E$13)+MMULT('t+1'!Q1048:S1048,'input - gretl'!$B$14:$E$16)+E1048:H1048</f>
        <v>-0.0380665539248505</v>
      </c>
      <c r="J1048" s="3" t="n">
        <v>-0.0612583788164088</v>
      </c>
      <c r="K1048" s="3" t="n">
        <v>-0.0104989646498904</v>
      </c>
      <c r="L1048" s="3" t="n">
        <v>-0.0037533183782897</v>
      </c>
      <c r="M1048" s="0" t="n">
        <f aca="false">'t+1'!M1048+I1048</f>
        <v>0.116852901838778</v>
      </c>
      <c r="N1048" s="0" t="n">
        <f aca="false">'t+1'!N1048+J1048</f>
        <v>-0.0843623139879285</v>
      </c>
      <c r="O1048" s="0" t="n">
        <f aca="false">'t+1'!O1048+K1048</f>
        <v>2.39224679880242</v>
      </c>
      <c r="P1048" s="0" t="n">
        <f aca="false">'t+1'!P1048+L1048</f>
        <v>1.73485589963826</v>
      </c>
      <c r="Q1048" s="0" t="n">
        <f aca="false" t="array" ref="Q1048:S1048">MMULT(M1048:P1048,'input - gretl'!$B$19:$D$22)+MMULT('Point forecasts'!$J$4:$O$4,'input - gretl'!$B$23:$D$28)</f>
        <v>14.094771376413</v>
      </c>
      <c r="R1048" s="0" t="n">
        <v>6.77892398039257</v>
      </c>
      <c r="S1048" s="0" t="n">
        <v>9.86504076430154</v>
      </c>
      <c r="U1048" s="10" t="n">
        <f aca="false">NORMSDIST(-M1048/'rhos computation'!$B$11)-EXP(M1048+'rhos computation'!$B$11^2/2)*NORMSDIST(-M1048/'rhos computation'!$B$11-'rhos computation'!$B$11)</f>
        <v>0.0137554016041354</v>
      </c>
      <c r="V1048" s="10" t="n">
        <f aca="false">NORMSDIST(-N1048/'rhos computation'!$B$23)-EXP(N1048+'rhos computation'!$B$23^2/2)*NORMSDIST(-N1048/'rhos computation'!$B$23-'rhos computation'!$B$23)</f>
        <v>0.0811480031748152</v>
      </c>
      <c r="W1048" s="0" t="n">
        <f aca="false">NORMSDIST(-O1048)</f>
        <v>0.00837278894570766</v>
      </c>
      <c r="X1048" s="0" t="n">
        <f aca="false">NORMSDIST(-P1048)</f>
        <v>0.0413831660343262</v>
      </c>
    </row>
    <row r="1049" customFormat="false" ht="12.8" hidden="false" customHeight="false" outlineLevel="0" collapsed="false">
      <c r="A1049" s="0" t="n">
        <v>-0.201114775385319</v>
      </c>
      <c r="B1049" s="0" t="n">
        <v>-0.300234355296457</v>
      </c>
      <c r="C1049" s="0" t="n">
        <v>2.13278008297321</v>
      </c>
      <c r="D1049" s="0" t="n">
        <v>1.13916945100831</v>
      </c>
      <c r="E1049" s="0" t="n">
        <f aca="false" t="array" ref="E1049:H1049">MMULT(A1049:D1049,'Root matrix of resiudals'!$B$19:E$22)</f>
        <v>-0.00711001511237388</v>
      </c>
      <c r="F1049" s="0" t="n">
        <v>-0.00130133368891128</v>
      </c>
      <c r="G1049" s="0" t="n">
        <v>0.0343491579729073</v>
      </c>
      <c r="H1049" s="0" t="n">
        <v>0.0209852227297116</v>
      </c>
      <c r="I1049" s="3" t="n">
        <f aca="false" t="array" ref="I1049:L1049">MMULT('t+1'!I1049:L1049,'input - gretl'!$B$3:$E$6)+MMULT('Point forecasts'!$P$3:$T$3,'input - gretl'!$B$9:$E$13)+MMULT('t+1'!Q1049:S1049,'input - gretl'!$B$14:$E$16)+E1049:H1049</f>
        <v>-0.00754865040669963</v>
      </c>
      <c r="J1049" s="3" t="n">
        <v>-0.0496576270246415</v>
      </c>
      <c r="K1049" s="3" t="n">
        <v>0.0474516673698394</v>
      </c>
      <c r="L1049" s="3" t="n">
        <v>0.000532481245118156</v>
      </c>
      <c r="M1049" s="0" t="n">
        <f aca="false">'t+1'!M1049+I1049</f>
        <v>0.174618911267368</v>
      </c>
      <c r="N1049" s="0" t="n">
        <f aca="false">'t+1'!N1049+J1049</f>
        <v>-0.0325718219616668</v>
      </c>
      <c r="O1049" s="0" t="n">
        <f aca="false">'t+1'!O1049+K1049</f>
        <v>2.47251685567655</v>
      </c>
      <c r="P1049" s="0" t="n">
        <f aca="false">'t+1'!P1049+L1049</f>
        <v>1.75532590555083</v>
      </c>
      <c r="Q1049" s="0" t="n">
        <f aca="false" t="array" ref="Q1049:S1049">MMULT(M1049:P1049,'input - gretl'!$B$19:$D$22)+MMULT('Point forecasts'!$J$4:$O$4,'input - gretl'!$B$23:$D$28)</f>
        <v>14.1525373858416</v>
      </c>
      <c r="R1049" s="0" t="n">
        <v>6.83071447241883</v>
      </c>
      <c r="S1049" s="0" t="n">
        <v>9.92584282205253</v>
      </c>
      <c r="U1049" s="10" t="n">
        <f aca="false">NORMSDIST(-M1049/'rhos computation'!$B$11)-EXP(M1049+'rhos computation'!$B$11^2/2)*NORMSDIST(-M1049/'rhos computation'!$B$11-'rhos computation'!$B$11)</f>
        <v>0.0060226117057568</v>
      </c>
      <c r="V1049" s="10" t="n">
        <f aca="false">NORMSDIST(-N1049/'rhos computation'!$B$23)-EXP(N1049+'rhos computation'!$B$23^2/2)*NORMSDIST(-N1049/'rhos computation'!$B$23-'rhos computation'!$B$23)</f>
        <v>0.0406773965289594</v>
      </c>
      <c r="W1049" s="0" t="n">
        <f aca="false">NORMSDIST(-O1049)</f>
        <v>0.00670826933015655</v>
      </c>
      <c r="X1049" s="0" t="n">
        <f aca="false">NORMSDIST(-P1049)</f>
        <v>0.039601788901981</v>
      </c>
    </row>
    <row r="1050" customFormat="false" ht="12.8" hidden="false" customHeight="false" outlineLevel="0" collapsed="false">
      <c r="A1050" s="0" t="n">
        <v>0.366550921784108</v>
      </c>
      <c r="B1050" s="0" t="n">
        <v>0.149910361768398</v>
      </c>
      <c r="C1050" s="0" t="n">
        <v>-0.444565030544702</v>
      </c>
      <c r="D1050" s="0" t="n">
        <v>0.699347729677762</v>
      </c>
      <c r="E1050" s="0" t="n">
        <f aca="false" t="array" ref="E1050:H1050">MMULT(A1050:D1050,'Root matrix of resiudals'!$B$19:E$22)</f>
        <v>0.0152491656209182</v>
      </c>
      <c r="F1050" s="0" t="n">
        <v>0.00356296139422384</v>
      </c>
      <c r="G1050" s="0" t="n">
        <v>-0.00537243152685426</v>
      </c>
      <c r="H1050" s="0" t="n">
        <v>0.0107087126455066</v>
      </c>
      <c r="I1050" s="3" t="n">
        <f aca="false" t="array" ref="I1050:L1050">MMULT('t+1'!I1050:L1050,'input - gretl'!$B$3:$E$6)+MMULT('Point forecasts'!$P$3:$T$3,'input - gretl'!$B$9:$E$13)+MMULT('t+1'!Q1050:S1050,'input - gretl'!$B$14:$E$16)+E1050:H1050</f>
        <v>0.0375401854805058</v>
      </c>
      <c r="J1050" s="3" t="n">
        <v>-0.0533346133589374</v>
      </c>
      <c r="K1050" s="3" t="n">
        <v>-0.000553516509470629</v>
      </c>
      <c r="L1050" s="3" t="n">
        <v>-0.0141905896883149</v>
      </c>
      <c r="M1050" s="0" t="n">
        <f aca="false">'t+1'!M1050+I1050</f>
        <v>0.148392527477182</v>
      </c>
      <c r="N1050" s="0" t="n">
        <f aca="false">'t+1'!N1050+J1050</f>
        <v>-0.0472978382899099</v>
      </c>
      <c r="O1050" s="0" t="n">
        <f aca="false">'t+1'!O1050+K1050</f>
        <v>2.41484280259092</v>
      </c>
      <c r="P1050" s="0" t="n">
        <f aca="false">'t+1'!P1050+L1050</f>
        <v>1.74462277959149</v>
      </c>
      <c r="Q1050" s="0" t="n">
        <f aca="false" t="array" ref="Q1050:S1050">MMULT(M1050:P1050,'input - gretl'!$B$19:$D$22)+MMULT('Point forecasts'!$J$4:$O$4,'input - gretl'!$B$23:$D$28)</f>
        <v>14.1263110020514</v>
      </c>
      <c r="R1050" s="0" t="n">
        <v>6.81598845609059</v>
      </c>
      <c r="S1050" s="0" t="n">
        <v>9.87834797691052</v>
      </c>
      <c r="U1050" s="10" t="n">
        <f aca="false">NORMSDIST(-M1050/'rhos computation'!$B$11)-EXP(M1050+'rhos computation'!$B$11^2/2)*NORMSDIST(-M1050/'rhos computation'!$B$11-'rhos computation'!$B$11)</f>
        <v>0.0089091623504054</v>
      </c>
      <c r="V1050" s="10" t="n">
        <f aca="false">NORMSDIST(-N1050/'rhos computation'!$B$23)-EXP(N1050+'rhos computation'!$B$23^2/2)*NORMSDIST(-N1050/'rhos computation'!$B$23-'rhos computation'!$B$23)</f>
        <v>0.0511909371609954</v>
      </c>
      <c r="W1050" s="0" t="n">
        <f aca="false">NORMSDIST(-O1050)</f>
        <v>0.00787100099040862</v>
      </c>
      <c r="X1050" s="0" t="n">
        <f aca="false">NORMSDIST(-P1050)</f>
        <v>0.0405252764671922</v>
      </c>
    </row>
    <row r="1051" customFormat="false" ht="12.8" hidden="false" customHeight="false" outlineLevel="0" collapsed="false">
      <c r="A1051" s="0" t="n">
        <v>1.03980724698563</v>
      </c>
      <c r="B1051" s="0" t="n">
        <v>-0.0748716772029166</v>
      </c>
      <c r="C1051" s="0" t="n">
        <v>-0.19052975132622</v>
      </c>
      <c r="D1051" s="0" t="n">
        <v>0.642580245450952</v>
      </c>
      <c r="E1051" s="0" t="n">
        <f aca="false" t="array" ref="E1051:H1051">MMULT(A1051:D1051,'Root matrix of resiudals'!$B$19:E$22)</f>
        <v>0.0439615246749822</v>
      </c>
      <c r="F1051" s="0" t="n">
        <v>-0.000426771077837754</v>
      </c>
      <c r="G1051" s="0" t="n">
        <v>-0.00131888490349664</v>
      </c>
      <c r="H1051" s="0" t="n">
        <v>0.00980592756129413</v>
      </c>
      <c r="I1051" s="3" t="n">
        <f aca="false" t="array" ref="I1051:L1051">MMULT('t+1'!I1051:L1051,'input - gretl'!$B$3:$E$6)+MMULT('Point forecasts'!$P$3:$T$3,'input - gretl'!$B$9:$E$13)+MMULT('t+1'!Q1051:S1051,'input - gretl'!$B$14:$E$16)+E1051:H1051</f>
        <v>0.0630989405205286</v>
      </c>
      <c r="J1051" s="3" t="n">
        <v>-0.0672875601221727</v>
      </c>
      <c r="K1051" s="3" t="n">
        <v>0.00351491610661591</v>
      </c>
      <c r="L1051" s="3" t="n">
        <v>-0.010031024268589</v>
      </c>
      <c r="M1051" s="0" t="n">
        <f aca="false">'t+1'!M1051+I1051</f>
        <v>0.191122462415266</v>
      </c>
      <c r="N1051" s="0" t="n">
        <f aca="false">'t+1'!N1051+J1051</f>
        <v>-0.0407201138883913</v>
      </c>
      <c r="O1051" s="0" t="n">
        <f aca="false">'t+1'!O1051+K1051</f>
        <v>2.41556638624134</v>
      </c>
      <c r="P1051" s="0" t="n">
        <f aca="false">'t+1'!P1051+L1051</f>
        <v>1.72287577390156</v>
      </c>
      <c r="Q1051" s="0" t="n">
        <f aca="false" t="array" ref="Q1051:S1051">MMULT(M1051:P1051,'input - gretl'!$B$19:$D$22)+MMULT('Point forecasts'!$J$4:$O$4,'input - gretl'!$B$23:$D$28)</f>
        <v>14.1690409369895</v>
      </c>
      <c r="R1051" s="0" t="n">
        <v>6.82256618049211</v>
      </c>
      <c r="S1051" s="0" t="n">
        <v>9.89975405032235</v>
      </c>
      <c r="U1051" s="10" t="n">
        <f aca="false">NORMSDIST(-M1051/'rhos computation'!$B$11)-EXP(M1051+'rhos computation'!$B$11^2/2)*NORMSDIST(-M1051/'rhos computation'!$B$11-'rhos computation'!$B$11)</f>
        <v>0.00463943946089963</v>
      </c>
      <c r="V1051" s="10" t="n">
        <f aca="false">NORMSDIST(-N1051/'rhos computation'!$B$23)-EXP(N1051+'rhos computation'!$B$23^2/2)*NORMSDIST(-N1051/'rhos computation'!$B$23-'rhos computation'!$B$23)</f>
        <v>0.0463670952594149</v>
      </c>
      <c r="W1051" s="0" t="n">
        <f aca="false">NORMSDIST(-O1051)</f>
        <v>0.00785537913198872</v>
      </c>
      <c r="X1051" s="0" t="n">
        <f aca="false">NORMSDIST(-P1051)</f>
        <v>0.0424554960958097</v>
      </c>
    </row>
    <row r="1052" customFormat="false" ht="12.8" hidden="false" customHeight="false" outlineLevel="0" collapsed="false">
      <c r="A1052" s="0" t="n">
        <v>1.06297789082042</v>
      </c>
      <c r="B1052" s="0" t="n">
        <v>0.28466283294643</v>
      </c>
      <c r="C1052" s="0" t="n">
        <v>-0.0126293015326324</v>
      </c>
      <c r="D1052" s="0" t="n">
        <v>0.0251107147137284</v>
      </c>
      <c r="E1052" s="0" t="n">
        <f aca="false" t="array" ref="E1052:H1052">MMULT(A1052:D1052,'Root matrix of resiudals'!$B$19:E$22)</f>
        <v>0.0462259161222292</v>
      </c>
      <c r="F1052" s="0" t="n">
        <v>0.010496560958049</v>
      </c>
      <c r="G1052" s="0" t="n">
        <v>0.00216042955257538</v>
      </c>
      <c r="H1052" s="0" t="n">
        <v>4.68735793401388E-006</v>
      </c>
      <c r="I1052" s="3" t="n">
        <f aca="false" t="array" ref="I1052:L1052">MMULT('t+1'!I1052:L1052,'input - gretl'!$B$3:$E$6)+MMULT('Point forecasts'!$P$3:$T$3,'input - gretl'!$B$9:$E$13)+MMULT('t+1'!Q1052:S1052,'input - gretl'!$B$14:$E$16)+E1052:H1052</f>
        <v>0.0491318335834619</v>
      </c>
      <c r="J1052" s="3" t="n">
        <v>-0.0291419308590313</v>
      </c>
      <c r="K1052" s="3" t="n">
        <v>-0.000810722133570656</v>
      </c>
      <c r="L1052" s="3" t="n">
        <v>-0.0232339208428758</v>
      </c>
      <c r="M1052" s="0" t="n">
        <f aca="false">'t+1'!M1052+I1052</f>
        <v>0.192676735949034</v>
      </c>
      <c r="N1052" s="0" t="n">
        <f aca="false">'t+1'!N1052+J1052</f>
        <v>-0.0577714776286897</v>
      </c>
      <c r="O1052" s="0" t="n">
        <f aca="false">'t+1'!O1052+K1052</f>
        <v>2.39889860796374</v>
      </c>
      <c r="P1052" s="0" t="n">
        <f aca="false">'t+1'!P1052+L1052</f>
        <v>1.6991822235699</v>
      </c>
      <c r="Q1052" s="0" t="n">
        <f aca="false" t="array" ref="Q1052:S1052">MMULT(M1052:P1052,'input - gretl'!$B$19:$D$22)+MMULT('Point forecasts'!$J$4:$O$4,'input - gretl'!$B$23:$D$28)</f>
        <v>14.1705952105232</v>
      </c>
      <c r="R1052" s="0" t="n">
        <v>6.80551481675181</v>
      </c>
      <c r="S1052" s="0" t="n">
        <v>9.90562002308767</v>
      </c>
      <c r="U1052" s="10" t="n">
        <f aca="false">NORMSDIST(-M1052/'rhos computation'!$B$11)-EXP(M1052+'rhos computation'!$B$11^2/2)*NORMSDIST(-M1052/'rhos computation'!$B$11-'rhos computation'!$B$11)</f>
        <v>0.00452416473296008</v>
      </c>
      <c r="V1052" s="10" t="n">
        <f aca="false">NORMSDIST(-N1052/'rhos computation'!$B$23)-EXP(N1052+'rhos computation'!$B$23^2/2)*NORMSDIST(-N1052/'rhos computation'!$B$23-'rhos computation'!$B$23)</f>
        <v>0.0592401459610169</v>
      </c>
      <c r="W1052" s="0" t="n">
        <f aca="false">NORMSDIST(-O1052)</f>
        <v>0.00822223370487398</v>
      </c>
      <c r="X1052" s="0" t="n">
        <f aca="false">NORMSDIST(-P1052)</f>
        <v>0.0446424273551809</v>
      </c>
    </row>
    <row r="1053" customFormat="false" ht="12.8" hidden="false" customHeight="false" outlineLevel="0" collapsed="false">
      <c r="A1053" s="0" t="n">
        <v>-1.59505795226448</v>
      </c>
      <c r="B1053" s="0" t="n">
        <v>-0.778182254580116</v>
      </c>
      <c r="C1053" s="0" t="n">
        <v>1.13380904071739</v>
      </c>
      <c r="D1053" s="0" t="n">
        <v>-0.291780506003895</v>
      </c>
      <c r="E1053" s="0" t="n">
        <f aca="false" t="array" ref="E1053:H1053">MMULT(A1053:D1053,'Root matrix of resiudals'!$B$19:E$22)</f>
        <v>-0.0686848674967356</v>
      </c>
      <c r="F1053" s="0" t="n">
        <v>-0.0217942266275087</v>
      </c>
      <c r="G1053" s="0" t="n">
        <v>0.0131733622395551</v>
      </c>
      <c r="H1053" s="0" t="n">
        <v>-0.00287659927444699</v>
      </c>
      <c r="I1053" s="3" t="n">
        <f aca="false" t="array" ref="I1053:L1053">MMULT('t+1'!I1053:L1053,'input - gretl'!$B$3:$E$6)+MMULT('Point forecasts'!$P$3:$T$3,'input - gretl'!$B$9:$E$13)+MMULT('t+1'!Q1053:S1053,'input - gretl'!$B$14:$E$16)+E1053:H1053</f>
        <v>-0.0583868504934238</v>
      </c>
      <c r="J1053" s="3" t="n">
        <v>-0.0672416406336199</v>
      </c>
      <c r="K1053" s="3" t="n">
        <v>0.0186656373367784</v>
      </c>
      <c r="L1053" s="3" t="n">
        <v>-0.0252847476208164</v>
      </c>
      <c r="M1053" s="0" t="n">
        <f aca="false">'t+1'!M1053+I1053</f>
        <v>0.0879529971208049</v>
      </c>
      <c r="N1053" s="0" t="n">
        <f aca="false">'t+1'!N1053+J1053</f>
        <v>-0.0697011508132463</v>
      </c>
      <c r="O1053" s="0" t="n">
        <f aca="false">'t+1'!O1053+K1053</f>
        <v>2.43424364324294</v>
      </c>
      <c r="P1053" s="0" t="n">
        <f aca="false">'t+1'!P1053+L1053</f>
        <v>1.71924867726242</v>
      </c>
      <c r="Q1053" s="0" t="n">
        <f aca="false" t="array" ref="Q1053:S1053">MMULT(M1053:P1053,'input - gretl'!$B$19:$D$22)+MMULT('Point forecasts'!$J$4:$O$4,'input - gretl'!$B$23:$D$28)</f>
        <v>14.065871471695</v>
      </c>
      <c r="R1053" s="0" t="n">
        <v>6.79358514356725</v>
      </c>
      <c r="S1053" s="0" t="n">
        <v>9.92188085758261</v>
      </c>
      <c r="U1053" s="10" t="n">
        <f aca="false">NORMSDIST(-M1053/'rhos computation'!$B$11)-EXP(M1053+'rhos computation'!$B$11^2/2)*NORMSDIST(-M1053/'rhos computation'!$B$11-'rhos computation'!$B$11)</f>
        <v>0.0197989623978481</v>
      </c>
      <c r="V1053" s="10" t="n">
        <f aca="false">NORMSDIST(-N1053/'rhos computation'!$B$23)-EXP(N1053+'rhos computation'!$B$23^2/2)*NORMSDIST(-N1053/'rhos computation'!$B$23-'rhos computation'!$B$23)</f>
        <v>0.0688575584041063</v>
      </c>
      <c r="W1053" s="0" t="n">
        <f aca="false">NORMSDIST(-O1053)</f>
        <v>0.00746147321481543</v>
      </c>
      <c r="X1053" s="0" t="n">
        <f aca="false">NORMSDIST(-P1053)</f>
        <v>0.0427845503795918</v>
      </c>
    </row>
    <row r="1054" customFormat="false" ht="12.8" hidden="false" customHeight="false" outlineLevel="0" collapsed="false">
      <c r="A1054" s="0" t="n">
        <v>0.268178376774069</v>
      </c>
      <c r="B1054" s="0" t="n">
        <v>-0.101674531498888</v>
      </c>
      <c r="C1054" s="0" t="n">
        <v>-0.950053122546832</v>
      </c>
      <c r="D1054" s="0" t="n">
        <v>-0.393375288789853</v>
      </c>
      <c r="E1054" s="0" t="n">
        <f aca="false" t="array" ref="E1054:H1054">MMULT(A1054:D1054,'Root matrix of resiudals'!$B$19:E$22)</f>
        <v>0.0102528418232766</v>
      </c>
      <c r="F1054" s="0" t="n">
        <v>-0.00573476272211246</v>
      </c>
      <c r="G1054" s="0" t="n">
        <v>-0.015794910618487</v>
      </c>
      <c r="H1054" s="0" t="n">
        <v>-0.00758073057557298</v>
      </c>
      <c r="I1054" s="3" t="n">
        <f aca="false" t="array" ref="I1054:L1054">MMULT('t+1'!I1054:L1054,'input - gretl'!$B$3:$E$6)+MMULT('Point forecasts'!$P$3:$T$3,'input - gretl'!$B$9:$E$13)+MMULT('t+1'!Q1054:S1054,'input - gretl'!$B$14:$E$16)+E1054:H1054</f>
        <v>0.00364540064571813</v>
      </c>
      <c r="J1054" s="3" t="n">
        <v>-0.073361773766956</v>
      </c>
      <c r="K1054" s="3" t="n">
        <v>-0.00726831663103776</v>
      </c>
      <c r="L1054" s="3" t="n">
        <v>-0.0286537518152611</v>
      </c>
      <c r="M1054" s="0" t="n">
        <f aca="false">'t+1'!M1054+I1054</f>
        <v>0.174615456072003</v>
      </c>
      <c r="N1054" s="0" t="n">
        <f aca="false">'t+1'!N1054+J1054</f>
        <v>-0.0473461914244652</v>
      </c>
      <c r="O1054" s="0" t="n">
        <f aca="false">'t+1'!O1054+K1054</f>
        <v>2.40329867352239</v>
      </c>
      <c r="P1054" s="0" t="n">
        <f aca="false">'t+1'!P1054+L1054</f>
        <v>1.71687305210789</v>
      </c>
      <c r="Q1054" s="0" t="n">
        <f aca="false" t="array" ref="Q1054:S1054">MMULT(M1054:P1054,'input - gretl'!$B$19:$D$22)+MMULT('Point forecasts'!$J$4:$O$4,'input - gretl'!$B$23:$D$28)</f>
        <v>14.1525339306462</v>
      </c>
      <c r="R1054" s="0" t="n">
        <v>6.81594010295603</v>
      </c>
      <c r="S1054" s="0" t="n">
        <v>9.89319522616528</v>
      </c>
      <c r="U1054" s="10" t="n">
        <f aca="false">NORMSDIST(-M1054/'rhos computation'!$B$11)-EXP(M1054+'rhos computation'!$B$11^2/2)*NORMSDIST(-M1054/'rhos computation'!$B$11-'rhos computation'!$B$11)</f>
        <v>0.00602293357630553</v>
      </c>
      <c r="V1054" s="10" t="n">
        <f aca="false">NORMSDIST(-N1054/'rhos computation'!$B$23)-EXP(N1054+'rhos computation'!$B$23^2/2)*NORMSDIST(-N1054/'rhos computation'!$B$23-'rhos computation'!$B$23)</f>
        <v>0.0512271016632212</v>
      </c>
      <c r="W1054" s="0" t="n">
        <f aca="false">NORMSDIST(-O1054)</f>
        <v>0.00812395545999784</v>
      </c>
      <c r="X1054" s="0" t="n">
        <f aca="false">NORMSDIST(-P1054)</f>
        <v>0.0430011848062596</v>
      </c>
    </row>
    <row r="1055" customFormat="false" ht="12.8" hidden="false" customHeight="false" outlineLevel="0" collapsed="false">
      <c r="A1055" s="0" t="n">
        <v>-0.993797109210596</v>
      </c>
      <c r="B1055" s="0" t="n">
        <v>-0.509468445863578</v>
      </c>
      <c r="C1055" s="0" t="n">
        <v>0.117299924903724</v>
      </c>
      <c r="D1055" s="0" t="n">
        <v>0.891054349271147</v>
      </c>
      <c r="E1055" s="0" t="n">
        <f aca="false" t="array" ref="E1055:H1055">MMULT(A1055:D1055,'Root matrix of resiudals'!$B$19:E$22)</f>
        <v>-0.0439882523035199</v>
      </c>
      <c r="F1055" s="0" t="n">
        <v>-0.0163271318245975</v>
      </c>
      <c r="G1055" s="0" t="n">
        <v>-0.000146054471584531</v>
      </c>
      <c r="H1055" s="0" t="n">
        <v>0.0149406018795257</v>
      </c>
      <c r="I1055" s="3" t="n">
        <f aca="false" t="array" ref="I1055:L1055">MMULT('t+1'!I1055:L1055,'input - gretl'!$B$3:$E$6)+MMULT('Point forecasts'!$P$3:$T$3,'input - gretl'!$B$9:$E$13)+MMULT('t+1'!Q1055:S1055,'input - gretl'!$B$14:$E$16)+E1055:H1055</f>
        <v>-0.0504609182644179</v>
      </c>
      <c r="J1055" s="3" t="n">
        <v>-0.0646699277455512</v>
      </c>
      <c r="K1055" s="3" t="n">
        <v>-0.0088639928430114</v>
      </c>
      <c r="L1055" s="3" t="n">
        <v>-0.0106407867815371</v>
      </c>
      <c r="M1055" s="0" t="n">
        <f aca="false">'t+1'!M1055+I1055</f>
        <v>0.0848519431627645</v>
      </c>
      <c r="N1055" s="0" t="n">
        <f aca="false">'t+1'!N1055+J1055</f>
        <v>-0.102291931155955</v>
      </c>
      <c r="O1055" s="0" t="n">
        <f aca="false">'t+1'!O1055+K1055</f>
        <v>2.37579684420589</v>
      </c>
      <c r="P1055" s="0" t="n">
        <f aca="false">'t+1'!P1055+L1055</f>
        <v>1.70647515051323</v>
      </c>
      <c r="Q1055" s="0" t="n">
        <f aca="false" t="array" ref="Q1055:S1055">MMULT(M1055:P1055,'input - gretl'!$B$19:$D$22)+MMULT('Point forecasts'!$J$4:$O$4,'input - gretl'!$B$23:$D$28)</f>
        <v>14.062770417737</v>
      </c>
      <c r="R1055" s="0" t="n">
        <v>6.76099436322454</v>
      </c>
      <c r="S1055" s="0" t="n">
        <v>9.87558232116038</v>
      </c>
      <c r="U1055" s="10" t="n">
        <f aca="false">NORMSDIST(-M1055/'rhos computation'!$B$11)-EXP(M1055+'rhos computation'!$B$11^2/2)*NORMSDIST(-M1055/'rhos computation'!$B$11-'rhos computation'!$B$11)</f>
        <v>0.0205496461259447</v>
      </c>
      <c r="V1055" s="10" t="n">
        <f aca="false">NORMSDIST(-N1055/'rhos computation'!$B$23)-EXP(N1055+'rhos computation'!$B$23^2/2)*NORMSDIST(-N1055/'rhos computation'!$B$23-'rhos computation'!$B$23)</f>
        <v>0.096591809235152</v>
      </c>
      <c r="W1055" s="0" t="n">
        <f aca="false">NORMSDIST(-O1055)</f>
        <v>0.00875555050938799</v>
      </c>
      <c r="X1055" s="0" t="n">
        <f aca="false">NORMSDIST(-P1055)</f>
        <v>0.0439598245449421</v>
      </c>
    </row>
    <row r="1056" customFormat="false" ht="12.8" hidden="false" customHeight="false" outlineLevel="0" collapsed="false">
      <c r="A1056" s="0" t="n">
        <v>3.23567200458624</v>
      </c>
      <c r="B1056" s="0" t="n">
        <v>-1.25267926517082</v>
      </c>
      <c r="C1056" s="0" t="n">
        <v>1.80809867464428</v>
      </c>
      <c r="D1056" s="0" t="n">
        <v>1.6794377587181</v>
      </c>
      <c r="E1056" s="0" t="n">
        <f aca="false" t="array" ref="E1056:H1056">MMULT(A1056:D1056,'Root matrix of resiudals'!$B$19:E$22)</f>
        <v>0.137579266330013</v>
      </c>
      <c r="F1056" s="0" t="n">
        <v>-0.0218633240299078</v>
      </c>
      <c r="G1056" s="0" t="n">
        <v>0.0305614017029916</v>
      </c>
      <c r="H1056" s="0" t="n">
        <v>0.0280018680925687</v>
      </c>
      <c r="I1056" s="3" t="n">
        <f aca="false" t="array" ref="I1056:L1056">MMULT('t+1'!I1056:L1056,'input - gretl'!$B$3:$E$6)+MMULT('Point forecasts'!$P$3:$T$3,'input - gretl'!$B$9:$E$13)+MMULT('t+1'!Q1056:S1056,'input - gretl'!$B$14:$E$16)+E1056:H1056</f>
        <v>0.152634311340612</v>
      </c>
      <c r="J1056" s="3" t="n">
        <v>-0.0661920585395972</v>
      </c>
      <c r="K1056" s="3" t="n">
        <v>0.0293757962771161</v>
      </c>
      <c r="L1056" s="3" t="n">
        <v>0.0047333612084679</v>
      </c>
      <c r="M1056" s="0" t="n">
        <f aca="false">'t+1'!M1056+I1056</f>
        <v>0.27717870947711</v>
      </c>
      <c r="N1056" s="0" t="n">
        <f aca="false">'t+1'!N1056+J1056</f>
        <v>-0.0835654502498784</v>
      </c>
      <c r="O1056" s="0" t="n">
        <f aca="false">'t+1'!O1056+K1056</f>
        <v>2.43485640606266</v>
      </c>
      <c r="P1056" s="0" t="n">
        <f aca="false">'t+1'!P1056+L1056</f>
        <v>1.73511539912073</v>
      </c>
      <c r="Q1056" s="0" t="n">
        <f aca="false" t="array" ref="Q1056:S1056">MMULT(M1056:P1056,'input - gretl'!$B$19:$D$22)+MMULT('Point forecasts'!$J$4:$O$4,'input - gretl'!$B$23:$D$28)</f>
        <v>14.2550971840513</v>
      </c>
      <c r="R1056" s="0" t="n">
        <v>6.77972084413062</v>
      </c>
      <c r="S1056" s="0" t="n">
        <v>9.90740357457898</v>
      </c>
      <c r="U1056" s="10" t="n">
        <f aca="false">NORMSDIST(-M1056/'rhos computation'!$B$11)-EXP(M1056+'rhos computation'!$B$11^2/2)*NORMSDIST(-M1056/'rhos computation'!$B$11-'rhos computation'!$B$11)</f>
        <v>0.000984935732215825</v>
      </c>
      <c r="V1056" s="10" t="n">
        <f aca="false">NORMSDIST(-N1056/'rhos computation'!$B$23)-EXP(N1056+'rhos computation'!$B$23^2/2)*NORMSDIST(-N1056/'rhos computation'!$B$23-'rhos computation'!$B$23)</f>
        <v>0.0804700400186332</v>
      </c>
      <c r="W1056" s="0" t="n">
        <f aca="false">NORMSDIST(-O1056)</f>
        <v>0.00744885018919517</v>
      </c>
      <c r="X1056" s="0" t="n">
        <f aca="false">NORMSDIST(-P1056)</f>
        <v>0.0413601836372377</v>
      </c>
    </row>
    <row r="1057" customFormat="false" ht="12.8" hidden="false" customHeight="false" outlineLevel="0" collapsed="false">
      <c r="A1057" s="0" t="n">
        <v>0.0457184694209586</v>
      </c>
      <c r="B1057" s="0" t="n">
        <v>-2.7984500347189</v>
      </c>
      <c r="C1057" s="0" t="n">
        <v>0.224251788014148</v>
      </c>
      <c r="D1057" s="0" t="n">
        <v>1.39685478693413</v>
      </c>
      <c r="E1057" s="0" t="n">
        <f aca="false" t="array" ref="E1057:H1057">MMULT(A1057:D1057,'Root matrix of resiudals'!$B$19:E$22)</f>
        <v>-0.00463263303560111</v>
      </c>
      <c r="F1057" s="0" t="n">
        <v>-0.0789573431687166</v>
      </c>
      <c r="G1057" s="0" t="n">
        <v>-0.00477745138274061</v>
      </c>
      <c r="H1057" s="0" t="n">
        <v>0.0227224162081339</v>
      </c>
      <c r="I1057" s="3" t="n">
        <f aca="false" t="array" ref="I1057:L1057">MMULT('t+1'!I1057:L1057,'input - gretl'!$B$3:$E$6)+MMULT('Point forecasts'!$P$3:$T$3,'input - gretl'!$B$9:$E$13)+MMULT('t+1'!Q1057:S1057,'input - gretl'!$B$14:$E$16)+E1057:H1057</f>
        <v>0.0648630188090965</v>
      </c>
      <c r="J1057" s="3" t="n">
        <v>-0.0997601871762893</v>
      </c>
      <c r="K1057" s="3" t="n">
        <v>-0.00707784291027109</v>
      </c>
      <c r="L1057" s="3" t="n">
        <v>-0.00190716907388721</v>
      </c>
      <c r="M1057" s="0" t="n">
        <f aca="false">'t+1'!M1057+I1057</f>
        <v>0.108821099145894</v>
      </c>
      <c r="N1057" s="0" t="n">
        <f aca="false">'t+1'!N1057+J1057</f>
        <v>-0.134628200763914</v>
      </c>
      <c r="O1057" s="0" t="n">
        <f aca="false">'t+1'!O1057+K1057</f>
        <v>2.41858964739343</v>
      </c>
      <c r="P1057" s="0" t="n">
        <f aca="false">'t+1'!P1057+L1057</f>
        <v>1.73976551639994</v>
      </c>
      <c r="Q1057" s="0" t="n">
        <f aca="false" t="array" ref="Q1057:S1057">MMULT(M1057:P1057,'input - gretl'!$B$19:$D$22)+MMULT('Point forecasts'!$J$4:$O$4,'input - gretl'!$B$23:$D$28)</f>
        <v>14.0867395737201</v>
      </c>
      <c r="R1057" s="0" t="n">
        <v>6.72865809361658</v>
      </c>
      <c r="S1057" s="0" t="n">
        <v>9.88671432187136</v>
      </c>
      <c r="U1057" s="10" t="n">
        <f aca="false">NORMSDIST(-M1057/'rhos computation'!$B$11)-EXP(M1057+'rhos computation'!$B$11^2/2)*NORMSDIST(-M1057/'rhos computation'!$B$11-'rhos computation'!$B$11)</f>
        <v>0.0152691657344544</v>
      </c>
      <c r="V1057" s="10" t="n">
        <f aca="false">NORMSDIST(-N1057/'rhos computation'!$B$23)-EXP(N1057+'rhos computation'!$B$23^2/2)*NORMSDIST(-N1057/'rhos computation'!$B$23-'rhos computation'!$B$23)</f>
        <v>0.12472939676537</v>
      </c>
      <c r="W1057" s="0" t="n">
        <f aca="false">NORMSDIST(-O1057)</f>
        <v>0.00779040289484472</v>
      </c>
      <c r="X1057" s="0" t="n">
        <f aca="false">NORMSDIST(-P1057)</f>
        <v>0.0409500999176077</v>
      </c>
    </row>
    <row r="1058" customFormat="false" ht="12.8" hidden="false" customHeight="false" outlineLevel="0" collapsed="false">
      <c r="A1058" s="0" t="n">
        <v>0.952128464451279</v>
      </c>
      <c r="B1058" s="0" t="n">
        <v>3.21836106154875</v>
      </c>
      <c r="C1058" s="0" t="n">
        <v>-0.10503839676442</v>
      </c>
      <c r="D1058" s="0" t="n">
        <v>1.40592543636165</v>
      </c>
      <c r="E1058" s="0" t="n">
        <f aca="false" t="array" ref="E1058:H1058">MMULT(A1058:D1058,'Root matrix of resiudals'!$B$19:E$22)</f>
        <v>0.0474696712952003</v>
      </c>
      <c r="F1058" s="0" t="n">
        <v>0.0938265194890211</v>
      </c>
      <c r="G1058" s="0" t="n">
        <v>0.0126488540049095</v>
      </c>
      <c r="H1058" s="0" t="n">
        <v>0.0225404933812979</v>
      </c>
      <c r="I1058" s="3" t="n">
        <f aca="false" t="array" ref="I1058:L1058">MMULT('t+1'!I1058:L1058,'input - gretl'!$B$3:$E$6)+MMULT('Point forecasts'!$P$3:$T$3,'input - gretl'!$B$9:$E$13)+MMULT('t+1'!Q1058:S1058,'input - gretl'!$B$14:$E$16)+E1058:H1058</f>
        <v>0.0440781699825672</v>
      </c>
      <c r="J1058" s="3" t="n">
        <v>0.0347475364390794</v>
      </c>
      <c r="K1058" s="3" t="n">
        <v>0.0120660856213031</v>
      </c>
      <c r="L1058" s="3" t="n">
        <v>-0.00887436041272319</v>
      </c>
      <c r="M1058" s="0" t="n">
        <f aca="false">'t+1'!M1058+I1058</f>
        <v>0.162454387814446</v>
      </c>
      <c r="N1058" s="0" t="n">
        <f aca="false">'t+1'!N1058+J1058</f>
        <v>0.0129748474393645</v>
      </c>
      <c r="O1058" s="0" t="n">
        <f aca="false">'t+1'!O1058+K1058</f>
        <v>2.40963556174549</v>
      </c>
      <c r="P1058" s="0" t="n">
        <f aca="false">'t+1'!P1058+L1058</f>
        <v>1.76381446582696</v>
      </c>
      <c r="Q1058" s="0" t="n">
        <f aca="false" t="array" ref="Q1058:S1058">MMULT(M1058:P1058,'input - gretl'!$B$19:$D$22)+MMULT('Point forecasts'!$J$4:$O$4,'input - gretl'!$B$23:$D$28)</f>
        <v>14.1403728623886</v>
      </c>
      <c r="R1058" s="0" t="n">
        <v>6.87626114181986</v>
      </c>
      <c r="S1058" s="0" t="n">
        <v>9.85488848287084</v>
      </c>
      <c r="U1058" s="10" t="n">
        <f aca="false">NORMSDIST(-M1058/'rhos computation'!$B$11)-EXP(M1058+'rhos computation'!$B$11^2/2)*NORMSDIST(-M1058/'rhos computation'!$B$11-'rhos computation'!$B$11)</f>
        <v>0.00724728182060148</v>
      </c>
      <c r="V1058" s="10" t="n">
        <f aca="false">NORMSDIST(-N1058/'rhos computation'!$B$23)-EXP(N1058+'rhos computation'!$B$23^2/2)*NORMSDIST(-N1058/'rhos computation'!$B$23-'rhos computation'!$B$23)</f>
        <v>0.0160903852010086</v>
      </c>
      <c r="W1058" s="0" t="n">
        <f aca="false">NORMSDIST(-O1058)</f>
        <v>0.00798423124326751</v>
      </c>
      <c r="X1058" s="0" t="n">
        <f aca="false">NORMSDIST(-P1058)</f>
        <v>0.0388816105972277</v>
      </c>
    </row>
    <row r="1059" customFormat="false" ht="12.8" hidden="false" customHeight="false" outlineLevel="0" collapsed="false">
      <c r="A1059" s="0" t="n">
        <v>0.0735629164193346</v>
      </c>
      <c r="B1059" s="0" t="n">
        <v>0.858263951651679</v>
      </c>
      <c r="C1059" s="0" t="n">
        <v>0.956524879450816</v>
      </c>
      <c r="D1059" s="0" t="n">
        <v>-0.683367592156477</v>
      </c>
      <c r="E1059" s="0" t="n">
        <f aca="false" t="array" ref="E1059:H1059">MMULT(A1059:D1059,'Root matrix of resiudals'!$B$19:E$22)</f>
        <v>0.00654278695790616</v>
      </c>
      <c r="F1059" s="0" t="n">
        <v>0.0280784675928295</v>
      </c>
      <c r="G1059" s="0" t="n">
        <v>0.0178047127816444</v>
      </c>
      <c r="H1059" s="0" t="n">
        <v>-0.00996540350422396</v>
      </c>
      <c r="I1059" s="3" t="n">
        <f aca="false" t="array" ref="I1059:L1059">MMULT('t+1'!I1059:L1059,'input - gretl'!$B$3:$E$6)+MMULT('Point forecasts'!$P$3:$T$3,'input - gretl'!$B$9:$E$13)+MMULT('t+1'!Q1059:S1059,'input - gretl'!$B$14:$E$16)+E1059:H1059</f>
        <v>0.00922900271127374</v>
      </c>
      <c r="J1059" s="3" t="n">
        <v>0.0077480308567851</v>
      </c>
      <c r="K1059" s="3" t="n">
        <v>0.0223332797231368</v>
      </c>
      <c r="L1059" s="3" t="n">
        <v>-0.0320741895290747</v>
      </c>
      <c r="M1059" s="0" t="n">
        <f aca="false">'t+1'!M1059+I1059</f>
        <v>0.181158192526616</v>
      </c>
      <c r="N1059" s="0" t="n">
        <f aca="false">'t+1'!N1059+J1059</f>
        <v>-0.0245680210946721</v>
      </c>
      <c r="O1059" s="0" t="n">
        <f aca="false">'t+1'!O1059+K1059</f>
        <v>2.43976890768915</v>
      </c>
      <c r="P1059" s="0" t="n">
        <f aca="false">'t+1'!P1059+L1059</f>
        <v>1.70429143372549</v>
      </c>
      <c r="Q1059" s="0" t="n">
        <f aca="false" t="array" ref="Q1059:S1059">MMULT(M1059:P1059,'input - gretl'!$B$19:$D$22)+MMULT('Point forecasts'!$J$4:$O$4,'input - gretl'!$B$23:$D$28)</f>
        <v>14.1590766671008</v>
      </c>
      <c r="R1059" s="0" t="n">
        <v>6.83871827328583</v>
      </c>
      <c r="S1059" s="0" t="n">
        <v>9.94163120849461</v>
      </c>
      <c r="U1059" s="10" t="n">
        <f aca="false">NORMSDIST(-M1059/'rhos computation'!$B$11)-EXP(M1059+'rhos computation'!$B$11^2/2)*NORMSDIST(-M1059/'rhos computation'!$B$11-'rhos computation'!$B$11)</f>
        <v>0.00543842768553778</v>
      </c>
      <c r="V1059" s="10" t="n">
        <f aca="false">NORMSDIST(-N1059/'rhos computation'!$B$23)-EXP(N1059+'rhos computation'!$B$23^2/2)*NORMSDIST(-N1059/'rhos computation'!$B$23-'rhos computation'!$B$23)</f>
        <v>0.0354310168369739</v>
      </c>
      <c r="W1059" s="0" t="n">
        <f aca="false">NORMSDIST(-O1059)</f>
        <v>0.00734833000670126</v>
      </c>
      <c r="X1059" s="0" t="n">
        <f aca="false">NORMSDIST(-P1059)</f>
        <v>0.0441633272733007</v>
      </c>
    </row>
    <row r="1060" customFormat="false" ht="12.8" hidden="false" customHeight="false" outlineLevel="0" collapsed="false">
      <c r="A1060" s="0" t="n">
        <v>-1.69487404449032</v>
      </c>
      <c r="B1060" s="0" t="n">
        <v>0.255107658840291</v>
      </c>
      <c r="C1060" s="0" t="n">
        <v>0.93319968342579</v>
      </c>
      <c r="D1060" s="0" t="n">
        <v>0.528062673360807</v>
      </c>
      <c r="E1060" s="0" t="n">
        <f aca="false" t="array" ref="E1060:H1060">MMULT(A1060:D1060,'Root matrix of resiudals'!$B$19:E$22)</f>
        <v>-0.0711895636715537</v>
      </c>
      <c r="F1060" s="0" t="n">
        <v>0.00683664183286606</v>
      </c>
      <c r="G1060" s="0" t="n">
        <v>0.0144659919411821</v>
      </c>
      <c r="H1060" s="0" t="n">
        <v>0.0103033645992157</v>
      </c>
      <c r="I1060" s="3" t="n">
        <f aca="false" t="array" ref="I1060:L1060">MMULT('t+1'!I1060:L1060,'input - gretl'!$B$3:$E$6)+MMULT('Point forecasts'!$P$3:$T$3,'input - gretl'!$B$9:$E$13)+MMULT('t+1'!Q1060:S1060,'input - gretl'!$B$14:$E$16)+E1060:H1060</f>
        <v>-0.0558939065834298</v>
      </c>
      <c r="J1060" s="3" t="n">
        <v>-0.0852060202296747</v>
      </c>
      <c r="K1060" s="3" t="n">
        <v>0.0180121828308308</v>
      </c>
      <c r="L1060" s="3" t="n">
        <v>-0.0127513409915515</v>
      </c>
      <c r="M1060" s="0" t="n">
        <f aca="false">'t+1'!M1060+I1060</f>
        <v>0.0506391141003416</v>
      </c>
      <c r="N1060" s="0" t="n">
        <f aca="false">'t+1'!N1060+J1060</f>
        <v>-0.0418731147369345</v>
      </c>
      <c r="O1060" s="0" t="n">
        <f aca="false">'t+1'!O1060+K1060</f>
        <v>2.42074817959539</v>
      </c>
      <c r="P1060" s="0" t="n">
        <f aca="false">'t+1'!P1060+L1060</f>
        <v>1.73494593479616</v>
      </c>
      <c r="Q1060" s="0" t="n">
        <f aca="false" t="array" ref="Q1060:S1060">MMULT(M1060:P1060,'input - gretl'!$B$19:$D$22)+MMULT('Point forecasts'!$J$4:$O$4,'input - gretl'!$B$23:$D$28)</f>
        <v>14.0285575886745</v>
      </c>
      <c r="R1060" s="0" t="n">
        <v>6.82141317964356</v>
      </c>
      <c r="S1060" s="0" t="n">
        <v>9.89345651715759</v>
      </c>
      <c r="U1060" s="10" t="n">
        <f aca="false">NORMSDIST(-M1060/'rhos computation'!$B$11)-EXP(M1060+'rhos computation'!$B$11^2/2)*NORMSDIST(-M1060/'rhos computation'!$B$11-'rhos computation'!$B$11)</f>
        <v>0.0302716014562602</v>
      </c>
      <c r="V1060" s="10" t="n">
        <f aca="false">NORMSDIST(-N1060/'rhos computation'!$B$23)-EXP(N1060+'rhos computation'!$B$23^2/2)*NORMSDIST(-N1060/'rhos computation'!$B$23-'rhos computation'!$B$23)</f>
        <v>0.0471984747634158</v>
      </c>
      <c r="W1060" s="0" t="n">
        <f aca="false">NORMSDIST(-O1060)</f>
        <v>0.00774430131048137</v>
      </c>
      <c r="X1060" s="0" t="n">
        <f aca="false">NORMSDIST(-P1060)</f>
        <v>0.041375190958883</v>
      </c>
    </row>
    <row r="1061" customFormat="false" ht="12.8" hidden="false" customHeight="false" outlineLevel="0" collapsed="false">
      <c r="A1061" s="0" t="n">
        <v>0.614642467277296</v>
      </c>
      <c r="B1061" s="0" t="n">
        <v>1.88668785425046</v>
      </c>
      <c r="C1061" s="0" t="n">
        <v>-0.121962796856708</v>
      </c>
      <c r="D1061" s="0" t="n">
        <v>-0.167463438623054</v>
      </c>
      <c r="E1061" s="0" t="n">
        <f aca="false" t="array" ref="E1061:H1061">MMULT(A1061:D1061,'Root matrix of resiudals'!$B$19:E$22)</f>
        <v>0.0305563121955178</v>
      </c>
      <c r="F1061" s="0" t="n">
        <v>0.0548495293159328</v>
      </c>
      <c r="G1061" s="0" t="n">
        <v>0.00537601201302053</v>
      </c>
      <c r="H1061" s="0" t="n">
        <v>-0.00296858122274455</v>
      </c>
      <c r="I1061" s="3" t="n">
        <f aca="false" t="array" ref="I1061:L1061">MMULT('t+1'!I1061:L1061,'input - gretl'!$B$3:$E$6)+MMULT('Point forecasts'!$P$3:$T$3,'input - gretl'!$B$9:$E$13)+MMULT('t+1'!Q1061:S1061,'input - gretl'!$B$14:$E$16)+E1061:H1061</f>
        <v>0.0575222005409318</v>
      </c>
      <c r="J1061" s="3" t="n">
        <v>0.00929856146535827</v>
      </c>
      <c r="K1061" s="3" t="n">
        <v>0.00201297015842873</v>
      </c>
      <c r="L1061" s="3" t="n">
        <v>-0.0304944384630089</v>
      </c>
      <c r="M1061" s="0" t="n">
        <f aca="false">'t+1'!M1061+I1061</f>
        <v>0.143612131022479</v>
      </c>
      <c r="N1061" s="0" t="n">
        <f aca="false">'t+1'!N1061+J1061</f>
        <v>-0.0171531469222953</v>
      </c>
      <c r="O1061" s="0" t="n">
        <f aca="false">'t+1'!O1061+K1061</f>
        <v>2.40704777418018</v>
      </c>
      <c r="P1061" s="0" t="n">
        <f aca="false">'t+1'!P1061+L1061</f>
        <v>1.71798715371422</v>
      </c>
      <c r="Q1061" s="0" t="n">
        <f aca="false" t="array" ref="Q1061:S1061">MMULT(M1061:P1061,'input - gretl'!$B$19:$D$22)+MMULT('Point forecasts'!$J$4:$O$4,'input - gretl'!$B$23:$D$28)</f>
        <v>14.1215306055967</v>
      </c>
      <c r="R1061" s="0" t="n">
        <v>6.8461331474582</v>
      </c>
      <c r="S1061" s="0" t="n">
        <v>9.89588476049036</v>
      </c>
      <c r="U1061" s="10" t="n">
        <f aca="false">NORMSDIST(-M1061/'rhos computation'!$B$11)-EXP(M1061+'rhos computation'!$B$11^2/2)*NORMSDIST(-M1061/'rhos computation'!$B$11-'rhos computation'!$B$11)</f>
        <v>0.00953957047021983</v>
      </c>
      <c r="V1061" s="10" t="n">
        <f aca="false">NORMSDIST(-N1061/'rhos computation'!$B$23)-EXP(N1061+'rhos computation'!$B$23^2/2)*NORMSDIST(-N1061/'rhos computation'!$B$23-'rhos computation'!$B$23)</f>
        <v>0.0309009875646179</v>
      </c>
      <c r="W1061" s="0" t="n">
        <f aca="false">NORMSDIST(-O1061)</f>
        <v>0.00804103296168385</v>
      </c>
      <c r="X1061" s="0" t="n">
        <f aca="false">NORMSDIST(-P1061)</f>
        <v>0.0428994792319028</v>
      </c>
    </row>
    <row r="1062" customFormat="false" ht="12.8" hidden="false" customHeight="false" outlineLevel="0" collapsed="false">
      <c r="A1062" s="0" t="n">
        <v>1.64899941516157</v>
      </c>
      <c r="B1062" s="0" t="n">
        <v>0.534196768054223</v>
      </c>
      <c r="C1062" s="0" t="n">
        <v>0.422767239813177</v>
      </c>
      <c r="D1062" s="0" t="n">
        <v>-0.189056961728048</v>
      </c>
      <c r="E1062" s="0" t="n">
        <f aca="false" t="array" ref="E1062:H1062">MMULT(A1062:D1062,'Root matrix of resiudals'!$B$19:E$22)</f>
        <v>0.0725537773475957</v>
      </c>
      <c r="F1062" s="0" t="n">
        <v>0.0205023647938986</v>
      </c>
      <c r="G1062" s="0" t="n">
        <v>0.010551681637569</v>
      </c>
      <c r="H1062" s="0" t="n">
        <v>-0.00317999072212799</v>
      </c>
      <c r="I1062" s="3" t="n">
        <f aca="false" t="array" ref="I1062:L1062">MMULT('t+1'!I1062:L1062,'input - gretl'!$B$3:$E$6)+MMULT('Point forecasts'!$P$3:$T$3,'input - gretl'!$B$9:$E$13)+MMULT('t+1'!Q1062:S1062,'input - gretl'!$B$14:$E$16)+E1062:H1062</f>
        <v>0.126902852269612</v>
      </c>
      <c r="J1062" s="3" t="n">
        <v>0.0140562089613927</v>
      </c>
      <c r="K1062" s="3" t="n">
        <v>0.019137802109905</v>
      </c>
      <c r="L1062" s="3" t="n">
        <v>-0.0226162295031663</v>
      </c>
      <c r="M1062" s="0" t="n">
        <f aca="false">'t+1'!M1062+I1062</f>
        <v>0.240523580975887</v>
      </c>
      <c r="N1062" s="0" t="n">
        <f aca="false">'t+1'!N1062+J1062</f>
        <v>-0.0075726907244217</v>
      </c>
      <c r="O1062" s="0" t="n">
        <f aca="false">'t+1'!O1062+K1062</f>
        <v>2.46275228381941</v>
      </c>
      <c r="P1062" s="0" t="n">
        <f aca="false">'t+1'!P1062+L1062</f>
        <v>1.71948737765087</v>
      </c>
      <c r="Q1062" s="0" t="n">
        <f aca="false" t="array" ref="Q1062:S1062">MMULT(M1062:P1062,'input - gretl'!$B$19:$D$22)+MMULT('Point forecasts'!$J$4:$O$4,'input - gretl'!$B$23:$D$28)</f>
        <v>14.2184420555501</v>
      </c>
      <c r="R1062" s="0" t="n">
        <v>6.85571360365608</v>
      </c>
      <c r="S1062" s="0" t="n">
        <v>9.95016248215464</v>
      </c>
      <c r="U1062" s="10" t="n">
        <f aca="false">NORMSDIST(-M1062/'rhos computation'!$B$11)-EXP(M1062+'rhos computation'!$B$11^2/2)*NORMSDIST(-M1062/'rhos computation'!$B$11-'rhos computation'!$B$11)</f>
        <v>0.00198270480683817</v>
      </c>
      <c r="V1062" s="10" t="n">
        <f aca="false">NORMSDIST(-N1062/'rhos computation'!$B$23)-EXP(N1062+'rhos computation'!$B$23^2/2)*NORMSDIST(-N1062/'rhos computation'!$B$23-'rhos computation'!$B$23)</f>
        <v>0.0255510580926123</v>
      </c>
      <c r="W1062" s="0" t="n">
        <f aca="false">NORMSDIST(-O1062)</f>
        <v>0.00689375683079956</v>
      </c>
      <c r="X1062" s="0" t="n">
        <f aca="false">NORMSDIST(-P1062)</f>
        <v>0.0427628320317658</v>
      </c>
    </row>
    <row r="1063" customFormat="false" ht="12.8" hidden="false" customHeight="false" outlineLevel="0" collapsed="false">
      <c r="A1063" s="0" t="n">
        <v>-0.314119797969319</v>
      </c>
      <c r="B1063" s="0" t="n">
        <v>-1.25367987753392</v>
      </c>
      <c r="C1063" s="0" t="n">
        <v>-0.00103280635196451</v>
      </c>
      <c r="D1063" s="0" t="n">
        <v>1.23968950665177</v>
      </c>
      <c r="E1063" s="0" t="n">
        <f aca="false" t="array" ref="E1063:H1063">MMULT(A1063:D1063,'Root matrix of resiudals'!$B$19:E$22)</f>
        <v>-0.0167917415394744</v>
      </c>
      <c r="F1063" s="0" t="n">
        <v>-0.0364538797857086</v>
      </c>
      <c r="G1063" s="0" t="n">
        <v>-0.00348617864269962</v>
      </c>
      <c r="H1063" s="0" t="n">
        <v>0.02015329210733</v>
      </c>
      <c r="I1063" s="3" t="n">
        <f aca="false" t="array" ref="I1063:L1063">MMULT('t+1'!I1063:L1063,'input - gretl'!$B$3:$E$6)+MMULT('Point forecasts'!$P$3:$T$3,'input - gretl'!$B$9:$E$13)+MMULT('t+1'!Q1063:S1063,'input - gretl'!$B$14:$E$16)+E1063:H1063</f>
        <v>0.00520366256881646</v>
      </c>
      <c r="J1063" s="3" t="n">
        <v>-0.0752676097258731</v>
      </c>
      <c r="K1063" s="3" t="n">
        <v>-0.0100445257665948</v>
      </c>
      <c r="L1063" s="3" t="n">
        <v>-0.0064898477207942</v>
      </c>
      <c r="M1063" s="0" t="n">
        <f aca="false">'t+1'!M1063+I1063</f>
        <v>0.100449696634162</v>
      </c>
      <c r="N1063" s="0" t="n">
        <f aca="false">'t+1'!N1063+J1063</f>
        <v>-0.114458375922478</v>
      </c>
      <c r="O1063" s="0" t="n">
        <f aca="false">'t+1'!O1063+K1063</f>
        <v>2.38938292487321</v>
      </c>
      <c r="P1063" s="0" t="n">
        <f aca="false">'t+1'!P1063+L1063</f>
        <v>1.72657948129534</v>
      </c>
      <c r="Q1063" s="0" t="n">
        <f aca="false" t="array" ref="Q1063:S1063">MMULT(M1063:P1063,'input - gretl'!$B$19:$D$22)+MMULT('Point forecasts'!$J$4:$O$4,'input - gretl'!$B$23:$D$28)</f>
        <v>14.0783681712084</v>
      </c>
      <c r="R1063" s="0" t="n">
        <v>6.74882791845802</v>
      </c>
      <c r="S1063" s="0" t="n">
        <v>9.87004817803736</v>
      </c>
      <c r="U1063" s="10" t="n">
        <f aca="false">NORMSDIST(-M1063/'rhos computation'!$B$11)-EXP(M1063+'rhos computation'!$B$11^2/2)*NORMSDIST(-M1063/'rhos computation'!$B$11-'rhos computation'!$B$11)</f>
        <v>0.0169798564467194</v>
      </c>
      <c r="V1063" s="10" t="n">
        <f aca="false">NORMSDIST(-N1063/'rhos computation'!$B$23)-EXP(N1063+'rhos computation'!$B$23^2/2)*NORMSDIST(-N1063/'rhos computation'!$B$23-'rhos computation'!$B$23)</f>
        <v>0.107182404802102</v>
      </c>
      <c r="W1063" s="0" t="n">
        <f aca="false">NORMSDIST(-O1063)</f>
        <v>0.00843835091127543</v>
      </c>
      <c r="X1063" s="0" t="n">
        <f aca="false">NORMSDIST(-P1063)</f>
        <v>0.0421216067974396</v>
      </c>
    </row>
    <row r="1064" customFormat="false" ht="12.8" hidden="false" customHeight="false" outlineLevel="0" collapsed="false">
      <c r="A1064" s="0" t="n">
        <v>2.31019157565605</v>
      </c>
      <c r="B1064" s="0" t="n">
        <v>-0.852157073903602</v>
      </c>
      <c r="C1064" s="0" t="n">
        <v>0.852399340448896</v>
      </c>
      <c r="D1064" s="0" t="n">
        <v>0.384554971402181</v>
      </c>
      <c r="E1064" s="0" t="n">
        <f aca="false" t="array" ref="E1064:H1064">MMULT(A1064:D1064,'Root matrix of resiudals'!$B$19:E$22)</f>
        <v>0.0980940125426544</v>
      </c>
      <c r="F1064" s="0" t="n">
        <v>-0.0160314310468318</v>
      </c>
      <c r="G1064" s="0" t="n">
        <v>0.0139715731677803</v>
      </c>
      <c r="H1064" s="0" t="n">
        <v>0.00627588017643724</v>
      </c>
      <c r="I1064" s="3" t="n">
        <f aca="false" t="array" ref="I1064:L1064">MMULT('t+1'!I1064:L1064,'input - gretl'!$B$3:$E$6)+MMULT('Point forecasts'!$P$3:$T$3,'input - gretl'!$B$9:$E$13)+MMULT('t+1'!Q1064:S1064,'input - gretl'!$B$14:$E$16)+E1064:H1064</f>
        <v>0.0697557757415077</v>
      </c>
      <c r="J1064" s="3" t="n">
        <v>-0.0746226898813659</v>
      </c>
      <c r="K1064" s="3" t="n">
        <v>0.0124029939882038</v>
      </c>
      <c r="L1064" s="3" t="n">
        <v>-0.0205195100743361</v>
      </c>
      <c r="M1064" s="0" t="n">
        <f aca="false">'t+1'!M1064+I1064</f>
        <v>0.242688459466651</v>
      </c>
      <c r="N1064" s="0" t="n">
        <f aca="false">'t+1'!N1064+J1064</f>
        <v>-0.0949762044194537</v>
      </c>
      <c r="O1064" s="0" t="n">
        <f aca="false">'t+1'!O1064+K1064</f>
        <v>2.40065947987973</v>
      </c>
      <c r="P1064" s="0" t="n">
        <f aca="false">'t+1'!P1064+L1064</f>
        <v>1.72074847077042</v>
      </c>
      <c r="Q1064" s="0" t="n">
        <f aca="false" t="array" ref="Q1064:S1064">MMULT(M1064:P1064,'input - gretl'!$B$19:$D$22)+MMULT('Point forecasts'!$J$4:$O$4,'input - gretl'!$B$23:$D$28)</f>
        <v>14.2206069340408</v>
      </c>
      <c r="R1064" s="0" t="n">
        <v>6.76831008996104</v>
      </c>
      <c r="S1064" s="0" t="n">
        <v>9.88687031560361</v>
      </c>
      <c r="U1064" s="10" t="n">
        <f aca="false">NORMSDIST(-M1064/'rhos computation'!$B$11)-EXP(M1064+'rhos computation'!$B$11^2/2)*NORMSDIST(-M1064/'rhos computation'!$B$11-'rhos computation'!$B$11)</f>
        <v>0.00190559049352192</v>
      </c>
      <c r="V1064" s="10" t="n">
        <f aca="false">NORMSDIST(-N1064/'rhos computation'!$B$23)-EXP(N1064+'rhos computation'!$B$23^2/2)*NORMSDIST(-N1064/'rhos computation'!$B$23-'rhos computation'!$B$23)</f>
        <v>0.0902547713084768</v>
      </c>
      <c r="W1064" s="0" t="n">
        <f aca="false">NORMSDIST(-O1064)</f>
        <v>0.00818277886498211</v>
      </c>
      <c r="X1064" s="0" t="n">
        <f aca="false">NORMSDIST(-P1064)</f>
        <v>0.0426482383191501</v>
      </c>
    </row>
    <row r="1065" customFormat="false" ht="12.8" hidden="false" customHeight="false" outlineLevel="0" collapsed="false">
      <c r="A1065" s="0" t="n">
        <v>-0.431908367912893</v>
      </c>
      <c r="B1065" s="0" t="n">
        <v>-0.812376610323971</v>
      </c>
      <c r="C1065" s="0" t="n">
        <v>-0.907556496175123</v>
      </c>
      <c r="D1065" s="0" t="n">
        <v>-1.05255171842087</v>
      </c>
      <c r="E1065" s="0" t="n">
        <f aca="false" t="array" ref="E1065:H1065">MMULT(A1065:D1065,'Root matrix of resiudals'!$B$19:E$22)</f>
        <v>-0.0210883638766024</v>
      </c>
      <c r="F1065" s="0" t="n">
        <v>-0.0275169091736925</v>
      </c>
      <c r="G1065" s="0" t="n">
        <v>-0.0192815389245226</v>
      </c>
      <c r="H1065" s="0" t="n">
        <v>-0.0180071599289209</v>
      </c>
      <c r="I1065" s="3" t="n">
        <f aca="false" t="array" ref="I1065:L1065">MMULT('t+1'!I1065:L1065,'input - gretl'!$B$3:$E$6)+MMULT('Point forecasts'!$P$3:$T$3,'input - gretl'!$B$9:$E$13)+MMULT('t+1'!Q1065:S1065,'input - gretl'!$B$14:$E$16)+E1065:H1065</f>
        <v>0.00963076980421267</v>
      </c>
      <c r="J1065" s="3" t="n">
        <v>-0.0529669958338637</v>
      </c>
      <c r="K1065" s="3" t="n">
        <v>-0.0165170020543538</v>
      </c>
      <c r="L1065" s="3" t="n">
        <v>-0.0416095830636485</v>
      </c>
      <c r="M1065" s="0" t="n">
        <f aca="false">'t+1'!M1065+I1065</f>
        <v>0.125530452197911</v>
      </c>
      <c r="N1065" s="0" t="n">
        <f aca="false">'t+1'!N1065+J1065</f>
        <v>-0.0798599857700725</v>
      </c>
      <c r="O1065" s="0" t="n">
        <f aca="false">'t+1'!O1065+K1065</f>
        <v>2.40517439887245</v>
      </c>
      <c r="P1065" s="0" t="n">
        <f aca="false">'t+1'!P1065+L1065</f>
        <v>1.70292817493001</v>
      </c>
      <c r="Q1065" s="0" t="n">
        <f aca="false" t="array" ref="Q1065:S1065">MMULT(M1065:P1065,'input - gretl'!$B$19:$D$22)+MMULT('Point forecasts'!$J$4:$O$4,'input - gretl'!$B$23:$D$28)</f>
        <v>14.1034489267721</v>
      </c>
      <c r="R1065" s="0" t="n">
        <v>6.78342630861043</v>
      </c>
      <c r="S1065" s="0" t="n">
        <v>9.90833322695535</v>
      </c>
      <c r="U1065" s="10" t="n">
        <f aca="false">NORMSDIST(-M1065/'rhos computation'!$B$11)-EXP(M1065+'rhos computation'!$B$11^2/2)*NORMSDIST(-M1065/'rhos computation'!$B$11-'rhos computation'!$B$11)</f>
        <v>0.0122537198525239</v>
      </c>
      <c r="V1065" s="10" t="n">
        <f aca="false">NORMSDIST(-N1065/'rhos computation'!$B$23)-EXP(N1065+'rhos computation'!$B$23^2/2)*NORMSDIST(-N1065/'rhos computation'!$B$23-'rhos computation'!$B$23)</f>
        <v>0.077330600456845</v>
      </c>
      <c r="W1065" s="0" t="n">
        <f aca="false">NORMSDIST(-O1065)</f>
        <v>0.00808237475558</v>
      </c>
      <c r="X1065" s="0" t="n">
        <f aca="false">NORMSDIST(-P1065)</f>
        <v>0.0442907553010569</v>
      </c>
    </row>
    <row r="1066" customFormat="false" ht="12.8" hidden="false" customHeight="false" outlineLevel="0" collapsed="false">
      <c r="A1066" s="0" t="n">
        <v>-1.00806977103516</v>
      </c>
      <c r="B1066" s="0" t="n">
        <v>-0.430204996166893</v>
      </c>
      <c r="C1066" s="0" t="n">
        <v>0.827232568993544</v>
      </c>
      <c r="D1066" s="0" t="n">
        <v>1.27233918396554</v>
      </c>
      <c r="E1066" s="0" t="n">
        <f aca="false" t="array" ref="E1066:H1066">MMULT(A1066:D1066,'Root matrix of resiudals'!$B$19:E$22)</f>
        <v>-0.0436901283305261</v>
      </c>
      <c r="F1066" s="0" t="n">
        <v>-0.0115207283579206</v>
      </c>
      <c r="G1066" s="0" t="n">
        <v>0.0119985289946522</v>
      </c>
      <c r="H1066" s="0" t="n">
        <v>0.0219514510622161</v>
      </c>
      <c r="I1066" s="3" t="n">
        <f aca="false" t="array" ref="I1066:L1066">MMULT('t+1'!I1066:L1066,'input - gretl'!$B$3:$E$6)+MMULT('Point forecasts'!$P$3:$T$3,'input - gretl'!$B$9:$E$13)+MMULT('t+1'!Q1066:S1066,'input - gretl'!$B$14:$E$16)+E1066:H1066</f>
        <v>-0.0447812678250968</v>
      </c>
      <c r="J1066" s="3" t="n">
        <v>-0.0430013740800219</v>
      </c>
      <c r="K1066" s="3" t="n">
        <v>0.0151204938016577</v>
      </c>
      <c r="L1066" s="3" t="n">
        <v>-0.00657818537551822</v>
      </c>
      <c r="M1066" s="0" t="n">
        <f aca="false">'t+1'!M1066+I1066</f>
        <v>0.102017484537099</v>
      </c>
      <c r="N1066" s="0" t="n">
        <f aca="false">'t+1'!N1066+J1066</f>
        <v>-0.0804607063480464</v>
      </c>
      <c r="O1066" s="0" t="n">
        <f aca="false">'t+1'!O1066+K1066</f>
        <v>2.42638630732768</v>
      </c>
      <c r="P1066" s="0" t="n">
        <f aca="false">'t+1'!P1066+L1066</f>
        <v>1.75955211846474</v>
      </c>
      <c r="Q1066" s="0" t="n">
        <f aca="false" t="array" ref="Q1066:S1066">MMULT(M1066:P1066,'input - gretl'!$B$19:$D$22)+MMULT('Point forecasts'!$J$4:$O$4,'input - gretl'!$B$23:$D$28)</f>
        <v>14.0799359591113</v>
      </c>
      <c r="R1066" s="0" t="n">
        <v>6.78282558803245</v>
      </c>
      <c r="S1066" s="0" t="n">
        <v>9.87569293391188</v>
      </c>
      <c r="U1066" s="10" t="n">
        <f aca="false">NORMSDIST(-M1066/'rhos computation'!$B$11)-EXP(M1066+'rhos computation'!$B$11^2/2)*NORMSDIST(-M1066/'rhos computation'!$B$11-'rhos computation'!$B$11)</f>
        <v>0.0166488766912833</v>
      </c>
      <c r="V1066" s="10" t="n">
        <f aca="false">NORMSDIST(-N1066/'rhos computation'!$B$23)-EXP(N1066+'rhos computation'!$B$23^2/2)*NORMSDIST(-N1066/'rhos computation'!$B$23-'rhos computation'!$B$23)</f>
        <v>0.0778380119498856</v>
      </c>
      <c r="W1066" s="0" t="n">
        <f aca="false">NORMSDIST(-O1066)</f>
        <v>0.00762501385681884</v>
      </c>
      <c r="X1066" s="0" t="n">
        <f aca="false">NORMSDIST(-P1066)</f>
        <v>0.0392418880222448</v>
      </c>
    </row>
    <row r="1067" customFormat="false" ht="12.8" hidden="false" customHeight="false" outlineLevel="0" collapsed="false">
      <c r="A1067" s="0" t="n">
        <v>-0.422503520718782</v>
      </c>
      <c r="B1067" s="0" t="n">
        <v>-0.0141693502422642</v>
      </c>
      <c r="C1067" s="0" t="n">
        <v>-2.38243830026776</v>
      </c>
      <c r="D1067" s="0" t="n">
        <v>0.420739524249721</v>
      </c>
      <c r="E1067" s="0" t="n">
        <f aca="false" t="array" ref="E1067:H1067">MMULT(A1067:D1067,'Root matrix of resiudals'!$B$19:E$22)</f>
        <v>-0.0212636318223243</v>
      </c>
      <c r="F1067" s="0" t="n">
        <v>-0.00988782540565781</v>
      </c>
      <c r="G1067" s="0" t="n">
        <v>-0.0384852828245108</v>
      </c>
      <c r="H1067" s="0" t="n">
        <v>0.00425973311413068</v>
      </c>
      <c r="I1067" s="3" t="n">
        <f aca="false" t="array" ref="I1067:L1067">MMULT('t+1'!I1067:L1067,'input - gretl'!$B$3:$E$6)+MMULT('Point forecasts'!$P$3:$T$3,'input - gretl'!$B$9:$E$13)+MMULT('t+1'!Q1067:S1067,'input - gretl'!$B$14:$E$16)+E1067:H1067</f>
        <v>-0.0287169472220628</v>
      </c>
      <c r="J1067" s="3" t="n">
        <v>-0.0311466792516659</v>
      </c>
      <c r="K1067" s="3" t="n">
        <v>-0.0337395910554465</v>
      </c>
      <c r="L1067" s="3" t="n">
        <v>-0.0204069163949721</v>
      </c>
      <c r="M1067" s="0" t="n">
        <f aca="false">'t+1'!M1067+I1067</f>
        <v>0.150351409024573</v>
      </c>
      <c r="N1067" s="0" t="n">
        <f aca="false">'t+1'!N1067+J1067</f>
        <v>-0.0697567919587498</v>
      </c>
      <c r="O1067" s="0" t="n">
        <f aca="false">'t+1'!O1067+K1067</f>
        <v>2.3808025907297</v>
      </c>
      <c r="P1067" s="0" t="n">
        <f aca="false">'t+1'!P1067+L1067</f>
        <v>1.72818440421398</v>
      </c>
      <c r="Q1067" s="0" t="n">
        <f aca="false" t="array" ref="Q1067:S1067">MMULT(M1067:P1067,'input - gretl'!$B$19:$D$22)+MMULT('Point forecasts'!$J$4:$O$4,'input - gretl'!$B$23:$D$28)</f>
        <v>14.1282698835988</v>
      </c>
      <c r="R1067" s="0" t="n">
        <v>6.79352950242175</v>
      </c>
      <c r="S1067" s="0" t="n">
        <v>9.85994148195208</v>
      </c>
      <c r="U1067" s="10" t="n">
        <f aca="false">NORMSDIST(-M1067/'rhos computation'!$B$11)-EXP(M1067+'rhos computation'!$B$11^2/2)*NORMSDIST(-M1067/'rhos computation'!$B$11-'rhos computation'!$B$11)</f>
        <v>0.00866073558402697</v>
      </c>
      <c r="V1067" s="10" t="n">
        <f aca="false">NORMSDIST(-N1067/'rhos computation'!$B$23)-EXP(N1067+'rhos computation'!$B$23^2/2)*NORMSDIST(-N1067/'rhos computation'!$B$23-'rhos computation'!$B$23)</f>
        <v>0.068903340564147</v>
      </c>
      <c r="W1067" s="0" t="n">
        <f aca="false">NORMSDIST(-O1067)</f>
        <v>0.00863748337579504</v>
      </c>
      <c r="X1067" s="0" t="n">
        <f aca="false">NORMSDIST(-P1067)</f>
        <v>0.0419775844468049</v>
      </c>
    </row>
    <row r="1068" customFormat="false" ht="12.8" hidden="false" customHeight="false" outlineLevel="0" collapsed="false">
      <c r="A1068" s="0" t="n">
        <v>-0.179590124335416</v>
      </c>
      <c r="B1068" s="0" t="n">
        <v>-1.32554580286131</v>
      </c>
      <c r="C1068" s="0" t="n">
        <v>0.887438370249089</v>
      </c>
      <c r="D1068" s="0" t="n">
        <v>1.16245025808594</v>
      </c>
      <c r="E1068" s="0" t="n">
        <f aca="false" t="array" ref="E1068:H1068">MMULT(A1068:D1068,'Root matrix of resiudals'!$B$19:E$22)</f>
        <v>-0.010055387346599</v>
      </c>
      <c r="F1068" s="0" t="n">
        <v>-0.0350177233915704</v>
      </c>
      <c r="G1068" s="0" t="n">
        <v>0.0106517335059538</v>
      </c>
      <c r="H1068" s="0" t="n">
        <v>0.0198612143187841</v>
      </c>
      <c r="I1068" s="3" t="n">
        <f aca="false" t="array" ref="I1068:L1068">MMULT('t+1'!I1068:L1068,'input - gretl'!$B$3:$E$6)+MMULT('Point forecasts'!$P$3:$T$3,'input - gretl'!$B$9:$E$13)+MMULT('t+1'!Q1068:S1068,'input - gretl'!$B$14:$E$16)+E1068:H1068</f>
        <v>0.0325118864651046</v>
      </c>
      <c r="J1068" s="3" t="n">
        <v>-0.0762997495785004</v>
      </c>
      <c r="K1068" s="3" t="n">
        <v>0.024507178026788</v>
      </c>
      <c r="L1068" s="3" t="n">
        <v>0.00342138932272853</v>
      </c>
      <c r="M1068" s="0" t="n">
        <f aca="false">'t+1'!M1068+I1068</f>
        <v>0.165234116917881</v>
      </c>
      <c r="N1068" s="0" t="n">
        <f aca="false">'t+1'!N1068+J1068</f>
        <v>-0.0469060957291262</v>
      </c>
      <c r="O1068" s="0" t="n">
        <f aca="false">'t+1'!O1068+K1068</f>
        <v>2.46564013402689</v>
      </c>
      <c r="P1068" s="0" t="n">
        <f aca="false">'t+1'!P1068+L1068</f>
        <v>1.7465040069562</v>
      </c>
      <c r="Q1068" s="0" t="n">
        <f aca="false" t="array" ref="Q1068:S1068">MMULT(M1068:P1068,'input - gretl'!$B$19:$D$22)+MMULT('Point forecasts'!$J$4:$O$4,'input - gretl'!$B$23:$D$28)</f>
        <v>14.1431525914921</v>
      </c>
      <c r="R1068" s="0" t="n">
        <v>6.81638019865137</v>
      </c>
      <c r="S1068" s="0" t="n">
        <v>9.92735616706128</v>
      </c>
      <c r="U1068" s="10" t="n">
        <f aca="false">NORMSDIST(-M1068/'rhos computation'!$B$11)-EXP(M1068+'rhos computation'!$B$11^2/2)*NORMSDIST(-M1068/'rhos computation'!$B$11-'rhos computation'!$B$11)</f>
        <v>0.0069508446577682</v>
      </c>
      <c r="V1068" s="10" t="n">
        <f aca="false">NORMSDIST(-N1068/'rhos computation'!$B$23)-EXP(N1068+'rhos computation'!$B$23^2/2)*NORMSDIST(-N1068/'rhos computation'!$B$23-'rhos computation'!$B$23)</f>
        <v>0.0508983084419603</v>
      </c>
      <c r="W1068" s="0" t="n">
        <f aca="false">NORMSDIST(-O1068)</f>
        <v>0.00683843324174514</v>
      </c>
      <c r="X1068" s="0" t="n">
        <f aca="false">NORMSDIST(-P1068)</f>
        <v>0.0403617057062986</v>
      </c>
    </row>
    <row r="1069" customFormat="false" ht="12.8" hidden="false" customHeight="false" outlineLevel="0" collapsed="false">
      <c r="A1069" s="0" t="n">
        <v>-0.089302969842973</v>
      </c>
      <c r="B1069" s="0" t="n">
        <v>0.666056332153711</v>
      </c>
      <c r="C1069" s="0" t="n">
        <v>-1.37345773626546</v>
      </c>
      <c r="D1069" s="0" t="n">
        <v>-1.66846866033482</v>
      </c>
      <c r="E1069" s="0" t="n">
        <f aca="false" t="array" ref="E1069:H1069">MMULT(A1069:D1069,'Root matrix of resiudals'!$B$19:E$22)</f>
        <v>-0.00338123243637376</v>
      </c>
      <c r="F1069" s="0" t="n">
        <v>0.0137876146292756</v>
      </c>
      <c r="G1069" s="0" t="n">
        <v>-0.0217637423274035</v>
      </c>
      <c r="H1069" s="0" t="n">
        <v>-0.0285693610396248</v>
      </c>
      <c r="I1069" s="3" t="n">
        <f aca="false" t="array" ref="I1069:L1069">MMULT('t+1'!I1069:L1069,'input - gretl'!$B$3:$E$6)+MMULT('Point forecasts'!$P$3:$T$3,'input - gretl'!$B$9:$E$13)+MMULT('t+1'!Q1069:S1069,'input - gretl'!$B$14:$E$16)+E1069:H1069</f>
        <v>0.052093195797446</v>
      </c>
      <c r="J1069" s="3" t="n">
        <v>-0.0797402614026337</v>
      </c>
      <c r="K1069" s="3" t="n">
        <v>-0.01587416192739</v>
      </c>
      <c r="L1069" s="3" t="n">
        <v>-0.0442860899122984</v>
      </c>
      <c r="M1069" s="0" t="n">
        <f aca="false">'t+1'!M1069+I1069</f>
        <v>0.123333708918635</v>
      </c>
      <c r="N1069" s="0" t="n">
        <f aca="false">'t+1'!N1069+J1069</f>
        <v>-0.00555408411096696</v>
      </c>
      <c r="O1069" s="0" t="n">
        <f aca="false">'t+1'!O1069+K1069</f>
        <v>2.40282792341125</v>
      </c>
      <c r="P1069" s="0" t="n">
        <f aca="false">'t+1'!P1069+L1069</f>
        <v>1.6793315540385</v>
      </c>
      <c r="Q1069" s="0" t="n">
        <f aca="false" t="array" ref="Q1069:S1069">MMULT(M1069:P1069,'input - gretl'!$B$19:$D$22)+MMULT('Point forecasts'!$J$4:$O$4,'input - gretl'!$B$23:$D$28)</f>
        <v>14.1012521834928</v>
      </c>
      <c r="R1069" s="0" t="n">
        <v>6.85773221026953</v>
      </c>
      <c r="S1069" s="0" t="n">
        <v>9.92842831779303</v>
      </c>
      <c r="U1069" s="10" t="n">
        <f aca="false">NORMSDIST(-M1069/'rhos computation'!$B$11)-EXP(M1069+'rhos computation'!$B$11^2/2)*NORMSDIST(-M1069/'rhos computation'!$B$11-'rhos computation'!$B$11)</f>
        <v>0.0126211196553581</v>
      </c>
      <c r="V1069" s="10" t="n">
        <f aca="false">NORMSDIST(-N1069/'rhos computation'!$B$23)-EXP(N1069+'rhos computation'!$B$23^2/2)*NORMSDIST(-N1069/'rhos computation'!$B$23-'rhos computation'!$B$23)</f>
        <v>0.0244988233456013</v>
      </c>
      <c r="W1069" s="0" t="n">
        <f aca="false">NORMSDIST(-O1069)</f>
        <v>0.00813442041761882</v>
      </c>
      <c r="X1069" s="0" t="n">
        <f aca="false">NORMSDIST(-P1069)</f>
        <v>0.046543722325443</v>
      </c>
    </row>
    <row r="1070" customFormat="false" ht="12.8" hidden="false" customHeight="false" outlineLevel="0" collapsed="false">
      <c r="A1070" s="0" t="n">
        <v>-1.44563010777456</v>
      </c>
      <c r="B1070" s="0" t="n">
        <v>0.378833247850212</v>
      </c>
      <c r="C1070" s="0" t="n">
        <v>1.31342495996876</v>
      </c>
      <c r="D1070" s="0" t="n">
        <v>-0.0597321171950162</v>
      </c>
      <c r="E1070" s="0" t="n">
        <f aca="false" t="array" ref="E1070:H1070">MMULT(A1070:D1070,'Root matrix of resiudals'!$B$19:E$22)</f>
        <v>-0.0595209469263266</v>
      </c>
      <c r="F1070" s="0" t="n">
        <v>0.0122626676593136</v>
      </c>
      <c r="G1070" s="0" t="n">
        <v>0.0206724930799866</v>
      </c>
      <c r="H1070" s="0" t="n">
        <v>0.00111332325223787</v>
      </c>
      <c r="I1070" s="3" t="n">
        <f aca="false" t="array" ref="I1070:L1070">MMULT('t+1'!I1070:L1070,'input - gretl'!$B$3:$E$6)+MMULT('Point forecasts'!$P$3:$T$3,'input - gretl'!$B$9:$E$13)+MMULT('t+1'!Q1070:S1070,'input - gretl'!$B$14:$E$16)+E1070:H1070</f>
        <v>-0.0306179727074876</v>
      </c>
      <c r="J1070" s="3" t="n">
        <v>-0.00787302424547565</v>
      </c>
      <c r="K1070" s="3" t="n">
        <v>0.019055649220432</v>
      </c>
      <c r="L1070" s="3" t="n">
        <v>-0.0256480700270091</v>
      </c>
      <c r="M1070" s="0" t="n">
        <f aca="false">'t+1'!M1070+I1070</f>
        <v>0.0723784978426792</v>
      </c>
      <c r="N1070" s="0" t="n">
        <f aca="false">'t+1'!N1070+J1070</f>
        <v>-0.0560206312791528</v>
      </c>
      <c r="O1070" s="0" t="n">
        <f aca="false">'t+1'!O1070+K1070</f>
        <v>2.43372551737879</v>
      </c>
      <c r="P1070" s="0" t="n">
        <f aca="false">'t+1'!P1070+L1070</f>
        <v>1.72178380250439</v>
      </c>
      <c r="Q1070" s="0" t="n">
        <f aca="false" t="array" ref="Q1070:S1070">MMULT(M1070:P1070,'input - gretl'!$B$19:$D$22)+MMULT('Point forecasts'!$J$4:$O$4,'input - gretl'!$B$23:$D$28)</f>
        <v>14.0502969724169</v>
      </c>
      <c r="R1070" s="0" t="n">
        <v>6.80726566310134</v>
      </c>
      <c r="S1070" s="0" t="n">
        <v>9.91895170085708</v>
      </c>
      <c r="U1070" s="10" t="n">
        <f aca="false">NORMSDIST(-M1070/'rhos computation'!$B$11)-EXP(M1070+'rhos computation'!$B$11^2/2)*NORMSDIST(-M1070/'rhos computation'!$B$11-'rhos computation'!$B$11)</f>
        <v>0.0237827181435412</v>
      </c>
      <c r="V1070" s="10" t="n">
        <f aca="false">NORMSDIST(-N1070/'rhos computation'!$B$23)-EXP(N1070+'rhos computation'!$B$23^2/2)*NORMSDIST(-N1070/'rhos computation'!$B$23-'rhos computation'!$B$23)</f>
        <v>0.0578661623731046</v>
      </c>
      <c r="W1070" s="0" t="n">
        <f aca="false">NORMSDIST(-O1070)</f>
        <v>0.00747216140324896</v>
      </c>
      <c r="X1070" s="0" t="n">
        <f aca="false">NORMSDIST(-P1070)</f>
        <v>0.0425543449123951</v>
      </c>
    </row>
    <row r="1071" customFormat="false" ht="12.8" hidden="false" customHeight="false" outlineLevel="0" collapsed="false">
      <c r="A1071" s="0" t="n">
        <v>-0.191368315244614</v>
      </c>
      <c r="B1071" s="0" t="n">
        <v>-1.75388206110188</v>
      </c>
      <c r="C1071" s="0" t="n">
        <v>-0.768927455998326</v>
      </c>
      <c r="D1071" s="0" t="n">
        <v>-0.89738029584627</v>
      </c>
      <c r="E1071" s="0" t="n">
        <f aca="false" t="array" ref="E1071:H1071">MMULT(A1071:D1071,'Root matrix of resiudals'!$B$19:E$22)</f>
        <v>-0.0127880470789069</v>
      </c>
      <c r="F1071" s="0" t="n">
        <v>-0.0533651817166594</v>
      </c>
      <c r="G1071" s="0" t="n">
        <v>-0.0199529972860066</v>
      </c>
      <c r="H1071" s="0" t="n">
        <v>-0.015484342151659</v>
      </c>
      <c r="I1071" s="3" t="n">
        <f aca="false" t="array" ref="I1071:L1071">MMULT('t+1'!I1071:L1071,'input - gretl'!$B$3:$E$6)+MMULT('Point forecasts'!$P$3:$T$3,'input - gretl'!$B$9:$E$13)+MMULT('t+1'!Q1071:S1071,'input - gretl'!$B$14:$E$16)+E1071:H1071</f>
        <v>0.0161977271283772</v>
      </c>
      <c r="J1071" s="3" t="n">
        <v>-0.0982191174537126</v>
      </c>
      <c r="K1071" s="3" t="n">
        <v>-0.0202738769862245</v>
      </c>
      <c r="L1071" s="3" t="n">
        <v>-0.0378458449013237</v>
      </c>
      <c r="M1071" s="0" t="n">
        <f aca="false">'t+1'!M1071+I1071</f>
        <v>0.122872158511377</v>
      </c>
      <c r="N1071" s="0" t="n">
        <f aca="false">'t+1'!N1071+J1071</f>
        <v>-0.10820754526552</v>
      </c>
      <c r="O1071" s="0" t="n">
        <f aca="false">'t+1'!O1071+K1071</f>
        <v>2.39085549710345</v>
      </c>
      <c r="P1071" s="0" t="n">
        <f aca="false">'t+1'!P1071+L1071</f>
        <v>1.69286445795051</v>
      </c>
      <c r="Q1071" s="0" t="n">
        <f aca="false" t="array" ref="Q1071:S1071">MMULT(M1071:P1071,'input - gretl'!$B$19:$D$22)+MMULT('Point forecasts'!$J$4:$O$4,'input - gretl'!$B$23:$D$28)</f>
        <v>14.1007906330856</v>
      </c>
      <c r="R1071" s="0" t="n">
        <v>6.75507874911498</v>
      </c>
      <c r="S1071" s="0" t="n">
        <v>9.9035854232197</v>
      </c>
      <c r="U1071" s="10" t="n">
        <f aca="false">NORMSDIST(-M1071/'rhos computation'!$B$11)-EXP(M1071+'rhos computation'!$B$11^2/2)*NORMSDIST(-M1071/'rhos computation'!$B$11-'rhos computation'!$B$11)</f>
        <v>0.0126993982271799</v>
      </c>
      <c r="V1071" s="10" t="n">
        <f aca="false">NORMSDIST(-N1071/'rhos computation'!$B$23)-EXP(N1071+'rhos computation'!$B$23^2/2)*NORMSDIST(-N1071/'rhos computation'!$B$23-'rhos computation'!$B$23)</f>
        <v>0.101736534667517</v>
      </c>
      <c r="W1071" s="0" t="n">
        <f aca="false">NORMSDIST(-O1071)</f>
        <v>0.00840458360925724</v>
      </c>
      <c r="X1071" s="0" t="n">
        <f aca="false">NORMSDIST(-P1071)</f>
        <v>0.045240634975438</v>
      </c>
    </row>
    <row r="1072" customFormat="false" ht="12.8" hidden="false" customHeight="false" outlineLevel="0" collapsed="false">
      <c r="A1072" s="0" t="n">
        <v>-0.160126035939724</v>
      </c>
      <c r="B1072" s="0" t="n">
        <v>-0.485578817266042</v>
      </c>
      <c r="C1072" s="0" t="n">
        <v>0.427335773570224</v>
      </c>
      <c r="D1072" s="0" t="n">
        <v>-0.822149905057104</v>
      </c>
      <c r="E1072" s="0" t="n">
        <f aca="false" t="array" ref="E1072:H1072">MMULT(A1072:D1072,'Root matrix of resiudals'!$B$19:E$22)</f>
        <v>-0.00712689237113627</v>
      </c>
      <c r="F1072" s="0" t="n">
        <v>-0.0127562612734576</v>
      </c>
      <c r="G1072" s="0" t="n">
        <v>0.00400394768751097</v>
      </c>
      <c r="H1072" s="0" t="n">
        <v>-0.0128222428877089</v>
      </c>
      <c r="I1072" s="3" t="n">
        <f aca="false" t="array" ref="I1072:L1072">MMULT('t+1'!I1072:L1072,'input - gretl'!$B$3:$E$6)+MMULT('Point forecasts'!$P$3:$T$3,'input - gretl'!$B$9:$E$13)+MMULT('t+1'!Q1072:S1072,'input - gretl'!$B$14:$E$16)+E1072:H1072</f>
        <v>-0.0497434534778778</v>
      </c>
      <c r="J1072" s="3" t="n">
        <v>-0.0839053720443804</v>
      </c>
      <c r="K1072" s="3" t="n">
        <v>0.0117437893609455</v>
      </c>
      <c r="L1072" s="3" t="n">
        <v>-0.0406643565730586</v>
      </c>
      <c r="M1072" s="0" t="n">
        <f aca="false">'t+1'!M1072+I1072</f>
        <v>0.151786426844366</v>
      </c>
      <c r="N1072" s="0" t="n">
        <f aca="false">'t+1'!N1072+J1072</f>
        <v>-0.0781975968814269</v>
      </c>
      <c r="O1072" s="0" t="n">
        <f aca="false">'t+1'!O1072+K1072</f>
        <v>2.40919145739163</v>
      </c>
      <c r="P1072" s="0" t="n">
        <f aca="false">'t+1'!P1072+L1072</f>
        <v>1.73173028949727</v>
      </c>
      <c r="Q1072" s="0" t="n">
        <f aca="false" t="array" ref="Q1072:S1072">MMULT(M1072:P1072,'input - gretl'!$B$19:$D$22)+MMULT('Point forecasts'!$J$4:$O$4,'input - gretl'!$B$23:$D$28)</f>
        <v>14.1297049014186</v>
      </c>
      <c r="R1072" s="0" t="n">
        <v>6.78508869749907</v>
      </c>
      <c r="S1072" s="0" t="n">
        <v>9.88495803441534</v>
      </c>
      <c r="U1072" s="10" t="n">
        <f aca="false">NORMSDIST(-M1072/'rhos computation'!$B$11)-EXP(M1072+'rhos computation'!$B$11^2/2)*NORMSDIST(-M1072/'rhos computation'!$B$11-'rhos computation'!$B$11)</f>
        <v>0.00848232069208191</v>
      </c>
      <c r="V1072" s="10" t="n">
        <f aca="false">NORMSDIST(-N1072/'rhos computation'!$B$23)-EXP(N1072+'rhos computation'!$B$23^2/2)*NORMSDIST(-N1072/'rhos computation'!$B$23-'rhos computation'!$B$23)</f>
        <v>0.0759297708425923</v>
      </c>
      <c r="W1072" s="0" t="n">
        <f aca="false">NORMSDIST(-O1072)</f>
        <v>0.0079939541472964</v>
      </c>
      <c r="X1072" s="0" t="n">
        <f aca="false">NORMSDIST(-P1072)</f>
        <v>0.0416607975066298</v>
      </c>
    </row>
    <row r="1073" customFormat="false" ht="12.8" hidden="false" customHeight="false" outlineLevel="0" collapsed="false">
      <c r="A1073" s="0" t="n">
        <v>-0.258038939578782</v>
      </c>
      <c r="B1073" s="0" t="n">
        <v>0.407404592880015</v>
      </c>
      <c r="C1073" s="0" t="n">
        <v>-0.560178669202168</v>
      </c>
      <c r="D1073" s="0" t="n">
        <v>-1.32513986262458</v>
      </c>
      <c r="E1073" s="0" t="n">
        <f aca="false" t="array" ref="E1073:H1073">MMULT(A1073:D1073,'Root matrix of resiudals'!$B$19:E$22)</f>
        <v>-0.0103332040105651</v>
      </c>
      <c r="F1073" s="0" t="n">
        <v>0.00895787864140405</v>
      </c>
      <c r="G1073" s="0" t="n">
        <v>-0.00940121534858429</v>
      </c>
      <c r="H1073" s="0" t="n">
        <v>-0.0220191136093803</v>
      </c>
      <c r="I1073" s="3" t="n">
        <f aca="false" t="array" ref="I1073:L1073">MMULT('t+1'!I1073:L1073,'input - gretl'!$B$3:$E$6)+MMULT('Point forecasts'!$P$3:$T$3,'input - gretl'!$B$9:$E$13)+MMULT('t+1'!Q1073:S1073,'input - gretl'!$B$14:$E$16)+E1073:H1073</f>
        <v>-0.0158530229767649</v>
      </c>
      <c r="J1073" s="3" t="n">
        <v>-0.0270618517809768</v>
      </c>
      <c r="K1073" s="3" t="n">
        <v>-0.00311276200468347</v>
      </c>
      <c r="L1073" s="3" t="n">
        <v>-0.0517597637918436</v>
      </c>
      <c r="M1073" s="0" t="n">
        <f aca="false">'t+1'!M1073+I1073</f>
        <v>0.136851984003992</v>
      </c>
      <c r="N1073" s="0" t="n">
        <f aca="false">'t+1'!N1073+J1073</f>
        <v>-0.0570593385164641</v>
      </c>
      <c r="O1073" s="0" t="n">
        <f aca="false">'t+1'!O1073+K1073</f>
        <v>2.41135977083089</v>
      </c>
      <c r="P1073" s="0" t="n">
        <f aca="false">'t+1'!P1073+L1073</f>
        <v>1.72951326299158</v>
      </c>
      <c r="Q1073" s="0" t="n">
        <f aca="false" t="array" ref="Q1073:S1073">MMULT(M1073:P1073,'input - gretl'!$B$19:$D$22)+MMULT('Point forecasts'!$J$4:$O$4,'input - gretl'!$B$23:$D$28)</f>
        <v>14.1147704585782</v>
      </c>
      <c r="R1073" s="0" t="n">
        <v>6.80622695586403</v>
      </c>
      <c r="S1073" s="0" t="n">
        <v>9.88923485091284</v>
      </c>
      <c r="U1073" s="10" t="n">
        <f aca="false">NORMSDIST(-M1073/'rhos computation'!$B$11)-EXP(M1073+'rhos computation'!$B$11^2/2)*NORMSDIST(-M1073/'rhos computation'!$B$11-'rhos computation'!$B$11)</f>
        <v>0.0104915744176426</v>
      </c>
      <c r="V1073" s="10" t="n">
        <f aca="false">NORMSDIST(-N1073/'rhos computation'!$B$23)-EXP(N1073+'rhos computation'!$B$23^2/2)*NORMSDIST(-N1073/'rhos computation'!$B$23-'rhos computation'!$B$23)</f>
        <v>0.0586800110008047</v>
      </c>
      <c r="W1073" s="0" t="n">
        <f aca="false">NORMSDIST(-O1073)</f>
        <v>0.00794658111781948</v>
      </c>
      <c r="X1073" s="0" t="n">
        <f aca="false">NORMSDIST(-P1073)</f>
        <v>0.041858637417832</v>
      </c>
    </row>
    <row r="1074" customFormat="false" ht="12.8" hidden="false" customHeight="false" outlineLevel="0" collapsed="false">
      <c r="A1074" s="0" t="n">
        <v>-1.81126285247301</v>
      </c>
      <c r="B1074" s="0" t="n">
        <v>-1.77247881470613</v>
      </c>
      <c r="C1074" s="0" t="n">
        <v>-0.715755396658288</v>
      </c>
      <c r="D1074" s="0" t="n">
        <v>-0.47897992383862</v>
      </c>
      <c r="E1074" s="0" t="n">
        <f aca="false" t="array" ref="E1074:H1074">MMULT(A1074:D1074,'Root matrix of resiudals'!$B$19:E$22)</f>
        <v>-0.0824255232710462</v>
      </c>
      <c r="F1074" s="0" t="n">
        <v>-0.0573459632974843</v>
      </c>
      <c r="G1074" s="0" t="n">
        <v>-0.0206848210128883</v>
      </c>
      <c r="H1074" s="0" t="n">
        <v>-0.00801500387890473</v>
      </c>
      <c r="I1074" s="3" t="n">
        <f aca="false" t="array" ref="I1074:L1074">MMULT('t+1'!I1074:L1074,'input - gretl'!$B$3:$E$6)+MMULT('Point forecasts'!$P$3:$T$3,'input - gretl'!$B$9:$E$13)+MMULT('t+1'!Q1074:S1074,'input - gretl'!$B$14:$E$16)+E1074:H1074</f>
        <v>-0.108013902963971</v>
      </c>
      <c r="J1074" s="3" t="n">
        <v>-0.119921906171673</v>
      </c>
      <c r="K1074" s="3" t="n">
        <v>-0.0322764205975463</v>
      </c>
      <c r="L1074" s="3" t="n">
        <v>-0.0363188240649005</v>
      </c>
      <c r="M1074" s="0" t="n">
        <f aca="false">'t+1'!M1074+I1074</f>
        <v>0.0352918573305927</v>
      </c>
      <c r="N1074" s="0" t="n">
        <f aca="false">'t+1'!N1074+J1074</f>
        <v>-0.158084530223113</v>
      </c>
      <c r="O1074" s="0" t="n">
        <f aca="false">'t+1'!O1074+K1074</f>
        <v>2.33815848850363</v>
      </c>
      <c r="P1074" s="0" t="n">
        <f aca="false">'t+1'!P1074+L1074</f>
        <v>1.68460726421127</v>
      </c>
      <c r="Q1074" s="0" t="n">
        <f aca="false" t="array" ref="Q1074:S1074">MMULT(M1074:P1074,'input - gretl'!$B$19:$D$22)+MMULT('Point forecasts'!$J$4:$O$4,'input - gretl'!$B$23:$D$28)</f>
        <v>14.0132103319048</v>
      </c>
      <c r="R1074" s="0" t="n">
        <v>6.70520176415739</v>
      </c>
      <c r="S1074" s="0" t="n">
        <v>9.8587414187256</v>
      </c>
      <c r="U1074" s="10" t="n">
        <f aca="false">NORMSDIST(-M1074/'rhos computation'!$B$11)-EXP(M1074+'rhos computation'!$B$11^2/2)*NORMSDIST(-M1074/'rhos computation'!$B$11-'rhos computation'!$B$11)</f>
        <v>0.0355360822628897</v>
      </c>
      <c r="V1074" s="10" t="n">
        <f aca="false">NORMSDIST(-N1074/'rhos computation'!$B$23)-EXP(N1074+'rhos computation'!$B$23^2/2)*NORMSDIST(-N1074/'rhos computation'!$B$23-'rhos computation'!$B$23)</f>
        <v>0.144905193555608</v>
      </c>
      <c r="W1074" s="0" t="n">
        <f aca="false">NORMSDIST(-O1074)</f>
        <v>0.00968951401767823</v>
      </c>
      <c r="X1074" s="0" t="n">
        <f aca="false">NORMSDIST(-P1074)</f>
        <v>0.0460321844550802</v>
      </c>
    </row>
    <row r="1075" customFormat="false" ht="12.8" hidden="false" customHeight="false" outlineLevel="0" collapsed="false">
      <c r="A1075" s="0" t="n">
        <v>1.89667062466327</v>
      </c>
      <c r="B1075" s="0" t="n">
        <v>1.25236489769772</v>
      </c>
      <c r="C1075" s="0" t="n">
        <v>0.0224412297548927</v>
      </c>
      <c r="D1075" s="0" t="n">
        <v>0.135449186059789</v>
      </c>
      <c r="E1075" s="0" t="n">
        <f aca="false" t="array" ref="E1075:H1075">MMULT(A1075:D1075,'Root matrix of resiudals'!$B$19:E$22)</f>
        <v>0.0841873056506244</v>
      </c>
      <c r="F1075" s="0" t="n">
        <v>0.0401667262371888</v>
      </c>
      <c r="G1075" s="0" t="n">
        <v>0.00735632853243867</v>
      </c>
      <c r="H1075" s="0" t="n">
        <v>0.00157964075517578</v>
      </c>
      <c r="I1075" s="3" t="n">
        <f aca="false" t="array" ref="I1075:L1075">MMULT('t+1'!I1075:L1075,'input - gretl'!$B$3:$E$6)+MMULT('Point forecasts'!$P$3:$T$3,'input - gretl'!$B$9:$E$13)+MMULT('t+1'!Q1075:S1075,'input - gretl'!$B$14:$E$16)+E1075:H1075</f>
        <v>0.155048985450287</v>
      </c>
      <c r="J1075" s="3" t="n">
        <v>0.0414754626892091</v>
      </c>
      <c r="K1075" s="3" t="n">
        <v>0.00796269133096811</v>
      </c>
      <c r="L1075" s="3" t="n">
        <v>-0.0202428049070924</v>
      </c>
      <c r="M1075" s="0" t="n">
        <f aca="false">'t+1'!M1075+I1075</f>
        <v>0.22416423628922</v>
      </c>
      <c r="N1075" s="0" t="n">
        <f aca="false">'t+1'!N1075+J1075</f>
        <v>-0.00515465362795933</v>
      </c>
      <c r="O1075" s="0" t="n">
        <f aca="false">'t+1'!O1075+K1075</f>
        <v>2.44434218433069</v>
      </c>
      <c r="P1075" s="0" t="n">
        <f aca="false">'t+1'!P1075+L1075</f>
        <v>1.71333158470165</v>
      </c>
      <c r="Q1075" s="0" t="n">
        <f aca="false" t="array" ref="Q1075:S1075">MMULT(M1075:P1075,'input - gretl'!$B$19:$D$22)+MMULT('Point forecasts'!$J$4:$O$4,'input - gretl'!$B$23:$D$28)</f>
        <v>14.2020827108634</v>
      </c>
      <c r="R1075" s="0" t="n">
        <v>6.85813164075254</v>
      </c>
      <c r="S1075" s="0" t="n">
        <v>9.93760684955027</v>
      </c>
      <c r="U1075" s="10" t="n">
        <f aca="false">NORMSDIST(-M1075/'rhos computation'!$B$11)-EXP(M1075+'rhos computation'!$B$11^2/2)*NORMSDIST(-M1075/'rhos computation'!$B$11-'rhos computation'!$B$11)</f>
        <v>0.00265812727061335</v>
      </c>
      <c r="V1075" s="10" t="n">
        <f aca="false">NORMSDIST(-N1075/'rhos computation'!$B$23)-EXP(N1075+'rhos computation'!$B$23^2/2)*NORMSDIST(-N1075/'rhos computation'!$B$23-'rhos computation'!$B$23)</f>
        <v>0.0242937566418067</v>
      </c>
      <c r="W1075" s="0" t="n">
        <f aca="false">NORMSDIST(-O1075)</f>
        <v>0.00725582772013666</v>
      </c>
      <c r="X1075" s="0" t="n">
        <f aca="false">NORMSDIST(-P1075)</f>
        <v>0.0433257774336458</v>
      </c>
    </row>
    <row r="1076" customFormat="false" ht="12.8" hidden="false" customHeight="false" outlineLevel="0" collapsed="false">
      <c r="A1076" s="0" t="n">
        <v>0.367757118446894</v>
      </c>
      <c r="B1076" s="0" t="n">
        <v>-0.498876979623784</v>
      </c>
      <c r="C1076" s="0" t="n">
        <v>1.92405106231598</v>
      </c>
      <c r="D1076" s="0" t="n">
        <v>-1.16258277328751</v>
      </c>
      <c r="E1076" s="0" t="n">
        <f aca="false" t="array" ref="E1076:H1076">MMULT(A1076:D1076,'Root matrix of resiudals'!$B$19:E$22)</f>
        <v>0.0174708931949371</v>
      </c>
      <c r="F1076" s="0" t="n">
        <v>-0.00658948376682894</v>
      </c>
      <c r="G1076" s="0" t="n">
        <v>0.0283388404634369</v>
      </c>
      <c r="H1076" s="0" t="n">
        <v>-0.0168353592603402</v>
      </c>
      <c r="I1076" s="3" t="n">
        <f aca="false" t="array" ref="I1076:L1076">MMULT('t+1'!I1076:L1076,'input - gretl'!$B$3:$E$6)+MMULT('Point forecasts'!$P$3:$T$3,'input - gretl'!$B$9:$E$13)+MMULT('t+1'!Q1076:S1076,'input - gretl'!$B$14:$E$16)+E1076:H1076</f>
        <v>0.0370722910516273</v>
      </c>
      <c r="J1076" s="3" t="n">
        <v>-0.0742445512998939</v>
      </c>
      <c r="K1076" s="3" t="n">
        <v>0.0307308395840631</v>
      </c>
      <c r="L1076" s="3" t="n">
        <v>-0.0380849301875409</v>
      </c>
      <c r="M1076" s="0" t="n">
        <f aca="false">'t+1'!M1076+I1076</f>
        <v>0.154654836809126</v>
      </c>
      <c r="N1076" s="0" t="n">
        <f aca="false">'t+1'!N1076+J1076</f>
        <v>-0.0544387309561396</v>
      </c>
      <c r="O1076" s="0" t="n">
        <f aca="false">'t+1'!O1076+K1076</f>
        <v>2.43843379678764</v>
      </c>
      <c r="P1076" s="0" t="n">
        <f aca="false">'t+1'!P1076+L1076</f>
        <v>1.69525394174262</v>
      </c>
      <c r="Q1076" s="0" t="n">
        <f aca="false" t="array" ref="Q1076:S1076">MMULT(M1076:P1076,'input - gretl'!$B$19:$D$22)+MMULT('Point forecasts'!$J$4:$O$4,'input - gretl'!$B$23:$D$28)</f>
        <v>14.1325733113833</v>
      </c>
      <c r="R1076" s="0" t="n">
        <v>6.80884756342436</v>
      </c>
      <c r="S1076" s="0" t="n">
        <v>9.94889120434341</v>
      </c>
      <c r="U1076" s="10" t="n">
        <f aca="false">NORMSDIST(-M1076/'rhos computation'!$B$11)-EXP(M1076+'rhos computation'!$B$11^2/2)*NORMSDIST(-M1076/'rhos computation'!$B$11-'rhos computation'!$B$11)</f>
        <v>0.00813460599775649</v>
      </c>
      <c r="V1076" s="10" t="n">
        <f aca="false">NORMSDIST(-N1076/'rhos computation'!$B$23)-EXP(N1076+'rhos computation'!$B$23^2/2)*NORMSDIST(-N1076/'rhos computation'!$B$23-'rhos computation'!$B$23)</f>
        <v>0.0566340727553734</v>
      </c>
      <c r="W1076" s="0" t="n">
        <f aca="false">NORMSDIST(-O1076)</f>
        <v>0.00737553019159406</v>
      </c>
      <c r="X1076" s="0" t="n">
        <f aca="false">NORMSDIST(-P1076)</f>
        <v>0.0450136290182236</v>
      </c>
    </row>
    <row r="1077" customFormat="false" ht="12.8" hidden="false" customHeight="false" outlineLevel="0" collapsed="false">
      <c r="A1077" s="0" t="n">
        <v>0.574539097160408</v>
      </c>
      <c r="B1077" s="0" t="n">
        <v>0.90332366618928</v>
      </c>
      <c r="C1077" s="0" t="n">
        <v>-1.04108438808109</v>
      </c>
      <c r="D1077" s="0" t="n">
        <v>0.159584266730996</v>
      </c>
      <c r="E1077" s="0" t="n">
        <f aca="false" t="array" ref="E1077:H1077">MMULT(A1077:D1077,'Root matrix of resiudals'!$B$19:E$22)</f>
        <v>0.0253484766692916</v>
      </c>
      <c r="F1077" s="0" t="n">
        <v>0.0233833362757624</v>
      </c>
      <c r="G1077" s="0" t="n">
        <v>-0.0126418284925228</v>
      </c>
      <c r="H1077" s="0" t="n">
        <v>0.00123660812096656</v>
      </c>
      <c r="I1077" s="3" t="n">
        <f aca="false" t="array" ref="I1077:L1077">MMULT('t+1'!I1077:L1077,'input - gretl'!$B$3:$E$6)+MMULT('Point forecasts'!$P$3:$T$3,'input - gretl'!$B$9:$E$13)+MMULT('t+1'!Q1077:S1077,'input - gretl'!$B$14:$E$16)+E1077:H1077</f>
        <v>0.071197613756779</v>
      </c>
      <c r="J1077" s="3" t="n">
        <v>-0.00808185104704875</v>
      </c>
      <c r="K1077" s="3" t="n">
        <v>-0.0147731382685682</v>
      </c>
      <c r="L1077" s="3" t="n">
        <v>-0.0230634930763202</v>
      </c>
      <c r="M1077" s="0" t="n">
        <f aca="false">'t+1'!M1077+I1077</f>
        <v>0.148438309745078</v>
      </c>
      <c r="N1077" s="0" t="n">
        <f aca="false">'t+1'!N1077+J1077</f>
        <v>-0.0360390903891112</v>
      </c>
      <c r="O1077" s="0" t="n">
        <f aca="false">'t+1'!O1077+K1077</f>
        <v>2.40146765845414</v>
      </c>
      <c r="P1077" s="0" t="n">
        <f aca="false">'t+1'!P1077+L1077</f>
        <v>1.71419683568</v>
      </c>
      <c r="Q1077" s="0" t="n">
        <f aca="false" t="array" ref="Q1077:S1077">MMULT(M1077:P1077,'input - gretl'!$B$19:$D$22)+MMULT('Point forecasts'!$J$4:$O$4,'input - gretl'!$B$23:$D$28)</f>
        <v>14.1263567843193</v>
      </c>
      <c r="R1077" s="0" t="n">
        <v>6.82724720399139</v>
      </c>
      <c r="S1077" s="0" t="n">
        <v>9.89390942673077</v>
      </c>
      <c r="U1077" s="10" t="n">
        <f aca="false">NORMSDIST(-M1077/'rhos computation'!$B$11)-EXP(M1077+'rhos computation'!$B$11^2/2)*NORMSDIST(-M1077/'rhos computation'!$B$11-'rhos computation'!$B$11)</f>
        <v>0.00890329135370577</v>
      </c>
      <c r="V1077" s="10" t="n">
        <f aca="false">NORMSDIST(-N1077/'rhos computation'!$B$23)-EXP(N1077+'rhos computation'!$B$23^2/2)*NORMSDIST(-N1077/'rhos computation'!$B$23-'rhos computation'!$B$23)</f>
        <v>0.0430575827630136</v>
      </c>
      <c r="W1077" s="0" t="n">
        <f aca="false">NORMSDIST(-O1077)</f>
        <v>0.00816472623270042</v>
      </c>
      <c r="X1077" s="0" t="n">
        <f aca="false">NORMSDIST(-P1077)</f>
        <v>0.0432462909288399</v>
      </c>
    </row>
    <row r="1078" customFormat="false" ht="12.8" hidden="false" customHeight="false" outlineLevel="0" collapsed="false">
      <c r="A1078" s="0" t="n">
        <v>1.98742686009379</v>
      </c>
      <c r="B1078" s="0" t="n">
        <v>1.60135104742476</v>
      </c>
      <c r="C1078" s="0" t="n">
        <v>-1.12804376569501</v>
      </c>
      <c r="D1078" s="0" t="n">
        <v>-0.577665271783637</v>
      </c>
      <c r="E1078" s="0" t="n">
        <f aca="false" t="array" ref="E1078:H1078">MMULT(A1078:D1078,'Root matrix of resiudals'!$B$19:E$22)</f>
        <v>0.0877231558411013</v>
      </c>
      <c r="F1078" s="0" t="n">
        <v>0.0461659547417685</v>
      </c>
      <c r="G1078" s="0" t="n">
        <v>-0.0106359488329428</v>
      </c>
      <c r="H1078" s="0" t="n">
        <v>-0.0113215349025986</v>
      </c>
      <c r="I1078" s="3" t="n">
        <f aca="false" t="array" ref="I1078:L1078">MMULT('t+1'!I1078:L1078,'input - gretl'!$B$3:$E$6)+MMULT('Point forecasts'!$P$3:$T$3,'input - gretl'!$B$9:$E$13)+MMULT('t+1'!Q1078:S1078,'input - gretl'!$B$14:$E$16)+E1078:H1078</f>
        <v>0.107729040723913</v>
      </c>
      <c r="J1078" s="3" t="n">
        <v>-0.0228879587957045</v>
      </c>
      <c r="K1078" s="3" t="n">
        <v>-0.0175504288847256</v>
      </c>
      <c r="L1078" s="3" t="n">
        <v>-0.0417841800914112</v>
      </c>
      <c r="M1078" s="0" t="n">
        <f aca="false">'t+1'!M1078+I1078</f>
        <v>0.175233026833607</v>
      </c>
      <c r="N1078" s="0" t="n">
        <f aca="false">'t+1'!N1078+J1078</f>
        <v>-0.0389207375780182</v>
      </c>
      <c r="O1078" s="0" t="n">
        <f aca="false">'t+1'!O1078+K1078</f>
        <v>2.37359821511217</v>
      </c>
      <c r="P1078" s="0" t="n">
        <f aca="false">'t+1'!P1078+L1078</f>
        <v>1.71273610163264</v>
      </c>
      <c r="Q1078" s="0" t="n">
        <f aca="false" t="array" ref="Q1078:S1078">MMULT(M1078:P1078,'input - gretl'!$B$19:$D$22)+MMULT('Point forecasts'!$J$4:$O$4,'input - gretl'!$B$23:$D$28)</f>
        <v>14.1531515014078</v>
      </c>
      <c r="R1078" s="0" t="n">
        <v>6.82436555680248</v>
      </c>
      <c r="S1078" s="0" t="n">
        <v>9.86742921450453</v>
      </c>
      <c r="U1078" s="10" t="n">
        <f aca="false">NORMSDIST(-M1078/'rhos computation'!$B$11)-EXP(M1078+'rhos computation'!$B$11^2/2)*NORMSDIST(-M1078/'rhos computation'!$B$11-'rhos computation'!$B$11)</f>
        <v>0.00596562902173224</v>
      </c>
      <c r="V1078" s="10" t="n">
        <f aca="false">NORMSDIST(-N1078/'rhos computation'!$B$23)-EXP(N1078+'rhos computation'!$B$23^2/2)*NORMSDIST(-N1078/'rhos computation'!$B$23-'rhos computation'!$B$23)</f>
        <v>0.0450822497723876</v>
      </c>
      <c r="W1078" s="0" t="n">
        <f aca="false">NORMSDIST(-O1078)</f>
        <v>0.00880785370801476</v>
      </c>
      <c r="X1078" s="0" t="n">
        <f aca="false">NORMSDIST(-P1078)</f>
        <v>0.0433805501382279</v>
      </c>
    </row>
    <row r="1079" customFormat="false" ht="12.8" hidden="false" customHeight="false" outlineLevel="0" collapsed="false">
      <c r="A1079" s="0" t="n">
        <v>1.97334234895304</v>
      </c>
      <c r="B1079" s="0" t="n">
        <v>0.624762655484451</v>
      </c>
      <c r="C1079" s="0" t="n">
        <v>0.569297179762727</v>
      </c>
      <c r="D1079" s="0" t="n">
        <v>-0.299836535527308</v>
      </c>
      <c r="E1079" s="0" t="n">
        <f aca="false" t="array" ref="E1079:H1079">MMULT(A1079:D1079,'Root matrix of resiudals'!$B$19:E$22)</f>
        <v>0.086898059535529</v>
      </c>
      <c r="F1079" s="0" t="n">
        <v>0.0243432445881644</v>
      </c>
      <c r="G1079" s="0" t="n">
        <v>0.0135120674067566</v>
      </c>
      <c r="H1079" s="0" t="n">
        <v>-0.00492804867944594</v>
      </c>
      <c r="I1079" s="3" t="n">
        <f aca="false" t="array" ref="I1079:L1079">MMULT('t+1'!I1079:L1079,'input - gretl'!$B$3:$E$6)+MMULT('Point forecasts'!$P$3:$T$3,'input - gretl'!$B$9:$E$13)+MMULT('t+1'!Q1079:S1079,'input - gretl'!$B$14:$E$16)+E1079:H1079</f>
        <v>0.038211510548836</v>
      </c>
      <c r="J1079" s="3" t="n">
        <v>-0.0512880039631432</v>
      </c>
      <c r="K1079" s="3" t="n">
        <v>0.0148886389722003</v>
      </c>
      <c r="L1079" s="3" t="n">
        <v>-0.0308864885908427</v>
      </c>
      <c r="M1079" s="0" t="n">
        <f aca="false">'t+1'!M1079+I1079</f>
        <v>0.242261566974518</v>
      </c>
      <c r="N1079" s="0" t="n">
        <f aca="false">'t+1'!N1079+J1079</f>
        <v>-0.0506740047822169</v>
      </c>
      <c r="O1079" s="0" t="n">
        <f aca="false">'t+1'!O1079+K1079</f>
        <v>2.39813772011477</v>
      </c>
      <c r="P1079" s="0" t="n">
        <f aca="false">'t+1'!P1079+L1079</f>
        <v>1.71259266601207</v>
      </c>
      <c r="Q1079" s="0" t="n">
        <f aca="false" t="array" ref="Q1079:S1079">MMULT(M1079:P1079,'input - gretl'!$B$19:$D$22)+MMULT('Point forecasts'!$J$4:$O$4,'input - gretl'!$B$23:$D$28)</f>
        <v>14.2201800415487</v>
      </c>
      <c r="R1079" s="0" t="n">
        <v>6.81261228959828</v>
      </c>
      <c r="S1079" s="0" t="n">
        <v>9.89210513395408</v>
      </c>
      <c r="U1079" s="10" t="n">
        <f aca="false">NORMSDIST(-M1079/'rhos computation'!$B$11)-EXP(M1079+'rhos computation'!$B$11^2/2)*NORMSDIST(-M1079/'rhos computation'!$B$11-'rhos computation'!$B$11)</f>
        <v>0.00192058675146074</v>
      </c>
      <c r="V1079" s="10" t="n">
        <f aca="false">NORMSDIST(-N1079/'rhos computation'!$B$23)-EXP(N1079+'rhos computation'!$B$23^2/2)*NORMSDIST(-N1079/'rhos computation'!$B$23-'rhos computation'!$B$23)</f>
        <v>0.0537393021423922</v>
      </c>
      <c r="W1079" s="0" t="n">
        <f aca="false">NORMSDIST(-O1079)</f>
        <v>0.00823933412212068</v>
      </c>
      <c r="X1079" s="0" t="n">
        <f aca="false">NORMSDIST(-P1079)</f>
        <v>0.0433937517393591</v>
      </c>
    </row>
    <row r="1080" customFormat="false" ht="12.8" hidden="false" customHeight="false" outlineLevel="0" collapsed="false">
      <c r="A1080" s="0" t="n">
        <v>-2.10786138364146</v>
      </c>
      <c r="B1080" s="0" t="n">
        <v>0.354827312585243</v>
      </c>
      <c r="C1080" s="0" t="n">
        <v>-0.708204451891398</v>
      </c>
      <c r="D1080" s="0" t="n">
        <v>-0.140975329260329</v>
      </c>
      <c r="E1080" s="0" t="n">
        <f aca="false" t="array" ref="E1080:H1080">MMULT(A1080:D1080,'Root matrix of resiudals'!$B$19:E$22)</f>
        <v>-0.0904543321669238</v>
      </c>
      <c r="F1080" s="0" t="n">
        <v>0.00281348621283744</v>
      </c>
      <c r="G1080" s="0" t="n">
        <v>-0.0129045099466936</v>
      </c>
      <c r="H1080" s="0" t="n">
        <v>-0.00226828712988882</v>
      </c>
      <c r="I1080" s="3" t="n">
        <f aca="false" t="array" ref="I1080:L1080">MMULT('t+1'!I1080:L1080,'input - gretl'!$B$3:$E$6)+MMULT('Point forecasts'!$P$3:$T$3,'input - gretl'!$B$9:$E$13)+MMULT('t+1'!Q1080:S1080,'input - gretl'!$B$14:$E$16)+E1080:H1080</f>
        <v>-0.0779142806420439</v>
      </c>
      <c r="J1080" s="3" t="n">
        <v>-0.0470723181777151</v>
      </c>
      <c r="K1080" s="3" t="n">
        <v>-0.0297225990542892</v>
      </c>
      <c r="L1080" s="3" t="n">
        <v>-0.0376240683491954</v>
      </c>
      <c r="M1080" s="0" t="n">
        <f aca="false">'t+1'!M1080+I1080</f>
        <v>-0.0223410470768314</v>
      </c>
      <c r="N1080" s="0" t="n">
        <f aca="false">'t+1'!N1080+J1080</f>
        <v>-0.114872886205211</v>
      </c>
      <c r="O1080" s="0" t="n">
        <f aca="false">'t+1'!O1080+K1080</f>
        <v>2.34617573305535</v>
      </c>
      <c r="P1080" s="0" t="n">
        <f aca="false">'t+1'!P1080+L1080</f>
        <v>1.71043697716661</v>
      </c>
      <c r="Q1080" s="0" t="n">
        <f aca="false" t="array" ref="Q1080:S1080">MMULT(M1080:P1080,'input - gretl'!$B$19:$D$22)+MMULT('Point forecasts'!$J$4:$O$4,'input - gretl'!$B$23:$D$28)</f>
        <v>13.9555774274974</v>
      </c>
      <c r="R1080" s="0" t="n">
        <v>6.74841340817529</v>
      </c>
      <c r="S1080" s="0" t="n">
        <v>9.84219331477114</v>
      </c>
      <c r="U1080" s="10" t="n">
        <f aca="false">NORMSDIST(-M1080/'rhos computation'!$B$11)-EXP(M1080+'rhos computation'!$B$11^2/2)*NORMSDIST(-M1080/'rhos computation'!$B$11-'rhos computation'!$B$11)</f>
        <v>0.0605356756730538</v>
      </c>
      <c r="V1080" s="10" t="n">
        <f aca="false">NORMSDIST(-N1080/'rhos computation'!$B$23)-EXP(N1080+'rhos computation'!$B$23^2/2)*NORMSDIST(-N1080/'rhos computation'!$B$23-'rhos computation'!$B$23)</f>
        <v>0.107543671946631</v>
      </c>
      <c r="W1080" s="0" t="n">
        <f aca="false">NORMSDIST(-O1080)</f>
        <v>0.00948358116399671</v>
      </c>
      <c r="X1080" s="0" t="n">
        <f aca="false">NORMSDIST(-P1080)</f>
        <v>0.0435925490864299</v>
      </c>
    </row>
    <row r="1081" customFormat="false" ht="12.8" hidden="false" customHeight="false" outlineLevel="0" collapsed="false">
      <c r="A1081" s="0" t="n">
        <v>0.545452455189268</v>
      </c>
      <c r="B1081" s="0" t="n">
        <v>1.16701396532691</v>
      </c>
      <c r="C1081" s="0" t="n">
        <v>1.10000577614082</v>
      </c>
      <c r="D1081" s="0" t="n">
        <v>-0.330420896992847</v>
      </c>
      <c r="E1081" s="0" t="n">
        <f aca="false" t="array" ref="E1081:H1081">MMULT(A1081:D1081,'Root matrix of resiudals'!$B$19:E$22)</f>
        <v>0.0275301823464936</v>
      </c>
      <c r="F1081" s="0" t="n">
        <v>0.0385069181038403</v>
      </c>
      <c r="G1081" s="0" t="n">
        <v>0.0222126855929959</v>
      </c>
      <c r="H1081" s="0" t="n">
        <v>-0.0042342085083898</v>
      </c>
      <c r="I1081" s="3" t="n">
        <f aca="false" t="array" ref="I1081:L1081">MMULT('t+1'!I1081:L1081,'input - gretl'!$B$3:$E$6)+MMULT('Point forecasts'!$P$3:$T$3,'input - gretl'!$B$9:$E$13)+MMULT('t+1'!Q1081:S1081,'input - gretl'!$B$14:$E$16)+E1081:H1081</f>
        <v>0.0450474675539826</v>
      </c>
      <c r="J1081" s="3" t="n">
        <v>-0.0127271068431842</v>
      </c>
      <c r="K1081" s="3" t="n">
        <v>0.0192863866769007</v>
      </c>
      <c r="L1081" s="3" t="n">
        <v>-0.0302420716125174</v>
      </c>
      <c r="M1081" s="0" t="n">
        <f aca="false">'t+1'!M1081+I1081</f>
        <v>0.149135503603499</v>
      </c>
      <c r="N1081" s="0" t="n">
        <f aca="false">'t+1'!N1081+J1081</f>
        <v>-0.0312771129454616</v>
      </c>
      <c r="O1081" s="0" t="n">
        <f aca="false">'t+1'!O1081+K1081</f>
        <v>2.42085502610315</v>
      </c>
      <c r="P1081" s="0" t="n">
        <f aca="false">'t+1'!P1081+L1081</f>
        <v>1.71046795442394</v>
      </c>
      <c r="Q1081" s="0" t="n">
        <f aca="false" t="array" ref="Q1081:S1081">MMULT(M1081:P1081,'input - gretl'!$B$19:$D$22)+MMULT('Point forecasts'!$J$4:$O$4,'input - gretl'!$B$23:$D$28)</f>
        <v>14.1270539781777</v>
      </c>
      <c r="R1081" s="0" t="n">
        <v>6.83200918143504</v>
      </c>
      <c r="S1081" s="0" t="n">
        <v>9.91684314689836</v>
      </c>
      <c r="U1081" s="10" t="n">
        <f aca="false">NORMSDIST(-M1081/'rhos computation'!$B$11)-EXP(M1081+'rhos computation'!$B$11^2/2)*NORMSDIST(-M1081/'rhos computation'!$B$11-'rhos computation'!$B$11)</f>
        <v>0.00881426984357989</v>
      </c>
      <c r="V1081" s="10" t="n">
        <f aca="false">NORMSDIST(-N1081/'rhos computation'!$B$23)-EXP(N1081+'rhos computation'!$B$23^2/2)*NORMSDIST(-N1081/'rhos computation'!$B$23-'rhos computation'!$B$23)</f>
        <v>0.0398048227333957</v>
      </c>
      <c r="W1081" s="0" t="n">
        <f aca="false">NORMSDIST(-O1081)</f>
        <v>0.00774202554933427</v>
      </c>
      <c r="X1081" s="0" t="n">
        <f aca="false">NORMSDIST(-P1081)</f>
        <v>0.0435896871715226</v>
      </c>
    </row>
    <row r="1082" customFormat="false" ht="12.8" hidden="false" customHeight="false" outlineLevel="0" collapsed="false">
      <c r="A1082" s="0" t="n">
        <v>0.19679926001592</v>
      </c>
      <c r="B1082" s="0" t="n">
        <v>-0.0417896489658399</v>
      </c>
      <c r="C1082" s="0" t="n">
        <v>2.77143299740245</v>
      </c>
      <c r="D1082" s="0" t="n">
        <v>-0.624467484659909</v>
      </c>
      <c r="E1082" s="0" t="n">
        <f aca="false" t="array" ref="E1082:H1082">MMULT(A1082:D1082,'Root matrix of resiudals'!$B$19:E$22)</f>
        <v>0.0120117359681751</v>
      </c>
      <c r="F1082" s="0" t="n">
        <v>0.00916118780002759</v>
      </c>
      <c r="G1082" s="0" t="n">
        <v>0.0440410927118895</v>
      </c>
      <c r="H1082" s="0" t="n">
        <v>-0.00703739668913736</v>
      </c>
      <c r="I1082" s="3" t="n">
        <f aca="false" t="array" ref="I1082:L1082">MMULT('t+1'!I1082:L1082,'input - gretl'!$B$3:$E$6)+MMULT('Point forecasts'!$P$3:$T$3,'input - gretl'!$B$9:$E$13)+MMULT('t+1'!Q1082:S1082,'input - gretl'!$B$14:$E$16)+E1082:H1082</f>
        <v>0.0230002442405799</v>
      </c>
      <c r="J1082" s="3" t="n">
        <v>-0.0332227054793145</v>
      </c>
      <c r="K1082" s="3" t="n">
        <v>0.0450960730343439</v>
      </c>
      <c r="L1082" s="3" t="n">
        <v>-0.0348498549994186</v>
      </c>
      <c r="M1082" s="0" t="n">
        <f aca="false">'t+1'!M1082+I1082</f>
        <v>0.143223868649326</v>
      </c>
      <c r="N1082" s="0" t="n">
        <f aca="false">'t+1'!N1082+J1082</f>
        <v>-0.0587558530548202</v>
      </c>
      <c r="O1082" s="0" t="n">
        <f aca="false">'t+1'!O1082+K1082</f>
        <v>2.45382232982863</v>
      </c>
      <c r="P1082" s="0" t="n">
        <f aca="false">'t+1'!P1082+L1082</f>
        <v>1.7247744785029</v>
      </c>
      <c r="Q1082" s="0" t="n">
        <f aca="false" t="array" ref="Q1082:S1082">MMULT(M1082:P1082,'input - gretl'!$B$19:$D$22)+MMULT('Point forecasts'!$J$4:$O$4,'input - gretl'!$B$23:$D$28)</f>
        <v>14.1211423432235</v>
      </c>
      <c r="R1082" s="0" t="n">
        <v>6.80453044132568</v>
      </c>
      <c r="S1082" s="0" t="n">
        <v>9.93620423089853</v>
      </c>
      <c r="U1082" s="10" t="n">
        <f aca="false">NORMSDIST(-M1082/'rhos computation'!$B$11)-EXP(M1082+'rhos computation'!$B$11^2/2)*NORMSDIST(-M1082/'rhos computation'!$B$11-'rhos computation'!$B$11)</f>
        <v>0.00959230416377926</v>
      </c>
      <c r="V1082" s="10" t="n">
        <f aca="false">NORMSDIST(-N1082/'rhos computation'!$B$23)-EXP(N1082+'rhos computation'!$B$23^2/2)*NORMSDIST(-N1082/'rhos computation'!$B$23-'rhos computation'!$B$23)</f>
        <v>0.0600172407339815</v>
      </c>
      <c r="W1082" s="0" t="n">
        <f aca="false">NORMSDIST(-O1082)</f>
        <v>0.00706733994059349</v>
      </c>
      <c r="X1082" s="0" t="n">
        <f aca="false">NORMSDIST(-P1082)</f>
        <v>0.0422840614064614</v>
      </c>
    </row>
    <row r="1083" customFormat="false" ht="12.8" hidden="false" customHeight="false" outlineLevel="0" collapsed="false">
      <c r="A1083" s="0" t="n">
        <v>-0.241709981002338</v>
      </c>
      <c r="B1083" s="0" t="n">
        <v>1.01536551174905</v>
      </c>
      <c r="C1083" s="0" t="n">
        <v>0.476583128429311</v>
      </c>
      <c r="D1083" s="0" t="n">
        <v>0.356991103086372</v>
      </c>
      <c r="E1083" s="0" t="n">
        <f aca="false" t="array" ref="E1083:H1083">MMULT(A1083:D1083,'Root matrix of resiudals'!$B$19:E$22)</f>
        <v>-0.00761938548564501</v>
      </c>
      <c r="F1083" s="0" t="n">
        <v>0.030198464311063</v>
      </c>
      <c r="G1083" s="0" t="n">
        <v>0.0114362415674424</v>
      </c>
      <c r="H1083" s="0" t="n">
        <v>0.00649794151727506</v>
      </c>
      <c r="I1083" s="3" t="n">
        <f aca="false" t="array" ref="I1083:L1083">MMULT('t+1'!I1083:L1083,'input - gretl'!$B$3:$E$6)+MMULT('Point forecasts'!$P$3:$T$3,'input - gretl'!$B$9:$E$13)+MMULT('t+1'!Q1083:S1083,'input - gretl'!$B$14:$E$16)+E1083:H1083</f>
        <v>-0.00123483083709176</v>
      </c>
      <c r="J1083" s="3" t="n">
        <v>-0.0361533902759237</v>
      </c>
      <c r="K1083" s="3" t="n">
        <v>0.0105466382930568</v>
      </c>
      <c r="L1083" s="3" t="n">
        <v>-0.0190795225757092</v>
      </c>
      <c r="M1083" s="0" t="n">
        <f aca="false">'t+1'!M1083+I1083</f>
        <v>0.117286019269087</v>
      </c>
      <c r="N1083" s="0" t="n">
        <f aca="false">'t+1'!N1083+J1083</f>
        <v>-0.0362687081458725</v>
      </c>
      <c r="O1083" s="0" t="n">
        <f aca="false">'t+1'!O1083+K1083</f>
        <v>2.40876976136753</v>
      </c>
      <c r="P1083" s="0" t="n">
        <f aca="false">'t+1'!P1083+L1083</f>
        <v>1.72478328415781</v>
      </c>
      <c r="Q1083" s="0" t="n">
        <f aca="false" t="array" ref="Q1083:S1083">MMULT(M1083:P1083,'input - gretl'!$B$19:$D$22)+MMULT('Point forecasts'!$J$4:$O$4,'input - gretl'!$B$23:$D$28)</f>
        <v>14.0952044938433</v>
      </c>
      <c r="R1083" s="0" t="n">
        <v>6.82701758623463</v>
      </c>
      <c r="S1083" s="0" t="n">
        <v>9.89114328781934</v>
      </c>
      <c r="U1083" s="10" t="n">
        <f aca="false">NORMSDIST(-M1083/'rhos computation'!$B$11)-EXP(M1083+'rhos computation'!$B$11^2/2)*NORMSDIST(-M1083/'rhos computation'!$B$11-'rhos computation'!$B$11)</f>
        <v>0.0136772098105223</v>
      </c>
      <c r="V1083" s="10" t="n">
        <f aca="false">NORMSDIST(-N1083/'rhos computation'!$B$23)-EXP(N1083+'rhos computation'!$B$23^2/2)*NORMSDIST(-N1083/'rhos computation'!$B$23-'rhos computation'!$B$23)</f>
        <v>0.0432173927302074</v>
      </c>
      <c r="W1083" s="0" t="n">
        <f aca="false">NORMSDIST(-O1083)</f>
        <v>0.00800319609308482</v>
      </c>
      <c r="X1083" s="0" t="n">
        <f aca="false">NORMSDIST(-P1083)</f>
        <v>0.0422832676475562</v>
      </c>
    </row>
    <row r="1084" customFormat="false" ht="12.8" hidden="false" customHeight="false" outlineLevel="0" collapsed="false">
      <c r="A1084" s="0" t="n">
        <v>-0.251116748050439</v>
      </c>
      <c r="B1084" s="0" t="n">
        <v>0.296362036453617</v>
      </c>
      <c r="C1084" s="0" t="n">
        <v>-0.315785031500162</v>
      </c>
      <c r="D1084" s="0" t="n">
        <v>0.175006565056221</v>
      </c>
      <c r="E1084" s="0" t="n">
        <f aca="false" t="array" ref="E1084:H1084">MMULT(A1084:D1084,'Root matrix of resiudals'!$B$19:E$22)</f>
        <v>-0.010560131647236</v>
      </c>
      <c r="F1084" s="0" t="n">
        <v>0.00677680442995708</v>
      </c>
      <c r="G1084" s="0" t="n">
        <v>-0.00413477675234046</v>
      </c>
      <c r="H1084" s="0" t="n">
        <v>0.0025938022590822</v>
      </c>
      <c r="I1084" s="3" t="n">
        <f aca="false" t="array" ref="I1084:L1084">MMULT('t+1'!I1084:L1084,'input - gretl'!$B$3:$E$6)+MMULT('Point forecasts'!$P$3:$T$3,'input - gretl'!$B$9:$E$13)+MMULT('t+1'!Q1084:S1084,'input - gretl'!$B$14:$E$16)+E1084:H1084</f>
        <v>-0.00059867864583015</v>
      </c>
      <c r="J1084" s="3" t="n">
        <v>-0.0493651644546466</v>
      </c>
      <c r="K1084" s="3" t="n">
        <v>-0.000195968715304958</v>
      </c>
      <c r="L1084" s="3" t="n">
        <v>-0.0259993632911041</v>
      </c>
      <c r="M1084" s="0" t="n">
        <f aca="false">'t+1'!M1084+I1084</f>
        <v>0.11592883577442</v>
      </c>
      <c r="N1084" s="0" t="n">
        <f aca="false">'t+1'!N1084+J1084</f>
        <v>-0.0564476245326984</v>
      </c>
      <c r="O1084" s="0" t="n">
        <f aca="false">'t+1'!O1084+K1084</f>
        <v>2.41010635538443</v>
      </c>
      <c r="P1084" s="0" t="n">
        <f aca="false">'t+1'!P1084+L1084</f>
        <v>1.74721552640929</v>
      </c>
      <c r="Q1084" s="0" t="n">
        <f aca="false" t="array" ref="Q1084:S1084">MMULT(M1084:P1084,'input - gretl'!$B$19:$D$22)+MMULT('Point forecasts'!$J$4:$O$4,'input - gretl'!$B$23:$D$28)</f>
        <v>14.0938473103486</v>
      </c>
      <c r="R1084" s="0" t="n">
        <v>6.8068386698478</v>
      </c>
      <c r="S1084" s="0" t="n">
        <v>9.87114569784296</v>
      </c>
      <c r="U1084" s="10" t="n">
        <f aca="false">NORMSDIST(-M1084/'rhos computation'!$B$11)-EXP(M1084+'rhos computation'!$B$11^2/2)*NORMSDIST(-M1084/'rhos computation'!$B$11-'rhos computation'!$B$11)</f>
        <v>0.0139233855419312</v>
      </c>
      <c r="V1084" s="10" t="n">
        <f aca="false">NORMSDIST(-N1084/'rhos computation'!$B$23)-EXP(N1084+'rhos computation'!$B$23^2/2)*NORMSDIST(-N1084/'rhos computation'!$B$23-'rhos computation'!$B$23)</f>
        <v>0.0582002635220239</v>
      </c>
      <c r="W1084" s="0" t="n">
        <f aca="false">NORMSDIST(-O1084)</f>
        <v>0.00797393537828264</v>
      </c>
      <c r="X1084" s="0" t="n">
        <f aca="false">NORMSDIST(-P1084)</f>
        <v>0.0402999797365465</v>
      </c>
    </row>
    <row r="1085" customFormat="false" ht="12.8" hidden="false" customHeight="false" outlineLevel="0" collapsed="false">
      <c r="A1085" s="0" t="n">
        <v>-1.32013076412505</v>
      </c>
      <c r="B1085" s="0" t="n">
        <v>-0.165162584071726</v>
      </c>
      <c r="C1085" s="0" t="n">
        <v>-0.916458888175552</v>
      </c>
      <c r="D1085" s="0" t="n">
        <v>-0.466834674046746</v>
      </c>
      <c r="E1085" s="0" t="n">
        <f aca="false" t="array" ref="E1085:H1085">MMULT(A1085:D1085,'Root matrix of resiudals'!$B$19:E$22)</f>
        <v>-0.0579669739829654</v>
      </c>
      <c r="F1085" s="0" t="n">
        <v>-0.0110292572427466</v>
      </c>
      <c r="G1085" s="0" t="n">
        <v>-0.0175277023747621</v>
      </c>
      <c r="H1085" s="0" t="n">
        <v>-0.00813029332647069</v>
      </c>
      <c r="I1085" s="3" t="n">
        <f aca="false" t="array" ref="I1085:L1085">MMULT('t+1'!I1085:L1085,'input - gretl'!$B$3:$E$6)+MMULT('Point forecasts'!$P$3:$T$3,'input - gretl'!$B$9:$E$13)+MMULT('t+1'!Q1085:S1085,'input - gretl'!$B$14:$E$16)+E1085:H1085</f>
        <v>-0.0165783326216076</v>
      </c>
      <c r="J1085" s="3" t="n">
        <v>-0.0332067339713571</v>
      </c>
      <c r="K1085" s="3" t="n">
        <v>-0.00975304276725306</v>
      </c>
      <c r="L1085" s="3" t="n">
        <v>-0.0306453873852655</v>
      </c>
      <c r="M1085" s="0" t="n">
        <f aca="false">'t+1'!M1085+I1085</f>
        <v>0.0967559009329163</v>
      </c>
      <c r="N1085" s="0" t="n">
        <f aca="false">'t+1'!N1085+J1085</f>
        <v>-0.0490676846980702</v>
      </c>
      <c r="O1085" s="0" t="n">
        <f aca="false">'t+1'!O1085+K1085</f>
        <v>2.42481995435752</v>
      </c>
      <c r="P1085" s="0" t="n">
        <f aca="false">'t+1'!P1085+L1085</f>
        <v>1.7243535470852</v>
      </c>
      <c r="Q1085" s="0" t="n">
        <f aca="false" t="array" ref="Q1085:S1085">MMULT(M1085:P1085,'input - gretl'!$B$19:$D$22)+MMULT('Point forecasts'!$J$4:$O$4,'input - gretl'!$B$23:$D$28)</f>
        <v>14.0746743755071</v>
      </c>
      <c r="R1085" s="0" t="n">
        <v>6.81421860968243</v>
      </c>
      <c r="S1085" s="0" t="n">
        <v>9.90760218225222</v>
      </c>
      <c r="U1085" s="10" t="n">
        <f aca="false">NORMSDIST(-M1085/'rhos computation'!$B$11)-EXP(M1085+'rhos computation'!$B$11^2/2)*NORMSDIST(-M1085/'rhos computation'!$B$11-'rhos computation'!$B$11)</f>
        <v>0.0177793838518628</v>
      </c>
      <c r="V1085" s="10" t="n">
        <f aca="false">NORMSDIST(-N1085/'rhos computation'!$B$23)-EXP(N1085+'rhos computation'!$B$23^2/2)*NORMSDIST(-N1085/'rhos computation'!$B$23-'rhos computation'!$B$23)</f>
        <v>0.0525210171025901</v>
      </c>
      <c r="W1085" s="0" t="n">
        <f aca="false">NORMSDIST(-O1085)</f>
        <v>0.00765799024972611</v>
      </c>
      <c r="X1085" s="0" t="n">
        <f aca="false">NORMSDIST(-P1085)</f>
        <v>0.0423220190495073</v>
      </c>
    </row>
    <row r="1086" customFormat="false" ht="12.8" hidden="false" customHeight="false" outlineLevel="0" collapsed="false">
      <c r="A1086" s="0" t="n">
        <v>-0.597967222114962</v>
      </c>
      <c r="B1086" s="0" t="n">
        <v>-0.626187973715046</v>
      </c>
      <c r="C1086" s="0" t="n">
        <v>-0.636012210152615</v>
      </c>
      <c r="D1086" s="0" t="n">
        <v>0.469139249616083</v>
      </c>
      <c r="E1086" s="0" t="n">
        <f aca="false" t="array" ref="E1086:H1086">MMULT(A1086:D1086,'Root matrix of resiudals'!$B$19:E$22)</f>
        <v>-0.0280386748564222</v>
      </c>
      <c r="F1086" s="0" t="n">
        <v>-0.0214982209000448</v>
      </c>
      <c r="G1086" s="0" t="n">
        <v>-0.01269938406388</v>
      </c>
      <c r="H1086" s="0" t="n">
        <v>0.00707220542078589</v>
      </c>
      <c r="I1086" s="3" t="n">
        <f aca="false" t="array" ref="I1086:L1086">MMULT('t+1'!I1086:L1086,'input - gretl'!$B$3:$E$6)+MMULT('Point forecasts'!$P$3:$T$3,'input - gretl'!$B$9:$E$13)+MMULT('t+1'!Q1086:S1086,'input - gretl'!$B$14:$E$16)+E1086:H1086</f>
        <v>-0.0417608349776786</v>
      </c>
      <c r="J1086" s="3" t="n">
        <v>-0.0753059016861378</v>
      </c>
      <c r="K1086" s="3" t="n">
        <v>-0.0189854338167994</v>
      </c>
      <c r="L1086" s="3" t="n">
        <v>-0.0210231114881945</v>
      </c>
      <c r="M1086" s="0" t="n">
        <f aca="false">'t+1'!M1086+I1086</f>
        <v>0.0975982981235921</v>
      </c>
      <c r="N1086" s="0" t="n">
        <f aca="false">'t+1'!N1086+J1086</f>
        <v>-0.109291700036957</v>
      </c>
      <c r="O1086" s="0" t="n">
        <f aca="false">'t+1'!O1086+K1086</f>
        <v>2.36652116070116</v>
      </c>
      <c r="P1086" s="0" t="n">
        <f aca="false">'t+1'!P1086+L1086</f>
        <v>1.71547447165167</v>
      </c>
      <c r="Q1086" s="0" t="n">
        <f aca="false" t="array" ref="Q1086:S1086">MMULT(M1086:P1086,'input - gretl'!$B$19:$D$22)+MMULT('Point forecasts'!$J$4:$O$4,'input - gretl'!$B$23:$D$28)</f>
        <v>14.0755167726978</v>
      </c>
      <c r="R1086" s="0" t="n">
        <v>6.75399459434354</v>
      </c>
      <c r="S1086" s="0" t="n">
        <v>9.85774783328693</v>
      </c>
      <c r="U1086" s="10" t="n">
        <f aca="false">NORMSDIST(-M1086/'rhos computation'!$B$11)-EXP(M1086+'rhos computation'!$B$11^2/2)*NORMSDIST(-M1086/'rhos computation'!$B$11-'rhos computation'!$B$11)</f>
        <v>0.0175945906521533</v>
      </c>
      <c r="V1086" s="10" t="n">
        <f aca="false">NORMSDIST(-N1086/'rhos computation'!$B$23)-EXP(N1086+'rhos computation'!$B$23^2/2)*NORMSDIST(-N1086/'rhos computation'!$B$23-'rhos computation'!$B$23)</f>
        <v>0.102680616974006</v>
      </c>
      <c r="W1086" s="0" t="n">
        <f aca="false">NORMSDIST(-O1086)</f>
        <v>0.00897807387457194</v>
      </c>
      <c r="X1086" s="0" t="n">
        <f aca="false">NORMSDIST(-P1086)</f>
        <v>0.0431291359467596</v>
      </c>
    </row>
    <row r="1087" customFormat="false" ht="12.8" hidden="false" customHeight="false" outlineLevel="0" collapsed="false">
      <c r="A1087" s="0" t="n">
        <v>-0.79746256916645</v>
      </c>
      <c r="B1087" s="0" t="n">
        <v>-0.399454259515359</v>
      </c>
      <c r="C1087" s="0" t="n">
        <v>-1.33025256536551</v>
      </c>
      <c r="D1087" s="0" t="n">
        <v>0.591156440268936</v>
      </c>
      <c r="E1087" s="0" t="n">
        <f aca="false" t="array" ref="E1087:H1087">MMULT(A1087:D1087,'Root matrix of resiudals'!$B$19:E$22)</f>
        <v>-0.0369888998625616</v>
      </c>
      <c r="F1087" s="0" t="n">
        <v>-0.0179562580501536</v>
      </c>
      <c r="G1087" s="0" t="n">
        <v>-0.0231800904858108</v>
      </c>
      <c r="H1087" s="0" t="n">
        <v>0.00834838373988771</v>
      </c>
      <c r="I1087" s="3" t="n">
        <f aca="false" t="array" ref="I1087:L1087">MMULT('t+1'!I1087:L1087,'input - gretl'!$B$3:$E$6)+MMULT('Point forecasts'!$P$3:$T$3,'input - gretl'!$B$9:$E$13)+MMULT('t+1'!Q1087:S1087,'input - gretl'!$B$14:$E$16)+E1087:H1087</f>
        <v>0.00100065852005058</v>
      </c>
      <c r="J1087" s="3" t="n">
        <v>-0.0558047764642363</v>
      </c>
      <c r="K1087" s="3" t="n">
        <v>-0.0286862006288574</v>
      </c>
      <c r="L1087" s="3" t="n">
        <v>-0.0161320833179297</v>
      </c>
      <c r="M1087" s="0" t="n">
        <f aca="false">'t+1'!M1087+I1087</f>
        <v>0.0806314971433311</v>
      </c>
      <c r="N1087" s="0" t="n">
        <f aca="false">'t+1'!N1087+J1087</f>
        <v>-0.08573019064087</v>
      </c>
      <c r="O1087" s="0" t="n">
        <f aca="false">'t+1'!O1087+K1087</f>
        <v>2.37768411946481</v>
      </c>
      <c r="P1087" s="0" t="n">
        <f aca="false">'t+1'!P1087+L1087</f>
        <v>1.71149492884757</v>
      </c>
      <c r="Q1087" s="0" t="n">
        <f aca="false" t="array" ref="Q1087:S1087">MMULT(M1087:P1087,'input - gretl'!$B$19:$D$22)+MMULT('Point forecasts'!$J$4:$O$4,'input - gretl'!$B$23:$D$28)</f>
        <v>14.0585499717175</v>
      </c>
      <c r="R1087" s="0" t="n">
        <v>6.77755610373963</v>
      </c>
      <c r="S1087" s="0" t="n">
        <v>9.87269553623442</v>
      </c>
      <c r="U1087" s="10" t="n">
        <f aca="false">NORMSDIST(-M1087/'rhos computation'!$B$11)-EXP(M1087+'rhos computation'!$B$11^2/2)*NORMSDIST(-M1087/'rhos computation'!$B$11-'rhos computation'!$B$11)</f>
        <v>0.0216049095317694</v>
      </c>
      <c r="V1087" s="10" t="n">
        <f aca="false">NORMSDIST(-N1087/'rhos computation'!$B$23)-EXP(N1087+'rhos computation'!$B$23^2/2)*NORMSDIST(-N1087/'rhos computation'!$B$23-'rhos computation'!$B$23)</f>
        <v>0.0823139240666488</v>
      </c>
      <c r="W1087" s="0" t="n">
        <f aca="false">NORMSDIST(-O1087)</f>
        <v>0.00871087149548959</v>
      </c>
      <c r="X1087" s="0" t="n">
        <f aca="false">NORMSDIST(-P1087)</f>
        <v>0.0434948932668642</v>
      </c>
    </row>
    <row r="1088" customFormat="false" ht="12.8" hidden="false" customHeight="false" outlineLevel="0" collapsed="false">
      <c r="A1088" s="0" t="n">
        <v>-0.181552593631516</v>
      </c>
      <c r="B1088" s="0" t="n">
        <v>1.4025061488662</v>
      </c>
      <c r="C1088" s="0" t="n">
        <v>0.127083796393444</v>
      </c>
      <c r="D1088" s="0" t="n">
        <v>-2.16953760600094</v>
      </c>
      <c r="E1088" s="0" t="n">
        <f aca="false" t="array" ref="E1088:H1088">MMULT(A1088:D1088,'Root matrix of resiudals'!$B$19:E$22)</f>
        <v>-0.0036261293557541</v>
      </c>
      <c r="F1088" s="0" t="n">
        <v>0.0399753713777405</v>
      </c>
      <c r="G1088" s="0" t="n">
        <v>0.00437468023217678</v>
      </c>
      <c r="H1088" s="0" t="n">
        <v>-0.034898069353297</v>
      </c>
      <c r="I1088" s="3" t="n">
        <f aca="false" t="array" ref="I1088:L1088">MMULT('t+1'!I1088:L1088,'input - gretl'!$B$3:$E$6)+MMULT('Point forecasts'!$P$3:$T$3,'input - gretl'!$B$9:$E$13)+MMULT('t+1'!Q1088:S1088,'input - gretl'!$B$14:$E$16)+E1088:H1088</f>
        <v>0.0311874339345312</v>
      </c>
      <c r="J1088" s="3" t="n">
        <v>0.0160711969574926</v>
      </c>
      <c r="K1088" s="3" t="n">
        <v>0.00806229219280984</v>
      </c>
      <c r="L1088" s="3" t="n">
        <v>-0.0565191186096934</v>
      </c>
      <c r="M1088" s="0" t="n">
        <f aca="false">'t+1'!M1088+I1088</f>
        <v>0.149961989302214</v>
      </c>
      <c r="N1088" s="0" t="n">
        <f aca="false">'t+1'!N1088+J1088</f>
        <v>-0.00557539885024272</v>
      </c>
      <c r="O1088" s="0" t="n">
        <f aca="false">'t+1'!O1088+K1088</f>
        <v>2.43297323023306</v>
      </c>
      <c r="P1088" s="0" t="n">
        <f aca="false">'t+1'!P1088+L1088</f>
        <v>1.68096108129849</v>
      </c>
      <c r="Q1088" s="0" t="n">
        <f aca="false" t="array" ref="Q1088:S1088">MMULT(M1088:P1088,'input - gretl'!$B$19:$D$22)+MMULT('Point forecasts'!$J$4:$O$4,'input - gretl'!$B$23:$D$28)</f>
        <v>14.1278804638764</v>
      </c>
      <c r="R1088" s="0" t="n">
        <v>6.85771089553025</v>
      </c>
      <c r="S1088" s="0" t="n">
        <v>9.95702386271422</v>
      </c>
      <c r="U1088" s="10" t="n">
        <f aca="false">NORMSDIST(-M1088/'rhos computation'!$B$11)-EXP(M1088+'rhos computation'!$B$11^2/2)*NORMSDIST(-M1088/'rhos computation'!$B$11-'rhos computation'!$B$11)</f>
        <v>0.00870967128982514</v>
      </c>
      <c r="V1088" s="10" t="n">
        <f aca="false">NORMSDIST(-N1088/'rhos computation'!$B$23)-EXP(N1088+'rhos computation'!$B$23^2/2)*NORMSDIST(-N1088/'rhos computation'!$B$23-'rhos computation'!$B$23)</f>
        <v>0.0245097955320465</v>
      </c>
      <c r="W1088" s="0" t="n">
        <f aca="false">NORMSDIST(-O1088)</f>
        <v>0.0074877040102123</v>
      </c>
      <c r="X1088" s="0" t="n">
        <f aca="false">NORMSDIST(-P1088)</f>
        <v>0.0463852371479924</v>
      </c>
    </row>
    <row r="1089" customFormat="false" ht="12.8" hidden="false" customHeight="false" outlineLevel="0" collapsed="false">
      <c r="A1089" s="0" t="n">
        <v>0.693668830840257</v>
      </c>
      <c r="B1089" s="0" t="n">
        <v>0.811563556780002</v>
      </c>
      <c r="C1089" s="0" t="n">
        <v>-2.18635729122051</v>
      </c>
      <c r="D1089" s="0" t="n">
        <v>1.67807881093724</v>
      </c>
      <c r="E1089" s="0" t="n">
        <f aca="false" t="array" ref="E1089:H1089">MMULT(A1089:D1089,'Root matrix of resiudals'!$B$19:E$22)</f>
        <v>0.0282556855091736</v>
      </c>
      <c r="F1089" s="0" t="n">
        <v>0.0170189831946675</v>
      </c>
      <c r="G1089" s="0" t="n">
        <v>-0.0295417821859024</v>
      </c>
      <c r="H1089" s="0" t="n">
        <v>0.0245140516061807</v>
      </c>
      <c r="I1089" s="3" t="n">
        <f aca="false" t="array" ref="I1089:L1089">MMULT('t+1'!I1089:L1089,'input - gretl'!$B$3:$E$6)+MMULT('Point forecasts'!$P$3:$T$3,'input - gretl'!$B$9:$E$13)+MMULT('t+1'!Q1089:S1089,'input - gretl'!$B$14:$E$16)+E1089:H1089</f>
        <v>0.0648462206647076</v>
      </c>
      <c r="J1089" s="3" t="n">
        <v>-0.0268715206519199</v>
      </c>
      <c r="K1089" s="3" t="n">
        <v>-0.027702306513398</v>
      </c>
      <c r="L1089" s="3" t="n">
        <v>-0.000427460900881482</v>
      </c>
      <c r="M1089" s="0" t="n">
        <f aca="false">'t+1'!M1089+I1089</f>
        <v>0.154708257487803</v>
      </c>
      <c r="N1089" s="0" t="n">
        <f aca="false">'t+1'!N1089+J1089</f>
        <v>-0.0373046696000012</v>
      </c>
      <c r="O1089" s="0" t="n">
        <f aca="false">'t+1'!O1089+K1089</f>
        <v>2.38983654235715</v>
      </c>
      <c r="P1089" s="0" t="n">
        <f aca="false">'t+1'!P1089+L1089</f>
        <v>1.75124936212961</v>
      </c>
      <c r="Q1089" s="0" t="n">
        <f aca="false" t="array" ref="Q1089:S1089">MMULT(M1089:P1089,'input - gretl'!$B$19:$D$22)+MMULT('Point forecasts'!$J$4:$O$4,'input - gretl'!$B$23:$D$28)</f>
        <v>14.132626732062</v>
      </c>
      <c r="R1089" s="0" t="n">
        <v>6.8259816247805</v>
      </c>
      <c r="S1089" s="0" t="n">
        <v>9.84703950535388</v>
      </c>
      <c r="U1089" s="10" t="n">
        <f aca="false">NORMSDIST(-M1089/'rhos computation'!$B$11)-EXP(M1089+'rhos computation'!$B$11^2/2)*NORMSDIST(-M1089/'rhos computation'!$B$11-'rhos computation'!$B$11)</f>
        <v>0.00812824162994388</v>
      </c>
      <c r="V1089" s="10" t="n">
        <f aca="false">NORMSDIST(-N1089/'rhos computation'!$B$23)-EXP(N1089+'rhos computation'!$B$23^2/2)*NORMSDIST(-N1089/'rhos computation'!$B$23-'rhos computation'!$B$23)</f>
        <v>0.0439417042712342</v>
      </c>
      <c r="W1089" s="0" t="n">
        <f aca="false">NORMSDIST(-O1089)</f>
        <v>0.00842793641754165</v>
      </c>
      <c r="X1089" s="0" t="n">
        <f aca="false">NORMSDIST(-P1089)</f>
        <v>0.0399514830281116</v>
      </c>
    </row>
    <row r="1090" customFormat="false" ht="12.8" hidden="false" customHeight="false" outlineLevel="0" collapsed="false">
      <c r="A1090" s="0" t="n">
        <v>-1.64423812778621</v>
      </c>
      <c r="B1090" s="0" t="n">
        <v>1.32689559371981</v>
      </c>
      <c r="C1090" s="0" t="n">
        <v>1.74348855385431</v>
      </c>
      <c r="D1090" s="0" t="n">
        <v>1.28993718232669</v>
      </c>
      <c r="E1090" s="0" t="n">
        <f aca="false" t="array" ref="E1090:H1090">MMULT(A1090:D1090,'Root matrix of resiudals'!$B$19:E$22)</f>
        <v>-0.065881015065315</v>
      </c>
      <c r="F1090" s="0" t="n">
        <v>0.0405338839172671</v>
      </c>
      <c r="G1090" s="0" t="n">
        <v>0.0323075062067057</v>
      </c>
      <c r="H1090" s="0" t="n">
        <v>0.0236453145793129</v>
      </c>
      <c r="I1090" s="3" t="n">
        <f aca="false" t="array" ref="I1090:L1090">MMULT('t+1'!I1090:L1090,'input - gretl'!$B$3:$E$6)+MMULT('Point forecasts'!$P$3:$T$3,'input - gretl'!$B$9:$E$13)+MMULT('t+1'!Q1090:S1090,'input - gretl'!$B$14:$E$16)+E1090:H1090</f>
        <v>-0.0841316057865836</v>
      </c>
      <c r="J1090" s="3" t="n">
        <v>-0.0221353045081065</v>
      </c>
      <c r="K1090" s="3" t="n">
        <v>0.0300869419010705</v>
      </c>
      <c r="L1090" s="3" t="n">
        <v>-0.00771649339731227</v>
      </c>
      <c r="M1090" s="0" t="n">
        <f aca="false">'t+1'!M1090+I1090</f>
        <v>0.0532792944251302</v>
      </c>
      <c r="N1090" s="0" t="n">
        <f aca="false">'t+1'!N1090+J1090</f>
        <v>-0.0466115826499348</v>
      </c>
      <c r="O1090" s="0" t="n">
        <f aca="false">'t+1'!O1090+K1090</f>
        <v>2.41937641300983</v>
      </c>
      <c r="P1090" s="0" t="n">
        <f aca="false">'t+1'!P1090+L1090</f>
        <v>1.75763841798666</v>
      </c>
      <c r="Q1090" s="0" t="n">
        <f aca="false" t="array" ref="Q1090:S1090">MMULT(M1090:P1090,'input - gretl'!$B$19:$D$22)+MMULT('Point forecasts'!$J$4:$O$4,'input - gretl'!$B$23:$D$28)</f>
        <v>14.0311977689993</v>
      </c>
      <c r="R1090" s="0" t="n">
        <v>6.81667471173056</v>
      </c>
      <c r="S1090" s="0" t="n">
        <v>9.87050306443371</v>
      </c>
      <c r="U1090" s="10" t="n">
        <f aca="false">NORMSDIST(-M1090/'rhos computation'!$B$11)-EXP(M1090+'rhos computation'!$B$11^2/2)*NORMSDIST(-M1090/'rhos computation'!$B$11-'rhos computation'!$B$11)</f>
        <v>0.0294238041232679</v>
      </c>
      <c r="V1090" s="10" t="n">
        <f aca="false">NORMSDIST(-N1090/'rhos computation'!$B$23)-EXP(N1090+'rhos computation'!$B$23^2/2)*NORMSDIST(-N1090/'rhos computation'!$B$23-'rhos computation'!$B$23)</f>
        <v>0.05067873947367</v>
      </c>
      <c r="W1090" s="0" t="n">
        <f aca="false">NORMSDIST(-O1090)</f>
        <v>0.00777357138818064</v>
      </c>
      <c r="X1090" s="0" t="n">
        <f aca="false">NORMSDIST(-P1090)</f>
        <v>0.0394045260751016</v>
      </c>
    </row>
    <row r="1091" customFormat="false" ht="12.8" hidden="false" customHeight="false" outlineLevel="0" collapsed="false">
      <c r="A1091" s="0" t="n">
        <v>0.265858004904676</v>
      </c>
      <c r="B1091" s="0" t="n">
        <v>-1.01843894867716</v>
      </c>
      <c r="C1091" s="0" t="n">
        <v>-0.278451090930629</v>
      </c>
      <c r="D1091" s="0" t="n">
        <v>-0.0504486922000539</v>
      </c>
      <c r="E1091" s="0" t="n">
        <f aca="false" t="array" ref="E1091:H1091">MMULT(A1091:D1091,'Root matrix of resiudals'!$B$19:E$22)</f>
        <v>0.00877587250999537</v>
      </c>
      <c r="F1091" s="0" t="n">
        <v>-0.029500096982747</v>
      </c>
      <c r="G1091" s="0" t="n">
        <v>-0.00787337053045753</v>
      </c>
      <c r="H1091" s="0" t="n">
        <v>-0.00130619741123255</v>
      </c>
      <c r="I1091" s="3" t="n">
        <f aca="false" t="array" ref="I1091:L1091">MMULT('t+1'!I1091:L1091,'input - gretl'!$B$3:$E$6)+MMULT('Point forecasts'!$P$3:$T$3,'input - gretl'!$B$9:$E$13)+MMULT('t+1'!Q1091:S1091,'input - gretl'!$B$14:$E$16)+E1091:H1091</f>
        <v>0.0235024039776628</v>
      </c>
      <c r="J1091" s="3" t="n">
        <v>-0.0863561296260147</v>
      </c>
      <c r="K1091" s="3" t="n">
        <v>0.00626021364852361</v>
      </c>
      <c r="L1091" s="3" t="n">
        <v>-0.0219789384881655</v>
      </c>
      <c r="M1091" s="0" t="n">
        <f aca="false">'t+1'!M1091+I1091</f>
        <v>0.177713473278227</v>
      </c>
      <c r="N1091" s="0" t="n">
        <f aca="false">'t+1'!N1091+J1091</f>
        <v>-0.0551123044674124</v>
      </c>
      <c r="O1091" s="0" t="n">
        <f aca="false">'t+1'!O1091+K1091</f>
        <v>2.43579062244192</v>
      </c>
      <c r="P1091" s="0" t="n">
        <f aca="false">'t+1'!P1091+L1091</f>
        <v>1.74049272392674</v>
      </c>
      <c r="Q1091" s="0" t="n">
        <f aca="false" t="array" ref="Q1091:S1091">MMULT(M1091:P1091,'input - gretl'!$B$19:$D$22)+MMULT('Point forecasts'!$J$4:$O$4,'input - gretl'!$B$23:$D$28)</f>
        <v>14.1556319478524</v>
      </c>
      <c r="R1091" s="0" t="n">
        <v>6.80817398991309</v>
      </c>
      <c r="S1091" s="0" t="n">
        <v>9.90322368620148</v>
      </c>
      <c r="U1091" s="10" t="n">
        <f aca="false">NORMSDIST(-M1091/'rhos computation'!$B$11)-EXP(M1091+'rhos computation'!$B$11^2/2)*NORMSDIST(-M1091/'rhos computation'!$B$11-'rhos computation'!$B$11)</f>
        <v>0.00573999490029517</v>
      </c>
      <c r="V1091" s="10" t="n">
        <f aca="false">NORMSDIST(-N1091/'rhos computation'!$B$23)-EXP(N1091+'rhos computation'!$B$23^2/2)*NORMSDIST(-N1091/'rhos computation'!$B$23-'rhos computation'!$B$23)</f>
        <v>0.0571575944654293</v>
      </c>
      <c r="W1091" s="0" t="n">
        <f aca="false">NORMSDIST(-O1091)</f>
        <v>0.00742964137171441</v>
      </c>
      <c r="X1091" s="0" t="n">
        <f aca="false">NORMSDIST(-P1091)</f>
        <v>0.0408862682945186</v>
      </c>
    </row>
    <row r="1092" customFormat="false" ht="12.8" hidden="false" customHeight="false" outlineLevel="0" collapsed="false">
      <c r="A1092" s="0" t="n">
        <v>0.365714173720034</v>
      </c>
      <c r="B1092" s="0" t="n">
        <v>0.710757984860164</v>
      </c>
      <c r="C1092" s="0" t="n">
        <v>0.164505279162433</v>
      </c>
      <c r="D1092" s="0" t="n">
        <v>1.13740134653786</v>
      </c>
      <c r="E1092" s="0" t="n">
        <f aca="false" t="array" ref="E1092:H1092">MMULT(A1092:D1092,'Root matrix of resiudals'!$B$19:E$22)</f>
        <v>0.0170678330196646</v>
      </c>
      <c r="F1092" s="0" t="n">
        <v>0.0218012718867195</v>
      </c>
      <c r="G1092" s="0" t="n">
        <v>0.00695740136591183</v>
      </c>
      <c r="H1092" s="0" t="n">
        <v>0.0185517167192477</v>
      </c>
      <c r="I1092" s="3" t="n">
        <f aca="false" t="array" ref="I1092:L1092">MMULT('t+1'!I1092:L1092,'input - gretl'!$B$3:$E$6)+MMULT('Point forecasts'!$P$3:$T$3,'input - gretl'!$B$9:$E$13)+MMULT('t+1'!Q1092:S1092,'input - gretl'!$B$14:$E$16)+E1092:H1092</f>
        <v>0.0189784012610109</v>
      </c>
      <c r="J1092" s="3" t="n">
        <v>-0.0407930231837159</v>
      </c>
      <c r="K1092" s="3" t="n">
        <v>0.00880050257470122</v>
      </c>
      <c r="L1092" s="3" t="n">
        <v>-0.00742848873518541</v>
      </c>
      <c r="M1092" s="0" t="n">
        <f aca="false">'t+1'!M1092+I1092</f>
        <v>0.15018470411279</v>
      </c>
      <c r="N1092" s="0" t="n">
        <f aca="false">'t+1'!N1092+J1092</f>
        <v>-0.0414755798566521</v>
      </c>
      <c r="O1092" s="0" t="n">
        <f aca="false">'t+1'!O1092+K1092</f>
        <v>2.4113834630852</v>
      </c>
      <c r="P1092" s="0" t="n">
        <f aca="false">'t+1'!P1092+L1092</f>
        <v>1.74529199186499</v>
      </c>
      <c r="Q1092" s="0" t="n">
        <f aca="false" t="array" ref="Q1092:S1092">MMULT(M1092:P1092,'input - gretl'!$B$19:$D$22)+MMULT('Point forecasts'!$J$4:$O$4,'input - gretl'!$B$23:$D$28)</f>
        <v>14.128103178687</v>
      </c>
      <c r="R1092" s="0" t="n">
        <v>6.82181071452385</v>
      </c>
      <c r="S1092" s="0" t="n">
        <v>9.87425218307209</v>
      </c>
      <c r="U1092" s="10" t="n">
        <f aca="false">NORMSDIST(-M1092/'rhos computation'!$B$11)-EXP(M1092+'rhos computation'!$B$11^2/2)*NORMSDIST(-M1092/'rhos computation'!$B$11-'rhos computation'!$B$11)</f>
        <v>0.00868165699078619</v>
      </c>
      <c r="V1092" s="10" t="n">
        <f aca="false">NORMSDIST(-N1092/'rhos computation'!$B$23)-EXP(N1092+'rhos computation'!$B$23^2/2)*NORMSDIST(-N1092/'rhos computation'!$B$23-'rhos computation'!$B$23)</f>
        <v>0.0469111261723293</v>
      </c>
      <c r="W1092" s="0" t="n">
        <f aca="false">NORMSDIST(-O1092)</f>
        <v>0.00794606485892117</v>
      </c>
      <c r="X1092" s="0" t="n">
        <f aca="false">NORMSDIST(-P1092)</f>
        <v>0.0404670275982218</v>
      </c>
    </row>
    <row r="1093" customFormat="false" ht="12.8" hidden="false" customHeight="false" outlineLevel="0" collapsed="false">
      <c r="A1093" s="0" t="n">
        <v>0.0850807197865962</v>
      </c>
      <c r="B1093" s="0" t="n">
        <v>0.289322077523039</v>
      </c>
      <c r="C1093" s="0" t="n">
        <v>-1.28509883200717</v>
      </c>
      <c r="D1093" s="0" t="n">
        <v>-1.82248209015626</v>
      </c>
      <c r="E1093" s="0" t="n">
        <f aca="false" t="array" ref="E1093:H1093">MMULT(A1093:D1093,'Root matrix of resiudals'!$B$19:E$22)</f>
        <v>0.00341573336468101</v>
      </c>
      <c r="F1093" s="0" t="n">
        <v>0.00372548449566781</v>
      </c>
      <c r="G1093" s="0" t="n">
        <v>-0.0216533839021441</v>
      </c>
      <c r="H1093" s="0" t="n">
        <v>-0.0310588616234511</v>
      </c>
      <c r="I1093" s="3" t="n">
        <f aca="false" t="array" ref="I1093:L1093">MMULT('t+1'!I1093:L1093,'input - gretl'!$B$3:$E$6)+MMULT('Point forecasts'!$P$3:$T$3,'input - gretl'!$B$9:$E$13)+MMULT('t+1'!Q1093:S1093,'input - gretl'!$B$14:$E$16)+E1093:H1093</f>
        <v>0.0173475228579939</v>
      </c>
      <c r="J1093" s="3" t="n">
        <v>-0.039499592442171</v>
      </c>
      <c r="K1093" s="3" t="n">
        <v>-0.0211445456248421</v>
      </c>
      <c r="L1093" s="3" t="n">
        <v>-0.0529188504330414</v>
      </c>
      <c r="M1093" s="0" t="n">
        <f aca="false">'t+1'!M1093+I1093</f>
        <v>0.152224296545288</v>
      </c>
      <c r="N1093" s="0" t="n">
        <f aca="false">'t+1'!N1093+J1093</f>
        <v>-0.0520614784952387</v>
      </c>
      <c r="O1093" s="0" t="n">
        <f aca="false">'t+1'!O1093+K1093</f>
        <v>2.3872325837677</v>
      </c>
      <c r="P1093" s="0" t="n">
        <f aca="false">'t+1'!P1093+L1093</f>
        <v>1.67473629194677</v>
      </c>
      <c r="Q1093" s="0" t="n">
        <f aca="false" t="array" ref="Q1093:S1093">MMULT(M1093:P1093,'input - gretl'!$B$19:$D$22)+MMULT('Point forecasts'!$J$4:$O$4,'input - gretl'!$B$23:$D$28)</f>
        <v>14.1301427711195</v>
      </c>
      <c r="R1093" s="0" t="n">
        <v>6.81122481588526</v>
      </c>
      <c r="S1093" s="0" t="n">
        <v>9.91720330216181</v>
      </c>
      <c r="U1093" s="10" t="n">
        <f aca="false">NORMSDIST(-M1093/'rhos computation'!$B$11)-EXP(M1093+'rhos computation'!$B$11^2/2)*NORMSDIST(-M1093/'rhos computation'!$B$11-'rhos computation'!$B$11)</f>
        <v>0.00842847657739822</v>
      </c>
      <c r="V1093" s="10" t="n">
        <f aca="false">NORMSDIST(-N1093/'rhos computation'!$B$23)-EXP(N1093+'rhos computation'!$B$23^2/2)*NORMSDIST(-N1093/'rhos computation'!$B$23-'rhos computation'!$B$23)</f>
        <v>0.0547998478157845</v>
      </c>
      <c r="W1093" s="0" t="n">
        <f aca="false">NORMSDIST(-O1093)</f>
        <v>0.00848787390942136</v>
      </c>
      <c r="X1093" s="0" t="n">
        <f aca="false">NORMSDIST(-P1093)</f>
        <v>0.0469929917415494</v>
      </c>
    </row>
    <row r="1094" customFormat="false" ht="12.8" hidden="false" customHeight="false" outlineLevel="0" collapsed="false">
      <c r="A1094" s="0" t="n">
        <v>0.759719909918763</v>
      </c>
      <c r="B1094" s="0" t="n">
        <v>0.923035685272674</v>
      </c>
      <c r="C1094" s="0" t="n">
        <v>-0.0773990959682846</v>
      </c>
      <c r="D1094" s="0" t="n">
        <v>-1.2218305088855</v>
      </c>
      <c r="E1094" s="0" t="n">
        <f aca="false" t="array" ref="E1094:H1094">MMULT(A1094:D1094,'Root matrix of resiudals'!$B$19:E$22)</f>
        <v>0.0350576316152841</v>
      </c>
      <c r="F1094" s="0" t="n">
        <v>0.0277351744603863</v>
      </c>
      <c r="G1094" s="0" t="n">
        <v>0.00160597390272759</v>
      </c>
      <c r="H1094" s="0" t="n">
        <v>-0.0201456471796197</v>
      </c>
      <c r="I1094" s="3" t="n">
        <f aca="false" t="array" ref="I1094:L1094">MMULT('t+1'!I1094:L1094,'input - gretl'!$B$3:$E$6)+MMULT('Point forecasts'!$P$3:$T$3,'input - gretl'!$B$9:$E$13)+MMULT('t+1'!Q1094:S1094,'input - gretl'!$B$14:$E$16)+E1094:H1094</f>
        <v>0.0825731852281729</v>
      </c>
      <c r="J1094" s="3" t="n">
        <v>-0.0119436225333059</v>
      </c>
      <c r="K1094" s="3" t="n">
        <v>0.000456881120026115</v>
      </c>
      <c r="L1094" s="3" t="n">
        <v>-0.04532854837167</v>
      </c>
      <c r="M1094" s="0" t="n">
        <f aca="false">'t+1'!M1094+I1094</f>
        <v>0.151198811667082</v>
      </c>
      <c r="N1094" s="0" t="n">
        <f aca="false">'t+1'!N1094+J1094</f>
        <v>-0.0306697011213562</v>
      </c>
      <c r="O1094" s="0" t="n">
        <f aca="false">'t+1'!O1094+K1094</f>
        <v>2.41703116377929</v>
      </c>
      <c r="P1094" s="0" t="n">
        <f aca="false">'t+1'!P1094+L1094</f>
        <v>1.70047764937973</v>
      </c>
      <c r="Q1094" s="0" t="n">
        <f aca="false" t="array" ref="Q1094:S1094">MMULT(M1094:P1094,'input - gretl'!$B$19:$D$22)+MMULT('Point forecasts'!$J$4:$O$4,'input - gretl'!$B$23:$D$28)</f>
        <v>14.1291172862413</v>
      </c>
      <c r="R1094" s="0" t="n">
        <v>6.83261659325914</v>
      </c>
      <c r="S1094" s="0" t="n">
        <v>9.92252056418679</v>
      </c>
      <c r="U1094" s="10" t="n">
        <f aca="false">NORMSDIST(-M1094/'rhos computation'!$B$11)-EXP(M1094+'rhos computation'!$B$11^2/2)*NORMSDIST(-M1094/'rhos computation'!$B$11-'rhos computation'!$B$11)</f>
        <v>0.00855501568844952</v>
      </c>
      <c r="V1094" s="10" t="n">
        <f aca="false">NORMSDIST(-N1094/'rhos computation'!$B$23)-EXP(N1094+'rhos computation'!$B$23^2/2)*NORMSDIST(-N1094/'rhos computation'!$B$23-'rhos computation'!$B$23)</f>
        <v>0.0393985616947208</v>
      </c>
      <c r="W1094" s="0" t="n">
        <f aca="false">NORMSDIST(-O1094)</f>
        <v>0.00782383868754129</v>
      </c>
      <c r="X1094" s="0" t="n">
        <f aca="false">NORMSDIST(-P1094)</f>
        <v>0.0445205585104585</v>
      </c>
    </row>
    <row r="1095" customFormat="false" ht="12.8" hidden="false" customHeight="false" outlineLevel="0" collapsed="false">
      <c r="A1095" s="0" t="n">
        <v>-0.0512578799103581</v>
      </c>
      <c r="B1095" s="0" t="n">
        <v>-0.908466386751857</v>
      </c>
      <c r="C1095" s="0" t="n">
        <v>-0.433533698223893</v>
      </c>
      <c r="D1095" s="0" t="n">
        <v>-0.2543809080948</v>
      </c>
      <c r="E1095" s="0" t="n">
        <f aca="false" t="array" ref="E1095:H1095">MMULT(A1095:D1095,'Root matrix of resiudals'!$B$19:E$22)</f>
        <v>-0.00469433366516357</v>
      </c>
      <c r="F1095" s="0" t="n">
        <v>-0.0276461701112541</v>
      </c>
      <c r="G1095" s="0" t="n">
        <v>-0.0106030643917809</v>
      </c>
      <c r="H1095" s="0" t="n">
        <v>-0.00466438127247722</v>
      </c>
      <c r="I1095" s="3" t="n">
        <f aca="false" t="array" ref="I1095:L1095">MMULT('t+1'!I1095:L1095,'input - gretl'!$B$3:$E$6)+MMULT('Point forecasts'!$P$3:$T$3,'input - gretl'!$B$9:$E$13)+MMULT('t+1'!Q1095:S1095,'input - gretl'!$B$14:$E$16)+E1095:H1095</f>
        <v>-0.000558151263463241</v>
      </c>
      <c r="J1095" s="3" t="n">
        <v>-0.0978448034899924</v>
      </c>
      <c r="K1095" s="3" t="n">
        <v>-0.00316417699814934</v>
      </c>
      <c r="L1095" s="3" t="n">
        <v>-0.0288008222254744</v>
      </c>
      <c r="M1095" s="0" t="n">
        <f aca="false">'t+1'!M1095+I1095</f>
        <v>0.139166023772561</v>
      </c>
      <c r="N1095" s="0" t="n">
        <f aca="false">'t+1'!N1095+J1095</f>
        <v>-0.0751140433896716</v>
      </c>
      <c r="O1095" s="0" t="n">
        <f aca="false">'t+1'!O1095+K1095</f>
        <v>2.40819687799812</v>
      </c>
      <c r="P1095" s="0" t="n">
        <f aca="false">'t+1'!P1095+L1095</f>
        <v>1.73169332094387</v>
      </c>
      <c r="Q1095" s="0" t="n">
        <f aca="false" t="array" ref="Q1095:S1095">MMULT(M1095:P1095,'input - gretl'!$B$19:$D$22)+MMULT('Point forecasts'!$J$4:$O$4,'input - gretl'!$B$23:$D$28)</f>
        <v>14.1170844983468</v>
      </c>
      <c r="R1095" s="0" t="n">
        <v>6.78817225099083</v>
      </c>
      <c r="S1095" s="0" t="n">
        <v>9.88399861396454</v>
      </c>
      <c r="U1095" s="10" t="n">
        <f aca="false">NORMSDIST(-M1095/'rhos computation'!$B$11)-EXP(M1095+'rhos computation'!$B$11^2/2)*NORMSDIST(-M1095/'rhos computation'!$B$11-'rhos computation'!$B$11)</f>
        <v>0.0101575340564057</v>
      </c>
      <c r="V1095" s="10" t="n">
        <f aca="false">NORMSDIST(-N1095/'rhos computation'!$B$23)-EXP(N1095+'rhos computation'!$B$23^2/2)*NORMSDIST(-N1095/'rhos computation'!$B$23-'rhos computation'!$B$23)</f>
        <v>0.0733452732003291</v>
      </c>
      <c r="W1095" s="0" t="n">
        <f aca="false">NORMSDIST(-O1095)</f>
        <v>0.00801576652941553</v>
      </c>
      <c r="X1095" s="0" t="n">
        <f aca="false">NORMSDIST(-P1095)</f>
        <v>0.041664090234042</v>
      </c>
    </row>
    <row r="1096" customFormat="false" ht="12.8" hidden="false" customHeight="false" outlineLevel="0" collapsed="false">
      <c r="A1096" s="0" t="n">
        <v>-0.597345444947113</v>
      </c>
      <c r="B1096" s="0" t="n">
        <v>-0.365738633095985</v>
      </c>
      <c r="C1096" s="0" t="n">
        <v>-0.289669590852061</v>
      </c>
      <c r="D1096" s="0" t="n">
        <v>-1.04977708578772</v>
      </c>
      <c r="E1096" s="0" t="n">
        <f aca="false" t="array" ref="E1096:H1096">MMULT(A1096:D1096,'Root matrix of resiudals'!$B$19:E$22)</f>
        <v>-0.0264128373992485</v>
      </c>
      <c r="F1096" s="0" t="n">
        <v>-0.0129114325752275</v>
      </c>
      <c r="G1096" s="0" t="n">
        <v>-0.00792152157941553</v>
      </c>
      <c r="H1096" s="0" t="n">
        <v>-0.0171618308231084</v>
      </c>
      <c r="I1096" s="3" t="n">
        <f aca="false" t="array" ref="I1096:L1096">MMULT('t+1'!I1096:L1096,'input - gretl'!$B$3:$E$6)+MMULT('Point forecasts'!$P$3:$T$3,'input - gretl'!$B$9:$E$13)+MMULT('t+1'!Q1096:S1096,'input - gretl'!$B$14:$E$16)+E1096:H1096</f>
        <v>0.0108290747684147</v>
      </c>
      <c r="J1096" s="3" t="n">
        <v>-0.0536128766885777</v>
      </c>
      <c r="K1096" s="3" t="n">
        <v>-0.011127069451055</v>
      </c>
      <c r="L1096" s="3" t="n">
        <v>-0.0408296038596584</v>
      </c>
      <c r="M1096" s="0" t="n">
        <f aca="false">'t+1'!M1096+I1096</f>
        <v>0.0969644897470348</v>
      </c>
      <c r="N1096" s="0" t="n">
        <f aca="false">'t+1'!N1096+J1096</f>
        <v>-0.0744768583133199</v>
      </c>
      <c r="O1096" s="0" t="n">
        <f aca="false">'t+1'!O1096+K1096</f>
        <v>2.39840784429419</v>
      </c>
      <c r="P1096" s="0" t="n">
        <f aca="false">'t+1'!P1096+L1096</f>
        <v>1.68938465289277</v>
      </c>
      <c r="Q1096" s="0" t="n">
        <f aca="false" t="array" ref="Q1096:S1096">MMULT(M1096:P1096,'input - gretl'!$B$19:$D$22)+MMULT('Point forecasts'!$J$4:$O$4,'input - gretl'!$B$23:$D$28)</f>
        <v>14.0748829643212</v>
      </c>
      <c r="R1096" s="0" t="n">
        <v>6.78880943606718</v>
      </c>
      <c r="S1096" s="0" t="n">
        <v>9.91444723901061</v>
      </c>
      <c r="U1096" s="10" t="n">
        <f aca="false">NORMSDIST(-M1096/'rhos computation'!$B$11)-EXP(M1096+'rhos computation'!$B$11^2/2)*NORMSDIST(-M1096/'rhos computation'!$B$11-'rhos computation'!$B$11)</f>
        <v>0.0177334906881051</v>
      </c>
      <c r="V1096" s="10" t="n">
        <f aca="false">NORMSDIST(-N1096/'rhos computation'!$B$23)-EXP(N1096+'rhos computation'!$B$23^2/2)*NORMSDIST(-N1096/'rhos computation'!$B$23-'rhos computation'!$B$23)</f>
        <v>0.0728136109821135</v>
      </c>
      <c r="W1096" s="0" t="n">
        <f aca="false">NORMSDIST(-O1096)</f>
        <v>0.00823325969861016</v>
      </c>
      <c r="X1096" s="0" t="n">
        <f aca="false">NORMSDIST(-P1096)</f>
        <v>0.0455728700676945</v>
      </c>
    </row>
    <row r="1097" customFormat="false" ht="12.8" hidden="false" customHeight="false" outlineLevel="0" collapsed="false">
      <c r="A1097" s="0" t="n">
        <v>-1.97007871660526</v>
      </c>
      <c r="B1097" s="0" t="n">
        <v>-1.82617180177753</v>
      </c>
      <c r="C1097" s="0" t="n">
        <v>-0.0163260623093669</v>
      </c>
      <c r="D1097" s="0" t="n">
        <v>-1.34158287270458</v>
      </c>
      <c r="E1097" s="0" t="n">
        <f aca="false" t="array" ref="E1097:H1097">MMULT(A1097:D1097,'Root matrix of resiudals'!$B$19:E$22)</f>
        <v>-0.0881666963387622</v>
      </c>
      <c r="F1097" s="0" t="n">
        <v>-0.0567850764701708</v>
      </c>
      <c r="G1097" s="0" t="n">
        <v>-0.0107899917860914</v>
      </c>
      <c r="H1097" s="0" t="n">
        <v>-0.0211542102971218</v>
      </c>
      <c r="I1097" s="3" t="n">
        <f aca="false" t="array" ref="I1097:L1097">MMULT('t+1'!I1097:L1097,'input - gretl'!$B$3:$E$6)+MMULT('Point forecasts'!$P$3:$T$3,'input - gretl'!$B$9:$E$13)+MMULT('t+1'!Q1097:S1097,'input - gretl'!$B$14:$E$16)+E1097:H1097</f>
        <v>-0.0494166524924573</v>
      </c>
      <c r="J1097" s="3" t="n">
        <v>-0.104555820307898</v>
      </c>
      <c r="K1097" s="3" t="n">
        <v>-0.0157309690706896</v>
      </c>
      <c r="L1097" s="3" t="n">
        <v>-0.0393241086117124</v>
      </c>
      <c r="M1097" s="0" t="n">
        <f aca="false">'t+1'!M1097+I1097</f>
        <v>0.0464842575521054</v>
      </c>
      <c r="N1097" s="0" t="n">
        <f aca="false">'t+1'!N1097+J1097</f>
        <v>-0.109399421562197</v>
      </c>
      <c r="O1097" s="0" t="n">
        <f aca="false">'t+1'!O1097+K1097</f>
        <v>2.38945604072962</v>
      </c>
      <c r="P1097" s="0" t="n">
        <f aca="false">'t+1'!P1097+L1097</f>
        <v>1.65818927472454</v>
      </c>
      <c r="Q1097" s="0" t="n">
        <f aca="false" t="array" ref="Q1097:S1097">MMULT(M1097:P1097,'input - gretl'!$B$19:$D$22)+MMULT('Point forecasts'!$J$4:$O$4,'input - gretl'!$B$23:$D$28)</f>
        <v>14.0244027321263</v>
      </c>
      <c r="R1097" s="0" t="n">
        <v>6.7538868728183</v>
      </c>
      <c r="S1097" s="0" t="n">
        <v>9.93516379985293</v>
      </c>
      <c r="U1097" s="10" t="n">
        <f aca="false">NORMSDIST(-M1097/'rhos computation'!$B$11)-EXP(M1097+'rhos computation'!$B$11^2/2)*NORMSDIST(-M1097/'rhos computation'!$B$11-'rhos computation'!$B$11)</f>
        <v>0.0316399329137787</v>
      </c>
      <c r="V1097" s="10" t="n">
        <f aca="false">NORMSDIST(-N1097/'rhos computation'!$B$23)-EXP(N1097+'rhos computation'!$B$23^2/2)*NORMSDIST(-N1097/'rhos computation'!$B$23-'rhos computation'!$B$23)</f>
        <v>0.10277443536589</v>
      </c>
      <c r="W1097" s="0" t="n">
        <f aca="false">NORMSDIST(-O1097)</f>
        <v>0.00843667149883806</v>
      </c>
      <c r="X1097" s="0" t="n">
        <f aca="false">NORMSDIST(-P1097)</f>
        <v>0.0486396344510843</v>
      </c>
    </row>
    <row r="1098" customFormat="false" ht="12.8" hidden="false" customHeight="false" outlineLevel="0" collapsed="false">
      <c r="A1098" s="0" t="n">
        <v>0.184881913500336</v>
      </c>
      <c r="B1098" s="0" t="n">
        <v>-0.795882649269816</v>
      </c>
      <c r="C1098" s="0" t="n">
        <v>-1.41146593248365</v>
      </c>
      <c r="D1098" s="0" t="n">
        <v>1.33267199934072</v>
      </c>
      <c r="E1098" s="0" t="n">
        <f aca="false" t="array" ref="E1098:H1098">MMULT(A1098:D1098,'Root matrix of resiudals'!$B$19:E$22)</f>
        <v>0.00387629285754602</v>
      </c>
      <c r="F1098" s="0" t="n">
        <v>-0.0273017170293731</v>
      </c>
      <c r="G1098" s="0" t="n">
        <v>-0.023849485734019</v>
      </c>
      <c r="H1098" s="0" t="n">
        <v>0.0198858235249121</v>
      </c>
      <c r="I1098" s="3" t="n">
        <f aca="false" t="array" ref="I1098:L1098">MMULT('t+1'!I1098:L1098,'input - gretl'!$B$3:$E$6)+MMULT('Point forecasts'!$P$3:$T$3,'input - gretl'!$B$9:$E$13)+MMULT('t+1'!Q1098:S1098,'input - gretl'!$B$14:$E$16)+E1098:H1098</f>
        <v>0.0213195477557738</v>
      </c>
      <c r="J1098" s="3" t="n">
        <v>-0.0524057998543103</v>
      </c>
      <c r="K1098" s="3" t="n">
        <v>-0.0272251369666658</v>
      </c>
      <c r="L1098" s="3" t="n">
        <v>-0.00453433657603472</v>
      </c>
      <c r="M1098" s="0" t="n">
        <f aca="false">'t+1'!M1098+I1098</f>
        <v>0.144923384577089</v>
      </c>
      <c r="N1098" s="0" t="n">
        <f aca="false">'t+1'!N1098+J1098</f>
        <v>-0.0964429416794839</v>
      </c>
      <c r="O1098" s="0" t="n">
        <f aca="false">'t+1'!O1098+K1098</f>
        <v>2.37963300874172</v>
      </c>
      <c r="P1098" s="0" t="n">
        <f aca="false">'t+1'!P1098+L1098</f>
        <v>1.72404086652112</v>
      </c>
      <c r="Q1098" s="0" t="n">
        <f aca="false" t="array" ref="Q1098:S1098">MMULT(M1098:P1098,'input - gretl'!$B$19:$D$22)+MMULT('Point forecasts'!$J$4:$O$4,'input - gretl'!$B$23:$D$28)</f>
        <v>14.1228418591513</v>
      </c>
      <c r="R1098" s="0" t="n">
        <v>6.76684335270101</v>
      </c>
      <c r="S1098" s="0" t="n">
        <v>9.8627126114869</v>
      </c>
      <c r="U1098" s="10" t="n">
        <f aca="false">NORMSDIST(-M1098/'rhos computation'!$B$11)-EXP(M1098+'rhos computation'!$B$11^2/2)*NORMSDIST(-M1098/'rhos computation'!$B$11-'rhos computation'!$B$11)</f>
        <v>0.00936319262439975</v>
      </c>
      <c r="V1098" s="10" t="n">
        <f aca="false">NORMSDIST(-N1098/'rhos computation'!$B$23)-EXP(N1098+'rhos computation'!$B$23^2/2)*NORMSDIST(-N1098/'rhos computation'!$B$23-'rhos computation'!$B$23)</f>
        <v>0.091522265155482</v>
      </c>
      <c r="W1098" s="0" t="n">
        <f aca="false">NORMSDIST(-O1098)</f>
        <v>0.00866494377764786</v>
      </c>
      <c r="X1098" s="0" t="n">
        <f aca="false">NORMSDIST(-P1098)</f>
        <v>0.0423502329724716</v>
      </c>
    </row>
    <row r="1099" customFormat="false" ht="12.8" hidden="false" customHeight="false" outlineLevel="0" collapsed="false">
      <c r="A1099" s="0" t="n">
        <v>0.065473042223559</v>
      </c>
      <c r="B1099" s="0" t="n">
        <v>-0.521839397487264</v>
      </c>
      <c r="C1099" s="0" t="n">
        <v>-0.123751895986403</v>
      </c>
      <c r="D1099" s="0" t="n">
        <v>-1.21688158329466</v>
      </c>
      <c r="E1099" s="0" t="n">
        <f aca="false" t="array" ref="E1099:H1099">MMULT(A1099:D1099,'Root matrix of resiudals'!$B$19:E$22)</f>
        <v>0.00194059380567743</v>
      </c>
      <c r="F1099" s="0" t="n">
        <v>-0.0152860510393502</v>
      </c>
      <c r="G1099" s="0" t="n">
        <v>-0.0051807016432506</v>
      </c>
      <c r="H1099" s="0" t="n">
        <v>-0.0199474712986184</v>
      </c>
      <c r="I1099" s="3" t="n">
        <f aca="false" t="array" ref="I1099:L1099">MMULT('t+1'!I1099:L1099,'input - gretl'!$B$3:$E$6)+MMULT('Point forecasts'!$P$3:$T$3,'input - gretl'!$B$9:$E$13)+MMULT('t+1'!Q1099:S1099,'input - gretl'!$B$14:$E$16)+E1099:H1099</f>
        <v>0.00581119619615852</v>
      </c>
      <c r="J1099" s="3" t="n">
        <v>-0.0690175440299834</v>
      </c>
      <c r="K1099" s="3" t="n">
        <v>0.00507152874915659</v>
      </c>
      <c r="L1099" s="3" t="n">
        <v>-0.0428347336026141</v>
      </c>
      <c r="M1099" s="0" t="n">
        <f aca="false">'t+1'!M1099+I1099</f>
        <v>0.16452941012465</v>
      </c>
      <c r="N1099" s="0" t="n">
        <f aca="false">'t+1'!N1099+J1099</f>
        <v>-0.0558399163995623</v>
      </c>
      <c r="O1099" s="0" t="n">
        <f aca="false">'t+1'!O1099+K1099</f>
        <v>2.42517866287036</v>
      </c>
      <c r="P1099" s="0" t="n">
        <f aca="false">'t+1'!P1099+L1099</f>
        <v>1.71766144223555</v>
      </c>
      <c r="Q1099" s="0" t="n">
        <f aca="false" t="array" ref="Q1099:S1099">MMULT(M1099:P1099,'input - gretl'!$B$19:$D$22)+MMULT('Point forecasts'!$J$4:$O$4,'input - gretl'!$B$23:$D$28)</f>
        <v>14.1424478846988</v>
      </c>
      <c r="R1099" s="0" t="n">
        <v>6.80744637798094</v>
      </c>
      <c r="S1099" s="0" t="n">
        <v>9.91432541708233</v>
      </c>
      <c r="U1099" s="10" t="n">
        <f aca="false">NORMSDIST(-M1099/'rhos computation'!$B$11)-EXP(M1099+'rhos computation'!$B$11^2/2)*NORMSDIST(-M1099/'rhos computation'!$B$11-'rhos computation'!$B$11)</f>
        <v>0.00702503899836597</v>
      </c>
      <c r="V1099" s="10" t="n">
        <f aca="false">NORMSDIST(-N1099/'rhos computation'!$B$23)-EXP(N1099+'rhos computation'!$B$23^2/2)*NORMSDIST(-N1099/'rhos computation'!$B$23-'rhos computation'!$B$23)</f>
        <v>0.0577249557807878</v>
      </c>
      <c r="W1099" s="0" t="n">
        <f aca="false">NORMSDIST(-O1099)</f>
        <v>0.00765042730380558</v>
      </c>
      <c r="X1099" s="0" t="n">
        <f aca="false">NORMSDIST(-P1099)</f>
        <v>0.0429291930820141</v>
      </c>
    </row>
    <row r="1100" customFormat="false" ht="12.8" hidden="false" customHeight="false" outlineLevel="0" collapsed="false">
      <c r="A1100" s="0" t="n">
        <v>-0.238520827700051</v>
      </c>
      <c r="B1100" s="0" t="n">
        <v>-0.313870069707917</v>
      </c>
      <c r="C1100" s="0" t="n">
        <v>0.327812911157118</v>
      </c>
      <c r="D1100" s="0" t="n">
        <v>0.686854525460308</v>
      </c>
      <c r="E1100" s="0" t="n">
        <f aca="false" t="array" ref="E1100:H1100">MMULT(A1100:D1100,'Root matrix of resiudals'!$B$19:E$22)</f>
        <v>-0.0108023386957494</v>
      </c>
      <c r="F1100" s="0" t="n">
        <v>-0.00828592332684693</v>
      </c>
      <c r="G1100" s="0" t="n">
        <v>0.00464792521176622</v>
      </c>
      <c r="H1100" s="0" t="n">
        <v>0.011591776760524</v>
      </c>
      <c r="I1100" s="3" t="n">
        <f aca="false" t="array" ref="I1100:L1100">MMULT('t+1'!I1100:L1100,'input - gretl'!$B$3:$E$6)+MMULT('Point forecasts'!$P$3:$T$3,'input - gretl'!$B$9:$E$13)+MMULT('t+1'!Q1100:S1100,'input - gretl'!$B$14:$E$16)+E1100:H1100</f>
        <v>0.0106436768110916</v>
      </c>
      <c r="J1100" s="3" t="n">
        <v>-0.0681290872146883</v>
      </c>
      <c r="K1100" s="3" t="n">
        <v>0.00615929603913596</v>
      </c>
      <c r="L1100" s="3" t="n">
        <v>-0.0102662360829938</v>
      </c>
      <c r="M1100" s="0" t="n">
        <f aca="false">'t+1'!M1100+I1100</f>
        <v>0.125971981258183</v>
      </c>
      <c r="N1100" s="0" t="n">
        <f aca="false">'t+1'!N1100+J1100</f>
        <v>-0.0592304965512942</v>
      </c>
      <c r="O1100" s="0" t="n">
        <f aca="false">'t+1'!O1100+K1100</f>
        <v>2.41470735171516</v>
      </c>
      <c r="P1100" s="0" t="n">
        <f aca="false">'t+1'!P1100+L1100</f>
        <v>1.72325310059917</v>
      </c>
      <c r="Q1100" s="0" t="n">
        <f aca="false" t="array" ref="Q1100:S1100">MMULT(M1100:P1100,'input - gretl'!$B$19:$D$22)+MMULT('Point forecasts'!$J$4:$O$4,'input - gretl'!$B$23:$D$28)</f>
        <v>14.1038904558324</v>
      </c>
      <c r="R1100" s="0" t="n">
        <v>6.8040557978292</v>
      </c>
      <c r="S1100" s="0" t="n">
        <v>9.89853615924042</v>
      </c>
      <c r="U1100" s="10" t="n">
        <f aca="false">NORMSDIST(-M1100/'rhos computation'!$B$11)-EXP(M1100+'rhos computation'!$B$11^2/2)*NORMSDIST(-M1100/'rhos computation'!$B$11-'rhos computation'!$B$11)</f>
        <v>0.0121808989609472</v>
      </c>
      <c r="V1100" s="10" t="n">
        <f aca="false">NORMSDIST(-N1100/'rhos computation'!$B$23)-EXP(N1100+'rhos computation'!$B$23^2/2)*NORMSDIST(-N1100/'rhos computation'!$B$23-'rhos computation'!$B$23)</f>
        <v>0.0603930925387296</v>
      </c>
      <c r="W1100" s="0" t="n">
        <f aca="false">NORMSDIST(-O1100)</f>
        <v>0.00787392835092072</v>
      </c>
      <c r="X1100" s="0" t="n">
        <f aca="false">NORMSDIST(-P1100)</f>
        <v>0.0424213824547593</v>
      </c>
    </row>
    <row r="1101" customFormat="false" ht="12.8" hidden="false" customHeight="false" outlineLevel="0" collapsed="false">
      <c r="A1101" s="0" t="n">
        <v>0.109125116459826</v>
      </c>
      <c r="B1101" s="0" t="n">
        <v>-1.33438886550267</v>
      </c>
      <c r="C1101" s="0" t="n">
        <v>-0.926491744962952</v>
      </c>
      <c r="D1101" s="0" t="n">
        <v>-0.671479613774289</v>
      </c>
      <c r="E1101" s="0" t="n">
        <f aca="false" t="array" ref="E1101:H1101">MMULT(A1101:D1101,'Root matrix of resiudals'!$B$19:E$22)</f>
        <v>0.000773175534652291</v>
      </c>
      <c r="F1101" s="0" t="n">
        <v>-0.0412498616051578</v>
      </c>
      <c r="G1101" s="0" t="n">
        <v>-0.0203561526508296</v>
      </c>
      <c r="H1101" s="0" t="n">
        <v>-0.0120866024220473</v>
      </c>
      <c r="I1101" s="3" t="n">
        <f aca="false" t="array" ref="I1101:L1101">MMULT('t+1'!I1101:L1101,'input - gretl'!$B$3:$E$6)+MMULT('Point forecasts'!$P$3:$T$3,'input - gretl'!$B$9:$E$13)+MMULT('t+1'!Q1101:S1101,'input - gretl'!$B$14:$E$16)+E1101:H1101</f>
        <v>0.0231529045806263</v>
      </c>
      <c r="J1101" s="3" t="n">
        <v>-0.0841946696545069</v>
      </c>
      <c r="K1101" s="3" t="n">
        <v>-0.017675714138819</v>
      </c>
      <c r="L1101" s="3" t="n">
        <v>-0.0388334607414972</v>
      </c>
      <c r="M1101" s="0" t="n">
        <f aca="false">'t+1'!M1101+I1101</f>
        <v>0.131446495348561</v>
      </c>
      <c r="N1101" s="0" t="n">
        <f aca="false">'t+1'!N1101+J1101</f>
        <v>-0.101079681800354</v>
      </c>
      <c r="O1101" s="0" t="n">
        <f aca="false">'t+1'!O1101+K1101</f>
        <v>2.39726031816489</v>
      </c>
      <c r="P1101" s="0" t="n">
        <f aca="false">'t+1'!P1101+L1101</f>
        <v>1.72204963109678</v>
      </c>
      <c r="Q1101" s="0" t="n">
        <f aca="false" t="array" ref="Q1101:S1101">MMULT(M1101:P1101,'input - gretl'!$B$19:$D$22)+MMULT('Point forecasts'!$J$4:$O$4,'input - gretl'!$B$23:$D$28)</f>
        <v>14.1093649699228</v>
      </c>
      <c r="R1101" s="0" t="n">
        <v>6.76220661258014</v>
      </c>
      <c r="S1101" s="0" t="n">
        <v>9.88223368536039</v>
      </c>
      <c r="U1101" s="10" t="n">
        <f aca="false">NORMSDIST(-M1101/'rhos computation'!$B$11)-EXP(M1101+'rhos computation'!$B$11^2/2)*NORMSDIST(-M1101/'rhos computation'!$B$11-'rhos computation'!$B$11)</f>
        <v>0.0113059608173096</v>
      </c>
      <c r="V1101" s="10" t="n">
        <f aca="false">NORMSDIST(-N1101/'rhos computation'!$B$23)-EXP(N1101+'rhos computation'!$B$23^2/2)*NORMSDIST(-N1101/'rhos computation'!$B$23-'rhos computation'!$B$23)</f>
        <v>0.0955393992884473</v>
      </c>
      <c r="W1101" s="0" t="n">
        <f aca="false">NORMSDIST(-O1101)</f>
        <v>0.00825909188629812</v>
      </c>
      <c r="X1101" s="0" t="n">
        <f aca="false">NORMSDIST(-P1101)</f>
        <v>0.0425302641183703</v>
      </c>
    </row>
    <row r="1102" customFormat="false" ht="12.8" hidden="false" customHeight="false" outlineLevel="0" collapsed="false">
      <c r="A1102" s="0" t="n">
        <v>-0.612234020221405</v>
      </c>
      <c r="B1102" s="0" t="n">
        <v>-1.43076336899978</v>
      </c>
      <c r="C1102" s="0" t="n">
        <v>0.380245018579374</v>
      </c>
      <c r="D1102" s="0" t="n">
        <v>-0.112670742824566</v>
      </c>
      <c r="E1102" s="0" t="n">
        <f aca="false" t="array" ref="E1102:H1102">MMULT(A1102:D1102,'Root matrix of resiudals'!$B$19:E$22)</f>
        <v>-0.0289943308474159</v>
      </c>
      <c r="F1102" s="0" t="n">
        <v>-0.0409083845804674</v>
      </c>
      <c r="G1102" s="0" t="n">
        <v>0.000105463821250898</v>
      </c>
      <c r="H1102" s="0" t="n">
        <v>-0.00125236210944347</v>
      </c>
      <c r="I1102" s="3" t="n">
        <f aca="false" t="array" ref="I1102:L1102">MMULT('t+1'!I1102:L1102,'input - gretl'!$B$3:$E$6)+MMULT('Point forecasts'!$P$3:$T$3,'input - gretl'!$B$9:$E$13)+MMULT('t+1'!Q1102:S1102,'input - gretl'!$B$14:$E$16)+E1102:H1102</f>
        <v>0.0210379286795099</v>
      </c>
      <c r="J1102" s="3" t="n">
        <v>-0.0217895506794807</v>
      </c>
      <c r="K1102" s="3" t="n">
        <v>0.00472972529860807</v>
      </c>
      <c r="L1102" s="3" t="n">
        <v>-0.0217242348107886</v>
      </c>
      <c r="M1102" s="0" t="n">
        <f aca="false">'t+1'!M1102+I1102</f>
        <v>0.145264038103371</v>
      </c>
      <c r="N1102" s="0" t="n">
        <f aca="false">'t+1'!N1102+J1102</f>
        <v>-0.0816281649913151</v>
      </c>
      <c r="O1102" s="0" t="n">
        <f aca="false">'t+1'!O1102+K1102</f>
        <v>2.44602295546416</v>
      </c>
      <c r="P1102" s="0" t="n">
        <f aca="false">'t+1'!P1102+L1102</f>
        <v>1.71101044504757</v>
      </c>
      <c r="Q1102" s="0" t="n">
        <f aca="false" t="array" ref="Q1102:S1102">MMULT(M1102:P1102,'input - gretl'!$B$19:$D$22)+MMULT('Point forecasts'!$J$4:$O$4,'input - gretl'!$B$23:$D$28)</f>
        <v>14.1231825126776</v>
      </c>
      <c r="R1102" s="0" t="n">
        <v>6.78165812938918</v>
      </c>
      <c r="S1102" s="0" t="n">
        <v>9.94149514055175</v>
      </c>
      <c r="U1102" s="10" t="n">
        <f aca="false">NORMSDIST(-M1102/'rhos computation'!$B$11)-EXP(M1102+'rhos computation'!$B$11^2/2)*NORMSDIST(-M1102/'rhos computation'!$B$11-'rhos computation'!$B$11)</f>
        <v>0.00931780219913519</v>
      </c>
      <c r="V1102" s="10" t="n">
        <f aca="false">NORMSDIST(-N1102/'rhos computation'!$B$23)-EXP(N1102+'rhos computation'!$B$23^2/2)*NORMSDIST(-N1102/'rhos computation'!$B$23-'rhos computation'!$B$23)</f>
        <v>0.0788258862673255</v>
      </c>
      <c r="W1102" s="0" t="n">
        <f aca="false">NORMSDIST(-O1102)</f>
        <v>0.00722209018135379</v>
      </c>
      <c r="X1102" s="0" t="n">
        <f aca="false">NORMSDIST(-P1102)</f>
        <v>0.0435395923325981</v>
      </c>
    </row>
    <row r="1103" customFormat="false" ht="12.8" hidden="false" customHeight="false" outlineLevel="0" collapsed="false">
      <c r="A1103" s="0" t="n">
        <v>-0.439969012108226</v>
      </c>
      <c r="B1103" s="0" t="n">
        <v>-0.938182139838655</v>
      </c>
      <c r="C1103" s="0" t="n">
        <v>-0.783204546677505</v>
      </c>
      <c r="D1103" s="0" t="n">
        <v>0.701124065383271</v>
      </c>
      <c r="E1103" s="0" t="n">
        <f aca="false" t="array" ref="E1103:H1103">MMULT(A1103:D1103,'Root matrix of resiudals'!$B$19:E$22)</f>
        <v>-0.0222369187450418</v>
      </c>
      <c r="F1103" s="0" t="n">
        <v>-0.0305680711573666</v>
      </c>
      <c r="G1103" s="0" t="n">
        <v>-0.0157307998259902</v>
      </c>
      <c r="H1103" s="0" t="n">
        <v>0.0105870823839709</v>
      </c>
      <c r="I1103" s="3" t="n">
        <f aca="false" t="array" ref="I1103:L1103">MMULT('t+1'!I1103:L1103,'input - gretl'!$B$3:$E$6)+MMULT('Point forecasts'!$P$3:$T$3,'input - gretl'!$B$9:$E$13)+MMULT('t+1'!Q1103:S1103,'input - gretl'!$B$14:$E$16)+E1103:H1103</f>
        <v>0.00744007742835405</v>
      </c>
      <c r="J1103" s="3" t="n">
        <v>-0.0335880166369704</v>
      </c>
      <c r="K1103" s="3" t="n">
        <v>-0.00728703300786563</v>
      </c>
      <c r="L1103" s="3" t="n">
        <v>-0.0186028497586132</v>
      </c>
      <c r="M1103" s="0" t="n">
        <f aca="false">'t+1'!M1103+I1103</f>
        <v>0.128100378069881</v>
      </c>
      <c r="N1103" s="0" t="n">
        <f aca="false">'t+1'!N1103+J1103</f>
        <v>-0.0852985490826672</v>
      </c>
      <c r="O1103" s="0" t="n">
        <f aca="false">'t+1'!O1103+K1103</f>
        <v>2.42948263332541</v>
      </c>
      <c r="P1103" s="0" t="n">
        <f aca="false">'t+1'!P1103+L1103</f>
        <v>1.76912701220508</v>
      </c>
      <c r="Q1103" s="0" t="n">
        <f aca="false" t="array" ref="Q1103:S1103">MMULT(M1103:P1103,'input - gretl'!$B$19:$D$22)+MMULT('Point forecasts'!$J$4:$O$4,'input - gretl'!$B$23:$D$28)</f>
        <v>14.1060188526441</v>
      </c>
      <c r="R1103" s="0" t="n">
        <v>6.77798774529783</v>
      </c>
      <c r="S1103" s="0" t="n">
        <v>9.86968305721785</v>
      </c>
      <c r="U1103" s="10" t="n">
        <f aca="false">NORMSDIST(-M1103/'rhos computation'!$B$11)-EXP(M1103+'rhos computation'!$B$11^2/2)*NORMSDIST(-M1103/'rhos computation'!$B$11-'rhos computation'!$B$11)</f>
        <v>0.0118346228248774</v>
      </c>
      <c r="V1103" s="10" t="n">
        <f aca="false">NORMSDIST(-N1103/'rhos computation'!$B$23)-EXP(N1103+'rhos computation'!$B$23^2/2)*NORMSDIST(-N1103/'rhos computation'!$B$23-'rhos computation'!$B$23)</f>
        <v>0.0819457252375461</v>
      </c>
      <c r="W1103" s="0" t="n">
        <f aca="false">NORMSDIST(-O1103)</f>
        <v>0.00756019464412351</v>
      </c>
      <c r="X1103" s="0" t="n">
        <f aca="false">NORMSDIST(-P1103)</f>
        <v>0.0384363404957621</v>
      </c>
    </row>
    <row r="1104" customFormat="false" ht="12.8" hidden="false" customHeight="false" outlineLevel="0" collapsed="false">
      <c r="A1104" s="0" t="n">
        <v>0.80329478853895</v>
      </c>
      <c r="B1104" s="0" t="n">
        <v>-0.47551466028119</v>
      </c>
      <c r="C1104" s="0" t="n">
        <v>-0.257086230609565</v>
      </c>
      <c r="D1104" s="0" t="n">
        <v>1.44336936332757</v>
      </c>
      <c r="E1104" s="0" t="n">
        <f aca="false" t="array" ref="E1104:H1104">MMULT(A1104:D1104,'Root matrix of resiudals'!$B$19:E$22)</f>
        <v>0.0325180740733713</v>
      </c>
      <c r="F1104" s="0" t="n">
        <v>-0.0125959070142707</v>
      </c>
      <c r="G1104" s="0" t="n">
        <v>-0.0032050297193528</v>
      </c>
      <c r="H1104" s="0" t="n">
        <v>0.0227884111997705</v>
      </c>
      <c r="I1104" s="3" t="n">
        <f aca="false" t="array" ref="I1104:L1104">MMULT('t+1'!I1104:L1104,'input - gretl'!$B$3:$E$6)+MMULT('Point forecasts'!$P$3:$T$3,'input - gretl'!$B$9:$E$13)+MMULT('t+1'!Q1104:S1104,'input - gretl'!$B$14:$E$16)+E1104:H1104</f>
        <v>0.0925188754459992</v>
      </c>
      <c r="J1104" s="3" t="n">
        <v>-0.000809900516364672</v>
      </c>
      <c r="K1104" s="3" t="n">
        <v>-0.00428649964008146</v>
      </c>
      <c r="L1104" s="3" t="n">
        <v>-0.00243366126887552</v>
      </c>
      <c r="M1104" s="0" t="n">
        <f aca="false">'t+1'!M1104+I1104</f>
        <v>0.170009179008812</v>
      </c>
      <c r="N1104" s="0" t="n">
        <f aca="false">'t+1'!N1104+J1104</f>
        <v>-0.0715634233525247</v>
      </c>
      <c r="O1104" s="0" t="n">
        <f aca="false">'t+1'!O1104+K1104</f>
        <v>2.42829377261651</v>
      </c>
      <c r="P1104" s="0" t="n">
        <f aca="false">'t+1'!P1104+L1104</f>
        <v>1.74098046679357</v>
      </c>
      <c r="Q1104" s="0" t="n">
        <f aca="false" t="array" ref="Q1104:S1104">MMULT(M1104:P1104,'input - gretl'!$B$19:$D$22)+MMULT('Point forecasts'!$J$4:$O$4,'input - gretl'!$B$23:$D$28)</f>
        <v>14.147927653583</v>
      </c>
      <c r="R1104" s="0" t="n">
        <v>6.79172287102797</v>
      </c>
      <c r="S1104" s="0" t="n">
        <v>9.89526296852258</v>
      </c>
      <c r="U1104" s="10" t="n">
        <f aca="false">NORMSDIST(-M1104/'rhos computation'!$B$11)-EXP(M1104+'rhos computation'!$B$11^2/2)*NORMSDIST(-M1104/'rhos computation'!$B$11-'rhos computation'!$B$11)</f>
        <v>0.00646486677443639</v>
      </c>
      <c r="V1104" s="10" t="n">
        <f aca="false">NORMSDIST(-N1104/'rhos computation'!$B$23)-EXP(N1104+'rhos computation'!$B$23^2/2)*NORMSDIST(-N1104/'rhos computation'!$B$23-'rhos computation'!$B$23)</f>
        <v>0.0703939395436225</v>
      </c>
      <c r="W1104" s="0" t="n">
        <f aca="false">NORMSDIST(-O1104)</f>
        <v>0.00758502491587897</v>
      </c>
      <c r="X1104" s="0" t="n">
        <f aca="false">NORMSDIST(-P1104)</f>
        <v>0.0408435012467351</v>
      </c>
    </row>
    <row r="1105" customFormat="false" ht="12.8" hidden="false" customHeight="false" outlineLevel="0" collapsed="false">
      <c r="A1105" s="0" t="n">
        <v>0.0673980489921833</v>
      </c>
      <c r="B1105" s="0" t="n">
        <v>0.186828210660466</v>
      </c>
      <c r="C1105" s="0" t="n">
        <v>-2.07087511408264</v>
      </c>
      <c r="D1105" s="0" t="n">
        <v>-0.606291320355376</v>
      </c>
      <c r="E1105" s="0" t="n">
        <f aca="false" t="array" ref="E1105:H1105">MMULT(A1105:D1105,'Root matrix of resiudals'!$B$19:E$22)</f>
        <v>0.000988616399831384</v>
      </c>
      <c r="F1105" s="0" t="n">
        <v>-0.00198443517184264</v>
      </c>
      <c r="G1105" s="0" t="n">
        <v>-0.0333136098060914</v>
      </c>
      <c r="H1105" s="0" t="n">
        <v>-0.0122235270394053</v>
      </c>
      <c r="I1105" s="3" t="n">
        <f aca="false" t="array" ref="I1105:L1105">MMULT('t+1'!I1105:L1105,'input - gretl'!$B$3:$E$6)+MMULT('Point forecasts'!$P$3:$T$3,'input - gretl'!$B$9:$E$13)+MMULT('t+1'!Q1105:S1105,'input - gretl'!$B$14:$E$16)+E1105:H1105</f>
        <v>0.0234623329236987</v>
      </c>
      <c r="J1105" s="3" t="n">
        <v>-0.0834292326023888</v>
      </c>
      <c r="K1105" s="3" t="n">
        <v>-0.027965020594663</v>
      </c>
      <c r="L1105" s="3" t="n">
        <v>-0.0343879531042062</v>
      </c>
      <c r="M1105" s="0" t="n">
        <f aca="false">'t+1'!M1105+I1105</f>
        <v>0.13075633028583</v>
      </c>
      <c r="N1105" s="0" t="n">
        <f aca="false">'t+1'!N1105+J1105</f>
        <v>-0.0443708184530776</v>
      </c>
      <c r="O1105" s="0" t="n">
        <f aca="false">'t+1'!O1105+K1105</f>
        <v>2.38262791158722</v>
      </c>
      <c r="P1105" s="0" t="n">
        <f aca="false">'t+1'!P1105+L1105</f>
        <v>1.71415138986668</v>
      </c>
      <c r="Q1105" s="0" t="n">
        <f aca="false" t="array" ref="Q1105:S1105">MMULT(M1105:P1105,'input - gretl'!$B$19:$D$22)+MMULT('Point forecasts'!$J$4:$O$4,'input - gretl'!$B$23:$D$28)</f>
        <v>14.10867480486</v>
      </c>
      <c r="R1105" s="0" t="n">
        <v>6.81891547592742</v>
      </c>
      <c r="S1105" s="0" t="n">
        <v>9.87511290110461</v>
      </c>
      <c r="U1105" s="10" t="n">
        <f aca="false">NORMSDIST(-M1105/'rhos computation'!$B$11)-EXP(M1105+'rhos computation'!$B$11^2/2)*NORMSDIST(-M1105/'rhos computation'!$B$11-'rhos computation'!$B$11)</f>
        <v>0.0114134445201059</v>
      </c>
      <c r="V1105" s="10" t="n">
        <f aca="false">NORMSDIST(-N1105/'rhos computation'!$B$23)-EXP(N1105+'rhos computation'!$B$23^2/2)*NORMSDIST(-N1105/'rhos computation'!$B$23-'rhos computation'!$B$23)</f>
        <v>0.0490204813900785</v>
      </c>
      <c r="W1105" s="0" t="n">
        <f aca="false">NORMSDIST(-O1105)</f>
        <v>0.00859477951172585</v>
      </c>
      <c r="X1105" s="0" t="n">
        <f aca="false">NORMSDIST(-P1105)</f>
        <v>0.043250462887895</v>
      </c>
    </row>
    <row r="1106" customFormat="false" ht="12.8" hidden="false" customHeight="false" outlineLevel="0" collapsed="false">
      <c r="A1106" s="0" t="n">
        <v>-1.05955587501142</v>
      </c>
      <c r="B1106" s="0" t="n">
        <v>-0.421735032385898</v>
      </c>
      <c r="C1106" s="0" t="n">
        <v>-0.725790531406525</v>
      </c>
      <c r="D1106" s="0" t="n">
        <v>0.229071459664837</v>
      </c>
      <c r="E1106" s="0" t="n">
        <f aca="false" t="array" ref="E1106:H1106">MMULT(A1106:D1106,'Root matrix of resiudals'!$B$19:E$22)</f>
        <v>-0.047398985690256</v>
      </c>
      <c r="F1106" s="0" t="n">
        <v>-0.0170398088159963</v>
      </c>
      <c r="G1106" s="0" t="n">
        <v>-0.0142572958158101</v>
      </c>
      <c r="H1106" s="0" t="n">
        <v>0.00326395906037498</v>
      </c>
      <c r="I1106" s="3" t="n">
        <f aca="false" t="array" ref="I1106:L1106">MMULT('t+1'!I1106:L1106,'input - gretl'!$B$3:$E$6)+MMULT('Point forecasts'!$P$3:$T$3,'input - gretl'!$B$9:$E$13)+MMULT('t+1'!Q1106:S1106,'input - gretl'!$B$14:$E$16)+E1106:H1106</f>
        <v>-0.01579749324015</v>
      </c>
      <c r="J1106" s="3" t="n">
        <v>-0.0492302992794792</v>
      </c>
      <c r="K1106" s="3" t="n">
        <v>-0.00835708364334793</v>
      </c>
      <c r="L1106" s="3" t="n">
        <v>-0.0156884605112905</v>
      </c>
      <c r="M1106" s="0" t="n">
        <f aca="false">'t+1'!M1106+I1106</f>
        <v>0.11670537301026</v>
      </c>
      <c r="N1106" s="0" t="n">
        <f aca="false">'t+1'!N1106+J1106</f>
        <v>-0.0528726774340856</v>
      </c>
      <c r="O1106" s="0" t="n">
        <f aca="false">'t+1'!O1106+K1106</f>
        <v>2.41750954688591</v>
      </c>
      <c r="P1106" s="0" t="n">
        <f aca="false">'t+1'!P1106+L1106</f>
        <v>1.71455015072533</v>
      </c>
      <c r="Q1106" s="0" t="n">
        <f aca="false" t="array" ref="Q1106:S1106">MMULT(M1106:P1106,'input - gretl'!$B$19:$D$22)+MMULT('Point forecasts'!$J$4:$O$4,'input - gretl'!$B$23:$D$28)</f>
        <v>14.0946238475845</v>
      </c>
      <c r="R1106" s="0" t="n">
        <v>6.81041361694641</v>
      </c>
      <c r="S1106" s="0" t="n">
        <v>9.90961529488867</v>
      </c>
      <c r="U1106" s="10" t="n">
        <f aca="false">NORMSDIST(-M1106/'rhos computation'!$B$11)-EXP(M1106+'rhos computation'!$B$11^2/2)*NORMSDIST(-M1106/'rhos computation'!$B$11-'rhos computation'!$B$11)</f>
        <v>0.0137821144659159</v>
      </c>
      <c r="V1106" s="10" t="n">
        <f aca="false">NORMSDIST(-N1106/'rhos computation'!$B$23)-EXP(N1106+'rhos computation'!$B$23^2/2)*NORMSDIST(-N1106/'rhos computation'!$B$23-'rhos computation'!$B$23)</f>
        <v>0.0554233541841314</v>
      </c>
      <c r="W1106" s="0" t="n">
        <f aca="false">NORMSDIST(-O1106)</f>
        <v>0.00781356202638168</v>
      </c>
      <c r="X1106" s="0" t="n">
        <f aca="false">NORMSDIST(-P1106)</f>
        <v>0.0432138674317627</v>
      </c>
    </row>
    <row r="1107" customFormat="false" ht="12.8" hidden="false" customHeight="false" outlineLevel="0" collapsed="false">
      <c r="A1107" s="0" t="n">
        <v>-0.535809026752749</v>
      </c>
      <c r="B1107" s="0" t="n">
        <v>0.707571670434546</v>
      </c>
      <c r="C1107" s="0" t="n">
        <v>-0.20808642898165</v>
      </c>
      <c r="D1107" s="0" t="n">
        <v>-1.69778866734375</v>
      </c>
      <c r="E1107" s="0" t="n">
        <f aca="false" t="array" ref="E1107:H1107">MMULT(A1107:D1107,'Root matrix of resiudals'!$B$19:E$22)</f>
        <v>-0.0209935167078519</v>
      </c>
      <c r="F1107" s="0" t="n">
        <v>0.018145053235667</v>
      </c>
      <c r="G1107" s="0" t="n">
        <v>-0.0034192415088847</v>
      </c>
      <c r="H1107" s="0" t="n">
        <v>-0.0275368088112106</v>
      </c>
      <c r="I1107" s="3" t="n">
        <f aca="false" t="array" ref="I1107:L1107">MMULT('t+1'!I1107:L1107,'input - gretl'!$B$3:$E$6)+MMULT('Point forecasts'!$P$3:$T$3,'input - gretl'!$B$9:$E$13)+MMULT('t+1'!Q1107:S1107,'input - gretl'!$B$14:$E$16)+E1107:H1107</f>
        <v>-0.0198082561593795</v>
      </c>
      <c r="J1107" s="3" t="n">
        <v>-0.0476346481263797</v>
      </c>
      <c r="K1107" s="3" t="n">
        <v>-0.0192544762240965</v>
      </c>
      <c r="L1107" s="3" t="n">
        <v>-0.0633412823132715</v>
      </c>
      <c r="M1107" s="0" t="n">
        <f aca="false">'t+1'!M1107+I1107</f>
        <v>0.0451827111142752</v>
      </c>
      <c r="N1107" s="0" t="n">
        <f aca="false">'t+1'!N1107+J1107</f>
        <v>-0.100117752942993</v>
      </c>
      <c r="O1107" s="0" t="n">
        <f aca="false">'t+1'!O1107+K1107</f>
        <v>2.35119478054292</v>
      </c>
      <c r="P1107" s="0" t="n">
        <f aca="false">'t+1'!P1107+L1107</f>
        <v>1.68942866423368</v>
      </c>
      <c r="Q1107" s="0" t="n">
        <f aca="false" t="array" ref="Q1107:S1107">MMULT(M1107:P1107,'input - gretl'!$B$19:$D$22)+MMULT('Point forecasts'!$J$4:$O$4,'input - gretl'!$B$23:$D$28)</f>
        <v>14.0231011856885</v>
      </c>
      <c r="R1107" s="0" t="n">
        <v>6.7631685414375</v>
      </c>
      <c r="S1107" s="0" t="n">
        <v>9.86719231827357</v>
      </c>
      <c r="U1107" s="10" t="n">
        <f aca="false">NORMSDIST(-M1107/'rhos computation'!$B$11)-EXP(M1107+'rhos computation'!$B$11^2/2)*NORMSDIST(-M1107/'rhos computation'!$B$11-'rhos computation'!$B$11)</f>
        <v>0.032077212532548</v>
      </c>
      <c r="V1107" s="10" t="n">
        <f aca="false">NORMSDIST(-N1107/'rhos computation'!$B$23)-EXP(N1107+'rhos computation'!$B$23^2/2)*NORMSDIST(-N1107/'rhos computation'!$B$23-'rhos computation'!$B$23)</f>
        <v>0.0947048793048288</v>
      </c>
      <c r="W1107" s="0" t="n">
        <f aca="false">NORMSDIST(-O1107)</f>
        <v>0.00935661756280162</v>
      </c>
      <c r="X1107" s="0" t="n">
        <f aca="false">NORMSDIST(-P1107)</f>
        <v>0.0455686558609032</v>
      </c>
    </row>
    <row r="1108" customFormat="false" ht="12.8" hidden="false" customHeight="false" outlineLevel="0" collapsed="false">
      <c r="A1108" s="0" t="n">
        <v>0.597747612792027</v>
      </c>
      <c r="B1108" s="0" t="n">
        <v>-0.48471261431034</v>
      </c>
      <c r="C1108" s="0" t="n">
        <v>0.886319187612077</v>
      </c>
      <c r="D1108" s="0" t="n">
        <v>0.920647756641213</v>
      </c>
      <c r="E1108" s="0" t="n">
        <f aca="false" t="array" ref="E1108:H1108">MMULT(A1108:D1108,'Root matrix of resiudals'!$B$19:E$22)</f>
        <v>0.0252909837091684</v>
      </c>
      <c r="F1108" s="0" t="n">
        <v>-0.00925313374249391</v>
      </c>
      <c r="G1108" s="0" t="n">
        <v>0.0143359965694923</v>
      </c>
      <c r="H1108" s="0" t="n">
        <v>0.0156937567172477</v>
      </c>
      <c r="I1108" s="3" t="n">
        <f aca="false" t="array" ref="I1108:L1108">MMULT('t+1'!I1108:L1108,'input - gretl'!$B$3:$E$6)+MMULT('Point forecasts'!$P$3:$T$3,'input - gretl'!$B$9:$E$13)+MMULT('t+1'!Q1108:S1108,'input - gretl'!$B$14:$E$16)+E1108:H1108</f>
        <v>0.0320706561853119</v>
      </c>
      <c r="J1108" s="3" t="n">
        <v>-0.0079377253514774</v>
      </c>
      <c r="K1108" s="3" t="n">
        <v>0.014427986115527</v>
      </c>
      <c r="L1108" s="3" t="n">
        <v>-0.00754664443412255</v>
      </c>
      <c r="M1108" s="0" t="n">
        <f aca="false">'t+1'!M1108+I1108</f>
        <v>0.197786557199805</v>
      </c>
      <c r="N1108" s="0" t="n">
        <f aca="false">'t+1'!N1108+J1108</f>
        <v>-0.0734474621560194</v>
      </c>
      <c r="O1108" s="0" t="n">
        <f aca="false">'t+1'!O1108+K1108</f>
        <v>2.43035166092287</v>
      </c>
      <c r="P1108" s="0" t="n">
        <f aca="false">'t+1'!P1108+L1108</f>
        <v>1.72045916414458</v>
      </c>
      <c r="Q1108" s="0" t="n">
        <f aca="false" t="array" ref="Q1108:S1108">MMULT(M1108:P1108,'input - gretl'!$B$19:$D$22)+MMULT('Point forecasts'!$J$4:$O$4,'input - gretl'!$B$23:$D$28)</f>
        <v>14.175705031774</v>
      </c>
      <c r="R1108" s="0" t="n">
        <v>6.78983883222448</v>
      </c>
      <c r="S1108" s="0" t="n">
        <v>9.91683764171325</v>
      </c>
      <c r="U1108" s="10" t="n">
        <f aca="false">NORMSDIST(-M1108/'rhos computation'!$B$11)-EXP(M1108+'rhos computation'!$B$11^2/2)*NORMSDIST(-M1108/'rhos computation'!$B$11-'rhos computation'!$B$11)</f>
        <v>0.00416200878744245</v>
      </c>
      <c r="V1108" s="10" t="n">
        <f aca="false">NORMSDIST(-N1108/'rhos computation'!$B$23)-EXP(N1108+'rhos computation'!$B$23^2/2)*NORMSDIST(-N1108/'rhos computation'!$B$23-'rhos computation'!$B$23)</f>
        <v>0.0719565221877665</v>
      </c>
      <c r="W1108" s="0" t="n">
        <f aca="false">NORMSDIST(-O1108)</f>
        <v>0.00754208964974597</v>
      </c>
      <c r="X1108" s="0" t="n">
        <f aca="false">NORMSDIST(-P1108)</f>
        <v>0.0426745052256807</v>
      </c>
    </row>
    <row r="1109" customFormat="false" ht="12.8" hidden="false" customHeight="false" outlineLevel="0" collapsed="false">
      <c r="A1109" s="0" t="n">
        <v>-0.612467102823067</v>
      </c>
      <c r="B1109" s="0" t="n">
        <v>0.276413916570077</v>
      </c>
      <c r="C1109" s="0" t="n">
        <v>0.780474994083219</v>
      </c>
      <c r="D1109" s="0" t="n">
        <v>0.684560335353274</v>
      </c>
      <c r="E1109" s="0" t="n">
        <f aca="false" t="array" ref="E1109:H1109">MMULT(A1109:D1109,'Root matrix of resiudals'!$B$19:E$22)</f>
        <v>-0.0249497264155202</v>
      </c>
      <c r="F1109" s="0" t="n">
        <v>0.00935815627981756</v>
      </c>
      <c r="G1109" s="0" t="n">
        <v>0.0135976169537706</v>
      </c>
      <c r="H1109" s="0" t="n">
        <v>0.0122549005824943</v>
      </c>
      <c r="I1109" s="3" t="n">
        <f aca="false" t="array" ref="I1109:L1109">MMULT('t+1'!I1109:L1109,'input - gretl'!$B$3:$E$6)+MMULT('Point forecasts'!$P$3:$T$3,'input - gretl'!$B$9:$E$13)+MMULT('t+1'!Q1109:S1109,'input - gretl'!$B$14:$E$16)+E1109:H1109</f>
        <v>0.0465524005897032</v>
      </c>
      <c r="J1109" s="3" t="n">
        <v>-0.0352553478836277</v>
      </c>
      <c r="K1109" s="3" t="n">
        <v>0.0234274701245567</v>
      </c>
      <c r="L1109" s="3" t="n">
        <v>-0.00910483319280483</v>
      </c>
      <c r="M1109" s="0" t="n">
        <f aca="false">'t+1'!M1109+I1109</f>
        <v>0.10683484209221</v>
      </c>
      <c r="N1109" s="0" t="n">
        <f aca="false">'t+1'!N1109+J1109</f>
        <v>-0.0137185711715709</v>
      </c>
      <c r="O1109" s="0" t="n">
        <f aca="false">'t+1'!O1109+K1109</f>
        <v>2.4655546175608</v>
      </c>
      <c r="P1109" s="0" t="n">
        <f aca="false">'t+1'!P1109+L1109</f>
        <v>1.75341571370564</v>
      </c>
      <c r="Q1109" s="0" t="n">
        <f aca="false" t="array" ref="Q1109:S1109">MMULT(M1109:P1109,'input - gretl'!$B$19:$D$22)+MMULT('Point forecasts'!$J$4:$O$4,'input - gretl'!$B$23:$D$28)</f>
        <v>14.0847533166664</v>
      </c>
      <c r="R1109" s="0" t="n">
        <v>6.84956772320893</v>
      </c>
      <c r="S1109" s="0" t="n">
        <v>9.92069727189114</v>
      </c>
      <c r="U1109" s="10" t="n">
        <f aca="false">NORMSDIST(-M1109/'rhos computation'!$B$11)-EXP(M1109+'rhos computation'!$B$11^2/2)*NORMSDIST(-M1109/'rhos computation'!$B$11-'rhos computation'!$B$11)</f>
        <v>0.0156625548251573</v>
      </c>
      <c r="V1109" s="10" t="n">
        <f aca="false">NORMSDIST(-N1109/'rhos computation'!$B$23)-EXP(N1109+'rhos computation'!$B$23^2/2)*NORMSDIST(-N1109/'rhos computation'!$B$23-'rhos computation'!$B$23)</f>
        <v>0.0289163045467768</v>
      </c>
      <c r="W1109" s="0" t="n">
        <f aca="false">NORMSDIST(-O1109)</f>
        <v>0.00684006586030101</v>
      </c>
      <c r="X1109" s="0" t="n">
        <f aca="false">NORMSDIST(-P1109)</f>
        <v>0.039765337841915</v>
      </c>
    </row>
    <row r="1110" customFormat="false" ht="12.8" hidden="false" customHeight="false" outlineLevel="0" collapsed="false">
      <c r="A1110" s="0" t="n">
        <v>0.914122744653725</v>
      </c>
      <c r="B1110" s="0" t="n">
        <v>1.94832602452679</v>
      </c>
      <c r="C1110" s="0" t="n">
        <v>0.743305141972149</v>
      </c>
      <c r="D1110" s="0" t="n">
        <v>1.47196981803535</v>
      </c>
      <c r="E1110" s="0" t="n">
        <f aca="false" t="array" ref="E1110:H1110">MMULT(A1110:D1110,'Root matrix of resiudals'!$B$19:E$22)</f>
        <v>0.0439861059405983</v>
      </c>
      <c r="F1110" s="0" t="n">
        <v>0.0605030799585256</v>
      </c>
      <c r="G1110" s="0" t="n">
        <v>0.0217891099016189</v>
      </c>
      <c r="H1110" s="0" t="n">
        <v>0.0245149224966653</v>
      </c>
      <c r="I1110" s="3" t="n">
        <f aca="false" t="array" ref="I1110:L1110">MMULT('t+1'!I1110:L1110,'input - gretl'!$B$3:$E$6)+MMULT('Point forecasts'!$P$3:$T$3,'input - gretl'!$B$9:$E$13)+MMULT('t+1'!Q1110:S1110,'input - gretl'!$B$14:$E$16)+E1110:H1110</f>
        <v>0.0611088927769161</v>
      </c>
      <c r="J1110" s="3" t="n">
        <v>0.0157195260165826</v>
      </c>
      <c r="K1110" s="3" t="n">
        <v>0.0206896058767496</v>
      </c>
      <c r="L1110" s="3" t="n">
        <v>-0.00133762690783878</v>
      </c>
      <c r="M1110" s="0" t="n">
        <f aca="false">'t+1'!M1110+I1110</f>
        <v>0.173216510574867</v>
      </c>
      <c r="N1110" s="0" t="n">
        <f aca="false">'t+1'!N1110+J1110</f>
        <v>-0.00592533269110055</v>
      </c>
      <c r="O1110" s="0" t="n">
        <f aca="false">'t+1'!O1110+K1110</f>
        <v>2.42688354641551</v>
      </c>
      <c r="P1110" s="0" t="n">
        <f aca="false">'t+1'!P1110+L1110</f>
        <v>1.74316290571915</v>
      </c>
      <c r="Q1110" s="0" t="n">
        <f aca="false" t="array" ref="Q1110:S1110">MMULT(M1110:P1110,'input - gretl'!$B$19:$D$22)+MMULT('Point forecasts'!$J$4:$O$4,'input - gretl'!$B$23:$D$28)</f>
        <v>14.1511349851491</v>
      </c>
      <c r="R1110" s="0" t="n">
        <v>6.8573609616894</v>
      </c>
      <c r="S1110" s="0" t="n">
        <v>9.8917771337814</v>
      </c>
      <c r="U1110" s="10" t="n">
        <f aca="false">NORMSDIST(-M1110/'rhos computation'!$B$11)-EXP(M1110+'rhos computation'!$B$11^2/2)*NORMSDIST(-M1110/'rhos computation'!$B$11-'rhos computation'!$B$11)</f>
        <v>0.00615442721551608</v>
      </c>
      <c r="V1110" s="10" t="n">
        <f aca="false">NORMSDIST(-N1110/'rhos computation'!$B$23)-EXP(N1110+'rhos computation'!$B$23^2/2)*NORMSDIST(-N1110/'rhos computation'!$B$23-'rhos computation'!$B$23)</f>
        <v>0.0246903543153263</v>
      </c>
      <c r="W1110" s="0" t="n">
        <f aca="false">NORMSDIST(-O1110)</f>
        <v>0.00761457167073587</v>
      </c>
      <c r="X1110" s="0" t="n">
        <f aca="false">NORMSDIST(-P1110)</f>
        <v>0.0406525814754406</v>
      </c>
    </row>
    <row r="1111" customFormat="false" ht="12.8" hidden="false" customHeight="false" outlineLevel="0" collapsed="false">
      <c r="A1111" s="0" t="n">
        <v>0.285436299404177</v>
      </c>
      <c r="B1111" s="0" t="n">
        <v>-0.191751183646468</v>
      </c>
      <c r="C1111" s="0" t="n">
        <v>0.794779414304359</v>
      </c>
      <c r="D1111" s="0" t="n">
        <v>-2.25734224457386</v>
      </c>
      <c r="E1111" s="0" t="n">
        <f aca="false" t="array" ref="E1111:H1111">MMULT(A1111:D1111,'Root matrix of resiudals'!$B$19:E$22)</f>
        <v>0.0136585056617825</v>
      </c>
      <c r="F1111" s="0" t="n">
        <v>-0.00212707629123835</v>
      </c>
      <c r="G1111" s="0" t="n">
        <v>0.00988724502044683</v>
      </c>
      <c r="H1111" s="0" t="n">
        <v>-0.0358416946231078</v>
      </c>
      <c r="I1111" s="3" t="n">
        <f aca="false" t="array" ref="I1111:L1111">MMULT('t+1'!I1111:L1111,'input - gretl'!$B$3:$E$6)+MMULT('Point forecasts'!$P$3:$T$3,'input - gretl'!$B$9:$E$13)+MMULT('t+1'!Q1111:S1111,'input - gretl'!$B$14:$E$16)+E1111:H1111</f>
        <v>0.00206705144290499</v>
      </c>
      <c r="J1111" s="3" t="n">
        <v>-0.0504203404616587</v>
      </c>
      <c r="K1111" s="3" t="n">
        <v>0.00493001928072414</v>
      </c>
      <c r="L1111" s="3" t="n">
        <v>-0.0678594891103342</v>
      </c>
      <c r="M1111" s="0" t="n">
        <f aca="false">'t+1'!M1111+I1111</f>
        <v>0.129756030495347</v>
      </c>
      <c r="N1111" s="0" t="n">
        <f aca="false">'t+1'!N1111+J1111</f>
        <v>-0.0954163035794691</v>
      </c>
      <c r="O1111" s="0" t="n">
        <f aca="false">'t+1'!O1111+K1111</f>
        <v>2.39478876081945</v>
      </c>
      <c r="P1111" s="0" t="n">
        <f aca="false">'t+1'!P1111+L1111</f>
        <v>1.69275912774782</v>
      </c>
      <c r="Q1111" s="0" t="n">
        <f aca="false" t="array" ref="Q1111:S1111">MMULT(M1111:P1111,'input - gretl'!$B$19:$D$22)+MMULT('Point forecasts'!$J$4:$O$4,'input - gretl'!$B$23:$D$28)</f>
        <v>14.1076745050695</v>
      </c>
      <c r="R1111" s="0" t="n">
        <v>6.76786999080103</v>
      </c>
      <c r="S1111" s="0" t="n">
        <v>9.90761886122498</v>
      </c>
      <c r="U1111" s="10" t="n">
        <f aca="false">NORMSDIST(-M1111/'rhos computation'!$B$11)-EXP(M1111+'rhos computation'!$B$11^2/2)*NORMSDIST(-M1111/'rhos computation'!$B$11-'rhos computation'!$B$11)</f>
        <v>0.0115706587296027</v>
      </c>
      <c r="V1111" s="10" t="n">
        <f aca="false">NORMSDIST(-N1111/'rhos computation'!$B$23)-EXP(N1111+'rhos computation'!$B$23^2/2)*NORMSDIST(-N1111/'rhos computation'!$B$23-'rhos computation'!$B$23)</f>
        <v>0.0906349018437526</v>
      </c>
      <c r="W1111" s="0" t="n">
        <f aca="false">NORMSDIST(-O1111)</f>
        <v>0.00831497149946078</v>
      </c>
      <c r="X1111" s="0" t="n">
        <f aca="false">NORMSDIST(-P1111)</f>
        <v>0.0452506627208063</v>
      </c>
    </row>
    <row r="1112" customFormat="false" ht="12.8" hidden="false" customHeight="false" outlineLevel="0" collapsed="false">
      <c r="A1112" s="0" t="n">
        <v>-0.795725049351209</v>
      </c>
      <c r="B1112" s="0" t="n">
        <v>1.29204791056701</v>
      </c>
      <c r="C1112" s="0" t="n">
        <v>-1.14209209616239</v>
      </c>
      <c r="D1112" s="0" t="n">
        <v>-1.80857026776912</v>
      </c>
      <c r="E1112" s="0" t="n">
        <f aca="false" t="array" ref="E1112:H1112">MMULT(A1112:D1112,'Root matrix of resiudals'!$B$19:E$22)</f>
        <v>-0.0319331056263121</v>
      </c>
      <c r="F1112" s="0" t="n">
        <v>0.0308955390076202</v>
      </c>
      <c r="G1112" s="0" t="n">
        <v>-0.0168207054690782</v>
      </c>
      <c r="H1112" s="0" t="n">
        <v>-0.0302662361276124</v>
      </c>
      <c r="I1112" s="3" t="n">
        <f aca="false" t="array" ref="I1112:L1112">MMULT('t+1'!I1112:L1112,'input - gretl'!$B$3:$E$6)+MMULT('Point forecasts'!$P$3:$T$3,'input - gretl'!$B$9:$E$13)+MMULT('t+1'!Q1112:S1112,'input - gretl'!$B$14:$E$16)+E1112:H1112</f>
        <v>-0.0334521409567878</v>
      </c>
      <c r="J1112" s="3" t="n">
        <v>-0.0432945038198616</v>
      </c>
      <c r="K1112" s="3" t="n">
        <v>-0.00336599337512344</v>
      </c>
      <c r="L1112" s="3" t="n">
        <v>-0.0474487223895498</v>
      </c>
      <c r="M1112" s="0" t="n">
        <f aca="false">'t+1'!M1112+I1112</f>
        <v>0.148012188389143</v>
      </c>
      <c r="N1112" s="0" t="n">
        <f aca="false">'t+1'!N1112+J1112</f>
        <v>0.00866755305881141</v>
      </c>
      <c r="O1112" s="0" t="n">
        <f aca="false">'t+1'!O1112+K1112</f>
        <v>2.41588657539804</v>
      </c>
      <c r="P1112" s="0" t="n">
        <f aca="false">'t+1'!P1112+L1112</f>
        <v>1.69366797595175</v>
      </c>
      <c r="Q1112" s="0" t="n">
        <f aca="false" t="array" ref="Q1112:S1112">MMULT(M1112:P1112,'input - gretl'!$B$19:$D$22)+MMULT('Point forecasts'!$J$4:$O$4,'input - gretl'!$B$23:$D$28)</f>
        <v>14.1259306629633</v>
      </c>
      <c r="R1112" s="0" t="n">
        <v>6.87195384743931</v>
      </c>
      <c r="S1112" s="0" t="n">
        <v>9.92785231571922</v>
      </c>
      <c r="U1112" s="10" t="n">
        <f aca="false">NORMSDIST(-M1112/'rhos computation'!$B$11)-EXP(M1112+'rhos computation'!$B$11^2/2)*NORMSDIST(-M1112/'rhos computation'!$B$11-'rhos computation'!$B$11)</f>
        <v>0.008958056767119</v>
      </c>
      <c r="V1112" s="10" t="n">
        <f aca="false">NORMSDIST(-N1112/'rhos computation'!$B$23)-EXP(N1112+'rhos computation'!$B$23^2/2)*NORMSDIST(-N1112/'rhos computation'!$B$23-'rhos computation'!$B$23)</f>
        <v>0.0178435878269057</v>
      </c>
      <c r="W1112" s="0" t="n">
        <f aca="false">NORMSDIST(-O1112)</f>
        <v>0.00784847509571188</v>
      </c>
      <c r="X1112" s="0" t="n">
        <f aca="false">NORMSDIST(-P1112)</f>
        <v>0.0451641965236863</v>
      </c>
    </row>
    <row r="1113" customFormat="false" ht="12.8" hidden="false" customHeight="false" outlineLevel="0" collapsed="false">
      <c r="A1113" s="0" t="n">
        <v>-0.137095742478947</v>
      </c>
      <c r="B1113" s="0" t="n">
        <v>0.290942304491199</v>
      </c>
      <c r="C1113" s="0" t="n">
        <v>0.754311023299281</v>
      </c>
      <c r="D1113" s="0" t="n">
        <v>-0.452148660739783</v>
      </c>
      <c r="E1113" s="0" t="n">
        <f aca="false" t="array" ref="E1113:H1113">MMULT(A1113:D1113,'Root matrix of resiudals'!$B$19:E$22)</f>
        <v>-0.00411831213691415</v>
      </c>
      <c r="F1113" s="0" t="n">
        <v>0.0106810370190438</v>
      </c>
      <c r="G1113" s="0" t="n">
        <v>0.0125135671518673</v>
      </c>
      <c r="H1113" s="0" t="n">
        <v>-0.00640157442171292</v>
      </c>
      <c r="I1113" s="3" t="n">
        <f aca="false" t="array" ref="I1113:L1113">MMULT('t+1'!I1113:L1113,'input - gretl'!$B$3:$E$6)+MMULT('Point forecasts'!$P$3:$T$3,'input - gretl'!$B$9:$E$13)+MMULT('t+1'!Q1113:S1113,'input - gretl'!$B$14:$E$16)+E1113:H1113</f>
        <v>0.0456683272294085</v>
      </c>
      <c r="J1113" s="3" t="n">
        <v>0.00401977345577702</v>
      </c>
      <c r="K1113" s="3" t="n">
        <v>0.00420412910653953</v>
      </c>
      <c r="L1113" s="3" t="n">
        <v>-0.0340164522359078</v>
      </c>
      <c r="M1113" s="0" t="n">
        <f aca="false">'t+1'!M1113+I1113</f>
        <v>0.108007533853259</v>
      </c>
      <c r="N1113" s="0" t="n">
        <f aca="false">'t+1'!N1113+J1113</f>
        <v>-0.0685055850913969</v>
      </c>
      <c r="O1113" s="0" t="n">
        <f aca="false">'t+1'!O1113+K1113</f>
        <v>2.41657310496584</v>
      </c>
      <c r="P1113" s="0" t="n">
        <f aca="false">'t+1'!P1113+L1113</f>
        <v>1.70086287403819</v>
      </c>
      <c r="Q1113" s="0" t="n">
        <f aca="false" t="array" ref="Q1113:S1113">MMULT(M1113:P1113,'input - gretl'!$B$19:$D$22)+MMULT('Point forecasts'!$J$4:$O$4,'input - gretl'!$B$23:$D$28)</f>
        <v>14.0859260084275</v>
      </c>
      <c r="R1113" s="0" t="n">
        <v>6.7947807092891</v>
      </c>
      <c r="S1113" s="0" t="n">
        <v>9.92169613746191</v>
      </c>
      <c r="U1113" s="10" t="n">
        <f aca="false">NORMSDIST(-M1113/'rhos computation'!$B$11)-EXP(M1113+'rhos computation'!$B$11^2/2)*NORMSDIST(-M1113/'rhos computation'!$B$11-'rhos computation'!$B$11)</f>
        <v>0.0154293689868678</v>
      </c>
      <c r="V1113" s="10" t="n">
        <f aca="false">NORMSDIST(-N1113/'rhos computation'!$B$23)-EXP(N1113+'rhos computation'!$B$23^2/2)*NORMSDIST(-N1113/'rhos computation'!$B$23-'rhos computation'!$B$23)</f>
        <v>0.0678757053967854</v>
      </c>
      <c r="W1113" s="0" t="n">
        <f aca="false">NORMSDIST(-O1113)</f>
        <v>0.00783368988306006</v>
      </c>
      <c r="X1113" s="0" t="n">
        <f aca="false">NORMSDIST(-P1113)</f>
        <v>0.0444843697530587</v>
      </c>
    </row>
    <row r="1114" customFormat="false" ht="12.8" hidden="false" customHeight="false" outlineLevel="0" collapsed="false">
      <c r="A1114" s="0" t="n">
        <v>0.127460322718233</v>
      </c>
      <c r="B1114" s="0" t="n">
        <v>1.09999004322734</v>
      </c>
      <c r="C1114" s="0" t="n">
        <v>0.730177257748142</v>
      </c>
      <c r="D1114" s="0" t="n">
        <v>-1.07612200624204</v>
      </c>
      <c r="E1114" s="0" t="n">
        <f aca="false" t="array" ref="E1114:H1114">MMULT(A1114:D1114,'Root matrix of resiudals'!$B$19:E$22)</f>
        <v>0.0092733234450164</v>
      </c>
      <c r="F1114" s="0" t="n">
        <v>0.0342686662599258</v>
      </c>
      <c r="G1114" s="0" t="n">
        <v>0.0146416741970828</v>
      </c>
      <c r="H1114" s="0" t="n">
        <v>-0.016602642162879</v>
      </c>
      <c r="I1114" s="3" t="n">
        <f aca="false" t="array" ref="I1114:L1114">MMULT('t+1'!I1114:L1114,'input - gretl'!$B$3:$E$6)+MMULT('Point forecasts'!$P$3:$T$3,'input - gretl'!$B$9:$E$13)+MMULT('t+1'!Q1114:S1114,'input - gretl'!$B$14:$E$16)+E1114:H1114</f>
        <v>0.0303314978555848</v>
      </c>
      <c r="J1114" s="3" t="n">
        <v>-0.00792223966527125</v>
      </c>
      <c r="K1114" s="3" t="n">
        <v>0.00443014418250896</v>
      </c>
      <c r="L1114" s="3" t="n">
        <v>-0.0439270187119044</v>
      </c>
      <c r="M1114" s="0" t="n">
        <f aca="false">'t+1'!M1114+I1114</f>
        <v>0.116342131486606</v>
      </c>
      <c r="N1114" s="0" t="n">
        <f aca="false">'t+1'!N1114+J1114</f>
        <v>-0.0522737518259283</v>
      </c>
      <c r="O1114" s="0" t="n">
        <f aca="false">'t+1'!O1114+K1114</f>
        <v>2.39632008362889</v>
      </c>
      <c r="P1114" s="0" t="n">
        <f aca="false">'t+1'!P1114+L1114</f>
        <v>1.68225364343303</v>
      </c>
      <c r="Q1114" s="0" t="n">
        <f aca="false" t="array" ref="Q1114:S1114">MMULT(M1114:P1114,'input - gretl'!$B$19:$D$22)+MMULT('Point forecasts'!$J$4:$O$4,'input - gretl'!$B$23:$D$28)</f>
        <v>14.0942606060608</v>
      </c>
      <c r="R1114" s="0" t="n">
        <v>6.81101254255457</v>
      </c>
      <c r="S1114" s="0" t="n">
        <v>9.91914142489199</v>
      </c>
      <c r="U1114" s="10" t="n">
        <f aca="false">NORMSDIST(-M1114/'rhos computation'!$B$11)-EXP(M1114+'rhos computation'!$B$11^2/2)*NORMSDIST(-M1114/'rhos computation'!$B$11-'rhos computation'!$B$11)</f>
        <v>0.0138480578131707</v>
      </c>
      <c r="V1114" s="10" t="n">
        <f aca="false">NORMSDIST(-N1114/'rhos computation'!$B$23)-EXP(N1114+'rhos computation'!$B$23^2/2)*NORMSDIST(-N1114/'rhos computation'!$B$23-'rhos computation'!$B$23)</f>
        <v>0.0549627628833294</v>
      </c>
      <c r="W1114" s="0" t="n">
        <f aca="false">NORMSDIST(-O1114)</f>
        <v>0.00828031072401194</v>
      </c>
      <c r="X1114" s="0" t="n">
        <f aca="false">NORMSDIST(-P1114)</f>
        <v>0.0462598330117775</v>
      </c>
    </row>
    <row r="1115" customFormat="false" ht="12.8" hidden="false" customHeight="false" outlineLevel="0" collapsed="false">
      <c r="A1115" s="0" t="n">
        <v>0.18621614905006</v>
      </c>
      <c r="B1115" s="0" t="n">
        <v>-1.04154422442083</v>
      </c>
      <c r="C1115" s="0" t="n">
        <v>0.486000200897294</v>
      </c>
      <c r="D1115" s="0" t="n">
        <v>1.02477759958225</v>
      </c>
      <c r="E1115" s="0" t="n">
        <f aca="false" t="array" ref="E1115:H1115">MMULT(A1115:D1115,'Root matrix of resiudals'!$B$19:E$22)</f>
        <v>0.00583921365900422</v>
      </c>
      <c r="F1115" s="0" t="n">
        <v>-0.0275252894308724</v>
      </c>
      <c r="G1115" s="0" t="n">
        <v>0.00549624508010462</v>
      </c>
      <c r="H1115" s="0" t="n">
        <v>0.0170460271442595</v>
      </c>
      <c r="I1115" s="3" t="n">
        <f aca="false" t="array" ref="I1115:L1115">MMULT('t+1'!I1115:L1115,'input - gretl'!$B$3:$E$6)+MMULT('Point forecasts'!$P$3:$T$3,'input - gretl'!$B$9:$E$13)+MMULT('t+1'!Q1115:S1115,'input - gretl'!$B$14:$E$16)+E1115:H1115</f>
        <v>0.0417945539071301</v>
      </c>
      <c r="J1115" s="3" t="n">
        <v>-0.0824405695631749</v>
      </c>
      <c r="K1115" s="3" t="n">
        <v>-0.00401491176191069</v>
      </c>
      <c r="L1115" s="3" t="n">
        <v>-0.00725742319257514</v>
      </c>
      <c r="M1115" s="0" t="n">
        <f aca="false">'t+1'!M1115+I1115</f>
        <v>0.10864756325827</v>
      </c>
      <c r="N1115" s="0" t="n">
        <f aca="false">'t+1'!N1115+J1115</f>
        <v>-0.102047695445759</v>
      </c>
      <c r="O1115" s="0" t="n">
        <f aca="false">'t+1'!O1115+K1115</f>
        <v>2.39063633656291</v>
      </c>
      <c r="P1115" s="0" t="n">
        <f aca="false">'t+1'!P1115+L1115</f>
        <v>1.70913183823081</v>
      </c>
      <c r="Q1115" s="0" t="n">
        <f aca="false" t="array" ref="Q1115:S1115">MMULT(M1115:P1115,'input - gretl'!$B$19:$D$22)+MMULT('Point forecasts'!$J$4:$O$4,'input - gretl'!$B$23:$D$28)</f>
        <v>14.0865660378325</v>
      </c>
      <c r="R1115" s="0" t="n">
        <v>6.76123859893474</v>
      </c>
      <c r="S1115" s="0" t="n">
        <v>9.88789517066359</v>
      </c>
      <c r="U1115" s="10" t="n">
        <f aca="false">NORMSDIST(-M1115/'rhos computation'!$B$11)-EXP(M1115+'rhos computation'!$B$11^2/2)*NORMSDIST(-M1115/'rhos computation'!$B$11-'rhos computation'!$B$11)</f>
        <v>0.0153032299068319</v>
      </c>
      <c r="V1115" s="10" t="n">
        <f aca="false">NORMSDIST(-N1115/'rhos computation'!$B$23)-EXP(N1115+'rhos computation'!$B$23^2/2)*NORMSDIST(-N1115/'rhos computation'!$B$23-'rhos computation'!$B$23)</f>
        <v>0.096379715310891</v>
      </c>
      <c r="W1115" s="0" t="n">
        <f aca="false">NORMSDIST(-O1115)</f>
        <v>0.00840960161694447</v>
      </c>
      <c r="X1115" s="0" t="n">
        <f aca="false">NORMSDIST(-P1115)</f>
        <v>0.0437132656105583</v>
      </c>
    </row>
    <row r="1116" customFormat="false" ht="12.8" hidden="false" customHeight="false" outlineLevel="0" collapsed="false">
      <c r="A1116" s="0" t="n">
        <v>0.672087346063446</v>
      </c>
      <c r="B1116" s="0" t="n">
        <v>0.0424817317741881</v>
      </c>
      <c r="C1116" s="0" t="n">
        <v>-0.535526046729659</v>
      </c>
      <c r="D1116" s="0" t="n">
        <v>0.000908613853221456</v>
      </c>
      <c r="E1116" s="0" t="n">
        <f aca="false" t="array" ref="E1116:H1116">MMULT(A1116:D1116,'Root matrix of resiudals'!$B$19:E$22)</f>
        <v>0.0282698896335956</v>
      </c>
      <c r="F1116" s="0" t="n">
        <v>0.000812850794925368</v>
      </c>
      <c r="G1116" s="0" t="n">
        <v>-0.00764647614249156</v>
      </c>
      <c r="H1116" s="0" t="n">
        <v>-0.000853117285593345</v>
      </c>
      <c r="I1116" s="3" t="n">
        <f aca="false" t="array" ref="I1116:L1116">MMULT('t+1'!I1116:L1116,'input - gretl'!$B$3:$E$6)+MMULT('Point forecasts'!$P$3:$T$3,'input - gretl'!$B$9:$E$13)+MMULT('t+1'!Q1116:S1116,'input - gretl'!$B$14:$E$16)+E1116:H1116</f>
        <v>0.00793186065015111</v>
      </c>
      <c r="J1116" s="3" t="n">
        <v>-0.0976357411642431</v>
      </c>
      <c r="K1116" s="3" t="n">
        <v>-0.00267790880729022</v>
      </c>
      <c r="L1116" s="3" t="n">
        <v>-0.0281869447177588</v>
      </c>
      <c r="M1116" s="0" t="n">
        <f aca="false">'t+1'!M1116+I1116</f>
        <v>0.155414570097234</v>
      </c>
      <c r="N1116" s="0" t="n">
        <f aca="false">'t+1'!N1116+J1116</f>
        <v>-0.0619242658295097</v>
      </c>
      <c r="O1116" s="0" t="n">
        <f aca="false">'t+1'!O1116+K1116</f>
        <v>2.39025361616752</v>
      </c>
      <c r="P1116" s="0" t="n">
        <f aca="false">'t+1'!P1116+L1116</f>
        <v>1.74017078079466</v>
      </c>
      <c r="Q1116" s="0" t="n">
        <f aca="false" t="array" ref="Q1116:S1116">MMULT(M1116:P1116,'input - gretl'!$B$19:$D$22)+MMULT('Point forecasts'!$J$4:$O$4,'input - gretl'!$B$23:$D$28)</f>
        <v>14.1333330446714</v>
      </c>
      <c r="R1116" s="0" t="n">
        <v>6.80136202855099</v>
      </c>
      <c r="S1116" s="0" t="n">
        <v>9.85799286394285</v>
      </c>
      <c r="U1116" s="10" t="n">
        <f aca="false">NORMSDIST(-M1116/'rhos computation'!$B$11)-EXP(M1116+'rhos computation'!$B$11^2/2)*NORMSDIST(-M1116/'rhos computation'!$B$11-'rhos computation'!$B$11)</f>
        <v>0.00804447307356071</v>
      </c>
      <c r="V1116" s="10" t="n">
        <f aca="false">NORMSDIST(-N1116/'rhos computation'!$B$23)-EXP(N1116+'rhos computation'!$B$23^2/2)*NORMSDIST(-N1116/'rhos computation'!$B$23-'rhos computation'!$B$23)</f>
        <v>0.0625399440581281</v>
      </c>
      <c r="W1116" s="0" t="n">
        <f aca="false">NORMSDIST(-O1116)</f>
        <v>0.00841837087837577</v>
      </c>
      <c r="X1116" s="0" t="n">
        <f aca="false">NORMSDIST(-P1116)</f>
        <v>0.0409145173237334</v>
      </c>
    </row>
    <row r="1117" customFormat="false" ht="12.8" hidden="false" customHeight="false" outlineLevel="0" collapsed="false">
      <c r="A1117" s="0" t="n">
        <v>-1.73263642331659</v>
      </c>
      <c r="B1117" s="0" t="n">
        <v>-0.321373750356213</v>
      </c>
      <c r="C1117" s="0" t="n">
        <v>-0.742786593657439</v>
      </c>
      <c r="D1117" s="0" t="n">
        <v>1.17149683657216</v>
      </c>
      <c r="E1117" s="0" t="n">
        <f aca="false" t="array" ref="E1117:H1117">MMULT(A1117:D1117,'Root matrix of resiudals'!$B$19:E$22)</f>
        <v>-0.0764318137223522</v>
      </c>
      <c r="F1117" s="0" t="n">
        <v>-0.0156954232877724</v>
      </c>
      <c r="G1117" s="0" t="n">
        <v>-0.0139230325931704</v>
      </c>
      <c r="H1117" s="0" t="n">
        <v>0.0188015996113599</v>
      </c>
      <c r="I1117" s="3" t="n">
        <f aca="false" t="array" ref="I1117:L1117">MMULT('t+1'!I1117:L1117,'input - gretl'!$B$3:$E$6)+MMULT('Point forecasts'!$P$3:$T$3,'input - gretl'!$B$9:$E$13)+MMULT('t+1'!Q1117:S1117,'input - gretl'!$B$14:$E$16)+E1117:H1117</f>
        <v>-0.104802127439735</v>
      </c>
      <c r="J1117" s="3" t="n">
        <v>-0.0784958600331338</v>
      </c>
      <c r="K1117" s="3" t="n">
        <v>-0.021188780129998</v>
      </c>
      <c r="L1117" s="3" t="n">
        <v>-0.00527435530299246</v>
      </c>
      <c r="M1117" s="0" t="n">
        <f aca="false">'t+1'!M1117+I1117</f>
        <v>0.0652477368730513</v>
      </c>
      <c r="N1117" s="0" t="n">
        <f aca="false">'t+1'!N1117+J1117</f>
        <v>-0.099782862897811</v>
      </c>
      <c r="O1117" s="0" t="n">
        <f aca="false">'t+1'!O1117+K1117</f>
        <v>2.35594447696084</v>
      </c>
      <c r="P1117" s="0" t="n">
        <f aca="false">'t+1'!P1117+L1117</f>
        <v>1.70571186612767</v>
      </c>
      <c r="Q1117" s="0" t="n">
        <f aca="false" t="array" ref="Q1117:S1117">MMULT(M1117:P1117,'input - gretl'!$B$19:$D$22)+MMULT('Point forecasts'!$J$4:$O$4,'input - gretl'!$B$23:$D$28)</f>
        <v>14.0431662114473</v>
      </c>
      <c r="R1117" s="0" t="n">
        <v>6.76350343148269</v>
      </c>
      <c r="S1117" s="0" t="n">
        <v>9.8564558755302</v>
      </c>
      <c r="U1117" s="10" t="n">
        <f aca="false">NORMSDIST(-M1117/'rhos computation'!$B$11)-EXP(M1117+'rhos computation'!$B$11^2/2)*NORMSDIST(-M1117/'rhos computation'!$B$11-'rhos computation'!$B$11)</f>
        <v>0.0257890454393831</v>
      </c>
      <c r="V1117" s="10" t="n">
        <f aca="false">NORMSDIST(-N1117/'rhos computation'!$B$23)-EXP(N1117+'rhos computation'!$B$23^2/2)*NORMSDIST(-N1117/'rhos computation'!$B$23-'rhos computation'!$B$23)</f>
        <v>0.0944144737016589</v>
      </c>
      <c r="W1117" s="0" t="n">
        <f aca="false">NORMSDIST(-O1117)</f>
        <v>0.0092378395018295</v>
      </c>
      <c r="X1117" s="0" t="n">
        <f aca="false">NORMSDIST(-P1117)</f>
        <v>0.0440308696292455</v>
      </c>
    </row>
    <row r="1118" customFormat="false" ht="12.8" hidden="false" customHeight="false" outlineLevel="0" collapsed="false">
      <c r="A1118" s="0" t="n">
        <v>0.698010231766084</v>
      </c>
      <c r="B1118" s="0" t="n">
        <v>0.460111185275531</v>
      </c>
      <c r="C1118" s="0" t="n">
        <v>-0.907719715741164</v>
      </c>
      <c r="D1118" s="0" t="n">
        <v>-0.186625739967373</v>
      </c>
      <c r="E1118" s="0" t="n">
        <f aca="false" t="array" ref="E1118:H1118">MMULT(A1118:D1118,'Root matrix of resiudals'!$B$19:E$22)</f>
        <v>0.0299397294400273</v>
      </c>
      <c r="F1118" s="0" t="n">
        <v>0.0114554723137964</v>
      </c>
      <c r="G1118" s="0" t="n">
        <v>-0.0123278686031249</v>
      </c>
      <c r="H1118" s="0" t="n">
        <v>-0.00430500588050982</v>
      </c>
      <c r="I1118" s="3" t="n">
        <f aca="false" t="array" ref="I1118:L1118">MMULT('t+1'!I1118:L1118,'input - gretl'!$B$3:$E$6)+MMULT('Point forecasts'!$P$3:$T$3,'input - gretl'!$B$9:$E$13)+MMULT('t+1'!Q1118:S1118,'input - gretl'!$B$14:$E$16)+E1118:H1118</f>
        <v>0.0253663384050758</v>
      </c>
      <c r="J1118" s="3" t="n">
        <v>-0.0153504974937221</v>
      </c>
      <c r="K1118" s="3" t="n">
        <v>-0.0146027509528797</v>
      </c>
      <c r="L1118" s="3" t="n">
        <v>-0.0261054665441125</v>
      </c>
      <c r="M1118" s="0" t="n">
        <f aca="false">'t+1'!M1118+I1118</f>
        <v>0.194318141830798</v>
      </c>
      <c r="N1118" s="0" t="n">
        <f aca="false">'t+1'!N1118+J1118</f>
        <v>-0.0550617944826594</v>
      </c>
      <c r="O1118" s="0" t="n">
        <f aca="false">'t+1'!O1118+K1118</f>
        <v>2.38704607692225</v>
      </c>
      <c r="P1118" s="0" t="n">
        <f aca="false">'t+1'!P1118+L1118</f>
        <v>1.68825212129034</v>
      </c>
      <c r="Q1118" s="0" t="n">
        <f aca="false" t="array" ref="Q1118:S1118">MMULT(M1118:P1118,'input - gretl'!$B$19:$D$22)+MMULT('Point forecasts'!$J$4:$O$4,'input - gretl'!$B$23:$D$28)</f>
        <v>14.172236616405</v>
      </c>
      <c r="R1118" s="0" t="n">
        <v>6.80822449989784</v>
      </c>
      <c r="S1118" s="0" t="n">
        <v>9.90416256581916</v>
      </c>
      <c r="U1118" s="10" t="n">
        <f aca="false">NORMSDIST(-M1118/'rhos computation'!$B$11)-EXP(M1118+'rhos computation'!$B$11^2/2)*NORMSDIST(-M1118/'rhos computation'!$B$11-'rhos computation'!$B$11)</f>
        <v>0.00440504956056406</v>
      </c>
      <c r="V1118" s="10" t="n">
        <f aca="false">NORMSDIST(-N1118/'rhos computation'!$B$23)-EXP(N1118+'rhos computation'!$B$23^2/2)*NORMSDIST(-N1118/'rhos computation'!$B$23-'rhos computation'!$B$23)</f>
        <v>0.057118279476046</v>
      </c>
      <c r="W1118" s="0" t="n">
        <f aca="false">NORMSDIST(-O1118)</f>
        <v>0.00849218121402104</v>
      </c>
      <c r="X1118" s="0" t="n">
        <f aca="false">NORMSDIST(-P1118)</f>
        <v>0.0456814208990978</v>
      </c>
    </row>
    <row r="1119" customFormat="false" ht="12.8" hidden="false" customHeight="false" outlineLevel="0" collapsed="false">
      <c r="A1119" s="0" t="n">
        <v>-1.53697810786295</v>
      </c>
      <c r="B1119" s="0" t="n">
        <v>-1.63349372133903</v>
      </c>
      <c r="C1119" s="0" t="n">
        <v>1.42414429681438</v>
      </c>
      <c r="D1119" s="0" t="n">
        <v>0.883283627499136</v>
      </c>
      <c r="E1119" s="0" t="n">
        <f aca="false" t="array" ref="E1119:H1119">MMULT(A1119:D1119,'Root matrix of resiudals'!$B$19:E$22)</f>
        <v>-0.0682208681896053</v>
      </c>
      <c r="F1119" s="0" t="n">
        <v>-0.0449812273527267</v>
      </c>
      <c r="G1119" s="0" t="n">
        <v>0.0161988345947009</v>
      </c>
      <c r="H1119" s="0" t="n">
        <v>0.0164453434770353</v>
      </c>
      <c r="I1119" s="3" t="n">
        <f aca="false" t="array" ref="I1119:L1119">MMULT('t+1'!I1119:L1119,'input - gretl'!$B$3:$E$6)+MMULT('Point forecasts'!$P$3:$T$3,'input - gretl'!$B$9:$E$13)+MMULT('t+1'!Q1119:S1119,'input - gretl'!$B$14:$E$16)+E1119:H1119</f>
        <v>-0.0493287741208711</v>
      </c>
      <c r="J1119" s="3" t="n">
        <v>-0.0867209163430084</v>
      </c>
      <c r="K1119" s="3" t="n">
        <v>0.0150464122453918</v>
      </c>
      <c r="L1119" s="3" t="n">
        <v>-0.00978135750118629</v>
      </c>
      <c r="M1119" s="0" t="n">
        <f aca="false">'t+1'!M1119+I1119</f>
        <v>0.0602551124347674</v>
      </c>
      <c r="N1119" s="0" t="n">
        <f aca="false">'t+1'!N1119+J1119</f>
        <v>-0.11209212701335</v>
      </c>
      <c r="O1119" s="0" t="n">
        <f aca="false">'t+1'!O1119+K1119</f>
        <v>2.42240621030022</v>
      </c>
      <c r="P1119" s="0" t="n">
        <f aca="false">'t+1'!P1119+L1119</f>
        <v>1.73653297876488</v>
      </c>
      <c r="Q1119" s="0" t="n">
        <f aca="false" t="array" ref="Q1119:S1119">MMULT(M1119:P1119,'input - gretl'!$B$19:$D$22)+MMULT('Point forecasts'!$J$4:$O$4,'input - gretl'!$B$23:$D$28)</f>
        <v>14.038173587009</v>
      </c>
      <c r="R1119" s="0" t="n">
        <v>6.75119416736715</v>
      </c>
      <c r="S1119" s="0" t="n">
        <v>9.89360518969597</v>
      </c>
      <c r="U1119" s="10" t="n">
        <f aca="false">NORMSDIST(-M1119/'rhos computation'!$B$11)-EXP(M1119+'rhos computation'!$B$11^2/2)*NORMSDIST(-M1119/'rhos computation'!$B$11-'rhos computation'!$B$11)</f>
        <v>0.0272640896112251</v>
      </c>
      <c r="V1119" s="10" t="n">
        <f aca="false">NORMSDIST(-N1119/'rhos computation'!$B$23)-EXP(N1119+'rhos computation'!$B$23^2/2)*NORMSDIST(-N1119/'rhos computation'!$B$23-'rhos computation'!$B$23)</f>
        <v>0.10512027392038</v>
      </c>
      <c r="W1119" s="0" t="n">
        <f aca="false">NORMSDIST(-O1119)</f>
        <v>0.00770905256910037</v>
      </c>
      <c r="X1119" s="0" t="n">
        <f aca="false">NORMSDIST(-P1119)</f>
        <v>0.0412348191931199</v>
      </c>
    </row>
    <row r="1120" customFormat="false" ht="12.8" hidden="false" customHeight="false" outlineLevel="0" collapsed="false">
      <c r="A1120" s="0" t="n">
        <v>-1.13121994073315</v>
      </c>
      <c r="B1120" s="0" t="n">
        <v>2.04012945746296</v>
      </c>
      <c r="C1120" s="0" t="n">
        <v>0.311639142570001</v>
      </c>
      <c r="D1120" s="0" t="n">
        <v>0.1954905408778</v>
      </c>
      <c r="E1120" s="0" t="n">
        <f aca="false" t="array" ref="E1120:H1120">MMULT(A1120:D1120,'Root matrix of resiudals'!$B$19:E$22)</f>
        <v>-0.0436050334608636</v>
      </c>
      <c r="F1120" s="0" t="n">
        <v>0.0568612962460493</v>
      </c>
      <c r="G1120" s="0" t="n">
        <v>0.011173605302177</v>
      </c>
      <c r="H1120" s="0" t="n">
        <v>0.00409624013690906</v>
      </c>
      <c r="I1120" s="3" t="n">
        <f aca="false" t="array" ref="I1120:L1120">MMULT('t+1'!I1120:L1120,'input - gretl'!$B$3:$E$6)+MMULT('Point forecasts'!$P$3:$T$3,'input - gretl'!$B$9:$E$13)+MMULT('t+1'!Q1120:S1120,'input - gretl'!$B$14:$E$16)+E1120:H1120</f>
        <v>-0.00775410806050956</v>
      </c>
      <c r="J1120" s="3" t="n">
        <v>0.0125547129495305</v>
      </c>
      <c r="K1120" s="3" t="n">
        <v>0.0078018883456957</v>
      </c>
      <c r="L1120" s="3" t="n">
        <v>-0.0191972282095124</v>
      </c>
      <c r="M1120" s="0" t="n">
        <f aca="false">'t+1'!M1120+I1120</f>
        <v>0.0795986191557071</v>
      </c>
      <c r="N1120" s="0" t="n">
        <f aca="false">'t+1'!N1120+J1120</f>
        <v>-0.00432232009986078</v>
      </c>
      <c r="O1120" s="0" t="n">
        <f aca="false">'t+1'!O1120+K1120</f>
        <v>2.41576684981381</v>
      </c>
      <c r="P1120" s="0" t="n">
        <f aca="false">'t+1'!P1120+L1120</f>
        <v>1.70868930479867</v>
      </c>
      <c r="Q1120" s="0" t="n">
        <f aca="false" t="array" ref="Q1120:S1120">MMULT(M1120:P1120,'input - gretl'!$B$19:$D$22)+MMULT('Point forecasts'!$J$4:$O$4,'input - gretl'!$B$23:$D$28)</f>
        <v>14.0575170937299</v>
      </c>
      <c r="R1120" s="0" t="n">
        <v>6.85896397428064</v>
      </c>
      <c r="S1120" s="0" t="n">
        <v>9.91344655533512</v>
      </c>
      <c r="U1120" s="10" t="n">
        <f aca="false">NORMSDIST(-M1120/'rhos computation'!$B$11)-EXP(M1120+'rhos computation'!$B$11^2/2)*NORMSDIST(-M1120/'rhos computation'!$B$11-'rhos computation'!$B$11)</f>
        <v>0.0218691336913532</v>
      </c>
      <c r="V1120" s="10" t="n">
        <f aca="false">NORMSDIST(-N1120/'rhos computation'!$B$23)-EXP(N1120+'rhos computation'!$B$23^2/2)*NORMSDIST(-N1120/'rhos computation'!$B$23-'rhos computation'!$B$23)</f>
        <v>0.0238697859514555</v>
      </c>
      <c r="W1120" s="0" t="n">
        <f aca="false">NORMSDIST(-O1120)</f>
        <v>0.00785105603769761</v>
      </c>
      <c r="X1120" s="0" t="n">
        <f aca="false">NORMSDIST(-P1120)</f>
        <v>0.0437542581393783</v>
      </c>
    </row>
    <row r="1121" customFormat="false" ht="12.8" hidden="false" customHeight="false" outlineLevel="0" collapsed="false">
      <c r="A1121" s="0" t="n">
        <v>-0.780568990348357</v>
      </c>
      <c r="B1121" s="0" t="n">
        <v>-0.39475404569178</v>
      </c>
      <c r="C1121" s="0" t="n">
        <v>-0.201070655548221</v>
      </c>
      <c r="D1121" s="0" t="n">
        <v>-0.817809907246811</v>
      </c>
      <c r="E1121" s="0" t="n">
        <f aca="false" t="array" ref="E1121:H1121">MMULT(A1121:D1121,'Root matrix of resiudals'!$B$19:E$22)</f>
        <v>-0.0343190292255949</v>
      </c>
      <c r="F1121" s="0" t="n">
        <v>-0.013821987033521</v>
      </c>
      <c r="G1121" s="0" t="n">
        <v>-0.00655856189116044</v>
      </c>
      <c r="H1121" s="0" t="n">
        <v>-0.0132279668678632</v>
      </c>
      <c r="I1121" s="3" t="n">
        <f aca="false" t="array" ref="I1121:L1121">MMULT('t+1'!I1121:L1121,'input - gretl'!$B$3:$E$6)+MMULT('Point forecasts'!$P$3:$T$3,'input - gretl'!$B$9:$E$13)+MMULT('t+1'!Q1121:S1121,'input - gretl'!$B$14:$E$16)+E1121:H1121</f>
        <v>0.00593377620429272</v>
      </c>
      <c r="J1121" s="3" t="n">
        <v>-0.0559517636824984</v>
      </c>
      <c r="K1121" s="3" t="n">
        <v>-0.0108352069912303</v>
      </c>
      <c r="L1121" s="3" t="n">
        <v>-0.0387885699647947</v>
      </c>
      <c r="M1121" s="0" t="n">
        <f aca="false">'t+1'!M1121+I1121</f>
        <v>0.0779470853005749</v>
      </c>
      <c r="N1121" s="0" t="n">
        <f aca="false">'t+1'!N1121+J1121</f>
        <v>-0.0806388341630983</v>
      </c>
      <c r="O1121" s="0" t="n">
        <f aca="false">'t+1'!O1121+K1121</f>
        <v>2.39741391532957</v>
      </c>
      <c r="P1121" s="0" t="n">
        <f aca="false">'t+1'!P1121+L1121</f>
        <v>1.69885185277448</v>
      </c>
      <c r="Q1121" s="0" t="n">
        <f aca="false" t="array" ref="Q1121:S1121">MMULT(M1121:P1121,'input - gretl'!$B$19:$D$22)+MMULT('Point forecasts'!$J$4:$O$4,'input - gretl'!$B$23:$D$28)</f>
        <v>14.0558655598748</v>
      </c>
      <c r="R1121" s="0" t="n">
        <v>6.7826474602174</v>
      </c>
      <c r="S1121" s="0" t="n">
        <v>9.9044495295985</v>
      </c>
      <c r="U1121" s="10" t="n">
        <f aca="false">NORMSDIST(-M1121/'rhos computation'!$B$11)-EXP(M1121+'rhos computation'!$B$11^2/2)*NORMSDIST(-M1121/'rhos computation'!$B$11-'rhos computation'!$B$11)</f>
        <v>0.022296537953715</v>
      </c>
      <c r="V1121" s="10" t="n">
        <f aca="false">NORMSDIST(-N1121/'rhos computation'!$B$23)-EXP(N1121+'rhos computation'!$B$23^2/2)*NORMSDIST(-N1121/'rhos computation'!$B$23-'rhos computation'!$B$23)</f>
        <v>0.0779885909101315</v>
      </c>
      <c r="W1121" s="0" t="n">
        <f aca="false">NORMSDIST(-O1121)</f>
        <v>0.00825563010872281</v>
      </c>
      <c r="X1121" s="0" t="n">
        <f aca="false">NORMSDIST(-P1121)</f>
        <v>0.0446735503731657</v>
      </c>
    </row>
    <row r="1122" customFormat="false" ht="12.8" hidden="false" customHeight="false" outlineLevel="0" collapsed="false">
      <c r="A1122" s="0" t="n">
        <v>0.672527537361789</v>
      </c>
      <c r="B1122" s="0" t="n">
        <v>-0.495923715319377</v>
      </c>
      <c r="C1122" s="0" t="n">
        <v>-2.18325483910334</v>
      </c>
      <c r="D1122" s="0" t="n">
        <v>0.821244401125698</v>
      </c>
      <c r="E1122" s="0" t="n">
        <f aca="false" t="array" ref="E1122:H1122">MMULT(A1122:D1122,'Root matrix of resiudals'!$B$19:E$22)</f>
        <v>0.0247200886621531</v>
      </c>
      <c r="F1122" s="0" t="n">
        <v>-0.0204317309564813</v>
      </c>
      <c r="G1122" s="0" t="n">
        <v>-0.0351936176709557</v>
      </c>
      <c r="H1122" s="0" t="n">
        <v>0.0105359452069846</v>
      </c>
      <c r="I1122" s="3" t="n">
        <f aca="false" t="array" ref="I1122:L1122">MMULT('t+1'!I1122:L1122,'input - gretl'!$B$3:$E$6)+MMULT('Point forecasts'!$P$3:$T$3,'input - gretl'!$B$9:$E$13)+MMULT('t+1'!Q1122:S1122,'input - gretl'!$B$14:$E$16)+E1122:H1122</f>
        <v>0.0303464599485648</v>
      </c>
      <c r="J1122" s="3" t="n">
        <v>-0.0729025871781443</v>
      </c>
      <c r="K1122" s="3" t="n">
        <v>-0.0453243886418043</v>
      </c>
      <c r="L1122" s="3" t="n">
        <v>-0.0205492881783461</v>
      </c>
      <c r="M1122" s="0" t="n">
        <f aca="false">'t+1'!M1122+I1122</f>
        <v>0.12227264126783</v>
      </c>
      <c r="N1122" s="0" t="n">
        <f aca="false">'t+1'!N1122+J1122</f>
        <v>-0.117571277425629</v>
      </c>
      <c r="O1122" s="0" t="n">
        <f aca="false">'t+1'!O1122+K1122</f>
        <v>2.33963774369037</v>
      </c>
      <c r="P1122" s="0" t="n">
        <f aca="false">'t+1'!P1122+L1122</f>
        <v>1.72369191022107</v>
      </c>
      <c r="Q1122" s="0" t="n">
        <f aca="false" t="array" ref="Q1122:S1122">MMULT(M1122:P1122,'input - gretl'!$B$19:$D$22)+MMULT('Point forecasts'!$J$4:$O$4,'input - gretl'!$B$23:$D$28)</f>
        <v>14.100191115842</v>
      </c>
      <c r="R1122" s="0" t="n">
        <v>6.74571501695487</v>
      </c>
      <c r="S1122" s="0" t="n">
        <v>9.82304922132471</v>
      </c>
      <c r="U1122" s="10" t="n">
        <f aca="false">NORMSDIST(-M1122/'rhos computation'!$B$11)-EXP(M1122+'rhos computation'!$B$11^2/2)*NORMSDIST(-M1122/'rhos computation'!$B$11-'rhos computation'!$B$11)</f>
        <v>0.0128016425042125</v>
      </c>
      <c r="V1122" s="10" t="n">
        <f aca="false">NORMSDIST(-N1122/'rhos computation'!$B$23)-EXP(N1122+'rhos computation'!$B$23^2/2)*NORMSDIST(-N1122/'rhos computation'!$B$23-'rhos computation'!$B$23)</f>
        <v>0.109895438439618</v>
      </c>
      <c r="W1122" s="0" t="n">
        <f aca="false">NORMSDIST(-O1122)</f>
        <v>0.0096512261274743</v>
      </c>
      <c r="X1122" s="0" t="n">
        <f aca="false">NORMSDIST(-P1122)</f>
        <v>0.0423817381063846</v>
      </c>
    </row>
    <row r="1123" customFormat="false" ht="12.8" hidden="false" customHeight="false" outlineLevel="0" collapsed="false">
      <c r="A1123" s="0" t="n">
        <v>-0.980059284897805</v>
      </c>
      <c r="B1123" s="0" t="n">
        <v>-0.374585979618425</v>
      </c>
      <c r="C1123" s="0" t="n">
        <v>1.73041222499817</v>
      </c>
      <c r="D1123" s="0" t="n">
        <v>0.0304108389895239</v>
      </c>
      <c r="E1123" s="0" t="n">
        <f aca="false" t="array" ref="E1123:H1123">MMULT(A1123:D1123,'Root matrix of resiudals'!$B$19:E$22)</f>
        <v>-0.0407711484364494</v>
      </c>
      <c r="F1123" s="0" t="n">
        <v>-0.00670690181805968</v>
      </c>
      <c r="G1123" s="0" t="n">
        <v>0.0253657578648615</v>
      </c>
      <c r="H1123" s="0" t="n">
        <v>0.00282589470398372</v>
      </c>
      <c r="I1123" s="3" t="n">
        <f aca="false" t="array" ref="I1123:L1123">MMULT('t+1'!I1123:L1123,'input - gretl'!$B$3:$E$6)+MMULT('Point forecasts'!$P$3:$T$3,'input - gretl'!$B$9:$E$13)+MMULT('t+1'!Q1123:S1123,'input - gretl'!$B$14:$E$16)+E1123:H1123</f>
        <v>-0.0176586798754078</v>
      </c>
      <c r="J1123" s="3" t="n">
        <v>-0.0290775993544583</v>
      </c>
      <c r="K1123" s="3" t="n">
        <v>0.0220133108012229</v>
      </c>
      <c r="L1123" s="3" t="n">
        <v>-0.015589413496632</v>
      </c>
      <c r="M1123" s="0" t="n">
        <f aca="false">'t+1'!M1123+I1123</f>
        <v>0.119433223266674</v>
      </c>
      <c r="N1123" s="0" t="n">
        <f aca="false">'t+1'!N1123+J1123</f>
        <v>-0.0621082443534599</v>
      </c>
      <c r="O1123" s="0" t="n">
        <f aca="false">'t+1'!O1123+K1123</f>
        <v>2.43120063165631</v>
      </c>
      <c r="P1123" s="0" t="n">
        <f aca="false">'t+1'!P1123+L1123</f>
        <v>1.68253395751443</v>
      </c>
      <c r="Q1123" s="0" t="n">
        <f aca="false" t="array" ref="Q1123:S1123">MMULT(M1123:P1123,'input - gretl'!$B$19:$D$22)+MMULT('Point forecasts'!$J$4:$O$4,'input - gretl'!$B$23:$D$28)</f>
        <v>14.0973516978409</v>
      </c>
      <c r="R1123" s="0" t="n">
        <v>6.80117805002704</v>
      </c>
      <c r="S1123" s="0" t="n">
        <v>9.9537553802123</v>
      </c>
      <c r="U1123" s="10" t="n">
        <f aca="false">NORMSDIST(-M1123/'rhos computation'!$B$11)-EXP(M1123+'rhos computation'!$B$11^2/2)*NORMSDIST(-M1123/'rhos computation'!$B$11-'rhos computation'!$B$11)</f>
        <v>0.013294658245479</v>
      </c>
      <c r="V1123" s="10" t="n">
        <f aca="false">NORMSDIST(-N1123/'rhos computation'!$B$23)-EXP(N1123+'rhos computation'!$B$23^2/2)*NORMSDIST(-N1123/'rhos computation'!$B$23-'rhos computation'!$B$23)</f>
        <v>0.0626873995618248</v>
      </c>
      <c r="W1123" s="0" t="n">
        <f aca="false">NORMSDIST(-O1123)</f>
        <v>0.00752443939897201</v>
      </c>
      <c r="X1123" s="0" t="n">
        <f aca="false">NORMSDIST(-P1123)</f>
        <v>0.0462326729462145</v>
      </c>
    </row>
    <row r="1124" customFormat="false" ht="12.8" hidden="false" customHeight="false" outlineLevel="0" collapsed="false">
      <c r="A1124" s="0" t="n">
        <v>-0.783558843594262</v>
      </c>
      <c r="B1124" s="0" t="n">
        <v>1.36262928134872</v>
      </c>
      <c r="C1124" s="0" t="n">
        <v>-0.693711226638065</v>
      </c>
      <c r="D1124" s="0" t="n">
        <v>-1.70118777762646</v>
      </c>
      <c r="E1124" s="0" t="n">
        <f aca="false" t="array" ref="E1124:H1124">MMULT(A1124:D1124,'Root matrix of resiudals'!$B$19:E$22)</f>
        <v>-0.0307385208266109</v>
      </c>
      <c r="F1124" s="0" t="n">
        <v>0.0345566747626539</v>
      </c>
      <c r="G1124" s="0" t="n">
        <v>-0.00920337178131038</v>
      </c>
      <c r="H1124" s="0" t="n">
        <v>-0.0280102514892739</v>
      </c>
      <c r="I1124" s="3" t="n">
        <f aca="false" t="array" ref="I1124:L1124">MMULT('t+1'!I1124:L1124,'input - gretl'!$B$3:$E$6)+MMULT('Point forecasts'!$P$3:$T$3,'input - gretl'!$B$9:$E$13)+MMULT('t+1'!Q1124:S1124,'input - gretl'!$B$14:$E$16)+E1124:H1124</f>
        <v>-0.0312897809444913</v>
      </c>
      <c r="J1124" s="3" t="n">
        <v>0.000945871561196</v>
      </c>
      <c r="K1124" s="3" t="n">
        <v>-0.00581311880033953</v>
      </c>
      <c r="L1124" s="3" t="n">
        <v>-0.0500822213955327</v>
      </c>
      <c r="M1124" s="0" t="n">
        <f aca="false">'t+1'!M1124+I1124</f>
        <v>0.136487929051586</v>
      </c>
      <c r="N1124" s="0" t="n">
        <f aca="false">'t+1'!N1124+J1124</f>
        <v>-0.0200786187701323</v>
      </c>
      <c r="O1124" s="0" t="n">
        <f aca="false">'t+1'!O1124+K1124</f>
        <v>2.40550234809997</v>
      </c>
      <c r="P1124" s="0" t="n">
        <f aca="false">'t+1'!P1124+L1124</f>
        <v>1.68350718074498</v>
      </c>
      <c r="Q1124" s="0" t="n">
        <f aca="false" t="array" ref="Q1124:S1124">MMULT(M1124:P1124,'input - gretl'!$B$19:$D$22)+MMULT('Point forecasts'!$J$4:$O$4,'input - gretl'!$B$23:$D$28)</f>
        <v>14.1144064036258</v>
      </c>
      <c r="R1124" s="0" t="n">
        <v>6.84320767561037</v>
      </c>
      <c r="S1124" s="0" t="n">
        <v>9.92713151270255</v>
      </c>
      <c r="U1124" s="10" t="n">
        <f aca="false">NORMSDIST(-M1124/'rhos computation'!$B$11)-EXP(M1124+'rhos computation'!$B$11^2/2)*NORMSDIST(-M1124/'rhos computation'!$B$11-'rhos computation'!$B$11)</f>
        <v>0.0105449140731948</v>
      </c>
      <c r="V1124" s="10" t="n">
        <f aca="false">NORMSDIST(-N1124/'rhos computation'!$B$23)-EXP(N1124+'rhos computation'!$B$23^2/2)*NORMSDIST(-N1124/'rhos computation'!$B$23-'rhos computation'!$B$23)</f>
        <v>0.0326488558224025</v>
      </c>
      <c r="W1124" s="0" t="n">
        <f aca="false">NORMSDIST(-O1124)</f>
        <v>0.00807512408509705</v>
      </c>
      <c r="X1124" s="0" t="n">
        <f aca="false">NORMSDIST(-P1124)</f>
        <v>0.0461384752333274</v>
      </c>
    </row>
    <row r="1125" customFormat="false" ht="12.8" hidden="false" customHeight="false" outlineLevel="0" collapsed="false">
      <c r="A1125" s="0" t="n">
        <v>-0.0478996763600178</v>
      </c>
      <c r="B1125" s="0" t="n">
        <v>-0.103535981890645</v>
      </c>
      <c r="C1125" s="0" t="n">
        <v>0.0177907800930159</v>
      </c>
      <c r="D1125" s="0" t="n">
        <v>-0.922121251881122</v>
      </c>
      <c r="E1125" s="0" t="n">
        <f aca="false" t="array" ref="E1125:H1125">MMULT(A1125:D1125,'Root matrix of resiudals'!$B$19:E$22)</f>
        <v>-0.00191448642321128</v>
      </c>
      <c r="F1125" s="0" t="n">
        <v>-0.00306337253939149</v>
      </c>
      <c r="G1125" s="0" t="n">
        <v>-0.00120025773726455</v>
      </c>
      <c r="H1125" s="0" t="n">
        <v>-0.0149313999154865</v>
      </c>
      <c r="I1125" s="3" t="n">
        <f aca="false" t="array" ref="I1125:L1125">MMULT('t+1'!I1125:L1125,'input - gretl'!$B$3:$E$6)+MMULT('Point forecasts'!$P$3:$T$3,'input - gretl'!$B$9:$E$13)+MMULT('t+1'!Q1125:S1125,'input - gretl'!$B$14:$E$16)+E1125:H1125</f>
        <v>0.0317619397513517</v>
      </c>
      <c r="J1125" s="3" t="n">
        <v>-0.0329688826938271</v>
      </c>
      <c r="K1125" s="3" t="n">
        <v>0.00417559925881101</v>
      </c>
      <c r="L1125" s="3" t="n">
        <v>-0.0386556258177702</v>
      </c>
      <c r="M1125" s="0" t="n">
        <f aca="false">'t+1'!M1125+I1125</f>
        <v>0.144628918152389</v>
      </c>
      <c r="N1125" s="0" t="n">
        <f aca="false">'t+1'!N1125+J1125</f>
        <v>-0.0495758189553393</v>
      </c>
      <c r="O1125" s="0" t="n">
        <f aca="false">'t+1'!O1125+K1125</f>
        <v>2.43035024898495</v>
      </c>
      <c r="P1125" s="0" t="n">
        <f aca="false">'t+1'!P1125+L1125</f>
        <v>1.71505556494907</v>
      </c>
      <c r="Q1125" s="0" t="n">
        <f aca="false" t="array" ref="Q1125:S1125">MMULT(M1125:P1125,'input - gretl'!$B$19:$D$22)+MMULT('Point forecasts'!$J$4:$O$4,'input - gretl'!$B$23:$D$28)</f>
        <v>14.1225473927266</v>
      </c>
      <c r="R1125" s="0" t="n">
        <v>6.81371047542516</v>
      </c>
      <c r="S1125" s="0" t="n">
        <v>9.92197532279022</v>
      </c>
      <c r="U1125" s="10" t="n">
        <f aca="false">NORMSDIST(-M1125/'rhos computation'!$B$11)-EXP(M1125+'rhos computation'!$B$11^2/2)*NORMSDIST(-M1125/'rhos computation'!$B$11-'rhos computation'!$B$11)</f>
        <v>0.00940257177710313</v>
      </c>
      <c r="V1125" s="10" t="n">
        <f aca="false">NORMSDIST(-N1125/'rhos computation'!$B$23)-EXP(N1125+'rhos computation'!$B$23^2/2)*NORMSDIST(-N1125/'rhos computation'!$B$23-'rhos computation'!$B$23)</f>
        <v>0.0529052771905616</v>
      </c>
      <c r="W1125" s="0" t="n">
        <f aca="false">NORMSDIST(-O1125)</f>
        <v>0.0075421190345314</v>
      </c>
      <c r="X1125" s="0" t="n">
        <f aca="false">NORMSDIST(-P1125)</f>
        <v>0.0431675200220575</v>
      </c>
    </row>
    <row r="1126" customFormat="false" ht="12.8" hidden="false" customHeight="false" outlineLevel="0" collapsed="false">
      <c r="A1126" s="0" t="n">
        <v>-1.64675032824879</v>
      </c>
      <c r="B1126" s="0" t="n">
        <v>-0.150270633980661</v>
      </c>
      <c r="C1126" s="0" t="n">
        <v>1.1091367808955</v>
      </c>
      <c r="D1126" s="0" t="n">
        <v>1.06495368089864</v>
      </c>
      <c r="E1126" s="0" t="n">
        <f aca="false" t="array" ref="E1126:H1126">MMULT(A1126:D1126,'Root matrix of resiudals'!$B$19:E$22)</f>
        <v>-0.0700309399116589</v>
      </c>
      <c r="F1126" s="0" t="n">
        <v>-0.003969983795197</v>
      </c>
      <c r="G1126" s="0" t="n">
        <v>0.0165201592095775</v>
      </c>
      <c r="H1126" s="0" t="n">
        <v>0.019171974656558</v>
      </c>
      <c r="I1126" s="3" t="n">
        <f aca="false" t="array" ref="I1126:L1126">MMULT('t+1'!I1126:L1126,'input - gretl'!$B$3:$E$6)+MMULT('Point forecasts'!$P$3:$T$3,'input - gretl'!$B$9:$E$13)+MMULT('t+1'!Q1126:S1126,'input - gretl'!$B$14:$E$16)+E1126:H1126</f>
        <v>-0.0346691053920743</v>
      </c>
      <c r="J1126" s="3" t="n">
        <v>-0.0372320077482631</v>
      </c>
      <c r="K1126" s="3" t="n">
        <v>0.0148400968630858</v>
      </c>
      <c r="L1126" s="3" t="n">
        <v>-0.000803969744091759</v>
      </c>
      <c r="M1126" s="0" t="n">
        <f aca="false">'t+1'!M1126+I1126</f>
        <v>0.0742383138301662</v>
      </c>
      <c r="N1126" s="0" t="n">
        <f aca="false">'t+1'!N1126+J1126</f>
        <v>-0.0557816692554571</v>
      </c>
      <c r="O1126" s="0" t="n">
        <f aca="false">'t+1'!O1126+K1126</f>
        <v>2.4281956266905</v>
      </c>
      <c r="P1126" s="0" t="n">
        <f aca="false">'t+1'!P1126+L1126</f>
        <v>1.71355060639268</v>
      </c>
      <c r="Q1126" s="0" t="n">
        <f aca="false" t="array" ref="Q1126:S1126">MMULT(M1126:P1126,'input - gretl'!$B$19:$D$22)+MMULT('Point forecasts'!$J$4:$O$4,'input - gretl'!$B$23:$D$28)</f>
        <v>14.0521567884044</v>
      </c>
      <c r="R1126" s="0" t="n">
        <v>6.80750462512504</v>
      </c>
      <c r="S1126" s="0" t="n">
        <v>9.92125199133082</v>
      </c>
      <c r="U1126" s="10" t="n">
        <f aca="false">NORMSDIST(-M1126/'rhos computation'!$B$11)-EXP(M1126+'rhos computation'!$B$11^2/2)*NORMSDIST(-M1126/'rhos computation'!$B$11-'rhos computation'!$B$11)</f>
        <v>0.0232785760076272</v>
      </c>
      <c r="V1126" s="10" t="n">
        <f aca="false">NORMSDIST(-N1126/'rhos computation'!$B$23)-EXP(N1126+'rhos computation'!$B$23^2/2)*NORMSDIST(-N1126/'rhos computation'!$B$23-'rhos computation'!$B$23)</f>
        <v>0.0576794674519283</v>
      </c>
      <c r="W1126" s="0" t="n">
        <f aca="false">NORMSDIST(-O1126)</f>
        <v>0.00758707797455888</v>
      </c>
      <c r="X1126" s="0" t="n">
        <f aca="false">NORMSDIST(-P1126)</f>
        <v>0.0433056458069194</v>
      </c>
    </row>
    <row r="1127" customFormat="false" ht="12.8" hidden="false" customHeight="false" outlineLevel="0" collapsed="false">
      <c r="A1127" s="0" t="n">
        <v>-0.290855057945651</v>
      </c>
      <c r="B1127" s="0" t="n">
        <v>0.209401471206898</v>
      </c>
      <c r="C1127" s="0" t="n">
        <v>1.46557622064688</v>
      </c>
      <c r="D1127" s="0" t="n">
        <v>0.601489100846963</v>
      </c>
      <c r="E1127" s="0" t="n">
        <f aca="false" t="array" ref="E1127:H1127">MMULT(A1127:D1127,'Root matrix of resiudals'!$B$19:E$22)</f>
        <v>-0.0104246957125909</v>
      </c>
      <c r="F1127" s="0" t="n">
        <v>0.0106260179493849</v>
      </c>
      <c r="G1127" s="0" t="n">
        <v>0.0246999663557638</v>
      </c>
      <c r="H1127" s="0" t="n">
        <v>0.0115639631575279</v>
      </c>
      <c r="I1127" s="3" t="n">
        <f aca="false" t="array" ref="I1127:L1127">MMULT('t+1'!I1127:L1127,'input - gretl'!$B$3:$E$6)+MMULT('Point forecasts'!$P$3:$T$3,'input - gretl'!$B$9:$E$13)+MMULT('t+1'!Q1127:S1127,'input - gretl'!$B$14:$E$16)+E1127:H1127</f>
        <v>0.0258906944520749</v>
      </c>
      <c r="J1127" s="3" t="n">
        <v>-0.05147814960422</v>
      </c>
      <c r="K1127" s="3" t="n">
        <v>0.0232490682473555</v>
      </c>
      <c r="L1127" s="3" t="n">
        <v>-0.0112996877288686</v>
      </c>
      <c r="M1127" s="0" t="n">
        <f aca="false">'t+1'!M1127+I1127</f>
        <v>0.107424595730508</v>
      </c>
      <c r="N1127" s="0" t="n">
        <f aca="false">'t+1'!N1127+J1127</f>
        <v>-0.0445878901258516</v>
      </c>
      <c r="O1127" s="0" t="n">
        <f aca="false">'t+1'!O1127+K1127</f>
        <v>2.4305757043856</v>
      </c>
      <c r="P1127" s="0" t="n">
        <f aca="false">'t+1'!P1127+L1127</f>
        <v>1.7217418681604</v>
      </c>
      <c r="Q1127" s="0" t="n">
        <f aca="false" t="array" ref="Q1127:S1127">MMULT(M1127:P1127,'input - gretl'!$B$19:$D$22)+MMULT('Point forecasts'!$J$4:$O$4,'input - gretl'!$B$23:$D$28)</f>
        <v>14.0853430703047</v>
      </c>
      <c r="R1127" s="0" t="n">
        <v>6.81869840425465</v>
      </c>
      <c r="S1127" s="0" t="n">
        <v>9.91584176952174</v>
      </c>
      <c r="U1127" s="10" t="n">
        <f aca="false">NORMSDIST(-M1127/'rhos computation'!$B$11)-EXP(M1127+'rhos computation'!$B$11^2/2)*NORMSDIST(-M1127/'rhos computation'!$B$11-'rhos computation'!$B$11)</f>
        <v>0.0155449491064845</v>
      </c>
      <c r="V1127" s="10" t="n">
        <f aca="false">NORMSDIST(-N1127/'rhos computation'!$B$23)-EXP(N1127+'rhos computation'!$B$23^2/2)*NORMSDIST(-N1127/'rhos computation'!$B$23-'rhos computation'!$B$23)</f>
        <v>0.0491801588679752</v>
      </c>
      <c r="W1127" s="0" t="n">
        <f aca="false">NORMSDIST(-O1127)</f>
        <v>0.00753742820848509</v>
      </c>
      <c r="X1127" s="0" t="n">
        <f aca="false">NORMSDIST(-P1127)</f>
        <v>0.0425581446537248</v>
      </c>
    </row>
    <row r="1128" customFormat="false" ht="12.8" hidden="false" customHeight="false" outlineLevel="0" collapsed="false">
      <c r="A1128" s="0" t="n">
        <v>0.708604432756374</v>
      </c>
      <c r="B1128" s="0" t="n">
        <v>-1.47294023903113</v>
      </c>
      <c r="C1128" s="0" t="n">
        <v>0.436766131293564</v>
      </c>
      <c r="D1128" s="0" t="n">
        <v>-0.332367623326877</v>
      </c>
      <c r="E1128" s="0" t="n">
        <f aca="false" t="array" ref="E1128:H1128">MMULT(A1128:D1128,'Root matrix of resiudals'!$B$19:E$22)</f>
        <v>0.0277340976334849</v>
      </c>
      <c r="F1128" s="0" t="n">
        <v>-0.0389342763818648</v>
      </c>
      <c r="G1128" s="0" t="n">
        <v>0.00224497946575541</v>
      </c>
      <c r="H1128" s="0" t="n">
        <v>-0.00526118328729969</v>
      </c>
      <c r="I1128" s="3" t="n">
        <f aca="false" t="array" ref="I1128:L1128">MMULT('t+1'!I1128:L1128,'input - gretl'!$B$3:$E$6)+MMULT('Point forecasts'!$P$3:$T$3,'input - gretl'!$B$9:$E$13)+MMULT('t+1'!Q1128:S1128,'input - gretl'!$B$14:$E$16)+E1128:H1128</f>
        <v>0.0494945035320146</v>
      </c>
      <c r="J1128" s="3" t="n">
        <v>-0.0562018422837457</v>
      </c>
      <c r="K1128" s="3" t="n">
        <v>-0.00820049607336748</v>
      </c>
      <c r="L1128" s="3" t="n">
        <v>-0.0340868801432543</v>
      </c>
      <c r="M1128" s="0" t="n">
        <f aca="false">'t+1'!M1128+I1128</f>
        <v>0.142692156467272</v>
      </c>
      <c r="N1128" s="0" t="n">
        <f aca="false">'t+1'!N1128+J1128</f>
        <v>-0.130613434285912</v>
      </c>
      <c r="O1128" s="0" t="n">
        <f aca="false">'t+1'!O1128+K1128</f>
        <v>2.38935761643773</v>
      </c>
      <c r="P1128" s="0" t="n">
        <f aca="false">'t+1'!P1128+L1128</f>
        <v>1.69692436292337</v>
      </c>
      <c r="Q1128" s="0" t="n">
        <f aca="false" t="array" ref="Q1128:S1128">MMULT(M1128:P1128,'input - gretl'!$B$19:$D$22)+MMULT('Point forecasts'!$J$4:$O$4,'input - gretl'!$B$23:$D$28)</f>
        <v>14.1206106310415</v>
      </c>
      <c r="R1128" s="0" t="n">
        <v>6.73267286009459</v>
      </c>
      <c r="S1128" s="0" t="n">
        <v>9.89822636992955</v>
      </c>
      <c r="U1128" s="10" t="n">
        <f aca="false">NORMSDIST(-M1128/'rhos computation'!$B$11)-EXP(M1128+'rhos computation'!$B$11^2/2)*NORMSDIST(-M1128/'rhos computation'!$B$11-'rhos computation'!$B$11)</f>
        <v>0.00966489999822925</v>
      </c>
      <c r="V1128" s="10" t="n">
        <f aca="false">NORMSDIST(-N1128/'rhos computation'!$B$23)-EXP(N1128+'rhos computation'!$B$23^2/2)*NORMSDIST(-N1128/'rhos computation'!$B$23-'rhos computation'!$B$23)</f>
        <v>0.121246135504436</v>
      </c>
      <c r="W1128" s="0" t="n">
        <f aca="false">NORMSDIST(-O1128)</f>
        <v>0.00843893229404937</v>
      </c>
      <c r="X1128" s="0" t="n">
        <f aca="false">NORMSDIST(-P1128)</f>
        <v>0.0448554806619381</v>
      </c>
    </row>
    <row r="1129" customFormat="false" ht="12.8" hidden="false" customHeight="false" outlineLevel="0" collapsed="false">
      <c r="A1129" s="0" t="n">
        <v>0.212956657208157</v>
      </c>
      <c r="B1129" s="0" t="n">
        <v>0.786515181680437</v>
      </c>
      <c r="C1129" s="0" t="n">
        <v>1.77819518180044</v>
      </c>
      <c r="D1129" s="0" t="n">
        <v>0.908737865220885</v>
      </c>
      <c r="E1129" s="0" t="n">
        <f aca="false" t="array" ref="E1129:H1129">MMULT(A1129:D1129,'Root matrix of resiudals'!$B$19:E$22)</f>
        <v>0.012766384584738</v>
      </c>
      <c r="F1129" s="0" t="n">
        <v>0.0293987520934318</v>
      </c>
      <c r="G1129" s="0" t="n">
        <v>0.0327843316353637</v>
      </c>
      <c r="H1129" s="0" t="n">
        <v>0.0167527178193439</v>
      </c>
      <c r="I1129" s="3" t="n">
        <f aca="false" t="array" ref="I1129:L1129">MMULT('t+1'!I1129:L1129,'input - gretl'!$B$3:$E$6)+MMULT('Point forecasts'!$P$3:$T$3,'input - gretl'!$B$9:$E$13)+MMULT('t+1'!Q1129:S1129,'input - gretl'!$B$14:$E$16)+E1129:H1129</f>
        <v>0.0565116079529323</v>
      </c>
      <c r="J1129" s="3" t="n">
        <v>-0.000836096040615748</v>
      </c>
      <c r="K1129" s="3" t="n">
        <v>0.0320886397101751</v>
      </c>
      <c r="L1129" s="3" t="n">
        <v>-0.0143671897909274</v>
      </c>
      <c r="M1129" s="0" t="n">
        <f aca="false">'t+1'!M1129+I1129</f>
        <v>0.116518063287977</v>
      </c>
      <c r="N1129" s="0" t="n">
        <f aca="false">'t+1'!N1129+J1129</f>
        <v>-0.0420648217889484</v>
      </c>
      <c r="O1129" s="0" t="n">
        <f aca="false">'t+1'!O1129+K1129</f>
        <v>2.45061327971407</v>
      </c>
      <c r="P1129" s="0" t="n">
        <f aca="false">'t+1'!P1129+L1129</f>
        <v>1.7620708315506</v>
      </c>
      <c r="Q1129" s="0" t="n">
        <f aca="false" t="array" ref="Q1129:S1129">MMULT(M1129:P1129,'input - gretl'!$B$19:$D$22)+MMULT('Point forecasts'!$J$4:$O$4,'input - gretl'!$B$23:$D$28)</f>
        <v>14.0944365378622</v>
      </c>
      <c r="R1129" s="0" t="n">
        <v>6.82122147259155</v>
      </c>
      <c r="S1129" s="0" t="n">
        <v>9.89752448421796</v>
      </c>
      <c r="U1129" s="10" t="n">
        <f aca="false">NORMSDIST(-M1129/'rhos computation'!$B$11)-EXP(M1129+'rhos computation'!$B$11^2/2)*NORMSDIST(-M1129/'rhos computation'!$B$11-'rhos computation'!$B$11)</f>
        <v>0.0138160884118313</v>
      </c>
      <c r="V1129" s="10" t="n">
        <f aca="false">NORMSDIST(-N1129/'rhos computation'!$B$23)-EXP(N1129+'rhos computation'!$B$23^2/2)*NORMSDIST(-N1129/'rhos computation'!$B$23-'rhos computation'!$B$23)</f>
        <v>0.047337308233493</v>
      </c>
      <c r="W1129" s="0" t="n">
        <f aca="false">NORMSDIST(-O1129)</f>
        <v>0.0071306540242353</v>
      </c>
      <c r="X1129" s="0" t="n">
        <f aca="false">NORMSDIST(-P1129)</f>
        <v>0.0390286653846808</v>
      </c>
    </row>
    <row r="1130" customFormat="false" ht="12.8" hidden="false" customHeight="false" outlineLevel="0" collapsed="false">
      <c r="A1130" s="0" t="n">
        <v>0.129658806922779</v>
      </c>
      <c r="B1130" s="0" t="n">
        <v>0.398482631736075</v>
      </c>
      <c r="C1130" s="0" t="n">
        <v>1.26226467016906</v>
      </c>
      <c r="D1130" s="0" t="n">
        <v>-2.37791241582591</v>
      </c>
      <c r="E1130" s="0" t="n">
        <f aca="false" t="array" ref="E1130:H1130">MMULT(A1130:D1130,'Root matrix of resiudals'!$B$19:E$22)</f>
        <v>0.00893503765910808</v>
      </c>
      <c r="F1130" s="0" t="n">
        <v>0.0160550096138567</v>
      </c>
      <c r="G1130" s="0" t="n">
        <v>0.0192096980953221</v>
      </c>
      <c r="H1130" s="0" t="n">
        <v>-0.0371644060293106</v>
      </c>
      <c r="I1130" s="3" t="n">
        <f aca="false" t="array" ref="I1130:L1130">MMULT('t+1'!I1130:L1130,'input - gretl'!$B$3:$E$6)+MMULT('Point forecasts'!$P$3:$T$3,'input - gretl'!$B$9:$E$13)+MMULT('t+1'!Q1130:S1130,'input - gretl'!$B$14:$E$16)+E1130:H1130</f>
        <v>0.0381055197967936</v>
      </c>
      <c r="J1130" s="3" t="n">
        <v>-0.0376161090499387</v>
      </c>
      <c r="K1130" s="3" t="n">
        <v>0.0243742867990968</v>
      </c>
      <c r="L1130" s="3" t="n">
        <v>-0.0595521625244378</v>
      </c>
      <c r="M1130" s="0" t="n">
        <f aca="false">'t+1'!M1130+I1130</f>
        <v>0.149152747733067</v>
      </c>
      <c r="N1130" s="0" t="n">
        <f aca="false">'t+1'!N1130+J1130</f>
        <v>-0.0274976409845903</v>
      </c>
      <c r="O1130" s="0" t="n">
        <f aca="false">'t+1'!O1130+K1130</f>
        <v>2.44320493861872</v>
      </c>
      <c r="P1130" s="0" t="n">
        <f aca="false">'t+1'!P1130+L1130</f>
        <v>1.68810203889394</v>
      </c>
      <c r="Q1130" s="0" t="n">
        <f aca="false" t="array" ref="Q1130:S1130">MMULT(M1130:P1130,'input - gretl'!$B$19:$D$22)+MMULT('Point forecasts'!$J$4:$O$4,'input - gretl'!$B$23:$D$28)</f>
        <v>14.1270712223073</v>
      </c>
      <c r="R1130" s="0" t="n">
        <v>6.83578865339591</v>
      </c>
      <c r="S1130" s="0" t="n">
        <v>9.96046416337872</v>
      </c>
      <c r="U1130" s="10" t="n">
        <f aca="false">NORMSDIST(-M1130/'rhos computation'!$B$11)-EXP(M1130+'rhos computation'!$B$11^2/2)*NORMSDIST(-M1130/'rhos computation'!$B$11-'rhos computation'!$B$11)</f>
        <v>0.00881207715268581</v>
      </c>
      <c r="V1130" s="10" t="n">
        <f aca="false">NORMSDIST(-N1130/'rhos computation'!$B$23)-EXP(N1130+'rhos computation'!$B$23^2/2)*NORMSDIST(-N1130/'rhos computation'!$B$23-'rhos computation'!$B$23)</f>
        <v>0.0373098436495594</v>
      </c>
      <c r="W1130" s="0" t="n">
        <f aca="false">NORMSDIST(-O1130)</f>
        <v>0.00727873401369707</v>
      </c>
      <c r="X1130" s="0" t="n">
        <f aca="false">NORMSDIST(-P1130)</f>
        <v>0.0456958215728559</v>
      </c>
    </row>
    <row r="1131" customFormat="false" ht="12.8" hidden="false" customHeight="false" outlineLevel="0" collapsed="false">
      <c r="A1131" s="0" t="n">
        <v>-1.50466506553372</v>
      </c>
      <c r="B1131" s="0" t="n">
        <v>0.582176430510413</v>
      </c>
      <c r="C1131" s="0" t="n">
        <v>0.324059649335182</v>
      </c>
      <c r="D1131" s="0" t="n">
        <v>0.684213315601839</v>
      </c>
      <c r="E1131" s="0" t="n">
        <f aca="false" t="array" ref="E1131:H1131">MMULT(A1131:D1131,'Root matrix of resiudals'!$B$19:E$22)</f>
        <v>-0.0631004591893753</v>
      </c>
      <c r="F1131" s="0" t="n">
        <v>0.0144355608549979</v>
      </c>
      <c r="G1131" s="0" t="n">
        <v>0.00623747883215799</v>
      </c>
      <c r="H1131" s="0" t="n">
        <v>0.0120882599686725</v>
      </c>
      <c r="I1131" s="3" t="n">
        <f aca="false" t="array" ref="I1131:L1131">MMULT('t+1'!I1131:L1131,'input - gretl'!$B$3:$E$6)+MMULT('Point forecasts'!$P$3:$T$3,'input - gretl'!$B$9:$E$13)+MMULT('t+1'!Q1131:S1131,'input - gretl'!$B$14:$E$16)+E1131:H1131</f>
        <v>0.00434647006970536</v>
      </c>
      <c r="J1131" s="3" t="n">
        <v>-0.0274368694545424</v>
      </c>
      <c r="K1131" s="3" t="n">
        <v>0.00235884590243764</v>
      </c>
      <c r="L1131" s="3" t="n">
        <v>-0.0134901845425498</v>
      </c>
      <c r="M1131" s="0" t="n">
        <f aca="false">'t+1'!M1131+I1131</f>
        <v>0.0336649588289121</v>
      </c>
      <c r="N1131" s="0" t="n">
        <f aca="false">'t+1'!N1131+J1131</f>
        <v>-0.0453357200417552</v>
      </c>
      <c r="O1131" s="0" t="n">
        <f aca="false">'t+1'!O1131+K1131</f>
        <v>2.41967665573278</v>
      </c>
      <c r="P1131" s="0" t="n">
        <f aca="false">'t+1'!P1131+L1131</f>
        <v>1.73023531861135</v>
      </c>
      <c r="Q1131" s="0" t="n">
        <f aca="false" t="array" ref="Q1131:S1131">MMULT(M1131:P1131,'input - gretl'!$B$19:$D$22)+MMULT('Point forecasts'!$J$4:$O$4,'input - gretl'!$B$23:$D$28)</f>
        <v>14.0115834334031</v>
      </c>
      <c r="R1131" s="0" t="n">
        <v>6.81795057433874</v>
      </c>
      <c r="S1131" s="0" t="n">
        <v>9.89686502481754</v>
      </c>
      <c r="U1131" s="10" t="n">
        <f aca="false">NORMSDIST(-M1131/'rhos computation'!$B$11)-EXP(M1131+'rhos computation'!$B$11^2/2)*NORMSDIST(-M1131/'rhos computation'!$B$11-'rhos computation'!$B$11)</f>
        <v>0.0361281559050001</v>
      </c>
      <c r="V1131" s="10" t="n">
        <f aca="false">NORMSDIST(-N1131/'rhos computation'!$B$23)-EXP(N1131+'rhos computation'!$B$23^2/2)*NORMSDIST(-N1131/'rhos computation'!$B$23-'rhos computation'!$B$23)</f>
        <v>0.0497318572250878</v>
      </c>
      <c r="W1131" s="0" t="n">
        <f aca="false">NORMSDIST(-O1131)</f>
        <v>0.00776715664871589</v>
      </c>
      <c r="X1131" s="0" t="n">
        <f aca="false">NORMSDIST(-P1131)</f>
        <v>0.0417941202632659</v>
      </c>
    </row>
    <row r="1132" customFormat="false" ht="12.8" hidden="false" customHeight="false" outlineLevel="0" collapsed="false">
      <c r="A1132" s="0" t="n">
        <v>1.21449132254526</v>
      </c>
      <c r="B1132" s="0" t="n">
        <v>-0.855769868571587</v>
      </c>
      <c r="C1132" s="0" t="n">
        <v>0.586734475008036</v>
      </c>
      <c r="D1132" s="0" t="n">
        <v>1.07819944672675</v>
      </c>
      <c r="E1132" s="0" t="n">
        <f aca="false" t="array" ref="E1132:H1132">MMULT(A1132:D1132,'Root matrix of resiudals'!$B$19:E$22)</f>
        <v>0.0504815212996869</v>
      </c>
      <c r="F1132" s="0" t="n">
        <v>-0.0195238780152279</v>
      </c>
      <c r="G1132" s="0" t="n">
        <v>0.00911809416573549</v>
      </c>
      <c r="H1132" s="0" t="n">
        <v>0.0176467446954068</v>
      </c>
      <c r="I1132" s="3" t="n">
        <f aca="false" t="array" ref="I1132:L1132">MMULT('t+1'!I1132:L1132,'input - gretl'!$B$3:$E$6)+MMULT('Point forecasts'!$P$3:$T$3,'input - gretl'!$B$9:$E$13)+MMULT('t+1'!Q1132:S1132,'input - gretl'!$B$14:$E$16)+E1132:H1132</f>
        <v>0.0963857657873754</v>
      </c>
      <c r="J1132" s="3" t="n">
        <v>-0.0612398308679746</v>
      </c>
      <c r="K1132" s="3" t="n">
        <v>0.0211193588337823</v>
      </c>
      <c r="L1132" s="3" t="n">
        <v>-0.00411417702218743</v>
      </c>
      <c r="M1132" s="0" t="n">
        <f aca="false">'t+1'!M1132+I1132</f>
        <v>0.20165934024154</v>
      </c>
      <c r="N1132" s="0" t="n">
        <f aca="false">'t+1'!N1132+J1132</f>
        <v>-0.0453555603981753</v>
      </c>
      <c r="O1132" s="0" t="n">
        <f aca="false">'t+1'!O1132+K1132</f>
        <v>2.45996083546463</v>
      </c>
      <c r="P1132" s="0" t="n">
        <f aca="false">'t+1'!P1132+L1132</f>
        <v>1.76193437444148</v>
      </c>
      <c r="Q1132" s="0" t="n">
        <f aca="false" t="array" ref="Q1132:S1132">MMULT(M1132:P1132,'input - gretl'!$B$19:$D$22)+MMULT('Point forecasts'!$J$4:$O$4,'input - gretl'!$B$23:$D$28)</f>
        <v>14.1795778148157</v>
      </c>
      <c r="R1132" s="0" t="n">
        <v>6.81793073398232</v>
      </c>
      <c r="S1132" s="0" t="n">
        <v>9.90700181750215</v>
      </c>
      <c r="U1132" s="10" t="n">
        <f aca="false">NORMSDIST(-M1132/'rhos computation'!$B$11)-EXP(M1132+'rhos computation'!$B$11^2/2)*NORMSDIST(-M1132/'rhos computation'!$B$11-'rhos computation'!$B$11)</f>
        <v>0.00390409631111602</v>
      </c>
      <c r="V1132" s="10" t="n">
        <f aca="false">NORMSDIST(-N1132/'rhos computation'!$B$23)-EXP(N1132+'rhos computation'!$B$23^2/2)*NORMSDIST(-N1132/'rhos computation'!$B$23-'rhos computation'!$B$23)</f>
        <v>0.0497465275981886</v>
      </c>
      <c r="W1132" s="0" t="n">
        <f aca="false">NORMSDIST(-O1132)</f>
        <v>0.00694760890472847</v>
      </c>
      <c r="X1132" s="0" t="n">
        <f aca="false">NORMSDIST(-P1132)</f>
        <v>0.0390401929969957</v>
      </c>
    </row>
    <row r="1133" customFormat="false" ht="12.8" hidden="false" customHeight="false" outlineLevel="0" collapsed="false">
      <c r="A1133" s="0" t="n">
        <v>0.183446422785111</v>
      </c>
      <c r="B1133" s="0" t="n">
        <v>0.163143840293898</v>
      </c>
      <c r="C1133" s="0" t="n">
        <v>0.0763224216101049</v>
      </c>
      <c r="D1133" s="0" t="n">
        <v>-0.0463852175472351</v>
      </c>
      <c r="E1133" s="0" t="n">
        <f aca="false" t="array" ref="E1133:H1133">MMULT(A1133:D1133,'Root matrix of resiudals'!$B$19:E$22)</f>
        <v>0.00835212696038728</v>
      </c>
      <c r="F1133" s="0" t="n">
        <v>0.00534771944755971</v>
      </c>
      <c r="G1133" s="0" t="n">
        <v>0.00198922997799256</v>
      </c>
      <c r="H1133" s="0" t="n">
        <v>-0.000724817064900193</v>
      </c>
      <c r="I1133" s="3" t="n">
        <f aca="false" t="array" ref="I1133:L1133">MMULT('t+1'!I1133:L1133,'input - gretl'!$B$3:$E$6)+MMULT('Point forecasts'!$P$3:$T$3,'input - gretl'!$B$9:$E$13)+MMULT('t+1'!Q1133:S1133,'input - gretl'!$B$14:$E$16)+E1133:H1133</f>
        <v>0.0629417798877472</v>
      </c>
      <c r="J1133" s="3" t="n">
        <v>-0.0263476980192277</v>
      </c>
      <c r="K1133" s="3" t="n">
        <v>-5.1782192194089E-006</v>
      </c>
      <c r="L1133" s="3" t="n">
        <v>-0.0274725906927347</v>
      </c>
      <c r="M1133" s="0" t="n">
        <f aca="false">'t+1'!M1133+I1133</f>
        <v>0.117768772453429</v>
      </c>
      <c r="N1133" s="0" t="n">
        <f aca="false">'t+1'!N1133+J1133</f>
        <v>-0.0568801538446316</v>
      </c>
      <c r="O1133" s="0" t="n">
        <f aca="false">'t+1'!O1133+K1133</f>
        <v>2.4191271070116</v>
      </c>
      <c r="P1133" s="0" t="n">
        <f aca="false">'t+1'!P1133+L1133</f>
        <v>1.72451480828026</v>
      </c>
      <c r="Q1133" s="0" t="n">
        <f aca="false" t="array" ref="Q1133:S1133">MMULT(M1133:P1133,'input - gretl'!$B$19:$D$22)+MMULT('Point forecasts'!$J$4:$O$4,'input - gretl'!$B$23:$D$28)</f>
        <v>14.0956872470276</v>
      </c>
      <c r="R1133" s="0" t="n">
        <v>6.80640614053587</v>
      </c>
      <c r="S1133" s="0" t="n">
        <v>9.90175596744675</v>
      </c>
      <c r="U1133" s="10" t="n">
        <f aca="false">NORMSDIST(-M1133/'rhos computation'!$B$11)-EXP(M1133+'rhos computation'!$B$11^2/2)*NORMSDIST(-M1133/'rhos computation'!$B$11-'rhos computation'!$B$11)</f>
        <v>0.013590464586107</v>
      </c>
      <c r="V1133" s="10" t="n">
        <f aca="false">NORMSDIST(-N1133/'rhos computation'!$B$23)-EXP(N1133+'rhos computation'!$B$23^2/2)*NORMSDIST(-N1133/'rhos computation'!$B$23-'rhos computation'!$B$23)</f>
        <v>0.0585393475710939</v>
      </c>
      <c r="W1133" s="0" t="n">
        <f aca="false">NORMSDIST(-O1133)</f>
        <v>0.00777890139752172</v>
      </c>
      <c r="X1133" s="0" t="n">
        <f aca="false">NORMSDIST(-P1133)</f>
        <v>0.0423074740067395</v>
      </c>
    </row>
    <row r="1134" customFormat="false" ht="12.8" hidden="false" customHeight="false" outlineLevel="0" collapsed="false">
      <c r="A1134" s="0" t="n">
        <v>-1.65666217466285</v>
      </c>
      <c r="B1134" s="0" t="n">
        <v>-1.18314670708618</v>
      </c>
      <c r="C1134" s="0" t="n">
        <v>1.65296073232898</v>
      </c>
      <c r="D1134" s="0" t="n">
        <v>0.135469873691337</v>
      </c>
      <c r="E1134" s="0" t="n">
        <f aca="false" t="array" ref="E1134:H1134">MMULT(A1134:D1134,'Root matrix of resiudals'!$B$19:E$22)</f>
        <v>-0.071767166339831</v>
      </c>
      <c r="F1134" s="0" t="n">
        <v>-0.0316123914193208</v>
      </c>
      <c r="G1134" s="0" t="n">
        <v>0.0204989932068918</v>
      </c>
      <c r="H1134" s="0" t="n">
        <v>0.00464797280525967</v>
      </c>
      <c r="I1134" s="3" t="n">
        <f aca="false" t="array" ref="I1134:L1134">MMULT('t+1'!I1134:L1134,'input - gretl'!$B$3:$E$6)+MMULT('Point forecasts'!$P$3:$T$3,'input - gretl'!$B$9:$E$13)+MMULT('t+1'!Q1134:S1134,'input - gretl'!$B$14:$E$16)+E1134:H1134</f>
        <v>-0.0142269019938953</v>
      </c>
      <c r="J1134" s="3" t="n">
        <v>-0.0800523049205334</v>
      </c>
      <c r="K1134" s="3" t="n">
        <v>0.00642018671512149</v>
      </c>
      <c r="L1134" s="3" t="n">
        <v>-0.0318582634583203</v>
      </c>
      <c r="M1134" s="0" t="n">
        <f aca="false">'t+1'!M1134+I1134</f>
        <v>-0.028968774940267</v>
      </c>
      <c r="N1134" s="0" t="n">
        <f aca="false">'t+1'!N1134+J1134</f>
        <v>-0.135996466496094</v>
      </c>
      <c r="O1134" s="0" t="n">
        <f aca="false">'t+1'!O1134+K1134</f>
        <v>2.40126436795251</v>
      </c>
      <c r="P1134" s="0" t="n">
        <f aca="false">'t+1'!P1134+L1134</f>
        <v>1.73804508475046</v>
      </c>
      <c r="Q1134" s="0" t="n">
        <f aca="false" t="array" ref="Q1134:S1134">MMULT(M1134:P1134,'input - gretl'!$B$19:$D$22)+MMULT('Point forecasts'!$J$4:$O$4,'input - gretl'!$B$23:$D$28)</f>
        <v>13.9489496996339</v>
      </c>
      <c r="R1134" s="0" t="n">
        <v>6.7272898278844</v>
      </c>
      <c r="S1134" s="0" t="n">
        <v>9.87102525895067</v>
      </c>
      <c r="U1134" s="10" t="n">
        <f aca="false">NORMSDIST(-M1134/'rhos computation'!$B$11)-EXP(M1134+'rhos computation'!$B$11^2/2)*NORMSDIST(-M1134/'rhos computation'!$B$11-'rhos computation'!$B$11)</f>
        <v>0.0639337849881015</v>
      </c>
      <c r="V1134" s="10" t="n">
        <f aca="false">NORMSDIST(-N1134/'rhos computation'!$B$23)-EXP(N1134+'rhos computation'!$B$23^2/2)*NORMSDIST(-N1134/'rhos computation'!$B$23-'rhos computation'!$B$23)</f>
        <v>0.125914899233636</v>
      </c>
      <c r="W1134" s="0" t="n">
        <f aca="false">NORMSDIST(-O1134)</f>
        <v>0.00816926392286815</v>
      </c>
      <c r="X1134" s="0" t="n">
        <f aca="false">NORMSDIST(-P1134)</f>
        <v>0.0411014349885835</v>
      </c>
    </row>
    <row r="1135" customFormat="false" ht="12.8" hidden="false" customHeight="false" outlineLevel="0" collapsed="false">
      <c r="A1135" s="0" t="n">
        <v>0.426654711694077</v>
      </c>
      <c r="B1135" s="0" t="n">
        <v>0.0484793697921903</v>
      </c>
      <c r="C1135" s="0" t="n">
        <v>-0.174980804886214</v>
      </c>
      <c r="D1135" s="0" t="n">
        <v>1.38623192377356</v>
      </c>
      <c r="E1135" s="0" t="n">
        <f aca="false" t="array" ref="E1135:H1135">MMULT(A1135:D1135,'Root matrix of resiudals'!$B$19:E$22)</f>
        <v>0.0176682497826462</v>
      </c>
      <c r="F1135" s="0" t="n">
        <v>0.00181397097536839</v>
      </c>
      <c r="G1135" s="0" t="n">
        <v>-0.00053121103490527</v>
      </c>
      <c r="H1135" s="0" t="n">
        <v>0.0221338904995319</v>
      </c>
      <c r="I1135" s="3" t="n">
        <f aca="false" t="array" ref="I1135:L1135">MMULT('t+1'!I1135:L1135,'input - gretl'!$B$3:$E$6)+MMULT('Point forecasts'!$P$3:$T$3,'input - gretl'!$B$9:$E$13)+MMULT('t+1'!Q1135:S1135,'input - gretl'!$B$14:$E$16)+E1135:H1135</f>
        <v>0.0514010372648078</v>
      </c>
      <c r="J1135" s="3" t="n">
        <v>0.00691790530910397</v>
      </c>
      <c r="K1135" s="3" t="n">
        <v>0.00686615524481894</v>
      </c>
      <c r="L1135" s="3" t="n">
        <v>-0.005061671242535</v>
      </c>
      <c r="M1135" s="0" t="n">
        <f aca="false">'t+1'!M1135+I1135</f>
        <v>0.175246935828047</v>
      </c>
      <c r="N1135" s="0" t="n">
        <f aca="false">'t+1'!N1135+J1135</f>
        <v>-0.0503968266480807</v>
      </c>
      <c r="O1135" s="0" t="n">
        <f aca="false">'t+1'!O1135+K1135</f>
        <v>2.4448992459411</v>
      </c>
      <c r="P1135" s="0" t="n">
        <f aca="false">'t+1'!P1135+L1135</f>
        <v>1.76918038030007</v>
      </c>
      <c r="Q1135" s="0" t="n">
        <f aca="false" t="array" ref="Q1135:S1135">MMULT(M1135:P1135,'input - gretl'!$B$19:$D$22)+MMULT('Point forecasts'!$J$4:$O$4,'input - gretl'!$B$23:$D$28)</f>
        <v>14.1531654104022</v>
      </c>
      <c r="R1135" s="0" t="n">
        <v>6.81288946773242</v>
      </c>
      <c r="S1135" s="0" t="n">
        <v>9.88504891410681</v>
      </c>
      <c r="U1135" s="10" t="n">
        <f aca="false">NORMSDIST(-M1135/'rhos computation'!$B$11)-EXP(M1135+'rhos computation'!$B$11^2/2)*NORMSDIST(-M1135/'rhos computation'!$B$11-'rhos computation'!$B$11)</f>
        <v>0.0059643436164597</v>
      </c>
      <c r="V1135" s="10" t="n">
        <f aca="false">NORMSDIST(-N1135/'rhos computation'!$B$23)-EXP(N1135+'rhos computation'!$B$23^2/2)*NORMSDIST(-N1135/'rhos computation'!$B$23-'rhos computation'!$B$23)</f>
        <v>0.053528342317134</v>
      </c>
      <c r="W1135" s="0" t="n">
        <f aca="false">NORMSDIST(-O1135)</f>
        <v>0.00724463064992694</v>
      </c>
      <c r="X1135" s="0" t="n">
        <f aca="false">NORMSDIST(-P1135)</f>
        <v>0.0384318886349812</v>
      </c>
    </row>
    <row r="1136" customFormat="false" ht="12.8" hidden="false" customHeight="false" outlineLevel="0" collapsed="false">
      <c r="A1136" s="0" t="n">
        <v>-0.0199382630815758</v>
      </c>
      <c r="B1136" s="0" t="n">
        <v>1.35524637035588</v>
      </c>
      <c r="C1136" s="0" t="n">
        <v>-0.635598281398214</v>
      </c>
      <c r="D1136" s="0" t="n">
        <v>0.398332866825234</v>
      </c>
      <c r="E1136" s="0" t="n">
        <f aca="false" t="array" ref="E1136:H1136">MMULT(A1136:D1136,'Root matrix of resiudals'!$B$19:E$22)</f>
        <v>0.0012754461903312</v>
      </c>
      <c r="F1136" s="0" t="n">
        <v>0.0364212486084041</v>
      </c>
      <c r="G1136" s="0" t="n">
        <v>-0.00494555703090256</v>
      </c>
      <c r="H1136" s="0" t="n">
        <v>0.00583247597370076</v>
      </c>
      <c r="I1136" s="3" t="n">
        <f aca="false" t="array" ref="I1136:L1136">MMULT('t+1'!I1136:L1136,'input - gretl'!$B$3:$E$6)+MMULT('Point forecasts'!$P$3:$T$3,'input - gretl'!$B$9:$E$13)+MMULT('t+1'!Q1136:S1136,'input - gretl'!$B$14:$E$16)+E1136:H1136</f>
        <v>0.0250080668964895</v>
      </c>
      <c r="J1136" s="3" t="n">
        <v>0.00589776113220815</v>
      </c>
      <c r="K1136" s="3" t="n">
        <v>0.00190447951154242</v>
      </c>
      <c r="L1136" s="3" t="n">
        <v>-0.0132719989592549</v>
      </c>
      <c r="M1136" s="0" t="n">
        <f aca="false">'t+1'!M1136+I1136</f>
        <v>0.172175390066142</v>
      </c>
      <c r="N1136" s="0" t="n">
        <f aca="false">'t+1'!N1136+J1136</f>
        <v>0.000179026658737643</v>
      </c>
      <c r="O1136" s="0" t="n">
        <f aca="false">'t+1'!O1136+K1136</f>
        <v>2.42744350954135</v>
      </c>
      <c r="P1136" s="0" t="n">
        <f aca="false">'t+1'!P1136+L1136</f>
        <v>1.71894394997479</v>
      </c>
      <c r="Q1136" s="0" t="n">
        <f aca="false" t="array" ref="Q1136:S1136">MMULT(M1136:P1136,'input - gretl'!$B$19:$D$22)+MMULT('Point forecasts'!$J$4:$O$4,'input - gretl'!$B$23:$D$28)</f>
        <v>14.1500938646403</v>
      </c>
      <c r="R1136" s="0" t="n">
        <v>6.86346532103924</v>
      </c>
      <c r="S1136" s="0" t="n">
        <v>9.91537053476791</v>
      </c>
      <c r="U1136" s="10" t="n">
        <f aca="false">NORMSDIST(-M1136/'rhos computation'!$B$11)-EXP(M1136+'rhos computation'!$B$11^2/2)*NORMSDIST(-M1136/'rhos computation'!$B$11-'rhos computation'!$B$11)</f>
        <v>0.00625381891501255</v>
      </c>
      <c r="V1136" s="10" t="n">
        <f aca="false">NORMSDIST(-N1136/'rhos computation'!$B$23)-EXP(N1136+'rhos computation'!$B$23^2/2)*NORMSDIST(-N1136/'rhos computation'!$B$23-'rhos computation'!$B$23)</f>
        <v>0.0216556367010215</v>
      </c>
      <c r="W1136" s="0" t="n">
        <f aca="false">NORMSDIST(-O1136)</f>
        <v>0.00760282733487739</v>
      </c>
      <c r="X1136" s="0" t="n">
        <f aca="false">NORMSDIST(-P1136)</f>
        <v>0.0428122891931608</v>
      </c>
    </row>
    <row r="1137" customFormat="false" ht="12.8" hidden="false" customHeight="false" outlineLevel="0" collapsed="false">
      <c r="A1137" s="0" t="n">
        <v>0.24754062847209</v>
      </c>
      <c r="B1137" s="0" t="n">
        <v>-0.368502141670614</v>
      </c>
      <c r="C1137" s="0" t="n">
        <v>-0.224661357039589</v>
      </c>
      <c r="D1137" s="0" t="n">
        <v>0.299047943376229</v>
      </c>
      <c r="E1137" s="0" t="n">
        <f aca="false" t="array" ref="E1137:H1137">MMULT(A1137:D1137,'Root matrix of resiudals'!$B$19:E$22)</f>
        <v>0.00939420728347574</v>
      </c>
      <c r="F1137" s="0" t="n">
        <v>-0.0107554029826261</v>
      </c>
      <c r="G1137" s="0" t="n">
        <v>-0.0042953404892585</v>
      </c>
      <c r="H1137" s="0" t="n">
        <v>0.00447639720775777</v>
      </c>
      <c r="I1137" s="3" t="n">
        <f aca="false" t="array" ref="I1137:L1137">MMULT('t+1'!I1137:L1137,'input - gretl'!$B$3:$E$6)+MMULT('Point forecasts'!$P$3:$T$3,'input - gretl'!$B$9:$E$13)+MMULT('t+1'!Q1137:S1137,'input - gretl'!$B$14:$E$16)+E1137:H1137</f>
        <v>0.0382754519031822</v>
      </c>
      <c r="J1137" s="3" t="n">
        <v>-0.0636273876648533</v>
      </c>
      <c r="K1137" s="3" t="n">
        <v>-0.0144571646968875</v>
      </c>
      <c r="L1137" s="3" t="n">
        <v>-0.024567463434026</v>
      </c>
      <c r="M1137" s="0" t="n">
        <f aca="false">'t+1'!M1137+I1137</f>
        <v>0.0998717806240237</v>
      </c>
      <c r="N1137" s="0" t="n">
        <f aca="false">'t+1'!N1137+J1137</f>
        <v>-0.0982492222774591</v>
      </c>
      <c r="O1137" s="0" t="n">
        <f aca="false">'t+1'!O1137+K1137</f>
        <v>2.37742778853103</v>
      </c>
      <c r="P1137" s="0" t="n">
        <f aca="false">'t+1'!P1137+L1137</f>
        <v>1.71315210006761</v>
      </c>
      <c r="Q1137" s="0" t="n">
        <f aca="false" t="array" ref="Q1137:S1137">MMULT(M1137:P1137,'input - gretl'!$B$19:$D$22)+MMULT('Point forecasts'!$J$4:$O$4,'input - gretl'!$B$23:$D$28)</f>
        <v>14.0777902551982</v>
      </c>
      <c r="R1137" s="0" t="n">
        <v>6.76503707210304</v>
      </c>
      <c r="S1137" s="0" t="n">
        <v>9.87086315261183</v>
      </c>
      <c r="U1137" s="10" t="n">
        <f aca="false">NORMSDIST(-M1137/'rhos computation'!$B$11)-EXP(M1137+'rhos computation'!$B$11^2/2)*NORMSDIST(-M1137/'rhos computation'!$B$11-'rhos computation'!$B$11)</f>
        <v>0.0171031135243148</v>
      </c>
      <c r="V1137" s="10" t="n">
        <f aca="false">NORMSDIST(-N1137/'rhos computation'!$B$23)-EXP(N1137+'rhos computation'!$B$23^2/2)*NORMSDIST(-N1137/'rhos computation'!$B$23-'rhos computation'!$B$23)</f>
        <v>0.0930854577281166</v>
      </c>
      <c r="W1137" s="0" t="n">
        <f aca="false">NORMSDIST(-O1137)</f>
        <v>0.00871692807159952</v>
      </c>
      <c r="X1137" s="0" t="n">
        <f aca="false">NORMSDIST(-P1137)</f>
        <v>0.0433422806000238</v>
      </c>
    </row>
    <row r="1138" customFormat="false" ht="12.8" hidden="false" customHeight="false" outlineLevel="0" collapsed="false">
      <c r="A1138" s="0" t="n">
        <v>-0.438406606015855</v>
      </c>
      <c r="B1138" s="0" t="n">
        <v>0.494172155739662</v>
      </c>
      <c r="C1138" s="0" t="n">
        <v>0.757883606216926</v>
      </c>
      <c r="D1138" s="0" t="n">
        <v>-1.22865291860322</v>
      </c>
      <c r="E1138" s="0" t="n">
        <f aca="false" t="array" ref="E1138:H1138">MMULT(A1138:D1138,'Root matrix of resiudals'!$B$19:E$22)</f>
        <v>-0.0162840243305018</v>
      </c>
      <c r="F1138" s="0" t="n">
        <v>0.0157673548683168</v>
      </c>
      <c r="G1138" s="0" t="n">
        <v>0.0120393118549353</v>
      </c>
      <c r="H1138" s="0" t="n">
        <v>-0.0188691484919011</v>
      </c>
      <c r="I1138" s="3" t="n">
        <f aca="false" t="array" ref="I1138:L1138">MMULT('t+1'!I1138:L1138,'input - gretl'!$B$3:$E$6)+MMULT('Point forecasts'!$P$3:$T$3,'input - gretl'!$B$9:$E$13)+MMULT('t+1'!Q1138:S1138,'input - gretl'!$B$14:$E$16)+E1138:H1138</f>
        <v>0.021767958323297</v>
      </c>
      <c r="J1138" s="3" t="n">
        <v>-0.0179539059212099</v>
      </c>
      <c r="K1138" s="3" t="n">
        <v>0.00586663536619748</v>
      </c>
      <c r="L1138" s="3" t="n">
        <v>-0.0405515077536821</v>
      </c>
      <c r="M1138" s="0" t="n">
        <f aca="false">'t+1'!M1138+I1138</f>
        <v>0.112209235942514</v>
      </c>
      <c r="N1138" s="0" t="n">
        <f aca="false">'t+1'!N1138+J1138</f>
        <v>-0.0477201424092614</v>
      </c>
      <c r="O1138" s="0" t="n">
        <f aca="false">'t+1'!O1138+K1138</f>
        <v>2.41200476656528</v>
      </c>
      <c r="P1138" s="0" t="n">
        <f aca="false">'t+1'!P1138+L1138</f>
        <v>1.6701808376608</v>
      </c>
      <c r="Q1138" s="0" t="n">
        <f aca="false" t="array" ref="Q1138:S1138">MMULT(M1138:P1138,'input - gretl'!$B$19:$D$22)+MMULT('Point forecasts'!$J$4:$O$4,'input - gretl'!$B$23:$D$28)</f>
        <v>14.0901277105167</v>
      </c>
      <c r="R1138" s="0" t="n">
        <v>6.81556615197124</v>
      </c>
      <c r="S1138" s="0" t="n">
        <v>9.94630794975807</v>
      </c>
      <c r="U1138" s="10" t="n">
        <f aca="false">NORMSDIST(-M1138/'rhos computation'!$B$11)-EXP(M1138+'rhos computation'!$B$11^2/2)*NORMSDIST(-M1138/'rhos computation'!$B$11-'rhos computation'!$B$11)</f>
        <v>0.014615698967182</v>
      </c>
      <c r="V1138" s="10" t="n">
        <f aca="false">NORMSDIST(-N1138/'rhos computation'!$B$23)-EXP(N1138+'rhos computation'!$B$23^2/2)*NORMSDIST(-N1138/'rhos computation'!$B$23-'rhos computation'!$B$23)</f>
        <v>0.051507121683049</v>
      </c>
      <c r="W1138" s="0" t="n">
        <f aca="false">NORMSDIST(-O1138)</f>
        <v>0.00793253705725008</v>
      </c>
      <c r="X1138" s="0" t="n">
        <f aca="false">NORMSDIST(-P1138)</f>
        <v>0.0474417950533489</v>
      </c>
    </row>
    <row r="1139" customFormat="false" ht="12.8" hidden="false" customHeight="false" outlineLevel="0" collapsed="false">
      <c r="A1139" s="0" t="n">
        <v>-0.40030267480272</v>
      </c>
      <c r="B1139" s="0" t="n">
        <v>-0.473143720327406</v>
      </c>
      <c r="C1139" s="0" t="n">
        <v>0.757563235963696</v>
      </c>
      <c r="D1139" s="0" t="n">
        <v>0.408007801289118</v>
      </c>
      <c r="E1139" s="0" t="n">
        <f aca="false" t="array" ref="E1139:H1139">MMULT(A1139:D1139,'Root matrix of resiudals'!$B$19:E$22)</f>
        <v>-0.0174664902284893</v>
      </c>
      <c r="F1139" s="0" t="n">
        <v>-0.0116783501686087</v>
      </c>
      <c r="G1139" s="0" t="n">
        <v>0.0104825281748037</v>
      </c>
      <c r="H1139" s="0" t="n">
        <v>0.00761057213345578</v>
      </c>
      <c r="I1139" s="3" t="n">
        <f aca="false" t="array" ref="I1139:L1139">MMULT('t+1'!I1139:L1139,'input - gretl'!$B$3:$E$6)+MMULT('Point forecasts'!$P$3:$T$3,'input - gretl'!$B$9:$E$13)+MMULT('t+1'!Q1139:S1139,'input - gretl'!$B$14:$E$16)+E1139:H1139</f>
        <v>-0.00909170175074501</v>
      </c>
      <c r="J1139" s="3" t="n">
        <v>-0.04295492127408</v>
      </c>
      <c r="K1139" s="3" t="n">
        <v>0.0114126719561088</v>
      </c>
      <c r="L1139" s="3" t="n">
        <v>-0.015958230582033</v>
      </c>
      <c r="M1139" s="0" t="n">
        <f aca="false">'t+1'!M1139+I1139</f>
        <v>0.136141886159269</v>
      </c>
      <c r="N1139" s="0" t="n">
        <f aca="false">'t+1'!N1139+J1139</f>
        <v>-0.0723272786934181</v>
      </c>
      <c r="O1139" s="0" t="n">
        <f aca="false">'t+1'!O1139+K1139</f>
        <v>2.42166609469903</v>
      </c>
      <c r="P1139" s="0" t="n">
        <f aca="false">'t+1'!P1139+L1139</f>
        <v>1.71965630148665</v>
      </c>
      <c r="Q1139" s="0" t="n">
        <f aca="false" t="array" ref="Q1139:S1139">MMULT(M1139:P1139,'input - gretl'!$B$19:$D$22)+MMULT('Point forecasts'!$J$4:$O$4,'input - gretl'!$B$23:$D$28)</f>
        <v>14.1140603607335</v>
      </c>
      <c r="R1139" s="0" t="n">
        <v>6.79095901568708</v>
      </c>
      <c r="S1139" s="0" t="n">
        <v>9.90891563802024</v>
      </c>
      <c r="U1139" s="10" t="n">
        <f aca="false">NORMSDIST(-M1139/'rhos computation'!$B$11)-EXP(M1139+'rhos computation'!$B$11^2/2)*NORMSDIST(-M1139/'rhos computation'!$B$11-'rhos computation'!$B$11)</f>
        <v>0.0105958144467602</v>
      </c>
      <c r="V1139" s="10" t="n">
        <f aca="false">NORMSDIST(-N1139/'rhos computation'!$B$23)-EXP(N1139+'rhos computation'!$B$23^2/2)*NORMSDIST(-N1139/'rhos computation'!$B$23-'rhos computation'!$B$23)</f>
        <v>0.0710264932966872</v>
      </c>
      <c r="W1139" s="0" t="n">
        <f aca="false">NORMSDIST(-O1139)</f>
        <v>0.00772476949803739</v>
      </c>
      <c r="X1139" s="0" t="n">
        <f aca="false">NORMSDIST(-P1139)</f>
        <v>0.0427474677453716</v>
      </c>
    </row>
    <row r="1140" customFormat="false" ht="12.8" hidden="false" customHeight="false" outlineLevel="0" collapsed="false">
      <c r="A1140" s="0" t="n">
        <v>-0.192216063217413</v>
      </c>
      <c r="B1140" s="0" t="n">
        <v>-1.12407093324811</v>
      </c>
      <c r="C1140" s="0" t="n">
        <v>0.290686272758398</v>
      </c>
      <c r="D1140" s="0" t="n">
        <v>-1.56501794824445</v>
      </c>
      <c r="E1140" s="0" t="n">
        <f aca="false" t="array" ref="E1140:H1140">MMULT(A1140:D1140,'Root matrix of resiudals'!$B$19:E$22)</f>
        <v>-0.00983375931874839</v>
      </c>
      <c r="F1140" s="0" t="n">
        <v>-0.0316114204086781</v>
      </c>
      <c r="G1140" s="0" t="n">
        <v>-0.00138109993947444</v>
      </c>
      <c r="H1140" s="0" t="n">
        <v>-0.0250629414983907</v>
      </c>
      <c r="I1140" s="3" t="n">
        <f aca="false" t="array" ref="I1140:L1140">MMULT('t+1'!I1140:L1140,'input - gretl'!$B$3:$E$6)+MMULT('Point forecasts'!$P$3:$T$3,'input - gretl'!$B$9:$E$13)+MMULT('t+1'!Q1140:S1140,'input - gretl'!$B$14:$E$16)+E1140:H1140</f>
        <v>0.0249416271571964</v>
      </c>
      <c r="J1140" s="3" t="n">
        <v>-0.0914495246804847</v>
      </c>
      <c r="K1140" s="3" t="n">
        <v>-0.00345101480159516</v>
      </c>
      <c r="L1140" s="3" t="n">
        <v>-0.0482580575792293</v>
      </c>
      <c r="M1140" s="0" t="n">
        <f aca="false">'t+1'!M1140+I1140</f>
        <v>0.107955044931216</v>
      </c>
      <c r="N1140" s="0" t="n">
        <f aca="false">'t+1'!N1140+J1140</f>
        <v>-0.0892391334452577</v>
      </c>
      <c r="O1140" s="0" t="n">
        <f aca="false">'t+1'!O1140+K1140</f>
        <v>2.40284558380459</v>
      </c>
      <c r="P1140" s="0" t="n">
        <f aca="false">'t+1'!P1140+L1140</f>
        <v>1.68421698497622</v>
      </c>
      <c r="Q1140" s="0" t="n">
        <f aca="false" t="array" ref="Q1140:S1140">MMULT(M1140:P1140,'input - gretl'!$B$19:$D$22)+MMULT('Point forecasts'!$J$4:$O$4,'input - gretl'!$B$23:$D$28)</f>
        <v>14.0858735195054</v>
      </c>
      <c r="R1140" s="0" t="n">
        <v>6.77404716093524</v>
      </c>
      <c r="S1140" s="0" t="n">
        <v>9.92379968909304</v>
      </c>
      <c r="U1140" s="10" t="n">
        <f aca="false">NORMSDIST(-M1140/'rhos computation'!$B$11)-EXP(M1140+'rhos computation'!$B$11^2/2)*NORMSDIST(-M1140/'rhos computation'!$B$11-'rhos computation'!$B$11)</f>
        <v>0.0154397489632355</v>
      </c>
      <c r="V1140" s="10" t="n">
        <f aca="false">NORMSDIST(-N1140/'rhos computation'!$B$23)-EXP(N1140+'rhos computation'!$B$23^2/2)*NORMSDIST(-N1140/'rhos computation'!$B$23-'rhos computation'!$B$23)</f>
        <v>0.0853162089685637</v>
      </c>
      <c r="W1140" s="0" t="n">
        <f aca="false">NORMSDIST(-O1140)</f>
        <v>0.00813402760646131</v>
      </c>
      <c r="X1140" s="0" t="n">
        <f aca="false">NORMSDIST(-P1140)</f>
        <v>0.0460698709515307</v>
      </c>
    </row>
    <row r="1141" customFormat="false" ht="12.8" hidden="false" customHeight="false" outlineLevel="0" collapsed="false">
      <c r="A1141" s="0" t="n">
        <v>0.28381013449082</v>
      </c>
      <c r="B1141" s="0" t="n">
        <v>1.76841206349826</v>
      </c>
      <c r="C1141" s="0" t="n">
        <v>1.57745427229657</v>
      </c>
      <c r="D1141" s="0" t="n">
        <v>-1.82840726194817</v>
      </c>
      <c r="E1141" s="0" t="n">
        <f aca="false" t="array" ref="E1141:H1141">MMULT(A1141:D1141,'Root matrix of resiudals'!$B$19:E$22)</f>
        <v>0.018829629253195</v>
      </c>
      <c r="F1141" s="0" t="n">
        <v>0.0567136190633553</v>
      </c>
      <c r="G1141" s="0" t="n">
        <v>0.0300275264965792</v>
      </c>
      <c r="H1141" s="0" t="n">
        <v>-0.0278556566705161</v>
      </c>
      <c r="I1141" s="3" t="n">
        <f aca="false" t="array" ref="I1141:L1141">MMULT('t+1'!I1141:L1141,'input - gretl'!$B$3:$E$6)+MMULT('Point forecasts'!$P$3:$T$3,'input - gretl'!$B$9:$E$13)+MMULT('t+1'!Q1141:S1141,'input - gretl'!$B$14:$E$16)+E1141:H1141</f>
        <v>0.0293432908830661</v>
      </c>
      <c r="J1141" s="3" t="n">
        <v>0.0136740309543513</v>
      </c>
      <c r="K1141" s="3" t="n">
        <v>0.0255836790050304</v>
      </c>
      <c r="L1141" s="3" t="n">
        <v>-0.0574531906561704</v>
      </c>
      <c r="M1141" s="0" t="n">
        <f aca="false">'t+1'!M1141+I1141</f>
        <v>0.133996752222395</v>
      </c>
      <c r="N1141" s="0" t="n">
        <f aca="false">'t+1'!N1141+J1141</f>
        <v>-0.0257290177655219</v>
      </c>
      <c r="O1141" s="0" t="n">
        <f aca="false">'t+1'!O1141+K1141</f>
        <v>2.42429948686146</v>
      </c>
      <c r="P1141" s="0" t="n">
        <f aca="false">'t+1'!P1141+L1141</f>
        <v>1.69549269935801</v>
      </c>
      <c r="Q1141" s="0" t="n">
        <f aca="false" t="array" ref="Q1141:S1141">MMULT(M1141:P1141,'input - gretl'!$B$19:$D$22)+MMULT('Point forecasts'!$J$4:$O$4,'input - gretl'!$B$23:$D$28)</f>
        <v>14.1119152267966</v>
      </c>
      <c r="R1141" s="0" t="n">
        <v>6.83755727661498</v>
      </c>
      <c r="S1141" s="0" t="n">
        <v>9.93452982398712</v>
      </c>
      <c r="U1141" s="10" t="n">
        <f aca="false">NORMSDIST(-M1141/'rhos computation'!$B$11)-EXP(M1141+'rhos computation'!$B$11^2/2)*NORMSDIST(-M1141/'rhos computation'!$B$11-'rhos computation'!$B$11)</f>
        <v>0.0109157215050771</v>
      </c>
      <c r="V1141" s="10" t="n">
        <f aca="false">NORMSDIST(-N1141/'rhos computation'!$B$23)-EXP(N1141+'rhos computation'!$B$23^2/2)*NORMSDIST(-N1141/'rhos computation'!$B$23-'rhos computation'!$B$23)</f>
        <v>0.0361697159348352</v>
      </c>
      <c r="W1141" s="0" t="n">
        <f aca="false">NORMSDIST(-O1141)</f>
        <v>0.00766897539621415</v>
      </c>
      <c r="X1141" s="0" t="n">
        <f aca="false">NORMSDIST(-P1141)</f>
        <v>0.04499099701449</v>
      </c>
    </row>
    <row r="1142" customFormat="false" ht="12.8" hidden="false" customHeight="false" outlineLevel="0" collapsed="false">
      <c r="A1142" s="0" t="n">
        <v>0.127597400361798</v>
      </c>
      <c r="B1142" s="0" t="n">
        <v>-0.307052480653807</v>
      </c>
      <c r="C1142" s="0" t="n">
        <v>-0.0483982106587533</v>
      </c>
      <c r="D1142" s="0" t="n">
        <v>0.257631460054581</v>
      </c>
      <c r="E1142" s="0" t="n">
        <f aca="false" t="array" ref="E1142:H1142">MMULT(A1142:D1142,'Root matrix of resiudals'!$B$19:E$22)</f>
        <v>0.00462083648319638</v>
      </c>
      <c r="F1142" s="0" t="n">
        <v>-0.00864109360275272</v>
      </c>
      <c r="G1142" s="0" t="n">
        <v>-0.00142973418764294</v>
      </c>
      <c r="H1142" s="0" t="n">
        <v>0.00405615512263044</v>
      </c>
      <c r="I1142" s="3" t="n">
        <f aca="false" t="array" ref="I1142:L1142">MMULT('t+1'!I1142:L1142,'input - gretl'!$B$3:$E$6)+MMULT('Point forecasts'!$P$3:$T$3,'input - gretl'!$B$9:$E$13)+MMULT('t+1'!Q1142:S1142,'input - gretl'!$B$14:$E$16)+E1142:H1142</f>
        <v>0.0476703145080047</v>
      </c>
      <c r="J1142" s="3" t="n">
        <v>-0.0249971741008452</v>
      </c>
      <c r="K1142" s="3" t="n">
        <v>-0.00869300786138586</v>
      </c>
      <c r="L1142" s="3" t="n">
        <v>-0.0254255164338552</v>
      </c>
      <c r="M1142" s="0" t="n">
        <f aca="false">'t+1'!M1142+I1142</f>
        <v>0.110676001135946</v>
      </c>
      <c r="N1142" s="0" t="n">
        <f aca="false">'t+1'!N1142+J1142</f>
        <v>-0.0905971907915739</v>
      </c>
      <c r="O1142" s="0" t="n">
        <f aca="false">'t+1'!O1142+K1142</f>
        <v>2.40122308352744</v>
      </c>
      <c r="P1142" s="0" t="n">
        <f aca="false">'t+1'!P1142+L1142</f>
        <v>1.72195058219447</v>
      </c>
      <c r="Q1142" s="0" t="n">
        <f aca="false" t="array" ref="Q1142:S1142">MMULT(M1142:P1142,'input - gretl'!$B$19:$D$22)+MMULT('Point forecasts'!$J$4:$O$4,'input - gretl'!$B$23:$D$28)</f>
        <v>14.0885944757101</v>
      </c>
      <c r="R1142" s="0" t="n">
        <v>6.77268910358892</v>
      </c>
      <c r="S1142" s="0" t="n">
        <v>9.88629065118147</v>
      </c>
      <c r="U1142" s="10" t="n">
        <f aca="false">NORMSDIST(-M1142/'rhos computation'!$B$11)-EXP(M1142+'rhos computation'!$B$11^2/2)*NORMSDIST(-M1142/'rhos computation'!$B$11-'rhos computation'!$B$11)</f>
        <v>0.0149086874630683</v>
      </c>
      <c r="V1142" s="10" t="n">
        <f aca="false">NORMSDIST(-N1142/'rhos computation'!$B$23)-EXP(N1142+'rhos computation'!$B$23^2/2)*NORMSDIST(-N1142/'rhos computation'!$B$23-'rhos computation'!$B$23)</f>
        <v>0.0864821725863368</v>
      </c>
      <c r="W1142" s="0" t="n">
        <f aca="false">NORMSDIST(-O1142)</f>
        <v>0.00817018571186415</v>
      </c>
      <c r="X1142" s="0" t="n">
        <f aca="false">NORMSDIST(-P1142)</f>
        <v>0.0425392354397374</v>
      </c>
    </row>
    <row r="1143" customFormat="false" ht="12.8" hidden="false" customHeight="false" outlineLevel="0" collapsed="false">
      <c r="A1143" s="0" t="n">
        <v>-0.136591016270917</v>
      </c>
      <c r="B1143" s="0" t="n">
        <v>-0.121556066017338</v>
      </c>
      <c r="C1143" s="0" t="n">
        <v>-0.149854691698239</v>
      </c>
      <c r="D1143" s="0" t="n">
        <v>1.65815092016752</v>
      </c>
      <c r="E1143" s="0" t="n">
        <f aca="false" t="array" ref="E1143:H1143">MMULT(A1143:D1143,'Root matrix of resiudals'!$B$19:E$22)</f>
        <v>-0.00695563349750106</v>
      </c>
      <c r="F1143" s="0" t="n">
        <v>-0.00421155770298122</v>
      </c>
      <c r="G1143" s="0" t="n">
        <v>-0.0011211749846905</v>
      </c>
      <c r="H1143" s="0" t="n">
        <v>0.0267796136600931</v>
      </c>
      <c r="I1143" s="3" t="n">
        <f aca="false" t="array" ref="I1143:L1143">MMULT('t+1'!I1143:L1143,'input - gretl'!$B$3:$E$6)+MMULT('Point forecasts'!$P$3:$T$3,'input - gretl'!$B$9:$E$13)+MMULT('t+1'!Q1143:S1143,'input - gretl'!$B$14:$E$16)+E1143:H1143</f>
        <v>0.00873560973474452</v>
      </c>
      <c r="J1143" s="3" t="n">
        <v>-0.0607698172838111</v>
      </c>
      <c r="K1143" s="3" t="n">
        <v>-0.00336320378837624</v>
      </c>
      <c r="L1143" s="3" t="n">
        <v>-0.00116079742396537</v>
      </c>
      <c r="M1143" s="0" t="n">
        <f aca="false">'t+1'!M1143+I1143</f>
        <v>0.107217554083925</v>
      </c>
      <c r="N1143" s="0" t="n">
        <f aca="false">'t+1'!N1143+J1143</f>
        <v>-0.0767649874602829</v>
      </c>
      <c r="O1143" s="0" t="n">
        <f aca="false">'t+1'!O1143+K1143</f>
        <v>2.39763753836191</v>
      </c>
      <c r="P1143" s="0" t="n">
        <f aca="false">'t+1'!P1143+L1143</f>
        <v>1.7517899722884</v>
      </c>
      <c r="Q1143" s="0" t="n">
        <f aca="false" t="array" ref="Q1143:S1143">MMULT(M1143:P1143,'input - gretl'!$B$19:$D$22)+MMULT('Point forecasts'!$J$4:$O$4,'input - gretl'!$B$23:$D$28)</f>
        <v>14.0851360286581</v>
      </c>
      <c r="R1143" s="0" t="n">
        <v>6.78652130692021</v>
      </c>
      <c r="S1143" s="0" t="n">
        <v>9.85432635406712</v>
      </c>
      <c r="U1143" s="10" t="n">
        <f aca="false">NORMSDIST(-M1143/'rhos computation'!$B$11)-EXP(M1143+'rhos computation'!$B$11^2/2)*NORMSDIST(-M1143/'rhos computation'!$B$11-'rhos computation'!$B$11)</f>
        <v>0.0155861589525522</v>
      </c>
      <c r="V1143" s="10" t="n">
        <f aca="false">NORMSDIST(-N1143/'rhos computation'!$B$23)-EXP(N1143+'rhos computation'!$B$23^2/2)*NORMSDIST(-N1143/'rhos computation'!$B$23-'rhos computation'!$B$23)</f>
        <v>0.0747266920647409</v>
      </c>
      <c r="W1143" s="0" t="n">
        <f aca="false">NORMSDIST(-O1143)</f>
        <v>0.00825059236446445</v>
      </c>
      <c r="X1143" s="0" t="n">
        <f aca="false">NORMSDIST(-P1143)</f>
        <v>0.0399049645624376</v>
      </c>
    </row>
    <row r="1144" customFormat="false" ht="12.8" hidden="false" customHeight="false" outlineLevel="0" collapsed="false">
      <c r="A1144" s="0" t="n">
        <v>0.986430252729776</v>
      </c>
      <c r="B1144" s="0" t="n">
        <v>-0.12077766819574</v>
      </c>
      <c r="C1144" s="0" t="n">
        <v>-1.03719350401924</v>
      </c>
      <c r="D1144" s="0" t="n">
        <v>-0.64421818576021</v>
      </c>
      <c r="E1144" s="0" t="n">
        <f aca="false" t="array" ref="E1144:H1144">MMULT(A1144:D1144,'Root matrix of resiudals'!$B$19:E$22)</f>
        <v>0.0410142622737835</v>
      </c>
      <c r="F1144" s="0" t="n">
        <v>-0.00498363372562936</v>
      </c>
      <c r="G1144" s="0" t="n">
        <v>-0.0166678055881779</v>
      </c>
      <c r="H1144" s="0" t="n">
        <v>-0.0120272429223397</v>
      </c>
      <c r="I1144" s="3" t="n">
        <f aca="false" t="array" ref="I1144:L1144">MMULT('t+1'!I1144:L1144,'input - gretl'!$B$3:$E$6)+MMULT('Point forecasts'!$P$3:$T$3,'input - gretl'!$B$9:$E$13)+MMULT('t+1'!Q1144:S1144,'input - gretl'!$B$14:$E$16)+E1144:H1144</f>
        <v>0.072618242451565</v>
      </c>
      <c r="J1144" s="3" t="n">
        <v>-0.0430333885797941</v>
      </c>
      <c r="K1144" s="3" t="n">
        <v>-0.0128963936213009</v>
      </c>
      <c r="L1144" s="3" t="n">
        <v>-0.0375328173304526</v>
      </c>
      <c r="M1144" s="0" t="n">
        <f aca="false">'t+1'!M1144+I1144</f>
        <v>0.175172986860442</v>
      </c>
      <c r="N1144" s="0" t="n">
        <f aca="false">'t+1'!N1144+J1144</f>
        <v>-0.0582778771201847</v>
      </c>
      <c r="O1144" s="0" t="n">
        <f aca="false">'t+1'!O1144+K1144</f>
        <v>2.40791885690029</v>
      </c>
      <c r="P1144" s="0" t="n">
        <f aca="false">'t+1'!P1144+L1144</f>
        <v>1.7212235728485</v>
      </c>
      <c r="Q1144" s="0" t="n">
        <f aca="false" t="array" ref="Q1144:S1144">MMULT(M1144:P1144,'input - gretl'!$B$19:$D$22)+MMULT('Point forecasts'!$J$4:$O$4,'input - gretl'!$B$23:$D$28)</f>
        <v>14.1530914614346</v>
      </c>
      <c r="R1144" s="0" t="n">
        <v>6.80500841726031</v>
      </c>
      <c r="S1144" s="0" t="n">
        <v>9.89367784679281</v>
      </c>
      <c r="U1144" s="10" t="n">
        <f aca="false">NORMSDIST(-M1144/'rhos computation'!$B$11)-EXP(M1144+'rhos computation'!$B$11^2/2)*NORMSDIST(-M1144/'rhos computation'!$B$11-'rhos computation'!$B$11)</f>
        <v>0.00597118027094867</v>
      </c>
      <c r="V1144" s="10" t="n">
        <f aca="false">NORMSDIST(-N1144/'rhos computation'!$B$23)-EXP(N1144+'rhos computation'!$B$23^2/2)*NORMSDIST(-N1144/'rhos computation'!$B$23-'rhos computation'!$B$23)</f>
        <v>0.0596395060347026</v>
      </c>
      <c r="W1144" s="0" t="n">
        <f aca="false">NORMSDIST(-O1144)</f>
        <v>0.00802187323313436</v>
      </c>
      <c r="X1144" s="0" t="n">
        <f aca="false">NORMSDIST(-P1144)</f>
        <v>0.042605130917095</v>
      </c>
    </row>
    <row r="1145" customFormat="false" ht="12.8" hidden="false" customHeight="false" outlineLevel="0" collapsed="false">
      <c r="A1145" s="0" t="n">
        <v>1.07693856654966</v>
      </c>
      <c r="B1145" s="0" t="n">
        <v>1.49307163526118</v>
      </c>
      <c r="C1145" s="0" t="n">
        <v>-1.67917318138051</v>
      </c>
      <c r="D1145" s="0" t="n">
        <v>-0.127899235597883</v>
      </c>
      <c r="E1145" s="0" t="n">
        <f aca="false" t="array" ref="E1145:H1145">MMULT(A1145:D1145,'Root matrix of resiudals'!$B$19:E$22)</f>
        <v>0.0475608460991427</v>
      </c>
      <c r="F1145" s="0" t="n">
        <v>0.0390613686820867</v>
      </c>
      <c r="G1145" s="0" t="n">
        <v>-0.0205161465777379</v>
      </c>
      <c r="H1145" s="0" t="n">
        <v>-0.00431281772079138</v>
      </c>
      <c r="I1145" s="3" t="n">
        <f aca="false" t="array" ref="I1145:L1145">MMULT('t+1'!I1145:L1145,'input - gretl'!$B$3:$E$6)+MMULT('Point forecasts'!$P$3:$T$3,'input - gretl'!$B$9:$E$13)+MMULT('t+1'!Q1145:S1145,'input - gretl'!$B$14:$E$16)+E1145:H1145</f>
        <v>0.057879228813044</v>
      </c>
      <c r="J1145" s="3" t="n">
        <v>-0.00747794535001325</v>
      </c>
      <c r="K1145" s="3" t="n">
        <v>-0.0218389265661621</v>
      </c>
      <c r="L1145" s="3" t="n">
        <v>-0.0262925127007303</v>
      </c>
      <c r="M1145" s="0" t="n">
        <f aca="false">'t+1'!M1145+I1145</f>
        <v>0.193018299948851</v>
      </c>
      <c r="N1145" s="0" t="n">
        <f aca="false">'t+1'!N1145+J1145</f>
        <v>-0.0211624572787412</v>
      </c>
      <c r="O1145" s="0" t="n">
        <f aca="false">'t+1'!O1145+K1145</f>
        <v>2.38141586204809</v>
      </c>
      <c r="P1145" s="0" t="n">
        <f aca="false">'t+1'!P1145+L1145</f>
        <v>1.69634985757077</v>
      </c>
      <c r="Q1145" s="0" t="n">
        <f aca="false" t="array" ref="Q1145:S1145">MMULT(M1145:P1145,'input - gretl'!$B$19:$D$22)+MMULT('Point forecasts'!$J$4:$O$4,'input - gretl'!$B$23:$D$28)</f>
        <v>14.1709367745231</v>
      </c>
      <c r="R1145" s="0" t="n">
        <v>6.84212383710176</v>
      </c>
      <c r="S1145" s="0" t="n">
        <v>9.8908309988555</v>
      </c>
      <c r="U1145" s="10" t="n">
        <f aca="false">NORMSDIST(-M1145/'rhos computation'!$B$11)-EXP(M1145+'rhos computation'!$B$11^2/2)*NORMSDIST(-M1145/'rhos computation'!$B$11-'rhos computation'!$B$11)</f>
        <v>0.0044991572940021</v>
      </c>
      <c r="V1145" s="10" t="n">
        <f aca="false">NORMSDIST(-N1145/'rhos computation'!$B$23)-EXP(N1145+'rhos computation'!$B$23^2/2)*NORMSDIST(-N1145/'rhos computation'!$B$23-'rhos computation'!$B$23)</f>
        <v>0.0333095733857407</v>
      </c>
      <c r="W1145" s="0" t="n">
        <f aca="false">NORMSDIST(-O1145)</f>
        <v>0.00862311501802852</v>
      </c>
      <c r="X1145" s="0" t="n">
        <f aca="false">NORMSDIST(-P1145)</f>
        <v>0.0449098218335709</v>
      </c>
    </row>
    <row r="1146" customFormat="false" ht="12.8" hidden="false" customHeight="false" outlineLevel="0" collapsed="false">
      <c r="A1146" s="0" t="n">
        <v>0.074798756171719</v>
      </c>
      <c r="B1146" s="0" t="n">
        <v>-1.27552499252843</v>
      </c>
      <c r="C1146" s="0" t="n">
        <v>0.194421907710193</v>
      </c>
      <c r="D1146" s="0" t="n">
        <v>-0.545170321231986</v>
      </c>
      <c r="E1146" s="0" t="n">
        <f aca="false" t="array" ref="E1146:H1146">MMULT(A1146:D1146,'Root matrix of resiudals'!$B$19:E$22)</f>
        <v>0.000770046873688157</v>
      </c>
      <c r="F1146" s="0" t="n">
        <v>-0.0356128710706486</v>
      </c>
      <c r="G1146" s="0" t="n">
        <v>-0.00197840679884158</v>
      </c>
      <c r="H1146" s="0" t="n">
        <v>-0.00873624322967004</v>
      </c>
      <c r="I1146" s="3" t="n">
        <f aca="false" t="array" ref="I1146:L1146">MMULT('t+1'!I1146:L1146,'input - gretl'!$B$3:$E$6)+MMULT('Point forecasts'!$P$3:$T$3,'input - gretl'!$B$9:$E$13)+MMULT('t+1'!Q1146:S1146,'input - gretl'!$B$14:$E$16)+E1146:H1146</f>
        <v>0.0267625958530972</v>
      </c>
      <c r="J1146" s="3" t="n">
        <v>-0.0968057539397305</v>
      </c>
      <c r="K1146" s="3" t="n">
        <v>-0.00877398437492198</v>
      </c>
      <c r="L1146" s="3" t="n">
        <v>-0.0472329469299968</v>
      </c>
      <c r="M1146" s="0" t="n">
        <f aca="false">'t+1'!M1146+I1146</f>
        <v>0.0612415815472282</v>
      </c>
      <c r="N1146" s="0" t="n">
        <f aca="false">'t+1'!N1146+J1146</f>
        <v>-0.136420814092502</v>
      </c>
      <c r="O1146" s="0" t="n">
        <f aca="false">'t+1'!O1146+K1146</f>
        <v>2.38636992203355</v>
      </c>
      <c r="P1146" s="0" t="n">
        <f aca="false">'t+1'!P1146+L1146</f>
        <v>1.7497669222104</v>
      </c>
      <c r="Q1146" s="0" t="n">
        <f aca="false" t="array" ref="Q1146:S1146">MMULT(M1146:P1146,'input - gretl'!$B$19:$D$22)+MMULT('Point forecasts'!$J$4:$O$4,'input - gretl'!$B$23:$D$28)</f>
        <v>14.0391600561214</v>
      </c>
      <c r="R1146" s="0" t="n">
        <v>6.726865480288</v>
      </c>
      <c r="S1146" s="0" t="n">
        <v>9.84498275951543</v>
      </c>
      <c r="U1146" s="10" t="n">
        <f aca="false">NORMSDIST(-M1146/'rhos computation'!$B$11)-EXP(M1146+'rhos computation'!$B$11^2/2)*NORMSDIST(-M1146/'rhos computation'!$B$11-'rhos computation'!$B$11)</f>
        <v>0.0269680015742019</v>
      </c>
      <c r="V1146" s="10" t="n">
        <f aca="false">NORMSDIST(-N1146/'rhos computation'!$B$23)-EXP(N1146+'rhos computation'!$B$23^2/2)*NORMSDIST(-N1146/'rhos computation'!$B$23-'rhos computation'!$B$23)</f>
        <v>0.126282385420101</v>
      </c>
      <c r="W1146" s="0" t="n">
        <f aca="false">NORMSDIST(-O1146)</f>
        <v>0.00850781284039991</v>
      </c>
      <c r="X1146" s="0" t="n">
        <f aca="false">NORMSDIST(-P1146)</f>
        <v>0.0400792702921147</v>
      </c>
    </row>
    <row r="1147" customFormat="false" ht="12.8" hidden="false" customHeight="false" outlineLevel="0" collapsed="false">
      <c r="A1147" s="0" t="n">
        <v>-0.0427782668567742</v>
      </c>
      <c r="B1147" s="0" t="n">
        <v>0.905129310824786</v>
      </c>
      <c r="C1147" s="0" t="n">
        <v>-0.326696884197368</v>
      </c>
      <c r="D1147" s="0" t="n">
        <v>1.38604454939531</v>
      </c>
      <c r="E1147" s="0" t="n">
        <f aca="false" t="array" ref="E1147:H1147">MMULT(A1147:D1147,'Root matrix of resiudals'!$B$19:E$22)</f>
        <v>-0.000720258110934653</v>
      </c>
      <c r="F1147" s="0" t="n">
        <v>0.0246826610784219</v>
      </c>
      <c r="G1147" s="0" t="n">
        <v>-0.000480590608427563</v>
      </c>
      <c r="H1147" s="0" t="n">
        <v>0.0221930915542621</v>
      </c>
      <c r="I1147" s="3" t="n">
        <f aca="false" t="array" ref="I1147:L1147">MMULT('t+1'!I1147:L1147,'input - gretl'!$B$3:$E$6)+MMULT('Point forecasts'!$P$3:$T$3,'input - gretl'!$B$9:$E$13)+MMULT('t+1'!Q1147:S1147,'input - gretl'!$B$14:$E$16)+E1147:H1147</f>
        <v>0.00378794551488196</v>
      </c>
      <c r="J1147" s="3" t="n">
        <v>-0.0447163216046565</v>
      </c>
      <c r="K1147" s="3" t="n">
        <v>-0.00340279951958891</v>
      </c>
      <c r="L1147" s="3" t="n">
        <v>-0.00709434252660567</v>
      </c>
      <c r="M1147" s="0" t="n">
        <f aca="false">'t+1'!M1147+I1147</f>
        <v>0.107044419422488</v>
      </c>
      <c r="N1147" s="0" t="n">
        <f aca="false">'t+1'!N1147+J1147</f>
        <v>-0.0537389974522436</v>
      </c>
      <c r="O1147" s="0" t="n">
        <f aca="false">'t+1'!O1147+K1147</f>
        <v>2.38998546781814</v>
      </c>
      <c r="P1147" s="0" t="n">
        <f aca="false">'t+1'!P1147+L1147</f>
        <v>1.75015091150627</v>
      </c>
      <c r="Q1147" s="0" t="n">
        <f aca="false" t="array" ref="Q1147:S1147">MMULT(M1147:P1147,'input - gretl'!$B$19:$D$22)+MMULT('Point forecasts'!$J$4:$O$4,'input - gretl'!$B$23:$D$28)</f>
        <v>14.0849628939967</v>
      </c>
      <c r="R1147" s="0" t="n">
        <v>6.80954729692825</v>
      </c>
      <c r="S1147" s="0" t="n">
        <v>9.84823311228019</v>
      </c>
      <c r="U1147" s="10" t="n">
        <f aca="false">NORMSDIST(-M1147/'rhos computation'!$B$11)-EXP(M1147+'rhos computation'!$B$11^2/2)*NORMSDIST(-M1147/'rhos computation'!$B$11-'rhos computation'!$B$11)</f>
        <v>0.0156206841472457</v>
      </c>
      <c r="V1147" s="10" t="n">
        <f aca="false">NORMSDIST(-N1147/'rhos computation'!$B$23)-EXP(N1147+'rhos computation'!$B$23^2/2)*NORMSDIST(-N1147/'rhos computation'!$B$23-'rhos computation'!$B$23)</f>
        <v>0.0560919791155474</v>
      </c>
      <c r="W1147" s="0" t="n">
        <f aca="false">NORMSDIST(-O1147)</f>
        <v>0.00842451973492915</v>
      </c>
      <c r="X1147" s="0" t="n">
        <f aca="false">NORMSDIST(-P1147)</f>
        <v>0.0400461383428655</v>
      </c>
    </row>
    <row r="1148" customFormat="false" ht="12.8" hidden="false" customHeight="false" outlineLevel="0" collapsed="false">
      <c r="A1148" s="0" t="n">
        <v>0.409133409680762</v>
      </c>
      <c r="B1148" s="0" t="n">
        <v>0.900392379951991</v>
      </c>
      <c r="C1148" s="0" t="n">
        <v>0.208260903526803</v>
      </c>
      <c r="D1148" s="0" t="n">
        <v>-1.78511877079493</v>
      </c>
      <c r="E1148" s="0" t="n">
        <f aca="false" t="array" ref="E1148:H1148">MMULT(A1148:D1148,'Root matrix of resiudals'!$B$19:E$22)</f>
        <v>0.0205331753523925</v>
      </c>
      <c r="F1148" s="0" t="n">
        <v>0.027283051548556</v>
      </c>
      <c r="G1148" s="0" t="n">
        <v>0.00505004759070039</v>
      </c>
      <c r="H1148" s="0" t="n">
        <v>-0.0288262563060115</v>
      </c>
      <c r="I1148" s="3" t="n">
        <f aca="false" t="array" ref="I1148:L1148">MMULT('t+1'!I1148:L1148,'input - gretl'!$B$3:$E$6)+MMULT('Point forecasts'!$P$3:$T$3,'input - gretl'!$B$9:$E$13)+MMULT('t+1'!Q1148:S1148,'input - gretl'!$B$14:$E$16)+E1148:H1148</f>
        <v>0.0513413036093271</v>
      </c>
      <c r="J1148" s="3" t="n">
        <v>0.00543991696530917</v>
      </c>
      <c r="K1148" s="3" t="n">
        <v>-0.00748930302984151</v>
      </c>
      <c r="L1148" s="3" t="n">
        <v>-0.0582340149477488</v>
      </c>
      <c r="M1148" s="0" t="n">
        <f aca="false">'t+1'!M1148+I1148</f>
        <v>0.121771259416693</v>
      </c>
      <c r="N1148" s="0" t="n">
        <f aca="false">'t+1'!N1148+J1148</f>
        <v>-0.0672812074816158</v>
      </c>
      <c r="O1148" s="0" t="n">
        <f aca="false">'t+1'!O1148+K1148</f>
        <v>2.38805855484635</v>
      </c>
      <c r="P1148" s="0" t="n">
        <f aca="false">'t+1'!P1148+L1148</f>
        <v>1.67179817054296</v>
      </c>
      <c r="Q1148" s="0" t="n">
        <f aca="false" t="array" ref="Q1148:S1148">MMULT(M1148:P1148,'input - gretl'!$B$19:$D$22)+MMULT('Point forecasts'!$J$4:$O$4,'input - gretl'!$B$23:$D$28)</f>
        <v>14.0996897339909</v>
      </c>
      <c r="R1148" s="0" t="n">
        <v>6.79600508689888</v>
      </c>
      <c r="S1148" s="0" t="n">
        <v>9.92082357360155</v>
      </c>
      <c r="U1148" s="10" t="n">
        <f aca="false">NORMSDIST(-M1148/'rhos computation'!$B$11)-EXP(M1148+'rhos computation'!$B$11^2/2)*NORMSDIST(-M1148/'rhos computation'!$B$11-'rhos computation'!$B$11)</f>
        <v>0.0128876436348299</v>
      </c>
      <c r="V1148" s="10" t="n">
        <f aca="false">NORMSDIST(-N1148/'rhos computation'!$B$23)-EXP(N1148+'rhos computation'!$B$23^2/2)*NORMSDIST(-N1148/'rhos computation'!$B$23-'rhos computation'!$B$23)</f>
        <v>0.0668739903282062</v>
      </c>
      <c r="W1148" s="0" t="n">
        <f aca="false">NORMSDIST(-O1148)</f>
        <v>0.00846882145989681</v>
      </c>
      <c r="X1148" s="0" t="n">
        <f aca="false">NORMSDIST(-P1148)</f>
        <v>0.047282063853236</v>
      </c>
    </row>
    <row r="1149" customFormat="false" ht="12.8" hidden="false" customHeight="false" outlineLevel="0" collapsed="false">
      <c r="A1149" s="0" t="n">
        <v>0.190807373948043</v>
      </c>
      <c r="B1149" s="0" t="n">
        <v>0.521729095352935</v>
      </c>
      <c r="C1149" s="0" t="n">
        <v>0.340469709735928</v>
      </c>
      <c r="D1149" s="0" t="n">
        <v>0.524987656840371</v>
      </c>
      <c r="E1149" s="0" t="n">
        <f aca="false" t="array" ref="E1149:H1149">MMULT(A1149:D1149,'Root matrix of resiudals'!$B$19:E$22)</f>
        <v>0.00958739887687311</v>
      </c>
      <c r="F1149" s="0" t="n">
        <v>0.0165958553550149</v>
      </c>
      <c r="G1149" s="0" t="n">
        <v>0.00819703902898483</v>
      </c>
      <c r="H1149" s="0" t="n">
        <v>0.00887012525546936</v>
      </c>
      <c r="I1149" s="3" t="n">
        <f aca="false" t="array" ref="I1149:L1149">MMULT('t+1'!I1149:L1149,'input - gretl'!$B$3:$E$6)+MMULT('Point forecasts'!$P$3:$T$3,'input - gretl'!$B$9:$E$13)+MMULT('t+1'!Q1149:S1149,'input - gretl'!$B$14:$E$16)+E1149:H1149</f>
        <v>0.0144111607984712</v>
      </c>
      <c r="J1149" s="3" t="n">
        <v>0.000935767281351176</v>
      </c>
      <c r="K1149" s="3" t="n">
        <v>0.00491344847998232</v>
      </c>
      <c r="L1149" s="3" t="n">
        <v>-0.0175013093572957</v>
      </c>
      <c r="M1149" s="0" t="n">
        <f aca="false">'t+1'!M1149+I1149</f>
        <v>0.156830907893139</v>
      </c>
      <c r="N1149" s="0" t="n">
        <f aca="false">'t+1'!N1149+J1149</f>
        <v>-0.0600280962438683</v>
      </c>
      <c r="O1149" s="0" t="n">
        <f aca="false">'t+1'!O1149+K1149</f>
        <v>2.41032432205077</v>
      </c>
      <c r="P1149" s="0" t="n">
        <f aca="false">'t+1'!P1149+L1149</f>
        <v>1.71832224449662</v>
      </c>
      <c r="Q1149" s="0" t="n">
        <f aca="false" t="array" ref="Q1149:S1149">MMULT(M1149:P1149,'input - gretl'!$B$19:$D$22)+MMULT('Point forecasts'!$J$4:$O$4,'input - gretl'!$B$23:$D$28)</f>
        <v>14.1347493824673</v>
      </c>
      <c r="R1149" s="0" t="n">
        <v>6.80325819813663</v>
      </c>
      <c r="S1149" s="0" t="n">
        <v>9.89884262027235</v>
      </c>
      <c r="U1149" s="10" t="n">
        <f aca="false">NORMSDIST(-M1149/'rhos computation'!$B$11)-EXP(M1149+'rhos computation'!$B$11^2/2)*NORMSDIST(-M1149/'rhos computation'!$B$11-'rhos computation'!$B$11)</f>
        <v>0.00787860796042754</v>
      </c>
      <c r="V1149" s="10" t="n">
        <f aca="false">NORMSDIST(-N1149/'rhos computation'!$B$23)-EXP(N1149+'rhos computation'!$B$23^2/2)*NORMSDIST(-N1149/'rhos computation'!$B$23-'rhos computation'!$B$23)</f>
        <v>0.0610263420988564</v>
      </c>
      <c r="W1149" s="0" t="n">
        <f aca="false">NORMSDIST(-O1149)</f>
        <v>0.00796917258351864</v>
      </c>
      <c r="X1149" s="0" t="n">
        <f aca="false">NORMSDIST(-P1149)</f>
        <v>0.0428689270782775</v>
      </c>
    </row>
    <row r="1150" customFormat="false" ht="12.8" hidden="false" customHeight="false" outlineLevel="0" collapsed="false">
      <c r="A1150" s="0" t="n">
        <v>-1.20124812305416</v>
      </c>
      <c r="B1150" s="0" t="n">
        <v>0.0428777419669242</v>
      </c>
      <c r="C1150" s="0" t="n">
        <v>0.616993111699484</v>
      </c>
      <c r="D1150" s="0" t="n">
        <v>-0.382250021880827</v>
      </c>
      <c r="E1150" s="0" t="n">
        <f aca="false" t="array" ref="E1150:H1150">MMULT(A1150:D1150,'Root matrix of resiudals'!$B$19:E$22)</f>
        <v>-0.0505333672484592</v>
      </c>
      <c r="F1150" s="0" t="n">
        <v>0.000695372786957782</v>
      </c>
      <c r="G1150" s="0" t="n">
        <v>0.0081754159649559</v>
      </c>
      <c r="H1150" s="0" t="n">
        <v>-0.00503341295309827</v>
      </c>
      <c r="I1150" s="3" t="n">
        <f aca="false" t="array" ref="I1150:L1150">MMULT('t+1'!I1150:L1150,'input - gretl'!$B$3:$E$6)+MMULT('Point forecasts'!$P$3:$T$3,'input - gretl'!$B$9:$E$13)+MMULT('t+1'!Q1150:S1150,'input - gretl'!$B$14:$E$16)+E1150:H1150</f>
        <v>-0.0119131374593243</v>
      </c>
      <c r="J1150" s="3" t="n">
        <v>-0.0750875712000108</v>
      </c>
      <c r="K1150" s="3" t="n">
        <v>0.00108761690574304</v>
      </c>
      <c r="L1150" s="3" t="n">
        <v>-0.0324938782776248</v>
      </c>
      <c r="M1150" s="0" t="n">
        <f aca="false">'t+1'!M1150+I1150</f>
        <v>0.0322393409706344</v>
      </c>
      <c r="N1150" s="0" t="n">
        <f aca="false">'t+1'!N1150+J1150</f>
        <v>-0.0736597980339601</v>
      </c>
      <c r="O1150" s="0" t="n">
        <f aca="false">'t+1'!O1150+K1150</f>
        <v>2.39599228205389</v>
      </c>
      <c r="P1150" s="0" t="n">
        <f aca="false">'t+1'!P1150+L1150</f>
        <v>1.70987736569119</v>
      </c>
      <c r="Q1150" s="0" t="n">
        <f aca="false" t="array" ref="Q1150:S1150">MMULT(M1150:P1150,'input - gretl'!$B$19:$D$22)+MMULT('Point forecasts'!$J$4:$O$4,'input - gretl'!$B$23:$D$28)</f>
        <v>14.0101578155448</v>
      </c>
      <c r="R1150" s="0" t="n">
        <v>6.78962649634654</v>
      </c>
      <c r="S1150" s="0" t="n">
        <v>9.89254208226337</v>
      </c>
      <c r="U1150" s="10" t="n">
        <f aca="false">NORMSDIST(-M1150/'rhos computation'!$B$11)-EXP(M1150+'rhos computation'!$B$11^2/2)*NORMSDIST(-M1150/'rhos computation'!$B$11-'rhos computation'!$B$11)</f>
        <v>0.0366523816936679</v>
      </c>
      <c r="V1150" s="10" t="n">
        <f aca="false">NORMSDIST(-N1150/'rhos computation'!$B$23)-EXP(N1150+'rhos computation'!$B$23^2/2)*NORMSDIST(-N1150/'rhos computation'!$B$23-'rhos computation'!$B$23)</f>
        <v>0.0721331276356624</v>
      </c>
      <c r="W1150" s="0" t="n">
        <f aca="false">NORMSDIST(-O1150)</f>
        <v>0.00828771966663203</v>
      </c>
      <c r="X1150" s="0" t="n">
        <f aca="false">NORMSDIST(-P1150)</f>
        <v>0.0436442763748892</v>
      </c>
    </row>
    <row r="1151" customFormat="false" ht="12.8" hidden="false" customHeight="false" outlineLevel="0" collapsed="false">
      <c r="A1151" s="0" t="n">
        <v>-0.879794430280784</v>
      </c>
      <c r="B1151" s="0" t="n">
        <v>-0.46414284516009</v>
      </c>
      <c r="C1151" s="0" t="n">
        <v>0.608833872878857</v>
      </c>
      <c r="D1151" s="0" t="n">
        <v>0.898283943585227</v>
      </c>
      <c r="E1151" s="0" t="n">
        <f aca="false" t="array" ref="E1151:H1151">MMULT(A1151:D1151,'Root matrix of resiudals'!$B$19:E$22)</f>
        <v>-0.0383899469105613</v>
      </c>
      <c r="F1151" s="0" t="n">
        <v>-0.0130086648745094</v>
      </c>
      <c r="G1151" s="0" t="n">
        <v>0.00808713937534674</v>
      </c>
      <c r="H1151" s="0" t="n">
        <v>0.0155801689203215</v>
      </c>
      <c r="I1151" s="3" t="n">
        <f aca="false" t="array" ref="I1151:L1151">MMULT('t+1'!I1151:L1151,'input - gretl'!$B$3:$E$6)+MMULT('Point forecasts'!$P$3:$T$3,'input - gretl'!$B$9:$E$13)+MMULT('t+1'!Q1151:S1151,'input - gretl'!$B$14:$E$16)+E1151:H1151</f>
        <v>0.012853852958461</v>
      </c>
      <c r="J1151" s="3" t="n">
        <v>-0.0366741083822646</v>
      </c>
      <c r="K1151" s="3" t="n">
        <v>0.00472300089512653</v>
      </c>
      <c r="L1151" s="3" t="n">
        <v>-0.0125999207792359</v>
      </c>
      <c r="M1151" s="0" t="n">
        <f aca="false">'t+1'!M1151+I1151</f>
        <v>0.0701044119809477</v>
      </c>
      <c r="N1151" s="0" t="n">
        <f aca="false">'t+1'!N1151+J1151</f>
        <v>-0.0822314774613089</v>
      </c>
      <c r="O1151" s="0" t="n">
        <f aca="false">'t+1'!O1151+K1151</f>
        <v>2.4223122171453</v>
      </c>
      <c r="P1151" s="0" t="n">
        <f aca="false">'t+1'!P1151+L1151</f>
        <v>1.74148938337789</v>
      </c>
      <c r="Q1151" s="0" t="n">
        <f aca="false" t="array" ref="Q1151:S1151">MMULT(M1151:P1151,'input - gretl'!$B$19:$D$22)+MMULT('Point forecasts'!$J$4:$O$4,'input - gretl'!$B$23:$D$28)</f>
        <v>14.0480228865551</v>
      </c>
      <c r="R1151" s="0" t="n">
        <v>6.78105481691919</v>
      </c>
      <c r="S1151" s="0" t="n">
        <v>9.88879740793384</v>
      </c>
      <c r="U1151" s="10" t="n">
        <f aca="false">NORMSDIST(-M1151/'rhos computation'!$B$11)-EXP(M1151+'rhos computation'!$B$11^2/2)*NORMSDIST(-M1151/'rhos computation'!$B$11-'rhos computation'!$B$11)</f>
        <v>0.0244098604671701</v>
      </c>
      <c r="V1151" s="10" t="n">
        <f aca="false">NORMSDIST(-N1151/'rhos computation'!$B$23)-EXP(N1151+'rhos computation'!$B$23^2/2)*NORMSDIST(-N1151/'rhos computation'!$B$23-'rhos computation'!$B$23)</f>
        <v>0.0793372748732006</v>
      </c>
      <c r="W1151" s="0" t="n">
        <f aca="false">NORMSDIST(-O1151)</f>
        <v>0.00771104702513349</v>
      </c>
      <c r="X1151" s="0" t="n">
        <f aca="false">NORMSDIST(-P1151)</f>
        <v>0.0407989163092162</v>
      </c>
    </row>
    <row r="1152" customFormat="false" ht="12.8" hidden="false" customHeight="false" outlineLevel="0" collapsed="false">
      <c r="A1152" s="0" t="n">
        <v>1.46864870965739</v>
      </c>
      <c r="B1152" s="0" t="n">
        <v>-1.07097096154462</v>
      </c>
      <c r="C1152" s="0" t="n">
        <v>-0.526144465075324</v>
      </c>
      <c r="D1152" s="0" t="n">
        <v>-0.510736109110474</v>
      </c>
      <c r="E1152" s="0" t="n">
        <f aca="false" t="array" ref="E1152:H1152">MMULT(A1152:D1152,'Root matrix of resiudals'!$B$19:E$22)</f>
        <v>0.0601323820320723</v>
      </c>
      <c r="F1152" s="0" t="n">
        <v>-0.0291972003928877</v>
      </c>
      <c r="G1152" s="0" t="n">
        <v>-0.0110949851367757</v>
      </c>
      <c r="H1152" s="0" t="n">
        <v>-0.00952297578030732</v>
      </c>
      <c r="I1152" s="3" t="n">
        <f aca="false" t="array" ref="I1152:L1152">MMULT('t+1'!I1152:L1152,'input - gretl'!$B$3:$E$6)+MMULT('Point forecasts'!$P$3:$T$3,'input - gretl'!$B$9:$E$13)+MMULT('t+1'!Q1152:S1152,'input - gretl'!$B$14:$E$16)+E1152:H1152</f>
        <v>0.112549415644074</v>
      </c>
      <c r="J1152" s="3" t="n">
        <v>-0.0752339165698165</v>
      </c>
      <c r="K1152" s="3" t="n">
        <v>-0.012800135526582</v>
      </c>
      <c r="L1152" s="3" t="n">
        <v>-0.0365870853303703</v>
      </c>
      <c r="M1152" s="0" t="n">
        <f aca="false">'t+1'!M1152+I1152</f>
        <v>0.16221869018822</v>
      </c>
      <c r="N1152" s="0" t="n">
        <f aca="false">'t+1'!N1152+J1152</f>
        <v>-0.0910481494359095</v>
      </c>
      <c r="O1152" s="0" t="n">
        <f aca="false">'t+1'!O1152+K1152</f>
        <v>2.40282095510069</v>
      </c>
      <c r="P1152" s="0" t="n">
        <f aca="false">'t+1'!P1152+L1152</f>
        <v>1.71889825314674</v>
      </c>
      <c r="Q1152" s="0" t="n">
        <f aca="false" t="array" ref="Q1152:S1152">MMULT(M1152:P1152,'input - gretl'!$B$19:$D$22)+MMULT('Point forecasts'!$J$4:$O$4,'input - gretl'!$B$23:$D$28)</f>
        <v>14.1401371647624</v>
      </c>
      <c r="R1152" s="0" t="n">
        <v>6.77223814494459</v>
      </c>
      <c r="S1152" s="0" t="n">
        <v>9.89079144029557</v>
      </c>
      <c r="U1152" s="10" t="n">
        <f aca="false">NORMSDIST(-M1152/'rhos computation'!$B$11)-EXP(M1152+'rhos computation'!$B$11^2/2)*NORMSDIST(-M1152/'rhos computation'!$B$11-'rhos computation'!$B$11)</f>
        <v>0.00727288559153785</v>
      </c>
      <c r="V1152" s="10" t="n">
        <f aca="false">NORMSDIST(-N1152/'rhos computation'!$B$23)-EXP(N1152+'rhos computation'!$B$23^2/2)*NORMSDIST(-N1152/'rhos computation'!$B$23-'rhos computation'!$B$23)</f>
        <v>0.0868697956619489</v>
      </c>
      <c r="W1152" s="0" t="n">
        <f aca="false">NORMSDIST(-O1152)</f>
        <v>0.00813457541479691</v>
      </c>
      <c r="X1152" s="0" t="n">
        <f aca="false">NORMSDIST(-P1152)</f>
        <v>0.04281645015175</v>
      </c>
    </row>
    <row r="1153" customFormat="false" ht="12.8" hidden="false" customHeight="false" outlineLevel="0" collapsed="false">
      <c r="A1153" s="0" t="n">
        <v>-0.845368935582416</v>
      </c>
      <c r="B1153" s="0" t="n">
        <v>-1.00918924261295</v>
      </c>
      <c r="C1153" s="0" t="n">
        <v>-1.91686047355311</v>
      </c>
      <c r="D1153" s="0" t="n">
        <v>-0.478602249617704</v>
      </c>
      <c r="E1153" s="0" t="n">
        <f aca="false" t="array" ref="E1153:H1153">MMULT(A1153:D1153,'Root matrix of resiudals'!$B$19:E$22)</f>
        <v>-0.040739932978518</v>
      </c>
      <c r="F1153" s="0" t="n">
        <v>-0.0376625800641918</v>
      </c>
      <c r="G1153" s="0" t="n">
        <v>-0.036107127662471</v>
      </c>
      <c r="H1153" s="0" t="n">
        <v>-0.00970415799926191</v>
      </c>
      <c r="I1153" s="3" t="n">
        <f aca="false" t="array" ref="I1153:L1153">MMULT('t+1'!I1153:L1153,'input - gretl'!$B$3:$E$6)+MMULT('Point forecasts'!$P$3:$T$3,'input - gretl'!$B$9:$E$13)+MMULT('t+1'!Q1153:S1153,'input - gretl'!$B$14:$E$16)+E1153:H1153</f>
        <v>-0.0566405702935641</v>
      </c>
      <c r="J1153" s="3" t="n">
        <v>-0.0842356682950826</v>
      </c>
      <c r="K1153" s="3" t="n">
        <v>-0.0251019312069911</v>
      </c>
      <c r="L1153" s="3" t="n">
        <v>-0.0292732616239385</v>
      </c>
      <c r="M1153" s="0" t="n">
        <f aca="false">'t+1'!M1153+I1153</f>
        <v>0.150626504419061</v>
      </c>
      <c r="N1153" s="0" t="n">
        <f aca="false">'t+1'!N1153+J1153</f>
        <v>-0.074892756328918</v>
      </c>
      <c r="O1153" s="0" t="n">
        <f aca="false">'t+1'!O1153+K1153</f>
        <v>2.39193445239803</v>
      </c>
      <c r="P1153" s="0" t="n">
        <f aca="false">'t+1'!P1153+L1153</f>
        <v>1.71189603427299</v>
      </c>
      <c r="Q1153" s="0" t="n">
        <f aca="false" t="array" ref="Q1153:S1153">MMULT(M1153:P1153,'input - gretl'!$B$19:$D$22)+MMULT('Point forecasts'!$J$4:$O$4,'input - gretl'!$B$23:$D$28)</f>
        <v>14.1285449789933</v>
      </c>
      <c r="R1153" s="0" t="n">
        <v>6.78839353805158</v>
      </c>
      <c r="S1153" s="0" t="n">
        <v>9.88656439785278</v>
      </c>
      <c r="U1153" s="10" t="n">
        <f aca="false">NORMSDIST(-M1153/'rhos computation'!$B$11)-EXP(M1153+'rhos computation'!$B$11^2/2)*NORMSDIST(-M1153/'rhos computation'!$B$11-'rhos computation'!$B$11)</f>
        <v>0.00862630027855622</v>
      </c>
      <c r="V1153" s="10" t="n">
        <f aca="false">NORMSDIST(-N1153/'rhos computation'!$B$23)-EXP(N1153+'rhos computation'!$B$23^2/2)*NORMSDIST(-N1153/'rhos computation'!$B$23-'rhos computation'!$B$23)</f>
        <v>0.0731605363583693</v>
      </c>
      <c r="W1153" s="0" t="n">
        <f aca="false">NORMSDIST(-O1153)</f>
        <v>0.00837991762188538</v>
      </c>
      <c r="X1153" s="0" t="n">
        <f aca="false">NORMSDIST(-P1153)</f>
        <v>0.0434579148258333</v>
      </c>
    </row>
    <row r="1154" customFormat="false" ht="12.8" hidden="false" customHeight="false" outlineLevel="0" collapsed="false">
      <c r="A1154" s="0" t="n">
        <v>0.839242375593533</v>
      </c>
      <c r="B1154" s="0" t="n">
        <v>-0.28155549085384</v>
      </c>
      <c r="C1154" s="0" t="n">
        <v>-0.0843948340643348</v>
      </c>
      <c r="D1154" s="0" t="n">
        <v>0.0835761657638267</v>
      </c>
      <c r="E1154" s="0" t="n">
        <f aca="false" t="array" ref="E1154:H1154">MMULT(A1154:D1154,'Root matrix of resiudals'!$B$19:E$22)</f>
        <v>0.0352335538798168</v>
      </c>
      <c r="F1154" s="0" t="n">
        <v>-0.00644193301636607</v>
      </c>
      <c r="G1154" s="0" t="n">
        <v>-0.00123850676625515</v>
      </c>
      <c r="H1154" s="0" t="n">
        <v>0.000919710293767963</v>
      </c>
      <c r="I1154" s="3" t="n">
        <f aca="false" t="array" ref="I1154:L1154">MMULT('t+1'!I1154:L1154,'input - gretl'!$B$3:$E$6)+MMULT('Point forecasts'!$P$3:$T$3,'input - gretl'!$B$9:$E$13)+MMULT('t+1'!Q1154:S1154,'input - gretl'!$B$14:$E$16)+E1154:H1154</f>
        <v>0.0628091097906676</v>
      </c>
      <c r="J1154" s="3" t="n">
        <v>-0.0234207287379815</v>
      </c>
      <c r="K1154" s="3" t="n">
        <v>0.00528789326586864</v>
      </c>
      <c r="L1154" s="3" t="n">
        <v>-0.0271979989364483</v>
      </c>
      <c r="M1154" s="0" t="n">
        <f aca="false">'t+1'!M1154+I1154</f>
        <v>0.17936088357707</v>
      </c>
      <c r="N1154" s="0" t="n">
        <f aca="false">'t+1'!N1154+J1154</f>
        <v>-0.0622039847158243</v>
      </c>
      <c r="O1154" s="0" t="n">
        <f aca="false">'t+1'!O1154+K1154</f>
        <v>2.43473113418289</v>
      </c>
      <c r="P1154" s="0" t="n">
        <f aca="false">'t+1'!P1154+L1154</f>
        <v>1.7503738494603</v>
      </c>
      <c r="Q1154" s="0" t="n">
        <f aca="false" t="array" ref="Q1154:S1154">MMULT(M1154:P1154,'input - gretl'!$B$19:$D$22)+MMULT('Point forecasts'!$J$4:$O$4,'input - gretl'!$B$23:$D$28)</f>
        <v>14.1572793581513</v>
      </c>
      <c r="R1154" s="0" t="n">
        <v>6.80108230966467</v>
      </c>
      <c r="S1154" s="0" t="n">
        <v>9.89276675350376</v>
      </c>
      <c r="U1154" s="10" t="n">
        <f aca="false">NORMSDIST(-M1154/'rhos computation'!$B$11)-EXP(M1154+'rhos computation'!$B$11^2/2)*NORMSDIST(-M1154/'rhos computation'!$B$11-'rhos computation'!$B$11)</f>
        <v>0.00559408560911712</v>
      </c>
      <c r="V1154" s="10" t="n">
        <f aca="false">NORMSDIST(-N1154/'rhos computation'!$B$23)-EXP(N1154+'rhos computation'!$B$23^2/2)*NORMSDIST(-N1154/'rhos computation'!$B$23-'rhos computation'!$B$23)</f>
        <v>0.0627641747079408</v>
      </c>
      <c r="W1154" s="0" t="n">
        <f aca="false">NORMSDIST(-O1154)</f>
        <v>0.00745142928153827</v>
      </c>
      <c r="X1154" s="0" t="n">
        <f aca="false">NORMSDIST(-P1154)</f>
        <v>0.0400269126842998</v>
      </c>
    </row>
    <row r="1155" customFormat="false" ht="12.8" hidden="false" customHeight="false" outlineLevel="0" collapsed="false">
      <c r="A1155" s="0" t="n">
        <v>1.47768775992845</v>
      </c>
      <c r="B1155" s="0" t="n">
        <v>0.226438860140228</v>
      </c>
      <c r="C1155" s="0" t="n">
        <v>0.555007802422542</v>
      </c>
      <c r="D1155" s="0" t="n">
        <v>1.59127782791878</v>
      </c>
      <c r="E1155" s="0" t="n">
        <f aca="false" t="array" ref="E1155:H1155">MMULT(A1155:D1155,'Root matrix of resiudals'!$B$19:E$22)</f>
        <v>0.0639885662482187</v>
      </c>
      <c r="F1155" s="0" t="n">
        <v>0.011912867894157</v>
      </c>
      <c r="G1155" s="0" t="n">
        <v>0.0134051248728751</v>
      </c>
      <c r="H1155" s="0" t="n">
        <v>0.0259064448042471</v>
      </c>
      <c r="I1155" s="3" t="n">
        <f aca="false" t="array" ref="I1155:L1155">MMULT('t+1'!I1155:L1155,'input - gretl'!$B$3:$E$6)+MMULT('Point forecasts'!$P$3:$T$3,'input - gretl'!$B$9:$E$13)+MMULT('t+1'!Q1155:S1155,'input - gretl'!$B$14:$E$16)+E1155:H1155</f>
        <v>0.0778265019900896</v>
      </c>
      <c r="J1155" s="3" t="n">
        <v>-0.0211490019483721</v>
      </c>
      <c r="K1155" s="3" t="n">
        <v>0.0262753494974856</v>
      </c>
      <c r="L1155" s="3" t="n">
        <v>0.00804798530394139</v>
      </c>
      <c r="M1155" s="0" t="n">
        <f aca="false">'t+1'!M1155+I1155</f>
        <v>0.254392359351079</v>
      </c>
      <c r="N1155" s="0" t="n">
        <f aca="false">'t+1'!N1155+J1155</f>
        <v>-0.0121079196467108</v>
      </c>
      <c r="O1155" s="0" t="n">
        <f aca="false">'t+1'!O1155+K1155</f>
        <v>2.45884004362635</v>
      </c>
      <c r="P1155" s="0" t="n">
        <f aca="false">'t+1'!P1155+L1155</f>
        <v>1.74971925330632</v>
      </c>
      <c r="Q1155" s="0" t="n">
        <f aca="false" t="array" ref="Q1155:S1155">MMULT(M1155:P1155,'input - gretl'!$B$19:$D$22)+MMULT('Point forecasts'!$J$4:$O$4,'input - gretl'!$B$23:$D$28)</f>
        <v>14.2323108339253</v>
      </c>
      <c r="R1155" s="0" t="n">
        <v>6.85117837473379</v>
      </c>
      <c r="S1155" s="0" t="n">
        <v>9.91749821661946</v>
      </c>
      <c r="U1155" s="10" t="n">
        <f aca="false">NORMSDIST(-M1155/'rhos computation'!$B$11)-EXP(M1155+'rhos computation'!$B$11^2/2)*NORMSDIST(-M1155/'rhos computation'!$B$11-'rhos computation'!$B$11)</f>
        <v>0.00153227731773875</v>
      </c>
      <c r="V1155" s="10" t="n">
        <f aca="false">NORMSDIST(-N1155/'rhos computation'!$B$23)-EXP(N1155+'rhos computation'!$B$23^2/2)*NORMSDIST(-N1155/'rhos computation'!$B$23-'rhos computation'!$B$23)</f>
        <v>0.0280110705695423</v>
      </c>
      <c r="W1155" s="0" t="n">
        <f aca="false">NORMSDIST(-O1155)</f>
        <v>0.00696933528456673</v>
      </c>
      <c r="X1155" s="0" t="n">
        <f aca="false">NORMSDIST(-P1155)</f>
        <v>0.0400833848867065</v>
      </c>
    </row>
    <row r="1156" customFormat="false" ht="12.8" hidden="false" customHeight="false" outlineLevel="0" collapsed="false">
      <c r="A1156" s="0" t="n">
        <v>0.127295998028304</v>
      </c>
      <c r="B1156" s="0" t="n">
        <v>2.27506019096995</v>
      </c>
      <c r="C1156" s="0" t="n">
        <v>0.17460839276095</v>
      </c>
      <c r="D1156" s="0" t="n">
        <v>0.0643118890091256</v>
      </c>
      <c r="E1156" s="0" t="n">
        <f aca="false" t="array" ref="E1156:H1156">MMULT(A1156:D1156,'Root matrix of resiudals'!$B$19:E$22)</f>
        <v>0.0108039148828677</v>
      </c>
      <c r="F1156" s="0" t="n">
        <v>0.0659227316844526</v>
      </c>
      <c r="G1156" s="0" t="n">
        <v>0.0112132432743596</v>
      </c>
      <c r="H1156" s="0" t="n">
        <v>0.00134420342820843</v>
      </c>
      <c r="I1156" s="3" t="n">
        <f aca="false" t="array" ref="I1156:L1156">MMULT('t+1'!I1156:L1156,'input - gretl'!$B$3:$E$6)+MMULT('Point forecasts'!$P$3:$T$3,'input - gretl'!$B$9:$E$13)+MMULT('t+1'!Q1156:S1156,'input - gretl'!$B$14:$E$16)+E1156:H1156</f>
        <v>0.0497709694675005</v>
      </c>
      <c r="J1156" s="3" t="n">
        <v>0.0406564989582705</v>
      </c>
      <c r="K1156" s="3" t="n">
        <v>0.0127400644414618</v>
      </c>
      <c r="L1156" s="3" t="n">
        <v>-0.0160687922743855</v>
      </c>
      <c r="M1156" s="0" t="n">
        <f aca="false">'t+1'!M1156+I1156</f>
        <v>0.172021478265973</v>
      </c>
      <c r="N1156" s="0" t="n">
        <f aca="false">'t+1'!N1156+J1156</f>
        <v>0.0260201765820682</v>
      </c>
      <c r="O1156" s="0" t="n">
        <f aca="false">'t+1'!O1156+K1156</f>
        <v>2.43471462451272</v>
      </c>
      <c r="P1156" s="0" t="n">
        <f aca="false">'t+1'!P1156+L1156</f>
        <v>1.69410819572802</v>
      </c>
      <c r="Q1156" s="0" t="n">
        <f aca="false" t="array" ref="Q1156:S1156">MMULT(M1156:P1156,'input - gretl'!$B$19:$D$22)+MMULT('Point forecasts'!$J$4:$O$4,'input - gretl'!$B$23:$D$28)</f>
        <v>14.1499399528402</v>
      </c>
      <c r="R1156" s="0" t="n">
        <v>6.88930647096257</v>
      </c>
      <c r="S1156" s="0" t="n">
        <v>9.94626169381568</v>
      </c>
      <c r="U1156" s="10" t="n">
        <f aca="false">NORMSDIST(-M1156/'rhos computation'!$B$11)-EXP(M1156+'rhos computation'!$B$11^2/2)*NORMSDIST(-M1156/'rhos computation'!$B$11-'rhos computation'!$B$11)</f>
        <v>0.00626862405168686</v>
      </c>
      <c r="V1156" s="10" t="n">
        <f aca="false">NORMSDIST(-N1156/'rhos computation'!$B$23)-EXP(N1156+'rhos computation'!$B$23^2/2)*NORMSDIST(-N1156/'rhos computation'!$B$23-'rhos computation'!$B$23)</f>
        <v>0.0115056956676676</v>
      </c>
      <c r="W1156" s="0" t="n">
        <f aca="false">NORMSDIST(-O1156)</f>
        <v>0.00745176924062461</v>
      </c>
      <c r="X1156" s="0" t="n">
        <f aca="false">NORMSDIST(-P1156)</f>
        <v>0.0451223626179831</v>
      </c>
    </row>
    <row r="1157" customFormat="false" ht="12.8" hidden="false" customHeight="false" outlineLevel="0" collapsed="false">
      <c r="A1157" s="0" t="n">
        <v>0.103754533441278</v>
      </c>
      <c r="B1157" s="0" t="n">
        <v>-1.13058986594342</v>
      </c>
      <c r="C1157" s="0" t="n">
        <v>-0.837956084214027</v>
      </c>
      <c r="D1157" s="0" t="n">
        <v>0.268486775093921</v>
      </c>
      <c r="E1157" s="0" t="n">
        <f aca="false" t="array" ref="E1157:H1157">MMULT(A1157:D1157,'Root matrix of resiudals'!$B$19:E$22)</f>
        <v>0.000753660491499762</v>
      </c>
      <c r="F1157" s="0" t="n">
        <v>-0.0350594466774708</v>
      </c>
      <c r="G1157" s="0" t="n">
        <v>-0.0171277683539203</v>
      </c>
      <c r="H1157" s="0" t="n">
        <v>0.00328312205209154</v>
      </c>
      <c r="I1157" s="3" t="n">
        <f aca="false" t="array" ref="I1157:L1157">MMULT('t+1'!I1157:L1157,'input - gretl'!$B$3:$E$6)+MMULT('Point forecasts'!$P$3:$T$3,'input - gretl'!$B$9:$E$13)+MMULT('t+1'!Q1157:S1157,'input - gretl'!$B$14:$E$16)+E1157:H1157</f>
        <v>0.000673125839135079</v>
      </c>
      <c r="J1157" s="3" t="n">
        <v>-0.0749955691247516</v>
      </c>
      <c r="K1157" s="3" t="n">
        <v>-0.0344114264694665</v>
      </c>
      <c r="L1157" s="3" t="n">
        <v>-0.0375653951051468</v>
      </c>
      <c r="M1157" s="0" t="n">
        <f aca="false">'t+1'!M1157+I1157</f>
        <v>0.0619881807127532</v>
      </c>
      <c r="N1157" s="0" t="n">
        <f aca="false">'t+1'!N1157+J1157</f>
        <v>-0.168760208237807</v>
      </c>
      <c r="O1157" s="0" t="n">
        <f aca="false">'t+1'!O1157+K1157</f>
        <v>2.33922018802061</v>
      </c>
      <c r="P1157" s="0" t="n">
        <f aca="false">'t+1'!P1157+L1157</f>
        <v>1.73451640131987</v>
      </c>
      <c r="Q1157" s="0" t="n">
        <f aca="false" t="array" ref="Q1157:S1157">MMULT(M1157:P1157,'input - gretl'!$B$19:$D$22)+MMULT('Point forecasts'!$J$4:$O$4,'input - gretl'!$B$23:$D$28)</f>
        <v>14.039906655287</v>
      </c>
      <c r="R1157" s="0" t="n">
        <v>6.69452608614269</v>
      </c>
      <c r="S1157" s="0" t="n">
        <v>9.81233703339544</v>
      </c>
      <c r="U1157" s="10" t="n">
        <f aca="false">NORMSDIST(-M1157/'rhos computation'!$B$11)-EXP(M1157+'rhos computation'!$B$11^2/2)*NORMSDIST(-M1157/'rhos computation'!$B$11-'rhos computation'!$B$11)</f>
        <v>0.026745434478593</v>
      </c>
      <c r="V1157" s="10" t="n">
        <f aca="false">NORMSDIST(-N1157/'rhos computation'!$B$23)-EXP(N1157+'rhos computation'!$B$23^2/2)*NORMSDIST(-N1157/'rhos computation'!$B$23-'rhos computation'!$B$23)</f>
        <v>0.153965009100301</v>
      </c>
      <c r="W1157" s="0" t="n">
        <f aca="false">NORMSDIST(-O1157)</f>
        <v>0.00966202039741501</v>
      </c>
      <c r="X1157" s="0" t="n">
        <f aca="false">NORMSDIST(-P1157)</f>
        <v>0.0414132491011636</v>
      </c>
    </row>
    <row r="1158" customFormat="false" ht="12.8" hidden="false" customHeight="false" outlineLevel="0" collapsed="false">
      <c r="A1158" s="0" t="n">
        <v>0.77630939485246</v>
      </c>
      <c r="B1158" s="0" t="n">
        <v>-1.12431231320867</v>
      </c>
      <c r="C1158" s="0" t="n">
        <v>0.124395661497179</v>
      </c>
      <c r="D1158" s="0" t="n">
        <v>0.558861402947084</v>
      </c>
      <c r="E1158" s="0" t="n">
        <f aca="false" t="array" ref="E1158:H1158">MMULT(A1158:D1158,'Root matrix of resiudals'!$B$19:E$22)</f>
        <v>0.0307011878632308</v>
      </c>
      <c r="F1158" s="0" t="n">
        <v>-0.029882949642095</v>
      </c>
      <c r="G1158" s="0" t="n">
        <v>-0.000433008527370654</v>
      </c>
      <c r="H1158" s="0" t="n">
        <v>0.0088400698768716</v>
      </c>
      <c r="I1158" s="3" t="n">
        <f aca="false" t="array" ref="I1158:L1158">MMULT('t+1'!I1158:L1158,'input - gretl'!$B$3:$E$6)+MMULT('Point forecasts'!$P$3:$T$3,'input - gretl'!$B$9:$E$13)+MMULT('t+1'!Q1158:S1158,'input - gretl'!$B$14:$E$16)+E1158:H1158</f>
        <v>0.0549156387259448</v>
      </c>
      <c r="J1158" s="3" t="n">
        <v>-0.082520079024238</v>
      </c>
      <c r="K1158" s="3" t="n">
        <v>0.00545934493936457</v>
      </c>
      <c r="L1158" s="3" t="n">
        <v>-0.0158367908115133</v>
      </c>
      <c r="M1158" s="0" t="n">
        <f aca="false">'t+1'!M1158+I1158</f>
        <v>0.167756118497572</v>
      </c>
      <c r="N1158" s="0" t="n">
        <f aca="false">'t+1'!N1158+J1158</f>
        <v>-0.0780284232361509</v>
      </c>
      <c r="O1158" s="0" t="n">
        <f aca="false">'t+1'!O1158+K1158</f>
        <v>2.42434004173903</v>
      </c>
      <c r="P1158" s="0" t="n">
        <f aca="false">'t+1'!P1158+L1158</f>
        <v>1.74486038006815</v>
      </c>
      <c r="Q1158" s="0" t="n">
        <f aca="false" t="array" ref="Q1158:S1158">MMULT(M1158:P1158,'input - gretl'!$B$19:$D$22)+MMULT('Point forecasts'!$J$4:$O$4,'input - gretl'!$B$23:$D$28)</f>
        <v>14.1456745930718</v>
      </c>
      <c r="R1158" s="0" t="n">
        <v>6.78525787114435</v>
      </c>
      <c r="S1158" s="0" t="n">
        <v>9.88761924612531</v>
      </c>
      <c r="U1158" s="10" t="n">
        <f aca="false">NORMSDIST(-M1158/'rhos computation'!$B$11)-EXP(M1158+'rhos computation'!$B$11^2/2)*NORMSDIST(-M1158/'rhos computation'!$B$11-'rhos computation'!$B$11)</f>
        <v>0.00669056487257595</v>
      </c>
      <c r="V1158" s="10" t="n">
        <f aca="false">NORMSDIST(-N1158/'rhos computation'!$B$23)-EXP(N1158+'rhos computation'!$B$23^2/2)*NORMSDIST(-N1158/'rhos computation'!$B$23-'rhos computation'!$B$23)</f>
        <v>0.0757874986658829</v>
      </c>
      <c r="W1158" s="0" t="n">
        <f aca="false">NORMSDIST(-O1158)</f>
        <v>0.00766811893447551</v>
      </c>
      <c r="X1158" s="0" t="n">
        <f aca="false">NORMSDIST(-P1158)</f>
        <v>0.0405045877089011</v>
      </c>
    </row>
    <row r="1159" customFormat="false" ht="12.8" hidden="false" customHeight="false" outlineLevel="0" collapsed="false">
      <c r="A1159" s="0" t="n">
        <v>-0.571753413622042</v>
      </c>
      <c r="B1159" s="0" t="n">
        <v>1.69617444662297</v>
      </c>
      <c r="C1159" s="0" t="n">
        <v>-0.233019249396332</v>
      </c>
      <c r="D1159" s="0" t="n">
        <v>0.559013929274577</v>
      </c>
      <c r="E1159" s="0" t="n">
        <f aca="false" t="array" ref="E1159:H1159">MMULT(A1159:D1159,'Root matrix of resiudals'!$B$19:E$22)</f>
        <v>-0.0211921979794736</v>
      </c>
      <c r="F1159" s="0" t="n">
        <v>0.0463688391326044</v>
      </c>
      <c r="G1159" s="0" t="n">
        <v>0.00226864365434393</v>
      </c>
      <c r="H1159" s="0" t="n">
        <v>0.00913458453791861</v>
      </c>
      <c r="I1159" s="3" t="n">
        <f aca="false" t="array" ref="I1159:L1159">MMULT('t+1'!I1159:L1159,'input - gretl'!$B$3:$E$6)+MMULT('Point forecasts'!$P$3:$T$3,'input - gretl'!$B$9:$E$13)+MMULT('t+1'!Q1159:S1159,'input - gretl'!$B$14:$E$16)+E1159:H1159</f>
        <v>-0.0223630491940175</v>
      </c>
      <c r="J1159" s="3" t="n">
        <v>0.0248767864397198</v>
      </c>
      <c r="K1159" s="3" t="n">
        <v>0.00913219903855562</v>
      </c>
      <c r="L1159" s="3" t="n">
        <v>-0.0151382265770436</v>
      </c>
      <c r="M1159" s="0" t="n">
        <f aca="false">'t+1'!M1159+I1159</f>
        <v>0.151651227602748</v>
      </c>
      <c r="N1159" s="0" t="n">
        <f aca="false">'t+1'!N1159+J1159</f>
        <v>-0.00706835874480227</v>
      </c>
      <c r="O1159" s="0" t="n">
        <f aca="false">'t+1'!O1159+K1159</f>
        <v>2.42928246389719</v>
      </c>
      <c r="P1159" s="0" t="n">
        <f aca="false">'t+1'!P1159+L1159</f>
        <v>1.73869252840208</v>
      </c>
      <c r="Q1159" s="0" t="n">
        <f aca="false" t="array" ref="Q1159:S1159">MMULT(M1159:P1159,'input - gretl'!$B$19:$D$22)+MMULT('Point forecasts'!$J$4:$O$4,'input - gretl'!$B$23:$D$28)</f>
        <v>14.1295697021769</v>
      </c>
      <c r="R1159" s="0" t="n">
        <v>6.8562179356357</v>
      </c>
      <c r="S1159" s="0" t="n">
        <v>9.89842760361048</v>
      </c>
      <c r="U1159" s="10" t="n">
        <f aca="false">NORMSDIST(-M1159/'rhos computation'!$B$11)-EXP(M1159+'rhos computation'!$B$11^2/2)*NORMSDIST(-M1159/'rhos computation'!$B$11-'rhos computation'!$B$11)</f>
        <v>0.008499002030803</v>
      </c>
      <c r="V1159" s="10" t="n">
        <f aca="false">NORMSDIST(-N1159/'rhos computation'!$B$23)-EXP(N1159+'rhos computation'!$B$23^2/2)*NORMSDIST(-N1159/'rhos computation'!$B$23-'rhos computation'!$B$23)</f>
        <v>0.0252856853805558</v>
      </c>
      <c r="W1159" s="0" t="n">
        <f aca="false">NORMSDIST(-O1159)</f>
        <v>0.00756437031836508</v>
      </c>
      <c r="X1159" s="0" t="n">
        <f aca="false">NORMSDIST(-P1159)</f>
        <v>0.041044430488501</v>
      </c>
    </row>
    <row r="1160" customFormat="false" ht="12.8" hidden="false" customHeight="false" outlineLevel="0" collapsed="false">
      <c r="A1160" s="0" t="n">
        <v>0.719437926337831</v>
      </c>
      <c r="B1160" s="0" t="n">
        <v>-0.106353612612091</v>
      </c>
      <c r="C1160" s="0" t="n">
        <v>-0.806234600630513</v>
      </c>
      <c r="D1160" s="0" t="n">
        <v>0.0931099179718595</v>
      </c>
      <c r="E1160" s="0" t="n">
        <f aca="false" t="array" ref="E1160:H1160">MMULT(A1160:D1160,'Root matrix of resiudals'!$B$19:E$22)</f>
        <v>0.0295947262927123</v>
      </c>
      <c r="F1160" s="0" t="n">
        <v>-0.00429838627196485</v>
      </c>
      <c r="G1160" s="0" t="n">
        <v>-0.0123793898956208</v>
      </c>
      <c r="H1160" s="0" t="n">
        <v>0.000305107747805605</v>
      </c>
      <c r="I1160" s="3" t="n">
        <f aca="false" t="array" ref="I1160:L1160">MMULT('t+1'!I1160:L1160,'input - gretl'!$B$3:$E$6)+MMULT('Point forecasts'!$P$3:$T$3,'input - gretl'!$B$9:$E$13)+MMULT('t+1'!Q1160:S1160,'input - gretl'!$B$14:$E$16)+E1160:H1160</f>
        <v>0.0566576703214665</v>
      </c>
      <c r="J1160" s="3" t="n">
        <v>-0.105522887892793</v>
      </c>
      <c r="K1160" s="3" t="n">
        <v>-0.0177729225498815</v>
      </c>
      <c r="L1160" s="3" t="n">
        <v>-0.0238622652575568</v>
      </c>
      <c r="M1160" s="0" t="n">
        <f aca="false">'t+1'!M1160+I1160</f>
        <v>0.119531577632178</v>
      </c>
      <c r="N1160" s="0" t="n">
        <f aca="false">'t+1'!N1160+J1160</f>
        <v>-0.0694088688723951</v>
      </c>
      <c r="O1160" s="0" t="n">
        <f aca="false">'t+1'!O1160+K1160</f>
        <v>2.37058821591015</v>
      </c>
      <c r="P1160" s="0" t="n">
        <f aca="false">'t+1'!P1160+L1160</f>
        <v>1.70669496311905</v>
      </c>
      <c r="Q1160" s="0" t="n">
        <f aca="false" t="array" ref="Q1160:S1160">MMULT(M1160:P1160,'input - gretl'!$B$19:$D$22)+MMULT('Point forecasts'!$J$4:$O$4,'input - gretl'!$B$23:$D$28)</f>
        <v>14.0974500522064</v>
      </c>
      <c r="R1160" s="0" t="n">
        <v>6.7938774255081</v>
      </c>
      <c r="S1160" s="0" t="n">
        <v>9.87016464008586</v>
      </c>
      <c r="U1160" s="10" t="n">
        <f aca="false">NORMSDIST(-M1160/'rhos computation'!$B$11)-EXP(M1160+'rhos computation'!$B$11^2/2)*NORMSDIST(-M1160/'rhos computation'!$B$11-'rhos computation'!$B$11)</f>
        <v>0.0132773369280894</v>
      </c>
      <c r="V1160" s="10" t="n">
        <f aca="false">NORMSDIST(-N1160/'rhos computation'!$B$23)-EXP(N1160+'rhos computation'!$B$23^2/2)*NORMSDIST(-N1160/'rhos computation'!$B$23-'rhos computation'!$B$23)</f>
        <v>0.0686171916442561</v>
      </c>
      <c r="W1160" s="0" t="n">
        <f aca="false">NORMSDIST(-O1160)</f>
        <v>0.00887990261805721</v>
      </c>
      <c r="X1160" s="0" t="n">
        <f aca="false">NORMSDIST(-P1160)</f>
        <v>0.0439393819526001</v>
      </c>
    </row>
    <row r="1161" customFormat="false" ht="12.8" hidden="false" customHeight="false" outlineLevel="0" collapsed="false">
      <c r="A1161" s="0" t="n">
        <v>-1.21926078332596</v>
      </c>
      <c r="B1161" s="0" t="n">
        <v>0.791828924209948</v>
      </c>
      <c r="C1161" s="0" t="n">
        <v>-0.391712614539297</v>
      </c>
      <c r="D1161" s="0" t="n">
        <v>-0.18175097582378</v>
      </c>
      <c r="E1161" s="0" t="n">
        <f aca="false" t="array" ref="E1161:H1161">MMULT(A1161:D1161,'Root matrix of resiudals'!$B$19:E$22)</f>
        <v>-0.0509332607083797</v>
      </c>
      <c r="F1161" s="0" t="n">
        <v>0.0184452207665846</v>
      </c>
      <c r="G1161" s="0" t="n">
        <v>-0.0051840206549159</v>
      </c>
      <c r="H1161" s="0" t="n">
        <v>-0.00287904539730565</v>
      </c>
      <c r="I1161" s="3" t="n">
        <f aca="false" t="array" ref="I1161:L1161">MMULT('t+1'!I1161:L1161,'input - gretl'!$B$3:$E$6)+MMULT('Point forecasts'!$P$3:$T$3,'input - gretl'!$B$9:$E$13)+MMULT('t+1'!Q1161:S1161,'input - gretl'!$B$14:$E$16)+E1161:H1161</f>
        <v>-0.0831274849513888</v>
      </c>
      <c r="J1161" s="3" t="n">
        <v>-0.0438434090298709</v>
      </c>
      <c r="K1161" s="3" t="n">
        <v>-0.00583116804344246</v>
      </c>
      <c r="L1161" s="3" t="n">
        <v>-0.0318802200989162</v>
      </c>
      <c r="M1161" s="0" t="n">
        <f aca="false">'t+1'!M1161+I1161</f>
        <v>0.0878214174289053</v>
      </c>
      <c r="N1161" s="0" t="n">
        <f aca="false">'t+1'!N1161+J1161</f>
        <v>-0.0639612446573025</v>
      </c>
      <c r="O1161" s="0" t="n">
        <f aca="false">'t+1'!O1161+K1161</f>
        <v>2.38204303282944</v>
      </c>
      <c r="P1161" s="0" t="n">
        <f aca="false">'t+1'!P1161+L1161</f>
        <v>1.72321737467085</v>
      </c>
      <c r="Q1161" s="0" t="n">
        <f aca="false" t="array" ref="Q1161:S1161">MMULT(M1161:P1161,'input - gretl'!$B$19:$D$22)+MMULT('Point forecasts'!$J$4:$O$4,'input - gretl'!$B$23:$D$28)</f>
        <v>14.0657398920031</v>
      </c>
      <c r="R1161" s="0" t="n">
        <v>6.7993250497232</v>
      </c>
      <c r="S1161" s="0" t="n">
        <v>9.86590581749882</v>
      </c>
      <c r="U1161" s="10" t="n">
        <f aca="false">NORMSDIST(-M1161/'rhos computation'!$B$11)-EXP(M1161+'rhos computation'!$B$11^2/2)*NORMSDIST(-M1161/'rhos computation'!$B$11-'rhos computation'!$B$11)</f>
        <v>0.019830393681118</v>
      </c>
      <c r="V1161" s="10" t="n">
        <f aca="false">NORMSDIST(-N1161/'rhos computation'!$B$23)-EXP(N1161+'rhos computation'!$B$23^2/2)*NORMSDIST(-N1161/'rhos computation'!$B$23-'rhos computation'!$B$23)</f>
        <v>0.0641782320949174</v>
      </c>
      <c r="W1161" s="0" t="n">
        <f aca="false">NORMSDIST(-O1161)</f>
        <v>0.00860844269627457</v>
      </c>
      <c r="X1161" s="0" t="n">
        <f aca="false">NORMSDIST(-P1161)</f>
        <v>0.0424246114413317</v>
      </c>
    </row>
    <row r="1162" customFormat="false" ht="12.8" hidden="false" customHeight="false" outlineLevel="0" collapsed="false">
      <c r="A1162" s="0" t="n">
        <v>0.77693729751973</v>
      </c>
      <c r="B1162" s="0" t="n">
        <v>1.73410253003539</v>
      </c>
      <c r="C1162" s="0" t="n">
        <v>0.828159165195773</v>
      </c>
      <c r="D1162" s="0" t="n">
        <v>-0.65296040641316</v>
      </c>
      <c r="E1162" s="0" t="n">
        <f aca="false" t="array" ref="E1162:H1162">MMULT(A1162:D1162,'Root matrix of resiudals'!$B$19:E$22)</f>
        <v>0.0385336319173905</v>
      </c>
      <c r="F1162" s="0" t="n">
        <v>0.0542367712969382</v>
      </c>
      <c r="G1162" s="0" t="n">
        <v>0.0197843881785502</v>
      </c>
      <c r="H1162" s="0" t="n">
        <v>-0.00983080769845239</v>
      </c>
      <c r="I1162" s="3" t="n">
        <f aca="false" t="array" ref="I1162:L1162">MMULT('t+1'!I1162:L1162,'input - gretl'!$B$3:$E$6)+MMULT('Point forecasts'!$P$3:$T$3,'input - gretl'!$B$9:$E$13)+MMULT('t+1'!Q1162:S1162,'input - gretl'!$B$14:$E$16)+E1162:H1162</f>
        <v>0.0382835548173823</v>
      </c>
      <c r="J1162" s="3" t="n">
        <v>-0.0116382783241229</v>
      </c>
      <c r="K1162" s="3" t="n">
        <v>0.0330215552287154</v>
      </c>
      <c r="L1162" s="3" t="n">
        <v>-0.0305342023986837</v>
      </c>
      <c r="M1162" s="0" t="n">
        <f aca="false">'t+1'!M1162+I1162</f>
        <v>0.209693292015761</v>
      </c>
      <c r="N1162" s="0" t="n">
        <f aca="false">'t+1'!N1162+J1162</f>
        <v>0.023945272260631</v>
      </c>
      <c r="O1162" s="0" t="n">
        <f aca="false">'t+1'!O1162+K1162</f>
        <v>2.45427640676442</v>
      </c>
      <c r="P1162" s="0" t="n">
        <f aca="false">'t+1'!P1162+L1162</f>
        <v>1.72769911068832</v>
      </c>
      <c r="Q1162" s="0" t="n">
        <f aca="false" t="array" ref="Q1162:S1162">MMULT(M1162:P1162,'input - gretl'!$B$19:$D$22)+MMULT('Point forecasts'!$J$4:$O$4,'input - gretl'!$B$23:$D$28)</f>
        <v>14.18761176659</v>
      </c>
      <c r="R1162" s="0" t="n">
        <v>6.88723156664113</v>
      </c>
      <c r="S1162" s="0" t="n">
        <v>9.93387683639439</v>
      </c>
      <c r="U1162" s="10" t="n">
        <f aca="false">NORMSDIST(-M1162/'rhos computation'!$B$11)-EXP(M1162+'rhos computation'!$B$11^2/2)*NORMSDIST(-M1162/'rhos computation'!$B$11-'rhos computation'!$B$11)</f>
        <v>0.00341196262593752</v>
      </c>
      <c r="V1162" s="10" t="n">
        <f aca="false">NORMSDIST(-N1162/'rhos computation'!$B$23)-EXP(N1162+'rhos computation'!$B$23^2/2)*NORMSDIST(-N1162/'rhos computation'!$B$23-'rhos computation'!$B$23)</f>
        <v>0.0121637991881161</v>
      </c>
      <c r="W1162" s="0" t="n">
        <f aca="false">NORMSDIST(-O1162)</f>
        <v>0.00705842125121874</v>
      </c>
      <c r="X1162" s="0" t="n">
        <f aca="false">NORMSDIST(-P1162)</f>
        <v>0.0420210915424529</v>
      </c>
    </row>
    <row r="1163" customFormat="false" ht="12.8" hidden="false" customHeight="false" outlineLevel="0" collapsed="false">
      <c r="A1163" s="0" t="n">
        <v>-1.42132483246818</v>
      </c>
      <c r="B1163" s="0" t="n">
        <v>-0.789999160501864</v>
      </c>
      <c r="C1163" s="0" t="n">
        <v>-1.59569270757213</v>
      </c>
      <c r="D1163" s="0" t="n">
        <v>-2.268243171629</v>
      </c>
      <c r="E1163" s="0" t="n">
        <f aca="false" t="array" ref="E1163:H1163">MMULT(A1163:D1163,'Root matrix of resiudals'!$B$19:E$22)</f>
        <v>-0.0638727621149801</v>
      </c>
      <c r="F1163" s="0" t="n">
        <v>-0.03166832673069</v>
      </c>
      <c r="G1163" s="0" t="n">
        <v>-0.0329054265500998</v>
      </c>
      <c r="H1163" s="0" t="n">
        <v>-0.0381420279039525</v>
      </c>
      <c r="I1163" s="3" t="n">
        <f aca="false" t="array" ref="I1163:L1163">MMULT('t+1'!I1163:L1163,'input - gretl'!$B$3:$E$6)+MMULT('Point forecasts'!$P$3:$T$3,'input - gretl'!$B$9:$E$13)+MMULT('t+1'!Q1163:S1163,'input - gretl'!$B$14:$E$16)+E1163:H1163</f>
        <v>-0.0910438192476356</v>
      </c>
      <c r="J1163" s="3" t="n">
        <v>-0.0783761258855273</v>
      </c>
      <c r="K1163" s="3" t="n">
        <v>-0.034011271476374</v>
      </c>
      <c r="L1163" s="3" t="n">
        <v>-0.0666510163157538</v>
      </c>
      <c r="M1163" s="0" t="n">
        <f aca="false">'t+1'!M1163+I1163</f>
        <v>0.0815144945716804</v>
      </c>
      <c r="N1163" s="0" t="n">
        <f aca="false">'t+1'!N1163+J1163</f>
        <v>-0.113836075497769</v>
      </c>
      <c r="O1163" s="0" t="n">
        <f aca="false">'t+1'!O1163+K1163</f>
        <v>2.35823279865462</v>
      </c>
      <c r="P1163" s="0" t="n">
        <f aca="false">'t+1'!P1163+L1163</f>
        <v>1.68393017497205</v>
      </c>
      <c r="Q1163" s="0" t="n">
        <f aca="false" t="array" ref="Q1163:S1163">MMULT(M1163:P1163,'input - gretl'!$B$19:$D$22)+MMULT('Point forecasts'!$J$4:$O$4,'input - gretl'!$B$23:$D$28)</f>
        <v>14.0594329691459</v>
      </c>
      <c r="R1163" s="0" t="n">
        <v>6.74945021888273</v>
      </c>
      <c r="S1163" s="0" t="n">
        <v>9.87945967459754</v>
      </c>
      <c r="U1163" s="10" t="n">
        <f aca="false">NORMSDIST(-M1163/'rhos computation'!$B$11)-EXP(M1163+'rhos computation'!$B$11^2/2)*NORMSDIST(-M1163/'rhos computation'!$B$11-'rhos computation'!$B$11)</f>
        <v>0.0213808955225517</v>
      </c>
      <c r="V1163" s="10" t="n">
        <f aca="false">NORMSDIST(-N1163/'rhos computation'!$B$23)-EXP(N1163+'rhos computation'!$B$23^2/2)*NORMSDIST(-N1163/'rhos computation'!$B$23-'rhos computation'!$B$23)</f>
        <v>0.106640048989597</v>
      </c>
      <c r="W1163" s="0" t="n">
        <f aca="false">NORMSDIST(-O1163)</f>
        <v>0.00918108681611446</v>
      </c>
      <c r="X1163" s="0" t="n">
        <f aca="false">NORMSDIST(-P1163)</f>
        <v>0.0460975819544565</v>
      </c>
    </row>
    <row r="1164" customFormat="false" ht="12.8" hidden="false" customHeight="false" outlineLevel="0" collapsed="false">
      <c r="A1164" s="0" t="n">
        <v>1.09265283622182</v>
      </c>
      <c r="B1164" s="0" t="n">
        <v>0.936133881631661</v>
      </c>
      <c r="C1164" s="0" t="n">
        <v>-0.190415966428471</v>
      </c>
      <c r="D1164" s="0" t="n">
        <v>-0.472520398376496</v>
      </c>
      <c r="E1164" s="0" t="n">
        <f aca="false" t="array" ref="E1164:H1164">MMULT(A1164:D1164,'Root matrix of resiudals'!$B$19:E$22)</f>
        <v>0.0489451024341367</v>
      </c>
      <c r="F1164" s="0" t="n">
        <v>0.0285066772410173</v>
      </c>
      <c r="G1164" s="0" t="n">
        <v>0.00110110228372617</v>
      </c>
      <c r="H1164" s="0" t="n">
        <v>-0.00824259860346029</v>
      </c>
      <c r="I1164" s="3" t="n">
        <f aca="false" t="array" ref="I1164:L1164">MMULT('t+1'!I1164:L1164,'input - gretl'!$B$3:$E$6)+MMULT('Point forecasts'!$P$3:$T$3,'input - gretl'!$B$9:$E$13)+MMULT('t+1'!Q1164:S1164,'input - gretl'!$B$14:$E$16)+E1164:H1164</f>
        <v>0.0959361322307552</v>
      </c>
      <c r="J1164" s="3" t="n">
        <v>-0.0173378632459104</v>
      </c>
      <c r="K1164" s="3" t="n">
        <v>-0.00611281302288314</v>
      </c>
      <c r="L1164" s="3" t="n">
        <v>-0.037869425446822</v>
      </c>
      <c r="M1164" s="0" t="n">
        <f aca="false">'t+1'!M1164+I1164</f>
        <v>0.135692378410582</v>
      </c>
      <c r="N1164" s="0" t="n">
        <f aca="false">'t+1'!N1164+J1164</f>
        <v>-0.050725529968533</v>
      </c>
      <c r="O1164" s="0" t="n">
        <f aca="false">'t+1'!O1164+K1164</f>
        <v>2.39817828067552</v>
      </c>
      <c r="P1164" s="0" t="n">
        <f aca="false">'t+1'!P1164+L1164</f>
        <v>1.71398954383422</v>
      </c>
      <c r="Q1164" s="0" t="n">
        <f aca="false" t="array" ref="Q1164:S1164">MMULT(M1164:P1164,'input - gretl'!$B$19:$D$22)+MMULT('Point forecasts'!$J$4:$O$4,'input - gretl'!$B$23:$D$28)</f>
        <v>14.1136108529848</v>
      </c>
      <c r="R1164" s="0" t="n">
        <v>6.81256076441196</v>
      </c>
      <c r="S1164" s="0" t="n">
        <v>9.89081719386208</v>
      </c>
      <c r="U1164" s="10" t="n">
        <f aca="false">NORMSDIST(-M1164/'rhos computation'!$B$11)-EXP(M1164+'rhos computation'!$B$11^2/2)*NORMSDIST(-M1164/'rhos computation'!$B$11-'rhos computation'!$B$11)</f>
        <v>0.0106622252540849</v>
      </c>
      <c r="V1164" s="10" t="n">
        <f aca="false">NORMSDIST(-N1164/'rhos computation'!$B$23)-EXP(N1164+'rhos computation'!$B$23^2/2)*NORMSDIST(-N1164/'rhos computation'!$B$23-'rhos computation'!$B$23)</f>
        <v>0.0537785514799212</v>
      </c>
      <c r="W1164" s="0" t="n">
        <f aca="false">NORMSDIST(-O1164)</f>
        <v>0.00823842176450737</v>
      </c>
      <c r="X1164" s="0" t="n">
        <f aca="false">NORMSDIST(-P1164)</f>
        <v>0.0432653231124809</v>
      </c>
    </row>
    <row r="1165" customFormat="false" ht="12.8" hidden="false" customHeight="false" outlineLevel="0" collapsed="false">
      <c r="A1165" s="0" t="n">
        <v>1.37853172954948</v>
      </c>
      <c r="B1165" s="0" t="n">
        <v>0.196045908852488</v>
      </c>
      <c r="C1165" s="0" t="n">
        <v>-0.786101162757309</v>
      </c>
      <c r="D1165" s="0" t="n">
        <v>-1.15460401612401</v>
      </c>
      <c r="E1165" s="0" t="n">
        <f aca="false" t="array" ref="E1165:H1165">MMULT(A1165:D1165,'Root matrix of resiudals'!$B$19:E$22)</f>
        <v>0.0590601731157422</v>
      </c>
      <c r="F1165" s="0" t="n">
        <v>0.00582452053192731</v>
      </c>
      <c r="G1165" s="0" t="n">
        <v>-0.0115839205419172</v>
      </c>
      <c r="H1165" s="0" t="n">
        <v>-0.0201510744419077</v>
      </c>
      <c r="I1165" s="3" t="n">
        <f aca="false" t="array" ref="I1165:L1165">MMULT('t+1'!I1165:L1165,'input - gretl'!$B$3:$E$6)+MMULT('Point forecasts'!$P$3:$T$3,'input - gretl'!$B$9:$E$13)+MMULT('t+1'!Q1165:S1165,'input - gretl'!$B$14:$E$16)+E1165:H1165</f>
        <v>0.0558019733975979</v>
      </c>
      <c r="J1165" s="3" t="n">
        <v>-0.0218299291458196</v>
      </c>
      <c r="K1165" s="3" t="n">
        <v>0.00178148923854478</v>
      </c>
      <c r="L1165" s="3" t="n">
        <v>-0.0416766558890088</v>
      </c>
      <c r="M1165" s="0" t="n">
        <f aca="false">'t+1'!M1165+I1165</f>
        <v>0.250797253138164</v>
      </c>
      <c r="N1165" s="0" t="n">
        <f aca="false">'t+1'!N1165+J1165</f>
        <v>-0.0292477816821034</v>
      </c>
      <c r="O1165" s="0" t="n">
        <f aca="false">'t+1'!O1165+K1165</f>
        <v>2.43132291937367</v>
      </c>
      <c r="P1165" s="0" t="n">
        <f aca="false">'t+1'!P1165+L1165</f>
        <v>1.71694010704097</v>
      </c>
      <c r="Q1165" s="0" t="n">
        <f aca="false" t="array" ref="Q1165:S1165">MMULT(M1165:P1165,'input - gretl'!$B$19:$D$22)+MMULT('Point forecasts'!$J$4:$O$4,'input - gretl'!$B$23:$D$28)</f>
        <v>14.2287157277124</v>
      </c>
      <c r="R1165" s="0" t="n">
        <v>6.83403851269839</v>
      </c>
      <c r="S1165" s="0" t="n">
        <v>9.92115569942245</v>
      </c>
      <c r="U1165" s="10" t="n">
        <f aca="false">NORMSDIST(-M1165/'rhos computation'!$B$11)-EXP(M1165+'rhos computation'!$B$11^2/2)*NORMSDIST(-M1165/'rhos computation'!$B$11-'rhos computation'!$B$11)</f>
        <v>0.00163946935339983</v>
      </c>
      <c r="V1165" s="10" t="n">
        <f aca="false">NORMSDIST(-N1165/'rhos computation'!$B$23)-EXP(N1165+'rhos computation'!$B$23^2/2)*NORMSDIST(-N1165/'rhos computation'!$B$23-'rhos computation'!$B$23)</f>
        <v>0.0384553869904439</v>
      </c>
      <c r="W1165" s="0" t="n">
        <f aca="false">NORMSDIST(-O1165)</f>
        <v>0.00752190001589981</v>
      </c>
      <c r="X1165" s="0" t="n">
        <f aca="false">NORMSDIST(-P1165)</f>
        <v>0.0429950579023787</v>
      </c>
    </row>
    <row r="1166" customFormat="false" ht="12.8" hidden="false" customHeight="false" outlineLevel="0" collapsed="false">
      <c r="A1166" s="0" t="n">
        <v>-0.546317496877987</v>
      </c>
      <c r="B1166" s="0" t="n">
        <v>0.460583121187267</v>
      </c>
      <c r="C1166" s="0" t="n">
        <v>0.231833187836387</v>
      </c>
      <c r="D1166" s="0" t="n">
        <v>1.32206753911187</v>
      </c>
      <c r="E1166" s="0" t="n">
        <f aca="false" t="array" ref="E1166:H1166">MMULT(A1166:D1166,'Root matrix of resiudals'!$B$19:E$22)</f>
        <v>-0.0226164663812527</v>
      </c>
      <c r="F1166" s="0" t="n">
        <v>0.0128420486488632</v>
      </c>
      <c r="G1166" s="0" t="n">
        <v>0.00622901302691014</v>
      </c>
      <c r="H1166" s="0" t="n">
        <v>0.0219582026090478</v>
      </c>
      <c r="I1166" s="3" t="n">
        <f aca="false" t="array" ref="I1166:L1166">MMULT('t+1'!I1166:L1166,'input - gretl'!$B$3:$E$6)+MMULT('Point forecasts'!$P$3:$T$3,'input - gretl'!$B$9:$E$13)+MMULT('t+1'!Q1166:S1166,'input - gretl'!$B$14:$E$16)+E1166:H1166</f>
        <v>-0.0286897314495178</v>
      </c>
      <c r="J1166" s="3" t="n">
        <v>-0.0322861107432912</v>
      </c>
      <c r="K1166" s="3" t="n">
        <v>0.018244336080384</v>
      </c>
      <c r="L1166" s="3" t="n">
        <v>-0.000380804884525653</v>
      </c>
      <c r="M1166" s="0" t="n">
        <f aca="false">'t+1'!M1166+I1166</f>
        <v>0.155783336710283</v>
      </c>
      <c r="N1166" s="0" t="n">
        <f aca="false">'t+1'!N1166+J1166</f>
        <v>-0.0260262118236061</v>
      </c>
      <c r="O1166" s="0" t="n">
        <f aca="false">'t+1'!O1166+K1166</f>
        <v>2.44044776911918</v>
      </c>
      <c r="P1166" s="0" t="n">
        <f aca="false">'t+1'!P1166+L1166</f>
        <v>1.75975736539479</v>
      </c>
      <c r="Q1166" s="0" t="n">
        <f aca="false" t="array" ref="Q1166:S1166">MMULT(M1166:P1166,'input - gretl'!$B$19:$D$22)+MMULT('Point forecasts'!$J$4:$O$4,'input - gretl'!$B$23:$D$28)</f>
        <v>14.1337018112845</v>
      </c>
      <c r="R1166" s="0" t="n">
        <v>6.83726008255689</v>
      </c>
      <c r="S1166" s="0" t="n">
        <v>9.88955919561056</v>
      </c>
      <c r="U1166" s="10" t="n">
        <f aca="false">NORMSDIST(-M1166/'rhos computation'!$B$11)-EXP(M1166+'rhos computation'!$B$11^2/2)*NORMSDIST(-M1166/'rhos computation'!$B$11-'rhos computation'!$B$11)</f>
        <v>0.00800101675932797</v>
      </c>
      <c r="V1166" s="10" t="n">
        <f aca="false">NORMSDIST(-N1166/'rhos computation'!$B$23)-EXP(N1166+'rhos computation'!$B$23^2/2)*NORMSDIST(-N1166/'rhos computation'!$B$23-'rhos computation'!$B$23)</f>
        <v>0.0363600549935754</v>
      </c>
      <c r="W1166" s="0" t="n">
        <f aca="false">NORMSDIST(-O1166)</f>
        <v>0.00733453351634782</v>
      </c>
      <c r="X1166" s="0" t="n">
        <f aca="false">NORMSDIST(-P1166)</f>
        <v>0.0392244773588693</v>
      </c>
    </row>
    <row r="1167" customFormat="false" ht="12.8" hidden="false" customHeight="false" outlineLevel="0" collapsed="false">
      <c r="A1167" s="0" t="n">
        <v>0.28276449525993</v>
      </c>
      <c r="B1167" s="0" t="n">
        <v>0.552555954265012</v>
      </c>
      <c r="C1167" s="0" t="n">
        <v>-0.0653650148720175</v>
      </c>
      <c r="D1167" s="0" t="n">
        <v>0.0707875604996807</v>
      </c>
      <c r="E1167" s="0" t="n">
        <f aca="false" t="array" ref="E1167:H1167">MMULT(A1167:D1167,'Root matrix of resiudals'!$B$19:E$22)</f>
        <v>0.0132751455558729</v>
      </c>
      <c r="F1167" s="0" t="n">
        <v>0.0161979163410631</v>
      </c>
      <c r="G1167" s="0" t="n">
        <v>0.00136089477764627</v>
      </c>
      <c r="H1167" s="0" t="n">
        <v>0.00100182602130821</v>
      </c>
      <c r="I1167" s="3" t="n">
        <f aca="false" t="array" ref="I1167:L1167">MMULT('t+1'!I1167:L1167,'input - gretl'!$B$3:$E$6)+MMULT('Point forecasts'!$P$3:$T$3,'input - gretl'!$B$9:$E$13)+MMULT('t+1'!Q1167:S1167,'input - gretl'!$B$14:$E$16)+E1167:H1167</f>
        <v>0.00471661042931531</v>
      </c>
      <c r="J1167" s="3" t="n">
        <v>-0.0366159240027772</v>
      </c>
      <c r="K1167" s="3" t="n">
        <v>-0.000700168559311836</v>
      </c>
      <c r="L1167" s="3" t="n">
        <v>-0.0291149568153162</v>
      </c>
      <c r="M1167" s="0" t="n">
        <f aca="false">'t+1'!M1167+I1167</f>
        <v>0.13678646146817</v>
      </c>
      <c r="N1167" s="0" t="n">
        <f aca="false">'t+1'!N1167+J1167</f>
        <v>-0.0664510630750382</v>
      </c>
      <c r="O1167" s="0" t="n">
        <f aca="false">'t+1'!O1167+K1167</f>
        <v>2.39412564025623</v>
      </c>
      <c r="P1167" s="0" t="n">
        <f aca="false">'t+1'!P1167+L1167</f>
        <v>1.73099093142215</v>
      </c>
      <c r="Q1167" s="0" t="n">
        <f aca="false" t="array" ref="Q1167:S1167">MMULT(M1167:P1167,'input - gretl'!$B$19:$D$22)+MMULT('Point forecasts'!$J$4:$O$4,'input - gretl'!$B$23:$D$28)</f>
        <v>14.1147049360424</v>
      </c>
      <c r="R1167" s="0" t="n">
        <v>6.79683523130546</v>
      </c>
      <c r="S1167" s="0" t="n">
        <v>9.87059538377728</v>
      </c>
      <c r="U1167" s="10" t="n">
        <f aca="false">NORMSDIST(-M1167/'rhos computation'!$B$11)-EXP(M1167+'rhos computation'!$B$11^2/2)*NORMSDIST(-M1167/'rhos computation'!$B$11-'rhos computation'!$B$11)</f>
        <v>0.0105011586002706</v>
      </c>
      <c r="V1167" s="10" t="n">
        <f aca="false">NORMSDIST(-N1167/'rhos computation'!$B$23)-EXP(N1167+'rhos computation'!$B$23^2/2)*NORMSDIST(-N1167/'rhos computation'!$B$23-'rhos computation'!$B$23)</f>
        <v>0.0661970711342164</v>
      </c>
      <c r="W1167" s="0" t="n">
        <f aca="false">NORMSDIST(-O1167)</f>
        <v>0.00833002041196237</v>
      </c>
      <c r="X1167" s="0" t="n">
        <f aca="false">NORMSDIST(-P1167)</f>
        <v>0.0417266909586528</v>
      </c>
    </row>
    <row r="1168" customFormat="false" ht="12.8" hidden="false" customHeight="false" outlineLevel="0" collapsed="false">
      <c r="A1168" s="0" t="n">
        <v>0.840172285994632</v>
      </c>
      <c r="B1168" s="0" t="n">
        <v>-0.0405397615645184</v>
      </c>
      <c r="C1168" s="0" t="n">
        <v>0.142157130963926</v>
      </c>
      <c r="D1168" s="0" t="n">
        <v>0.055319079583982</v>
      </c>
      <c r="E1168" s="0" t="n">
        <f aca="false" t="array" ref="E1168:H1168">MMULT(A1168:D1168,'Root matrix of resiudals'!$B$19:E$22)</f>
        <v>0.0361098550650536</v>
      </c>
      <c r="F1168" s="0" t="n">
        <v>0.00125807198819355</v>
      </c>
      <c r="G1168" s="0" t="n">
        <v>0.00324664007501314</v>
      </c>
      <c r="H1168" s="0" t="n">
        <v>0.000736107868198246</v>
      </c>
      <c r="I1168" s="3" t="n">
        <f aca="false" t="array" ref="I1168:L1168">MMULT('t+1'!I1168:L1168,'input - gretl'!$B$3:$E$6)+MMULT('Point forecasts'!$P$3:$T$3,'input - gretl'!$B$9:$E$13)+MMULT('t+1'!Q1168:S1168,'input - gretl'!$B$14:$E$16)+E1168:H1168</f>
        <v>0.0445721074728331</v>
      </c>
      <c r="J1168" s="3" t="n">
        <v>-0.0512344583270111</v>
      </c>
      <c r="K1168" s="3" t="n">
        <v>0.0109324215863677</v>
      </c>
      <c r="L1168" s="3" t="n">
        <v>-0.0219878202079333</v>
      </c>
      <c r="M1168" s="0" t="n">
        <f aca="false">'t+1'!M1168+I1168</f>
        <v>0.192674755672901</v>
      </c>
      <c r="N1168" s="0" t="n">
        <f aca="false">'t+1'!N1168+J1168</f>
        <v>-0.0429767101483328</v>
      </c>
      <c r="O1168" s="0" t="n">
        <f aca="false">'t+1'!O1168+K1168</f>
        <v>2.4281855582426</v>
      </c>
      <c r="P1168" s="0" t="n">
        <f aca="false">'t+1'!P1168+L1168</f>
        <v>1.73091273891642</v>
      </c>
      <c r="Q1168" s="0" t="n">
        <f aca="false" t="array" ref="Q1168:S1168">MMULT(M1168:P1168,'input - gretl'!$B$19:$D$22)+MMULT('Point forecasts'!$J$4:$O$4,'input - gretl'!$B$23:$D$28)</f>
        <v>14.1705932302471</v>
      </c>
      <c r="R1168" s="0" t="n">
        <v>6.82030958423217</v>
      </c>
      <c r="S1168" s="0" t="n">
        <v>9.90472966674624</v>
      </c>
      <c r="U1168" s="10" t="n">
        <f aca="false">NORMSDIST(-M1168/'rhos computation'!$B$11)-EXP(M1168+'rhos computation'!$B$11^2/2)*NORMSDIST(-M1168/'rhos computation'!$B$11-'rhos computation'!$B$11)</f>
        <v>0.00452431005764396</v>
      </c>
      <c r="V1168" s="10" t="n">
        <f aca="false">NORMSDIST(-N1168/'rhos computation'!$B$23)-EXP(N1168+'rhos computation'!$B$23^2/2)*NORMSDIST(-N1168/'rhos computation'!$B$23-'rhos computation'!$B$23)</f>
        <v>0.0480000146307061</v>
      </c>
      <c r="W1168" s="0" t="n">
        <f aca="false">NORMSDIST(-O1168)</f>
        <v>0.00758728861835406</v>
      </c>
      <c r="X1168" s="0" t="n">
        <f aca="false">NORMSDIST(-P1168)</f>
        <v>0.0417336646043797</v>
      </c>
    </row>
    <row r="1169" customFormat="false" ht="12.8" hidden="false" customHeight="false" outlineLevel="0" collapsed="false">
      <c r="A1169" s="0" t="n">
        <v>1.14704071220735</v>
      </c>
      <c r="B1169" s="0" t="n">
        <v>0.462104081191358</v>
      </c>
      <c r="C1169" s="0" t="n">
        <v>-1.24306234427238</v>
      </c>
      <c r="D1169" s="0" t="n">
        <v>-0.196432403338661</v>
      </c>
      <c r="E1169" s="0" t="n">
        <f aca="false" t="array" ref="E1169:H1169">MMULT(A1169:D1169,'Root matrix of resiudals'!$B$19:E$22)</f>
        <v>0.0487991858109682</v>
      </c>
      <c r="F1169" s="0" t="n">
        <v>0.0113244570029643</v>
      </c>
      <c r="G1169" s="0" t="n">
        <v>-0.0171814721438227</v>
      </c>
      <c r="H1169" s="0" t="n">
        <v>-0.0050199915786246</v>
      </c>
      <c r="I1169" s="3" t="n">
        <f aca="false" t="array" ref="I1169:L1169">MMULT('t+1'!I1169:L1169,'input - gretl'!$B$3:$E$6)+MMULT('Point forecasts'!$P$3:$T$3,'input - gretl'!$B$9:$E$13)+MMULT('t+1'!Q1169:S1169,'input - gretl'!$B$14:$E$16)+E1169:H1169</f>
        <v>0.0973033399522818</v>
      </c>
      <c r="J1169" s="3" t="n">
        <v>-0.0133196164477636</v>
      </c>
      <c r="K1169" s="3" t="n">
        <v>-0.00722820952136326</v>
      </c>
      <c r="L1169" s="3" t="n">
        <v>-0.02397544843844</v>
      </c>
      <c r="M1169" s="0" t="n">
        <f aca="false">'t+1'!M1169+I1169</f>
        <v>0.214167757071082</v>
      </c>
      <c r="N1169" s="0" t="n">
        <f aca="false">'t+1'!N1169+J1169</f>
        <v>-0.0131941356793382</v>
      </c>
      <c r="O1169" s="0" t="n">
        <f aca="false">'t+1'!O1169+K1169</f>
        <v>2.43274645660515</v>
      </c>
      <c r="P1169" s="0" t="n">
        <f aca="false">'t+1'!P1169+L1169</f>
        <v>1.72032248979929</v>
      </c>
      <c r="Q1169" s="0" t="n">
        <f aca="false" t="array" ref="Q1169:S1169">MMULT(M1169:P1169,'input - gretl'!$B$19:$D$22)+MMULT('Point forecasts'!$J$4:$O$4,'input - gretl'!$B$23:$D$28)</f>
        <v>14.1920862316453</v>
      </c>
      <c r="R1169" s="0" t="n">
        <v>6.85009215870116</v>
      </c>
      <c r="S1169" s="0" t="n">
        <v>9.91936242153162</v>
      </c>
      <c r="U1169" s="10" t="n">
        <f aca="false">NORMSDIST(-M1169/'rhos computation'!$B$11)-EXP(M1169+'rhos computation'!$B$11^2/2)*NORMSDIST(-M1169/'rhos computation'!$B$11-'rhos computation'!$B$11)</f>
        <v>0.00316151410081508</v>
      </c>
      <c r="V1169" s="10" t="n">
        <f aca="false">NORMSDIST(-N1169/'rhos computation'!$B$23)-EXP(N1169+'rhos computation'!$B$23^2/2)*NORMSDIST(-N1169/'rhos computation'!$B$23-'rhos computation'!$B$23)</f>
        <v>0.0286197558198971</v>
      </c>
      <c r="W1169" s="0" t="n">
        <f aca="false">NORMSDIST(-O1169)</f>
        <v>0.00749239484356826</v>
      </c>
      <c r="X1169" s="0" t="n">
        <f aca="false">NORMSDIST(-P1169)</f>
        <v>0.0426869187956185</v>
      </c>
    </row>
    <row r="1170" customFormat="false" ht="12.8" hidden="false" customHeight="false" outlineLevel="0" collapsed="false">
      <c r="A1170" s="0" t="n">
        <v>-0.675945813701366</v>
      </c>
      <c r="B1170" s="0" t="n">
        <v>0.170994080786795</v>
      </c>
      <c r="C1170" s="0" t="n">
        <v>0.0997116395036226</v>
      </c>
      <c r="D1170" s="0" t="n">
        <v>1.4585905986596</v>
      </c>
      <c r="E1170" s="0" t="n">
        <f aca="false" t="array" ref="E1170:H1170">MMULT(A1170:D1170,'Root matrix of resiudals'!$B$19:E$22)</f>
        <v>-0.0290492973791315</v>
      </c>
      <c r="F1170" s="0" t="n">
        <v>0.00380895059248409</v>
      </c>
      <c r="G1170" s="0" t="n">
        <v>0.00305627117062056</v>
      </c>
      <c r="H1170" s="0" t="n">
        <v>0.0240528787327298</v>
      </c>
      <c r="I1170" s="3" t="n">
        <f aca="false" t="array" ref="I1170:L1170">MMULT('t+1'!I1170:L1170,'input - gretl'!$B$3:$E$6)+MMULT('Point forecasts'!$P$3:$T$3,'input - gretl'!$B$9:$E$13)+MMULT('t+1'!Q1170:S1170,'input - gretl'!$B$14:$E$16)+E1170:H1170</f>
        <v>0.0103279415558998</v>
      </c>
      <c r="J1170" s="3" t="n">
        <v>-0.0333539480607046</v>
      </c>
      <c r="K1170" s="3" t="n">
        <v>-0.00752436435426819</v>
      </c>
      <c r="L1170" s="3" t="n">
        <v>0.00219138097201768</v>
      </c>
      <c r="M1170" s="0" t="n">
        <f aca="false">'t+1'!M1170+I1170</f>
        <v>0.0882995149754197</v>
      </c>
      <c r="N1170" s="0" t="n">
        <f aca="false">'t+1'!N1170+J1170</f>
        <v>-0.0681076271768193</v>
      </c>
      <c r="O1170" s="0" t="n">
        <f aca="false">'t+1'!O1170+K1170</f>
        <v>2.39040844514418</v>
      </c>
      <c r="P1170" s="0" t="n">
        <f aca="false">'t+1'!P1170+L1170</f>
        <v>1.70164199472596</v>
      </c>
      <c r="Q1170" s="0" t="n">
        <f aca="false" t="array" ref="Q1170:S1170">MMULT(M1170:P1170,'input - gretl'!$B$19:$D$22)+MMULT('Point forecasts'!$J$4:$O$4,'input - gretl'!$B$23:$D$28)</f>
        <v>14.0662179895496</v>
      </c>
      <c r="R1170" s="0" t="n">
        <v>6.79517866720368</v>
      </c>
      <c r="S1170" s="0" t="n">
        <v>9.89479049491015</v>
      </c>
      <c r="U1170" s="10" t="n">
        <f aca="false">NORMSDIST(-M1170/'rhos computation'!$B$11)-EXP(M1170+'rhos computation'!$B$11^2/2)*NORMSDIST(-M1170/'rhos computation'!$B$11-'rhos computation'!$B$11)</f>
        <v>0.0197163649694878</v>
      </c>
      <c r="V1170" s="10" t="n">
        <f aca="false">NORMSDIST(-N1170/'rhos computation'!$B$23)-EXP(N1170+'rhos computation'!$B$23^2/2)*NORMSDIST(-N1170/'rhos computation'!$B$23-'rhos computation'!$B$23)</f>
        <v>0.067549690874519</v>
      </c>
      <c r="W1170" s="0" t="n">
        <f aca="false">NORMSDIST(-O1170)</f>
        <v>0.00841482232015931</v>
      </c>
      <c r="X1170" s="0" t="n">
        <f aca="false">NORMSDIST(-P1170)</f>
        <v>0.0444112500729417</v>
      </c>
    </row>
    <row r="1171" customFormat="false" ht="12.8" hidden="false" customHeight="false" outlineLevel="0" collapsed="false">
      <c r="A1171" s="0" t="n">
        <v>0.168118626589417</v>
      </c>
      <c r="B1171" s="0" t="n">
        <v>1.39083457951045</v>
      </c>
      <c r="C1171" s="0" t="n">
        <v>-1.22184050810145</v>
      </c>
      <c r="D1171" s="0" t="n">
        <v>1.65618269248149</v>
      </c>
      <c r="E1171" s="0" t="n">
        <f aca="false" t="array" ref="E1171:H1171">MMULT(A1171:D1171,'Root matrix of resiudals'!$B$19:E$22)</f>
        <v>0.00821868398347725</v>
      </c>
      <c r="F1171" s="0" t="n">
        <v>0.0358416194189092</v>
      </c>
      <c r="G1171" s="0" t="n">
        <v>-0.0125925389877465</v>
      </c>
      <c r="H1171" s="0" t="n">
        <v>0.0255026192866507</v>
      </c>
      <c r="I1171" s="3" t="n">
        <f aca="false" t="array" ref="I1171:L1171">MMULT('t+1'!I1171:L1171,'input - gretl'!$B$3:$E$6)+MMULT('Point forecasts'!$P$3:$T$3,'input - gretl'!$B$9:$E$13)+MMULT('t+1'!Q1171:S1171,'input - gretl'!$B$14:$E$16)+E1171:H1171</f>
        <v>0.0234429201703008</v>
      </c>
      <c r="J1171" s="3" t="n">
        <v>0.00671676923375014</v>
      </c>
      <c r="K1171" s="3" t="n">
        <v>-0.0192226120909117</v>
      </c>
      <c r="L1171" s="3" t="n">
        <v>-0.00126450604274366</v>
      </c>
      <c r="M1171" s="0" t="n">
        <f aca="false">'t+1'!M1171+I1171</f>
        <v>0.134385680178662</v>
      </c>
      <c r="N1171" s="0" t="n">
        <f aca="false">'t+1'!N1171+J1171</f>
        <v>-0.0447987980746923</v>
      </c>
      <c r="O1171" s="0" t="n">
        <f aca="false">'t+1'!O1171+K1171</f>
        <v>2.38028508766731</v>
      </c>
      <c r="P1171" s="0" t="n">
        <f aca="false">'t+1'!P1171+L1171</f>
        <v>1.73008556877741</v>
      </c>
      <c r="Q1171" s="0" t="n">
        <f aca="false" t="array" ref="Q1171:S1171">MMULT(M1171:P1171,'input - gretl'!$B$19:$D$22)+MMULT('Point forecasts'!$J$4:$O$4,'input - gretl'!$B$23:$D$28)</f>
        <v>14.1123041547529</v>
      </c>
      <c r="R1171" s="0" t="n">
        <v>6.8184874963058</v>
      </c>
      <c r="S1171" s="0" t="n">
        <v>9.85761587633165</v>
      </c>
      <c r="U1171" s="10" t="n">
        <f aca="false">NORMSDIST(-M1171/'rhos computation'!$B$11)-EXP(M1171+'rhos computation'!$B$11^2/2)*NORMSDIST(-M1171/'rhos computation'!$B$11-'rhos computation'!$B$11)</f>
        <v>0.0108571583295209</v>
      </c>
      <c r="V1171" s="10" t="n">
        <f aca="false">NORMSDIST(-N1171/'rhos computation'!$B$23)-EXP(N1171+'rhos computation'!$B$23^2/2)*NORMSDIST(-N1171/'rhos computation'!$B$23-'rhos computation'!$B$23)</f>
        <v>0.049335502617368</v>
      </c>
      <c r="W1171" s="0" t="n">
        <f aca="false">NORMSDIST(-O1171)</f>
        <v>0.00864962430685765</v>
      </c>
      <c r="X1171" s="0" t="n">
        <f aca="false">NORMSDIST(-P1171)</f>
        <v>0.0418074940959939</v>
      </c>
    </row>
    <row r="1172" customFormat="false" ht="12.8" hidden="false" customHeight="false" outlineLevel="0" collapsed="false">
      <c r="A1172" s="0" t="n">
        <v>1.82286682403058</v>
      </c>
      <c r="B1172" s="0" t="n">
        <v>0.137445100176038</v>
      </c>
      <c r="C1172" s="0" t="n">
        <v>0.511215203085681</v>
      </c>
      <c r="D1172" s="0" t="n">
        <v>0.120560603068099</v>
      </c>
      <c r="E1172" s="0" t="n">
        <f aca="false" t="array" ref="E1172:H1172">MMULT(A1172:D1172,'Root matrix of resiudals'!$B$19:E$22)</f>
        <v>0.0791058544398973</v>
      </c>
      <c r="F1172" s="0" t="n">
        <v>0.00989788730162241</v>
      </c>
      <c r="G1172" s="0" t="n">
        <v>0.0111219381991728</v>
      </c>
      <c r="H1172" s="0" t="n">
        <v>0.00185286214780197</v>
      </c>
      <c r="I1172" s="3" t="n">
        <f aca="false" t="array" ref="I1172:L1172">MMULT('t+1'!I1172:L1172,'input - gretl'!$B$3:$E$6)+MMULT('Point forecasts'!$P$3:$T$3,'input - gretl'!$B$9:$E$13)+MMULT('t+1'!Q1172:S1172,'input - gretl'!$B$14:$E$16)+E1172:H1172</f>
        <v>0.119502200265473</v>
      </c>
      <c r="J1172" s="3" t="n">
        <v>-0.0616947463455087</v>
      </c>
      <c r="K1172" s="3" t="n">
        <v>0.00791071276083499</v>
      </c>
      <c r="L1172" s="3" t="n">
        <v>-0.0287382955013631</v>
      </c>
      <c r="M1172" s="0" t="n">
        <f aca="false">'t+1'!M1172+I1172</f>
        <v>0.15908163094892</v>
      </c>
      <c r="N1172" s="0" t="n">
        <f aca="false">'t+1'!N1172+J1172</f>
        <v>-0.0633191773755848</v>
      </c>
      <c r="O1172" s="0" t="n">
        <f aca="false">'t+1'!O1172+K1172</f>
        <v>2.41124877222095</v>
      </c>
      <c r="P1172" s="0" t="n">
        <f aca="false">'t+1'!P1172+L1172</f>
        <v>1.74108820196204</v>
      </c>
      <c r="Q1172" s="0" t="n">
        <f aca="false" t="array" ref="Q1172:S1172">MMULT(M1172:P1172,'input - gretl'!$B$19:$D$22)+MMULT('Point forecasts'!$J$4:$O$4,'input - gretl'!$B$23:$D$28)</f>
        <v>14.1370001055231</v>
      </c>
      <c r="R1172" s="0" t="n">
        <v>6.79996711700491</v>
      </c>
      <c r="S1172" s="0" t="n">
        <v>9.87811550659504</v>
      </c>
      <c r="U1172" s="10" t="n">
        <f aca="false">NORMSDIST(-M1172/'rhos computation'!$B$11)-EXP(M1172+'rhos computation'!$B$11^2/2)*NORMSDIST(-M1172/'rhos computation'!$B$11-'rhos computation'!$B$11)</f>
        <v>0.00762075943645722</v>
      </c>
      <c r="V1172" s="10" t="n">
        <f aca="false">NORMSDIST(-N1172/'rhos computation'!$B$23)-EXP(N1172+'rhos computation'!$B$23^2/2)*NORMSDIST(-N1172/'rhos computation'!$B$23-'rhos computation'!$B$23)</f>
        <v>0.0636604993649824</v>
      </c>
      <c r="W1172" s="0" t="n">
        <f aca="false">NORMSDIST(-O1172)</f>
        <v>0.00794900019225545</v>
      </c>
      <c r="X1172" s="0" t="n">
        <f aca="false">NORMSDIST(-P1172)</f>
        <v>0.0408340595352702</v>
      </c>
    </row>
    <row r="1173" customFormat="false" ht="12.8" hidden="false" customHeight="false" outlineLevel="0" collapsed="false">
      <c r="A1173" s="0" t="n">
        <v>0.56964874931647</v>
      </c>
      <c r="B1173" s="0" t="n">
        <v>-0.9214980759378</v>
      </c>
      <c r="C1173" s="0" t="n">
        <v>0.627974027144329</v>
      </c>
      <c r="D1173" s="0" t="n">
        <v>0.879358546669388</v>
      </c>
      <c r="E1173" s="0" t="n">
        <f aca="false" t="array" ref="E1173:H1173">MMULT(A1173:D1173,'Root matrix of resiudals'!$B$19:E$22)</f>
        <v>0.0227930966960999</v>
      </c>
      <c r="F1173" s="0" t="n">
        <v>-0.0227269353501297</v>
      </c>
      <c r="G1173" s="0" t="n">
        <v>0.00852237825697849</v>
      </c>
      <c r="H1173" s="0" t="n">
        <v>0.0147099647162039</v>
      </c>
      <c r="I1173" s="3" t="n">
        <f aca="false" t="array" ref="I1173:L1173">MMULT('t+1'!I1173:L1173,'input - gretl'!$B$3:$E$6)+MMULT('Point forecasts'!$P$3:$T$3,'input - gretl'!$B$9:$E$13)+MMULT('t+1'!Q1173:S1173,'input - gretl'!$B$14:$E$16)+E1173:H1173</f>
        <v>0.0400807088833135</v>
      </c>
      <c r="J1173" s="3" t="n">
        <v>-0.0511090511874592</v>
      </c>
      <c r="K1173" s="3" t="n">
        <v>0.0189638277969625</v>
      </c>
      <c r="L1173" s="3" t="n">
        <v>-0.00644300397116271</v>
      </c>
      <c r="M1173" s="0" t="n">
        <f aca="false">'t+1'!M1173+I1173</f>
        <v>0.197947967127063</v>
      </c>
      <c r="N1173" s="0" t="n">
        <f aca="false">'t+1'!N1173+J1173</f>
        <v>-0.057895033994131</v>
      </c>
      <c r="O1173" s="0" t="n">
        <f aca="false">'t+1'!O1173+K1173</f>
        <v>2.44942528405679</v>
      </c>
      <c r="P1173" s="0" t="n">
        <f aca="false">'t+1'!P1173+L1173</f>
        <v>1.74549616562003</v>
      </c>
      <c r="Q1173" s="0" t="n">
        <f aca="false" t="array" ref="Q1173:S1173">MMULT(M1173:P1173,'input - gretl'!$B$19:$D$22)+MMULT('Point forecasts'!$J$4:$O$4,'input - gretl'!$B$23:$D$28)</f>
        <v>14.1758664417013</v>
      </c>
      <c r="R1173" s="0" t="n">
        <v>6.80539126038637</v>
      </c>
      <c r="S1173" s="0" t="n">
        <v>9.91209982459395</v>
      </c>
      <c r="U1173" s="10" t="n">
        <f aca="false">NORMSDIST(-M1173/'rhos computation'!$B$11)-EXP(M1173+'rhos computation'!$B$11^2/2)*NORMSDIST(-M1173/'rhos computation'!$B$11-'rhos computation'!$B$11)</f>
        <v>0.00415097943426462</v>
      </c>
      <c r="V1173" s="10" t="n">
        <f aca="false">NORMSDIST(-N1173/'rhos computation'!$B$23)-EXP(N1173+'rhos computation'!$B$23^2/2)*NORMSDIST(-N1173/'rhos computation'!$B$23-'rhos computation'!$B$23)</f>
        <v>0.0593375058080047</v>
      </c>
      <c r="W1173" s="0" t="n">
        <f aca="false">NORMSDIST(-O1173)</f>
        <v>0.00715421960875407</v>
      </c>
      <c r="X1173" s="0" t="n">
        <f aca="false">NORMSDIST(-P1173)</f>
        <v>0.0404492696607578</v>
      </c>
    </row>
    <row r="1174" customFormat="false" ht="12.8" hidden="false" customHeight="false" outlineLevel="0" collapsed="false">
      <c r="A1174" s="0" t="n">
        <v>-0.501068770217171</v>
      </c>
      <c r="B1174" s="0" t="n">
        <v>-0.413402960239222</v>
      </c>
      <c r="C1174" s="0" t="n">
        <v>-1.48859645827267</v>
      </c>
      <c r="D1174" s="0" t="n">
        <v>0.299884097007049</v>
      </c>
      <c r="E1174" s="0" t="n">
        <f aca="false" t="array" ref="E1174:H1174">MMULT(A1174:D1174,'Root matrix of resiudals'!$B$19:E$22)</f>
        <v>-0.0243879205988577</v>
      </c>
      <c r="F1174" s="0" t="n">
        <v>-0.0182713449811951</v>
      </c>
      <c r="G1174" s="0" t="n">
        <v>-0.0257494035119059</v>
      </c>
      <c r="H1174" s="0" t="n">
        <v>0.00332614230008342</v>
      </c>
      <c r="I1174" s="3" t="n">
        <f aca="false" t="array" ref="I1174:L1174">MMULT('t+1'!I1174:L1174,'input - gretl'!$B$3:$E$6)+MMULT('Point forecasts'!$P$3:$T$3,'input - gretl'!$B$9:$E$13)+MMULT('t+1'!Q1174:S1174,'input - gretl'!$B$14:$E$16)+E1174:H1174</f>
        <v>0.00479815137261452</v>
      </c>
      <c r="J1174" s="3" t="n">
        <v>-0.0657689589426029</v>
      </c>
      <c r="K1174" s="3" t="n">
        <v>-0.0315638845994213</v>
      </c>
      <c r="L1174" s="3" t="n">
        <v>-0.0275246073701336</v>
      </c>
      <c r="M1174" s="0" t="n">
        <f aca="false">'t+1'!M1174+I1174</f>
        <v>0.0702951697314867</v>
      </c>
      <c r="N1174" s="0" t="n">
        <f aca="false">'t+1'!N1174+J1174</f>
        <v>-0.101362310450732</v>
      </c>
      <c r="O1174" s="0" t="n">
        <f aca="false">'t+1'!O1174+K1174</f>
        <v>2.3693980317081</v>
      </c>
      <c r="P1174" s="0" t="n">
        <f aca="false">'t+1'!P1174+L1174</f>
        <v>1.73174445115666</v>
      </c>
      <c r="Q1174" s="0" t="n">
        <f aca="false" t="array" ref="Q1174:S1174">MMULT(M1174:P1174,'input - gretl'!$B$19:$D$22)+MMULT('Point forecasts'!$J$4:$O$4,'input - gretl'!$B$23:$D$28)</f>
        <v>14.0482136443057</v>
      </c>
      <c r="R1174" s="0" t="n">
        <v>6.76192398392977</v>
      </c>
      <c r="S1174" s="0" t="n">
        <v>9.84515114028564</v>
      </c>
      <c r="U1174" s="10" t="n">
        <f aca="false">NORMSDIST(-M1174/'rhos computation'!$B$11)-EXP(M1174+'rhos computation'!$B$11^2/2)*NORMSDIST(-M1174/'rhos computation'!$B$11-'rhos computation'!$B$11)</f>
        <v>0.024356799232182</v>
      </c>
      <c r="V1174" s="10" t="n">
        <f aca="false">NORMSDIST(-N1174/'rhos computation'!$B$23)-EXP(N1174+'rhos computation'!$B$23^2/2)*NORMSDIST(-N1174/'rhos computation'!$B$23-'rhos computation'!$B$23)</f>
        <v>0.0957846925725119</v>
      </c>
      <c r="W1174" s="0" t="n">
        <f aca="false">NORMSDIST(-O1174)</f>
        <v>0.0089085336568439</v>
      </c>
      <c r="X1174" s="0" t="n">
        <f aca="false">NORMSDIST(-P1174)</f>
        <v>0.0416595362070815</v>
      </c>
    </row>
    <row r="1175" customFormat="false" ht="12.8" hidden="false" customHeight="false" outlineLevel="0" collapsed="false">
      <c r="A1175" s="0" t="n">
        <v>0.757785240438998</v>
      </c>
      <c r="B1175" s="0" t="n">
        <v>1.39064383904726</v>
      </c>
      <c r="C1175" s="0" t="n">
        <v>1.15430327734951</v>
      </c>
      <c r="D1175" s="0" t="n">
        <v>0.66197314357725</v>
      </c>
      <c r="E1175" s="0" t="n">
        <f aca="false" t="array" ref="E1175:H1175">MMULT(A1175:D1175,'Root matrix of resiudals'!$B$19:E$22)</f>
        <v>0.0368336641472112</v>
      </c>
      <c r="F1175" s="0" t="n">
        <v>0.0456373874455156</v>
      </c>
      <c r="G1175" s="0" t="n">
        <v>0.0252894845286646</v>
      </c>
      <c r="H1175" s="0" t="n">
        <v>0.0118649952017584</v>
      </c>
      <c r="I1175" s="3" t="n">
        <f aca="false" t="array" ref="I1175:L1175">MMULT('t+1'!I1175:L1175,'input - gretl'!$B$3:$E$6)+MMULT('Point forecasts'!$P$3:$T$3,'input - gretl'!$B$9:$E$13)+MMULT('t+1'!Q1175:S1175,'input - gretl'!$B$14:$E$16)+E1175:H1175</f>
        <v>0.046514293330999</v>
      </c>
      <c r="J1175" s="3" t="n">
        <v>0.0157604551270434</v>
      </c>
      <c r="K1175" s="3" t="n">
        <v>0.0261705208498925</v>
      </c>
      <c r="L1175" s="3" t="n">
        <v>-0.0151176916557181</v>
      </c>
      <c r="M1175" s="0" t="n">
        <f aca="false">'t+1'!M1175+I1175</f>
        <v>0.178430272848041</v>
      </c>
      <c r="N1175" s="0" t="n">
        <f aca="false">'t+1'!N1175+J1175</f>
        <v>-0.0220415724711137</v>
      </c>
      <c r="O1175" s="0" t="n">
        <f aca="false">'t+1'!O1175+K1175</f>
        <v>2.43711191080889</v>
      </c>
      <c r="P1175" s="0" t="n">
        <f aca="false">'t+1'!P1175+L1175</f>
        <v>1.73822660961832</v>
      </c>
      <c r="Q1175" s="0" t="n">
        <f aca="false" t="array" ref="Q1175:S1175">MMULT(M1175:P1175,'input - gretl'!$B$19:$D$22)+MMULT('Point forecasts'!$J$4:$O$4,'input - gretl'!$B$23:$D$28)</f>
        <v>14.1563487474222</v>
      </c>
      <c r="R1175" s="0" t="n">
        <v>6.84124472190938</v>
      </c>
      <c r="S1175" s="0" t="n">
        <v>9.90670016258147</v>
      </c>
      <c r="U1175" s="10" t="n">
        <f aca="false">NORMSDIST(-M1175/'rhos computation'!$B$11)-EXP(M1175+'rhos computation'!$B$11^2/2)*NORMSDIST(-M1175/'rhos computation'!$B$11-'rhos computation'!$B$11)</f>
        <v>0.0056761253946606</v>
      </c>
      <c r="V1175" s="10" t="n">
        <f aca="false">NORMSDIST(-N1175/'rhos computation'!$B$23)-EXP(N1175+'rhos computation'!$B$23^2/2)*NORMSDIST(-N1175/'rhos computation'!$B$23-'rhos computation'!$B$23)</f>
        <v>0.0338506491580842</v>
      </c>
      <c r="W1175" s="0" t="n">
        <f aca="false">NORMSDIST(-O1175)</f>
        <v>0.00740254832777582</v>
      </c>
      <c r="X1175" s="0" t="n">
        <f aca="false">NORMSDIST(-P1175)</f>
        <v>0.0410854460680567</v>
      </c>
    </row>
    <row r="1176" customFormat="false" ht="12.8" hidden="false" customHeight="false" outlineLevel="0" collapsed="false">
      <c r="A1176" s="0" t="n">
        <v>-0.919708901516896</v>
      </c>
      <c r="B1176" s="0" t="n">
        <v>-0.583522982963604</v>
      </c>
      <c r="C1176" s="0" t="n">
        <v>0.334993432729977</v>
      </c>
      <c r="D1176" s="0" t="n">
        <v>-0.286781389733016</v>
      </c>
      <c r="E1176" s="0" t="n">
        <f aca="false" t="array" ref="E1176:H1176">MMULT(A1176:D1176,'Root matrix of resiudals'!$B$19:E$22)</f>
        <v>-0.0402572895081429</v>
      </c>
      <c r="F1176" s="0" t="n">
        <v>-0.0175710027753744</v>
      </c>
      <c r="G1176" s="0" t="n">
        <v>0.00183892326663761</v>
      </c>
      <c r="H1176" s="0" t="n">
        <v>-0.00395612789057947</v>
      </c>
      <c r="I1176" s="3" t="n">
        <f aca="false" t="array" ref="I1176:L1176">MMULT('t+1'!I1176:L1176,'input - gretl'!$B$3:$E$6)+MMULT('Point forecasts'!$P$3:$T$3,'input - gretl'!$B$9:$E$13)+MMULT('t+1'!Q1176:S1176,'input - gretl'!$B$14:$E$16)+E1176:H1176</f>
        <v>-0.0348990699444582</v>
      </c>
      <c r="J1176" s="3" t="n">
        <v>-0.050736740773695</v>
      </c>
      <c r="K1176" s="3" t="n">
        <v>-0.00423984986107327</v>
      </c>
      <c r="L1176" s="3" t="n">
        <v>-0.0347630266407134</v>
      </c>
      <c r="M1176" s="0" t="n">
        <f aca="false">'t+1'!M1176+I1176</f>
        <v>0.0764146614879492</v>
      </c>
      <c r="N1176" s="0" t="n">
        <f aca="false">'t+1'!N1176+J1176</f>
        <v>-0.107606198417844</v>
      </c>
      <c r="O1176" s="0" t="n">
        <f aca="false">'t+1'!O1176+K1176</f>
        <v>2.39234022673506</v>
      </c>
      <c r="P1176" s="0" t="n">
        <f aca="false">'t+1'!P1176+L1176</f>
        <v>1.71785097282422</v>
      </c>
      <c r="Q1176" s="0" t="n">
        <f aca="false" t="array" ref="Q1176:S1176">MMULT(M1176:P1176,'input - gretl'!$B$19:$D$22)+MMULT('Point forecasts'!$J$4:$O$4,'input - gretl'!$B$23:$D$28)</f>
        <v>14.0543331360621</v>
      </c>
      <c r="R1176" s="0" t="n">
        <v>6.75568009596265</v>
      </c>
      <c r="S1176" s="0" t="n">
        <v>9.88130672788068</v>
      </c>
      <c r="U1176" s="10" t="n">
        <f aca="false">NORMSDIST(-M1176/'rhos computation'!$B$11)-EXP(M1176+'rhos computation'!$B$11^2/2)*NORMSDIST(-M1176/'rhos computation'!$B$11-'rhos computation'!$B$11)</f>
        <v>0.022698560402414</v>
      </c>
      <c r="V1176" s="10" t="n">
        <f aca="false">NORMSDIST(-N1176/'rhos computation'!$B$23)-EXP(N1176+'rhos computation'!$B$23^2/2)*NORMSDIST(-N1176/'rhos computation'!$B$23-'rhos computation'!$B$23)</f>
        <v>0.101213007288991</v>
      </c>
      <c r="W1176" s="0" t="n">
        <f aca="false">NORMSDIST(-O1176)</f>
        <v>0.00837065767642815</v>
      </c>
      <c r="X1176" s="0" t="n">
        <f aca="false">NORMSDIST(-P1176)</f>
        <v>0.04291190065424</v>
      </c>
    </row>
    <row r="1177" customFormat="false" ht="12.8" hidden="false" customHeight="false" outlineLevel="0" collapsed="false">
      <c r="A1177" s="0" t="n">
        <v>0.659774920360293</v>
      </c>
      <c r="B1177" s="0" t="n">
        <v>0.0977527505943116</v>
      </c>
      <c r="C1177" s="0" t="n">
        <v>0.527453388286537</v>
      </c>
      <c r="D1177" s="0" t="n">
        <v>-0.54739580502618</v>
      </c>
      <c r="E1177" s="0" t="n">
        <f aca="false" t="array" ref="E1177:H1177">MMULT(A1177:D1177,'Root matrix of resiudals'!$B$19:E$22)</f>
        <v>0.0293898643815246</v>
      </c>
      <c r="F1177" s="0" t="n">
        <v>0.00614472640532554</v>
      </c>
      <c r="G1177" s="0" t="n">
        <v>0.00903932352514165</v>
      </c>
      <c r="H1177" s="0" t="n">
        <v>-0.00852476947933433</v>
      </c>
      <c r="I1177" s="3" t="n">
        <f aca="false" t="array" ref="I1177:L1177">MMULT('t+1'!I1177:L1177,'input - gretl'!$B$3:$E$6)+MMULT('Point forecasts'!$P$3:$T$3,'input - gretl'!$B$9:$E$13)+MMULT('t+1'!Q1177:S1177,'input - gretl'!$B$14:$E$16)+E1177:H1177</f>
        <v>0.0634229889054677</v>
      </c>
      <c r="J1177" s="3" t="n">
        <v>-0.0462922728419711</v>
      </c>
      <c r="K1177" s="3" t="n">
        <v>0.00280854038176477</v>
      </c>
      <c r="L1177" s="3" t="n">
        <v>-0.0371177889506201</v>
      </c>
      <c r="M1177" s="0" t="n">
        <f aca="false">'t+1'!M1177+I1177</f>
        <v>0.125553377894153</v>
      </c>
      <c r="N1177" s="0" t="n">
        <f aca="false">'t+1'!N1177+J1177</f>
        <v>-0.0715700779308779</v>
      </c>
      <c r="O1177" s="0" t="n">
        <f aca="false">'t+1'!O1177+K1177</f>
        <v>2.40332288017596</v>
      </c>
      <c r="P1177" s="0" t="n">
        <f aca="false">'t+1'!P1177+L1177</f>
        <v>1.71053702334357</v>
      </c>
      <c r="Q1177" s="0" t="n">
        <f aca="false" t="array" ref="Q1177:S1177">MMULT(M1177:P1177,'input - gretl'!$B$19:$D$22)+MMULT('Point forecasts'!$J$4:$O$4,'input - gretl'!$B$23:$D$28)</f>
        <v>14.1034718524684</v>
      </c>
      <c r="R1177" s="0" t="n">
        <v>6.79171621644962</v>
      </c>
      <c r="S1177" s="0" t="n">
        <v>9.89924531297514</v>
      </c>
      <c r="U1177" s="10" t="n">
        <f aca="false">NORMSDIST(-M1177/'rhos computation'!$B$11)-EXP(M1177+'rhos computation'!$B$11^2/2)*NORMSDIST(-M1177/'rhos computation'!$B$11-'rhos computation'!$B$11)</f>
        <v>0.0122499303492822</v>
      </c>
      <c r="V1177" s="10" t="n">
        <f aca="false">NORMSDIST(-N1177/'rhos computation'!$B$23)-EXP(N1177+'rhos computation'!$B$23^2/2)*NORMSDIST(-N1177/'rhos computation'!$B$23-'rhos computation'!$B$23)</f>
        <v>0.0703994444057791</v>
      </c>
      <c r="W1177" s="0" t="n">
        <f aca="false">NORMSDIST(-O1177)</f>
        <v>0.00812341765666719</v>
      </c>
      <c r="X1177" s="0" t="n">
        <f aca="false">NORMSDIST(-P1177)</f>
        <v>0.0435833066047687</v>
      </c>
    </row>
    <row r="1178" customFormat="false" ht="12.8" hidden="false" customHeight="false" outlineLevel="0" collapsed="false">
      <c r="A1178" s="0" t="n">
        <v>-1.83074860545613</v>
      </c>
      <c r="B1178" s="0" t="n">
        <v>0.715214513249864</v>
      </c>
      <c r="C1178" s="0" t="n">
        <v>-0.221800437318349</v>
      </c>
      <c r="D1178" s="0" t="n">
        <v>1.26182264971246</v>
      </c>
      <c r="E1178" s="0" t="n">
        <f aca="false" t="array" ref="E1178:H1178">MMULT(A1178:D1178,'Root matrix of resiudals'!$B$19:E$22)</f>
        <v>-0.077685187989799</v>
      </c>
      <c r="F1178" s="0" t="n">
        <v>0.0155764753446978</v>
      </c>
      <c r="G1178" s="0" t="n">
        <v>-0.00182301795772153</v>
      </c>
      <c r="H1178" s="0" t="n">
        <v>0.02096960980662</v>
      </c>
      <c r="I1178" s="3" t="n">
        <f aca="false" t="array" ref="I1178:L1178">MMULT('t+1'!I1178:L1178,'input - gretl'!$B$3:$E$6)+MMULT('Point forecasts'!$P$3:$T$3,'input - gretl'!$B$9:$E$13)+MMULT('t+1'!Q1178:S1178,'input - gretl'!$B$14:$E$16)+E1178:H1178</f>
        <v>-0.0847742870936347</v>
      </c>
      <c r="J1178" s="3" t="n">
        <v>-0.0420008421078267</v>
      </c>
      <c r="K1178" s="3" t="n">
        <v>-0.00890815985371794</v>
      </c>
      <c r="L1178" s="3" t="n">
        <v>-0.00740021695497924</v>
      </c>
      <c r="M1178" s="0" t="n">
        <f aca="false">'t+1'!M1178+I1178</f>
        <v>0.0394941254518791</v>
      </c>
      <c r="N1178" s="0" t="n">
        <f aca="false">'t+1'!N1178+J1178</f>
        <v>-0.0725498245000343</v>
      </c>
      <c r="O1178" s="0" t="n">
        <f aca="false">'t+1'!O1178+K1178</f>
        <v>2.37632830345649</v>
      </c>
      <c r="P1178" s="0" t="n">
        <f aca="false">'t+1'!P1178+L1178</f>
        <v>1.729762647132</v>
      </c>
      <c r="Q1178" s="0" t="n">
        <f aca="false" t="array" ref="Q1178:S1178">MMULT(M1178:P1178,'input - gretl'!$B$19:$D$22)+MMULT('Point forecasts'!$J$4:$O$4,'input - gretl'!$B$23:$D$28)</f>
        <v>14.0174126000261</v>
      </c>
      <c r="R1178" s="0" t="n">
        <v>6.79073646988046</v>
      </c>
      <c r="S1178" s="0" t="n">
        <v>9.85396620675169</v>
      </c>
      <c r="U1178" s="10" t="n">
        <f aca="false">NORMSDIST(-M1178/'rhos computation'!$B$11)-EXP(M1178+'rhos computation'!$B$11^2/2)*NORMSDIST(-M1178/'rhos computation'!$B$11-'rhos computation'!$B$11)</f>
        <v>0.0340370904662146</v>
      </c>
      <c r="V1178" s="10" t="n">
        <f aca="false">NORMSDIST(-N1178/'rhos computation'!$B$23)-EXP(N1178+'rhos computation'!$B$23^2/2)*NORMSDIST(-N1178/'rhos computation'!$B$23-'rhos computation'!$B$23)</f>
        <v>0.0712110367353885</v>
      </c>
      <c r="W1178" s="0" t="n">
        <f aca="false">NORMSDIST(-O1178)</f>
        <v>0.00874294856182824</v>
      </c>
      <c r="X1178" s="0" t="n">
        <f aca="false">NORMSDIST(-P1178)</f>
        <v>0.0418363453216485</v>
      </c>
    </row>
    <row r="1179" customFormat="false" ht="12.8" hidden="false" customHeight="false" outlineLevel="0" collapsed="false">
      <c r="A1179" s="0" t="n">
        <v>-1.15168088224649</v>
      </c>
      <c r="B1179" s="0" t="n">
        <v>-0.469373326671469</v>
      </c>
      <c r="C1179" s="0" t="n">
        <v>-1.02532961712346</v>
      </c>
      <c r="D1179" s="0" t="n">
        <v>1.56911673363247</v>
      </c>
      <c r="E1179" s="0" t="n">
        <f aca="false" t="array" ref="E1179:H1179">MMULT(A1179:D1179,'Root matrix of resiudals'!$B$19:E$22)</f>
        <v>-0.0523425670310164</v>
      </c>
      <c r="F1179" s="0" t="n">
        <v>-0.0195970126031276</v>
      </c>
      <c r="G1179" s="0" t="n">
        <v>-0.0178347010182267</v>
      </c>
      <c r="H1179" s="0" t="n">
        <v>0.0246980552259203</v>
      </c>
      <c r="I1179" s="3" t="n">
        <f aca="false" t="array" ref="I1179:L1179">MMULT('t+1'!I1179:L1179,'input - gretl'!$B$3:$E$6)+MMULT('Point forecasts'!$P$3:$T$3,'input - gretl'!$B$9:$E$13)+MMULT('t+1'!Q1179:S1179,'input - gretl'!$B$14:$E$16)+E1179:H1179</f>
        <v>-0.0249944510994264</v>
      </c>
      <c r="J1179" s="3" t="n">
        <v>-0.055812076111401</v>
      </c>
      <c r="K1179" s="3" t="n">
        <v>-0.0267031622297471</v>
      </c>
      <c r="L1179" s="3" t="n">
        <v>-0.00900759720011583</v>
      </c>
      <c r="M1179" s="0" t="n">
        <f aca="false">'t+1'!M1179+I1179</f>
        <v>0.034389179029606</v>
      </c>
      <c r="N1179" s="0" t="n">
        <f aca="false">'t+1'!N1179+J1179</f>
        <v>-0.115815800975405</v>
      </c>
      <c r="O1179" s="0" t="n">
        <f aca="false">'t+1'!O1179+K1179</f>
        <v>2.37097681939968</v>
      </c>
      <c r="P1179" s="0" t="n">
        <f aca="false">'t+1'!P1179+L1179</f>
        <v>1.75483654780485</v>
      </c>
      <c r="Q1179" s="0" t="n">
        <f aca="false" t="array" ref="Q1179:S1179">MMULT(M1179:P1179,'input - gretl'!$B$19:$D$22)+MMULT('Point forecasts'!$J$4:$O$4,'input - gretl'!$B$23:$D$28)</f>
        <v>14.0123076536038</v>
      </c>
      <c r="R1179" s="0" t="n">
        <v>6.74747049340509</v>
      </c>
      <c r="S1179" s="0" t="n">
        <v>9.82476818945996</v>
      </c>
      <c r="U1179" s="10" t="n">
        <f aca="false">NORMSDIST(-M1179/'rhos computation'!$B$11)-EXP(M1179+'rhos computation'!$B$11^2/2)*NORMSDIST(-M1179/'rhos computation'!$B$11-'rhos computation'!$B$11)</f>
        <v>0.0358637808815025</v>
      </c>
      <c r="V1179" s="10" t="n">
        <f aca="false">NORMSDIST(-N1179/'rhos computation'!$B$23)-EXP(N1179+'rhos computation'!$B$23^2/2)*NORMSDIST(-N1179/'rhos computation'!$B$23-'rhos computation'!$B$23)</f>
        <v>0.108365479489986</v>
      </c>
      <c r="W1179" s="0" t="n">
        <f aca="false">NORMSDIST(-O1179)</f>
        <v>0.00887057186113338</v>
      </c>
      <c r="X1179" s="0" t="n">
        <f aca="false">NORMSDIST(-P1179)</f>
        <v>0.0396436350705109</v>
      </c>
    </row>
    <row r="1180" customFormat="false" ht="12.8" hidden="false" customHeight="false" outlineLevel="0" collapsed="false">
      <c r="A1180" s="0" t="n">
        <v>-0.550022586871959</v>
      </c>
      <c r="B1180" s="0" t="n">
        <v>-0.431119381689811</v>
      </c>
      <c r="C1180" s="0" t="n">
        <v>0.905574130948054</v>
      </c>
      <c r="D1180" s="0" t="n">
        <v>-0.0297754850087894</v>
      </c>
      <c r="E1180" s="0" t="n">
        <f aca="false" t="array" ref="E1180:H1180">MMULT(A1180:D1180,'Root matrix of resiudals'!$B$19:E$22)</f>
        <v>-0.0234445324016415</v>
      </c>
      <c r="F1180" s="0" t="n">
        <v>-0.0103139485965989</v>
      </c>
      <c r="G1180" s="0" t="n">
        <v>0.0123323666465089</v>
      </c>
      <c r="H1180" s="0" t="n">
        <v>0.000736232208202479</v>
      </c>
      <c r="I1180" s="3" t="n">
        <f aca="false" t="array" ref="I1180:L1180">MMULT('t+1'!I1180:L1180,'input - gretl'!$B$3:$E$6)+MMULT('Point forecasts'!$P$3:$T$3,'input - gretl'!$B$9:$E$13)+MMULT('t+1'!Q1180:S1180,'input - gretl'!$B$14:$E$16)+E1180:H1180</f>
        <v>0.00805169147130752</v>
      </c>
      <c r="J1180" s="3" t="n">
        <v>-0.0681909524072669</v>
      </c>
      <c r="K1180" s="3" t="n">
        <v>0.00372020991753733</v>
      </c>
      <c r="L1180" s="3" t="n">
        <v>-0.0250476722627886</v>
      </c>
      <c r="M1180" s="0" t="n">
        <f aca="false">'t+1'!M1180+I1180</f>
        <v>0.0767920318880238</v>
      </c>
      <c r="N1180" s="0" t="n">
        <f aca="false">'t+1'!N1180+J1180</f>
        <v>-0.087014831675204</v>
      </c>
      <c r="O1180" s="0" t="n">
        <f aca="false">'t+1'!O1180+K1180</f>
        <v>2.39792771230238</v>
      </c>
      <c r="P1180" s="0" t="n">
        <f aca="false">'t+1'!P1180+L1180</f>
        <v>1.7011498136459</v>
      </c>
      <c r="Q1180" s="0" t="n">
        <f aca="false" t="array" ref="Q1180:S1180">MMULT(M1180:P1180,'input - gretl'!$B$19:$D$22)+MMULT('Point forecasts'!$J$4:$O$4,'input - gretl'!$B$23:$D$28)</f>
        <v>14.0547105064622</v>
      </c>
      <c r="R1180" s="0" t="n">
        <v>6.77627146270529</v>
      </c>
      <c r="S1180" s="0" t="n">
        <v>9.90277785088454</v>
      </c>
      <c r="U1180" s="10" t="n">
        <f aca="false">NORMSDIST(-M1180/'rhos computation'!$B$11)-EXP(M1180+'rhos computation'!$B$11^2/2)*NORMSDIST(-M1180/'rhos computation'!$B$11-'rhos computation'!$B$11)</f>
        <v>0.0225990715421787</v>
      </c>
      <c r="V1180" s="10" t="n">
        <f aca="false">NORMSDIST(-N1180/'rhos computation'!$B$23)-EXP(N1180+'rhos computation'!$B$23^2/2)*NORMSDIST(-N1180/'rhos computation'!$B$23-'rhos computation'!$B$23)</f>
        <v>0.0834112466526472</v>
      </c>
      <c r="W1180" s="0" t="n">
        <f aca="false">NORMSDIST(-O1180)</f>
        <v>0.00824405939708813</v>
      </c>
      <c r="X1180" s="0" t="n">
        <f aca="false">NORMSDIST(-P1180)</f>
        <v>0.044457429489613</v>
      </c>
    </row>
    <row r="1181" customFormat="false" ht="12.8" hidden="false" customHeight="false" outlineLevel="0" collapsed="false">
      <c r="A1181" s="0" t="n">
        <v>-0.619156288364185</v>
      </c>
      <c r="B1181" s="0" t="n">
        <v>0.161625981501897</v>
      </c>
      <c r="C1181" s="0" t="n">
        <v>-2.18826589375818</v>
      </c>
      <c r="D1181" s="0" t="n">
        <v>-0.391821388690749</v>
      </c>
      <c r="E1181" s="0" t="n">
        <f aca="false" t="array" ref="E1181:H1181">MMULT(A1181:D1181,'Root matrix of resiudals'!$B$19:E$22)</f>
        <v>-0.0287518915149371</v>
      </c>
      <c r="F1181" s="0" t="n">
        <v>-0.00466643456162474</v>
      </c>
      <c r="G1181" s="0" t="n">
        <v>-0.0358984223364286</v>
      </c>
      <c r="H1181" s="0" t="n">
        <v>-0.00861652561784805</v>
      </c>
      <c r="I1181" s="3" t="n">
        <f aca="false" t="array" ref="I1181:L1181">MMULT('t+1'!I1181:L1181,'input - gretl'!$B$3:$E$6)+MMULT('Point forecasts'!$P$3:$T$3,'input - gretl'!$B$9:$E$13)+MMULT('t+1'!Q1181:S1181,'input - gretl'!$B$14:$E$16)+E1181:H1181</f>
        <v>-0.00730252106353545</v>
      </c>
      <c r="J1181" s="3" t="n">
        <v>-0.0455435915937621</v>
      </c>
      <c r="K1181" s="3" t="n">
        <v>-0.0409334096764301</v>
      </c>
      <c r="L1181" s="3" t="n">
        <v>-0.0412390850074875</v>
      </c>
      <c r="M1181" s="0" t="n">
        <f aca="false">'t+1'!M1181+I1181</f>
        <v>0.0694636111173991</v>
      </c>
      <c r="N1181" s="0" t="n">
        <f aca="false">'t+1'!N1181+J1181</f>
        <v>-0.0921954099264242</v>
      </c>
      <c r="O1181" s="0" t="n">
        <f aca="false">'t+1'!O1181+K1181</f>
        <v>2.36062443311226</v>
      </c>
      <c r="P1181" s="0" t="n">
        <f aca="false">'t+1'!P1181+L1181</f>
        <v>1.72748691173644</v>
      </c>
      <c r="Q1181" s="0" t="n">
        <f aca="false" t="array" ref="Q1181:S1181">MMULT(M1181:P1181,'input - gretl'!$B$19:$D$22)+MMULT('Point forecasts'!$J$4:$O$4,'input - gretl'!$B$23:$D$28)</f>
        <v>14.0473820856916</v>
      </c>
      <c r="R1181" s="0" t="n">
        <v>6.77109088445407</v>
      </c>
      <c r="S1181" s="0" t="n">
        <v>9.8404266745554</v>
      </c>
      <c r="U1181" s="10" t="n">
        <f aca="false">NORMSDIST(-M1181/'rhos computation'!$B$11)-EXP(M1181+'rhos computation'!$B$11^2/2)*NORMSDIST(-M1181/'rhos computation'!$B$11-'rhos computation'!$B$11)</f>
        <v>0.0245887171804178</v>
      </c>
      <c r="V1181" s="10" t="n">
        <f aca="false">NORMSDIST(-N1181/'rhos computation'!$B$23)-EXP(N1181+'rhos computation'!$B$23^2/2)*NORMSDIST(-N1181/'rhos computation'!$B$23-'rhos computation'!$B$23)</f>
        <v>0.0878568910251098</v>
      </c>
      <c r="W1181" s="0" t="n">
        <f aca="false">NORMSDIST(-O1181)</f>
        <v>0.00912209827874378</v>
      </c>
      <c r="X1181" s="0" t="n">
        <f aca="false">NORMSDIST(-P1181)</f>
        <v>0.0420401268767362</v>
      </c>
    </row>
    <row r="1182" customFormat="false" ht="12.8" hidden="false" customHeight="false" outlineLevel="0" collapsed="false">
      <c r="A1182" s="0" t="n">
        <v>0.296339772922551</v>
      </c>
      <c r="B1182" s="0" t="n">
        <v>0.803107741989277</v>
      </c>
      <c r="C1182" s="0" t="n">
        <v>0.299355021319919</v>
      </c>
      <c r="D1182" s="0" t="n">
        <v>1.21765199647313</v>
      </c>
      <c r="E1182" s="0" t="n">
        <f aca="false" t="array" ref="E1182:H1182">MMULT(A1182:D1182,'Root matrix of resiudals'!$B$19:E$22)</f>
        <v>0.0144363141267704</v>
      </c>
      <c r="F1182" s="0" t="n">
        <v>0.0247722601770057</v>
      </c>
      <c r="G1182" s="0" t="n">
        <v>0.00946836047765284</v>
      </c>
      <c r="H1182" s="0" t="n">
        <v>0.0200410121754364</v>
      </c>
      <c r="I1182" s="3" t="n">
        <f aca="false" t="array" ref="I1182:L1182">MMULT('t+1'!I1182:L1182,'input - gretl'!$B$3:$E$6)+MMULT('Point forecasts'!$P$3:$T$3,'input - gretl'!$B$9:$E$13)+MMULT('t+1'!Q1182:S1182,'input - gretl'!$B$14:$E$16)+E1182:H1182</f>
        <v>0.0158584694523173</v>
      </c>
      <c r="J1182" s="3" t="n">
        <v>-0.049837994103322</v>
      </c>
      <c r="K1182" s="3" t="n">
        <v>0.022070350760246</v>
      </c>
      <c r="L1182" s="3" t="n">
        <v>0.000419692957279682</v>
      </c>
      <c r="M1182" s="0" t="n">
        <f aca="false">'t+1'!M1182+I1182</f>
        <v>0.182355778437485</v>
      </c>
      <c r="N1182" s="0" t="n">
        <f aca="false">'t+1'!N1182+J1182</f>
        <v>-0.00350860740137289</v>
      </c>
      <c r="O1182" s="0" t="n">
        <f aca="false">'t+1'!O1182+K1182</f>
        <v>2.44064667397087</v>
      </c>
      <c r="P1182" s="0" t="n">
        <f aca="false">'t+1'!P1182+L1182</f>
        <v>1.75232809496495</v>
      </c>
      <c r="Q1182" s="0" t="n">
        <f aca="false" t="array" ref="Q1182:S1182">MMULT(M1182:P1182,'input - gretl'!$B$19:$D$22)+MMULT('Point forecasts'!$J$4:$O$4,'input - gretl'!$B$23:$D$28)</f>
        <v>14.1602742530117</v>
      </c>
      <c r="R1182" s="0" t="n">
        <v>6.85977768697912</v>
      </c>
      <c r="S1182" s="0" t="n">
        <v>9.89682370810455</v>
      </c>
      <c r="U1182" s="10" t="n">
        <f aca="false">NORMSDIST(-M1182/'rhos computation'!$B$11)-EXP(M1182+'rhos computation'!$B$11^2/2)*NORMSDIST(-M1182/'rhos computation'!$B$11-'rhos computation'!$B$11)</f>
        <v>0.00533672317849707</v>
      </c>
      <c r="V1182" s="10" t="n">
        <f aca="false">NORMSDIST(-N1182/'rhos computation'!$B$23)-EXP(N1182+'rhos computation'!$B$23^2/2)*NORMSDIST(-N1182/'rhos computation'!$B$23-'rhos computation'!$B$23)</f>
        <v>0.0234596811664011</v>
      </c>
      <c r="W1182" s="0" t="n">
        <f aca="false">NORMSDIST(-O1182)</f>
        <v>0.00733049550357578</v>
      </c>
      <c r="X1182" s="0" t="n">
        <f aca="false">NORMSDIST(-P1182)</f>
        <v>0.0398587038702069</v>
      </c>
    </row>
    <row r="1183" customFormat="false" ht="12.8" hidden="false" customHeight="false" outlineLevel="0" collapsed="false">
      <c r="A1183" s="0" t="n">
        <v>-0.95349693751541</v>
      </c>
      <c r="B1183" s="0" t="n">
        <v>-0.330060970203235</v>
      </c>
      <c r="C1183" s="0" t="n">
        <v>-0.266536788529221</v>
      </c>
      <c r="D1183" s="0" t="n">
        <v>0.532808640267749</v>
      </c>
      <c r="E1183" s="0" t="n">
        <f aca="false" t="array" ref="E1183:H1183">MMULT(A1183:D1183,'Root matrix of resiudals'!$B$19:E$22)</f>
        <v>-0.0421899689086285</v>
      </c>
      <c r="F1183" s="0" t="n">
        <v>-0.012511483669376</v>
      </c>
      <c r="G1183" s="0" t="n">
        <v>-0.00604814403743513</v>
      </c>
      <c r="H1183" s="0" t="n">
        <v>0.00868408875272925</v>
      </c>
      <c r="I1183" s="3" t="n">
        <f aca="false" t="array" ref="I1183:L1183">MMULT('t+1'!I1183:L1183,'input - gretl'!$B$3:$E$6)+MMULT('Point forecasts'!$P$3:$T$3,'input - gretl'!$B$9:$E$13)+MMULT('t+1'!Q1183:S1183,'input - gretl'!$B$14:$E$16)+E1183:H1183</f>
        <v>-0.0247992768112371</v>
      </c>
      <c r="J1183" s="3" t="n">
        <v>-0.0537334784697678</v>
      </c>
      <c r="K1183" s="3" t="n">
        <v>-0.0129112165619627</v>
      </c>
      <c r="L1183" s="3" t="n">
        <v>-0.0170833868623941</v>
      </c>
      <c r="M1183" s="0" t="n">
        <f aca="false">'t+1'!M1183+I1183</f>
        <v>0.078979885720654</v>
      </c>
      <c r="N1183" s="0" t="n">
        <f aca="false">'t+1'!N1183+J1183</f>
        <v>-0.090184652659186</v>
      </c>
      <c r="O1183" s="0" t="n">
        <f aca="false">'t+1'!O1183+K1183</f>
        <v>2.38399343752218</v>
      </c>
      <c r="P1183" s="0" t="n">
        <f aca="false">'t+1'!P1183+L1183</f>
        <v>1.70995427944235</v>
      </c>
      <c r="Q1183" s="0" t="n">
        <f aca="false" t="array" ref="Q1183:S1183">MMULT(M1183:P1183,'input - gretl'!$B$19:$D$22)+MMULT('Point forecasts'!$J$4:$O$4,'input - gretl'!$B$23:$D$28)</f>
        <v>14.0568983602949</v>
      </c>
      <c r="R1183" s="0" t="n">
        <v>6.77310164172131</v>
      </c>
      <c r="S1183" s="0" t="n">
        <v>9.88047008890862</v>
      </c>
      <c r="U1183" s="10" t="n">
        <f aca="false">NORMSDIST(-M1183/'rhos computation'!$B$11)-EXP(M1183+'rhos computation'!$B$11^2/2)*NORMSDIST(-M1183/'rhos computation'!$B$11-'rhos computation'!$B$11)</f>
        <v>0.0220285465579434</v>
      </c>
      <c r="V1183" s="10" t="n">
        <f aca="false">NORMSDIST(-N1183/'rhos computation'!$B$23)-EXP(N1183+'rhos computation'!$B$23^2/2)*NORMSDIST(-N1183/'rhos computation'!$B$23-'rhos computation'!$B$23)</f>
        <v>0.0861277679023347</v>
      </c>
      <c r="W1183" s="0" t="n">
        <f aca="false">NORMSDIST(-O1183)</f>
        <v>0.00856295388368515</v>
      </c>
      <c r="X1183" s="0" t="n">
        <f aca="false">NORMSDIST(-P1183)</f>
        <v>0.0436371639724227</v>
      </c>
    </row>
    <row r="1184" customFormat="false" ht="12.8" hidden="false" customHeight="false" outlineLevel="0" collapsed="false">
      <c r="A1184" s="0" t="n">
        <v>-0.723690915612073</v>
      </c>
      <c r="B1184" s="0" t="n">
        <v>-0.430570959555556</v>
      </c>
      <c r="C1184" s="0" t="n">
        <v>-0.253160149303593</v>
      </c>
      <c r="D1184" s="0" t="n">
        <v>-0.902574470012611</v>
      </c>
      <c r="E1184" s="0" t="n">
        <f aca="false" t="array" ref="E1184:H1184">MMULT(A1184:D1184,'Root matrix of resiudals'!$B$19:E$22)</f>
        <v>-0.0319916906892974</v>
      </c>
      <c r="F1184" s="0" t="n">
        <v>-0.0149091571720826</v>
      </c>
      <c r="G1184" s="0" t="n">
        <v>-0.00755342343959359</v>
      </c>
      <c r="H1184" s="0" t="n">
        <v>-0.0146872321726367</v>
      </c>
      <c r="I1184" s="3" t="n">
        <f aca="false" t="array" ref="I1184:L1184">MMULT('t+1'!I1184:L1184,'input - gretl'!$B$3:$E$6)+MMULT('Point forecasts'!$P$3:$T$3,'input - gretl'!$B$9:$E$13)+MMULT('t+1'!Q1184:S1184,'input - gretl'!$B$14:$E$16)+E1184:H1184</f>
        <v>-0.00282112944734615</v>
      </c>
      <c r="J1184" s="3" t="n">
        <v>-0.0565893652773332</v>
      </c>
      <c r="K1184" s="3" t="n">
        <v>-0.0121710714087179</v>
      </c>
      <c r="L1184" s="3" t="n">
        <v>-0.0440576652198043</v>
      </c>
      <c r="M1184" s="0" t="n">
        <f aca="false">'t+1'!M1184+I1184</f>
        <v>0.0732497866143211</v>
      </c>
      <c r="N1184" s="0" t="n">
        <f aca="false">'t+1'!N1184+J1184</f>
        <v>-0.0929697593367401</v>
      </c>
      <c r="O1184" s="0" t="n">
        <f aca="false">'t+1'!O1184+K1184</f>
        <v>2.39224931693774</v>
      </c>
      <c r="P1184" s="0" t="n">
        <f aca="false">'t+1'!P1184+L1184</f>
        <v>1.7104049484146</v>
      </c>
      <c r="Q1184" s="0" t="n">
        <f aca="false" t="array" ref="Q1184:S1184">MMULT(M1184:P1184,'input - gretl'!$B$19:$D$22)+MMULT('Point forecasts'!$J$4:$O$4,'input - gretl'!$B$23:$D$28)</f>
        <v>14.0511682611885</v>
      </c>
      <c r="R1184" s="0" t="n">
        <v>6.77031653504376</v>
      </c>
      <c r="S1184" s="0" t="n">
        <v>9.88829735959812</v>
      </c>
      <c r="U1184" s="10" t="n">
        <f aca="false">NORMSDIST(-M1184/'rhos computation'!$B$11)-EXP(M1184+'rhos computation'!$B$11^2/2)*NORMSDIST(-M1184/'rhos computation'!$B$11-'rhos computation'!$B$11)</f>
        <v>0.0235455598900052</v>
      </c>
      <c r="V1184" s="10" t="n">
        <f aca="false">NORMSDIST(-N1184/'rhos computation'!$B$23)-EXP(N1184+'rhos computation'!$B$23^2/2)*NORMSDIST(-N1184/'rhos computation'!$B$23-'rhos computation'!$B$23)</f>
        <v>0.0885238855570595</v>
      </c>
      <c r="W1184" s="0" t="n">
        <f aca="false">NORMSDIST(-O1184)</f>
        <v>0.00837273149599325</v>
      </c>
      <c r="X1184" s="0" t="n">
        <f aca="false">NORMSDIST(-P1184)</f>
        <v>0.0435955083058717</v>
      </c>
    </row>
    <row r="1185" customFormat="false" ht="12.8" hidden="false" customHeight="false" outlineLevel="0" collapsed="false">
      <c r="A1185" s="0" t="n">
        <v>0.0874578094094747</v>
      </c>
      <c r="B1185" s="0" t="n">
        <v>0.584955978777769</v>
      </c>
      <c r="C1185" s="0" t="n">
        <v>1.18524581885282</v>
      </c>
      <c r="D1185" s="0" t="n">
        <v>-0.131370786235459</v>
      </c>
      <c r="E1185" s="0" t="n">
        <f aca="false" t="array" ref="E1185:H1185">MMULT(A1185:D1185,'Root matrix of resiudals'!$B$19:E$22)</f>
        <v>0.00659129812190548</v>
      </c>
      <c r="F1185" s="0" t="n">
        <v>0.0211583812505376</v>
      </c>
      <c r="G1185" s="0" t="n">
        <v>0.0211587248063988</v>
      </c>
      <c r="H1185" s="0" t="n">
        <v>-0.000769442211956442</v>
      </c>
      <c r="I1185" s="3" t="n">
        <f aca="false" t="array" ref="I1185:L1185">MMULT('t+1'!I1185:L1185,'input - gretl'!$B$3:$E$6)+MMULT('Point forecasts'!$P$3:$T$3,'input - gretl'!$B$9:$E$13)+MMULT('t+1'!Q1185:S1185,'input - gretl'!$B$14:$E$16)+E1185:H1185</f>
        <v>0.0315116677875596</v>
      </c>
      <c r="J1185" s="3" t="n">
        <v>-0.00388428085876289</v>
      </c>
      <c r="K1185" s="3" t="n">
        <v>0.0205061942866755</v>
      </c>
      <c r="L1185" s="3" t="n">
        <v>-0.0253993452087938</v>
      </c>
      <c r="M1185" s="0" t="n">
        <f aca="false">'t+1'!M1185+I1185</f>
        <v>0.147278116448983</v>
      </c>
      <c r="N1185" s="0" t="n">
        <f aca="false">'t+1'!N1185+J1185</f>
        <v>-0.0413756122893305</v>
      </c>
      <c r="O1185" s="0" t="n">
        <f aca="false">'t+1'!O1185+K1185</f>
        <v>2.43448648441721</v>
      </c>
      <c r="P1185" s="0" t="n">
        <f aca="false">'t+1'!P1185+L1185</f>
        <v>1.71349871591933</v>
      </c>
      <c r="Q1185" s="0" t="n">
        <f aca="false" t="array" ref="Q1185:S1185">MMULT(M1185:P1185,'input - gretl'!$B$19:$D$22)+MMULT('Point forecasts'!$J$4:$O$4,'input - gretl'!$B$23:$D$28)</f>
        <v>14.1251965910232</v>
      </c>
      <c r="R1185" s="0" t="n">
        <v>6.82191068209117</v>
      </c>
      <c r="S1185" s="0" t="n">
        <v>9.92759219949222</v>
      </c>
      <c r="U1185" s="10" t="n">
        <f aca="false">NORMSDIST(-M1185/'rhos computation'!$B$11)-EXP(M1185+'rhos computation'!$B$11^2/2)*NORMSDIST(-M1185/'rhos computation'!$B$11-'rhos computation'!$B$11)</f>
        <v>0.0090530365056673</v>
      </c>
      <c r="V1185" s="10" t="n">
        <f aca="false">NORMSDIST(-N1185/'rhos computation'!$B$23)-EXP(N1185+'rhos computation'!$B$23^2/2)*NORMSDIST(-N1185/'rhos computation'!$B$23-'rhos computation'!$B$23)</f>
        <v>0.0468389830526653</v>
      </c>
      <c r="W1185" s="0" t="n">
        <f aca="false">NORMSDIST(-O1185)</f>
        <v>0.00745646838968741</v>
      </c>
      <c r="X1185" s="0" t="n">
        <f aca="false">NORMSDIST(-P1185)</f>
        <v>0.0433104146956176</v>
      </c>
    </row>
    <row r="1186" customFormat="false" ht="12.8" hidden="false" customHeight="false" outlineLevel="0" collapsed="false">
      <c r="A1186" s="0" t="n">
        <v>-0.443201083599854</v>
      </c>
      <c r="B1186" s="0" t="n">
        <v>-0.0971528760551806</v>
      </c>
      <c r="C1186" s="0" t="n">
        <v>0.0635925451244518</v>
      </c>
      <c r="D1186" s="0" t="n">
        <v>1.09459332711971</v>
      </c>
      <c r="E1186" s="0" t="n">
        <f aca="false" t="array" ref="E1186:H1186">MMULT(A1186:D1186,'Root matrix of resiudals'!$B$19:E$22)</f>
        <v>-0.0195758807612501</v>
      </c>
      <c r="F1186" s="0" t="n">
        <v>-0.00347918017678277</v>
      </c>
      <c r="G1186" s="0" t="n">
        <v>0.00138208390610706</v>
      </c>
      <c r="H1186" s="0" t="n">
        <v>0.0179981832672452</v>
      </c>
      <c r="I1186" s="3" t="n">
        <f aca="false" t="array" ref="I1186:L1186">MMULT('t+1'!I1186:L1186,'input - gretl'!$B$3:$E$6)+MMULT('Point forecasts'!$P$3:$T$3,'input - gretl'!$B$9:$E$13)+MMULT('t+1'!Q1186:S1186,'input - gretl'!$B$14:$E$16)+E1186:H1186</f>
        <v>-0.0166245133043018</v>
      </c>
      <c r="J1186" s="3" t="n">
        <v>-0.0598119543033681</v>
      </c>
      <c r="K1186" s="3" t="n">
        <v>0.00217942995785881</v>
      </c>
      <c r="L1186" s="3" t="n">
        <v>-0.00953131397826212</v>
      </c>
      <c r="M1186" s="0" t="n">
        <f aca="false">'t+1'!M1186+I1186</f>
        <v>0.109164673898085</v>
      </c>
      <c r="N1186" s="0" t="n">
        <f aca="false">'t+1'!N1186+J1186</f>
        <v>-0.0722228288486775</v>
      </c>
      <c r="O1186" s="0" t="n">
        <f aca="false">'t+1'!O1186+K1186</f>
        <v>2.40471913970981</v>
      </c>
      <c r="P1186" s="0" t="n">
        <f aca="false">'t+1'!P1186+L1186</f>
        <v>1.74779704464123</v>
      </c>
      <c r="Q1186" s="0" t="n">
        <f aca="false" t="array" ref="Q1186:S1186">MMULT(M1186:P1186,'input - gretl'!$B$19:$D$22)+MMULT('Point forecasts'!$J$4:$O$4,'input - gretl'!$B$23:$D$28)</f>
        <v>14.0870831484723</v>
      </c>
      <c r="R1186" s="0" t="n">
        <v>6.79106346553182</v>
      </c>
      <c r="S1186" s="0" t="n">
        <v>9.86520542925386</v>
      </c>
      <c r="U1186" s="10" t="n">
        <f aca="false">NORMSDIST(-M1186/'rhos computation'!$B$11)-EXP(M1186+'rhos computation'!$B$11^2/2)*NORMSDIST(-M1186/'rhos computation'!$B$11-'rhos computation'!$B$11)</f>
        <v>0.0152018956804256</v>
      </c>
      <c r="V1186" s="10" t="n">
        <f aca="false">NORMSDIST(-N1186/'rhos computation'!$B$23)-EXP(N1186+'rhos computation'!$B$23^2/2)*NORMSDIST(-N1186/'rhos computation'!$B$23-'rhos computation'!$B$23)</f>
        <v>0.0709399184131602</v>
      </c>
      <c r="W1186" s="0" t="n">
        <f aca="false">NORMSDIST(-O1186)</f>
        <v>0.00809244962222554</v>
      </c>
      <c r="X1186" s="0" t="n">
        <f aca="false">NORMSDIST(-P1186)</f>
        <v>0.0402495886295255</v>
      </c>
    </row>
    <row r="1187" customFormat="false" ht="12.8" hidden="false" customHeight="false" outlineLevel="0" collapsed="false">
      <c r="A1187" s="0" t="n">
        <v>0.37651857918066</v>
      </c>
      <c r="B1187" s="0" t="n">
        <v>-0.2923302837184</v>
      </c>
      <c r="C1187" s="0" t="n">
        <v>0.462405016932042</v>
      </c>
      <c r="D1187" s="0" t="n">
        <v>2.04687339875872</v>
      </c>
      <c r="E1187" s="0" t="n">
        <f aca="false" t="array" ref="E1187:H1187">MMULT(A1187:D1187,'Root matrix of resiudals'!$B$19:E$22)</f>
        <v>0.0152799397114747</v>
      </c>
      <c r="F1187" s="0" t="n">
        <v>-0.00570535179360465</v>
      </c>
      <c r="G1187" s="0" t="n">
        <v>0.00921162897101127</v>
      </c>
      <c r="H1187" s="0" t="n">
        <v>0.0335809424976021</v>
      </c>
      <c r="I1187" s="3" t="n">
        <f aca="false" t="array" ref="I1187:L1187">MMULT('t+1'!I1187:L1187,'input - gretl'!$B$3:$E$6)+MMULT('Point forecasts'!$P$3:$T$3,'input - gretl'!$B$9:$E$13)+MMULT('t+1'!Q1187:S1187,'input - gretl'!$B$14:$E$16)+E1187:H1187</f>
        <v>0.0154327051624948</v>
      </c>
      <c r="J1187" s="3" t="n">
        <v>-0.0524174923894255</v>
      </c>
      <c r="K1187" s="3" t="n">
        <v>0.00588344877770788</v>
      </c>
      <c r="L1187" s="3" t="n">
        <v>0.00451479796661602</v>
      </c>
      <c r="M1187" s="0" t="n">
        <f aca="false">'t+1'!M1187+I1187</f>
        <v>0.138423553021579</v>
      </c>
      <c r="N1187" s="0" t="n">
        <f aca="false">'t+1'!N1187+J1187</f>
        <v>-0.0870187441249227</v>
      </c>
      <c r="O1187" s="0" t="n">
        <f aca="false">'t+1'!O1187+K1187</f>
        <v>2.40254218235414</v>
      </c>
      <c r="P1187" s="0" t="n">
        <f aca="false">'t+1'!P1187+L1187</f>
        <v>1.75643629703869</v>
      </c>
      <c r="Q1187" s="0" t="n">
        <f aca="false" t="array" ref="Q1187:S1187">MMULT(M1187:P1187,'input - gretl'!$B$19:$D$22)+MMULT('Point forecasts'!$J$4:$O$4,'input - gretl'!$B$23:$D$28)</f>
        <v>14.1163420275958</v>
      </c>
      <c r="R1187" s="0" t="n">
        <v>6.77626755025557</v>
      </c>
      <c r="S1187" s="0" t="n">
        <v>9.85481211090559</v>
      </c>
      <c r="U1187" s="10" t="n">
        <f aca="false">NORMSDIST(-M1187/'rhos computation'!$B$11)-EXP(M1187+'rhos computation'!$B$11^2/2)*NORMSDIST(-M1187/'rhos computation'!$B$11-'rhos computation'!$B$11)</f>
        <v>0.0102637750221758</v>
      </c>
      <c r="V1187" s="10" t="n">
        <f aca="false">NORMSDIST(-N1187/'rhos computation'!$B$23)-EXP(N1187+'rhos computation'!$B$23^2/2)*NORMSDIST(-N1187/'rhos computation'!$B$23-'rhos computation'!$B$23)</f>
        <v>0.0834145919508674</v>
      </c>
      <c r="W1187" s="0" t="n">
        <f aca="false">NORMSDIST(-O1187)</f>
        <v>0.00814077832793895</v>
      </c>
      <c r="X1187" s="0" t="n">
        <f aca="false">NORMSDIST(-P1187)</f>
        <v>0.0395069698578296</v>
      </c>
    </row>
    <row r="1188" customFormat="false" ht="12.8" hidden="false" customHeight="false" outlineLevel="0" collapsed="false">
      <c r="A1188" s="0" t="n">
        <v>-1.92492866126072</v>
      </c>
      <c r="B1188" s="0" t="n">
        <v>0.697872923833387</v>
      </c>
      <c r="C1188" s="0" t="n">
        <v>-0.277890174460931</v>
      </c>
      <c r="D1188" s="0" t="n">
        <v>-2.00865281731947</v>
      </c>
      <c r="E1188" s="0" t="n">
        <f aca="false" t="array" ref="E1188:H1188">MMULT(A1188:D1188,'Root matrix of resiudals'!$B$19:E$22)</f>
        <v>-0.0805822342965559</v>
      </c>
      <c r="F1188" s="0" t="n">
        <v>0.0144516153774444</v>
      </c>
      <c r="G1188" s="0" t="n">
        <v>-0.00665104306913139</v>
      </c>
      <c r="H1188" s="0" t="n">
        <v>-0.0321299067824101</v>
      </c>
      <c r="I1188" s="3" t="n">
        <f aca="false" t="array" ref="I1188:L1188">MMULT('t+1'!I1188:L1188,'input - gretl'!$B$3:$E$6)+MMULT('Point forecasts'!$P$3:$T$3,'input - gretl'!$B$9:$E$13)+MMULT('t+1'!Q1188:S1188,'input - gretl'!$B$14:$E$16)+E1188:H1188</f>
        <v>-0.0630781515296382</v>
      </c>
      <c r="J1188" s="3" t="n">
        <v>-0.0929467534782765</v>
      </c>
      <c r="K1188" s="3" t="n">
        <v>-0.00732662027123692</v>
      </c>
      <c r="L1188" s="3" t="n">
        <v>-0.0583318754050348</v>
      </c>
      <c r="M1188" s="0" t="n">
        <f aca="false">'t+1'!M1188+I1188</f>
        <v>0.0128549344642656</v>
      </c>
      <c r="N1188" s="0" t="n">
        <f aca="false">'t+1'!N1188+J1188</f>
        <v>-0.0475144134772684</v>
      </c>
      <c r="O1188" s="0" t="n">
        <f aca="false">'t+1'!O1188+K1188</f>
        <v>2.38504999132687</v>
      </c>
      <c r="P1188" s="0" t="n">
        <f aca="false">'t+1'!P1188+L1188</f>
        <v>1.69539935584789</v>
      </c>
      <c r="Q1188" s="0" t="n">
        <f aca="false" t="array" ref="Q1188:S1188">MMULT(M1188:P1188,'input - gretl'!$B$19:$D$22)+MMULT('Point forecasts'!$J$4:$O$4,'input - gretl'!$B$23:$D$28)</f>
        <v>13.9907734090385</v>
      </c>
      <c r="R1188" s="0" t="n">
        <v>6.81577188090323</v>
      </c>
      <c r="S1188" s="0" t="n">
        <v>9.89536910279782</v>
      </c>
      <c r="U1188" s="10" t="n">
        <f aca="false">NORMSDIST(-M1188/'rhos computation'!$B$11)-EXP(M1188+'rhos computation'!$B$11^2/2)*NORMSDIST(-M1188/'rhos computation'!$B$11-'rhos computation'!$B$11)</f>
        <v>0.0442842315352088</v>
      </c>
      <c r="V1188" s="10" t="n">
        <f aca="false">NORMSDIST(-N1188/'rhos computation'!$B$23)-EXP(N1188+'rhos computation'!$B$23^2/2)*NORMSDIST(-N1188/'rhos computation'!$B$23-'rhos computation'!$B$23)</f>
        <v>0.0513529959741368</v>
      </c>
      <c r="W1188" s="0" t="n">
        <f aca="false">NORMSDIST(-O1188)</f>
        <v>0.00853840030672809</v>
      </c>
      <c r="X1188" s="0" t="n">
        <f aca="false">NORMSDIST(-P1188)</f>
        <v>0.044999844021375</v>
      </c>
    </row>
    <row r="1189" customFormat="false" ht="12.8" hidden="false" customHeight="false" outlineLevel="0" collapsed="false">
      <c r="A1189" s="0" t="n">
        <v>-1.33031184182821</v>
      </c>
      <c r="B1189" s="0" t="n">
        <v>0.389475791747682</v>
      </c>
      <c r="C1189" s="0" t="n">
        <v>0.23354595254975</v>
      </c>
      <c r="D1189" s="0" t="n">
        <v>0.227245378995459</v>
      </c>
      <c r="E1189" s="0" t="n">
        <f aca="false" t="array" ref="E1189:H1189">MMULT(A1189:D1189,'Root matrix of resiudals'!$B$19:E$22)</f>
        <v>-0.0559930736293558</v>
      </c>
      <c r="F1189" s="0" t="n">
        <v>0.00896947777374654</v>
      </c>
      <c r="G1189" s="0" t="n">
        <v>0.00377896852099328</v>
      </c>
      <c r="H1189" s="0" t="n">
        <v>0.00448994062445626</v>
      </c>
      <c r="I1189" s="3" t="n">
        <f aca="false" t="array" ref="I1189:L1189">MMULT('t+1'!I1189:L1189,'input - gretl'!$B$3:$E$6)+MMULT('Point forecasts'!$P$3:$T$3,'input - gretl'!$B$9:$E$13)+MMULT('t+1'!Q1189:S1189,'input - gretl'!$B$14:$E$16)+E1189:H1189</f>
        <v>-0.02302147270959</v>
      </c>
      <c r="J1189" s="3" t="n">
        <v>-0.0360874935455693</v>
      </c>
      <c r="K1189" s="3" t="n">
        <v>-0.00492199180009208</v>
      </c>
      <c r="L1189" s="3" t="n">
        <v>-0.0220275409034712</v>
      </c>
      <c r="M1189" s="0" t="n">
        <f aca="false">'t+1'!M1189+I1189</f>
        <v>0.0478251540597986</v>
      </c>
      <c r="N1189" s="0" t="n">
        <f aca="false">'t+1'!N1189+J1189</f>
        <v>-0.0699721213784893</v>
      </c>
      <c r="O1189" s="0" t="n">
        <f aca="false">'t+1'!O1189+K1189</f>
        <v>2.39259658333907</v>
      </c>
      <c r="P1189" s="0" t="n">
        <f aca="false">'t+1'!P1189+L1189</f>
        <v>1.70674405066896</v>
      </c>
      <c r="Q1189" s="0" t="n">
        <f aca="false" t="array" ref="Q1189:S1189">MMULT(M1189:P1189,'input - gretl'!$B$19:$D$22)+MMULT('Point forecasts'!$J$4:$O$4,'input - gretl'!$B$23:$D$28)</f>
        <v>14.025743628634</v>
      </c>
      <c r="R1189" s="0" t="n">
        <v>6.79331417300201</v>
      </c>
      <c r="S1189" s="0" t="n">
        <v>9.89212632280045</v>
      </c>
      <c r="U1189" s="10" t="n">
        <f aca="false">NORMSDIST(-M1189/'rhos computation'!$B$11)-EXP(M1189+'rhos computation'!$B$11^2/2)*NORMSDIST(-M1189/'rhos computation'!$B$11-'rhos computation'!$B$11)</f>
        <v>0.0311937500932695</v>
      </c>
      <c r="V1189" s="10" t="n">
        <f aca="false">NORMSDIST(-N1189/'rhos computation'!$B$23)-EXP(N1189+'rhos computation'!$B$23^2/2)*NORMSDIST(-N1189/'rhos computation'!$B$23-'rhos computation'!$B$23)</f>
        <v>0.0690805879794736</v>
      </c>
      <c r="W1189" s="0" t="n">
        <f aca="false">NORMSDIST(-O1189)</f>
        <v>0.00836481213977499</v>
      </c>
      <c r="X1189" s="0" t="n">
        <f aca="false">NORMSDIST(-P1189)</f>
        <v>0.0439348178534043</v>
      </c>
    </row>
    <row r="1190" customFormat="false" ht="12.8" hidden="false" customHeight="false" outlineLevel="0" collapsed="false">
      <c r="A1190" s="0" t="n">
        <v>0.0219544430491302</v>
      </c>
      <c r="B1190" s="0" t="n">
        <v>0.745075267158362</v>
      </c>
      <c r="C1190" s="0" t="n">
        <v>-0.481394720098404</v>
      </c>
      <c r="D1190" s="0" t="n">
        <v>0.655191495756134</v>
      </c>
      <c r="E1190" s="0" t="n">
        <f aca="false" t="array" ref="E1190:H1190">MMULT(A1190:D1190,'Root matrix of resiudals'!$B$19:E$22)</f>
        <v>0.00178340889671732</v>
      </c>
      <c r="F1190" s="0" t="n">
        <v>0.0196527236751132</v>
      </c>
      <c r="G1190" s="0" t="n">
        <v>-0.00430533374195409</v>
      </c>
      <c r="H1190" s="0" t="n">
        <v>0.0101210324421608</v>
      </c>
      <c r="I1190" s="3" t="n">
        <f aca="false" t="array" ref="I1190:L1190">MMULT('t+1'!I1190:L1190,'input - gretl'!$B$3:$E$6)+MMULT('Point forecasts'!$P$3:$T$3,'input - gretl'!$B$9:$E$13)+MMULT('t+1'!Q1190:S1190,'input - gretl'!$B$14:$E$16)+E1190:H1190</f>
        <v>-0.00734678888003752</v>
      </c>
      <c r="J1190" s="3" t="n">
        <v>-0.0108180924168457</v>
      </c>
      <c r="K1190" s="3" t="n">
        <v>-0.000706627390069226</v>
      </c>
      <c r="L1190" s="3" t="n">
        <v>-0.0134782395245296</v>
      </c>
      <c r="M1190" s="0" t="n">
        <f aca="false">'t+1'!M1190+I1190</f>
        <v>0.170940285978735</v>
      </c>
      <c r="N1190" s="0" t="n">
        <f aca="false">'t+1'!N1190+J1190</f>
        <v>-0.0399809181945321</v>
      </c>
      <c r="O1190" s="0" t="n">
        <f aca="false">'t+1'!O1190+K1190</f>
        <v>2.40911653581828</v>
      </c>
      <c r="P1190" s="0" t="n">
        <f aca="false">'t+1'!P1190+L1190</f>
        <v>1.72682762580427</v>
      </c>
      <c r="Q1190" s="0" t="n">
        <f aca="false" t="array" ref="Q1190:S1190">MMULT(M1190:P1190,'input - gretl'!$B$19:$D$22)+MMULT('Point forecasts'!$J$4:$O$4,'input - gretl'!$B$23:$D$28)</f>
        <v>14.1488587605529</v>
      </c>
      <c r="R1190" s="0" t="n">
        <v>6.82330537618597</v>
      </c>
      <c r="S1190" s="0" t="n">
        <v>9.88954579114722</v>
      </c>
      <c r="U1190" s="10" t="n">
        <f aca="false">NORMSDIST(-M1190/'rhos computation'!$B$11)-EXP(M1190+'rhos computation'!$B$11^2/2)*NORMSDIST(-M1190/'rhos computation'!$B$11-'rhos computation'!$B$11)</f>
        <v>0.0063734436319328</v>
      </c>
      <c r="V1190" s="10" t="n">
        <f aca="false">NORMSDIST(-N1190/'rhos computation'!$B$23)-EXP(N1190+'rhos computation'!$B$23^2/2)*NORMSDIST(-N1190/'rhos computation'!$B$23-'rhos computation'!$B$23)</f>
        <v>0.0458373940517787</v>
      </c>
      <c r="W1190" s="0" t="n">
        <f aca="false">NORMSDIST(-O1190)</f>
        <v>0.00799559545262283</v>
      </c>
      <c r="X1190" s="0" t="n">
        <f aca="false">NORMSDIST(-P1190)</f>
        <v>0.0420993127399045</v>
      </c>
    </row>
    <row r="1191" customFormat="false" ht="12.8" hidden="false" customHeight="false" outlineLevel="0" collapsed="false">
      <c r="A1191" s="0" t="n">
        <v>1.07559450626813</v>
      </c>
      <c r="B1191" s="0" t="n">
        <v>-0.530772055059512</v>
      </c>
      <c r="C1191" s="0" t="n">
        <v>0.178538427859082</v>
      </c>
      <c r="D1191" s="0" t="n">
        <v>-1.90873931139088</v>
      </c>
      <c r="E1191" s="0" t="n">
        <f aca="false" t="array" ref="E1191:H1191">MMULT(A1191:D1191,'Root matrix of resiudals'!$B$19:E$22)</f>
        <v>0.0458975204397756</v>
      </c>
      <c r="F1191" s="0" t="n">
        <v>-0.0122142066050268</v>
      </c>
      <c r="G1191" s="0" t="n">
        <v>0.000114300873186743</v>
      </c>
      <c r="H1191" s="0" t="n">
        <v>-0.0312154526998179</v>
      </c>
      <c r="I1191" s="3" t="n">
        <f aca="false" t="array" ref="I1191:L1191">MMULT('t+1'!I1191:L1191,'input - gretl'!$B$3:$E$6)+MMULT('Point forecasts'!$P$3:$T$3,'input - gretl'!$B$9:$E$13)+MMULT('t+1'!Q1191:S1191,'input - gretl'!$B$14:$E$16)+E1191:H1191</f>
        <v>0.100948087001051</v>
      </c>
      <c r="J1191" s="3" t="n">
        <v>-0.0562516137278868</v>
      </c>
      <c r="K1191" s="3" t="n">
        <v>0.0111110397265966</v>
      </c>
      <c r="L1191" s="3" t="n">
        <v>-0.0485197319100708</v>
      </c>
      <c r="M1191" s="0" t="n">
        <f aca="false">'t+1'!M1191+I1191</f>
        <v>0.204090358640652</v>
      </c>
      <c r="N1191" s="0" t="n">
        <f aca="false">'t+1'!N1191+J1191</f>
        <v>-0.0283956621222155</v>
      </c>
      <c r="O1191" s="0" t="n">
        <f aca="false">'t+1'!O1191+K1191</f>
        <v>2.45035944095576</v>
      </c>
      <c r="P1191" s="0" t="n">
        <f aca="false">'t+1'!P1191+L1191</f>
        <v>1.69327203107198</v>
      </c>
      <c r="Q1191" s="0" t="n">
        <f aca="false" t="array" ref="Q1191:S1191">MMULT(M1191:P1191,'input - gretl'!$B$19:$D$22)+MMULT('Point forecasts'!$J$4:$O$4,'input - gretl'!$B$23:$D$28)</f>
        <v>14.1820088332149</v>
      </c>
      <c r="R1191" s="0" t="n">
        <v>6.83489063225828</v>
      </c>
      <c r="S1191" s="0" t="n">
        <v>9.96270174465485</v>
      </c>
      <c r="U1191" s="10" t="n">
        <f aca="false">NORMSDIST(-M1191/'rhos computation'!$B$11)-EXP(M1191+'rhos computation'!$B$11^2/2)*NORMSDIST(-M1191/'rhos computation'!$B$11-'rhos computation'!$B$11)</f>
        <v>0.00374921031213195</v>
      </c>
      <c r="V1191" s="10" t="n">
        <f aca="false">NORMSDIST(-N1191/'rhos computation'!$B$23)-EXP(N1191+'rhos computation'!$B$23^2/2)*NORMSDIST(-N1191/'rhos computation'!$B$23-'rhos computation'!$B$23)</f>
        <v>0.0378955046469557</v>
      </c>
      <c r="W1191" s="0" t="n">
        <f aca="false">NORMSDIST(-O1191)</f>
        <v>0.00713568351648566</v>
      </c>
      <c r="X1191" s="0" t="n">
        <f aca="false">NORMSDIST(-P1191)</f>
        <v>0.0452018496565756</v>
      </c>
    </row>
    <row r="1192" customFormat="false" ht="12.8" hidden="false" customHeight="false" outlineLevel="0" collapsed="false">
      <c r="A1192" s="0" t="n">
        <v>1.02273325173884</v>
      </c>
      <c r="B1192" s="0" t="n">
        <v>0.434511236140763</v>
      </c>
      <c r="C1192" s="0" t="n">
        <v>1.61193444935866</v>
      </c>
      <c r="D1192" s="0" t="n">
        <v>1.09167810113569</v>
      </c>
      <c r="E1192" s="0" t="n">
        <f aca="false" t="array" ref="E1192:H1192">MMULT(A1192:D1192,'Root matrix of resiudals'!$B$19:E$22)</f>
        <v>0.0464370320480801</v>
      </c>
      <c r="F1192" s="0" t="n">
        <v>0.0205898291185841</v>
      </c>
      <c r="G1192" s="0" t="n">
        <v>0.0300509666110686</v>
      </c>
      <c r="H1192" s="0" t="n">
        <v>0.0191977149829094</v>
      </c>
      <c r="I1192" s="3" t="n">
        <f aca="false" t="array" ref="I1192:L1192">MMULT('t+1'!I1192:L1192,'input - gretl'!$B$3:$E$6)+MMULT('Point forecasts'!$P$3:$T$3,'input - gretl'!$B$9:$E$13)+MMULT('t+1'!Q1192:S1192,'input - gretl'!$B$14:$E$16)+E1192:H1192</f>
        <v>0.0550462829124861</v>
      </c>
      <c r="J1192" s="3" t="n">
        <v>-0.017892880950111</v>
      </c>
      <c r="K1192" s="3" t="n">
        <v>0.0466243409615896</v>
      </c>
      <c r="L1192" s="3" t="n">
        <v>0.00577768447574289</v>
      </c>
      <c r="M1192" s="0" t="n">
        <f aca="false">'t+1'!M1192+I1192</f>
        <v>0.258990289306061</v>
      </c>
      <c r="N1192" s="0" t="n">
        <f aca="false">'t+1'!N1192+J1192</f>
        <v>0.0122321396272312</v>
      </c>
      <c r="O1192" s="0" t="n">
        <f aca="false">'t+1'!O1192+K1192</f>
        <v>2.48281569717549</v>
      </c>
      <c r="P1192" s="0" t="n">
        <f aca="false">'t+1'!P1192+L1192</f>
        <v>1.73467609801039</v>
      </c>
      <c r="Q1192" s="0" t="n">
        <f aca="false" t="array" ref="Q1192:S1192">MMULT(M1192:P1192,'input - gretl'!$B$19:$D$22)+MMULT('Point forecasts'!$J$4:$O$4,'input - gretl'!$B$23:$D$28)</f>
        <v>14.2369087638803</v>
      </c>
      <c r="R1192" s="0" t="n">
        <v>6.87551843400773</v>
      </c>
      <c r="S1192" s="0" t="n">
        <v>9.95578066301279</v>
      </c>
      <c r="U1192" s="10" t="n">
        <f aca="false">NORMSDIST(-M1192/'rhos computation'!$B$11)-EXP(M1192+'rhos computation'!$B$11^2/2)*NORMSDIST(-M1192/'rhos computation'!$B$11-'rhos computation'!$B$11)</f>
        <v>0.00140416423866234</v>
      </c>
      <c r="V1192" s="10" t="n">
        <f aca="false">NORMSDIST(-N1192/'rhos computation'!$B$23)-EXP(N1192+'rhos computation'!$B$23^2/2)*NORMSDIST(-N1192/'rhos computation'!$B$23-'rhos computation'!$B$23)</f>
        <v>0.0163840541749173</v>
      </c>
      <c r="W1192" s="0" t="n">
        <f aca="false">NORMSDIST(-O1192)</f>
        <v>0.00651742543698773</v>
      </c>
      <c r="X1192" s="0" t="n">
        <f aca="false">NORMSDIST(-P1192)</f>
        <v>0.0413990961137536</v>
      </c>
    </row>
    <row r="1193" customFormat="false" ht="12.8" hidden="false" customHeight="false" outlineLevel="0" collapsed="false">
      <c r="A1193" s="0" t="n">
        <v>0.82231814580742</v>
      </c>
      <c r="B1193" s="0" t="n">
        <v>0.662695526983177</v>
      </c>
      <c r="C1193" s="0" t="n">
        <v>-0.791672906332668</v>
      </c>
      <c r="D1193" s="0" t="n">
        <v>-1.13902373739309</v>
      </c>
      <c r="E1193" s="0" t="n">
        <f aca="false" t="array" ref="E1193:H1193">MMULT(A1193:D1193,'Root matrix of resiudals'!$B$19:E$22)</f>
        <v>0.0362398322222758</v>
      </c>
      <c r="F1193" s="0" t="n">
        <v>0.0178793261969419</v>
      </c>
      <c r="G1193" s="0" t="n">
        <v>-0.0106675138415274</v>
      </c>
      <c r="H1193" s="0" t="n">
        <v>-0.0196610190324226</v>
      </c>
      <c r="I1193" s="3" t="n">
        <f aca="false" t="array" ref="I1193:L1193">MMULT('t+1'!I1193:L1193,'input - gretl'!$B$3:$E$6)+MMULT('Point forecasts'!$P$3:$T$3,'input - gretl'!$B$9:$E$13)+MMULT('t+1'!Q1193:S1193,'input - gretl'!$B$14:$E$16)+E1193:H1193</f>
        <v>0.0747466729318159</v>
      </c>
      <c r="J1193" s="3" t="n">
        <v>-0.0221698434547017</v>
      </c>
      <c r="K1193" s="3" t="n">
        <v>-0.0130798235465556</v>
      </c>
      <c r="L1193" s="3" t="n">
        <v>-0.0487857128912649</v>
      </c>
      <c r="M1193" s="0" t="n">
        <f aca="false">'t+1'!M1193+I1193</f>
        <v>0.141562905509684</v>
      </c>
      <c r="N1193" s="0" t="n">
        <f aca="false">'t+1'!N1193+J1193</f>
        <v>-0.053305915670236</v>
      </c>
      <c r="O1193" s="0" t="n">
        <f aca="false">'t+1'!O1193+K1193</f>
        <v>2.39847539498968</v>
      </c>
      <c r="P1193" s="0" t="n">
        <f aca="false">'t+1'!P1193+L1193</f>
        <v>1.71230527023554</v>
      </c>
      <c r="Q1193" s="0" t="n">
        <f aca="false" t="array" ref="Q1193:S1193">MMULT(M1193:P1193,'input - gretl'!$B$19:$D$22)+MMULT('Point forecasts'!$J$4:$O$4,'input - gretl'!$B$23:$D$28)</f>
        <v>14.1194813800839</v>
      </c>
      <c r="R1193" s="0" t="n">
        <v>6.80998037871026</v>
      </c>
      <c r="S1193" s="0" t="n">
        <v>9.89271613658227</v>
      </c>
      <c r="U1193" s="10" t="n">
        <f aca="false">NORMSDIST(-M1193/'rhos computation'!$B$11)-EXP(M1193+'rhos computation'!$B$11^2/2)*NORMSDIST(-M1193/'rhos computation'!$B$11-'rhos computation'!$B$11)</f>
        <v>0.00982053908074437</v>
      </c>
      <c r="V1193" s="10" t="n">
        <f aca="false">NORMSDIST(-N1193/'rhos computation'!$B$23)-EXP(N1193+'rhos computation'!$B$23^2/2)*NORMSDIST(-N1193/'rhos computation'!$B$23-'rhos computation'!$B$23)</f>
        <v>0.0557573749151317</v>
      </c>
      <c r="W1193" s="0" t="n">
        <f aca="false">NORMSDIST(-O1193)</f>
        <v>0.00823174126584614</v>
      </c>
      <c r="X1193" s="0" t="n">
        <f aca="false">NORMSDIST(-P1193)</f>
        <v>0.0434202129792679</v>
      </c>
    </row>
    <row r="1194" customFormat="false" ht="12.8" hidden="false" customHeight="false" outlineLevel="0" collapsed="false">
      <c r="A1194" s="0" t="n">
        <v>0.0912783952111445</v>
      </c>
      <c r="B1194" s="0" t="n">
        <v>-0.956892123499208</v>
      </c>
      <c r="C1194" s="0" t="n">
        <v>1.49097319775162</v>
      </c>
      <c r="D1194" s="0" t="n">
        <v>-1.58448059675193</v>
      </c>
      <c r="E1194" s="0" t="n">
        <f aca="false" t="array" ref="E1194:H1194">MMULT(A1194:D1194,'Root matrix of resiudals'!$B$19:E$22)</f>
        <v>0.0041981908757552</v>
      </c>
      <c r="F1194" s="0" t="n">
        <v>-0.0218846074929287</v>
      </c>
      <c r="G1194" s="0" t="n">
        <v>0.0188903591444527</v>
      </c>
      <c r="H1194" s="0" t="n">
        <v>-0.0241017117066967</v>
      </c>
      <c r="I1194" s="3" t="n">
        <f aca="false" t="array" ref="I1194:L1194">MMULT('t+1'!I1194:L1194,'input - gretl'!$B$3:$E$6)+MMULT('Point forecasts'!$P$3:$T$3,'input - gretl'!$B$9:$E$13)+MMULT('t+1'!Q1194:S1194,'input - gretl'!$B$14:$E$16)+E1194:H1194</f>
        <v>0.00931655735478051</v>
      </c>
      <c r="J1194" s="3" t="n">
        <v>-0.0751565212100064</v>
      </c>
      <c r="K1194" s="3" t="n">
        <v>0.025038979903003</v>
      </c>
      <c r="L1194" s="3" t="n">
        <v>-0.0489996756419672</v>
      </c>
      <c r="M1194" s="0" t="n">
        <f aca="false">'t+1'!M1194+I1194</f>
        <v>0.152014715783122</v>
      </c>
      <c r="N1194" s="0" t="n">
        <f aca="false">'t+1'!N1194+J1194</f>
        <v>-0.0743903579566075</v>
      </c>
      <c r="O1194" s="0" t="n">
        <f aca="false">'t+1'!O1194+K1194</f>
        <v>2.43839692441037</v>
      </c>
      <c r="P1194" s="0" t="n">
        <f aca="false">'t+1'!P1194+L1194</f>
        <v>1.71023950103622</v>
      </c>
      <c r="Q1194" s="0" t="n">
        <f aca="false" t="array" ref="Q1194:S1194">MMULT(M1194:P1194,'input - gretl'!$B$19:$D$22)+MMULT('Point forecasts'!$J$4:$O$4,'input - gretl'!$B$23:$D$28)</f>
        <v>14.1299331903573</v>
      </c>
      <c r="R1194" s="0" t="n">
        <v>6.78889593642389</v>
      </c>
      <c r="S1194" s="0" t="n">
        <v>9.93460231579996</v>
      </c>
      <c r="U1194" s="10" t="n">
        <f aca="false">NORMSDIST(-M1194/'rhos computation'!$B$11)-EXP(M1194+'rhos computation'!$B$11^2/2)*NORMSDIST(-M1194/'rhos computation'!$B$11-'rhos computation'!$B$11)</f>
        <v>0.0084542137612562</v>
      </c>
      <c r="V1194" s="10" t="n">
        <f aca="false">NORMSDIST(-N1194/'rhos computation'!$B$23)-EXP(N1194+'rhos computation'!$B$23^2/2)*NORMSDIST(-N1194/'rhos computation'!$B$23-'rhos computation'!$B$23)</f>
        <v>0.0727415018825567</v>
      </c>
      <c r="W1194" s="0" t="n">
        <f aca="false">NORMSDIST(-O1194)</f>
        <v>0.00737628264923047</v>
      </c>
      <c r="X1194" s="0" t="n">
        <f aca="false">NORMSDIST(-P1194)</f>
        <v>0.0436107969998819</v>
      </c>
    </row>
    <row r="1195" customFormat="false" ht="12.8" hidden="false" customHeight="false" outlineLevel="0" collapsed="false">
      <c r="A1195" s="0" t="n">
        <v>0.078928613876766</v>
      </c>
      <c r="B1195" s="0" t="n">
        <v>-0.0617533130112775</v>
      </c>
      <c r="C1195" s="0" t="n">
        <v>-0.545988936558011</v>
      </c>
      <c r="D1195" s="0" t="n">
        <v>1.93537454143825</v>
      </c>
      <c r="E1195" s="0" t="n">
        <f aca="false" t="array" ref="E1195:H1195">MMULT(A1195:D1195,'Root matrix of resiudals'!$B$19:E$22)</f>
        <v>0.0018310372915153</v>
      </c>
      <c r="F1195" s="0" t="n">
        <v>-0.00341896433078749</v>
      </c>
      <c r="G1195" s="0" t="n">
        <v>-0.00670665284146777</v>
      </c>
      <c r="H1195" s="0" t="n">
        <v>0.03074587129073</v>
      </c>
      <c r="I1195" s="3" t="n">
        <f aca="false" t="array" ref="I1195:L1195">MMULT('t+1'!I1195:L1195,'input - gretl'!$B$3:$E$6)+MMULT('Point forecasts'!$P$3:$T$3,'input - gretl'!$B$9:$E$13)+MMULT('t+1'!Q1195:S1195,'input - gretl'!$B$14:$E$16)+E1195:H1195</f>
        <v>0.00824718539273012</v>
      </c>
      <c r="J1195" s="3" t="n">
        <v>-0.0382831833129552</v>
      </c>
      <c r="K1195" s="3" t="n">
        <v>0.00125670823698653</v>
      </c>
      <c r="L1195" s="3" t="n">
        <v>0.0115302458845285</v>
      </c>
      <c r="M1195" s="0" t="n">
        <f aca="false">'t+1'!M1195+I1195</f>
        <v>0.182249634728027</v>
      </c>
      <c r="N1195" s="0" t="n">
        <f aca="false">'t+1'!N1195+J1195</f>
        <v>-0.0414527030221556</v>
      </c>
      <c r="O1195" s="0" t="n">
        <f aca="false">'t+1'!O1195+K1195</f>
        <v>2.42246298886955</v>
      </c>
      <c r="P1195" s="0" t="n">
        <f aca="false">'t+1'!P1195+L1195</f>
        <v>1.74488206417445</v>
      </c>
      <c r="Q1195" s="0" t="n">
        <f aca="false" t="array" ref="Q1195:S1195">MMULT(M1195:P1195,'input - gretl'!$B$19:$D$22)+MMULT('Point forecasts'!$J$4:$O$4,'input - gretl'!$B$23:$D$28)</f>
        <v>14.1601681093022</v>
      </c>
      <c r="R1195" s="0" t="n">
        <v>6.82183359135834</v>
      </c>
      <c r="S1195" s="0" t="n">
        <v>9.88572157058653</v>
      </c>
      <c r="U1195" s="10" t="n">
        <f aca="false">NORMSDIST(-M1195/'rhos computation'!$B$11)-EXP(M1195+'rhos computation'!$B$11^2/2)*NORMSDIST(-M1195/'rhos computation'!$B$11-'rhos computation'!$B$11)</f>
        <v>0.00534567294491313</v>
      </c>
      <c r="V1195" s="10" t="n">
        <f aca="false">NORMSDIST(-N1195/'rhos computation'!$B$23)-EXP(N1195+'rhos computation'!$B$23^2/2)*NORMSDIST(-N1195/'rhos computation'!$B$23-'rhos computation'!$B$23)</f>
        <v>0.046894612631415</v>
      </c>
      <c r="W1195" s="0" t="n">
        <f aca="false">NORMSDIST(-O1195)</f>
        <v>0.00770784799540224</v>
      </c>
      <c r="X1195" s="0" t="n">
        <f aca="false">NORMSDIST(-P1195)</f>
        <v>0.040502700020071</v>
      </c>
    </row>
    <row r="1196" customFormat="false" ht="12.8" hidden="false" customHeight="false" outlineLevel="0" collapsed="false">
      <c r="A1196" s="0" t="n">
        <v>-1.46266423422787</v>
      </c>
      <c r="B1196" s="0" t="n">
        <v>0.330404202155829</v>
      </c>
      <c r="C1196" s="0" t="n">
        <v>0.44059271306514</v>
      </c>
      <c r="D1196" s="0" t="n">
        <v>-0.331740990300648</v>
      </c>
      <c r="E1196" s="0" t="n">
        <f aca="false" t="array" ref="E1196:H1196">MMULT(A1196:D1196,'Root matrix of resiudals'!$B$19:E$22)</f>
        <v>-0.0613355366714413</v>
      </c>
      <c r="F1196" s="0" t="n">
        <v>0.00768868060219421</v>
      </c>
      <c r="G1196" s="0" t="n">
        <v>0.00609987338982051</v>
      </c>
      <c r="H1196" s="0" t="n">
        <v>-0.00429684649992311</v>
      </c>
      <c r="I1196" s="3" t="n">
        <f aca="false" t="array" ref="I1196:L1196">MMULT('t+1'!I1196:L1196,'input - gretl'!$B$3:$E$6)+MMULT('Point forecasts'!$P$3:$T$3,'input - gretl'!$B$9:$E$13)+MMULT('t+1'!Q1196:S1196,'input - gretl'!$B$14:$E$16)+E1196:H1196</f>
        <v>-0.0201641022741431</v>
      </c>
      <c r="J1196" s="3" t="n">
        <v>-0.0599419751544753</v>
      </c>
      <c r="K1196" s="3" t="n">
        <v>0.0125165348343928</v>
      </c>
      <c r="L1196" s="3" t="n">
        <v>-0.0293494382214208</v>
      </c>
      <c r="M1196" s="0" t="n">
        <f aca="false">'t+1'!M1196+I1196</f>
        <v>0.0567750059372232</v>
      </c>
      <c r="N1196" s="0" t="n">
        <f aca="false">'t+1'!N1196+J1196</f>
        <v>-0.0352524036189872</v>
      </c>
      <c r="O1196" s="0" t="n">
        <f aca="false">'t+1'!O1196+K1196</f>
        <v>2.43399099064749</v>
      </c>
      <c r="P1196" s="0" t="n">
        <f aca="false">'t+1'!P1196+L1196</f>
        <v>1.73932112190983</v>
      </c>
      <c r="Q1196" s="0" t="n">
        <f aca="false" t="array" ref="Q1196:S1196">MMULT(M1196:P1196,'input - gretl'!$B$19:$D$22)+MMULT('Point forecasts'!$J$4:$O$4,'input - gretl'!$B$23:$D$28)</f>
        <v>14.0346934805114</v>
      </c>
      <c r="R1196" s="0" t="n">
        <v>6.82803389076151</v>
      </c>
      <c r="S1196" s="0" t="n">
        <v>9.90253830650523</v>
      </c>
      <c r="U1196" s="10" t="n">
        <f aca="false">NORMSDIST(-M1196/'rhos computation'!$B$11)-EXP(M1196+'rhos computation'!$B$11^2/2)*NORMSDIST(-M1196/'rhos computation'!$B$11-'rhos computation'!$B$11)</f>
        <v>0.0283270366049278</v>
      </c>
      <c r="V1196" s="10" t="n">
        <f aca="false">NORMSDIST(-N1196/'rhos computation'!$B$23)-EXP(N1196+'rhos computation'!$B$23^2/2)*NORMSDIST(-N1196/'rhos computation'!$B$23-'rhos computation'!$B$23)</f>
        <v>0.042512094315465</v>
      </c>
      <c r="W1196" s="0" t="n">
        <f aca="false">NORMSDIST(-O1196)</f>
        <v>0.00746668338920965</v>
      </c>
      <c r="X1196" s="0" t="n">
        <f aca="false">NORMSDIST(-P1196)</f>
        <v>0.0409891470196881</v>
      </c>
    </row>
    <row r="1197" customFormat="false" ht="12.8" hidden="false" customHeight="false" outlineLevel="0" collapsed="false">
      <c r="A1197" s="0" t="n">
        <v>0.712078125524888</v>
      </c>
      <c r="B1197" s="0" t="n">
        <v>0.507293961617715</v>
      </c>
      <c r="C1197" s="0" t="n">
        <v>1.88756713458614</v>
      </c>
      <c r="D1197" s="0" t="n">
        <v>-1.46312686987641</v>
      </c>
      <c r="E1197" s="0" t="n">
        <f aca="false" t="array" ref="E1197:H1197">MMULT(A1197:D1197,'Root matrix of resiudals'!$B$19:E$22)</f>
        <v>0.0345920428478484</v>
      </c>
      <c r="F1197" s="0" t="n">
        <v>0.0227878800095796</v>
      </c>
      <c r="G1197" s="0" t="n">
        <v>0.0314446161310481</v>
      </c>
      <c r="H1197" s="0" t="n">
        <v>-0.0218198636737009</v>
      </c>
      <c r="I1197" s="3" t="n">
        <f aca="false" t="array" ref="I1197:L1197">MMULT('t+1'!I1197:L1197,'input - gretl'!$B$3:$E$6)+MMULT('Point forecasts'!$P$3:$T$3,'input - gretl'!$B$9:$E$13)+MMULT('t+1'!Q1197:S1197,'input - gretl'!$B$14:$E$16)+E1197:H1197</f>
        <v>0.0590024548904596</v>
      </c>
      <c r="J1197" s="3" t="n">
        <v>-0.0220039432147012</v>
      </c>
      <c r="K1197" s="3" t="n">
        <v>0.0221612285755076</v>
      </c>
      <c r="L1197" s="3" t="n">
        <v>-0.0521660022343587</v>
      </c>
      <c r="M1197" s="0" t="n">
        <f aca="false">'t+1'!M1197+I1197</f>
        <v>0.129279652043133</v>
      </c>
      <c r="N1197" s="0" t="n">
        <f aca="false">'t+1'!N1197+J1197</f>
        <v>-0.0673088694058432</v>
      </c>
      <c r="O1197" s="0" t="n">
        <f aca="false">'t+1'!O1197+K1197</f>
        <v>2.41615035000471</v>
      </c>
      <c r="P1197" s="0" t="n">
        <f aca="false">'t+1'!P1197+L1197</f>
        <v>1.6932942428947</v>
      </c>
      <c r="Q1197" s="0" t="n">
        <f aca="false" t="array" ref="Q1197:S1197">MMULT(M1197:P1197,'input - gretl'!$B$19:$D$22)+MMULT('Point forecasts'!$J$4:$O$4,'input - gretl'!$B$23:$D$28)</f>
        <v>14.1071981266173</v>
      </c>
      <c r="R1197" s="0" t="n">
        <v>6.79597742497465</v>
      </c>
      <c r="S1197" s="0" t="n">
        <v>9.9284715291498</v>
      </c>
      <c r="U1197" s="10" t="n">
        <f aca="false">NORMSDIST(-M1197/'rhos computation'!$B$11)-EXP(M1197+'rhos computation'!$B$11^2/2)*NORMSDIST(-M1197/'rhos computation'!$B$11-'rhos computation'!$B$11)</f>
        <v>0.0116461280745568</v>
      </c>
      <c r="V1197" s="10" t="n">
        <f aca="false">NORMSDIST(-N1197/'rhos computation'!$B$23)-EXP(N1197+'rhos computation'!$B$23^2/2)*NORMSDIST(-N1197/'rhos computation'!$B$23-'rhos computation'!$B$23)</f>
        <v>0.0668965782697736</v>
      </c>
      <c r="W1197" s="0" t="n">
        <f aca="false">NORMSDIST(-O1197)</f>
        <v>0.00784279150130538</v>
      </c>
      <c r="X1197" s="0" t="n">
        <f aca="false">NORMSDIST(-P1197)</f>
        <v>0.0451997367124864</v>
      </c>
    </row>
    <row r="1198" customFormat="false" ht="12.8" hidden="false" customHeight="false" outlineLevel="0" collapsed="false">
      <c r="A1198" s="0" t="n">
        <v>-0.312564218602703</v>
      </c>
      <c r="B1198" s="0" t="n">
        <v>0.969648224357764</v>
      </c>
      <c r="C1198" s="0" t="n">
        <v>-1.55543531560256</v>
      </c>
      <c r="D1198" s="0" t="n">
        <v>-1.19889421640265</v>
      </c>
      <c r="E1198" s="0" t="n">
        <f aca="false" t="array" ref="E1198:H1198">MMULT(A1198:D1198,'Root matrix of resiudals'!$B$19:E$22)</f>
        <v>-0.0126773582275201</v>
      </c>
      <c r="F1198" s="0" t="n">
        <v>0.021333829582251</v>
      </c>
      <c r="G1198" s="0" t="n">
        <v>-0.0233444152739725</v>
      </c>
      <c r="H1198" s="0" t="n">
        <v>-0.0210525366803902</v>
      </c>
      <c r="I1198" s="3" t="n">
        <f aca="false" t="array" ref="I1198:L1198">MMULT('t+1'!I1198:L1198,'input - gretl'!$B$3:$E$6)+MMULT('Point forecasts'!$P$3:$T$3,'input - gretl'!$B$9:$E$13)+MMULT('t+1'!Q1198:S1198,'input - gretl'!$B$14:$E$16)+E1198:H1198</f>
        <v>-0.0339702923467056</v>
      </c>
      <c r="J1198" s="3" t="n">
        <v>-0.0160087495093685</v>
      </c>
      <c r="K1198" s="3" t="n">
        <v>-0.00830584869388773</v>
      </c>
      <c r="L1198" s="3" t="n">
        <v>-0.0406623310884953</v>
      </c>
      <c r="M1198" s="0" t="n">
        <f aca="false">'t+1'!M1198+I1198</f>
        <v>0.194083240357214</v>
      </c>
      <c r="N1198" s="0" t="n">
        <f aca="false">'t+1'!N1198+J1198</f>
        <v>-0.00999912087969742</v>
      </c>
      <c r="O1198" s="0" t="n">
        <f aca="false">'t+1'!O1198+K1198</f>
        <v>2.41639190763161</v>
      </c>
      <c r="P1198" s="0" t="n">
        <f aca="false">'t+1'!P1198+L1198</f>
        <v>1.7105541865685</v>
      </c>
      <c r="Q1198" s="0" t="n">
        <f aca="false" t="array" ref="Q1198:S1198">MMULT(M1198:P1198,'input - gretl'!$B$19:$D$22)+MMULT('Point forecasts'!$J$4:$O$4,'input - gretl'!$B$23:$D$28)</f>
        <v>14.1720017149314</v>
      </c>
      <c r="R1198" s="0" t="n">
        <v>6.8532871735008</v>
      </c>
      <c r="S1198" s="0" t="n">
        <v>9.91229801734573</v>
      </c>
      <c r="U1198" s="10" t="n">
        <f aca="false">NORMSDIST(-M1198/'rhos computation'!$B$11)-EXP(M1198+'rhos computation'!$B$11^2/2)*NORMSDIST(-M1198/'rhos computation'!$B$11-'rhos computation'!$B$11)</f>
        <v>0.00442193264686876</v>
      </c>
      <c r="V1198" s="10" t="n">
        <f aca="false">NORMSDIST(-N1198/'rhos computation'!$B$23)-EXP(N1198+'rhos computation'!$B$23^2/2)*NORMSDIST(-N1198/'rhos computation'!$B$23-'rhos computation'!$B$23)</f>
        <v>0.0268507905273369</v>
      </c>
      <c r="W1198" s="0" t="n">
        <f aca="false">NORMSDIST(-O1198)</f>
        <v>0.00783758979628752</v>
      </c>
      <c r="X1198" s="0" t="n">
        <f aca="false">NORMSDIST(-P1198)</f>
        <v>0.0435817211879615</v>
      </c>
    </row>
    <row r="1199" customFormat="false" ht="12.8" hidden="false" customHeight="false" outlineLevel="0" collapsed="false">
      <c r="A1199" s="0" t="n">
        <v>0.888574255078736</v>
      </c>
      <c r="B1199" s="0" t="n">
        <v>1.00670853463652</v>
      </c>
      <c r="C1199" s="0" t="n">
        <v>-0.361054706873518</v>
      </c>
      <c r="D1199" s="0" t="n">
        <v>-0.421564658054088</v>
      </c>
      <c r="E1199" s="0" t="n">
        <f aca="false" t="array" ref="E1199:H1199">MMULT(A1199:D1199,'Root matrix of resiudals'!$B$19:E$22)</f>
        <v>0.0401186916731292</v>
      </c>
      <c r="F1199" s="0" t="n">
        <v>0.0294517467319912</v>
      </c>
      <c r="G1199" s="0" t="n">
        <v>-0.00158919334483584</v>
      </c>
      <c r="H1199" s="0" t="n">
        <v>-0.00752838459821282</v>
      </c>
      <c r="I1199" s="3" t="n">
        <f aca="false" t="array" ref="I1199:L1199">MMULT('t+1'!I1199:L1199,'input - gretl'!$B$3:$E$6)+MMULT('Point forecasts'!$P$3:$T$3,'input - gretl'!$B$9:$E$13)+MMULT('t+1'!Q1199:S1199,'input - gretl'!$B$14:$E$16)+E1199:H1199</f>
        <v>0.0457772772884681</v>
      </c>
      <c r="J1199" s="3" t="n">
        <v>-0.0212910030782823</v>
      </c>
      <c r="K1199" s="3" t="n">
        <v>-0.00708029569478638</v>
      </c>
      <c r="L1199" s="3" t="n">
        <v>-0.0334586059049655</v>
      </c>
      <c r="M1199" s="0" t="n">
        <f aca="false">'t+1'!M1199+I1199</f>
        <v>0.164836653049282</v>
      </c>
      <c r="N1199" s="0" t="n">
        <f aca="false">'t+1'!N1199+J1199</f>
        <v>-0.0479638192607809</v>
      </c>
      <c r="O1199" s="0" t="n">
        <f aca="false">'t+1'!O1199+K1199</f>
        <v>2.38644019065014</v>
      </c>
      <c r="P1199" s="0" t="n">
        <f aca="false">'t+1'!P1199+L1199</f>
        <v>1.69723821344116</v>
      </c>
      <c r="Q1199" s="0" t="n">
        <f aca="false" t="array" ref="Q1199:S1199">MMULT(M1199:P1199,'input - gretl'!$B$19:$D$22)+MMULT('Point forecasts'!$J$4:$O$4,'input - gretl'!$B$23:$D$28)</f>
        <v>14.1427551276235</v>
      </c>
      <c r="R1199" s="0" t="n">
        <v>6.81532247511972</v>
      </c>
      <c r="S1199" s="0" t="n">
        <v>9.89501045660702</v>
      </c>
      <c r="U1199" s="10" t="n">
        <f aca="false">NORMSDIST(-M1199/'rhos computation'!$B$11)-EXP(M1199+'rhos computation'!$B$11^2/2)*NORMSDIST(-M1199/'rhos computation'!$B$11-'rhos computation'!$B$11)</f>
        <v>0.00699261183743087</v>
      </c>
      <c r="V1199" s="10" t="n">
        <f aca="false">NORMSDIST(-N1199/'rhos computation'!$B$23)-EXP(N1199+'rhos computation'!$B$23^2/2)*NORMSDIST(-N1199/'rhos computation'!$B$23-'rhos computation'!$B$23)</f>
        <v>0.0516899064159527</v>
      </c>
      <c r="W1199" s="0" t="n">
        <f aca="false">NORMSDIST(-O1199)</f>
        <v>0.0085061871668871</v>
      </c>
      <c r="X1199" s="0" t="n">
        <f aca="false">NORMSDIST(-P1199)</f>
        <v>0.0448258166129828</v>
      </c>
    </row>
    <row r="1200" customFormat="false" ht="12.8" hidden="false" customHeight="false" outlineLevel="0" collapsed="false">
      <c r="A1200" s="0" t="n">
        <v>0.481766259012244</v>
      </c>
      <c r="B1200" s="0" t="n">
        <v>-0.900175024667</v>
      </c>
      <c r="C1200" s="0" t="n">
        <v>-0.215646252876176</v>
      </c>
      <c r="D1200" s="0" t="n">
        <v>0.532010303409375</v>
      </c>
      <c r="E1200" s="0" t="n">
        <f aca="false" t="array" ref="E1200:H1200">MMULT(A1200:D1200,'Root matrix of resiudals'!$B$19:E$22)</f>
        <v>0.0181616586042058</v>
      </c>
      <c r="F1200" s="0" t="n">
        <v>-0.0253684355696745</v>
      </c>
      <c r="G1200" s="0" t="n">
        <v>-0.0055028388896211</v>
      </c>
      <c r="H1200" s="0" t="n">
        <v>0.00814242110916656</v>
      </c>
      <c r="I1200" s="3" t="n">
        <f aca="false" t="array" ref="I1200:L1200">MMULT('t+1'!I1200:L1200,'input - gretl'!$B$3:$E$6)+MMULT('Point forecasts'!$P$3:$T$3,'input - gretl'!$B$9:$E$13)+MMULT('t+1'!Q1200:S1200,'input - gretl'!$B$14:$E$16)+E1200:H1200</f>
        <v>0.0344037419141007</v>
      </c>
      <c r="J1200" s="3" t="n">
        <v>-0.0602519606927809</v>
      </c>
      <c r="K1200" s="3" t="n">
        <v>-0.00734854118435611</v>
      </c>
      <c r="L1200" s="3" t="n">
        <v>-0.0181739675408359</v>
      </c>
      <c r="M1200" s="0" t="n">
        <f aca="false">'t+1'!M1200+I1200</f>
        <v>0.150527928008117</v>
      </c>
      <c r="N1200" s="0" t="n">
        <f aca="false">'t+1'!N1200+J1200</f>
        <v>-0.0951038953027257</v>
      </c>
      <c r="O1200" s="0" t="n">
        <f aca="false">'t+1'!O1200+K1200</f>
        <v>2.39958423719225</v>
      </c>
      <c r="P1200" s="0" t="n">
        <f aca="false">'t+1'!P1200+L1200</f>
        <v>1.725452897574</v>
      </c>
      <c r="Q1200" s="0" t="n">
        <f aca="false" t="array" ref="Q1200:S1200">MMULT(M1200:P1200,'input - gretl'!$B$19:$D$22)+MMULT('Point forecasts'!$J$4:$O$4,'input - gretl'!$B$23:$D$28)</f>
        <v>14.1284464025823</v>
      </c>
      <c r="R1200" s="0" t="n">
        <v>6.76818239907777</v>
      </c>
      <c r="S1200" s="0" t="n">
        <v>9.88132092780458</v>
      </c>
      <c r="U1200" s="10" t="n">
        <f aca="false">NORMSDIST(-M1200/'rhos computation'!$B$11)-EXP(M1200+'rhos computation'!$B$11^2/2)*NORMSDIST(-M1200/'rhos computation'!$B$11-'rhos computation'!$B$11)</f>
        <v>0.00863862692610304</v>
      </c>
      <c r="V1200" s="10" t="n">
        <f aca="false">NORMSDIST(-N1200/'rhos computation'!$B$23)-EXP(N1200+'rhos computation'!$B$23^2/2)*NORMSDIST(-N1200/'rhos computation'!$B$23-'rhos computation'!$B$23)</f>
        <v>0.0903650460323544</v>
      </c>
      <c r="W1200" s="0" t="n">
        <f aca="false">NORMSDIST(-O1200)</f>
        <v>0.00820685138397444</v>
      </c>
      <c r="X1200" s="0" t="n">
        <f aca="false">NORMSDIST(-P1200)</f>
        <v>0.0422229426937898</v>
      </c>
    </row>
    <row r="1201" customFormat="false" ht="12.8" hidden="false" customHeight="false" outlineLevel="0" collapsed="false">
      <c r="A1201" s="0" t="n">
        <v>-1.92505692634726</v>
      </c>
      <c r="B1201" s="0" t="n">
        <v>2.29465703405736</v>
      </c>
      <c r="C1201" s="0" t="n">
        <v>0.359650514150889</v>
      </c>
      <c r="D1201" s="0" t="n">
        <v>0.728203814583397</v>
      </c>
      <c r="E1201" s="0" t="n">
        <f aca="false" t="array" ref="E1201:H1201">MMULT(A1201:D1201,'Root matrix of resiudals'!$B$19:E$22)</f>
        <v>-0.0772326095204609</v>
      </c>
      <c r="F1201" s="0" t="n">
        <v>0.0625436260348314</v>
      </c>
      <c r="G1201" s="0" t="n">
        <v>0.012490624939911</v>
      </c>
      <c r="H1201" s="0" t="n">
        <v>0.0131162673983596</v>
      </c>
      <c r="I1201" s="3" t="n">
        <f aca="false" t="array" ref="I1201:L1201">MMULT('t+1'!I1201:L1201,'input - gretl'!$B$3:$E$6)+MMULT('Point forecasts'!$P$3:$T$3,'input - gretl'!$B$9:$E$13)+MMULT('t+1'!Q1201:S1201,'input - gretl'!$B$14:$E$16)+E1201:H1201</f>
        <v>-0.0735974055335799</v>
      </c>
      <c r="J1201" s="3" t="n">
        <v>0.00963288352528467</v>
      </c>
      <c r="K1201" s="3" t="n">
        <v>0.00259016679212861</v>
      </c>
      <c r="L1201" s="3" t="n">
        <v>-0.023772757917937</v>
      </c>
      <c r="M1201" s="0" t="n">
        <f aca="false">'t+1'!M1201+I1201</f>
        <v>0.00139615587862753</v>
      </c>
      <c r="N1201" s="0" t="n">
        <f aca="false">'t+1'!N1201+J1201</f>
        <v>-0.0467220195105195</v>
      </c>
      <c r="O1201" s="0" t="n">
        <f aca="false">'t+1'!O1201+K1201</f>
        <v>2.38733028807223</v>
      </c>
      <c r="P1201" s="0" t="n">
        <f aca="false">'t+1'!P1201+L1201</f>
        <v>1.75104260713423</v>
      </c>
      <c r="Q1201" s="0" t="n">
        <f aca="false" t="array" ref="Q1201:S1201">MMULT(M1201:P1201,'input - gretl'!$B$19:$D$22)+MMULT('Point forecasts'!$J$4:$O$4,'input - gretl'!$B$23:$D$28)</f>
        <v>13.9793146304528</v>
      </c>
      <c r="R1201" s="0" t="n">
        <v>6.81656427486998</v>
      </c>
      <c r="S1201" s="0" t="n">
        <v>9.84472988540731</v>
      </c>
      <c r="U1201" s="10" t="n">
        <f aca="false">NORMSDIST(-M1201/'rhos computation'!$B$11)-EXP(M1201+'rhos computation'!$B$11^2/2)*NORMSDIST(-M1201/'rhos computation'!$B$11-'rhos computation'!$B$11)</f>
        <v>0.0492383476449076</v>
      </c>
      <c r="V1201" s="10" t="n">
        <f aca="false">NORMSDIST(-N1201/'rhos computation'!$B$23)-EXP(N1201+'rhos computation'!$B$23^2/2)*NORMSDIST(-N1201/'rhos computation'!$B$23-'rhos computation'!$B$23)</f>
        <v>0.050761030294377</v>
      </c>
      <c r="W1201" s="0" t="n">
        <f aca="false">NORMSDIST(-O1201)</f>
        <v>0.00848561823104846</v>
      </c>
      <c r="X1201" s="0" t="n">
        <f aca="false">NORMSDIST(-P1201)</f>
        <v>0.0399692855448268</v>
      </c>
    </row>
    <row r="1202" customFormat="false" ht="12.8" hidden="false" customHeight="false" outlineLevel="0" collapsed="false">
      <c r="A1202" s="0" t="n">
        <v>0.607033163280578</v>
      </c>
      <c r="B1202" s="0" t="n">
        <v>0.414325548952363</v>
      </c>
      <c r="C1202" s="0" t="n">
        <v>0.338622506445466</v>
      </c>
      <c r="D1202" s="0" t="n">
        <v>1.84012318694604</v>
      </c>
      <c r="E1202" s="0" t="n">
        <f aca="false" t="array" ref="E1202:H1202">MMULT(A1202:D1202,'Root matrix of resiudals'!$B$19:E$22)</f>
        <v>0.0266963473418033</v>
      </c>
      <c r="F1202" s="0" t="n">
        <v>0.0145492569201643</v>
      </c>
      <c r="G1202" s="0" t="n">
        <v>0.00980198114083654</v>
      </c>
      <c r="H1202" s="0" t="n">
        <v>0.0300423686969109</v>
      </c>
      <c r="I1202" s="3" t="n">
        <f aca="false" t="array" ref="I1202:L1202">MMULT('t+1'!I1202:L1202,'input - gretl'!$B$3:$E$6)+MMULT('Point forecasts'!$P$3:$T$3,'input - gretl'!$B$9:$E$13)+MMULT('t+1'!Q1202:S1202,'input - gretl'!$B$14:$E$16)+E1202:H1202</f>
        <v>-0.017015351055743</v>
      </c>
      <c r="J1202" s="3" t="n">
        <v>-0.041629873823601</v>
      </c>
      <c r="K1202" s="3" t="n">
        <v>0.00761235066768685</v>
      </c>
      <c r="L1202" s="3" t="n">
        <v>0.00193110757888323</v>
      </c>
      <c r="M1202" s="0" t="n">
        <f aca="false">'t+1'!M1202+I1202</f>
        <v>0.176154131982232</v>
      </c>
      <c r="N1202" s="0" t="n">
        <f aca="false">'t+1'!N1202+J1202</f>
        <v>-0.0720998339252535</v>
      </c>
      <c r="O1202" s="0" t="n">
        <f aca="false">'t+1'!O1202+K1202</f>
        <v>2.39065942435285</v>
      </c>
      <c r="P1202" s="0" t="n">
        <f aca="false">'t+1'!P1202+L1202</f>
        <v>1.74526439616452</v>
      </c>
      <c r="Q1202" s="0" t="n">
        <f aca="false" t="array" ref="Q1202:S1202">MMULT(M1202:P1202,'input - gretl'!$B$19:$D$22)+MMULT('Point forecasts'!$J$4:$O$4,'input - gretl'!$B$23:$D$28)</f>
        <v>14.1540726065564</v>
      </c>
      <c r="R1202" s="0" t="n">
        <v>6.79118646045524</v>
      </c>
      <c r="S1202" s="0" t="n">
        <v>9.85355438923067</v>
      </c>
      <c r="U1202" s="10" t="n">
        <f aca="false">NORMSDIST(-M1202/'rhos computation'!$B$11)-EXP(M1202+'rhos computation'!$B$11^2/2)*NORMSDIST(-M1202/'rhos computation'!$B$11-'rhos computation'!$B$11)</f>
        <v>0.00588099842500005</v>
      </c>
      <c r="V1202" s="10" t="n">
        <f aca="false">NORMSDIST(-N1202/'rhos computation'!$B$23)-EXP(N1202+'rhos computation'!$B$23^2/2)*NORMSDIST(-N1202/'rhos computation'!$B$23-'rhos computation'!$B$23)</f>
        <v>0.0708380041631134</v>
      </c>
      <c r="W1202" s="0" t="n">
        <f aca="false">NORMSDIST(-O1202)</f>
        <v>0.00840907286362657</v>
      </c>
      <c r="X1202" s="0" t="n">
        <f aca="false">NORMSDIST(-P1202)</f>
        <v>0.0404694282096341</v>
      </c>
    </row>
    <row r="1203" customFormat="false" ht="12.8" hidden="false" customHeight="false" outlineLevel="0" collapsed="false">
      <c r="A1203" s="0" t="n">
        <v>0.217924860709307</v>
      </c>
      <c r="B1203" s="0" t="n">
        <v>1.43853168597359</v>
      </c>
      <c r="C1203" s="0" t="n">
        <v>0.593169522795832</v>
      </c>
      <c r="D1203" s="0" t="n">
        <v>-0.709186608969501</v>
      </c>
      <c r="E1203" s="0" t="n">
        <f aca="false" t="array" ref="E1203:H1203">MMULT(A1203:D1203,'Root matrix of resiudals'!$B$19:E$22)</f>
        <v>0.0136114497728299</v>
      </c>
      <c r="F1203" s="0" t="n">
        <v>0.0436785396476438</v>
      </c>
      <c r="G1203" s="0" t="n">
        <v>0.0141812111277569</v>
      </c>
      <c r="H1203" s="0" t="n">
        <v>-0.0108176767566342</v>
      </c>
      <c r="I1203" s="3" t="n">
        <f aca="false" t="array" ref="I1203:L1203">MMULT('t+1'!I1203:L1203,'input - gretl'!$B$3:$E$6)+MMULT('Point forecasts'!$P$3:$T$3,'input - gretl'!$B$9:$E$13)+MMULT('t+1'!Q1203:S1203,'input - gretl'!$B$14:$E$16)+E1203:H1203</f>
        <v>0.0356607094301129</v>
      </c>
      <c r="J1203" s="3" t="n">
        <v>-0.0398768376003838</v>
      </c>
      <c r="K1203" s="3" t="n">
        <v>-0.00774800418029056</v>
      </c>
      <c r="L1203" s="3" t="n">
        <v>-0.0469899660158229</v>
      </c>
      <c r="M1203" s="0" t="n">
        <f aca="false">'t+1'!M1203+I1203</f>
        <v>0.0452665731860157</v>
      </c>
      <c r="N1203" s="0" t="n">
        <f aca="false">'t+1'!N1203+J1203</f>
        <v>-0.0811734691609174</v>
      </c>
      <c r="O1203" s="0" t="n">
        <f aca="false">'t+1'!O1203+K1203</f>
        <v>2.35411629999836</v>
      </c>
      <c r="P1203" s="0" t="n">
        <f aca="false">'t+1'!P1203+L1203</f>
        <v>1.69548279972478</v>
      </c>
      <c r="Q1203" s="0" t="n">
        <f aca="false" t="array" ref="Q1203:S1203">MMULT(M1203:P1203,'input - gretl'!$B$19:$D$22)+MMULT('Point forecasts'!$J$4:$O$4,'input - gretl'!$B$23:$D$28)</f>
        <v>14.0231850477602</v>
      </c>
      <c r="R1203" s="0" t="n">
        <v>6.78211282521958</v>
      </c>
      <c r="S1203" s="0" t="n">
        <v>9.8643560521702</v>
      </c>
      <c r="U1203" s="10" t="n">
        <f aca="false">NORMSDIST(-M1203/'rhos computation'!$B$11)-EXP(M1203+'rhos computation'!$B$11^2/2)*NORMSDIST(-M1203/'rhos computation'!$B$11-'rhos computation'!$B$11)</f>
        <v>0.0320489128326056</v>
      </c>
      <c r="V1203" s="10" t="n">
        <f aca="false">NORMSDIST(-N1203/'rhos computation'!$B$23)-EXP(N1203+'rhos computation'!$B$23^2/2)*NORMSDIST(-N1203/'rhos computation'!$B$23-'rhos computation'!$B$23)</f>
        <v>0.0784408631147658</v>
      </c>
      <c r="W1203" s="0" t="n">
        <f aca="false">NORMSDIST(-O1203)</f>
        <v>0.0092834005246592</v>
      </c>
      <c r="X1203" s="0" t="n">
        <f aca="false">NORMSDIST(-P1203)</f>
        <v>0.0449919352257059</v>
      </c>
    </row>
    <row r="1204" customFormat="false" ht="12.8" hidden="false" customHeight="false" outlineLevel="0" collapsed="false">
      <c r="A1204" s="0" t="n">
        <v>0.87513595693846</v>
      </c>
      <c r="B1204" s="0" t="n">
        <v>-0.883329710381573</v>
      </c>
      <c r="C1204" s="0" t="n">
        <v>-1.46639928182561</v>
      </c>
      <c r="D1204" s="0" t="n">
        <v>1.48522300340633</v>
      </c>
      <c r="E1204" s="0" t="n">
        <f aca="false" t="array" ref="E1204:H1204">MMULT(A1204:D1204,'Root matrix of resiudals'!$B$19:E$22)</f>
        <v>0.0331670599461818</v>
      </c>
      <c r="F1204" s="0" t="n">
        <v>-0.0284245905127348</v>
      </c>
      <c r="G1204" s="0" t="n">
        <v>-0.0240213314304577</v>
      </c>
      <c r="H1204" s="0" t="n">
        <v>0.0220283261648098</v>
      </c>
      <c r="I1204" s="3" t="n">
        <f aca="false" t="array" ref="I1204:L1204">MMULT('t+1'!I1204:L1204,'input - gretl'!$B$3:$E$6)+MMULT('Point forecasts'!$P$3:$T$3,'input - gretl'!$B$9:$E$13)+MMULT('t+1'!Q1204:S1204,'input - gretl'!$B$14:$E$16)+E1204:H1204</f>
        <v>0.0408807334943449</v>
      </c>
      <c r="J1204" s="3" t="n">
        <v>-0.0846846766674013</v>
      </c>
      <c r="K1204" s="3" t="n">
        <v>-0.0211169591395116</v>
      </c>
      <c r="L1204" s="3" t="n">
        <v>0.00377905573671347</v>
      </c>
      <c r="M1204" s="0" t="n">
        <f aca="false">'t+1'!M1204+I1204</f>
        <v>0.195245644296004</v>
      </c>
      <c r="N1204" s="0" t="n">
        <f aca="false">'t+1'!N1204+J1204</f>
        <v>-0.0725405075913659</v>
      </c>
      <c r="O1204" s="0" t="n">
        <f aca="false">'t+1'!O1204+K1204</f>
        <v>2.38649469265826</v>
      </c>
      <c r="P1204" s="0" t="n">
        <f aca="false">'t+1'!P1204+L1204</f>
        <v>1.71974415443985</v>
      </c>
      <c r="Q1204" s="0" t="n">
        <f aca="false" t="array" ref="Q1204:S1204">MMULT(M1204:P1204,'input - gretl'!$B$19:$D$22)+MMULT('Point forecasts'!$J$4:$O$4,'input - gretl'!$B$23:$D$28)</f>
        <v>14.1731641188702</v>
      </c>
      <c r="R1204" s="0" t="n">
        <v>6.79074578678913</v>
      </c>
      <c r="S1204" s="0" t="n">
        <v>9.87366068342833</v>
      </c>
      <c r="U1204" s="10" t="n">
        <f aca="false">NORMSDIST(-M1204/'rhos computation'!$B$11)-EXP(M1204+'rhos computation'!$B$11^2/2)*NORMSDIST(-M1204/'rhos computation'!$B$11-'rhos computation'!$B$11)</f>
        <v>0.00433891590016154</v>
      </c>
      <c r="V1204" s="10" t="n">
        <f aca="false">NORMSDIST(-N1204/'rhos computation'!$B$23)-EXP(N1204+'rhos computation'!$B$23^2/2)*NORMSDIST(-N1204/'rhos computation'!$B$23-'rhos computation'!$B$23)</f>
        <v>0.0712033085459339</v>
      </c>
      <c r="W1204" s="0" t="n">
        <f aca="false">NORMSDIST(-O1204)</f>
        <v>0.00850492644360521</v>
      </c>
      <c r="X1204" s="0" t="n">
        <f aca="false">NORMSDIST(-P1204)</f>
        <v>0.0427394789381814</v>
      </c>
    </row>
    <row r="1205" customFormat="false" ht="12.8" hidden="false" customHeight="false" outlineLevel="0" collapsed="false">
      <c r="A1205" s="0" t="n">
        <v>-1.31065946526507</v>
      </c>
      <c r="B1205" s="0" t="n">
        <v>0.568589602981366</v>
      </c>
      <c r="C1205" s="0" t="n">
        <v>0.844869729852682</v>
      </c>
      <c r="D1205" s="0" t="n">
        <v>-1.18396880384302</v>
      </c>
      <c r="E1205" s="0" t="n">
        <f aca="false" t="array" ref="E1205:H1205">MMULT(A1205:D1205,'Root matrix of resiudals'!$B$19:E$22)</f>
        <v>-0.0534487961605636</v>
      </c>
      <c r="F1205" s="0" t="n">
        <v>0.0162338905419264</v>
      </c>
      <c r="G1205" s="0" t="n">
        <v>0.012681976239686</v>
      </c>
      <c r="H1205" s="0" t="n">
        <v>-0.017705564987966</v>
      </c>
      <c r="I1205" s="3" t="n">
        <f aca="false" t="array" ref="I1205:L1205">MMULT('t+1'!I1205:L1205,'input - gretl'!$B$3:$E$6)+MMULT('Point forecasts'!$P$3:$T$3,'input - gretl'!$B$9:$E$13)+MMULT('t+1'!Q1205:S1205,'input - gretl'!$B$14:$E$16)+E1205:H1205</f>
        <v>-0.0358195874512279</v>
      </c>
      <c r="J1205" s="3" t="n">
        <v>-0.0199762178377422</v>
      </c>
      <c r="K1205" s="3" t="n">
        <v>0.00995253457742835</v>
      </c>
      <c r="L1205" s="3" t="n">
        <v>-0.0441965237171543</v>
      </c>
      <c r="M1205" s="0" t="n">
        <f aca="false">'t+1'!M1205+I1205</f>
        <v>0.0751703190818921</v>
      </c>
      <c r="N1205" s="0" t="n">
        <f aca="false">'t+1'!N1205+J1205</f>
        <v>-0.0551772905400009</v>
      </c>
      <c r="O1205" s="0" t="n">
        <f aca="false">'t+1'!O1205+K1205</f>
        <v>2.41543526566602</v>
      </c>
      <c r="P1205" s="0" t="n">
        <f aca="false">'t+1'!P1205+L1205</f>
        <v>1.69815312530927</v>
      </c>
      <c r="Q1205" s="0" t="n">
        <f aca="false" t="array" ref="Q1205:S1205">MMULT(M1205:P1205,'input - gretl'!$B$19:$D$22)+MMULT('Point forecasts'!$J$4:$O$4,'input - gretl'!$B$23:$D$28)</f>
        <v>14.0530887936561</v>
      </c>
      <c r="R1205" s="0" t="n">
        <v>6.8081090038405</v>
      </c>
      <c r="S1205" s="0" t="n">
        <v>9.92313540469073</v>
      </c>
      <c r="U1205" s="10" t="n">
        <f aca="false">NORMSDIST(-M1205/'rhos computation'!$B$11)-EXP(M1205+'rhos computation'!$B$11^2/2)*NORMSDIST(-M1205/'rhos computation'!$B$11-'rhos computation'!$B$11)</f>
        <v>0.0230288818865117</v>
      </c>
      <c r="V1205" s="10" t="n">
        <f aca="false">NORMSDIST(-N1205/'rhos computation'!$B$23)-EXP(N1205+'rhos computation'!$B$23^2/2)*NORMSDIST(-N1205/'rhos computation'!$B$23-'rhos computation'!$B$23)</f>
        <v>0.0572081906181454</v>
      </c>
      <c r="W1205" s="0" t="n">
        <f aca="false">NORMSDIST(-O1205)</f>
        <v>0.00785820794352701</v>
      </c>
      <c r="X1205" s="0" t="n">
        <f aca="false">NORMSDIST(-P1205)</f>
        <v>0.0447394324827416</v>
      </c>
    </row>
    <row r="1206" customFormat="false" ht="12.8" hidden="false" customHeight="false" outlineLevel="0" collapsed="false">
      <c r="A1206" s="0" t="n">
        <v>-0.514065588881356</v>
      </c>
      <c r="B1206" s="0" t="n">
        <v>0.541428326360527</v>
      </c>
      <c r="C1206" s="0" t="n">
        <v>0.129278282238881</v>
      </c>
      <c r="D1206" s="0" t="n">
        <v>-0.66342399955183</v>
      </c>
      <c r="E1206" s="0" t="n">
        <f aca="false" t="array" ref="E1206:H1206">MMULT(A1206:D1206,'Root matrix of resiudals'!$B$19:E$22)</f>
        <v>-0.0204161078954898</v>
      </c>
      <c r="F1206" s="0" t="n">
        <v>0.0147264113962155</v>
      </c>
      <c r="G1206" s="0" t="n">
        <v>0.00263251730576163</v>
      </c>
      <c r="H1206" s="0" t="n">
        <v>-0.0103849799174986</v>
      </c>
      <c r="I1206" s="3" t="n">
        <f aca="false" t="array" ref="I1206:L1206">MMULT('t+1'!I1206:L1206,'input - gretl'!$B$3:$E$6)+MMULT('Point forecasts'!$P$3:$T$3,'input - gretl'!$B$9:$E$13)+MMULT('t+1'!Q1206:S1206,'input - gretl'!$B$14:$E$16)+E1206:H1206</f>
        <v>-0.00479274112793734</v>
      </c>
      <c r="J1206" s="3" t="n">
        <v>-0.023502385784211</v>
      </c>
      <c r="K1206" s="3" t="n">
        <v>-0.00653562286210764</v>
      </c>
      <c r="L1206" s="3" t="n">
        <v>-0.0391594688205947</v>
      </c>
      <c r="M1206" s="0" t="n">
        <f aca="false">'t+1'!M1206+I1206</f>
        <v>0.0889072447720289</v>
      </c>
      <c r="N1206" s="0" t="n">
        <f aca="false">'t+1'!N1206+J1206</f>
        <v>-0.0743493190940258</v>
      </c>
      <c r="O1206" s="0" t="n">
        <f aca="false">'t+1'!O1206+K1206</f>
        <v>2.38649221540653</v>
      </c>
      <c r="P1206" s="0" t="n">
        <f aca="false">'t+1'!P1206+L1206</f>
        <v>1.69623983769987</v>
      </c>
      <c r="Q1206" s="0" t="n">
        <f aca="false" t="array" ref="Q1206:S1206">MMULT(M1206:P1206,'input - gretl'!$B$19:$D$22)+MMULT('Point forecasts'!$J$4:$O$4,'input - gretl'!$B$23:$D$28)</f>
        <v>14.0668257193462</v>
      </c>
      <c r="R1206" s="0" t="n">
        <v>6.78893697528647</v>
      </c>
      <c r="S1206" s="0" t="n">
        <v>9.89601198661216</v>
      </c>
      <c r="U1206" s="10" t="n">
        <f aca="false">NORMSDIST(-M1206/'rhos computation'!$B$11)-EXP(M1206+'rhos computation'!$B$11^2/2)*NORMSDIST(-M1206/'rhos computation'!$B$11-'rhos computation'!$B$11)</f>
        <v>0.0195721243838204</v>
      </c>
      <c r="V1206" s="10" t="n">
        <f aca="false">NORMSDIST(-N1206/'rhos computation'!$B$23)-EXP(N1206+'rhos computation'!$B$23^2/2)*NORMSDIST(-N1206/'rhos computation'!$B$23-'rhos computation'!$B$23)</f>
        <v>0.0727072963228415</v>
      </c>
      <c r="W1206" s="0" t="n">
        <f aca="false">NORMSDIST(-O1206)</f>
        <v>0.00850498374305457</v>
      </c>
      <c r="X1206" s="0" t="n">
        <f aca="false">NORMSDIST(-P1206)</f>
        <v>0.0449202344100944</v>
      </c>
    </row>
    <row r="1207" customFormat="false" ht="12.8" hidden="false" customHeight="false" outlineLevel="0" collapsed="false">
      <c r="A1207" s="0" t="n">
        <v>0.56281234527693</v>
      </c>
      <c r="B1207" s="0" t="n">
        <v>-0.436447949366984</v>
      </c>
      <c r="C1207" s="0" t="n">
        <v>-0.184830229982519</v>
      </c>
      <c r="D1207" s="0" t="n">
        <v>-0.941382509822681</v>
      </c>
      <c r="E1207" s="0" t="n">
        <f aca="false" t="array" ref="E1207:H1207">MMULT(A1207:D1207,'Root matrix of resiudals'!$B$19:E$22)</f>
        <v>0.023291118792339</v>
      </c>
      <c r="F1207" s="0" t="n">
        <v>-0.0119213501934961</v>
      </c>
      <c r="G1207" s="0" t="n">
        <v>-0.00492852384052574</v>
      </c>
      <c r="H1207" s="0" t="n">
        <v>-0.0157317048262868</v>
      </c>
      <c r="I1207" s="3" t="n">
        <f aca="false" t="array" ref="I1207:L1207">MMULT('t+1'!I1207:L1207,'input - gretl'!$B$3:$E$6)+MMULT('Point forecasts'!$P$3:$T$3,'input - gretl'!$B$9:$E$13)+MMULT('t+1'!Q1207:S1207,'input - gretl'!$B$14:$E$16)+E1207:H1207</f>
        <v>0.0678401903149898</v>
      </c>
      <c r="J1207" s="3" t="n">
        <v>-0.0526791505331524</v>
      </c>
      <c r="K1207" s="3" t="n">
        <v>-0.0161218754536738</v>
      </c>
      <c r="L1207" s="3" t="n">
        <v>-0.041317987445478</v>
      </c>
      <c r="M1207" s="0" t="n">
        <f aca="false">'t+1'!M1207+I1207</f>
        <v>0.121430510253344</v>
      </c>
      <c r="N1207" s="0" t="n">
        <f aca="false">'t+1'!N1207+J1207</f>
        <v>-0.09137742183898</v>
      </c>
      <c r="O1207" s="0" t="n">
        <f aca="false">'t+1'!O1207+K1207</f>
        <v>2.38151400367658</v>
      </c>
      <c r="P1207" s="0" t="n">
        <f aca="false">'t+1'!P1207+L1207</f>
        <v>1.67702509553874</v>
      </c>
      <c r="Q1207" s="0" t="n">
        <f aca="false" t="array" ref="Q1207:S1207">MMULT(M1207:P1207,'input - gretl'!$B$19:$D$22)+MMULT('Point forecasts'!$J$4:$O$4,'input - gretl'!$B$23:$D$28)</f>
        <v>14.0993489848275</v>
      </c>
      <c r="R1207" s="0" t="n">
        <v>6.77190887254152</v>
      </c>
      <c r="S1207" s="0" t="n">
        <v>9.90930795541455</v>
      </c>
      <c r="U1207" s="10" t="n">
        <f aca="false">NORMSDIST(-M1207/'rhos computation'!$B$11)-EXP(M1207+'rhos computation'!$B$11^2/2)*NORMSDIST(-M1207/'rhos computation'!$B$11-'rhos computation'!$B$11)</f>
        <v>0.012946348949479</v>
      </c>
      <c r="V1207" s="10" t="n">
        <f aca="false">NORMSDIST(-N1207/'rhos computation'!$B$23)-EXP(N1207+'rhos computation'!$B$23^2/2)*NORMSDIST(-N1207/'rhos computation'!$B$23-'rhos computation'!$B$23)</f>
        <v>0.0871529598732012</v>
      </c>
      <c r="W1207" s="0" t="n">
        <f aca="false">NORMSDIST(-O1207)</f>
        <v>0.00862081760095717</v>
      </c>
      <c r="X1207" s="0" t="n">
        <f aca="false">NORMSDIST(-P1207)</f>
        <v>0.0467687872996102</v>
      </c>
    </row>
    <row r="1208" customFormat="false" ht="12.8" hidden="false" customHeight="false" outlineLevel="0" collapsed="false">
      <c r="A1208" s="0" t="n">
        <v>-0.56143052403773</v>
      </c>
      <c r="B1208" s="0" t="n">
        <v>-0.174554762161707</v>
      </c>
      <c r="C1208" s="0" t="n">
        <v>-1.42422218908709</v>
      </c>
      <c r="D1208" s="0" t="n">
        <v>-1.80626145529188</v>
      </c>
      <c r="E1208" s="0" t="n">
        <f aca="false" t="array" ref="E1208:H1208">MMULT(A1208:D1208,'Root matrix of resiudals'!$B$19:E$22)</f>
        <v>-0.0255509417571738</v>
      </c>
      <c r="F1208" s="0" t="n">
        <v>-0.0114907717121352</v>
      </c>
      <c r="G1208" s="0" t="n">
        <v>-0.0263410330947855</v>
      </c>
      <c r="H1208" s="0" t="n">
        <v>-0.0307378888843861</v>
      </c>
      <c r="I1208" s="3" t="n">
        <f aca="false" t="array" ref="I1208:L1208">MMULT('t+1'!I1208:L1208,'input - gretl'!$B$3:$E$6)+MMULT('Point forecasts'!$P$3:$T$3,'input - gretl'!$B$9:$E$13)+MMULT('t+1'!Q1208:S1208,'input - gretl'!$B$14:$E$16)+E1208:H1208</f>
        <v>0.018744202005452</v>
      </c>
      <c r="J1208" s="3" t="n">
        <v>-0.058215524668027</v>
      </c>
      <c r="K1208" s="3" t="n">
        <v>-0.0394944771429553</v>
      </c>
      <c r="L1208" s="3" t="n">
        <v>-0.0571101650739256</v>
      </c>
      <c r="M1208" s="0" t="n">
        <f aca="false">'t+1'!M1208+I1208</f>
        <v>0.0631835084336979</v>
      </c>
      <c r="N1208" s="0" t="n">
        <f aca="false">'t+1'!N1208+J1208</f>
        <v>-0.0960657527637244</v>
      </c>
      <c r="O1208" s="0" t="n">
        <f aca="false">'t+1'!O1208+K1208</f>
        <v>2.35320435876742</v>
      </c>
      <c r="P1208" s="0" t="n">
        <f aca="false">'t+1'!P1208+L1208</f>
        <v>1.66017637863104</v>
      </c>
      <c r="Q1208" s="0" t="n">
        <f aca="false" t="array" ref="Q1208:S1208">MMULT(M1208:P1208,'input - gretl'!$B$19:$D$22)+MMULT('Point forecasts'!$J$4:$O$4,'input - gretl'!$B$23:$D$28)</f>
        <v>14.0411019830079</v>
      </c>
      <c r="R1208" s="0" t="n">
        <v>6.76722054161677</v>
      </c>
      <c r="S1208" s="0" t="n">
        <v>9.89702228272046</v>
      </c>
      <c r="U1208" s="10" t="n">
        <f aca="false">NORMSDIST(-M1208/'rhos computation'!$B$11)-EXP(M1208+'rhos computation'!$B$11^2/2)*NORMSDIST(-M1208/'rhos computation'!$B$11-'rhos computation'!$B$11)</f>
        <v>0.0263918247509202</v>
      </c>
      <c r="V1208" s="10" t="n">
        <f aca="false">NORMSDIST(-N1208/'rhos computation'!$B$23)-EXP(N1208+'rhos computation'!$B$23^2/2)*NORMSDIST(-N1208/'rhos computation'!$B$23-'rhos computation'!$B$23)</f>
        <v>0.0911961480517316</v>
      </c>
      <c r="W1208" s="0" t="n">
        <f aca="false">NORMSDIST(-O1208)</f>
        <v>0.00930620093878684</v>
      </c>
      <c r="X1208" s="0" t="n">
        <f aca="false">NORMSDIST(-P1208)</f>
        <v>0.0484394875778189</v>
      </c>
    </row>
    <row r="1209" customFormat="false" ht="12.8" hidden="false" customHeight="false" outlineLevel="0" collapsed="false">
      <c r="A1209" s="0" t="n">
        <v>2.34423258497084</v>
      </c>
      <c r="B1209" s="0" t="n">
        <v>-1.67033314187176</v>
      </c>
      <c r="C1209" s="0" t="n">
        <v>1.05489963285491</v>
      </c>
      <c r="D1209" s="0" t="n">
        <v>-0.970068111904855</v>
      </c>
      <c r="E1209" s="0" t="n">
        <f aca="false" t="array" ref="E1209:H1209">MMULT(A1209:D1209,'Root matrix of resiudals'!$B$19:E$22)</f>
        <v>0.0984708283230049</v>
      </c>
      <c r="F1209" s="0" t="n">
        <v>-0.0386932890222506</v>
      </c>
      <c r="G1209" s="0" t="n">
        <v>0.0127880569627256</v>
      </c>
      <c r="H1209" s="0" t="n">
        <v>-0.015540514110279</v>
      </c>
      <c r="I1209" s="3" t="n">
        <f aca="false" t="array" ref="I1209:L1209">MMULT('t+1'!I1209:L1209,'input - gretl'!$B$3:$E$6)+MMULT('Point forecasts'!$P$3:$T$3,'input - gretl'!$B$9:$E$13)+MMULT('t+1'!Q1209:S1209,'input - gretl'!$B$14:$E$16)+E1209:H1209</f>
        <v>0.134937317116159</v>
      </c>
      <c r="J1209" s="3" t="n">
        <v>-0.0458925278739814</v>
      </c>
      <c r="K1209" s="3" t="n">
        <v>0.00252313898127032</v>
      </c>
      <c r="L1209" s="3" t="n">
        <v>-0.0517278654706625</v>
      </c>
      <c r="M1209" s="0" t="n">
        <f aca="false">'t+1'!M1209+I1209</f>
        <v>0.184863895105382</v>
      </c>
      <c r="N1209" s="0" t="n">
        <f aca="false">'t+1'!N1209+J1209</f>
        <v>-0.142689730363289</v>
      </c>
      <c r="O1209" s="0" t="n">
        <f aca="false">'t+1'!O1209+K1209</f>
        <v>2.40735642929007</v>
      </c>
      <c r="P1209" s="0" t="n">
        <f aca="false">'t+1'!P1209+L1209</f>
        <v>1.71978440168221</v>
      </c>
      <c r="Q1209" s="0" t="n">
        <f aca="false" t="array" ref="Q1209:S1209">MMULT(M1209:P1209,'input - gretl'!$B$19:$D$22)+MMULT('Point forecasts'!$J$4:$O$4,'input - gretl'!$B$23:$D$28)</f>
        <v>14.1627823696796</v>
      </c>
      <c r="R1209" s="0" t="n">
        <v>6.72059656401721</v>
      </c>
      <c r="S1209" s="0" t="n">
        <v>9.8944841429203</v>
      </c>
      <c r="U1209" s="10" t="n">
        <f aca="false">NORMSDIST(-M1209/'rhos computation'!$B$11)-EXP(M1209+'rhos computation'!$B$11^2/2)*NORMSDIST(-M1209/'rhos computation'!$B$11-'rhos computation'!$B$11)</f>
        <v>0.00512884946860116</v>
      </c>
      <c r="V1209" s="10" t="n">
        <f aca="false">NORMSDIST(-N1209/'rhos computation'!$B$23)-EXP(N1209+'rhos computation'!$B$23^2/2)*NORMSDIST(-N1209/'rhos computation'!$B$23-'rhos computation'!$B$23)</f>
        <v>0.131700493206604</v>
      </c>
      <c r="W1209" s="0" t="n">
        <f aca="false">NORMSDIST(-O1209)</f>
        <v>0.00803423940232094</v>
      </c>
      <c r="X1209" s="0" t="n">
        <f aca="false">NORMSDIST(-P1209)</f>
        <v>0.0427358195046244</v>
      </c>
    </row>
    <row r="1210" customFormat="false" ht="12.8" hidden="false" customHeight="false" outlineLevel="0" collapsed="false">
      <c r="A1210" s="0" t="n">
        <v>-1.10236588030985</v>
      </c>
      <c r="B1210" s="0" t="n">
        <v>-0.0210478157087202</v>
      </c>
      <c r="C1210" s="0" t="n">
        <v>1.23982244445943</v>
      </c>
      <c r="D1210" s="0" t="n">
        <v>-0.517445797759084</v>
      </c>
      <c r="E1210" s="0" t="n">
        <f aca="false" t="array" ref="E1210:H1210">MMULT(A1210:D1210,'Root matrix of resiudals'!$B$19:E$22)</f>
        <v>-0.0456144380842766</v>
      </c>
      <c r="F1210" s="0" t="n">
        <v>0.00132011694201728</v>
      </c>
      <c r="G1210" s="0" t="n">
        <v>0.0179504595366662</v>
      </c>
      <c r="H1210" s="0" t="n">
        <v>-0.00655600937811188</v>
      </c>
      <c r="I1210" s="3" t="n">
        <f aca="false" t="array" ref="I1210:L1210">MMULT('t+1'!I1210:L1210,'input - gretl'!$B$3:$E$6)+MMULT('Point forecasts'!$P$3:$T$3,'input - gretl'!$B$9:$E$13)+MMULT('t+1'!Q1210:S1210,'input - gretl'!$B$14:$E$16)+E1210:H1210</f>
        <v>-0.0166522893757945</v>
      </c>
      <c r="J1210" s="3" t="n">
        <v>-0.0202627171829027</v>
      </c>
      <c r="K1210" s="3" t="n">
        <v>0.0163928930987071</v>
      </c>
      <c r="L1210" s="3" t="n">
        <v>-0.0373416762186332</v>
      </c>
      <c r="M1210" s="0" t="n">
        <f aca="false">'t+1'!M1210+I1210</f>
        <v>0.0714834579399588</v>
      </c>
      <c r="N1210" s="0" t="n">
        <f aca="false">'t+1'!N1210+J1210</f>
        <v>-0.0751542539212889</v>
      </c>
      <c r="O1210" s="0" t="n">
        <f aca="false">'t+1'!O1210+K1210</f>
        <v>2.43090270000054</v>
      </c>
      <c r="P1210" s="0" t="n">
        <f aca="false">'t+1'!P1210+L1210</f>
        <v>1.73136758214729</v>
      </c>
      <c r="Q1210" s="0" t="n">
        <f aca="false" t="array" ref="Q1210:S1210">MMULT(M1210:P1210,'input - gretl'!$B$19:$D$22)+MMULT('Point forecasts'!$J$4:$O$4,'input - gretl'!$B$23:$D$28)</f>
        <v>14.0494019325142</v>
      </c>
      <c r="R1210" s="0" t="n">
        <v>6.78813204045921</v>
      </c>
      <c r="S1210" s="0" t="n">
        <v>9.90701422984945</v>
      </c>
      <c r="U1210" s="10" t="n">
        <f aca="false">NORMSDIST(-M1210/'rhos computation'!$B$11)-EXP(M1210+'rhos computation'!$B$11^2/2)*NORMSDIST(-M1210/'rhos computation'!$B$11-'rhos computation'!$B$11)</f>
        <v>0.024028140531752</v>
      </c>
      <c r="V1210" s="10" t="n">
        <f aca="false">NORMSDIST(-N1210/'rhos computation'!$B$23)-EXP(N1210+'rhos computation'!$B$23^2/2)*NORMSDIST(-N1210/'rhos computation'!$B$23-'rhos computation'!$B$23)</f>
        <v>0.0733788530748771</v>
      </c>
      <c r="W1210" s="0" t="n">
        <f aca="false">NORMSDIST(-O1210)</f>
        <v>0.00753062930249814</v>
      </c>
      <c r="X1210" s="0" t="n">
        <f aca="false">NORMSDIST(-P1210)</f>
        <v>0.0416931123583426</v>
      </c>
    </row>
    <row r="1211" customFormat="false" ht="12.8" hidden="false" customHeight="false" outlineLevel="0" collapsed="false">
      <c r="A1211" s="0" t="n">
        <v>0.104310717221417</v>
      </c>
      <c r="B1211" s="0" t="n">
        <v>0.19425905892671</v>
      </c>
      <c r="C1211" s="0" t="n">
        <v>-0.811038757895295</v>
      </c>
      <c r="D1211" s="0" t="n">
        <v>-1.08043102237382</v>
      </c>
      <c r="E1211" s="0" t="n">
        <f aca="false" t="array" ref="E1211:H1211">MMULT(A1211:D1211,'Root matrix of resiudals'!$B$19:E$22)</f>
        <v>0.00432703841964346</v>
      </c>
      <c r="F1211" s="0" t="n">
        <v>0.0028036698299943</v>
      </c>
      <c r="G1211" s="0" t="n">
        <v>-0.0134813706800433</v>
      </c>
      <c r="H1211" s="0" t="n">
        <v>-0.0184882437282225</v>
      </c>
      <c r="I1211" s="3" t="n">
        <f aca="false" t="array" ref="I1211:L1211">MMULT('t+1'!I1211:L1211,'input - gretl'!$B$3:$E$6)+MMULT('Point forecasts'!$P$3:$T$3,'input - gretl'!$B$9:$E$13)+MMULT('t+1'!Q1211:S1211,'input - gretl'!$B$14:$E$16)+E1211:H1211</f>
        <v>0.00133164867472348</v>
      </c>
      <c r="J1211" s="3" t="n">
        <v>-0.0286795168791487</v>
      </c>
      <c r="K1211" s="3" t="n">
        <v>-0.0157660842727464</v>
      </c>
      <c r="L1211" s="3" t="n">
        <v>-0.0458237721807237</v>
      </c>
      <c r="M1211" s="0" t="n">
        <f aca="false">'t+1'!M1211+I1211</f>
        <v>0.145783326743493</v>
      </c>
      <c r="N1211" s="0" t="n">
        <f aca="false">'t+1'!N1211+J1211</f>
        <v>-0.0746263556625865</v>
      </c>
      <c r="O1211" s="0" t="n">
        <f aca="false">'t+1'!O1211+K1211</f>
        <v>2.38532747172728</v>
      </c>
      <c r="P1211" s="0" t="n">
        <f aca="false">'t+1'!P1211+L1211</f>
        <v>1.69806406011849</v>
      </c>
      <c r="Q1211" s="0" t="n">
        <f aca="false" t="array" ref="Q1211:S1211">MMULT(M1211:P1211,'input - gretl'!$B$19:$D$22)+MMULT('Point forecasts'!$J$4:$O$4,'input - gretl'!$B$23:$D$28)</f>
        <v>14.1237018013177</v>
      </c>
      <c r="R1211" s="0" t="n">
        <v>6.78865993871791</v>
      </c>
      <c r="S1211" s="0" t="n">
        <v>9.89311231620167</v>
      </c>
      <c r="U1211" s="10" t="n">
        <f aca="false">NORMSDIST(-M1211/'rhos computation'!$B$11)-EXP(M1211+'rhos computation'!$B$11^2/2)*NORMSDIST(-M1211/'rhos computation'!$B$11-'rhos computation'!$B$11)</f>
        <v>0.00924894981121771</v>
      </c>
      <c r="V1211" s="10" t="n">
        <f aca="false">NORMSDIST(-N1211/'rhos computation'!$B$23)-EXP(N1211+'rhos computation'!$B$23^2/2)*NORMSDIST(-N1211/'rhos computation'!$B$23-'rhos computation'!$B$23)</f>
        <v>0.0729382735926496</v>
      </c>
      <c r="W1211" s="0" t="n">
        <f aca="false">NORMSDIST(-O1211)</f>
        <v>0.00853196210580789</v>
      </c>
      <c r="X1211" s="0" t="n">
        <f aca="false">NORMSDIST(-P1211)</f>
        <v>0.0447478359438139</v>
      </c>
    </row>
    <row r="1212" customFormat="false" ht="12.8" hidden="false" customHeight="false" outlineLevel="0" collapsed="false">
      <c r="A1212" s="0" t="n">
        <v>0.119284349053664</v>
      </c>
      <c r="B1212" s="0" t="n">
        <v>-0.478730296922902</v>
      </c>
      <c r="C1212" s="0" t="n">
        <v>-2.20974691234829</v>
      </c>
      <c r="D1212" s="0" t="n">
        <v>0.568704226276714</v>
      </c>
      <c r="E1212" s="0" t="n">
        <f aca="false" t="array" ref="E1212:H1212">MMULT(A1212:D1212,'Root matrix of resiudals'!$B$19:E$22)</f>
        <v>0.00108633806008188</v>
      </c>
      <c r="F1212" s="0" t="n">
        <v>-0.021304847937642</v>
      </c>
      <c r="G1212" s="0" t="n">
        <v>-0.0365314853610564</v>
      </c>
      <c r="H1212" s="0" t="n">
        <v>0.00662058585288452</v>
      </c>
      <c r="I1212" s="3" t="n">
        <f aca="false" t="array" ref="I1212:L1212">MMULT('t+1'!I1212:L1212,'input - gretl'!$B$3:$E$6)+MMULT('Point forecasts'!$P$3:$T$3,'input - gretl'!$B$9:$E$13)+MMULT('t+1'!Q1212:S1212,'input - gretl'!$B$14:$E$16)+E1212:H1212</f>
        <v>-0.0195097842127436</v>
      </c>
      <c r="J1212" s="3" t="n">
        <v>-0.0679750576621113</v>
      </c>
      <c r="K1212" s="3" t="n">
        <v>-0.033932614973089</v>
      </c>
      <c r="L1212" s="3" t="n">
        <v>-0.0197957767350989</v>
      </c>
      <c r="M1212" s="0" t="n">
        <f aca="false">'t+1'!M1212+I1212</f>
        <v>0.156420267984222</v>
      </c>
      <c r="N1212" s="0" t="n">
        <f aca="false">'t+1'!N1212+J1212</f>
        <v>-0.0903421001423992</v>
      </c>
      <c r="O1212" s="0" t="n">
        <f aca="false">'t+1'!O1212+K1212</f>
        <v>2.36685835978357</v>
      </c>
      <c r="P1212" s="0" t="n">
        <f aca="false">'t+1'!P1212+L1212</f>
        <v>1.73180892550863</v>
      </c>
      <c r="Q1212" s="0" t="n">
        <f aca="false" t="array" ref="Q1212:S1212">MMULT(M1212:P1212,'input - gretl'!$B$19:$D$22)+MMULT('Point forecasts'!$J$4:$O$4,'input - gretl'!$B$23:$D$28)</f>
        <v>14.1343387425584</v>
      </c>
      <c r="R1212" s="0" t="n">
        <v>6.7729441942381</v>
      </c>
      <c r="S1212" s="0" t="n">
        <v>9.84255015002867</v>
      </c>
      <c r="U1212" s="10" t="n">
        <f aca="false">NORMSDIST(-M1212/'rhos computation'!$B$11)-EXP(M1212+'rhos computation'!$B$11^2/2)*NORMSDIST(-M1212/'rhos computation'!$B$11-'rhos computation'!$B$11)</f>
        <v>0.00792640854786031</v>
      </c>
      <c r="V1212" s="10" t="n">
        <f aca="false">NORMSDIST(-N1212/'rhos computation'!$B$23)-EXP(N1212+'rhos computation'!$B$23^2/2)*NORMSDIST(-N1212/'rhos computation'!$B$23-'rhos computation'!$B$23)</f>
        <v>0.0862630063003561</v>
      </c>
      <c r="W1212" s="0" t="n">
        <f aca="false">NORMSDIST(-O1212)</f>
        <v>0.00896989851432367</v>
      </c>
      <c r="X1212" s="0" t="n">
        <f aca="false">NORMSDIST(-P1212)</f>
        <v>0.0416537942292618</v>
      </c>
    </row>
    <row r="1213" customFormat="false" ht="12.8" hidden="false" customHeight="false" outlineLevel="0" collapsed="false">
      <c r="A1213" s="0" t="n">
        <v>-0.563987438414906</v>
      </c>
      <c r="B1213" s="0" t="n">
        <v>0.58256819270506</v>
      </c>
      <c r="C1213" s="0" t="n">
        <v>-1.06259552077764</v>
      </c>
      <c r="D1213" s="0" t="n">
        <v>-0.157032259991725</v>
      </c>
      <c r="E1213" s="0" t="n">
        <f aca="false" t="array" ref="E1213:H1213">MMULT(A1213:D1213,'Root matrix of resiudals'!$B$19:E$22)</f>
        <v>-0.0241311000438563</v>
      </c>
      <c r="F1213" s="0" t="n">
        <v>0.0115427523040513</v>
      </c>
      <c r="G1213" s="0" t="n">
        <v>-0.0159092122596659</v>
      </c>
      <c r="H1213" s="0" t="n">
        <v>-0.00351090321385119</v>
      </c>
      <c r="I1213" s="3" t="n">
        <f aca="false" t="array" ref="I1213:L1213">MMULT('t+1'!I1213:L1213,'input - gretl'!$B$3:$E$6)+MMULT('Point forecasts'!$P$3:$T$3,'input - gretl'!$B$9:$E$13)+MMULT('t+1'!Q1213:S1213,'input - gretl'!$B$14:$E$16)+E1213:H1213</f>
        <v>-0.0258285209120702</v>
      </c>
      <c r="J1213" s="3" t="n">
        <v>-0.0476509182612028</v>
      </c>
      <c r="K1213" s="3" t="n">
        <v>-0.0190726654391906</v>
      </c>
      <c r="L1213" s="3" t="n">
        <v>-0.0365482192938309</v>
      </c>
      <c r="M1213" s="0" t="n">
        <f aca="false">'t+1'!M1213+I1213</f>
        <v>0.0795420377938801</v>
      </c>
      <c r="N1213" s="0" t="n">
        <f aca="false">'t+1'!N1213+J1213</f>
        <v>-0.0773350956034218</v>
      </c>
      <c r="O1213" s="0" t="n">
        <f aca="false">'t+1'!O1213+K1213</f>
        <v>2.37444034429861</v>
      </c>
      <c r="P1213" s="0" t="n">
        <f aca="false">'t+1'!P1213+L1213</f>
        <v>1.73741599865349</v>
      </c>
      <c r="Q1213" s="0" t="n">
        <f aca="false" t="array" ref="Q1213:S1213">MMULT(M1213:P1213,'input - gretl'!$B$19:$D$22)+MMULT('Point forecasts'!$J$4:$O$4,'input - gretl'!$B$23:$D$28)</f>
        <v>14.0574605123681</v>
      </c>
      <c r="R1213" s="0" t="n">
        <v>6.78595119877708</v>
      </c>
      <c r="S1213" s="0" t="n">
        <v>9.8447995276293</v>
      </c>
      <c r="U1213" s="10" t="n">
        <f aca="false">NORMSDIST(-M1213/'rhos computation'!$B$11)-EXP(M1213+'rhos computation'!$B$11^2/2)*NORMSDIST(-M1213/'rhos computation'!$B$11-'rhos computation'!$B$11)</f>
        <v>0.0218836762333737</v>
      </c>
      <c r="V1213" s="10" t="n">
        <f aca="false">NORMSDIST(-N1213/'rhos computation'!$B$23)-EXP(N1213+'rhos computation'!$B$23^2/2)*NORMSDIST(-N1213/'rhos computation'!$B$23-'rhos computation'!$B$23)</f>
        <v>0.0752049866973278</v>
      </c>
      <c r="W1213" s="0" t="n">
        <f aca="false">NORMSDIST(-O1213)</f>
        <v>0.00878778802056791</v>
      </c>
      <c r="X1213" s="0" t="n">
        <f aca="false">NORMSDIST(-P1213)</f>
        <v>0.041156884666696</v>
      </c>
    </row>
    <row r="1214" customFormat="false" ht="12.8" hidden="false" customHeight="false" outlineLevel="0" collapsed="false">
      <c r="A1214" s="0" t="n">
        <v>0.624686402710063</v>
      </c>
      <c r="B1214" s="0" t="n">
        <v>-1.07568867247613</v>
      </c>
      <c r="C1214" s="0" t="n">
        <v>1.26767207549606</v>
      </c>
      <c r="D1214" s="0" t="n">
        <v>-0.8635421542388</v>
      </c>
      <c r="E1214" s="0" t="n">
        <f aca="false" t="array" ref="E1214:H1214">MMULT(A1214:D1214,'Root matrix of resiudals'!$B$19:E$22)</f>
        <v>0.0262629399122418</v>
      </c>
      <c r="F1214" s="0" t="n">
        <v>-0.02482552931739</v>
      </c>
      <c r="G1214" s="0" t="n">
        <v>0.016349800109369</v>
      </c>
      <c r="H1214" s="0" t="n">
        <v>-0.0128707765719992</v>
      </c>
      <c r="I1214" s="3" t="n">
        <f aca="false" t="array" ref="I1214:L1214">MMULT('t+1'!I1214:L1214,'input - gretl'!$B$3:$E$6)+MMULT('Point forecasts'!$P$3:$T$3,'input - gretl'!$B$9:$E$13)+MMULT('t+1'!Q1214:S1214,'input - gretl'!$B$14:$E$16)+E1214:H1214</f>
        <v>0.0608193766036287</v>
      </c>
      <c r="J1214" s="3" t="n">
        <v>-0.0778520679769259</v>
      </c>
      <c r="K1214" s="3" t="n">
        <v>0.0151744579176404</v>
      </c>
      <c r="L1214" s="3" t="n">
        <v>-0.0369265886686027</v>
      </c>
      <c r="M1214" s="0" t="n">
        <f aca="false">'t+1'!M1214+I1214</f>
        <v>0.146575642103219</v>
      </c>
      <c r="N1214" s="0" t="n">
        <f aca="false">'t+1'!N1214+J1214</f>
        <v>-0.0830253779583197</v>
      </c>
      <c r="O1214" s="0" t="n">
        <f aca="false">'t+1'!O1214+K1214</f>
        <v>2.42459824534662</v>
      </c>
      <c r="P1214" s="0" t="n">
        <f aca="false">'t+1'!P1214+L1214</f>
        <v>1.70192087433925</v>
      </c>
      <c r="Q1214" s="0" t="n">
        <f aca="false" t="array" ref="Q1214:S1214">MMULT(M1214:P1214,'input - gretl'!$B$19:$D$22)+MMULT('Point forecasts'!$J$4:$O$4,'input - gretl'!$B$23:$D$28)</f>
        <v>14.1244941166774</v>
      </c>
      <c r="R1214" s="0" t="n">
        <v>6.78026091642218</v>
      </c>
      <c r="S1214" s="0" t="n">
        <v>9.92871506665636</v>
      </c>
      <c r="U1214" s="10" t="n">
        <f aca="false">NORMSDIST(-M1214/'rhos computation'!$B$11)-EXP(M1214+'rhos computation'!$B$11^2/2)*NORMSDIST(-M1214/'rhos computation'!$B$11-'rhos computation'!$B$11)</f>
        <v>0.00914468547655603</v>
      </c>
      <c r="V1214" s="10" t="n">
        <f aca="false">NORMSDIST(-N1214/'rhos computation'!$B$23)-EXP(N1214+'rhos computation'!$B$23^2/2)*NORMSDIST(-N1214/'rhos computation'!$B$23-'rhos computation'!$B$23)</f>
        <v>0.0800110960550262</v>
      </c>
      <c r="W1214" s="0" t="n">
        <f aca="false">NORMSDIST(-O1214)</f>
        <v>0.00766266801330367</v>
      </c>
      <c r="X1214" s="0" t="n">
        <f aca="false">NORMSDIST(-P1214)</f>
        <v>0.0443851010548007</v>
      </c>
    </row>
    <row r="1215" customFormat="false" ht="12.8" hidden="false" customHeight="false" outlineLevel="0" collapsed="false">
      <c r="A1215" s="0" t="n">
        <v>1.30721431361675</v>
      </c>
      <c r="B1215" s="0" t="n">
        <v>-0.538363205024066</v>
      </c>
      <c r="C1215" s="0" t="n">
        <v>0.0822252546764975</v>
      </c>
      <c r="D1215" s="0" t="n">
        <v>-0.338221180071883</v>
      </c>
      <c r="E1215" s="0" t="n">
        <f aca="false" t="array" ref="E1215:H1215">MMULT(A1215:D1215,'Root matrix of resiudals'!$B$19:E$22)</f>
        <v>0.0550975467806887</v>
      </c>
      <c r="F1215" s="0" t="n">
        <v>-0.0121493446800115</v>
      </c>
      <c r="G1215" s="0" t="n">
        <v>0.000619664282846978</v>
      </c>
      <c r="H1215" s="0" t="n">
        <v>-0.00593004793064917</v>
      </c>
      <c r="I1215" s="3" t="n">
        <f aca="false" t="array" ref="I1215:L1215">MMULT('t+1'!I1215:L1215,'input - gretl'!$B$3:$E$6)+MMULT('Point forecasts'!$P$3:$T$3,'input - gretl'!$B$9:$E$13)+MMULT('t+1'!Q1215:S1215,'input - gretl'!$B$14:$E$16)+E1215:H1215</f>
        <v>0.0833229144595671</v>
      </c>
      <c r="J1215" s="3" t="n">
        <v>-0.0471562880502847</v>
      </c>
      <c r="K1215" s="3" t="n">
        <v>0.00183514913864301</v>
      </c>
      <c r="L1215" s="3" t="n">
        <v>-0.0281250585424557</v>
      </c>
      <c r="M1215" s="0" t="n">
        <f aca="false">'t+1'!M1215+I1215</f>
        <v>0.200031030620398</v>
      </c>
      <c r="N1215" s="0" t="n">
        <f aca="false">'t+1'!N1215+J1215</f>
        <v>-0.064496327831195</v>
      </c>
      <c r="O1215" s="0" t="n">
        <f aca="false">'t+1'!O1215+K1215</f>
        <v>2.41776050022665</v>
      </c>
      <c r="P1215" s="0" t="n">
        <f aca="false">'t+1'!P1215+L1215</f>
        <v>1.70507796390989</v>
      </c>
      <c r="Q1215" s="0" t="n">
        <f aca="false" t="array" ref="Q1215:S1215">MMULT(M1215:P1215,'input - gretl'!$B$19:$D$22)+MMULT('Point forecasts'!$J$4:$O$4,'input - gretl'!$B$23:$D$28)</f>
        <v>14.1779495051946</v>
      </c>
      <c r="R1215" s="0" t="n">
        <v>6.7987899665493</v>
      </c>
      <c r="S1215" s="0" t="n">
        <v>9.91887477150024</v>
      </c>
      <c r="U1215" s="10" t="n">
        <f aca="false">NORMSDIST(-M1215/'rhos computation'!$B$11)-EXP(M1215+'rhos computation'!$B$11^2/2)*NORMSDIST(-M1215/'rhos computation'!$B$11-'rhos computation'!$B$11)</f>
        <v>0.00401083935328994</v>
      </c>
      <c r="V1215" s="10" t="n">
        <f aca="false">NORMSDIST(-N1215/'rhos computation'!$B$23)-EXP(N1215+'rhos computation'!$B$23^2/2)*NORMSDIST(-N1215/'rhos computation'!$B$23-'rhos computation'!$B$23)</f>
        <v>0.0646106157904498</v>
      </c>
      <c r="W1215" s="0" t="n">
        <f aca="false">NORMSDIST(-O1215)</f>
        <v>0.0078081757788357</v>
      </c>
      <c r="X1215" s="0" t="n">
        <f aca="false">NORMSDIST(-P1215)</f>
        <v>0.0440899424127641</v>
      </c>
    </row>
    <row r="1216" customFormat="false" ht="12.8" hidden="false" customHeight="false" outlineLevel="0" collapsed="false">
      <c r="A1216" s="0" t="n">
        <v>-0.340592711021259</v>
      </c>
      <c r="B1216" s="0" t="n">
        <v>1.69760993689267</v>
      </c>
      <c r="C1216" s="0" t="n">
        <v>-0.252562126050419</v>
      </c>
      <c r="D1216" s="0" t="n">
        <v>0.190810032172784</v>
      </c>
      <c r="E1216" s="0" t="n">
        <f aca="false" t="array" ref="E1216:H1216">MMULT(A1216:D1216,'Root matrix of resiudals'!$B$19:E$22)</f>
        <v>-0.0111542584992279</v>
      </c>
      <c r="F1216" s="0" t="n">
        <v>0.0468389115870477</v>
      </c>
      <c r="G1216" s="0" t="n">
        <v>0.00182273152189069</v>
      </c>
      <c r="H1216" s="0" t="n">
        <v>0.003048919298564</v>
      </c>
      <c r="I1216" s="3" t="n">
        <f aca="false" t="array" ref="I1216:L1216">MMULT('t+1'!I1216:L1216,'input - gretl'!$B$3:$E$6)+MMULT('Point forecasts'!$P$3:$T$3,'input - gretl'!$B$9:$E$13)+MMULT('t+1'!Q1216:S1216,'input - gretl'!$B$14:$E$16)+E1216:H1216</f>
        <v>0.0261065746395659</v>
      </c>
      <c r="J1216" s="3" t="n">
        <v>0.00607338034401445</v>
      </c>
      <c r="K1216" s="3" t="n">
        <v>-0.00458054979906067</v>
      </c>
      <c r="L1216" s="3" t="n">
        <v>-0.0269854095573919</v>
      </c>
      <c r="M1216" s="0" t="n">
        <f aca="false">'t+1'!M1216+I1216</f>
        <v>0.0842770381132351</v>
      </c>
      <c r="N1216" s="0" t="n">
        <f aca="false">'t+1'!N1216+J1216</f>
        <v>-0.0342745385597349</v>
      </c>
      <c r="O1216" s="0" t="n">
        <f aca="false">'t+1'!O1216+K1216</f>
        <v>2.39937218367243</v>
      </c>
      <c r="P1216" s="0" t="n">
        <f aca="false">'t+1'!P1216+L1216</f>
        <v>1.72711120504031</v>
      </c>
      <c r="Q1216" s="0" t="n">
        <f aca="false" t="array" ref="Q1216:S1216">MMULT(M1216:P1216,'input - gretl'!$B$19:$D$22)+MMULT('Point forecasts'!$J$4:$O$4,'input - gretl'!$B$23:$D$28)</f>
        <v>14.0621955126874</v>
      </c>
      <c r="R1216" s="0" t="n">
        <v>6.82901175582076</v>
      </c>
      <c r="S1216" s="0" t="n">
        <v>9.87953174096892</v>
      </c>
      <c r="U1216" s="10" t="n">
        <f aca="false">NORMSDIST(-M1216/'rhos computation'!$B$11)-EXP(M1216+'rhos computation'!$B$11^2/2)*NORMSDIST(-M1216/'rhos computation'!$B$11-'rhos computation'!$B$11)</f>
        <v>0.0206911023680926</v>
      </c>
      <c r="V1216" s="10" t="n">
        <f aca="false">NORMSDIST(-N1216/'rhos computation'!$B$23)-EXP(N1216+'rhos computation'!$B$23^2/2)*NORMSDIST(-N1216/'rhos computation'!$B$23-'rhos computation'!$B$23)</f>
        <v>0.0418384679999485</v>
      </c>
      <c r="W1216" s="0" t="n">
        <f aca="false">NORMSDIST(-O1216)</f>
        <v>0.00821160617301566</v>
      </c>
      <c r="X1216" s="0" t="n">
        <f aca="false">NORMSDIST(-P1216)</f>
        <v>0.0420738468127443</v>
      </c>
    </row>
    <row r="1217" customFormat="false" ht="12.8" hidden="false" customHeight="false" outlineLevel="0" collapsed="false">
      <c r="A1217" s="0" t="n">
        <v>-0.489183282589919</v>
      </c>
      <c r="B1217" s="0" t="n">
        <v>0.531795471035565</v>
      </c>
      <c r="C1217" s="0" t="n">
        <v>-0.633644307892146</v>
      </c>
      <c r="D1217" s="0" t="n">
        <v>0.0745806668599769</v>
      </c>
      <c r="E1217" s="0" t="n">
        <f aca="false" t="array" ref="E1217:H1217">MMULT(A1217:D1217,'Root matrix of resiudals'!$B$19:E$22)</f>
        <v>-0.0205954056999309</v>
      </c>
      <c r="F1217" s="0" t="n">
        <v>0.0118167637802221</v>
      </c>
      <c r="G1217" s="0" t="n">
        <v>-0.00882105698390046</v>
      </c>
      <c r="H1217" s="0" t="n">
        <v>0.000706772248929704</v>
      </c>
      <c r="I1217" s="3" t="n">
        <f aca="false" t="array" ref="I1217:L1217">MMULT('t+1'!I1217:L1217,'input - gretl'!$B$3:$E$6)+MMULT('Point forecasts'!$P$3:$T$3,'input - gretl'!$B$9:$E$13)+MMULT('t+1'!Q1217:S1217,'input - gretl'!$B$14:$E$16)+E1217:H1217</f>
        <v>-0.0258844582253944</v>
      </c>
      <c r="J1217" s="3" t="n">
        <v>-0.0261331610980927</v>
      </c>
      <c r="K1217" s="3" t="n">
        <v>0.00778347861172245</v>
      </c>
      <c r="L1217" s="3" t="n">
        <v>-0.0204442693233494</v>
      </c>
      <c r="M1217" s="0" t="n">
        <f aca="false">'t+1'!M1217+I1217</f>
        <v>0.173624916681624</v>
      </c>
      <c r="N1217" s="0" t="n">
        <f aca="false">'t+1'!N1217+J1217</f>
        <v>-0.0159229989157532</v>
      </c>
      <c r="O1217" s="0" t="n">
        <f aca="false">'t+1'!O1217+K1217</f>
        <v>2.44001972604261</v>
      </c>
      <c r="P1217" s="0" t="n">
        <f aca="false">'t+1'!P1217+L1217</f>
        <v>1.74626107626302</v>
      </c>
      <c r="Q1217" s="0" t="n">
        <f aca="false" t="array" ref="Q1217:S1217">MMULT(M1217:P1217,'input - gretl'!$B$19:$D$22)+MMULT('Point forecasts'!$J$4:$O$4,'input - gretl'!$B$23:$D$28)</f>
        <v>14.1515433912558</v>
      </c>
      <c r="R1217" s="0" t="n">
        <v>6.84736329546474</v>
      </c>
      <c r="S1217" s="0" t="n">
        <v>9.90196679831275</v>
      </c>
      <c r="U1217" s="10" t="n">
        <f aca="false">NORMSDIST(-M1217/'rhos computation'!$B$11)-EXP(M1217+'rhos computation'!$B$11^2/2)*NORMSDIST(-M1217/'rhos computation'!$B$11-'rhos computation'!$B$11)</f>
        <v>0.00611579630946216</v>
      </c>
      <c r="V1217" s="10" t="n">
        <f aca="false">NORMSDIST(-N1217/'rhos computation'!$B$23)-EXP(N1217+'rhos computation'!$B$23^2/2)*NORMSDIST(-N1217/'rhos computation'!$B$23-'rhos computation'!$B$23)</f>
        <v>0.0301817015764078</v>
      </c>
      <c r="W1217" s="0" t="n">
        <f aca="false">NORMSDIST(-O1217)</f>
        <v>0.00734322996698711</v>
      </c>
      <c r="X1217" s="0" t="n">
        <f aca="false">NORMSDIST(-P1217)</f>
        <v>0.040382798082768</v>
      </c>
    </row>
    <row r="1218" customFormat="false" ht="12.8" hidden="false" customHeight="false" outlineLevel="0" collapsed="false">
      <c r="A1218" s="0" t="n">
        <v>1.94144403928715</v>
      </c>
      <c r="B1218" s="0" t="n">
        <v>-1.78924356420631</v>
      </c>
      <c r="C1218" s="0" t="n">
        <v>1.29084505775413</v>
      </c>
      <c r="D1218" s="0" t="n">
        <v>0.641801249469944</v>
      </c>
      <c r="E1218" s="0" t="n">
        <f aca="false" t="array" ref="E1218:H1218">MMULT(A1218:D1218,'Root matrix of resiudals'!$B$19:E$22)</f>
        <v>0.0805944153693802</v>
      </c>
      <c r="F1218" s="0" t="n">
        <v>-0.0420498415383626</v>
      </c>
      <c r="G1218" s="0" t="n">
        <v>0.0175119166661755</v>
      </c>
      <c r="H1218" s="0" t="n">
        <v>0.011032022525352</v>
      </c>
      <c r="I1218" s="3" t="n">
        <f aca="false" t="array" ref="I1218:L1218">MMULT('t+1'!I1218:L1218,'input - gretl'!$B$3:$E$6)+MMULT('Point forecasts'!$P$3:$T$3,'input - gretl'!$B$9:$E$13)+MMULT('t+1'!Q1218:S1218,'input - gretl'!$B$14:$E$16)+E1218:H1218</f>
        <v>0.0589053285474542</v>
      </c>
      <c r="J1218" s="3" t="n">
        <v>-0.123673333235279</v>
      </c>
      <c r="K1218" s="3" t="n">
        <v>0.0193770733046884</v>
      </c>
      <c r="L1218" s="3" t="n">
        <v>-0.0146133750467134</v>
      </c>
      <c r="M1218" s="0" t="n">
        <f aca="false">'t+1'!M1218+I1218</f>
        <v>0.21838850470605</v>
      </c>
      <c r="N1218" s="0" t="n">
        <f aca="false">'t+1'!N1218+J1218</f>
        <v>-0.108771369839767</v>
      </c>
      <c r="O1218" s="0" t="n">
        <f aca="false">'t+1'!O1218+K1218</f>
        <v>2.41032439310776</v>
      </c>
      <c r="P1218" s="0" t="n">
        <f aca="false">'t+1'!P1218+L1218</f>
        <v>1.73406577769858</v>
      </c>
      <c r="Q1218" s="0" t="n">
        <f aca="false" t="array" ref="Q1218:S1218">MMULT(M1218:P1218,'input - gretl'!$B$19:$D$22)+MMULT('Point forecasts'!$J$4:$O$4,'input - gretl'!$B$23:$D$28)</f>
        <v>14.1963069792802</v>
      </c>
      <c r="R1218" s="0" t="n">
        <v>6.75451492454073</v>
      </c>
      <c r="S1218" s="0" t="n">
        <v>9.88386980407761</v>
      </c>
      <c r="U1218" s="10" t="n">
        <f aca="false">NORMSDIST(-M1218/'rhos computation'!$B$11)-EXP(M1218+'rhos computation'!$B$11^2/2)*NORMSDIST(-M1218/'rhos computation'!$B$11-'rhos computation'!$B$11)</f>
        <v>0.00293982532294183</v>
      </c>
      <c r="V1218" s="10" t="n">
        <f aca="false">NORMSDIST(-N1218/'rhos computation'!$B$23)-EXP(N1218+'rhos computation'!$B$23^2/2)*NORMSDIST(-N1218/'rhos computation'!$B$23-'rhos computation'!$B$23)</f>
        <v>0.102227479089892</v>
      </c>
      <c r="W1218" s="0" t="n">
        <f aca="false">NORMSDIST(-O1218)</f>
        <v>0.00796917103125872</v>
      </c>
      <c r="X1218" s="0" t="n">
        <f aca="false">NORMSDIST(-P1218)</f>
        <v>0.0414532063914438</v>
      </c>
    </row>
    <row r="1219" customFormat="false" ht="12.8" hidden="false" customHeight="false" outlineLevel="0" collapsed="false">
      <c r="A1219" s="0" t="n">
        <v>-0.923366955434218</v>
      </c>
      <c r="B1219" s="0" t="n">
        <v>-0.125097258868387</v>
      </c>
      <c r="C1219" s="0" t="n">
        <v>-1.41693656022051</v>
      </c>
      <c r="D1219" s="0" t="n">
        <v>0.402642141091111</v>
      </c>
      <c r="E1219" s="0" t="n">
        <f aca="false" t="array" ref="E1219:H1219">MMULT(A1219:D1219,'Root matrix of resiudals'!$B$19:E$22)</f>
        <v>-0.0418044659517863</v>
      </c>
      <c r="F1219" s="0" t="n">
        <v>-0.0107259750076192</v>
      </c>
      <c r="G1219" s="0" t="n">
        <v>-0.0239634243846239</v>
      </c>
      <c r="H1219" s="0" t="n">
        <v>0.00525629951018074</v>
      </c>
      <c r="I1219" s="3" t="n">
        <f aca="false" t="array" ref="I1219:L1219">MMULT('t+1'!I1219:L1219,'input - gretl'!$B$3:$E$6)+MMULT('Point forecasts'!$P$3:$T$3,'input - gretl'!$B$9:$E$13)+MMULT('t+1'!Q1219:S1219,'input - gretl'!$B$14:$E$16)+E1219:H1219</f>
        <v>-0.0280978622606423</v>
      </c>
      <c r="J1219" s="3" t="n">
        <v>-0.0734538652515678</v>
      </c>
      <c r="K1219" s="3" t="n">
        <v>-0.0376718808612632</v>
      </c>
      <c r="L1219" s="3" t="n">
        <v>-0.0257859784161468</v>
      </c>
      <c r="M1219" s="0" t="n">
        <f aca="false">'t+1'!M1219+I1219</f>
        <v>0.0389826248796641</v>
      </c>
      <c r="N1219" s="0" t="n">
        <f aca="false">'t+1'!N1219+J1219</f>
        <v>-0.112173977390732</v>
      </c>
      <c r="O1219" s="0" t="n">
        <f aca="false">'t+1'!O1219+K1219</f>
        <v>2.34101561809431</v>
      </c>
      <c r="P1219" s="0" t="n">
        <f aca="false">'t+1'!P1219+L1219</f>
        <v>1.71029900849264</v>
      </c>
      <c r="Q1219" s="0" t="n">
        <f aca="false" t="array" ref="Q1219:S1219">MMULT(M1219:P1219,'input - gretl'!$B$19:$D$22)+MMULT('Point forecasts'!$J$4:$O$4,'input - gretl'!$B$23:$D$28)</f>
        <v>14.0169010994539</v>
      </c>
      <c r="R1219" s="0" t="n">
        <v>6.75111231698977</v>
      </c>
      <c r="S1219" s="0" t="n">
        <v>9.83716441491747</v>
      </c>
      <c r="U1219" s="10" t="n">
        <f aca="false">NORMSDIST(-M1219/'rhos computation'!$B$11)-EXP(M1219+'rhos computation'!$B$11^2/2)*NORMSDIST(-M1219/'rhos computation'!$B$11-'rhos computation'!$B$11)</f>
        <v>0.0342172157568094</v>
      </c>
      <c r="V1219" s="10" t="n">
        <f aca="false">NORMSDIST(-N1219/'rhos computation'!$B$23)-EXP(N1219+'rhos computation'!$B$23^2/2)*NORMSDIST(-N1219/'rhos computation'!$B$23-'rhos computation'!$B$23)</f>
        <v>0.105191596762025</v>
      </c>
      <c r="W1219" s="0" t="n">
        <f aca="false">NORMSDIST(-O1219)</f>
        <v>0.00961568130027148</v>
      </c>
      <c r="X1219" s="0" t="n">
        <f aca="false">NORMSDIST(-P1219)</f>
        <v>0.0436052975249106</v>
      </c>
    </row>
    <row r="1220" customFormat="false" ht="12.8" hidden="false" customHeight="false" outlineLevel="0" collapsed="false">
      <c r="A1220" s="0" t="n">
        <v>0.423814990221873</v>
      </c>
      <c r="B1220" s="0" t="n">
        <v>0.820260890194658</v>
      </c>
      <c r="C1220" s="0" t="n">
        <v>1.76959821370998</v>
      </c>
      <c r="D1220" s="0" t="n">
        <v>2.541493375468</v>
      </c>
      <c r="E1220" s="0" t="n">
        <f aca="false" t="array" ref="E1220:H1220">MMULT(A1220:D1220,'Root matrix of resiudals'!$B$19:E$22)</f>
        <v>0.0212537741577569</v>
      </c>
      <c r="F1220" s="0" t="n">
        <v>0.0309167129140621</v>
      </c>
      <c r="G1220" s="0" t="n">
        <v>0.0348973370141382</v>
      </c>
      <c r="H1220" s="0" t="n">
        <v>0.0431591727073944</v>
      </c>
      <c r="I1220" s="3" t="n">
        <f aca="false" t="array" ref="I1220:L1220">MMULT('t+1'!I1220:L1220,'input - gretl'!$B$3:$E$6)+MMULT('Point forecasts'!$P$3:$T$3,'input - gretl'!$B$9:$E$13)+MMULT('t+1'!Q1220:S1220,'input - gretl'!$B$14:$E$16)+E1220:H1220</f>
        <v>0.0881915498717459</v>
      </c>
      <c r="J1220" s="3" t="n">
        <v>0.00130478199506796</v>
      </c>
      <c r="K1220" s="3" t="n">
        <v>0.0317872448419908</v>
      </c>
      <c r="L1220" s="3" t="n">
        <v>0.018710768839144</v>
      </c>
      <c r="M1220" s="0" t="n">
        <f aca="false">'t+1'!M1220+I1220</f>
        <v>0.130503132136272</v>
      </c>
      <c r="N1220" s="0" t="n">
        <f aca="false">'t+1'!N1220+J1220</f>
        <v>-0.0259474001209736</v>
      </c>
      <c r="O1220" s="0" t="n">
        <f aca="false">'t+1'!O1220+K1220</f>
        <v>2.45317087630313</v>
      </c>
      <c r="P1220" s="0" t="n">
        <f aca="false">'t+1'!P1220+L1220</f>
        <v>1.75749382994917</v>
      </c>
      <c r="Q1220" s="0" t="n">
        <f aca="false" t="array" ref="Q1220:S1220">MMULT(M1220:P1220,'input - gretl'!$B$19:$D$22)+MMULT('Point forecasts'!$J$4:$O$4,'input - gretl'!$B$23:$D$28)</f>
        <v>14.1084216067105</v>
      </c>
      <c r="R1220" s="0" t="n">
        <v>6.83733889425952</v>
      </c>
      <c r="S1220" s="0" t="n">
        <v>9.90443503818006</v>
      </c>
      <c r="U1220" s="10" t="n">
        <f aca="false">NORMSDIST(-M1220/'rhos computation'!$B$11)-EXP(M1220+'rhos computation'!$B$11^2/2)*NORMSDIST(-M1220/'rhos computation'!$B$11-'rhos computation'!$B$11)</f>
        <v>0.0114530784821817</v>
      </c>
      <c r="V1220" s="10" t="n">
        <f aca="false">NORMSDIST(-N1220/'rhos computation'!$B$23)-EXP(N1220+'rhos computation'!$B$23^2/2)*NORMSDIST(-N1220/'rhos computation'!$B$23-'rhos computation'!$B$23)</f>
        <v>0.0363095305005743</v>
      </c>
      <c r="W1220" s="0" t="n">
        <f aca="false">NORMSDIST(-O1220)</f>
        <v>0.00708015274255482</v>
      </c>
      <c r="X1220" s="0" t="n">
        <f aca="false">NORMSDIST(-P1220)</f>
        <v>0.0394168363061175</v>
      </c>
    </row>
    <row r="1221" customFormat="false" ht="12.8" hidden="false" customHeight="false" outlineLevel="0" collapsed="false">
      <c r="A1221" s="0" t="n">
        <v>-0.869560733819116</v>
      </c>
      <c r="B1221" s="0" t="n">
        <v>-1.90476727228872</v>
      </c>
      <c r="C1221" s="0" t="n">
        <v>-1.39241570338037</v>
      </c>
      <c r="D1221" s="0" t="n">
        <v>1.8987050579611</v>
      </c>
      <c r="E1221" s="0" t="n">
        <f aca="false" t="array" ref="E1221:H1221">MMULT(A1221:D1221,'Root matrix of resiudals'!$B$19:E$22)</f>
        <v>-0.0440680671371088</v>
      </c>
      <c r="F1221" s="0" t="n">
        <v>-0.0612668729591132</v>
      </c>
      <c r="G1221" s="0" t="n">
        <v>-0.0281781928497503</v>
      </c>
      <c r="H1221" s="0" t="n">
        <v>0.0294236281407682</v>
      </c>
      <c r="I1221" s="3" t="n">
        <f aca="false" t="array" ref="I1221:L1221">MMULT('t+1'!I1221:L1221,'input - gretl'!$B$3:$E$6)+MMULT('Point forecasts'!$P$3:$T$3,'input - gretl'!$B$9:$E$13)+MMULT('t+1'!Q1221:S1221,'input - gretl'!$B$14:$E$16)+E1221:H1221</f>
        <v>-0.0189900634557034</v>
      </c>
      <c r="J1221" s="3" t="n">
        <v>-0.0663386460169393</v>
      </c>
      <c r="K1221" s="3" t="n">
        <v>-0.025230514640199</v>
      </c>
      <c r="L1221" s="3" t="n">
        <v>0.00406742900263072</v>
      </c>
      <c r="M1221" s="0" t="n">
        <f aca="false">'t+1'!M1221+I1221</f>
        <v>0.111547312303237</v>
      </c>
      <c r="N1221" s="0" t="n">
        <f aca="false">'t+1'!N1221+J1221</f>
        <v>-0.119626010369793</v>
      </c>
      <c r="O1221" s="0" t="n">
        <f aca="false">'t+1'!O1221+K1221</f>
        <v>2.39986802309841</v>
      </c>
      <c r="P1221" s="0" t="n">
        <f aca="false">'t+1'!P1221+L1221</f>
        <v>1.75526968996655</v>
      </c>
      <c r="Q1221" s="0" t="n">
        <f aca="false" t="array" ref="Q1221:S1221">MMULT(M1221:P1221,'input - gretl'!$B$19:$D$22)+MMULT('Point forecasts'!$J$4:$O$4,'input - gretl'!$B$23:$D$28)</f>
        <v>14.0894657868774</v>
      </c>
      <c r="R1221" s="0" t="n">
        <v>6.7436602840107</v>
      </c>
      <c r="S1221" s="0" t="n">
        <v>9.85324745330582</v>
      </c>
      <c r="U1221" s="10" t="n">
        <f aca="false">NORMSDIST(-M1221/'rhos computation'!$B$11)-EXP(M1221+'rhos computation'!$B$11^2/2)*NORMSDIST(-M1221/'rhos computation'!$B$11-'rhos computation'!$B$11)</f>
        <v>0.0147416372971118</v>
      </c>
      <c r="V1221" s="10" t="n">
        <f aca="false">NORMSDIST(-N1221/'rhos computation'!$B$23)-EXP(N1221+'rhos computation'!$B$23^2/2)*NORMSDIST(-N1221/'rhos computation'!$B$23-'rhos computation'!$B$23)</f>
        <v>0.111685946995252</v>
      </c>
      <c r="W1221" s="0" t="n">
        <f aca="false">NORMSDIST(-O1221)</f>
        <v>0.00820049195343665</v>
      </c>
      <c r="X1221" s="0" t="n">
        <f aca="false">NORMSDIST(-P1221)</f>
        <v>0.0396065942059742</v>
      </c>
    </row>
    <row r="1222" customFormat="false" ht="12.8" hidden="false" customHeight="false" outlineLevel="0" collapsed="false">
      <c r="A1222" s="0" t="n">
        <v>-1.20016586340915</v>
      </c>
      <c r="B1222" s="0" t="n">
        <v>-0.864173145119218</v>
      </c>
      <c r="C1222" s="0" t="n">
        <v>1.50858886742649</v>
      </c>
      <c r="D1222" s="0" t="n">
        <v>0.759466901392245</v>
      </c>
      <c r="E1222" s="0" t="n">
        <f aca="false" t="array" ref="E1222:H1222">MMULT(A1222:D1222,'Root matrix of resiudals'!$B$19:E$22)</f>
        <v>-0.051876443302377</v>
      </c>
      <c r="F1222" s="0" t="n">
        <v>-0.0219424012491264</v>
      </c>
      <c r="G1222" s="0" t="n">
        <v>0.0205961683869642</v>
      </c>
      <c r="H1222" s="0" t="n">
        <v>0.0144544209703515</v>
      </c>
      <c r="I1222" s="3" t="n">
        <f aca="false" t="array" ref="I1222:L1222">MMULT('t+1'!I1222:L1222,'input - gretl'!$B$3:$E$6)+MMULT('Point forecasts'!$P$3:$T$3,'input - gretl'!$B$9:$E$13)+MMULT('t+1'!Q1222:S1222,'input - gretl'!$B$14:$E$16)+E1222:H1222</f>
        <v>-0.0421897551395782</v>
      </c>
      <c r="J1222" s="3" t="n">
        <v>-0.0417903727454375</v>
      </c>
      <c r="K1222" s="3" t="n">
        <v>0.0307559472859097</v>
      </c>
      <c r="L1222" s="3" t="n">
        <v>-0.00764885677709044</v>
      </c>
      <c r="M1222" s="0" t="n">
        <f aca="false">'t+1'!M1222+I1222</f>
        <v>0.128795438591164</v>
      </c>
      <c r="N1222" s="0" t="n">
        <f aca="false">'t+1'!N1222+J1222</f>
        <v>-0.061998766654693</v>
      </c>
      <c r="O1222" s="0" t="n">
        <f aca="false">'t+1'!O1222+K1222</f>
        <v>2.46041323851699</v>
      </c>
      <c r="P1222" s="0" t="n">
        <f aca="false">'t+1'!P1222+L1222</f>
        <v>1.74622887437732</v>
      </c>
      <c r="Q1222" s="0" t="n">
        <f aca="false" t="array" ref="Q1222:S1222">MMULT(M1222:P1222,'input - gretl'!$B$19:$D$22)+MMULT('Point forecasts'!$J$4:$O$4,'input - gretl'!$B$23:$D$28)</f>
        <v>14.1067139131654</v>
      </c>
      <c r="R1222" s="0" t="n">
        <v>6.80128752772581</v>
      </c>
      <c r="S1222" s="0" t="n">
        <v>9.92239093639053</v>
      </c>
      <c r="U1222" s="10" t="n">
        <f aca="false">NORMSDIST(-M1222/'rhos computation'!$B$11)-EXP(M1222+'rhos computation'!$B$11^2/2)*NORMSDIST(-M1222/'rhos computation'!$B$11-'rhos computation'!$B$11)</f>
        <v>0.0117232360164561</v>
      </c>
      <c r="V1222" s="10" t="n">
        <f aca="false">NORMSDIST(-N1222/'rhos computation'!$B$23)-EXP(N1222+'rhos computation'!$B$23^2/2)*NORMSDIST(-N1222/'rhos computation'!$B$23-'rhos computation'!$B$23)</f>
        <v>0.0625996426451983</v>
      </c>
      <c r="W1222" s="0" t="n">
        <f aca="false">NORMSDIST(-O1222)</f>
        <v>0.00693885609401971</v>
      </c>
      <c r="X1222" s="0" t="n">
        <f aca="false">NORMSDIST(-P1222)</f>
        <v>0.0403855946725028</v>
      </c>
    </row>
    <row r="1223" customFormat="false" ht="12.8" hidden="false" customHeight="false" outlineLevel="0" collapsed="false">
      <c r="A1223" s="0" t="n">
        <v>1.42114204823897</v>
      </c>
      <c r="B1223" s="0" t="n">
        <v>-0.691543554409094</v>
      </c>
      <c r="C1223" s="0" t="n">
        <v>-0.0917289808985164</v>
      </c>
      <c r="D1223" s="0" t="n">
        <v>1.15984459628932</v>
      </c>
      <c r="E1223" s="0" t="n">
        <f aca="false" t="array" ref="E1223:H1223">MMULT(A1223:D1223,'Root matrix of resiudals'!$B$19:E$22)</f>
        <v>0.0588502286758546</v>
      </c>
      <c r="F1223" s="0" t="n">
        <v>-0.0167942827863742</v>
      </c>
      <c r="G1223" s="0" t="n">
        <v>-0.000877293583105578</v>
      </c>
      <c r="H1223" s="0" t="n">
        <v>0.0181262546440974</v>
      </c>
      <c r="I1223" s="3" t="n">
        <f aca="false" t="array" ref="I1223:L1223">MMULT('t+1'!I1223:L1223,'input - gretl'!$B$3:$E$6)+MMULT('Point forecasts'!$P$3:$T$3,'input - gretl'!$B$9:$E$13)+MMULT('t+1'!Q1223:S1223,'input - gretl'!$B$14:$E$16)+E1223:H1223</f>
        <v>0.0594601282921885</v>
      </c>
      <c r="J1223" s="3" t="n">
        <v>-0.032746468377577</v>
      </c>
      <c r="K1223" s="3" t="n">
        <v>-0.00779244351841242</v>
      </c>
      <c r="L1223" s="3" t="n">
        <v>-0.00789896815328821</v>
      </c>
      <c r="M1223" s="0" t="n">
        <f aca="false">'t+1'!M1223+I1223</f>
        <v>0.203240485479799</v>
      </c>
      <c r="N1223" s="0" t="n">
        <f aca="false">'t+1'!N1223+J1223</f>
        <v>-0.100737194958281</v>
      </c>
      <c r="O1223" s="0" t="n">
        <f aca="false">'t+1'!O1223+K1223</f>
        <v>2.38982808816253</v>
      </c>
      <c r="P1223" s="0" t="n">
        <f aca="false">'t+1'!P1223+L1223</f>
        <v>1.71486182295501</v>
      </c>
      <c r="Q1223" s="0" t="n">
        <f aca="false" t="array" ref="Q1223:S1223">MMULT(M1223:P1223,'input - gretl'!$B$19:$D$22)+MMULT('Point forecasts'!$J$4:$O$4,'input - gretl'!$B$23:$D$28)</f>
        <v>14.181158960054</v>
      </c>
      <c r="R1223" s="0" t="n">
        <v>6.76254909942222</v>
      </c>
      <c r="S1223" s="0" t="n">
        <v>9.88163742029125</v>
      </c>
      <c r="U1223" s="10" t="n">
        <f aca="false">NORMSDIST(-M1223/'rhos computation'!$B$11)-EXP(M1223+'rhos computation'!$B$11^2/2)*NORMSDIST(-M1223/'rhos computation'!$B$11-'rhos computation'!$B$11)</f>
        <v>0.00380275495274003</v>
      </c>
      <c r="V1223" s="10" t="n">
        <f aca="false">NORMSDIST(-N1223/'rhos computation'!$B$23)-EXP(N1223+'rhos computation'!$B$23^2/2)*NORMSDIST(-N1223/'rhos computation'!$B$23-'rhos computation'!$B$23)</f>
        <v>0.0952422144744708</v>
      </c>
      <c r="W1223" s="0" t="n">
        <f aca="false">NORMSDIST(-O1223)</f>
        <v>0.00842813041212187</v>
      </c>
      <c r="X1223" s="0" t="n">
        <f aca="false">NORMSDIST(-P1223)</f>
        <v>0.0431852817700414</v>
      </c>
    </row>
    <row r="1224" customFormat="false" ht="12.8" hidden="false" customHeight="false" outlineLevel="0" collapsed="false">
      <c r="A1224" s="0" t="n">
        <v>0.0277266487283086</v>
      </c>
      <c r="B1224" s="0" t="n">
        <v>-0.277303754749398</v>
      </c>
      <c r="C1224" s="0" t="n">
        <v>0.807266105581197</v>
      </c>
      <c r="D1224" s="0" t="n">
        <v>2.39959788196918</v>
      </c>
      <c r="E1224" s="0" t="n">
        <f aca="false" t="array" ref="E1224:H1224">MMULT(A1224:D1224,'Root matrix of resiudals'!$B$19:E$22)</f>
        <v>0.000640164943494049</v>
      </c>
      <c r="F1224" s="0" t="n">
        <v>-0.0048044001317174</v>
      </c>
      <c r="G1224" s="0" t="n">
        <v>0.0147962888501772</v>
      </c>
      <c r="H1224" s="0" t="n">
        <v>0.0398341135984986</v>
      </c>
      <c r="I1224" s="3" t="n">
        <f aca="false" t="array" ref="I1224:L1224">MMULT('t+1'!I1224:L1224,'input - gretl'!$B$3:$E$6)+MMULT('Point forecasts'!$P$3:$T$3,'input - gretl'!$B$9:$E$13)+MMULT('t+1'!Q1224:S1224,'input - gretl'!$B$14:$E$16)+E1224:H1224</f>
        <v>0.0304217243130077</v>
      </c>
      <c r="J1224" s="3" t="n">
        <v>-0.0255325120023991</v>
      </c>
      <c r="K1224" s="3" t="n">
        <v>-0.00338034545325742</v>
      </c>
      <c r="L1224" s="3" t="n">
        <v>0.0138006278976835</v>
      </c>
      <c r="M1224" s="0" t="n">
        <f aca="false">'t+1'!M1224+I1224</f>
        <v>0.104936778820036</v>
      </c>
      <c r="N1224" s="0" t="n">
        <f aca="false">'t+1'!N1224+J1224</f>
        <v>-0.10361954105996</v>
      </c>
      <c r="O1224" s="0" t="n">
        <f aca="false">'t+1'!O1224+K1224</f>
        <v>2.38208653357623</v>
      </c>
      <c r="P1224" s="0" t="n">
        <f aca="false">'t+1'!P1224+L1224</f>
        <v>1.70961752323904</v>
      </c>
      <c r="Q1224" s="0" t="n">
        <f aca="false" t="array" ref="Q1224:S1224">MMULT(M1224:P1224,'input - gretl'!$B$19:$D$22)+MMULT('Point forecasts'!$J$4:$O$4,'input - gretl'!$B$23:$D$28)</f>
        <v>14.0828552533942</v>
      </c>
      <c r="R1224" s="0" t="n">
        <v>6.75966675332054</v>
      </c>
      <c r="S1224" s="0" t="n">
        <v>9.87888345694983</v>
      </c>
      <c r="U1224" s="10" t="n">
        <f aca="false">NORMSDIST(-M1224/'rhos computation'!$B$11)-EXP(M1224+'rhos computation'!$B$11^2/2)*NORMSDIST(-M1224/'rhos computation'!$B$11-'rhos computation'!$B$11)</f>
        <v>0.0160456863269008</v>
      </c>
      <c r="V1224" s="10" t="n">
        <f aca="false">NORMSDIST(-N1224/'rhos computation'!$B$23)-EXP(N1224+'rhos computation'!$B$23^2/2)*NORMSDIST(-N1224/'rhos computation'!$B$23-'rhos computation'!$B$23)</f>
        <v>0.0977452078191972</v>
      </c>
      <c r="W1224" s="0" t="n">
        <f aca="false">NORMSDIST(-O1224)</f>
        <v>0.00860742583240111</v>
      </c>
      <c r="X1224" s="0" t="n">
        <f aca="false">NORMSDIST(-P1224)</f>
        <v>0.0436683115600315</v>
      </c>
    </row>
    <row r="1225" customFormat="false" ht="12.8" hidden="false" customHeight="false" outlineLevel="0" collapsed="false">
      <c r="A1225" s="0" t="n">
        <v>0.547793087216814</v>
      </c>
      <c r="B1225" s="0" t="n">
        <v>0.474483785541014</v>
      </c>
      <c r="C1225" s="0" t="n">
        <v>-2.06743851755382</v>
      </c>
      <c r="D1225" s="0" t="n">
        <v>0.956958502962829</v>
      </c>
      <c r="E1225" s="0" t="n">
        <f aca="false" t="array" ref="E1225:H1225">MMULT(A1225:D1225,'Root matrix of resiudals'!$B$19:E$22)</f>
        <v>0.0216567472889636</v>
      </c>
      <c r="F1225" s="0" t="n">
        <v>0.00743721178279443</v>
      </c>
      <c r="G1225" s="0" t="n">
        <v>-0.0298416647546082</v>
      </c>
      <c r="H1225" s="0" t="n">
        <v>0.0129823028481088</v>
      </c>
      <c r="I1225" s="3" t="n">
        <f aca="false" t="array" ref="I1225:L1225">MMULT('t+1'!I1225:L1225,'input - gretl'!$B$3:$E$6)+MMULT('Point forecasts'!$P$3:$T$3,'input - gretl'!$B$9:$E$13)+MMULT('t+1'!Q1225:S1225,'input - gretl'!$B$14:$E$16)+E1225:H1225</f>
        <v>0.0670790577598009</v>
      </c>
      <c r="J1225" s="3" t="n">
        <v>-0.0421377055298246</v>
      </c>
      <c r="K1225" s="3" t="n">
        <v>-0.0404990139699585</v>
      </c>
      <c r="L1225" s="3" t="n">
        <v>-0.0218927193822821</v>
      </c>
      <c r="M1225" s="0" t="n">
        <f aca="false">'t+1'!M1225+I1225</f>
        <v>0.0828267165991816</v>
      </c>
      <c r="N1225" s="0" t="n">
        <f aca="false">'t+1'!N1225+J1225</f>
        <v>-0.0896012250086399</v>
      </c>
      <c r="O1225" s="0" t="n">
        <f aca="false">'t+1'!O1225+K1225</f>
        <v>2.35641430278923</v>
      </c>
      <c r="P1225" s="0" t="n">
        <f aca="false">'t+1'!P1225+L1225</f>
        <v>1.74738682743511</v>
      </c>
      <c r="Q1225" s="0" t="n">
        <f aca="false" t="array" ref="Q1225:S1225">MMULT(M1225:P1225,'input - gretl'!$B$19:$D$22)+MMULT('Point forecasts'!$J$4:$O$4,'input - gretl'!$B$23:$D$28)</f>
        <v>14.0607451911734</v>
      </c>
      <c r="R1225" s="0" t="n">
        <v>6.77368506937186</v>
      </c>
      <c r="S1225" s="0" t="n">
        <v>9.81729072940716</v>
      </c>
      <c r="U1225" s="10" t="n">
        <f aca="false">NORMSDIST(-M1225/'rhos computation'!$B$11)-EXP(M1225+'rhos computation'!$B$11^2/2)*NORMSDIST(-M1225/'rhos computation'!$B$11-'rhos computation'!$B$11)</f>
        <v>0.0210511570072386</v>
      </c>
      <c r="V1225" s="10" t="n">
        <f aca="false">NORMSDIST(-N1225/'rhos computation'!$B$23)-EXP(N1225+'rhos computation'!$B$23^2/2)*NORMSDIST(-N1225/'rhos computation'!$B$23-'rhos computation'!$B$23)</f>
        <v>0.08562687911525</v>
      </c>
      <c r="W1225" s="0" t="n">
        <f aca="false">NORMSDIST(-O1225)</f>
        <v>0.0092261623640043</v>
      </c>
      <c r="X1225" s="0" t="n">
        <f aca="false">NORMSDIST(-P1225)</f>
        <v>0.0402851304300798</v>
      </c>
    </row>
    <row r="1226" customFormat="false" ht="12.8" hidden="false" customHeight="false" outlineLevel="0" collapsed="false">
      <c r="A1226" s="0" t="n">
        <v>-0.649865269740263</v>
      </c>
      <c r="B1226" s="0" t="n">
        <v>-1.54395402437414</v>
      </c>
      <c r="C1226" s="0" t="n">
        <v>-0.336753291757488</v>
      </c>
      <c r="D1226" s="0" t="n">
        <v>0.652853234006644</v>
      </c>
      <c r="E1226" s="0" t="n">
        <f aca="false" t="array" ref="E1226:H1226">MMULT(A1226:D1226,'Root matrix of resiudals'!$B$19:E$22)</f>
        <v>-0.0320440284730734</v>
      </c>
      <c r="F1226" s="0" t="n">
        <v>-0.0467517519720815</v>
      </c>
      <c r="G1226" s="0" t="n">
        <v>-0.0110255403781408</v>
      </c>
      <c r="H1226" s="0" t="n">
        <v>0.0103556788630779</v>
      </c>
      <c r="I1226" s="3" t="n">
        <f aca="false" t="array" ref="I1226:L1226">MMULT('t+1'!I1226:L1226,'input - gretl'!$B$3:$E$6)+MMULT('Point forecasts'!$P$3:$T$3,'input - gretl'!$B$9:$E$13)+MMULT('t+1'!Q1226:S1226,'input - gretl'!$B$14:$E$16)+E1226:H1226</f>
        <v>-0.032221261372275</v>
      </c>
      <c r="J1226" s="3" t="n">
        <v>-0.0506059714965348</v>
      </c>
      <c r="K1226" s="3" t="n">
        <v>-0.00860193658655138</v>
      </c>
      <c r="L1226" s="3" t="n">
        <v>-0.0157548035722192</v>
      </c>
      <c r="M1226" s="0" t="n">
        <f aca="false">'t+1'!M1226+I1226</f>
        <v>0.135816913936701</v>
      </c>
      <c r="N1226" s="0" t="n">
        <f aca="false">'t+1'!N1226+J1226</f>
        <v>-0.113667592151666</v>
      </c>
      <c r="O1226" s="0" t="n">
        <f aca="false">'t+1'!O1226+K1226</f>
        <v>2.40815353807873</v>
      </c>
      <c r="P1226" s="0" t="n">
        <f aca="false">'t+1'!P1226+L1226</f>
        <v>1.73321966143524</v>
      </c>
      <c r="Q1226" s="0" t="n">
        <f aca="false" t="array" ref="Q1226:S1226">MMULT(M1226:P1226,'input - gretl'!$B$19:$D$22)+MMULT('Point forecasts'!$J$4:$O$4,'input - gretl'!$B$23:$D$28)</f>
        <v>14.1137353885109</v>
      </c>
      <c r="R1226" s="0" t="n">
        <v>6.74961870222883</v>
      </c>
      <c r="S1226" s="0" t="n">
        <v>9.88250364792083</v>
      </c>
      <c r="U1226" s="10" t="n">
        <f aca="false">NORMSDIST(-M1226/'rhos computation'!$B$11)-EXP(M1226+'rhos computation'!$B$11^2/2)*NORMSDIST(-M1226/'rhos computation'!$B$11-'rhos computation'!$B$11)</f>
        <v>0.0106437931852685</v>
      </c>
      <c r="V1226" s="10" t="n">
        <f aca="false">NORMSDIST(-N1226/'rhos computation'!$B$23)-EXP(N1226+'rhos computation'!$B$23^2/2)*NORMSDIST(-N1226/'rhos computation'!$B$23-'rhos computation'!$B$23)</f>
        <v>0.106493213256088</v>
      </c>
      <c r="W1226" s="0" t="n">
        <f aca="false">NORMSDIST(-O1226)</f>
        <v>0.00801671821714522</v>
      </c>
      <c r="X1226" s="0" t="n">
        <f aca="false">NORMSDIST(-P1226)</f>
        <v>0.0415283168465105</v>
      </c>
    </row>
    <row r="1227" customFormat="false" ht="12.8" hidden="false" customHeight="false" outlineLevel="0" collapsed="false">
      <c r="A1227" s="0" t="n">
        <v>0.871672137354482</v>
      </c>
      <c r="B1227" s="0" t="n">
        <v>0.563901083542714</v>
      </c>
      <c r="C1227" s="0" t="n">
        <v>-1.35494156890696</v>
      </c>
      <c r="D1227" s="0" t="n">
        <v>-0.55933293156213</v>
      </c>
      <c r="E1227" s="0" t="n">
        <f aca="false" t="array" ref="E1227:H1227">MMULT(A1227:D1227,'Root matrix of resiudals'!$B$19:E$22)</f>
        <v>0.0372158576532652</v>
      </c>
      <c r="F1227" s="0" t="n">
        <v>0.0131839964389089</v>
      </c>
      <c r="G1227" s="0" t="n">
        <v>-0.0193747587620434</v>
      </c>
      <c r="H1227" s="0" t="n">
        <v>-0.0109248071525301</v>
      </c>
      <c r="I1227" s="3" t="n">
        <f aca="false" t="array" ref="I1227:L1227">MMULT('t+1'!I1227:L1227,'input - gretl'!$B$3:$E$6)+MMULT('Point forecasts'!$P$3:$T$3,'input - gretl'!$B$9:$E$13)+MMULT('t+1'!Q1227:S1227,'input - gretl'!$B$14:$E$16)+E1227:H1227</f>
        <v>0.050718741337455</v>
      </c>
      <c r="J1227" s="3" t="n">
        <v>-0.044431250748445</v>
      </c>
      <c r="K1227" s="3" t="n">
        <v>-0.0209714492501322</v>
      </c>
      <c r="L1227" s="3" t="n">
        <v>-0.036795803669934</v>
      </c>
      <c r="M1227" s="0" t="n">
        <f aca="false">'t+1'!M1227+I1227</f>
        <v>0.160478635992367</v>
      </c>
      <c r="N1227" s="0" t="n">
        <f aca="false">'t+1'!N1227+J1227</f>
        <v>-0.0542179231376698</v>
      </c>
      <c r="O1227" s="0" t="n">
        <f aca="false">'t+1'!O1227+K1227</f>
        <v>2.38022682495137</v>
      </c>
      <c r="P1227" s="0" t="n">
        <f aca="false">'t+1'!P1227+L1227</f>
        <v>1.70696397005979</v>
      </c>
      <c r="Q1227" s="0" t="n">
        <f aca="false" t="array" ref="Q1227:S1227">MMULT(M1227:P1227,'input - gretl'!$B$19:$D$22)+MMULT('Point forecasts'!$J$4:$O$4,'input - gretl'!$B$23:$D$28)</f>
        <v>14.1383971105666</v>
      </c>
      <c r="R1227" s="0" t="n">
        <v>6.80906837124283</v>
      </c>
      <c r="S1227" s="0" t="n">
        <v>9.8795474100761</v>
      </c>
      <c r="U1227" s="10" t="n">
        <f aca="false">NORMSDIST(-M1227/'rhos computation'!$B$11)-EXP(M1227+'rhos computation'!$B$11^2/2)*NORMSDIST(-M1227/'rhos computation'!$B$11-'rhos computation'!$B$11)</f>
        <v>0.00746420379232257</v>
      </c>
      <c r="V1227" s="10" t="n">
        <f aca="false">NORMSDIST(-N1227/'rhos computation'!$B$23)-EXP(N1227+'rhos computation'!$B$23^2/2)*NORMSDIST(-N1227/'rhos computation'!$B$23-'rhos computation'!$B$23)</f>
        <v>0.0564628147697722</v>
      </c>
      <c r="W1227" s="0" t="n">
        <f aca="false">NORMSDIST(-O1227)</f>
        <v>0.00865099212192686</v>
      </c>
      <c r="X1227" s="0" t="n">
        <f aca="false">NORMSDIST(-P1227)</f>
        <v>0.0439143747161789</v>
      </c>
    </row>
    <row r="1228" customFormat="false" ht="12.8" hidden="false" customHeight="false" outlineLevel="0" collapsed="false">
      <c r="A1228" s="0" t="n">
        <v>1.21226144242638</v>
      </c>
      <c r="B1228" s="0" t="n">
        <v>-0.00440509253541578</v>
      </c>
      <c r="C1228" s="0" t="n">
        <v>-0.295708306584859</v>
      </c>
      <c r="D1228" s="0" t="n">
        <v>-0.298535585466652</v>
      </c>
      <c r="E1228" s="0" t="n">
        <f aca="false" t="array" ref="E1228:H1228">MMULT(A1228:D1228,'Root matrix of resiudals'!$B$19:E$22)</f>
        <v>0.0517505682766819</v>
      </c>
      <c r="F1228" s="0" t="n">
        <v>0.00153765709828351</v>
      </c>
      <c r="G1228" s="0" t="n">
        <v>-0.00362566086568083</v>
      </c>
      <c r="H1228" s="0" t="n">
        <v>-0.00564747683568573</v>
      </c>
      <c r="I1228" s="3" t="n">
        <f aca="false" t="array" ref="I1228:L1228">MMULT('t+1'!I1228:L1228,'input - gretl'!$B$3:$E$6)+MMULT('Point forecasts'!$P$3:$T$3,'input - gretl'!$B$9:$E$13)+MMULT('t+1'!Q1228:S1228,'input - gretl'!$B$14:$E$16)+E1228:H1228</f>
        <v>0.0229165466764207</v>
      </c>
      <c r="J1228" s="3" t="n">
        <v>-0.0131934789307937</v>
      </c>
      <c r="K1228" s="3" t="n">
        <v>-0.0019419092126267</v>
      </c>
      <c r="L1228" s="3" t="n">
        <v>-0.033348538153679</v>
      </c>
      <c r="M1228" s="0" t="n">
        <f aca="false">'t+1'!M1228+I1228</f>
        <v>0.223812201316479</v>
      </c>
      <c r="N1228" s="0" t="n">
        <f aca="false">'t+1'!N1228+J1228</f>
        <v>-0.0760701488659694</v>
      </c>
      <c r="O1228" s="0" t="n">
        <f aca="false">'t+1'!O1228+K1228</f>
        <v>2.40222420475755</v>
      </c>
      <c r="P1228" s="0" t="n">
        <f aca="false">'t+1'!P1228+L1228</f>
        <v>1.71769916887389</v>
      </c>
      <c r="Q1228" s="0" t="n">
        <f aca="false" t="array" ref="Q1228:S1228">MMULT(M1228:P1228,'input - gretl'!$B$19:$D$22)+MMULT('Point forecasts'!$J$4:$O$4,'input - gretl'!$B$23:$D$28)</f>
        <v>14.2017306758907</v>
      </c>
      <c r="R1228" s="0" t="n">
        <v>6.78721614551453</v>
      </c>
      <c r="S1228" s="0" t="n">
        <v>9.89133507905013</v>
      </c>
      <c r="U1228" s="10" t="n">
        <f aca="false">NORMSDIST(-M1228/'rhos computation'!$B$11)-EXP(M1228+'rhos computation'!$B$11^2/2)*NORMSDIST(-M1228/'rhos computation'!$B$11-'rhos computation'!$B$11)</f>
        <v>0.00267460720966375</v>
      </c>
      <c r="V1228" s="10" t="n">
        <f aca="false">NORMSDIST(-N1228/'rhos computation'!$B$23)-EXP(N1228+'rhos computation'!$B$23^2/2)*NORMSDIST(-N1228/'rhos computation'!$B$23-'rhos computation'!$B$23)</f>
        <v>0.0741446188377587</v>
      </c>
      <c r="W1228" s="0" t="n">
        <f aca="false">NORMSDIST(-O1228)</f>
        <v>0.00814785865365591</v>
      </c>
      <c r="X1228" s="0" t="n">
        <f aca="false">NORMSDIST(-P1228)</f>
        <v>0.0429257505230386</v>
      </c>
    </row>
    <row r="1229" customFormat="false" ht="12.8" hidden="false" customHeight="false" outlineLevel="0" collapsed="false">
      <c r="A1229" s="0" t="n">
        <v>-1.45482771001422</v>
      </c>
      <c r="B1229" s="0" t="n">
        <v>0.55042461888301</v>
      </c>
      <c r="C1229" s="0" t="n">
        <v>-0.982080227576379</v>
      </c>
      <c r="D1229" s="0" t="n">
        <v>-0.359465594352454</v>
      </c>
      <c r="E1229" s="0" t="n">
        <f aca="false" t="array" ref="E1229:H1229">MMULT(A1229:D1229,'Root matrix of resiudals'!$B$19:E$22)</f>
        <v>-0.0622480078437371</v>
      </c>
      <c r="F1229" s="0" t="n">
        <v>0.00888306522857257</v>
      </c>
      <c r="G1229" s="0" t="n">
        <v>-0.0160593999947721</v>
      </c>
      <c r="H1229" s="0" t="n">
        <v>-0.0063645999546897</v>
      </c>
      <c r="I1229" s="3" t="n">
        <f aca="false" t="array" ref="I1229:L1229">MMULT('t+1'!I1229:L1229,'input - gretl'!$B$3:$E$6)+MMULT('Point forecasts'!$P$3:$T$3,'input - gretl'!$B$9:$E$13)+MMULT('t+1'!Q1229:S1229,'input - gretl'!$B$14:$E$16)+E1229:H1229</f>
        <v>-0.0180925681501416</v>
      </c>
      <c r="J1229" s="3" t="n">
        <v>-0.0812350109575086</v>
      </c>
      <c r="K1229" s="3" t="n">
        <v>-0.0213948210853739</v>
      </c>
      <c r="L1229" s="3" t="n">
        <v>-0.0326542660315782</v>
      </c>
      <c r="M1229" s="0" t="n">
        <f aca="false">'t+1'!M1229+I1229</f>
        <v>0.0163649943755558</v>
      </c>
      <c r="N1229" s="0" t="n">
        <f aca="false">'t+1'!N1229+J1229</f>
        <v>-0.0573380278673449</v>
      </c>
      <c r="O1229" s="0" t="n">
        <f aca="false">'t+1'!O1229+K1229</f>
        <v>2.37492343632439</v>
      </c>
      <c r="P1229" s="0" t="n">
        <f aca="false">'t+1'!P1229+L1229</f>
        <v>1.71109388156098</v>
      </c>
      <c r="Q1229" s="0" t="n">
        <f aca="false" t="array" ref="Q1229:S1229">MMULT(M1229:P1229,'input - gretl'!$B$19:$D$22)+MMULT('Point forecasts'!$J$4:$O$4,'input - gretl'!$B$23:$D$28)</f>
        <v>13.9942834689498</v>
      </c>
      <c r="R1229" s="0" t="n">
        <v>6.80594826651315</v>
      </c>
      <c r="S1229" s="0" t="n">
        <v>9.87031626911592</v>
      </c>
      <c r="U1229" s="10" t="n">
        <f aca="false">NORMSDIST(-M1229/'rhos computation'!$B$11)-EXP(M1229+'rhos computation'!$B$11^2/2)*NORMSDIST(-M1229/'rhos computation'!$B$11-'rhos computation'!$B$11)</f>
        <v>0.0428324897959176</v>
      </c>
      <c r="V1229" s="10" t="n">
        <f aca="false">NORMSDIST(-N1229/'rhos computation'!$B$23)-EXP(N1229+'rhos computation'!$B$23^2/2)*NORMSDIST(-N1229/'rhos computation'!$B$23-'rhos computation'!$B$23)</f>
        <v>0.0588990077848891</v>
      </c>
      <c r="W1229" s="0" t="n">
        <f aca="false">NORMSDIST(-O1229)</f>
        <v>0.0087762953253294</v>
      </c>
      <c r="X1229" s="0" t="n">
        <f aca="false">NORMSDIST(-P1229)</f>
        <v>0.0435318917365192</v>
      </c>
    </row>
    <row r="1230" customFormat="false" ht="12.8" hidden="false" customHeight="false" outlineLevel="0" collapsed="false">
      <c r="A1230" s="0" t="n">
        <v>1.85405891934499</v>
      </c>
      <c r="B1230" s="0" t="n">
        <v>0.326876976871254</v>
      </c>
      <c r="C1230" s="0" t="n">
        <v>-0.775424889211178</v>
      </c>
      <c r="D1230" s="0" t="n">
        <v>-1.19435582912778</v>
      </c>
      <c r="E1230" s="0" t="n">
        <f aca="false" t="array" ref="E1230:H1230">MMULT(A1230:D1230,'Root matrix of resiudals'!$B$19:E$22)</f>
        <v>0.0797870956392094</v>
      </c>
      <c r="F1230" s="0" t="n">
        <v>0.0106750710329491</v>
      </c>
      <c r="G1230" s="0" t="n">
        <v>-0.010400215079038</v>
      </c>
      <c r="H1230" s="0" t="n">
        <v>-0.0209573909996724</v>
      </c>
      <c r="I1230" s="3" t="n">
        <f aca="false" t="array" ref="I1230:L1230">MMULT('t+1'!I1230:L1230,'input - gretl'!$B$3:$E$6)+MMULT('Point forecasts'!$P$3:$T$3,'input - gretl'!$B$9:$E$13)+MMULT('t+1'!Q1230:S1230,'input - gretl'!$B$14:$E$16)+E1230:H1230</f>
        <v>0.117379593497757</v>
      </c>
      <c r="J1230" s="3" t="n">
        <v>-0.0117240891600733</v>
      </c>
      <c r="K1230" s="3" t="n">
        <v>-0.0167878985759883</v>
      </c>
      <c r="L1230" s="3" t="n">
        <v>-0.0496461626774406</v>
      </c>
      <c r="M1230" s="0" t="n">
        <f aca="false">'t+1'!M1230+I1230</f>
        <v>0.190042241661421</v>
      </c>
      <c r="N1230" s="0" t="n">
        <f aca="false">'t+1'!N1230+J1230</f>
        <v>-0.0687705402190034</v>
      </c>
      <c r="O1230" s="0" t="n">
        <f aca="false">'t+1'!O1230+K1230</f>
        <v>2.3915835698901</v>
      </c>
      <c r="P1230" s="0" t="n">
        <f aca="false">'t+1'!P1230+L1230</f>
        <v>1.69575578421002</v>
      </c>
      <c r="Q1230" s="0" t="n">
        <f aca="false" t="array" ref="Q1230:S1230">MMULT(M1230:P1230,'input - gretl'!$B$19:$D$22)+MMULT('Point forecasts'!$J$4:$O$4,'input - gretl'!$B$23:$D$28)</f>
        <v>14.1679607162356</v>
      </c>
      <c r="R1230" s="0" t="n">
        <v>6.79451575416149</v>
      </c>
      <c r="S1230" s="0" t="n">
        <v>9.90156370016725</v>
      </c>
      <c r="U1230" s="10" t="n">
        <f aca="false">NORMSDIST(-M1230/'rhos computation'!$B$11)-EXP(M1230+'rhos computation'!$B$11^2/2)*NORMSDIST(-M1230/'rhos computation'!$B$11-'rhos computation'!$B$11)</f>
        <v>0.00472099868630801</v>
      </c>
      <c r="V1230" s="10" t="n">
        <f aca="false">NORMSDIST(-N1230/'rhos computation'!$B$23)-EXP(N1230+'rhos computation'!$B$23^2/2)*NORMSDIST(-N1230/'rhos computation'!$B$23-'rhos computation'!$B$23)</f>
        <v>0.0680929870261247</v>
      </c>
      <c r="W1230" s="0" t="n">
        <f aca="false">NORMSDIST(-O1230)</f>
        <v>0.00838793216146432</v>
      </c>
      <c r="X1230" s="0" t="n">
        <f aca="false">NORMSDIST(-P1230)</f>
        <v>0.044966069621997</v>
      </c>
    </row>
    <row r="1231" customFormat="false" ht="12.8" hidden="false" customHeight="false" outlineLevel="0" collapsed="false">
      <c r="A1231" s="0" t="n">
        <v>0.85362857721887</v>
      </c>
      <c r="B1231" s="0" t="n">
        <v>1.00208036176704</v>
      </c>
      <c r="C1231" s="0" t="n">
        <v>0.824286450738586</v>
      </c>
      <c r="D1231" s="0" t="n">
        <v>0.0331609410234363</v>
      </c>
      <c r="E1231" s="0" t="n">
        <f aca="false" t="array" ref="E1231:H1231">MMULT(A1231:D1231,'Root matrix of resiudals'!$B$19:E$22)</f>
        <v>0.0398990704698648</v>
      </c>
      <c r="F1231" s="0" t="n">
        <v>0.0335261166468399</v>
      </c>
      <c r="G1231" s="0" t="n">
        <v>0.0179742269773757</v>
      </c>
      <c r="H1231" s="0" t="n">
        <v>0.00122105937248925</v>
      </c>
      <c r="I1231" s="3" t="n">
        <f aca="false" t="array" ref="I1231:L1231">MMULT('t+1'!I1231:L1231,'input - gretl'!$B$3:$E$6)+MMULT('Point forecasts'!$P$3:$T$3,'input - gretl'!$B$9:$E$13)+MMULT('t+1'!Q1231:S1231,'input - gretl'!$B$14:$E$16)+E1231:H1231</f>
        <v>0.0289895377361325</v>
      </c>
      <c r="J1231" s="3" t="n">
        <v>0.0115680993550049</v>
      </c>
      <c r="K1231" s="3" t="n">
        <v>0.0198001815622741</v>
      </c>
      <c r="L1231" s="3" t="n">
        <v>-0.0258513343351284</v>
      </c>
      <c r="M1231" s="0" t="n">
        <f aca="false">'t+1'!M1231+I1231</f>
        <v>0.199623203918083</v>
      </c>
      <c r="N1231" s="0" t="n">
        <f aca="false">'t+1'!N1231+J1231</f>
        <v>-0.037826873122978</v>
      </c>
      <c r="O1231" s="0" t="n">
        <f aca="false">'t+1'!O1231+K1231</f>
        <v>2.4279868409337</v>
      </c>
      <c r="P1231" s="0" t="n">
        <f aca="false">'t+1'!P1231+L1231</f>
        <v>1.72624629567454</v>
      </c>
      <c r="Q1231" s="0" t="n">
        <f aca="false" t="array" ref="Q1231:S1231">MMULT(M1231:P1231,'input - gretl'!$B$19:$D$22)+MMULT('Point forecasts'!$J$4:$O$4,'input - gretl'!$B$23:$D$28)</f>
        <v>14.1775416784923</v>
      </c>
      <c r="R1231" s="0" t="n">
        <v>6.82545942125752</v>
      </c>
      <c r="S1231" s="0" t="n">
        <v>9.90896897028252</v>
      </c>
      <c r="U1231" s="10" t="n">
        <f aca="false">NORMSDIST(-M1231/'rhos computation'!$B$11)-EXP(M1231+'rhos computation'!$B$11^2/2)*NORMSDIST(-M1231/'rhos computation'!$B$11-'rhos computation'!$B$11)</f>
        <v>0.00403795710728377</v>
      </c>
      <c r="V1231" s="10" t="n">
        <f aca="false">NORMSDIST(-N1231/'rhos computation'!$B$23)-EXP(N1231+'rhos computation'!$B$23^2/2)*NORMSDIST(-N1231/'rhos computation'!$B$23-'rhos computation'!$B$23)</f>
        <v>0.0443088435018563</v>
      </c>
      <c r="W1231" s="0" t="n">
        <f aca="false">NORMSDIST(-O1231)</f>
        <v>0.0075914470726221</v>
      </c>
      <c r="X1231" s="0" t="n">
        <f aca="false">NORMSDIST(-P1231)</f>
        <v>0.0421515562336404</v>
      </c>
    </row>
    <row r="1232" customFormat="false" ht="12.8" hidden="false" customHeight="false" outlineLevel="0" collapsed="false">
      <c r="A1232" s="0" t="n">
        <v>-1.05087164956669</v>
      </c>
      <c r="B1232" s="0" t="n">
        <v>-0.115865956927043</v>
      </c>
      <c r="C1232" s="0" t="n">
        <v>-1.14771196245925</v>
      </c>
      <c r="D1232" s="0" t="n">
        <v>0.588811818018795</v>
      </c>
      <c r="E1232" s="0" t="n">
        <f aca="false" t="array" ref="E1232:H1232">MMULT(A1232:D1232,'Root matrix of resiudals'!$B$19:E$22)</f>
        <v>-0.0469927959047701</v>
      </c>
      <c r="F1232" s="0" t="n">
        <v>-0.00977206309674077</v>
      </c>
      <c r="G1232" s="0" t="n">
        <v>-0.0195358771138498</v>
      </c>
      <c r="H1232" s="0" t="n">
        <v>0.00863504210903481</v>
      </c>
      <c r="I1232" s="3" t="n">
        <f aca="false" t="array" ref="I1232:L1232">MMULT('t+1'!I1232:L1232,'input - gretl'!$B$3:$E$6)+MMULT('Point forecasts'!$P$3:$T$3,'input - gretl'!$B$9:$E$13)+MMULT('t+1'!Q1232:S1232,'input - gretl'!$B$14:$E$16)+E1232:H1232</f>
        <v>-0.0471812124921048</v>
      </c>
      <c r="J1232" s="3" t="n">
        <v>-0.0887294815743628</v>
      </c>
      <c r="K1232" s="3" t="n">
        <v>-0.032048276614657</v>
      </c>
      <c r="L1232" s="3" t="n">
        <v>-0.0244631476304989</v>
      </c>
      <c r="M1232" s="0" t="n">
        <f aca="false">'t+1'!M1232+I1232</f>
        <v>0.0279522902895374</v>
      </c>
      <c r="N1232" s="0" t="n">
        <f aca="false">'t+1'!N1232+J1232</f>
        <v>-0.115310987293989</v>
      </c>
      <c r="O1232" s="0" t="n">
        <f aca="false">'t+1'!O1232+K1232</f>
        <v>2.34073582885721</v>
      </c>
      <c r="P1232" s="0" t="n">
        <f aca="false">'t+1'!P1232+L1232</f>
        <v>1.72489623723318</v>
      </c>
      <c r="Q1232" s="0" t="n">
        <f aca="false" t="array" ref="Q1232:S1232">MMULT(M1232:P1232,'input - gretl'!$B$19:$D$22)+MMULT('Point forecasts'!$J$4:$O$4,'input - gretl'!$B$23:$D$28)</f>
        <v>14.0058707648637</v>
      </c>
      <c r="R1232" s="0" t="n">
        <v>6.74797530708651</v>
      </c>
      <c r="S1232" s="0" t="n">
        <v>9.82300193128668</v>
      </c>
      <c r="U1232" s="10" t="n">
        <f aca="false">NORMSDIST(-M1232/'rhos computation'!$B$11)-EXP(M1232+'rhos computation'!$B$11^2/2)*NORMSDIST(-M1232/'rhos computation'!$B$11-'rhos computation'!$B$11)</f>
        <v>0.0382592953330677</v>
      </c>
      <c r="V1232" s="10" t="n">
        <f aca="false">NORMSDIST(-N1232/'rhos computation'!$B$23)-EXP(N1232+'rhos computation'!$B$23^2/2)*NORMSDIST(-N1232/'rhos computation'!$B$23-'rhos computation'!$B$23)</f>
        <v>0.107925503201391</v>
      </c>
      <c r="W1232" s="0" t="n">
        <f aca="false">NORMSDIST(-O1232)</f>
        <v>0.00962288971099356</v>
      </c>
      <c r="X1232" s="0" t="n">
        <f aca="false">NORMSDIST(-P1232)</f>
        <v>0.0422730869061507</v>
      </c>
    </row>
    <row r="1233" customFormat="false" ht="12.8" hidden="false" customHeight="false" outlineLevel="0" collapsed="false">
      <c r="A1233" s="0" t="n">
        <v>-0.552342719912461</v>
      </c>
      <c r="B1233" s="0" t="n">
        <v>0.136683817147813</v>
      </c>
      <c r="C1233" s="0" t="n">
        <v>0.34661393673489</v>
      </c>
      <c r="D1233" s="0" t="n">
        <v>-1.0532159998963</v>
      </c>
      <c r="E1233" s="0" t="n">
        <f aca="false" t="array" ref="E1233:H1233">MMULT(A1233:D1233,'Root matrix of resiudals'!$B$19:E$22)</f>
        <v>-0.0225570713143039</v>
      </c>
      <c r="F1233" s="0" t="n">
        <v>0.0038300543195239</v>
      </c>
      <c r="G1233" s="0" t="n">
        <v>0.00418810627366003</v>
      </c>
      <c r="H1233" s="0" t="n">
        <v>-0.0164731750070889</v>
      </c>
      <c r="I1233" s="3" t="n">
        <f aca="false" t="array" ref="I1233:L1233">MMULT('t+1'!I1233:L1233,'input - gretl'!$B$3:$E$6)+MMULT('Point forecasts'!$P$3:$T$3,'input - gretl'!$B$9:$E$13)+MMULT('t+1'!Q1233:S1233,'input - gretl'!$B$14:$E$16)+E1233:H1233</f>
        <v>0.0295980127252538</v>
      </c>
      <c r="J1233" s="3" t="n">
        <v>-0.0228926351984281</v>
      </c>
      <c r="K1233" s="3" t="n">
        <v>0.0232583266518434</v>
      </c>
      <c r="L1233" s="3" t="n">
        <v>-0.0330077854637453</v>
      </c>
      <c r="M1233" s="0" t="n">
        <f aca="false">'t+1'!M1233+I1233</f>
        <v>0.164042133820864</v>
      </c>
      <c r="N1233" s="0" t="n">
        <f aca="false">'t+1'!N1233+J1233</f>
        <v>0.00314968828012541</v>
      </c>
      <c r="O1233" s="0" t="n">
        <f aca="false">'t+1'!O1233+K1233</f>
        <v>2.47996938222894</v>
      </c>
      <c r="P1233" s="0" t="n">
        <f aca="false">'t+1'!P1233+L1233</f>
        <v>1.72598933500747</v>
      </c>
      <c r="Q1233" s="0" t="n">
        <f aca="false" t="array" ref="Q1233:S1233">MMULT(M1233:P1233,'input - gretl'!$B$19:$D$22)+MMULT('Point forecasts'!$J$4:$O$4,'input - gretl'!$B$23:$D$28)</f>
        <v>14.1419606083951</v>
      </c>
      <c r="R1233" s="0" t="n">
        <v>6.86643598266062</v>
      </c>
      <c r="S1233" s="0" t="n">
        <v>9.96119589402018</v>
      </c>
      <c r="U1233" s="10" t="n">
        <f aca="false">NORMSDIST(-M1233/'rhos computation'!$B$11)-EXP(M1233+'rhos computation'!$B$11^2/2)*NORMSDIST(-M1233/'rhos computation'!$B$11-'rhos computation'!$B$11)</f>
        <v>0.00707671990961653</v>
      </c>
      <c r="V1233" s="10" t="n">
        <f aca="false">NORMSDIST(-N1233/'rhos computation'!$B$23)-EXP(N1233+'rhos computation'!$B$23^2/2)*NORMSDIST(-N1233/'rhos computation'!$B$23-'rhos computation'!$B$23)</f>
        <v>0.0202675035986744</v>
      </c>
      <c r="W1233" s="0" t="n">
        <f aca="false">NORMSDIST(-O1233)</f>
        <v>0.00656968323767069</v>
      </c>
      <c r="X1233" s="0" t="n">
        <f aca="false">NORMSDIST(-P1233)</f>
        <v>0.042174665718721</v>
      </c>
    </row>
    <row r="1234" customFormat="false" ht="12.8" hidden="false" customHeight="false" outlineLevel="0" collapsed="false">
      <c r="A1234" s="0" t="n">
        <v>0.857559378800658</v>
      </c>
      <c r="B1234" s="0" t="n">
        <v>1.43997627520736</v>
      </c>
      <c r="C1234" s="0" t="n">
        <v>-1.48330803734262</v>
      </c>
      <c r="D1234" s="0" t="n">
        <v>0.8356961602459</v>
      </c>
      <c r="E1234" s="0" t="n">
        <f aca="false" t="array" ref="E1234:H1234">MMULT(A1234:D1234,'Root matrix of resiudals'!$B$19:E$22)</f>
        <v>0.037901260657196</v>
      </c>
      <c r="F1234" s="0" t="n">
        <v>0.0378141038429145</v>
      </c>
      <c r="G1234" s="0" t="n">
        <v>-0.016717759333606</v>
      </c>
      <c r="H1234" s="0" t="n">
        <v>0.0116283305508076</v>
      </c>
      <c r="I1234" s="3" t="n">
        <f aca="false" t="array" ref="I1234:L1234">MMULT('t+1'!I1234:L1234,'input - gretl'!$B$3:$E$6)+MMULT('Point forecasts'!$P$3:$T$3,'input - gretl'!$B$9:$E$13)+MMULT('t+1'!Q1234:S1234,'input - gretl'!$B$14:$E$16)+E1234:H1234</f>
        <v>0.0281728221445929</v>
      </c>
      <c r="J1234" s="3" t="n">
        <v>-0.0196859510839122</v>
      </c>
      <c r="K1234" s="3" t="n">
        <v>-0.017452245085993</v>
      </c>
      <c r="L1234" s="3" t="n">
        <v>-0.0205350268770079</v>
      </c>
      <c r="M1234" s="0" t="n">
        <f aca="false">'t+1'!M1234+I1234</f>
        <v>0.154682681634502</v>
      </c>
      <c r="N1234" s="0" t="n">
        <f aca="false">'t+1'!N1234+J1234</f>
        <v>-0.0464810271663993</v>
      </c>
      <c r="O1234" s="0" t="n">
        <f aca="false">'t+1'!O1234+K1234</f>
        <v>2.37829460482825</v>
      </c>
      <c r="P1234" s="0" t="n">
        <f aca="false">'t+1'!P1234+L1234</f>
        <v>1.75432368190836</v>
      </c>
      <c r="Q1234" s="0" t="n">
        <f aca="false" t="array" ref="Q1234:S1234">MMULT(M1234:P1234,'input - gretl'!$B$19:$D$22)+MMULT('Point forecasts'!$J$4:$O$4,'input - gretl'!$B$23:$D$28)</f>
        <v>14.1326011562087</v>
      </c>
      <c r="R1234" s="0" t="n">
        <v>6.8168052672141</v>
      </c>
      <c r="S1234" s="0" t="n">
        <v>9.83257373599939</v>
      </c>
      <c r="U1234" s="10" t="n">
        <f aca="false">NORMSDIST(-M1234/'rhos computation'!$B$11)-EXP(M1234+'rhos computation'!$B$11^2/2)*NORMSDIST(-M1234/'rhos computation'!$B$11-'rhos computation'!$B$11)</f>
        <v>0.00813128815051151</v>
      </c>
      <c r="V1234" s="10" t="n">
        <f aca="false">NORMSDIST(-N1234/'rhos computation'!$B$23)-EXP(N1234+'rhos computation'!$B$23^2/2)*NORMSDIST(-N1234/'rhos computation'!$B$23-'rhos computation'!$B$23)</f>
        <v>0.0505815248385546</v>
      </c>
      <c r="W1234" s="0" t="n">
        <f aca="false">NORMSDIST(-O1234)</f>
        <v>0.00869646183059911</v>
      </c>
      <c r="X1234" s="0" t="n">
        <f aca="false">NORMSDIST(-P1234)</f>
        <v>0.0396875300609469</v>
      </c>
    </row>
    <row r="1235" customFormat="false" ht="12.8" hidden="false" customHeight="false" outlineLevel="0" collapsed="false">
      <c r="A1235" s="0" t="n">
        <v>0.189461408511906</v>
      </c>
      <c r="B1235" s="0" t="n">
        <v>0.0974596306947783</v>
      </c>
      <c r="C1235" s="0" t="n">
        <v>-0.047427997457302</v>
      </c>
      <c r="D1235" s="0" t="n">
        <v>0.68763450851145</v>
      </c>
      <c r="E1235" s="0" t="n">
        <f aca="false" t="array" ref="E1235:H1235">MMULT(A1235:D1235,'Root matrix of resiudals'!$B$19:E$22)</f>
        <v>0.008027543544824</v>
      </c>
      <c r="F1235" s="0" t="n">
        <v>0.00308847983308619</v>
      </c>
      <c r="G1235" s="0" t="n">
        <v>0.000607152758036259</v>
      </c>
      <c r="H1235" s="0" t="n">
        <v>0.0110378246273547</v>
      </c>
      <c r="I1235" s="3" t="n">
        <f aca="false" t="array" ref="I1235:L1235">MMULT('t+1'!I1235:L1235,'input - gretl'!$B$3:$E$6)+MMULT('Point forecasts'!$P$3:$T$3,'input - gretl'!$B$9:$E$13)+MMULT('t+1'!Q1235:S1235,'input - gretl'!$B$14:$E$16)+E1235:H1235</f>
        <v>0.0308058572051859</v>
      </c>
      <c r="J1235" s="3" t="n">
        <v>-0.0578666228229116</v>
      </c>
      <c r="K1235" s="3" t="n">
        <v>-0.0116811752095597</v>
      </c>
      <c r="L1235" s="3" t="n">
        <v>-0.0194941700965302</v>
      </c>
      <c r="M1235" s="0" t="n">
        <f aca="false">'t+1'!M1235+I1235</f>
        <v>0.0886696546924343</v>
      </c>
      <c r="N1235" s="0" t="n">
        <f aca="false">'t+1'!N1235+J1235</f>
        <v>-0.0925334470521987</v>
      </c>
      <c r="O1235" s="0" t="n">
        <f aca="false">'t+1'!O1235+K1235</f>
        <v>2.37269956351068</v>
      </c>
      <c r="P1235" s="0" t="n">
        <f aca="false">'t+1'!P1235+L1235</f>
        <v>1.71950272372491</v>
      </c>
      <c r="Q1235" s="0" t="n">
        <f aca="false" t="array" ref="Q1235:S1235">MMULT(M1235:P1235,'input - gretl'!$B$19:$D$22)+MMULT('Point forecasts'!$J$4:$O$4,'input - gretl'!$B$23:$D$28)</f>
        <v>14.0665881292666</v>
      </c>
      <c r="R1235" s="0" t="n">
        <v>6.7707528473283</v>
      </c>
      <c r="S1235" s="0" t="n">
        <v>9.86009516696219</v>
      </c>
      <c r="U1235" s="10" t="n">
        <f aca="false">NORMSDIST(-M1235/'rhos computation'!$B$11)-EXP(M1235+'rhos computation'!$B$11^2/2)*NORMSDIST(-M1235/'rhos computation'!$B$11-'rhos computation'!$B$11)</f>
        <v>0.0196284208114126</v>
      </c>
      <c r="V1235" s="10" t="n">
        <f aca="false">NORMSDIST(-N1235/'rhos computation'!$B$23)-EXP(N1235+'rhos computation'!$B$23^2/2)*NORMSDIST(-N1235/'rhos computation'!$B$23-'rhos computation'!$B$23)</f>
        <v>0.0881479908105849</v>
      </c>
      <c r="W1235" s="0" t="n">
        <f aca="false">NORMSDIST(-O1235)</f>
        <v>0.00882931045662747</v>
      </c>
      <c r="X1235" s="0" t="n">
        <f aca="false">NORMSDIST(-P1235)</f>
        <v>0.0427614360617422</v>
      </c>
    </row>
    <row r="1236" customFormat="false" ht="12.8" hidden="false" customHeight="false" outlineLevel="0" collapsed="false">
      <c r="A1236" s="0" t="n">
        <v>0.277383425256863</v>
      </c>
      <c r="B1236" s="0" t="n">
        <v>0.0295729306268266</v>
      </c>
      <c r="C1236" s="0" t="n">
        <v>-0.503277964937635</v>
      </c>
      <c r="D1236" s="0" t="n">
        <v>0.986013239675271</v>
      </c>
      <c r="E1236" s="0" t="n">
        <f aca="false" t="array" ref="E1236:H1236">MMULT(A1236:D1236,'Root matrix of resiudals'!$B$19:E$22)</f>
        <v>0.0109687079547346</v>
      </c>
      <c r="F1236" s="0" t="n">
        <v>-0.000269215126492847</v>
      </c>
      <c r="G1236" s="0" t="n">
        <v>-0.00653253501548197</v>
      </c>
      <c r="H1236" s="0" t="n">
        <v>0.0153194511090903</v>
      </c>
      <c r="I1236" s="3" t="n">
        <f aca="false" t="array" ref="I1236:L1236">MMULT('t+1'!I1236:L1236,'input - gretl'!$B$3:$E$6)+MMULT('Point forecasts'!$P$3:$T$3,'input - gretl'!$B$9:$E$13)+MMULT('t+1'!Q1236:S1236,'input - gretl'!$B$14:$E$16)+E1236:H1236</f>
        <v>0.0103774713133168</v>
      </c>
      <c r="J1236" s="3" t="n">
        <v>-0.0352297185947471</v>
      </c>
      <c r="K1236" s="3" t="n">
        <v>-0.0126663726225</v>
      </c>
      <c r="L1236" s="3" t="n">
        <v>-0.0143511491493991</v>
      </c>
      <c r="M1236" s="0" t="n">
        <f aca="false">'t+1'!M1236+I1236</f>
        <v>0.134070436893749</v>
      </c>
      <c r="N1236" s="0" t="n">
        <f aca="false">'t+1'!N1236+J1236</f>
        <v>-0.0892954865008586</v>
      </c>
      <c r="O1236" s="0" t="n">
        <f aca="false">'t+1'!O1236+K1236</f>
        <v>2.38156265184531</v>
      </c>
      <c r="P1236" s="0" t="n">
        <f aca="false">'t+1'!P1236+L1236</f>
        <v>1.73129802723776</v>
      </c>
      <c r="Q1236" s="0" t="n">
        <f aca="false" t="array" ref="Q1236:S1236">MMULT(M1236:P1236,'input - gretl'!$B$19:$D$22)+MMULT('Point forecasts'!$J$4:$O$4,'input - gretl'!$B$23:$D$28)</f>
        <v>14.1119889114679</v>
      </c>
      <c r="R1236" s="0" t="n">
        <v>6.77399080787964</v>
      </c>
      <c r="S1236" s="0" t="n">
        <v>9.85774033189092</v>
      </c>
      <c r="U1236" s="10" t="n">
        <f aca="false">NORMSDIST(-M1236/'rhos computation'!$B$11)-EXP(M1236+'rhos computation'!$B$11^2/2)*NORMSDIST(-M1236/'rhos computation'!$B$11-'rhos computation'!$B$11)</f>
        <v>0.0109046071732643</v>
      </c>
      <c r="V1236" s="10" t="n">
        <f aca="false">NORMSDIST(-N1236/'rhos computation'!$B$23)-EXP(N1236+'rhos computation'!$B$23^2/2)*NORMSDIST(-N1236/'rhos computation'!$B$23-'rhos computation'!$B$23)</f>
        <v>0.0853645492186664</v>
      </c>
      <c r="W1236" s="0" t="n">
        <f aca="false">NORMSDIST(-O1236)</f>
        <v>0.00861967898525279</v>
      </c>
      <c r="X1236" s="0" t="n">
        <f aca="false">NORMSDIST(-P1236)</f>
        <v>0.0416993115650448</v>
      </c>
    </row>
    <row r="1237" customFormat="false" ht="12.8" hidden="false" customHeight="false" outlineLevel="0" collapsed="false">
      <c r="A1237" s="0" t="n">
        <v>0.148269790129565</v>
      </c>
      <c r="B1237" s="0" t="n">
        <v>-0.125853709908693</v>
      </c>
      <c r="C1237" s="0" t="n">
        <v>1.1235156716995</v>
      </c>
      <c r="D1237" s="0" t="n">
        <v>1.89971510215008</v>
      </c>
      <c r="E1237" s="0" t="n">
        <f aca="false" t="array" ref="E1237:H1237">MMULT(A1237:D1237,'Root matrix of resiudals'!$B$19:E$22)</f>
        <v>0.00673701303359428</v>
      </c>
      <c r="F1237" s="0" t="n">
        <v>0.000898437369970359</v>
      </c>
      <c r="G1237" s="0" t="n">
        <v>0.0200130196830771</v>
      </c>
      <c r="H1237" s="0" t="n">
        <v>0.0320484576486339</v>
      </c>
      <c r="I1237" s="3" t="n">
        <f aca="false" t="array" ref="I1237:L1237">MMULT('t+1'!I1237:L1237,'input - gretl'!$B$3:$E$6)+MMULT('Point forecasts'!$P$3:$T$3,'input - gretl'!$B$9:$E$13)+MMULT('t+1'!Q1237:S1237,'input - gretl'!$B$14:$E$16)+E1237:H1237</f>
        <v>0.0382670962228123</v>
      </c>
      <c r="J1237" s="3" t="n">
        <v>-0.0576216653451144</v>
      </c>
      <c r="K1237" s="3" t="n">
        <v>0.017999844850143</v>
      </c>
      <c r="L1237" s="3" t="n">
        <v>0.0157409285416203</v>
      </c>
      <c r="M1237" s="0" t="n">
        <f aca="false">'t+1'!M1237+I1237</f>
        <v>0.151372087231117</v>
      </c>
      <c r="N1237" s="0" t="n">
        <f aca="false">'t+1'!N1237+J1237</f>
        <v>-0.0430536077389086</v>
      </c>
      <c r="O1237" s="0" t="n">
        <f aca="false">'t+1'!O1237+K1237</f>
        <v>2.4236186690136</v>
      </c>
      <c r="P1237" s="0" t="n">
        <f aca="false">'t+1'!P1237+L1237</f>
        <v>1.71180936286374</v>
      </c>
      <c r="Q1237" s="0" t="n">
        <f aca="false" t="array" ref="Q1237:S1237">MMULT(M1237:P1237,'input - gretl'!$B$19:$D$22)+MMULT('Point forecasts'!$J$4:$O$4,'input - gretl'!$B$23:$D$28)</f>
        <v>14.1292905618053</v>
      </c>
      <c r="R1237" s="0" t="n">
        <v>6.82023268664159</v>
      </c>
      <c r="S1237" s="0" t="n">
        <v>9.91833104331213</v>
      </c>
      <c r="U1237" s="10" t="n">
        <f aca="false">NORMSDIST(-M1237/'rhos computation'!$B$11)-EXP(M1237+'rhos computation'!$B$11^2/2)*NORMSDIST(-M1237/'rhos computation'!$B$11-'rhos computation'!$B$11)</f>
        <v>0.00853352726279528</v>
      </c>
      <c r="V1237" s="10" t="n">
        <f aca="false">NORMSDIST(-N1237/'rhos computation'!$B$23)-EXP(N1237+'rhos computation'!$B$23^2/2)*NORMSDIST(-N1237/'rhos computation'!$B$23-'rhos computation'!$B$23)</f>
        <v>0.048056073437872</v>
      </c>
      <c r="W1237" s="0" t="n">
        <f aca="false">NORMSDIST(-O1237)</f>
        <v>0.00768336588587424</v>
      </c>
      <c r="X1237" s="0" t="n">
        <f aca="false">NORMSDIST(-P1237)</f>
        <v>0.0434659030278045</v>
      </c>
    </row>
    <row r="1238" customFormat="false" ht="12.8" hidden="false" customHeight="false" outlineLevel="0" collapsed="false">
      <c r="A1238" s="0" t="n">
        <v>0.438380065587445</v>
      </c>
      <c r="B1238" s="0" t="n">
        <v>0.500711756122015</v>
      </c>
      <c r="C1238" s="0" t="n">
        <v>2.17149744464629</v>
      </c>
      <c r="D1238" s="0" t="n">
        <v>0.00467566685972061</v>
      </c>
      <c r="E1238" s="0" t="n">
        <f aca="false" t="array" ref="E1238:H1238">MMULT(A1238:D1238,'Root matrix of resiudals'!$B$19:E$22)</f>
        <v>0.0226229771081293</v>
      </c>
      <c r="F1238" s="0" t="n">
        <v>0.023095903328706</v>
      </c>
      <c r="G1238" s="0" t="n">
        <v>0.0373395634800621</v>
      </c>
      <c r="H1238" s="0" t="n">
        <v>0.00242779334743326</v>
      </c>
      <c r="I1238" s="3" t="n">
        <f aca="false" t="array" ref="I1238:L1238">MMULT('t+1'!I1238:L1238,'input - gretl'!$B$3:$E$6)+MMULT('Point forecasts'!$P$3:$T$3,'input - gretl'!$B$9:$E$13)+MMULT('t+1'!Q1238:S1238,'input - gretl'!$B$14:$E$16)+E1238:H1238</f>
        <v>0.0167243746305015</v>
      </c>
      <c r="J1238" s="3" t="n">
        <v>-0.0243772519449023</v>
      </c>
      <c r="K1238" s="3" t="n">
        <v>0.040324941826573</v>
      </c>
      <c r="L1238" s="3" t="n">
        <v>-0.0285564074639775</v>
      </c>
      <c r="M1238" s="0" t="n">
        <f aca="false">'t+1'!M1238+I1238</f>
        <v>0.153429181648647</v>
      </c>
      <c r="N1238" s="0" t="n">
        <f aca="false">'t+1'!N1238+J1238</f>
        <v>-0.0512711498243545</v>
      </c>
      <c r="O1238" s="0" t="n">
        <f aca="false">'t+1'!O1238+K1238</f>
        <v>2.44616361781584</v>
      </c>
      <c r="P1238" s="0" t="n">
        <f aca="false">'t+1'!P1238+L1238</f>
        <v>1.75065984125541</v>
      </c>
      <c r="Q1238" s="0" t="n">
        <f aca="false" t="array" ref="Q1238:S1238">MMULT(M1238:P1238,'input - gretl'!$B$19:$D$22)+MMULT('Point forecasts'!$J$4:$O$4,'input - gretl'!$B$23:$D$28)</f>
        <v>14.1313476562228</v>
      </c>
      <c r="R1238" s="0" t="n">
        <v>6.81201514455614</v>
      </c>
      <c r="S1238" s="0" t="n">
        <v>9.90392724463997</v>
      </c>
      <c r="U1238" s="10" t="n">
        <f aca="false">NORMSDIST(-M1238/'rhos computation'!$B$11)-EXP(M1238+'rhos computation'!$B$11^2/2)*NORMSDIST(-M1238/'rhos computation'!$B$11-'rhos computation'!$B$11)</f>
        <v>0.00828174055955518</v>
      </c>
      <c r="V1238" s="10" t="n">
        <f aca="false">NORMSDIST(-N1238/'rhos computation'!$B$23)-EXP(N1238+'rhos computation'!$B$23^2/2)*NORMSDIST(-N1238/'rhos computation'!$B$23-'rhos computation'!$B$23)</f>
        <v>0.0541948203541205</v>
      </c>
      <c r="W1238" s="0" t="n">
        <f aca="false">NORMSDIST(-O1238)</f>
        <v>0.00721927299782531</v>
      </c>
      <c r="X1238" s="0" t="n">
        <f aca="false">NORMSDIST(-P1238)</f>
        <v>0.040002260389712</v>
      </c>
    </row>
    <row r="1239" customFormat="false" ht="12.8" hidden="false" customHeight="false" outlineLevel="0" collapsed="false">
      <c r="A1239" s="0" t="n">
        <v>1.00541920016533</v>
      </c>
      <c r="B1239" s="0" t="n">
        <v>1.01990456246595</v>
      </c>
      <c r="C1239" s="0" t="n">
        <v>0.926026645796929</v>
      </c>
      <c r="D1239" s="0" t="n">
        <v>-0.900252806899052</v>
      </c>
      <c r="E1239" s="0" t="n">
        <f aca="false" t="array" ref="E1239:H1239">MMULT(A1239:D1239,'Root matrix of resiudals'!$B$19:E$22)</f>
        <v>0.0469350243778936</v>
      </c>
      <c r="F1239" s="0" t="n">
        <v>0.0346830827930074</v>
      </c>
      <c r="G1239" s="0" t="n">
        <v>0.0187963480733451</v>
      </c>
      <c r="H1239" s="0" t="n">
        <v>-0.013865934429901</v>
      </c>
      <c r="I1239" s="3" t="n">
        <f aca="false" t="array" ref="I1239:L1239">MMULT('t+1'!I1239:L1239,'input - gretl'!$B$3:$E$6)+MMULT('Point forecasts'!$P$3:$T$3,'input - gretl'!$B$9:$E$13)+MMULT('t+1'!Q1239:S1239,'input - gretl'!$B$14:$E$16)+E1239:H1239</f>
        <v>0.0880802973650917</v>
      </c>
      <c r="J1239" s="3" t="n">
        <v>0.0115053605266105</v>
      </c>
      <c r="K1239" s="3" t="n">
        <v>0.0256149675552508</v>
      </c>
      <c r="L1239" s="3" t="n">
        <v>-0.036422174411701</v>
      </c>
      <c r="M1239" s="0" t="n">
        <f aca="false">'t+1'!M1239+I1239</f>
        <v>0.199408429890749</v>
      </c>
      <c r="N1239" s="0" t="n">
        <f aca="false">'t+1'!N1239+J1239</f>
        <v>-0.00529442273728559</v>
      </c>
      <c r="O1239" s="0" t="n">
        <f aca="false">'t+1'!O1239+K1239</f>
        <v>2.4581867373934</v>
      </c>
      <c r="P1239" s="0" t="n">
        <f aca="false">'t+1'!P1239+L1239</f>
        <v>1.71607167201963</v>
      </c>
      <c r="Q1239" s="0" t="n">
        <f aca="false" t="array" ref="Q1239:S1239">MMULT(M1239:P1239,'input - gretl'!$B$19:$D$22)+MMULT('Point forecasts'!$J$4:$O$4,'input - gretl'!$B$23:$D$28)</f>
        <v>14.1773269044649</v>
      </c>
      <c r="R1239" s="0" t="n">
        <v>6.85799187164321</v>
      </c>
      <c r="S1239" s="0" t="n">
        <v>9.94884544256922</v>
      </c>
      <c r="U1239" s="10" t="n">
        <f aca="false">NORMSDIST(-M1239/'rhos computation'!$B$11)-EXP(M1239+'rhos computation'!$B$11^2/2)*NORMSDIST(-M1239/'rhos computation'!$B$11-'rhos computation'!$B$11)</f>
        <v>0.00405230029470104</v>
      </c>
      <c r="V1239" s="10" t="n">
        <f aca="false">NORMSDIST(-N1239/'rhos computation'!$B$23)-EXP(N1239+'rhos computation'!$B$23^2/2)*NORMSDIST(-N1239/'rhos computation'!$B$23-'rhos computation'!$B$23)</f>
        <v>0.02436539539261</v>
      </c>
      <c r="W1239" s="0" t="n">
        <f aca="false">NORMSDIST(-O1239)</f>
        <v>0.00698202717820362</v>
      </c>
      <c r="X1239" s="0" t="n">
        <f aca="false">NORMSDIST(-P1239)</f>
        <v>0.0430744626419919</v>
      </c>
    </row>
    <row r="1240" customFormat="false" ht="12.8" hidden="false" customHeight="false" outlineLevel="0" collapsed="false">
      <c r="A1240" s="0" t="n">
        <v>-1.21843621643947</v>
      </c>
      <c r="B1240" s="0" t="n">
        <v>2.20362224879955</v>
      </c>
      <c r="C1240" s="0" t="n">
        <v>0.0835536742030131</v>
      </c>
      <c r="D1240" s="0" t="n">
        <v>-1.01517550972513</v>
      </c>
      <c r="E1240" s="0" t="n">
        <f aca="false" t="array" ref="E1240:H1240">MMULT(A1240:D1240,'Root matrix of resiudals'!$B$19:E$22)</f>
        <v>-0.0467950237221078</v>
      </c>
      <c r="F1240" s="0" t="n">
        <v>0.0604367429018476</v>
      </c>
      <c r="G1240" s="0" t="n">
        <v>0.00659063611283609</v>
      </c>
      <c r="H1240" s="0" t="n">
        <v>-0.0157663948483828</v>
      </c>
      <c r="I1240" s="3" t="n">
        <f aca="false" t="array" ref="I1240:L1240">MMULT('t+1'!I1240:L1240,'input - gretl'!$B$3:$E$6)+MMULT('Point forecasts'!$P$3:$T$3,'input - gretl'!$B$9:$E$13)+MMULT('t+1'!Q1240:S1240,'input - gretl'!$B$14:$E$16)+E1240:H1240</f>
        <v>-0.0279493943318416</v>
      </c>
      <c r="J1240" s="3" t="n">
        <v>0.019207835033742</v>
      </c>
      <c r="K1240" s="3" t="n">
        <v>0.0140114244287692</v>
      </c>
      <c r="L1240" s="3" t="n">
        <v>-0.0362638844418523</v>
      </c>
      <c r="M1240" s="0" t="n">
        <f aca="false">'t+1'!M1240+I1240</f>
        <v>0.11717421439718</v>
      </c>
      <c r="N1240" s="0" t="n">
        <f aca="false">'t+1'!N1240+J1240</f>
        <v>0.0219882868764607</v>
      </c>
      <c r="O1240" s="0" t="n">
        <f aca="false">'t+1'!O1240+K1240</f>
        <v>2.43657696250853</v>
      </c>
      <c r="P1240" s="0" t="n">
        <f aca="false">'t+1'!P1240+L1240</f>
        <v>1.70503230417129</v>
      </c>
      <c r="Q1240" s="0" t="n">
        <f aca="false" t="array" ref="Q1240:S1240">MMULT(M1240:P1240,'input - gretl'!$B$19:$D$22)+MMULT('Point forecasts'!$J$4:$O$4,'input - gretl'!$B$23:$D$28)</f>
        <v>14.0950926889714</v>
      </c>
      <c r="R1240" s="0" t="n">
        <v>6.88527458125696</v>
      </c>
      <c r="S1240" s="0" t="n">
        <v>9.93773465847652</v>
      </c>
      <c r="U1240" s="10" t="n">
        <f aca="false">NORMSDIST(-M1240/'rhos computation'!$B$11)-EXP(M1240+'rhos computation'!$B$11^2/2)*NORMSDIST(-M1240/'rhos computation'!$B$11-'rhos computation'!$B$11)</f>
        <v>0.0136973610849294</v>
      </c>
      <c r="V1240" s="10" t="n">
        <f aca="false">NORMSDIST(-N1240/'rhos computation'!$B$23)-EXP(N1240+'rhos computation'!$B$23^2/2)*NORMSDIST(-N1240/'rhos computation'!$B$23-'rhos computation'!$B$23)</f>
        <v>0.0128087050135243</v>
      </c>
      <c r="W1240" s="0" t="n">
        <f aca="false">NORMSDIST(-O1240)</f>
        <v>0.00741350694632536</v>
      </c>
      <c r="X1240" s="0" t="n">
        <f aca="false">NORMSDIST(-P1240)</f>
        <v>0.0440941998691013</v>
      </c>
    </row>
    <row r="1241" customFormat="false" ht="12.8" hidden="false" customHeight="false" outlineLevel="0" collapsed="false">
      <c r="A1241" s="0" t="n">
        <v>1.28550777873382</v>
      </c>
      <c r="B1241" s="0" t="n">
        <v>0.299539087729924</v>
      </c>
      <c r="C1241" s="0" t="n">
        <v>-0.483269315402747</v>
      </c>
      <c r="D1241" s="0" t="n">
        <v>0.579171150179582</v>
      </c>
      <c r="E1241" s="0" t="n">
        <f aca="false" t="array" ref="E1241:H1241">MMULT(A1241:D1241,'Root matrix of resiudals'!$B$19:E$22)</f>
        <v>0.055013594312768</v>
      </c>
      <c r="F1241" s="0" t="n">
        <v>0.00977205071891203</v>
      </c>
      <c r="G1241" s="0" t="n">
        <v>-0.0044613490556098</v>
      </c>
      <c r="H1241" s="0" t="n">
        <v>0.00837223110087444</v>
      </c>
      <c r="I1241" s="3" t="n">
        <f aca="false" t="array" ref="I1241:L1241">MMULT('t+1'!I1241:L1241,'input - gretl'!$B$3:$E$6)+MMULT('Point forecasts'!$P$3:$T$3,'input - gretl'!$B$9:$E$13)+MMULT('t+1'!Q1241:S1241,'input - gretl'!$B$14:$E$16)+E1241:H1241</f>
        <v>0.0779986173146165</v>
      </c>
      <c r="J1241" s="3" t="n">
        <v>-0.0648456036373386</v>
      </c>
      <c r="K1241" s="3" t="n">
        <v>-0.00400133701448224</v>
      </c>
      <c r="L1241" s="3" t="n">
        <v>-0.0201046218727026</v>
      </c>
      <c r="M1241" s="0" t="n">
        <f aca="false">'t+1'!M1241+I1241</f>
        <v>0.157601406825</v>
      </c>
      <c r="N1241" s="0" t="n">
        <f aca="false">'t+1'!N1241+J1241</f>
        <v>-0.0557033724013326</v>
      </c>
      <c r="O1241" s="0" t="n">
        <f aca="false">'t+1'!O1241+K1241</f>
        <v>2.39978172394445</v>
      </c>
      <c r="P1241" s="0" t="n">
        <f aca="false">'t+1'!P1241+L1241</f>
        <v>1.74654533753448</v>
      </c>
      <c r="Q1241" s="0" t="n">
        <f aca="false" t="array" ref="Q1241:S1241">MMULT(M1241:P1241,'input - gretl'!$B$19:$D$22)+MMULT('Point forecasts'!$J$4:$O$4,'input - gretl'!$B$23:$D$28)</f>
        <v>14.1355198813992</v>
      </c>
      <c r="R1241" s="0" t="n">
        <v>6.80758292197917</v>
      </c>
      <c r="S1241" s="0" t="n">
        <v>9.86145844953238</v>
      </c>
      <c r="U1241" s="10" t="n">
        <f aca="false">NORMSDIST(-M1241/'rhos computation'!$B$11)-EXP(M1241+'rhos computation'!$B$11^2/2)*NORMSDIST(-M1241/'rhos computation'!$B$11-'rhos computation'!$B$11)</f>
        <v>0.00778955058945442</v>
      </c>
      <c r="V1241" s="10" t="n">
        <f aca="false">NORMSDIST(-N1241/'rhos computation'!$B$23)-EXP(N1241+'rhos computation'!$B$23^2/2)*NORMSDIST(-N1241/'rhos computation'!$B$23-'rhos computation'!$B$23)</f>
        <v>0.0576183402391622</v>
      </c>
      <c r="W1241" s="0" t="n">
        <f aca="false">NORMSDIST(-O1241)</f>
        <v>0.00820242539488918</v>
      </c>
      <c r="X1241" s="0" t="n">
        <f aca="false">NORMSDIST(-P1241)</f>
        <v>0.0403581180832791</v>
      </c>
    </row>
    <row r="1242" customFormat="false" ht="12.8" hidden="false" customHeight="false" outlineLevel="0" collapsed="false">
      <c r="A1242" s="0" t="n">
        <v>1.60781984155871</v>
      </c>
      <c r="B1242" s="0" t="n">
        <v>0.825648799099695</v>
      </c>
      <c r="C1242" s="0" t="n">
        <v>0.618934548787262</v>
      </c>
      <c r="D1242" s="0" t="n">
        <v>-0.706038825994444</v>
      </c>
      <c r="E1242" s="0" t="n">
        <f aca="false" t="array" ref="E1242:H1242">MMULT(A1242:D1242,'Root matrix of resiudals'!$B$19:E$22)</f>
        <v>0.0718871862725318</v>
      </c>
      <c r="F1242" s="0" t="n">
        <v>0.0294069140351575</v>
      </c>
      <c r="G1242" s="0" t="n">
        <v>0.0141165205874544</v>
      </c>
      <c r="H1242" s="0" t="n">
        <v>-0.0113095221598351</v>
      </c>
      <c r="I1242" s="3" t="n">
        <f aca="false" t="array" ref="I1242:L1242">MMULT('t+1'!I1242:L1242,'input - gretl'!$B$3:$E$6)+MMULT('Point forecasts'!$P$3:$T$3,'input - gretl'!$B$9:$E$13)+MMULT('t+1'!Q1242:S1242,'input - gretl'!$B$14:$E$16)+E1242:H1242</f>
        <v>0.0570258558890583</v>
      </c>
      <c r="J1242" s="3" t="n">
        <v>-0.00674312486955387</v>
      </c>
      <c r="K1242" s="3" t="n">
        <v>0.0177250536926307</v>
      </c>
      <c r="L1242" s="3" t="n">
        <v>-0.0353558004039196</v>
      </c>
      <c r="M1242" s="0" t="n">
        <f aca="false">'t+1'!M1242+I1242</f>
        <v>0.23974903078615</v>
      </c>
      <c r="N1242" s="0" t="n">
        <f aca="false">'t+1'!N1242+J1242</f>
        <v>-0.0320875604063678</v>
      </c>
      <c r="O1242" s="0" t="n">
        <f aca="false">'t+1'!O1242+K1242</f>
        <v>2.42448963571759</v>
      </c>
      <c r="P1242" s="0" t="n">
        <f aca="false">'t+1'!P1242+L1242</f>
        <v>1.70683572321515</v>
      </c>
      <c r="Q1242" s="0" t="n">
        <f aca="false" t="array" ref="Q1242:S1242">MMULT(M1242:P1242,'input - gretl'!$B$19:$D$22)+MMULT('Point forecasts'!$J$4:$O$4,'input - gretl'!$B$23:$D$28)</f>
        <v>14.2176675053604</v>
      </c>
      <c r="R1242" s="0" t="n">
        <v>6.83119873397413</v>
      </c>
      <c r="S1242" s="0" t="n">
        <v>9.92393219000391</v>
      </c>
      <c r="U1242" s="10" t="n">
        <f aca="false">NORMSDIST(-M1242/'rhos computation'!$B$11)-EXP(M1242+'rhos computation'!$B$11^2/2)*NORMSDIST(-M1242/'rhos computation'!$B$11-'rhos computation'!$B$11)</f>
        <v>0.00201094594210643</v>
      </c>
      <c r="V1242" s="10" t="n">
        <f aca="false">NORMSDIST(-N1242/'rhos computation'!$B$23)-EXP(N1242+'rhos computation'!$B$23^2/2)*NORMSDIST(-N1242/'rhos computation'!$B$23-'rhos computation'!$B$23)</f>
        <v>0.0403499775822878</v>
      </c>
      <c r="W1242" s="0" t="n">
        <f aca="false">NORMSDIST(-O1242)</f>
        <v>0.00766496044900669</v>
      </c>
      <c r="X1242" s="0" t="n">
        <f aca="false">NORMSDIST(-P1242)</f>
        <v>0.0439262952781456</v>
      </c>
    </row>
    <row r="1243" customFormat="false" ht="12.8" hidden="false" customHeight="false" outlineLevel="0" collapsed="false">
      <c r="A1243" s="0" t="n">
        <v>-0.287525689516407</v>
      </c>
      <c r="B1243" s="0" t="n">
        <v>-1.47508041319769</v>
      </c>
      <c r="C1243" s="0" t="n">
        <v>0.408176638686479</v>
      </c>
      <c r="D1243" s="0" t="n">
        <v>-0.136979007778786</v>
      </c>
      <c r="E1243" s="0" t="n">
        <f aca="false" t="array" ref="E1243:H1243">MMULT(A1243:D1243,'Root matrix of resiudals'!$B$19:E$22)</f>
        <v>-0.015119396717044</v>
      </c>
      <c r="F1243" s="0" t="n">
        <v>-0.0413407131106204</v>
      </c>
      <c r="G1243" s="0" t="n">
        <v>0.000769767230612483</v>
      </c>
      <c r="H1243" s="0" t="n">
        <v>-0.00174206563424587</v>
      </c>
      <c r="I1243" s="3" t="n">
        <f aca="false" t="array" ref="I1243:L1243">MMULT('t+1'!I1243:L1243,'input - gretl'!$B$3:$E$6)+MMULT('Point forecasts'!$P$3:$T$3,'input - gretl'!$B$9:$E$13)+MMULT('t+1'!Q1243:S1243,'input - gretl'!$B$14:$E$16)+E1243:H1243</f>
        <v>0.0222483504698843</v>
      </c>
      <c r="J1243" s="3" t="n">
        <v>-0.0335273899362062</v>
      </c>
      <c r="K1243" s="3" t="n">
        <v>0.0086444536222182</v>
      </c>
      <c r="L1243" s="3" t="n">
        <v>-0.0241840976459728</v>
      </c>
      <c r="M1243" s="0" t="n">
        <f aca="false">'t+1'!M1243+I1243</f>
        <v>0.159252759091437</v>
      </c>
      <c r="N1243" s="0" t="n">
        <f aca="false">'t+1'!N1243+J1243</f>
        <v>-0.0820152585038803</v>
      </c>
      <c r="O1243" s="0" t="n">
        <f aca="false">'t+1'!O1243+K1243</f>
        <v>2.44920159379072</v>
      </c>
      <c r="P1243" s="0" t="n">
        <f aca="false">'t+1'!P1243+L1243</f>
        <v>1.72707747294238</v>
      </c>
      <c r="Q1243" s="0" t="n">
        <f aca="false" t="array" ref="Q1243:S1243">MMULT(M1243:P1243,'input - gretl'!$B$19:$D$22)+MMULT('Point forecasts'!$J$4:$O$4,'input - gretl'!$B$23:$D$28)</f>
        <v>14.1371712336656</v>
      </c>
      <c r="R1243" s="0" t="n">
        <v>6.78127103587662</v>
      </c>
      <c r="S1243" s="0" t="n">
        <v>9.92939323199896</v>
      </c>
      <c r="U1243" s="10" t="n">
        <f aca="false">NORMSDIST(-M1243/'rhos computation'!$B$11)-EXP(M1243+'rhos computation'!$B$11^2/2)*NORMSDIST(-M1243/'rhos computation'!$B$11-'rhos computation'!$B$11)</f>
        <v>0.00760143927081215</v>
      </c>
      <c r="V1243" s="10" t="n">
        <f aca="false">NORMSDIST(-N1243/'rhos computation'!$B$23)-EXP(N1243+'rhos computation'!$B$23^2/2)*NORMSDIST(-N1243/'rhos computation'!$B$23-'rhos computation'!$B$23)</f>
        <v>0.0791539325954915</v>
      </c>
      <c r="W1243" s="0" t="n">
        <f aca="false">NORMSDIST(-O1243)</f>
        <v>0.00715866450119279</v>
      </c>
      <c r="X1243" s="0" t="n">
        <f aca="false">NORMSDIST(-P1243)</f>
        <v>0.0420768753625231</v>
      </c>
    </row>
    <row r="1244" customFormat="false" ht="12.8" hidden="false" customHeight="false" outlineLevel="0" collapsed="false">
      <c r="A1244" s="0" t="n">
        <v>-1.35939318599522</v>
      </c>
      <c r="B1244" s="0" t="n">
        <v>-1.6849603481246</v>
      </c>
      <c r="C1244" s="0" t="n">
        <v>-1.76482219988273</v>
      </c>
      <c r="D1244" s="0" t="n">
        <v>-2.5594571710285</v>
      </c>
      <c r="E1244" s="0" t="n">
        <f aca="false" t="array" ref="E1244:H1244">MMULT(A1244:D1244,'Root matrix of resiudals'!$B$19:E$22)</f>
        <v>-0.0633394382199892</v>
      </c>
      <c r="F1244" s="0" t="n">
        <v>-0.0577254330441065</v>
      </c>
      <c r="G1244" s="0" t="n">
        <v>-0.0391013354782638</v>
      </c>
      <c r="H1244" s="0" t="n">
        <v>-0.0431437474671854</v>
      </c>
      <c r="I1244" s="3" t="n">
        <f aca="false" t="array" ref="I1244:L1244">MMULT('t+1'!I1244:L1244,'input - gretl'!$B$3:$E$6)+MMULT('Point forecasts'!$P$3:$T$3,'input - gretl'!$B$9:$E$13)+MMULT('t+1'!Q1244:S1244,'input - gretl'!$B$14:$E$16)+E1244:H1244</f>
        <v>-0.0513717278520249</v>
      </c>
      <c r="J1244" s="3" t="n">
        <v>-0.115880829450252</v>
      </c>
      <c r="K1244" s="3" t="n">
        <v>-0.0461523536902652</v>
      </c>
      <c r="L1244" s="3" t="n">
        <v>-0.0725965989049244</v>
      </c>
      <c r="M1244" s="0" t="n">
        <f aca="false">'t+1'!M1244+I1244</f>
        <v>0.0383792979502822</v>
      </c>
      <c r="N1244" s="0" t="n">
        <f aca="false">'t+1'!N1244+J1244</f>
        <v>-0.143579735940556</v>
      </c>
      <c r="O1244" s="0" t="n">
        <f aca="false">'t+1'!O1244+K1244</f>
        <v>2.34484280327909</v>
      </c>
      <c r="P1244" s="0" t="n">
        <f aca="false">'t+1'!P1244+L1244</f>
        <v>1.6737683973908</v>
      </c>
      <c r="Q1244" s="0" t="n">
        <f aca="false" t="array" ref="Q1244:S1244">MMULT(M1244:P1244,'input - gretl'!$B$19:$D$22)+MMULT('Point forecasts'!$J$4:$O$4,'input - gretl'!$B$23:$D$28)</f>
        <v>14.0162977725245</v>
      </c>
      <c r="R1244" s="0" t="n">
        <v>6.71970655843994</v>
      </c>
      <c r="S1244" s="0" t="n">
        <v>9.87573403779065</v>
      </c>
      <c r="U1244" s="10" t="n">
        <f aca="false">NORMSDIST(-M1244/'rhos computation'!$B$11)-EXP(M1244+'rhos computation'!$B$11^2/2)*NORMSDIST(-M1244/'rhos computation'!$B$11-'rhos computation'!$B$11)</f>
        <v>0.0344305075177498</v>
      </c>
      <c r="V1244" s="10" t="n">
        <f aca="false">NORMSDIST(-N1244/'rhos computation'!$B$23)-EXP(N1244+'rhos computation'!$B$23^2/2)*NORMSDIST(-N1244/'rhos computation'!$B$23-'rhos computation'!$B$23)</f>
        <v>0.13246795730109</v>
      </c>
      <c r="W1244" s="0" t="n">
        <f aca="false">NORMSDIST(-O1244)</f>
        <v>0.00951755156457829</v>
      </c>
      <c r="X1244" s="0" t="n">
        <f aca="false">NORMSDIST(-P1244)</f>
        <v>0.0470880627654154</v>
      </c>
    </row>
    <row r="1245" customFormat="false" ht="12.8" hidden="false" customHeight="false" outlineLevel="0" collapsed="false">
      <c r="A1245" s="0" t="n">
        <v>-0.858751471534428</v>
      </c>
      <c r="B1245" s="0" t="n">
        <v>-1.64350753364785</v>
      </c>
      <c r="C1245" s="0" t="n">
        <v>1.42473543300763</v>
      </c>
      <c r="D1245" s="0" t="n">
        <v>2.33328983789934</v>
      </c>
      <c r="E1245" s="0" t="n">
        <f aca="false" t="array" ref="E1245:H1245">MMULT(A1245:D1245,'Root matrix of resiudals'!$B$19:E$22)</f>
        <v>-0.0396990076226852</v>
      </c>
      <c r="F1245" s="0" t="n">
        <v>-0.0436343508254315</v>
      </c>
      <c r="G1245" s="0" t="n">
        <v>0.0186708626498321</v>
      </c>
      <c r="H1245" s="0" t="n">
        <v>0.0397150088950522</v>
      </c>
      <c r="I1245" s="3" t="n">
        <f aca="false" t="array" ref="I1245:L1245">MMULT('t+1'!I1245:L1245,'input - gretl'!$B$3:$E$6)+MMULT('Point forecasts'!$P$3:$T$3,'input - gretl'!$B$9:$E$13)+MMULT('t+1'!Q1245:S1245,'input - gretl'!$B$14:$E$16)+E1245:H1245</f>
        <v>-0.0734209283211559</v>
      </c>
      <c r="J1245" s="3" t="n">
        <v>-0.127643020087477</v>
      </c>
      <c r="K1245" s="3" t="n">
        <v>0.0246157504660321</v>
      </c>
      <c r="L1245" s="3" t="n">
        <v>0.0138981865430765</v>
      </c>
      <c r="M1245" s="0" t="n">
        <f aca="false">'t+1'!M1245+I1245</f>
        <v>0.110581225524433</v>
      </c>
      <c r="N1245" s="0" t="n">
        <f aca="false">'t+1'!N1245+J1245</f>
        <v>-0.105392447024685</v>
      </c>
      <c r="O1245" s="0" t="n">
        <f aca="false">'t+1'!O1245+K1245</f>
        <v>2.41855576608075</v>
      </c>
      <c r="P1245" s="0" t="n">
        <f aca="false">'t+1'!P1245+L1245</f>
        <v>1.77338643036508</v>
      </c>
      <c r="Q1245" s="0" t="n">
        <f aca="false" t="array" ref="Q1245:S1245">MMULT(M1245:P1245,'input - gretl'!$B$19:$D$22)+MMULT('Point forecasts'!$J$4:$O$4,'input - gretl'!$B$23:$D$28)</f>
        <v>14.0884997000986</v>
      </c>
      <c r="R1245" s="0" t="n">
        <v>6.75789384735581</v>
      </c>
      <c r="S1245" s="0" t="n">
        <v>9.85470527033213</v>
      </c>
      <c r="U1245" s="10" t="n">
        <f aca="false">NORMSDIST(-M1245/'rhos computation'!$B$11)-EXP(M1245+'rhos computation'!$B$11^2/2)*NORMSDIST(-M1245/'rhos computation'!$B$11-'rhos computation'!$B$11)</f>
        <v>0.0149269456559082</v>
      </c>
      <c r="V1245" s="10" t="n">
        <f aca="false">NORMSDIST(-N1245/'rhos computation'!$B$23)-EXP(N1245+'rhos computation'!$B$23^2/2)*NORMSDIST(-N1245/'rhos computation'!$B$23-'rhos computation'!$B$23)</f>
        <v>0.0992866650445089</v>
      </c>
      <c r="W1245" s="0" t="n">
        <f aca="false">NORMSDIST(-O1245)</f>
        <v>0.00779112844731379</v>
      </c>
      <c r="X1245" s="0" t="n">
        <f aca="false">NORMSDIST(-P1245)</f>
        <v>0.0380823479895787</v>
      </c>
    </row>
    <row r="1246" customFormat="false" ht="12.8" hidden="false" customHeight="false" outlineLevel="0" collapsed="false">
      <c r="A1246" s="0" t="n">
        <v>-0.0506037503981061</v>
      </c>
      <c r="B1246" s="0" t="n">
        <v>-0.220067834933047</v>
      </c>
      <c r="C1246" s="0" t="n">
        <v>0.486235566890117</v>
      </c>
      <c r="D1246" s="0" t="n">
        <v>1.00344173882264</v>
      </c>
      <c r="E1246" s="0" t="n">
        <f aca="false" t="array" ref="E1246:H1246">MMULT(A1246:D1246,'Root matrix of resiudals'!$B$19:E$22)</f>
        <v>-0.00245296571743256</v>
      </c>
      <c r="F1246" s="0" t="n">
        <v>-0.00459071260205764</v>
      </c>
      <c r="G1246" s="0" t="n">
        <v>0.00813249629489049</v>
      </c>
      <c r="H1246" s="0" t="n">
        <v>0.0168446953829867</v>
      </c>
      <c r="I1246" s="3" t="n">
        <f aca="false" t="array" ref="I1246:L1246">MMULT('t+1'!I1246:L1246,'input - gretl'!$B$3:$E$6)+MMULT('Point forecasts'!$P$3:$T$3,'input - gretl'!$B$9:$E$13)+MMULT('t+1'!Q1246:S1246,'input - gretl'!$B$14:$E$16)+E1246:H1246</f>
        <v>0.00901569400235672</v>
      </c>
      <c r="J1246" s="3" t="n">
        <v>-0.0678628605947968</v>
      </c>
      <c r="K1246" s="3" t="n">
        <v>0.00985123162900164</v>
      </c>
      <c r="L1246" s="3" t="n">
        <v>-0.00929114942308422</v>
      </c>
      <c r="M1246" s="0" t="n">
        <f aca="false">'t+1'!M1246+I1246</f>
        <v>0.123795937814845</v>
      </c>
      <c r="N1246" s="0" t="n">
        <f aca="false">'t+1'!N1246+J1246</f>
        <v>-0.0661666515417266</v>
      </c>
      <c r="O1246" s="0" t="n">
        <f aca="false">'t+1'!O1246+K1246</f>
        <v>2.41497555707158</v>
      </c>
      <c r="P1246" s="0" t="n">
        <f aca="false">'t+1'!P1246+L1246</f>
        <v>1.74565422630991</v>
      </c>
      <c r="Q1246" s="0" t="n">
        <f aca="false" t="array" ref="Q1246:S1246">MMULT(M1246:P1246,'input - gretl'!$B$19:$D$22)+MMULT('Point forecasts'!$J$4:$O$4,'input - gretl'!$B$23:$D$28)</f>
        <v>14.101714412389</v>
      </c>
      <c r="R1246" s="0" t="n">
        <v>6.79711964283877</v>
      </c>
      <c r="S1246" s="0" t="n">
        <v>9.87749977398963</v>
      </c>
      <c r="U1246" s="10" t="n">
        <f aca="false">NORMSDIST(-M1246/'rhos computation'!$B$11)-EXP(M1246+'rhos computation'!$B$11^2/2)*NORMSDIST(-M1246/'rhos computation'!$B$11-'rhos computation'!$B$11)</f>
        <v>0.0125431051502363</v>
      </c>
      <c r="V1246" s="10" t="n">
        <f aca="false">NORMSDIST(-N1246/'rhos computation'!$B$23)-EXP(N1246+'rhos computation'!$B$23^2/2)*NORMSDIST(-N1246/'rhos computation'!$B$23-'rhos computation'!$B$23)</f>
        <v>0.0659655842046892</v>
      </c>
      <c r="W1246" s="0" t="n">
        <f aca="false">NORMSDIST(-O1246)</f>
        <v>0.00786813283327702</v>
      </c>
      <c r="X1246" s="0" t="n">
        <f aca="false">NORMSDIST(-P1246)</f>
        <v>0.040435526735583</v>
      </c>
    </row>
    <row r="1247" customFormat="false" ht="12.8" hidden="false" customHeight="false" outlineLevel="0" collapsed="false">
      <c r="A1247" s="0" t="n">
        <v>-0.872536486399039</v>
      </c>
      <c r="B1247" s="0" t="n">
        <v>0.278474318661365</v>
      </c>
      <c r="C1247" s="0" t="n">
        <v>-0.841868723668806</v>
      </c>
      <c r="D1247" s="0" t="n">
        <v>1.66259717067825</v>
      </c>
      <c r="E1247" s="0" t="n">
        <f aca="false" t="array" ref="E1247:H1247">MMULT(A1247:D1247,'Root matrix of resiudals'!$B$19:E$22)</f>
        <v>-0.0384818589697883</v>
      </c>
      <c r="F1247" s="0" t="n">
        <v>0.00306749059841428</v>
      </c>
      <c r="G1247" s="0" t="n">
        <v>-0.0117411414936948</v>
      </c>
      <c r="H1247" s="0" t="n">
        <v>0.0263672960053101</v>
      </c>
      <c r="I1247" s="3" t="n">
        <f aca="false" t="array" ref="I1247:L1247">MMULT('t+1'!I1247:L1247,'input - gretl'!$B$3:$E$6)+MMULT('Point forecasts'!$P$3:$T$3,'input - gretl'!$B$9:$E$13)+MMULT('t+1'!Q1247:S1247,'input - gretl'!$B$14:$E$16)+E1247:H1247</f>
        <v>-0.00720785359333142</v>
      </c>
      <c r="J1247" s="3" t="n">
        <v>-0.0217900879283674</v>
      </c>
      <c r="K1247" s="3" t="n">
        <v>-0.0139814330707511</v>
      </c>
      <c r="L1247" s="3" t="n">
        <v>0.000728998004768701</v>
      </c>
      <c r="M1247" s="0" t="n">
        <f aca="false">'t+1'!M1247+I1247</f>
        <v>0.0921722902706116</v>
      </c>
      <c r="N1247" s="0" t="n">
        <f aca="false">'t+1'!N1247+J1247</f>
        <v>-0.0632081631133246</v>
      </c>
      <c r="O1247" s="0" t="n">
        <f aca="false">'t+1'!O1247+K1247</f>
        <v>2.39918498271015</v>
      </c>
      <c r="P1247" s="0" t="n">
        <f aca="false">'t+1'!P1247+L1247</f>
        <v>1.74138952094258</v>
      </c>
      <c r="Q1247" s="0" t="n">
        <f aca="false" t="array" ref="Q1247:S1247">MMULT(M1247:P1247,'input - gretl'!$B$19:$D$22)+MMULT('Point forecasts'!$J$4:$O$4,'input - gretl'!$B$23:$D$28)</f>
        <v>14.0700907648448</v>
      </c>
      <c r="R1247" s="0" t="n">
        <v>6.80007813126717</v>
      </c>
      <c r="S1247" s="0" t="n">
        <v>9.8657651476678</v>
      </c>
      <c r="U1247" s="10" t="n">
        <f aca="false">NORMSDIST(-M1247/'rhos computation'!$B$11)-EXP(M1247+'rhos computation'!$B$11^2/2)*NORMSDIST(-M1247/'rhos computation'!$B$11-'rhos computation'!$B$11)</f>
        <v>0.0188106320530135</v>
      </c>
      <c r="V1247" s="10" t="n">
        <f aca="false">NORMSDIST(-N1247/'rhos computation'!$B$23)-EXP(N1247+'rhos computation'!$B$23^2/2)*NORMSDIST(-N1247/'rhos computation'!$B$23-'rhos computation'!$B$23)</f>
        <v>0.0635711059337634</v>
      </c>
      <c r="W1247" s="0" t="n">
        <f aca="false">NORMSDIST(-O1247)</f>
        <v>0.00821580571437113</v>
      </c>
      <c r="X1247" s="0" t="n">
        <f aca="false">NORMSDIST(-P1247)</f>
        <v>0.0408076618974987</v>
      </c>
    </row>
    <row r="1248" customFormat="false" ht="12.8" hidden="false" customHeight="false" outlineLevel="0" collapsed="false">
      <c r="A1248" s="0" t="n">
        <v>0.976329303716922</v>
      </c>
      <c r="B1248" s="0" t="n">
        <v>-0.0110297541716164</v>
      </c>
      <c r="C1248" s="0" t="n">
        <v>-0.150025037141564</v>
      </c>
      <c r="D1248" s="0" t="n">
        <v>-0.157794938918063</v>
      </c>
      <c r="E1248" s="0" t="n">
        <f aca="false" t="array" ref="E1248:H1248">MMULT(A1248:D1248,'Root matrix of resiudals'!$B$19:E$22)</f>
        <v>0.0417390848799917</v>
      </c>
      <c r="F1248" s="0" t="n">
        <v>0.0013464769418938</v>
      </c>
      <c r="G1248" s="0" t="n">
        <v>-0.00143195296827839</v>
      </c>
      <c r="H1248" s="0" t="n">
        <v>-0.00310692343641231</v>
      </c>
      <c r="I1248" s="3" t="n">
        <f aca="false" t="array" ref="I1248:L1248">MMULT('t+1'!I1248:L1248,'input - gretl'!$B$3:$E$6)+MMULT('Point forecasts'!$P$3:$T$3,'input - gretl'!$B$9:$E$13)+MMULT('t+1'!Q1248:S1248,'input - gretl'!$B$14:$E$16)+E1248:H1248</f>
        <v>0.0532142308484821</v>
      </c>
      <c r="J1248" s="3" t="n">
        <v>-0.04658215060353</v>
      </c>
      <c r="K1248" s="3" t="n">
        <v>-0.0082299007328909</v>
      </c>
      <c r="L1248" s="3" t="n">
        <v>-0.0296679915445786</v>
      </c>
      <c r="M1248" s="0" t="n">
        <f aca="false">'t+1'!M1248+I1248</f>
        <v>0.160035427190791</v>
      </c>
      <c r="N1248" s="0" t="n">
        <f aca="false">'t+1'!N1248+J1248</f>
        <v>-0.078777465298849</v>
      </c>
      <c r="O1248" s="0" t="n">
        <f aca="false">'t+1'!O1248+K1248</f>
        <v>2.3854216092302</v>
      </c>
      <c r="P1248" s="0" t="n">
        <f aca="false">'t+1'!P1248+L1248</f>
        <v>1.70128768900077</v>
      </c>
      <c r="Q1248" s="0" t="n">
        <f aca="false" t="array" ref="Q1248:S1248">MMULT(M1248:P1248,'input - gretl'!$B$19:$D$22)+MMULT('Point forecasts'!$J$4:$O$4,'input - gretl'!$B$23:$D$28)</f>
        <v>14.137953901765</v>
      </c>
      <c r="R1248" s="0" t="n">
        <v>6.78450882908165</v>
      </c>
      <c r="S1248" s="0" t="n">
        <v>9.89014062145611</v>
      </c>
      <c r="U1248" s="10" t="n">
        <f aca="false">NORMSDIST(-M1248/'rhos computation'!$B$11)-EXP(M1248+'rhos computation'!$B$11^2/2)*NORMSDIST(-M1248/'rhos computation'!$B$11-'rhos computation'!$B$11)</f>
        <v>0.00751358523447014</v>
      </c>
      <c r="V1248" s="10" t="n">
        <f aca="false">NORMSDIST(-N1248/'rhos computation'!$B$23)-EXP(N1248+'rhos computation'!$B$23^2/2)*NORMSDIST(-N1248/'rhos computation'!$B$23-'rhos computation'!$B$23)</f>
        <v>0.0764178335114635</v>
      </c>
      <c r="W1248" s="0" t="n">
        <f aca="false">NORMSDIST(-O1248)</f>
        <v>0.00852977886118403</v>
      </c>
      <c r="X1248" s="0" t="n">
        <f aca="false">NORMSDIST(-P1248)</f>
        <v>0.0444444892876083</v>
      </c>
    </row>
    <row r="1249" customFormat="false" ht="12.8" hidden="false" customHeight="false" outlineLevel="0" collapsed="false">
      <c r="A1249" s="0" t="n">
        <v>0.37272501979973</v>
      </c>
      <c r="B1249" s="0" t="n">
        <v>1.95460418272812</v>
      </c>
      <c r="C1249" s="0" t="n">
        <v>0.227748454160555</v>
      </c>
      <c r="D1249" s="0" t="n">
        <v>-0.990263119183368</v>
      </c>
      <c r="E1249" s="0" t="n">
        <f aca="false" t="array" ref="E1249:H1249">MMULT(A1249:D1249,'Root matrix of resiudals'!$B$19:E$22)</f>
        <v>0.021077792694276</v>
      </c>
      <c r="F1249" s="0" t="n">
        <v>0.0574438729891255</v>
      </c>
      <c r="G1249" s="0" t="n">
        <v>0.0100144935066971</v>
      </c>
      <c r="H1249" s="0" t="n">
        <v>-0.0158226064105627</v>
      </c>
      <c r="I1249" s="3" t="n">
        <f aca="false" t="array" ref="I1249:L1249">MMULT('t+1'!I1249:L1249,'input - gretl'!$B$3:$E$6)+MMULT('Point forecasts'!$P$3:$T$3,'input - gretl'!$B$9:$E$13)+MMULT('t+1'!Q1249:S1249,'input - gretl'!$B$14:$E$16)+E1249:H1249</f>
        <v>0.0764602401561423</v>
      </c>
      <c r="J1249" s="3" t="n">
        <v>-0.00473805396105337</v>
      </c>
      <c r="K1249" s="3" t="n">
        <v>0.0107833522803543</v>
      </c>
      <c r="L1249" s="3" t="n">
        <v>-0.0406633850623024</v>
      </c>
      <c r="M1249" s="0" t="n">
        <f aca="false">'t+1'!M1249+I1249</f>
        <v>0.124482523462445</v>
      </c>
      <c r="N1249" s="0" t="n">
        <f aca="false">'t+1'!N1249+J1249</f>
        <v>0.00686260969708986</v>
      </c>
      <c r="O1249" s="0" t="n">
        <f aca="false">'t+1'!O1249+K1249</f>
        <v>2.42787177116754</v>
      </c>
      <c r="P1249" s="0" t="n">
        <f aca="false">'t+1'!P1249+L1249</f>
        <v>1.71252920434524</v>
      </c>
      <c r="Q1249" s="0" t="n">
        <f aca="false" t="array" ref="Q1249:S1249">MMULT(M1249:P1249,'input - gretl'!$B$19:$D$22)+MMULT('Point forecasts'!$J$4:$O$4,'input - gretl'!$B$23:$D$28)</f>
        <v>14.1024009980366</v>
      </c>
      <c r="R1249" s="0" t="n">
        <v>6.87014890407759</v>
      </c>
      <c r="S1249" s="0" t="n">
        <v>9.92189954022508</v>
      </c>
      <c r="U1249" s="10" t="n">
        <f aca="false">NORMSDIST(-M1249/'rhos computation'!$B$11)-EXP(M1249+'rhos computation'!$B$11^2/2)*NORMSDIST(-M1249/'rhos computation'!$B$11-'rhos computation'!$B$11)</f>
        <v>0.0124279219203308</v>
      </c>
      <c r="V1249" s="10" t="n">
        <f aca="false">NORMSDIST(-N1249/'rhos computation'!$B$23)-EXP(N1249+'rhos computation'!$B$23^2/2)*NORMSDIST(-N1249/'rhos computation'!$B$23-'rhos computation'!$B$23)</f>
        <v>0.0186143987509865</v>
      </c>
      <c r="W1249" s="0" t="n">
        <f aca="false">NORMSDIST(-O1249)</f>
        <v>0.00759385599552322</v>
      </c>
      <c r="X1249" s="0" t="n">
        <f aca="false">NORMSDIST(-P1249)</f>
        <v>0.0433995936916676</v>
      </c>
    </row>
    <row r="1250" customFormat="false" ht="12.8" hidden="false" customHeight="false" outlineLevel="0" collapsed="false">
      <c r="A1250" s="0" t="n">
        <v>0.522060162667507</v>
      </c>
      <c r="B1250" s="0" t="n">
        <v>0.424733858829115</v>
      </c>
      <c r="C1250" s="0" t="n">
        <v>0.591717968538427</v>
      </c>
      <c r="D1250" s="0" t="n">
        <v>-0.398488062242314</v>
      </c>
      <c r="E1250" s="0" t="n">
        <f aca="false" t="array" ref="E1250:H1250">MMULT(A1250:D1250,'Root matrix of resiudals'!$B$19:E$22)</f>
        <v>0.0242440071100946</v>
      </c>
      <c r="F1250" s="0" t="n">
        <v>0.0154159764094551</v>
      </c>
      <c r="G1250" s="0" t="n">
        <v>0.0112493943714854</v>
      </c>
      <c r="H1250" s="0" t="n">
        <v>-0.00596063505921953</v>
      </c>
      <c r="I1250" s="3" t="n">
        <f aca="false" t="array" ref="I1250:L1250">MMULT('t+1'!I1250:L1250,'input - gretl'!$B$3:$E$6)+MMULT('Point forecasts'!$P$3:$T$3,'input - gretl'!$B$9:$E$13)+MMULT('t+1'!Q1250:S1250,'input - gretl'!$B$14:$E$16)+E1250:H1250</f>
        <v>0.00550322818063637</v>
      </c>
      <c r="J1250" s="3" t="n">
        <v>-0.0800479105360287</v>
      </c>
      <c r="K1250" s="3" t="n">
        <v>0.0175459759409732</v>
      </c>
      <c r="L1250" s="3" t="n">
        <v>-0.0338779411351659</v>
      </c>
      <c r="M1250" s="0" t="n">
        <f aca="false">'t+1'!M1250+I1250</f>
        <v>0.15241513744585</v>
      </c>
      <c r="N1250" s="0" t="n">
        <f aca="false">'t+1'!N1250+J1250</f>
        <v>-0.0457840593009983</v>
      </c>
      <c r="O1250" s="0" t="n">
        <f aca="false">'t+1'!O1250+K1250</f>
        <v>2.41402506652218</v>
      </c>
      <c r="P1250" s="0" t="n">
        <f aca="false">'t+1'!P1250+L1250</f>
        <v>1.74136459767775</v>
      </c>
      <c r="Q1250" s="0" t="n">
        <f aca="false" t="array" ref="Q1250:S1250">MMULT(M1250:P1250,'input - gretl'!$B$19:$D$22)+MMULT('Point forecasts'!$J$4:$O$4,'input - gretl'!$B$23:$D$28)</f>
        <v>14.1303336120201</v>
      </c>
      <c r="R1250" s="0" t="n">
        <v>6.8175022350795</v>
      </c>
      <c r="S1250" s="0" t="n">
        <v>9.88062893475085</v>
      </c>
      <c r="U1250" s="10" t="n">
        <f aca="false">NORMSDIST(-M1250/'rhos computation'!$B$11)-EXP(M1250+'rhos computation'!$B$11^2/2)*NORMSDIST(-M1250/'rhos computation'!$B$11-'rhos computation'!$B$11)</f>
        <v>0.0084050959049511</v>
      </c>
      <c r="V1250" s="10" t="n">
        <f aca="false">NORMSDIST(-N1250/'rhos computation'!$B$23)-EXP(N1250+'rhos computation'!$B$23^2/2)*NORMSDIST(-N1250/'rhos computation'!$B$23-'rhos computation'!$B$23)</f>
        <v>0.0500637882025197</v>
      </c>
      <c r="W1250" s="0" t="n">
        <f aca="false">NORMSDIST(-O1250)</f>
        <v>0.00788868844519886</v>
      </c>
      <c r="X1250" s="0" t="n">
        <f aca="false">NORMSDIST(-P1250)</f>
        <v>0.0408098448233994</v>
      </c>
    </row>
    <row r="1251" customFormat="false" ht="12.8" hidden="false" customHeight="false" outlineLevel="0" collapsed="false">
      <c r="A1251" s="0" t="n">
        <v>0.520696618274485</v>
      </c>
      <c r="B1251" s="0" t="n">
        <v>2.56767401024157</v>
      </c>
      <c r="C1251" s="0" t="n">
        <v>-0.0206929896604377</v>
      </c>
      <c r="D1251" s="0" t="n">
        <v>1.24449490178206</v>
      </c>
      <c r="E1251" s="0" t="n">
        <f aca="false" t="array" ref="E1251:H1251">MMULT(A1251:D1251,'Root matrix of resiudals'!$B$19:E$22)</f>
        <v>0.0276519825851204</v>
      </c>
      <c r="F1251" s="0" t="n">
        <v>0.0745503653347464</v>
      </c>
      <c r="G1251" s="0" t="n">
        <v>0.0109540434422858</v>
      </c>
      <c r="H1251" s="0" t="n">
        <v>0.0201400167907123</v>
      </c>
      <c r="I1251" s="3" t="n">
        <f aca="false" t="array" ref="I1251:L1251">MMULT('t+1'!I1251:L1251,'input - gretl'!$B$3:$E$6)+MMULT('Point forecasts'!$P$3:$T$3,'input - gretl'!$B$9:$E$13)+MMULT('t+1'!Q1251:S1251,'input - gretl'!$B$14:$E$16)+E1251:H1251</f>
        <v>0.0167707052811515</v>
      </c>
      <c r="J1251" s="3" t="n">
        <v>0.0268144455993427</v>
      </c>
      <c r="K1251" s="3" t="n">
        <v>0.00676692806161658</v>
      </c>
      <c r="L1251" s="3" t="n">
        <v>-0.00822194020437296</v>
      </c>
      <c r="M1251" s="0" t="n">
        <f aca="false">'t+1'!M1251+I1251</f>
        <v>0.157771217440833</v>
      </c>
      <c r="N1251" s="0" t="n">
        <f aca="false">'t+1'!N1251+J1251</f>
        <v>-0.00946119582277638</v>
      </c>
      <c r="O1251" s="0" t="n">
        <f aca="false">'t+1'!O1251+K1251</f>
        <v>2.39828563960524</v>
      </c>
      <c r="P1251" s="0" t="n">
        <f aca="false">'t+1'!P1251+L1251</f>
        <v>1.73566815488475</v>
      </c>
      <c r="Q1251" s="0" t="n">
        <f aca="false" t="array" ref="Q1251:S1251">MMULT(M1251:P1251,'input - gretl'!$B$19:$D$22)+MMULT('Point forecasts'!$J$4:$O$4,'input - gretl'!$B$23:$D$28)</f>
        <v>14.135689692015</v>
      </c>
      <c r="R1251" s="0" t="n">
        <v>6.85382509855772</v>
      </c>
      <c r="S1251" s="0" t="n">
        <v>9.87030710975219</v>
      </c>
      <c r="U1251" s="10" t="n">
        <f aca="false">NORMSDIST(-M1251/'rhos computation'!$B$11)-EXP(M1251+'rhos computation'!$B$11^2/2)*NORMSDIST(-M1251/'rhos computation'!$B$11-'rhos computation'!$B$11)</f>
        <v>0.00777003378383347</v>
      </c>
      <c r="V1251" s="10" t="n">
        <f aca="false">NORMSDIST(-N1251/'rhos computation'!$B$23)-EXP(N1251+'rhos computation'!$B$23^2/2)*NORMSDIST(-N1251/'rhos computation'!$B$23-'rhos computation'!$B$23)</f>
        <v>0.0265593753920444</v>
      </c>
      <c r="W1251" s="0" t="n">
        <f aca="false">NORMSDIST(-O1251)</f>
        <v>0.00823600729184052</v>
      </c>
      <c r="X1251" s="0" t="n">
        <f aca="false">NORMSDIST(-P1251)</f>
        <v>0.0413112636803207</v>
      </c>
    </row>
    <row r="1252" customFormat="false" ht="12.8" hidden="false" customHeight="false" outlineLevel="0" collapsed="false">
      <c r="A1252" s="0" t="n">
        <v>1.21860881738533</v>
      </c>
      <c r="B1252" s="0" t="n">
        <v>1.38467379135354</v>
      </c>
      <c r="C1252" s="0" t="n">
        <v>1.52826164517123</v>
      </c>
      <c r="D1252" s="0" t="n">
        <v>-0.152573650218576</v>
      </c>
      <c r="E1252" s="0" t="n">
        <f aca="false" t="array" ref="E1252:H1252">MMULT(A1252:D1252,'Root matrix of resiudals'!$B$19:E$22)</f>
        <v>0.0573654310867796</v>
      </c>
      <c r="F1252" s="0" t="n">
        <v>0.0477994054740763</v>
      </c>
      <c r="G1252" s="0" t="n">
        <v>0.0309310151260089</v>
      </c>
      <c r="H1252" s="0" t="n">
        <v>-0.00110127132617906</v>
      </c>
      <c r="I1252" s="3" t="n">
        <f aca="false" t="array" ref="I1252:L1252">MMULT('t+1'!I1252:L1252,'input - gretl'!$B$3:$E$6)+MMULT('Point forecasts'!$P$3:$T$3,'input - gretl'!$B$9:$E$13)+MMULT('t+1'!Q1252:S1252,'input - gretl'!$B$14:$E$16)+E1252:H1252</f>
        <v>0.0743705626510181</v>
      </c>
      <c r="J1252" s="3" t="n">
        <v>0.00764299758430779</v>
      </c>
      <c r="K1252" s="3" t="n">
        <v>0.0284506229304563</v>
      </c>
      <c r="L1252" s="3" t="n">
        <v>-0.0286682058608174</v>
      </c>
      <c r="M1252" s="0" t="n">
        <f aca="false">'t+1'!M1252+I1252</f>
        <v>0.180827779168955</v>
      </c>
      <c r="N1252" s="0" t="n">
        <f aca="false">'t+1'!N1252+J1252</f>
        <v>-0.0252526155995928</v>
      </c>
      <c r="O1252" s="0" t="n">
        <f aca="false">'t+1'!O1252+K1252</f>
        <v>2.43327307683236</v>
      </c>
      <c r="P1252" s="0" t="n">
        <f aca="false">'t+1'!P1252+L1252</f>
        <v>1.72028001599037</v>
      </c>
      <c r="Q1252" s="0" t="n">
        <f aca="false" t="array" ref="Q1252:S1252">MMULT(M1252:P1252,'input - gretl'!$B$19:$D$22)+MMULT('Point forecasts'!$J$4:$O$4,'input - gretl'!$B$23:$D$28)</f>
        <v>14.1587462537432</v>
      </c>
      <c r="R1252" s="0" t="n">
        <v>6.8380336787809</v>
      </c>
      <c r="S1252" s="0" t="n">
        <v>9.91992943647481</v>
      </c>
      <c r="U1252" s="10" t="n">
        <f aca="false">NORMSDIST(-M1252/'rhos computation'!$B$11)-EXP(M1252+'rhos computation'!$B$11^2/2)*NORMSDIST(-M1252/'rhos computation'!$B$11-'rhos computation'!$B$11)</f>
        <v>0.00546677004491294</v>
      </c>
      <c r="V1252" s="10" t="n">
        <f aca="false">NORMSDIST(-N1252/'rhos computation'!$B$23)-EXP(N1252+'rhos computation'!$B$23^2/2)*NORMSDIST(-N1252/'rhos computation'!$B$23-'rhos computation'!$B$23)</f>
        <v>0.0358656591872724</v>
      </c>
      <c r="W1252" s="0" t="n">
        <f aca="false">NORMSDIST(-O1252)</f>
        <v>0.00748150562782139</v>
      </c>
      <c r="X1252" s="0" t="n">
        <f aca="false">NORMSDIST(-P1252)</f>
        <v>0.0426907771119002</v>
      </c>
    </row>
    <row r="1253" customFormat="false" ht="12.8" hidden="false" customHeight="false" outlineLevel="0" collapsed="false">
      <c r="A1253" s="0" t="n">
        <v>0.79472895420021</v>
      </c>
      <c r="B1253" s="0" t="n">
        <v>-0.751657860828776</v>
      </c>
      <c r="C1253" s="0" t="n">
        <v>-0.449266503193956</v>
      </c>
      <c r="D1253" s="0" t="n">
        <v>-0.338138370073734</v>
      </c>
      <c r="E1253" s="0" t="n">
        <f aca="false" t="array" ref="E1253:H1253">MMULT(A1253:D1253,'Root matrix of resiudals'!$B$19:E$22)</f>
        <v>0.0319700383803822</v>
      </c>
      <c r="F1253" s="0" t="n">
        <v>-0.0213122908208405</v>
      </c>
      <c r="G1253" s="0" t="n">
        <v>-0.00934443920829287</v>
      </c>
      <c r="H1253" s="0" t="n">
        <v>-0.00635516801080212</v>
      </c>
      <c r="I1253" s="3" t="n">
        <f aca="false" t="array" ref="I1253:L1253">MMULT('t+1'!I1253:L1253,'input - gretl'!$B$3:$E$6)+MMULT('Point forecasts'!$P$3:$T$3,'input - gretl'!$B$9:$E$13)+MMULT('t+1'!Q1253:S1253,'input - gretl'!$B$14:$E$16)+E1253:H1253</f>
        <v>0.0405599441465955</v>
      </c>
      <c r="J1253" s="3" t="n">
        <v>-0.0640623295653133</v>
      </c>
      <c r="K1253" s="3" t="n">
        <v>-0.0127405572265078</v>
      </c>
      <c r="L1253" s="3" t="n">
        <v>-0.0325251399284755</v>
      </c>
      <c r="M1253" s="0" t="n">
        <f aca="false">'t+1'!M1253+I1253</f>
        <v>0.162279696925735</v>
      </c>
      <c r="N1253" s="0" t="n">
        <f aca="false">'t+1'!N1253+J1253</f>
        <v>-0.0950075956368947</v>
      </c>
      <c r="O1253" s="0" t="n">
        <f aca="false">'t+1'!O1253+K1253</f>
        <v>2.3872629390017</v>
      </c>
      <c r="P1253" s="0" t="n">
        <f aca="false">'t+1'!P1253+L1253</f>
        <v>1.70524134520157</v>
      </c>
      <c r="Q1253" s="0" t="n">
        <f aca="false" t="array" ref="Q1253:S1253">MMULT(M1253:P1253,'input - gretl'!$B$19:$D$22)+MMULT('Point forecasts'!$J$4:$O$4,'input - gretl'!$B$23:$D$28)</f>
        <v>14.1401981714999</v>
      </c>
      <c r="R1253" s="0" t="n">
        <v>6.7682786987436</v>
      </c>
      <c r="S1253" s="0" t="n">
        <v>9.88822182649784</v>
      </c>
      <c r="U1253" s="10" t="n">
        <f aca="false">NORMSDIST(-M1253/'rhos computation'!$B$11)-EXP(M1253+'rhos computation'!$B$11^2/2)*NORMSDIST(-M1253/'rhos computation'!$B$11-'rhos computation'!$B$11)</f>
        <v>0.00726625136280226</v>
      </c>
      <c r="V1253" s="10" t="n">
        <f aca="false">NORMSDIST(-N1253/'rhos computation'!$B$23)-EXP(N1253+'rhos computation'!$B$23^2/2)*NORMSDIST(-N1253/'rhos computation'!$B$23-'rhos computation'!$B$23)</f>
        <v>0.0902818796962629</v>
      </c>
      <c r="W1253" s="0" t="n">
        <f aca="false">NORMSDIST(-O1253)</f>
        <v>0.00848717304829016</v>
      </c>
      <c r="X1253" s="0" t="n">
        <f aca="false">NORMSDIST(-P1253)</f>
        <v>0.0440747109466523</v>
      </c>
    </row>
    <row r="1254" customFormat="false" ht="12.8" hidden="false" customHeight="false" outlineLevel="0" collapsed="false">
      <c r="A1254" s="0" t="n">
        <v>1.39127188684167</v>
      </c>
      <c r="B1254" s="0" t="n">
        <v>0.989373894282953</v>
      </c>
      <c r="C1254" s="0" t="n">
        <v>1.11397122740427</v>
      </c>
      <c r="D1254" s="0" t="n">
        <v>-1.4139953510665</v>
      </c>
      <c r="E1254" s="0" t="n">
        <f aca="false" t="array" ref="E1254:H1254">MMULT(A1254:D1254,'Root matrix of resiudals'!$B$19:E$22)</f>
        <v>0.0638496197853329</v>
      </c>
      <c r="F1254" s="0" t="n">
        <v>0.0353254828751074</v>
      </c>
      <c r="G1254" s="0" t="n">
        <v>0.0216038599804303</v>
      </c>
      <c r="H1254" s="0" t="n">
        <v>-0.0221369702067793</v>
      </c>
      <c r="I1254" s="3" t="n">
        <f aca="false" t="array" ref="I1254:L1254">MMULT('t+1'!I1254:L1254,'input - gretl'!$B$3:$E$6)+MMULT('Point forecasts'!$P$3:$T$3,'input - gretl'!$B$9:$E$13)+MMULT('t+1'!Q1254:S1254,'input - gretl'!$B$14:$E$16)+E1254:H1254</f>
        <v>0.0898294361232399</v>
      </c>
      <c r="J1254" s="3" t="n">
        <v>0.0346670597872286</v>
      </c>
      <c r="K1254" s="3" t="n">
        <v>0.0195627003299686</v>
      </c>
      <c r="L1254" s="3" t="n">
        <v>-0.0449645636603259</v>
      </c>
      <c r="M1254" s="0" t="n">
        <f aca="false">'t+1'!M1254+I1254</f>
        <v>0.221409526849068</v>
      </c>
      <c r="N1254" s="0" t="n">
        <f aca="false">'t+1'!N1254+J1254</f>
        <v>-0.0275658932845533</v>
      </c>
      <c r="O1254" s="0" t="n">
        <f aca="false">'t+1'!O1254+K1254</f>
        <v>2.43710288342742</v>
      </c>
      <c r="P1254" s="0" t="n">
        <f aca="false">'t+1'!P1254+L1254</f>
        <v>1.6783295481</v>
      </c>
      <c r="Q1254" s="0" t="n">
        <f aca="false" t="array" ref="Q1254:S1254">MMULT(M1254:P1254,'input - gretl'!$B$19:$D$22)+MMULT('Point forecasts'!$J$4:$O$4,'input - gretl'!$B$23:$D$28)</f>
        <v>14.1993280014233</v>
      </c>
      <c r="R1254" s="0" t="n">
        <v>6.83572040109594</v>
      </c>
      <c r="S1254" s="0" t="n">
        <v>9.963656235557</v>
      </c>
      <c r="U1254" s="10" t="n">
        <f aca="false">NORMSDIST(-M1254/'rhos computation'!$B$11)-EXP(M1254+'rhos computation'!$B$11^2/2)*NORMSDIST(-M1254/'rhos computation'!$B$11-'rhos computation'!$B$11)</f>
        <v>0.00278944692894943</v>
      </c>
      <c r="V1254" s="10" t="n">
        <f aca="false">NORMSDIST(-N1254/'rhos computation'!$B$23)-EXP(N1254+'rhos computation'!$B$23^2/2)*NORMSDIST(-N1254/'rhos computation'!$B$23-'rhos computation'!$B$23)</f>
        <v>0.0373541968172399</v>
      </c>
      <c r="W1254" s="0" t="n">
        <f aca="false">NORMSDIST(-O1254)</f>
        <v>0.00740273313862369</v>
      </c>
      <c r="X1254" s="0" t="n">
        <f aca="false">NORMSDIST(-P1254)</f>
        <v>0.0466413913772754</v>
      </c>
    </row>
    <row r="1255" customFormat="false" ht="12.8" hidden="false" customHeight="false" outlineLevel="0" collapsed="false">
      <c r="A1255" s="0" t="n">
        <v>-0.879421233520456</v>
      </c>
      <c r="B1255" s="0" t="n">
        <v>0.576211185525508</v>
      </c>
      <c r="C1255" s="0" t="n">
        <v>-0.409611645513588</v>
      </c>
      <c r="D1255" s="0" t="n">
        <v>0.323400140846946</v>
      </c>
      <c r="E1255" s="0" t="n">
        <f aca="false" t="array" ref="E1255:H1255">MMULT(A1255:D1255,'Root matrix of resiudals'!$B$19:E$22)</f>
        <v>-0.0370563387050554</v>
      </c>
      <c r="F1255" s="0" t="n">
        <v>0.0130229368893863</v>
      </c>
      <c r="G1255" s="0" t="n">
        <v>-0.00524829188093629</v>
      </c>
      <c r="H1255" s="0" t="n">
        <v>0.00515329156158658</v>
      </c>
      <c r="I1255" s="3" t="n">
        <f aca="false" t="array" ref="I1255:L1255">MMULT('t+1'!I1255:L1255,'input - gretl'!$B$3:$E$6)+MMULT('Point forecasts'!$P$3:$T$3,'input - gretl'!$B$9:$E$13)+MMULT('t+1'!Q1255:S1255,'input - gretl'!$B$14:$E$16)+E1255:H1255</f>
        <v>-0.035441722198716</v>
      </c>
      <c r="J1255" s="3" t="n">
        <v>-0.0282633277644797</v>
      </c>
      <c r="K1255" s="3" t="n">
        <v>0.000849685776679257</v>
      </c>
      <c r="L1255" s="3" t="n">
        <v>-0.019143333008157</v>
      </c>
      <c r="M1255" s="0" t="n">
        <f aca="false">'t+1'!M1255+I1255</f>
        <v>0.121587568487763</v>
      </c>
      <c r="N1255" s="0" t="n">
        <f aca="false">'t+1'!N1255+J1255</f>
        <v>-0.0399571944809979</v>
      </c>
      <c r="O1255" s="0" t="n">
        <f aca="false">'t+1'!O1255+K1255</f>
        <v>2.41585151713213</v>
      </c>
      <c r="P1255" s="0" t="n">
        <f aca="false">'t+1'!P1255+L1255</f>
        <v>1.7350211511373</v>
      </c>
      <c r="Q1255" s="0" t="n">
        <f aca="false" t="array" ref="Q1255:S1255">MMULT(M1255:P1255,'input - gretl'!$B$19:$D$22)+MMULT('Point forecasts'!$J$4:$O$4,'input - gretl'!$B$23:$D$28)</f>
        <v>14.099506043062</v>
      </c>
      <c r="R1255" s="0" t="n">
        <v>6.8233290998995</v>
      </c>
      <c r="S1255" s="0" t="n">
        <v>9.88848832019309</v>
      </c>
      <c r="U1255" s="10" t="n">
        <f aca="false">NORMSDIST(-M1255/'rhos computation'!$B$11)-EXP(M1255+'rhos computation'!$B$11^2/2)*NORMSDIST(-M1255/'rhos computation'!$B$11-'rhos computation'!$B$11)</f>
        <v>0.0129192645758558</v>
      </c>
      <c r="V1255" s="10" t="n">
        <f aca="false">NORMSDIST(-N1255/'rhos computation'!$B$23)-EXP(N1255+'rhos computation'!$B$23^2/2)*NORMSDIST(-N1255/'rhos computation'!$B$23-'rhos computation'!$B$23)</f>
        <v>0.0458204369912796</v>
      </c>
      <c r="W1255" s="0" t="n">
        <f aca="false">NORMSDIST(-O1255)</f>
        <v>0.00784923077460352</v>
      </c>
      <c r="X1255" s="0" t="n">
        <f aca="false">NORMSDIST(-P1255)</f>
        <v>0.0413685294499207</v>
      </c>
    </row>
    <row r="1256" customFormat="false" ht="12.8" hidden="false" customHeight="false" outlineLevel="0" collapsed="false">
      <c r="A1256" s="0" t="n">
        <v>-0.28316870609759</v>
      </c>
      <c r="B1256" s="0" t="n">
        <v>-0.0129875319722204</v>
      </c>
      <c r="C1256" s="0" t="n">
        <v>1.17640214776939</v>
      </c>
      <c r="D1256" s="0" t="n">
        <v>-1.48352306530405</v>
      </c>
      <c r="E1256" s="0" t="n">
        <f aca="false" t="array" ref="E1256:H1256">MMULT(A1256:D1256,'Root matrix of resiudals'!$B$19:E$22)</f>
        <v>-0.0101573355940703</v>
      </c>
      <c r="F1256" s="0" t="n">
        <v>0.00311412891924994</v>
      </c>
      <c r="G1256" s="0" t="n">
        <v>0.0168629375422839</v>
      </c>
      <c r="H1256" s="0" t="n">
        <v>-0.0226183759843689</v>
      </c>
      <c r="I1256" s="3" t="n">
        <f aca="false" t="array" ref="I1256:L1256">MMULT('t+1'!I1256:L1256,'input - gretl'!$B$3:$E$6)+MMULT('Point forecasts'!$P$3:$T$3,'input - gretl'!$B$9:$E$13)+MMULT('t+1'!Q1256:S1256,'input - gretl'!$B$14:$E$16)+E1256:H1256</f>
        <v>0.0323078676149338</v>
      </c>
      <c r="J1256" s="3" t="n">
        <v>-0.0180038795855025</v>
      </c>
      <c r="K1256" s="3" t="n">
        <v>0.0286148127897846</v>
      </c>
      <c r="L1256" s="3" t="n">
        <v>-0.0460791600155005</v>
      </c>
      <c r="M1256" s="0" t="n">
        <f aca="false">'t+1'!M1256+I1256</f>
        <v>0.148244700650185</v>
      </c>
      <c r="N1256" s="0" t="n">
        <f aca="false">'t+1'!N1256+J1256</f>
        <v>-0.0289673576231971</v>
      </c>
      <c r="O1256" s="0" t="n">
        <f aca="false">'t+1'!O1256+K1256</f>
        <v>2.4708206967572</v>
      </c>
      <c r="P1256" s="0" t="n">
        <f aca="false">'t+1'!P1256+L1256</f>
        <v>1.72547072770373</v>
      </c>
      <c r="Q1256" s="0" t="n">
        <f aca="false" t="array" ref="Q1256:S1256">MMULT(M1256:P1256,'input - gretl'!$B$19:$D$22)+MMULT('Point forecasts'!$J$4:$O$4,'input - gretl'!$B$23:$D$28)</f>
        <v>14.1261631752244</v>
      </c>
      <c r="R1256" s="0" t="n">
        <v>6.8343189367573</v>
      </c>
      <c r="S1256" s="0" t="n">
        <v>9.95254043002466</v>
      </c>
      <c r="U1256" s="10" t="n">
        <f aca="false">NORMSDIST(-M1256/'rhos computation'!$B$11)-EXP(M1256+'rhos computation'!$B$11^2/2)*NORMSDIST(-M1256/'rhos computation'!$B$11-'rhos computation'!$B$11)</f>
        <v>0.00892814058004143</v>
      </c>
      <c r="V1256" s="10" t="n">
        <f aca="false">NORMSDIST(-N1256/'rhos computation'!$B$23)-EXP(N1256+'rhos computation'!$B$23^2/2)*NORMSDIST(-N1256/'rhos computation'!$B$23-'rhos computation'!$B$23)</f>
        <v>0.038270690829981</v>
      </c>
      <c r="W1256" s="0" t="n">
        <f aca="false">NORMSDIST(-O1256)</f>
        <v>0.00674016946777981</v>
      </c>
      <c r="X1256" s="0" t="n">
        <f aca="false">NORMSDIST(-P1256)</f>
        <v>0.042221337343566</v>
      </c>
    </row>
    <row r="1257" customFormat="false" ht="12.8" hidden="false" customHeight="false" outlineLevel="0" collapsed="false">
      <c r="A1257" s="0" t="n">
        <v>1.21071083036167</v>
      </c>
      <c r="B1257" s="0" t="n">
        <v>0.553943033418667</v>
      </c>
      <c r="C1257" s="0" t="n">
        <v>-1.19350720938496</v>
      </c>
      <c r="D1257" s="0" t="n">
        <v>-0.252592183708609</v>
      </c>
      <c r="E1257" s="0" t="n">
        <f aca="false" t="array" ref="E1257:H1257">MMULT(A1257:D1257,'Root matrix of resiudals'!$B$19:E$22)</f>
        <v>0.0518215893074546</v>
      </c>
      <c r="F1257" s="0" t="n">
        <v>0.0142668935787764</v>
      </c>
      <c r="G1257" s="0" t="n">
        <v>-0.016038785405049</v>
      </c>
      <c r="H1257" s="0" t="n">
        <v>-0.00589289589998299</v>
      </c>
      <c r="I1257" s="3" t="n">
        <f aca="false" t="array" ref="I1257:L1257">MMULT('t+1'!I1257:L1257,'input - gretl'!$B$3:$E$6)+MMULT('Point forecasts'!$P$3:$T$3,'input - gretl'!$B$9:$E$13)+MMULT('t+1'!Q1257:S1257,'input - gretl'!$B$14:$E$16)+E1257:H1257</f>
        <v>0.0310144165427258</v>
      </c>
      <c r="J1257" s="3" t="n">
        <v>-0.00194028277050579</v>
      </c>
      <c r="K1257" s="3" t="n">
        <v>-0.0240431602780903</v>
      </c>
      <c r="L1257" s="3" t="n">
        <v>-0.0334915488384288</v>
      </c>
      <c r="M1257" s="0" t="n">
        <f aca="false">'t+1'!M1257+I1257</f>
        <v>0.201471982628328</v>
      </c>
      <c r="N1257" s="0" t="n">
        <f aca="false">'t+1'!N1257+J1257</f>
        <v>-0.0800556070855605</v>
      </c>
      <c r="O1257" s="0" t="n">
        <f aca="false">'t+1'!O1257+K1257</f>
        <v>2.36507155952473</v>
      </c>
      <c r="P1257" s="0" t="n">
        <f aca="false">'t+1'!P1257+L1257</f>
        <v>1.69049716084634</v>
      </c>
      <c r="Q1257" s="0" t="n">
        <f aca="false" t="array" ref="Q1257:S1257">MMULT(M1257:P1257,'input - gretl'!$B$19:$D$22)+MMULT('Point forecasts'!$J$4:$O$4,'input - gretl'!$B$23:$D$28)</f>
        <v>14.1793904572025</v>
      </c>
      <c r="R1257" s="0" t="n">
        <v>6.78323068729494</v>
      </c>
      <c r="S1257" s="0" t="n">
        <v>9.88005290355191</v>
      </c>
      <c r="U1257" s="10" t="n">
        <f aca="false">NORMSDIST(-M1257/'rhos computation'!$B$11)-EXP(M1257+'rhos computation'!$B$11^2/2)*NORMSDIST(-M1257/'rhos computation'!$B$11-'rhos computation'!$B$11)</f>
        <v>0.00391625478567673</v>
      </c>
      <c r="V1257" s="10" t="n">
        <f aca="false">NORMSDIST(-N1257/'rhos computation'!$B$23)-EXP(N1257+'rhos computation'!$B$23^2/2)*NORMSDIST(-N1257/'rhos computation'!$B$23-'rhos computation'!$B$23)</f>
        <v>0.0774957674224268</v>
      </c>
      <c r="W1257" s="0" t="n">
        <f aca="false">NORMSDIST(-O1257)</f>
        <v>0.00901329370918991</v>
      </c>
      <c r="X1257" s="0" t="n">
        <f aca="false">NORMSDIST(-P1257)</f>
        <v>0.0454664404828354</v>
      </c>
    </row>
    <row r="1258" customFormat="false" ht="12.8" hidden="false" customHeight="false" outlineLevel="0" collapsed="false">
      <c r="A1258" s="0" t="n">
        <v>-1.0479238022237</v>
      </c>
      <c r="B1258" s="0" t="n">
        <v>1.60175989987125</v>
      </c>
      <c r="C1258" s="0" t="n">
        <v>-0.938882298015495</v>
      </c>
      <c r="D1258" s="0" t="n">
        <v>0.557779958373288</v>
      </c>
      <c r="E1258" s="0" t="n">
        <f aca="false" t="array" ref="E1258:H1258">MMULT(A1258:D1258,'Root matrix of resiudals'!$B$19:E$22)</f>
        <v>-0.0427073606721331</v>
      </c>
      <c r="F1258" s="0" t="n">
        <v>0.0400586260502629</v>
      </c>
      <c r="G1258" s="0" t="n">
        <v>-0.01003536751411</v>
      </c>
      <c r="H1258" s="0" t="n">
        <v>0.00848229972068991</v>
      </c>
      <c r="I1258" s="3" t="n">
        <f aca="false" t="array" ref="I1258:L1258">MMULT('t+1'!I1258:L1258,'input - gretl'!$B$3:$E$6)+MMULT('Point forecasts'!$P$3:$T$3,'input - gretl'!$B$9:$E$13)+MMULT('t+1'!Q1258:S1258,'input - gretl'!$B$14:$E$16)+E1258:H1258</f>
        <v>-0.0153607735875381</v>
      </c>
      <c r="J1258" s="3" t="n">
        <v>-0.0176743596636557</v>
      </c>
      <c r="K1258" s="3" t="n">
        <v>-0.010812349039104</v>
      </c>
      <c r="L1258" s="3" t="n">
        <v>-0.0215039562092243</v>
      </c>
      <c r="M1258" s="0" t="n">
        <f aca="false">'t+1'!M1258+I1258</f>
        <v>0.0592704470644608</v>
      </c>
      <c r="N1258" s="0" t="n">
        <f aca="false">'t+1'!N1258+J1258</f>
        <v>-0.0311266633587405</v>
      </c>
      <c r="O1258" s="0" t="n">
        <f aca="false">'t+1'!O1258+K1258</f>
        <v>2.39609439077785</v>
      </c>
      <c r="P1258" s="0" t="n">
        <f aca="false">'t+1'!P1258+L1258</f>
        <v>1.74854802078496</v>
      </c>
      <c r="Q1258" s="0" t="n">
        <f aca="false" t="array" ref="Q1258:S1258">MMULT(M1258:P1258,'input - gretl'!$B$19:$D$22)+MMULT('Point forecasts'!$J$4:$O$4,'input - gretl'!$B$23:$D$28)</f>
        <v>14.0371889216387</v>
      </c>
      <c r="R1258" s="0" t="n">
        <v>6.83215963102176</v>
      </c>
      <c r="S1258" s="0" t="n">
        <v>9.8558664644604</v>
      </c>
      <c r="U1258" s="10" t="n">
        <f aca="false">NORMSDIST(-M1258/'rhos computation'!$B$11)-EXP(M1258+'rhos computation'!$B$11^2/2)*NORMSDIST(-M1258/'rhos computation'!$B$11-'rhos computation'!$B$11)</f>
        <v>0.0275619281444348</v>
      </c>
      <c r="V1258" s="10" t="n">
        <f aca="false">NORMSDIST(-N1258/'rhos computation'!$B$23)-EXP(N1258+'rhos computation'!$B$23^2/2)*NORMSDIST(-N1258/'rhos computation'!$B$23-'rhos computation'!$B$23)</f>
        <v>0.0397040101831565</v>
      </c>
      <c r="W1258" s="0" t="n">
        <f aca="false">NORMSDIST(-O1258)</f>
        <v>0.00828541119009167</v>
      </c>
      <c r="X1258" s="0" t="n">
        <f aca="false">NORMSDIST(-P1258)</f>
        <v>0.040184588985178</v>
      </c>
    </row>
    <row r="1259" customFormat="false" ht="12.8" hidden="false" customHeight="false" outlineLevel="0" collapsed="false">
      <c r="A1259" s="0" t="n">
        <v>-0.657829367301222</v>
      </c>
      <c r="B1259" s="0" t="n">
        <v>-1.70552987214949</v>
      </c>
      <c r="C1259" s="0" t="n">
        <v>2.32005351059664</v>
      </c>
      <c r="D1259" s="0" t="n">
        <v>1.35050193077569</v>
      </c>
      <c r="E1259" s="0" t="n">
        <f aca="false" t="array" ref="E1259:H1259">MMULT(A1259:D1259,'Root matrix of resiudals'!$B$19:E$22)</f>
        <v>-0.0297366357642796</v>
      </c>
      <c r="F1259" s="0" t="n">
        <v>-0.0418014900607831</v>
      </c>
      <c r="G1259" s="0" t="n">
        <v>0.0319994002042805</v>
      </c>
      <c r="H1259" s="0" t="n">
        <v>0.0247116044845563</v>
      </c>
      <c r="I1259" s="3" t="n">
        <f aca="false" t="array" ref="I1259:L1259">MMULT('t+1'!I1259:L1259,'input - gretl'!$B$3:$E$6)+MMULT('Point forecasts'!$P$3:$T$3,'input - gretl'!$B$9:$E$13)+MMULT('t+1'!Q1259:S1259,'input - gretl'!$B$14:$E$16)+E1259:H1259</f>
        <v>-0.00802771252926332</v>
      </c>
      <c r="J1259" s="3" t="n">
        <v>-0.0731819914168437</v>
      </c>
      <c r="K1259" s="3" t="n">
        <v>0.0311974354434726</v>
      </c>
      <c r="L1259" s="3" t="n">
        <v>-0.00440584865042422</v>
      </c>
      <c r="M1259" s="0" t="n">
        <f aca="false">'t+1'!M1259+I1259</f>
        <v>0.0933785976130162</v>
      </c>
      <c r="N1259" s="0" t="n">
        <f aca="false">'t+1'!N1259+J1259</f>
        <v>-0.114329347716942</v>
      </c>
      <c r="O1259" s="0" t="n">
        <f aca="false">'t+1'!O1259+K1259</f>
        <v>2.44250861603731</v>
      </c>
      <c r="P1259" s="0" t="n">
        <f aca="false">'t+1'!P1259+L1259</f>
        <v>1.75746897966069</v>
      </c>
      <c r="Q1259" s="0" t="n">
        <f aca="false" t="array" ref="Q1259:S1259">MMULT(M1259:P1259,'input - gretl'!$B$19:$D$22)+MMULT('Point forecasts'!$J$4:$O$4,'input - gretl'!$B$23:$D$28)</f>
        <v>14.0712970721872</v>
      </c>
      <c r="R1259" s="0" t="n">
        <v>6.74895694666356</v>
      </c>
      <c r="S1259" s="0" t="n">
        <v>9.8937964117811</v>
      </c>
      <c r="U1259" s="10" t="n">
        <f aca="false">NORMSDIST(-M1259/'rhos computation'!$B$11)-EXP(M1259+'rhos computation'!$B$11^2/2)*NORMSDIST(-M1259/'rhos computation'!$B$11-'rhos computation'!$B$11)</f>
        <v>0.0185349819680408</v>
      </c>
      <c r="V1259" s="10" t="n">
        <f aca="false">NORMSDIST(-N1259/'rhos computation'!$B$23)-EXP(N1259+'rhos computation'!$B$23^2/2)*NORMSDIST(-N1259/'rhos computation'!$B$23-'rhos computation'!$B$23)</f>
        <v>0.107069951077131</v>
      </c>
      <c r="W1259" s="0" t="n">
        <f aca="false">NORMSDIST(-O1259)</f>
        <v>0.00729279072538441</v>
      </c>
      <c r="X1259" s="0" t="n">
        <f aca="false">NORMSDIST(-P1259)</f>
        <v>0.039418952375672</v>
      </c>
    </row>
    <row r="1260" customFormat="false" ht="12.8" hidden="false" customHeight="false" outlineLevel="0" collapsed="false">
      <c r="A1260" s="0" t="n">
        <v>-0.239491480957131</v>
      </c>
      <c r="B1260" s="0" t="n">
        <v>0.600024424371109</v>
      </c>
      <c r="C1260" s="0" t="n">
        <v>0.24343926151705</v>
      </c>
      <c r="D1260" s="0" t="n">
        <v>0.661923988826172</v>
      </c>
      <c r="E1260" s="0" t="n">
        <f aca="false" t="array" ref="E1260:H1260">MMULT(A1260:D1260,'Root matrix of resiudals'!$B$19:E$22)</f>
        <v>-0.00886940052276185</v>
      </c>
      <c r="F1260" s="0" t="n">
        <v>0.0175192366202438</v>
      </c>
      <c r="G1260" s="0" t="n">
        <v>0.00653971233158318</v>
      </c>
      <c r="H1260" s="0" t="n">
        <v>0.0111509776137417</v>
      </c>
      <c r="I1260" s="3" t="n">
        <f aca="false" t="array" ref="I1260:L1260">MMULT('t+1'!I1260:L1260,'input - gretl'!$B$3:$E$6)+MMULT('Point forecasts'!$P$3:$T$3,'input - gretl'!$B$9:$E$13)+MMULT('t+1'!Q1260:S1260,'input - gretl'!$B$14:$E$16)+E1260:H1260</f>
        <v>0.0357735889803412</v>
      </c>
      <c r="J1260" s="3" t="n">
        <v>-0.0384440510317787</v>
      </c>
      <c r="K1260" s="3" t="n">
        <v>0.0125250579094291</v>
      </c>
      <c r="L1260" s="3" t="n">
        <v>-0.00693258171060857</v>
      </c>
      <c r="M1260" s="0" t="n">
        <f aca="false">'t+1'!M1260+I1260</f>
        <v>0.137286596726055</v>
      </c>
      <c r="N1260" s="0" t="n">
        <f aca="false">'t+1'!N1260+J1260</f>
        <v>-0.0116727558934586</v>
      </c>
      <c r="O1260" s="0" t="n">
        <f aca="false">'t+1'!O1260+K1260</f>
        <v>2.43693523520664</v>
      </c>
      <c r="P1260" s="0" t="n">
        <f aca="false">'t+1'!P1260+L1260</f>
        <v>1.72368206553447</v>
      </c>
      <c r="Q1260" s="0" t="n">
        <f aca="false" t="array" ref="Q1260:S1260">MMULT(M1260:P1260,'input - gretl'!$B$19:$D$22)+MMULT('Point forecasts'!$J$4:$O$4,'input - gretl'!$B$23:$D$28)</f>
        <v>14.1152050713003</v>
      </c>
      <c r="R1260" s="0" t="n">
        <v>6.85161353848704</v>
      </c>
      <c r="S1260" s="0" t="n">
        <v>9.92035607563017</v>
      </c>
      <c r="U1260" s="10" t="n">
        <f aca="false">NORMSDIST(-M1260/'rhos computation'!$B$11)-EXP(M1260+'rhos computation'!$B$11^2/2)*NORMSDIST(-M1260/'rhos computation'!$B$11-'rhos computation'!$B$11)</f>
        <v>0.0104281783853983</v>
      </c>
      <c r="V1260" s="10" t="n">
        <f aca="false">NORMSDIST(-N1260/'rhos computation'!$B$23)-EXP(N1260+'rhos computation'!$B$23^2/2)*NORMSDIST(-N1260/'rhos computation'!$B$23-'rhos computation'!$B$23)</f>
        <v>0.0277693169697718</v>
      </c>
      <c r="W1260" s="0" t="n">
        <f aca="false">NORMSDIST(-O1260)</f>
        <v>0.00740616601459331</v>
      </c>
      <c r="X1260" s="0" t="n">
        <f aca="false">NORMSDIST(-P1260)</f>
        <v>0.0423826271979314</v>
      </c>
    </row>
    <row r="1261" customFormat="false" ht="12.8" hidden="false" customHeight="false" outlineLevel="0" collapsed="false">
      <c r="A1261" s="0" t="n">
        <v>0.219236187805298</v>
      </c>
      <c r="B1261" s="0" t="n">
        <v>-0.454694428779784</v>
      </c>
      <c r="C1261" s="0" t="n">
        <v>-1.4698049905071</v>
      </c>
      <c r="D1261" s="0" t="n">
        <v>0.469361831206214</v>
      </c>
      <c r="E1261" s="0" t="n">
        <f aca="false" t="array" ref="E1261:H1261">MMULT(A1261:D1261,'Root matrix of resiudals'!$B$19:E$22)</f>
        <v>0.00638126849788105</v>
      </c>
      <c r="F1261" s="0" t="n">
        <v>-0.0177415971132958</v>
      </c>
      <c r="G1261" s="0" t="n">
        <v>-0.0245109061942657</v>
      </c>
      <c r="H1261" s="0" t="n">
        <v>0.00581927322622635</v>
      </c>
      <c r="I1261" s="3" t="n">
        <f aca="false" t="array" ref="I1261:L1261">MMULT('t+1'!I1261:L1261,'input - gretl'!$B$3:$E$6)+MMULT('Point forecasts'!$P$3:$T$3,'input - gretl'!$B$9:$E$13)+MMULT('t+1'!Q1261:S1261,'input - gretl'!$B$14:$E$16)+E1261:H1261</f>
        <v>0.0392556873283634</v>
      </c>
      <c r="J1261" s="3" t="n">
        <v>-0.040006735184239</v>
      </c>
      <c r="K1261" s="3" t="n">
        <v>-0.0359524863479602</v>
      </c>
      <c r="L1261" s="3" t="n">
        <v>-0.0206528719918757</v>
      </c>
      <c r="M1261" s="0" t="n">
        <f aca="false">'t+1'!M1261+I1261</f>
        <v>0.118343199130281</v>
      </c>
      <c r="N1261" s="0" t="n">
        <f aca="false">'t+1'!N1261+J1261</f>
        <v>-0.103513619502221</v>
      </c>
      <c r="O1261" s="0" t="n">
        <f aca="false">'t+1'!O1261+K1261</f>
        <v>2.36202993323582</v>
      </c>
      <c r="P1261" s="0" t="n">
        <f aca="false">'t+1'!P1261+L1261</f>
        <v>1.69768949739373</v>
      </c>
      <c r="Q1261" s="0" t="n">
        <f aca="false" t="array" ref="Q1261:S1261">MMULT(M1261:P1261,'input - gretl'!$B$19:$D$22)+MMULT('Point forecasts'!$J$4:$O$4,'input - gretl'!$B$23:$D$28)</f>
        <v>14.0962616737045</v>
      </c>
      <c r="R1261" s="0" t="n">
        <v>6.75977267487828</v>
      </c>
      <c r="S1261" s="0" t="n">
        <v>9.8701710055896</v>
      </c>
      <c r="U1261" s="10" t="n">
        <f aca="false">NORMSDIST(-M1261/'rhos computation'!$B$11)-EXP(M1261+'rhos computation'!$B$11^2/2)*NORMSDIST(-M1261/'rhos computation'!$B$11-'rhos computation'!$B$11)</f>
        <v>0.0134878046289378</v>
      </c>
      <c r="V1261" s="10" t="n">
        <f aca="false">NORMSDIST(-N1261/'rhos computation'!$B$23)-EXP(N1261+'rhos computation'!$B$23^2/2)*NORMSDIST(-N1261/'rhos computation'!$B$23-'rhos computation'!$B$23)</f>
        <v>0.0976531555997836</v>
      </c>
      <c r="W1261" s="0" t="n">
        <f aca="false">NORMSDIST(-O1261)</f>
        <v>0.00908758730721891</v>
      </c>
      <c r="X1261" s="0" t="n">
        <f aca="false">NORMSDIST(-P1261)</f>
        <v>0.0447831905249691</v>
      </c>
    </row>
    <row r="1262" customFormat="false" ht="12.8" hidden="false" customHeight="false" outlineLevel="0" collapsed="false">
      <c r="A1262" s="0" t="n">
        <v>-1.49362084567023</v>
      </c>
      <c r="B1262" s="0" t="n">
        <v>1.46752429230698</v>
      </c>
      <c r="C1262" s="0" t="n">
        <v>-0.786863576903248</v>
      </c>
      <c r="D1262" s="0" t="n">
        <v>-0.451036428759061</v>
      </c>
      <c r="E1262" s="0" t="n">
        <f aca="false" t="array" ref="E1262:H1262">MMULT(A1262:D1262,'Root matrix of resiudals'!$B$19:E$22)</f>
        <v>-0.0615596631506448</v>
      </c>
      <c r="F1262" s="0" t="n">
        <v>0.0356936365331727</v>
      </c>
      <c r="G1262" s="0" t="n">
        <v>-0.0097733943728934</v>
      </c>
      <c r="H1262" s="0" t="n">
        <v>-0.00755188286022987</v>
      </c>
      <c r="I1262" s="3" t="n">
        <f aca="false" t="array" ref="I1262:L1262">MMULT('t+1'!I1262:L1262,'input - gretl'!$B$3:$E$6)+MMULT('Point forecasts'!$P$3:$T$3,'input - gretl'!$B$9:$E$13)+MMULT('t+1'!Q1262:S1262,'input - gretl'!$B$14:$E$16)+E1262:H1262</f>
        <v>-0.0235105280898028</v>
      </c>
      <c r="J1262" s="3" t="n">
        <v>-0.0369436139381275</v>
      </c>
      <c r="K1262" s="3" t="n">
        <v>-0.00987807851262448</v>
      </c>
      <c r="L1262" s="3" t="n">
        <v>-0.031263682036452</v>
      </c>
      <c r="M1262" s="0" t="n">
        <f aca="false">'t+1'!M1262+I1262</f>
        <v>0.0487654848929238</v>
      </c>
      <c r="N1262" s="0" t="n">
        <f aca="false">'t+1'!N1262+J1262</f>
        <v>-0.0175461306238</v>
      </c>
      <c r="O1262" s="0" t="n">
        <f aca="false">'t+1'!O1262+K1262</f>
        <v>2.39790249432885</v>
      </c>
      <c r="P1262" s="0" t="n">
        <f aca="false">'t+1'!P1262+L1262</f>
        <v>1.71143777128281</v>
      </c>
      <c r="Q1262" s="0" t="n">
        <f aca="false" t="array" ref="Q1262:S1262">MMULT(M1262:P1262,'input - gretl'!$B$19:$D$22)+MMULT('Point forecasts'!$J$4:$O$4,'input - gretl'!$B$23:$D$28)</f>
        <v>14.0266839594671</v>
      </c>
      <c r="R1262" s="0" t="n">
        <v>6.8457401637567</v>
      </c>
      <c r="S1262" s="0" t="n">
        <v>9.89296827080043</v>
      </c>
      <c r="U1262" s="10" t="n">
        <f aca="false">NORMSDIST(-M1262/'rhos computation'!$B$11)-EXP(M1262+'rhos computation'!$B$11^2/2)*NORMSDIST(-M1262/'rhos computation'!$B$11-'rhos computation'!$B$11)</f>
        <v>0.0308834630968795</v>
      </c>
      <c r="V1262" s="10" t="n">
        <f aca="false">NORMSDIST(-N1262/'rhos computation'!$B$23)-EXP(N1262+'rhos computation'!$B$23^2/2)*NORMSDIST(-N1262/'rhos computation'!$B$23-'rhos computation'!$B$23)</f>
        <v>0.0311327398539343</v>
      </c>
      <c r="W1262" s="0" t="n">
        <f aca="false">NORMSDIST(-O1262)</f>
        <v>0.00824462697345077</v>
      </c>
      <c r="X1262" s="0" t="n">
        <f aca="false">NORMSDIST(-P1262)</f>
        <v>0.0435001647654388</v>
      </c>
    </row>
    <row r="1263" customFormat="false" ht="12.8" hidden="false" customHeight="false" outlineLevel="0" collapsed="false">
      <c r="A1263" s="0" t="n">
        <v>0.780747054728323</v>
      </c>
      <c r="B1263" s="0" t="n">
        <v>-0.23165178261269</v>
      </c>
      <c r="C1263" s="0" t="n">
        <v>0.0825193990470405</v>
      </c>
      <c r="D1263" s="0" t="n">
        <v>-1.69993361884229</v>
      </c>
      <c r="E1263" s="0" t="n">
        <f aca="false" t="array" ref="E1263:H1263">MMULT(A1263:D1263,'Root matrix of resiudals'!$B$19:E$22)</f>
        <v>0.0337259321681209</v>
      </c>
      <c r="F1263" s="0" t="n">
        <v>-0.00466633801905922</v>
      </c>
      <c r="G1263" s="0" t="n">
        <v>-0.00048423484538128</v>
      </c>
      <c r="H1263" s="0" t="n">
        <v>-0.0278045782258578</v>
      </c>
      <c r="I1263" s="3" t="n">
        <f aca="false" t="array" ref="I1263:L1263">MMULT('t+1'!I1263:L1263,'input - gretl'!$B$3:$E$6)+MMULT('Point forecasts'!$P$3:$T$3,'input - gretl'!$B$9:$E$13)+MMULT('t+1'!Q1263:S1263,'input - gretl'!$B$14:$E$16)+E1263:H1263</f>
        <v>0.0307895481545075</v>
      </c>
      <c r="J1263" s="3" t="n">
        <v>-0.0515724920342015</v>
      </c>
      <c r="K1263" s="3" t="n">
        <v>0.000412930358873255</v>
      </c>
      <c r="L1263" s="3" t="n">
        <v>-0.0538819633028405</v>
      </c>
      <c r="M1263" s="0" t="n">
        <f aca="false">'t+1'!M1263+I1263</f>
        <v>0.176525888950462</v>
      </c>
      <c r="N1263" s="0" t="n">
        <f aca="false">'t+1'!N1263+J1263</f>
        <v>-0.0721905426561648</v>
      </c>
      <c r="O1263" s="0" t="n">
        <f aca="false">'t+1'!O1263+K1263</f>
        <v>2.40352276173584</v>
      </c>
      <c r="P1263" s="0" t="n">
        <f aca="false">'t+1'!P1263+L1263</f>
        <v>1.69420195419363</v>
      </c>
      <c r="Q1263" s="0" t="n">
        <f aca="false" t="array" ref="Q1263:S1263">MMULT(M1263:P1263,'input - gretl'!$B$19:$D$22)+MMULT('Point forecasts'!$J$4:$O$4,'input - gretl'!$B$23:$D$28)</f>
        <v>14.1544443635247</v>
      </c>
      <c r="R1263" s="0" t="n">
        <v>6.79109575172433</v>
      </c>
      <c r="S1263" s="0" t="n">
        <v>9.91498066205007</v>
      </c>
      <c r="U1263" s="10" t="n">
        <f aca="false">NORMSDIST(-M1263/'rhos computation'!$B$11)-EXP(M1263+'rhos computation'!$B$11^2/2)*NORMSDIST(-M1263/'rhos computation'!$B$11-'rhos computation'!$B$11)</f>
        <v>0.00584712445983036</v>
      </c>
      <c r="V1263" s="10" t="n">
        <f aca="false">NORMSDIST(-N1263/'rhos computation'!$B$23)-EXP(N1263+'rhos computation'!$B$23^2/2)*NORMSDIST(-N1263/'rhos computation'!$B$23-'rhos computation'!$B$23)</f>
        <v>0.0709131625455981</v>
      </c>
      <c r="W1263" s="0" t="n">
        <f aca="false">NORMSDIST(-O1263)</f>
        <v>0.00811897804976437</v>
      </c>
      <c r="X1263" s="0" t="n">
        <f aca="false">NORMSDIST(-P1263)</f>
        <v>0.045113456818257</v>
      </c>
    </row>
    <row r="1264" customFormat="false" ht="12.8" hidden="false" customHeight="false" outlineLevel="0" collapsed="false">
      <c r="A1264" s="0" t="n">
        <v>-0.817548386739613</v>
      </c>
      <c r="B1264" s="0" t="n">
        <v>-0.420692218043432</v>
      </c>
      <c r="C1264" s="0" t="n">
        <v>-0.579919093841071</v>
      </c>
      <c r="D1264" s="0" t="n">
        <v>1.04106816742565</v>
      </c>
      <c r="E1264" s="0" t="n">
        <f aca="false" t="array" ref="E1264:H1264">MMULT(A1264:D1264,'Root matrix of resiudals'!$B$19:E$22)</f>
        <v>-0.0371441134775745</v>
      </c>
      <c r="F1264" s="0" t="n">
        <v>-0.0158849962439903</v>
      </c>
      <c r="G1264" s="0" t="n">
        <v>-0.0106738540734057</v>
      </c>
      <c r="H1264" s="0" t="n">
        <v>0.0165147413843883</v>
      </c>
      <c r="I1264" s="3" t="n">
        <f aca="false" t="array" ref="I1264:L1264">MMULT('t+1'!I1264:L1264,'input - gretl'!$B$3:$E$6)+MMULT('Point forecasts'!$P$3:$T$3,'input - gretl'!$B$9:$E$13)+MMULT('t+1'!Q1264:S1264,'input - gretl'!$B$14:$E$16)+E1264:H1264</f>
        <v>0.00331734874640026</v>
      </c>
      <c r="J1264" s="3" t="n">
        <v>-0.0710210841525599</v>
      </c>
      <c r="K1264" s="3" t="n">
        <v>-0.0114888689005146</v>
      </c>
      <c r="L1264" s="3" t="n">
        <v>-0.0081767637663008</v>
      </c>
      <c r="M1264" s="0" t="n">
        <f aca="false">'t+1'!M1264+I1264</f>
        <v>0.0768660487256139</v>
      </c>
      <c r="N1264" s="0" t="n">
        <f aca="false">'t+1'!N1264+J1264</f>
        <v>-0.0731946138404152</v>
      </c>
      <c r="O1264" s="0" t="n">
        <f aca="false">'t+1'!O1264+K1264</f>
        <v>2.3998899672604</v>
      </c>
      <c r="P1264" s="0" t="n">
        <f aca="false">'t+1'!P1264+L1264</f>
        <v>1.73628779080602</v>
      </c>
      <c r="Q1264" s="0" t="n">
        <f aca="false" t="array" ref="Q1264:S1264">MMULT(M1264:P1264,'input - gretl'!$B$19:$D$22)+MMULT('Point forecasts'!$J$4:$O$4,'input - gretl'!$B$23:$D$28)</f>
        <v>14.0547845232998</v>
      </c>
      <c r="R1264" s="0" t="n">
        <v>6.79009168054008</v>
      </c>
      <c r="S1264" s="0" t="n">
        <v>9.87132213266442</v>
      </c>
      <c r="U1264" s="10" t="n">
        <f aca="false">NORMSDIST(-M1264/'rhos computation'!$B$11)-EXP(M1264+'rhos computation'!$B$11^2/2)*NORMSDIST(-M1264/'rhos computation'!$B$11-'rhos computation'!$B$11)</f>
        <v>0.0225795954030064</v>
      </c>
      <c r="V1264" s="10" t="n">
        <f aca="false">NORMSDIST(-N1264/'rhos computation'!$B$23)-EXP(N1264+'rhos computation'!$B$23^2/2)*NORMSDIST(-N1264/'rhos computation'!$B$23-'rhos computation'!$B$23)</f>
        <v>0.0717463508588816</v>
      </c>
      <c r="W1264" s="0" t="n">
        <f aca="false">NORMSDIST(-O1264)</f>
        <v>0.00820000038150237</v>
      </c>
      <c r="X1264" s="0" t="n">
        <f aca="false">NORMSDIST(-P1264)</f>
        <v>0.041256480467058</v>
      </c>
    </row>
    <row r="1265" customFormat="false" ht="12.8" hidden="false" customHeight="false" outlineLevel="0" collapsed="false">
      <c r="A1265" s="0" t="n">
        <v>0.985386806089307</v>
      </c>
      <c r="B1265" s="0" t="n">
        <v>-0.310760387764795</v>
      </c>
      <c r="C1265" s="0" t="n">
        <v>-0.347815477834384</v>
      </c>
      <c r="D1265" s="0" t="n">
        <v>-0.0299856686655621</v>
      </c>
      <c r="E1265" s="0" t="n">
        <f aca="false" t="array" ref="E1265:H1265">MMULT(A1265:D1265,'Root matrix of resiudals'!$B$19:E$22)</f>
        <v>0.0411557569289437</v>
      </c>
      <c r="F1265" s="0" t="n">
        <v>-0.00789872270387843</v>
      </c>
      <c r="G1265" s="0" t="n">
        <v>-0.00553805341090776</v>
      </c>
      <c r="H1265" s="0" t="n">
        <v>-0.00128262212774484</v>
      </c>
      <c r="I1265" s="3" t="n">
        <f aca="false" t="array" ref="I1265:L1265">MMULT('t+1'!I1265:L1265,'input - gretl'!$B$3:$E$6)+MMULT('Point forecasts'!$P$3:$T$3,'input - gretl'!$B$9:$E$13)+MMULT('t+1'!Q1265:S1265,'input - gretl'!$B$14:$E$16)+E1265:H1265</f>
        <v>0.0123496886051272</v>
      </c>
      <c r="J1265" s="3" t="n">
        <v>-0.0684092259392035</v>
      </c>
      <c r="K1265" s="3" t="n">
        <v>-0.0119019969943176</v>
      </c>
      <c r="L1265" s="3" t="n">
        <v>-0.0332688721014691</v>
      </c>
      <c r="M1265" s="0" t="n">
        <f aca="false">'t+1'!M1265+I1265</f>
        <v>0.158337950376</v>
      </c>
      <c r="N1265" s="0" t="n">
        <f aca="false">'t+1'!N1265+J1265</f>
        <v>-0.107034402743265</v>
      </c>
      <c r="O1265" s="0" t="n">
        <f aca="false">'t+1'!O1265+K1265</f>
        <v>2.36734310050655</v>
      </c>
      <c r="P1265" s="0" t="n">
        <f aca="false">'t+1'!P1265+L1265</f>
        <v>1.72121923375554</v>
      </c>
      <c r="Q1265" s="0" t="n">
        <f aca="false" t="array" ref="Q1265:S1265">MMULT(M1265:P1265,'input - gretl'!$B$19:$D$22)+MMULT('Point forecasts'!$J$4:$O$4,'input - gretl'!$B$23:$D$28)</f>
        <v>14.1362564249502</v>
      </c>
      <c r="R1265" s="0" t="n">
        <v>6.75625189163723</v>
      </c>
      <c r="S1265" s="0" t="n">
        <v>9.85310621709344</v>
      </c>
      <c r="U1265" s="10" t="n">
        <f aca="false">NORMSDIST(-M1265/'rhos computation'!$B$11)-EXP(M1265+'rhos computation'!$B$11^2/2)*NORMSDIST(-M1265/'rhos computation'!$B$11-'rhos computation'!$B$11)</f>
        <v>0.00770518550065441</v>
      </c>
      <c r="V1265" s="10" t="n">
        <f aca="false">NORMSDIST(-N1265/'rhos computation'!$B$23)-EXP(N1265+'rhos computation'!$B$23^2/2)*NORMSDIST(-N1265/'rhos computation'!$B$23-'rhos computation'!$B$23)</f>
        <v>0.100715299808355</v>
      </c>
      <c r="W1265" s="0" t="n">
        <f aca="false">NORMSDIST(-O1265)</f>
        <v>0.00895815744687026</v>
      </c>
      <c r="X1265" s="0" t="n">
        <f aca="false">NORMSDIST(-P1265)</f>
        <v>0.0426055244562302</v>
      </c>
    </row>
    <row r="1266" customFormat="false" ht="12.8" hidden="false" customHeight="false" outlineLevel="0" collapsed="false">
      <c r="A1266" s="0" t="n">
        <v>-0.37858049632142</v>
      </c>
      <c r="B1266" s="0" t="n">
        <v>0.714928109617521</v>
      </c>
      <c r="C1266" s="0" t="n">
        <v>-0.373439641866707</v>
      </c>
      <c r="D1266" s="0" t="n">
        <v>0.868939790103815</v>
      </c>
      <c r="E1266" s="0" t="n">
        <f aca="false" t="array" ref="E1266:H1266">MMULT(A1266:D1266,'Root matrix of resiudals'!$B$19:E$22)</f>
        <v>-0.0154181060231851</v>
      </c>
      <c r="F1266" s="0" t="n">
        <v>0.0182860901378154</v>
      </c>
      <c r="G1266" s="0" t="n">
        <v>-0.00292382126333597</v>
      </c>
      <c r="H1266" s="0" t="n">
        <v>0.0138645590385601</v>
      </c>
      <c r="I1266" s="3" t="n">
        <f aca="false" t="array" ref="I1266:L1266">MMULT('t+1'!I1266:L1266,'input - gretl'!$B$3:$E$6)+MMULT('Point forecasts'!$P$3:$T$3,'input - gretl'!$B$9:$E$13)+MMULT('t+1'!Q1266:S1266,'input - gretl'!$B$14:$E$16)+E1266:H1266</f>
        <v>-0.00728186267869175</v>
      </c>
      <c r="J1266" s="3" t="n">
        <v>-0.0393940867134382</v>
      </c>
      <c r="K1266" s="3" t="n">
        <v>0.00378896843301672</v>
      </c>
      <c r="L1266" s="3" t="n">
        <v>-0.0137415283871959</v>
      </c>
      <c r="M1266" s="0" t="n">
        <f aca="false">'t+1'!M1266+I1266</f>
        <v>0.11965655488145</v>
      </c>
      <c r="N1266" s="0" t="n">
        <f aca="false">'t+1'!N1266+J1266</f>
        <v>-0.0377820188700065</v>
      </c>
      <c r="O1266" s="0" t="n">
        <f aca="false">'t+1'!O1266+K1266</f>
        <v>2.41807112763611</v>
      </c>
      <c r="P1266" s="0" t="n">
        <f aca="false">'t+1'!P1266+L1266</f>
        <v>1.7622049667565</v>
      </c>
      <c r="Q1266" s="0" t="n">
        <f aca="false" t="array" ref="Q1266:S1266">MMULT(M1266:P1266,'input - gretl'!$B$19:$D$22)+MMULT('Point forecasts'!$J$4:$O$4,'input - gretl'!$B$23:$D$28)</f>
        <v>14.0975750294557</v>
      </c>
      <c r="R1266" s="0" t="n">
        <v>6.82550427551049</v>
      </c>
      <c r="S1266" s="0" t="n">
        <v>9.86485476285244</v>
      </c>
      <c r="U1266" s="10" t="n">
        <f aca="false">NORMSDIST(-M1266/'rhos computation'!$B$11)-EXP(M1266+'rhos computation'!$B$11^2/2)*NORMSDIST(-M1266/'rhos computation'!$B$11-'rhos computation'!$B$11)</f>
        <v>0.0132553523942845</v>
      </c>
      <c r="V1266" s="10" t="n">
        <f aca="false">NORMSDIST(-N1266/'rhos computation'!$B$23)-EXP(N1266+'rhos computation'!$B$23^2/2)*NORMSDIST(-N1266/'rhos computation'!$B$23-'rhos computation'!$B$23)</f>
        <v>0.0442772553141086</v>
      </c>
      <c r="W1266" s="0" t="n">
        <f aca="false">NORMSDIST(-O1266)</f>
        <v>0.00780151326278697</v>
      </c>
      <c r="X1266" s="0" t="n">
        <f aca="false">NORMSDIST(-P1266)</f>
        <v>0.0390173366230269</v>
      </c>
    </row>
    <row r="1267" customFormat="false" ht="12.8" hidden="false" customHeight="false" outlineLevel="0" collapsed="false">
      <c r="A1267" s="0" t="n">
        <v>-0.348094943777945</v>
      </c>
      <c r="B1267" s="0" t="n">
        <v>1.17378700652013</v>
      </c>
      <c r="C1267" s="0" t="n">
        <v>-0.706450344780571</v>
      </c>
      <c r="D1267" s="0" t="n">
        <v>-0.457502734825558</v>
      </c>
      <c r="E1267" s="0" t="n">
        <f aca="false" t="array" ref="E1267:H1267">MMULT(A1267:D1267,'Root matrix of resiudals'!$B$19:E$22)</f>
        <v>-0.0129746628239049</v>
      </c>
      <c r="F1267" s="0" t="n">
        <v>0.0301829581232902</v>
      </c>
      <c r="G1267" s="0" t="n">
        <v>-0.00812442107344236</v>
      </c>
      <c r="H1267" s="0" t="n">
        <v>-0.00802262693602514</v>
      </c>
      <c r="I1267" s="3" t="n">
        <f aca="false" t="array" ref="I1267:L1267">MMULT('t+1'!I1267:L1267,'input - gretl'!$B$3:$E$6)+MMULT('Point forecasts'!$P$3:$T$3,'input - gretl'!$B$9:$E$13)+MMULT('t+1'!Q1267:S1267,'input - gretl'!$B$14:$E$16)+E1267:H1267</f>
        <v>0.00862186450465229</v>
      </c>
      <c r="J1267" s="3" t="n">
        <v>0.029768490580493</v>
      </c>
      <c r="K1267" s="3" t="n">
        <v>-0.0200857221893349</v>
      </c>
      <c r="L1267" s="3" t="n">
        <v>-0.0448961762817309</v>
      </c>
      <c r="M1267" s="0" t="n">
        <f aca="false">'t+1'!M1267+I1267</f>
        <v>0.0807290302977697</v>
      </c>
      <c r="N1267" s="0" t="n">
        <f aca="false">'t+1'!N1267+J1267</f>
        <v>-0.0824795016410316</v>
      </c>
      <c r="O1267" s="0" t="n">
        <f aca="false">'t+1'!O1267+K1267</f>
        <v>2.37880481086802</v>
      </c>
      <c r="P1267" s="0" t="n">
        <f aca="false">'t+1'!P1267+L1267</f>
        <v>1.7219464046512</v>
      </c>
      <c r="Q1267" s="0" t="n">
        <f aca="false" t="array" ref="Q1267:S1267">MMULT(M1267:P1267,'input - gretl'!$B$19:$D$22)+MMULT('Point forecasts'!$J$4:$O$4,'input - gretl'!$B$23:$D$28)</f>
        <v>14.058647504872</v>
      </c>
      <c r="R1267" s="0" t="n">
        <v>6.78080679273947</v>
      </c>
      <c r="S1267" s="0" t="n">
        <v>9.86387635157458</v>
      </c>
      <c r="U1267" s="10" t="n">
        <f aca="false">NORMSDIST(-M1267/'rhos computation'!$B$11)-EXP(M1267+'rhos computation'!$B$11^2/2)*NORMSDIST(-M1267/'rhos computation'!$B$11-'rhos computation'!$B$11)</f>
        <v>0.0215800811409453</v>
      </c>
      <c r="V1267" s="10" t="n">
        <f aca="false">NORMSDIST(-N1267/'rhos computation'!$B$23)-EXP(N1267+'rhos computation'!$B$23^2/2)*NORMSDIST(-N1267/'rhos computation'!$B$23-'rhos computation'!$B$23)</f>
        <v>0.079547678212693</v>
      </c>
      <c r="W1267" s="0" t="n">
        <f aca="false">NORMSDIST(-O1267)</f>
        <v>0.00868443515914462</v>
      </c>
      <c r="X1267" s="0" t="n">
        <f aca="false">NORMSDIST(-P1267)</f>
        <v>0.0425396138529598</v>
      </c>
    </row>
    <row r="1268" customFormat="false" ht="12.8" hidden="false" customHeight="false" outlineLevel="0" collapsed="false">
      <c r="A1268" s="0" t="n">
        <v>1.27521461961293</v>
      </c>
      <c r="B1268" s="0" t="n">
        <v>-0.857850710065453</v>
      </c>
      <c r="C1268" s="0" t="n">
        <v>0.652425499703032</v>
      </c>
      <c r="D1268" s="0" t="n">
        <v>0.755489549673318</v>
      </c>
      <c r="E1268" s="0" t="n">
        <f aca="false" t="array" ref="E1268:H1268">MMULT(A1268:D1268,'Root matrix of resiudals'!$B$19:E$22)</f>
        <v>0.0532868318051738</v>
      </c>
      <c r="F1268" s="0" t="n">
        <v>-0.0192311715384667</v>
      </c>
      <c r="G1268" s="0" t="n">
        <v>0.00987470231167332</v>
      </c>
      <c r="H1268" s="0" t="n">
        <v>0.0124619565857098</v>
      </c>
      <c r="I1268" s="3" t="n">
        <f aca="false" t="array" ref="I1268:L1268">MMULT('t+1'!I1268:L1268,'input - gretl'!$B$3:$E$6)+MMULT('Point forecasts'!$P$3:$T$3,'input - gretl'!$B$9:$E$13)+MMULT('t+1'!Q1268:S1268,'input - gretl'!$B$14:$E$16)+E1268:H1268</f>
        <v>0.0910520600733322</v>
      </c>
      <c r="J1268" s="3" t="n">
        <v>-0.0526498246246649</v>
      </c>
      <c r="K1268" s="3" t="n">
        <v>0.0144411478102246</v>
      </c>
      <c r="L1268" s="3" t="n">
        <v>-0.0112942575359254</v>
      </c>
      <c r="M1268" s="0" t="n">
        <f aca="false">'t+1'!M1268+I1268</f>
        <v>0.193869150373474</v>
      </c>
      <c r="N1268" s="0" t="n">
        <f aca="false">'t+1'!N1268+J1268</f>
        <v>-0.0661983852878363</v>
      </c>
      <c r="O1268" s="0" t="n">
        <f aca="false">'t+1'!O1268+K1268</f>
        <v>2.43960731678475</v>
      </c>
      <c r="P1268" s="0" t="n">
        <f aca="false">'t+1'!P1268+L1268</f>
        <v>1.74130952774323</v>
      </c>
      <c r="Q1268" s="0" t="n">
        <f aca="false" t="array" ref="Q1268:S1268">MMULT(M1268:P1268,'input - gretl'!$B$19:$D$22)+MMULT('Point forecasts'!$J$4:$O$4,'input - gretl'!$B$23:$D$28)</f>
        <v>14.1717876249477</v>
      </c>
      <c r="R1268" s="0" t="n">
        <v>6.79708790909266</v>
      </c>
      <c r="S1268" s="0" t="n">
        <v>9.90626355927464</v>
      </c>
      <c r="U1268" s="10" t="n">
        <f aca="false">NORMSDIST(-M1268/'rhos computation'!$B$11)-EXP(M1268+'rhos computation'!$B$11^2/2)*NORMSDIST(-M1268/'rhos computation'!$B$11-'rhos computation'!$B$11)</f>
        <v>0.00443736731607154</v>
      </c>
      <c r="V1268" s="10" t="n">
        <f aca="false">NORMSDIST(-N1268/'rhos computation'!$B$23)-EXP(N1268+'rhos computation'!$B$23^2/2)*NORMSDIST(-N1268/'rhos computation'!$B$23-'rhos computation'!$B$23)</f>
        <v>0.0659914018299936</v>
      </c>
      <c r="W1268" s="0" t="n">
        <f aca="false">NORMSDIST(-O1268)</f>
        <v>0.00735161738471094</v>
      </c>
      <c r="X1268" s="0" t="n">
        <f aca="false">NORMSDIST(-P1268)</f>
        <v>0.0408146685076252</v>
      </c>
    </row>
    <row r="1269" customFormat="false" ht="12.8" hidden="false" customHeight="false" outlineLevel="0" collapsed="false">
      <c r="A1269" s="0" t="n">
        <v>0.881206342216672</v>
      </c>
      <c r="B1269" s="0" t="n">
        <v>1.3178989254836</v>
      </c>
      <c r="C1269" s="0" t="n">
        <v>-0.933401086252888</v>
      </c>
      <c r="D1269" s="0" t="n">
        <v>2.85339535885565</v>
      </c>
      <c r="E1269" s="0" t="n">
        <f aca="false" t="array" ref="E1269:H1269">MMULT(A1269:D1269,'Root matrix of resiudals'!$B$19:E$22)</f>
        <v>0.0385461592285956</v>
      </c>
      <c r="F1269" s="0" t="n">
        <v>0.0364865150747637</v>
      </c>
      <c r="G1269" s="0" t="n">
        <v>-0.00595403655370743</v>
      </c>
      <c r="H1269" s="0" t="n">
        <v>0.044982365979471</v>
      </c>
      <c r="I1269" s="3" t="n">
        <f aca="false" t="array" ref="I1269:L1269">MMULT('t+1'!I1269:L1269,'input - gretl'!$B$3:$E$6)+MMULT('Point forecasts'!$P$3:$T$3,'input - gretl'!$B$9:$E$13)+MMULT('t+1'!Q1269:S1269,'input - gretl'!$B$14:$E$16)+E1269:H1269</f>
        <v>0.0486864987493674</v>
      </c>
      <c r="J1269" s="3" t="n">
        <v>0.00107052522210429</v>
      </c>
      <c r="K1269" s="3" t="n">
        <v>-0.00843579780139039</v>
      </c>
      <c r="L1269" s="3" t="n">
        <v>0.0216495234496447</v>
      </c>
      <c r="M1269" s="0" t="n">
        <f aca="false">'t+1'!M1269+I1269</f>
        <v>0.18356719368194</v>
      </c>
      <c r="N1269" s="0" t="n">
        <f aca="false">'t+1'!N1269+J1269</f>
        <v>-0.0296302034420456</v>
      </c>
      <c r="O1269" s="0" t="n">
        <f aca="false">'t+1'!O1269+K1269</f>
        <v>2.39534091630387</v>
      </c>
      <c r="P1269" s="0" t="n">
        <f aca="false">'t+1'!P1269+L1269</f>
        <v>1.74685739694526</v>
      </c>
      <c r="Q1269" s="0" t="n">
        <f aca="false" t="array" ref="Q1269:S1269">MMULT(M1269:P1269,'input - gretl'!$B$19:$D$22)+MMULT('Point forecasts'!$J$4:$O$4,'input - gretl'!$B$23:$D$28)</f>
        <v>14.1614856682561</v>
      </c>
      <c r="R1269" s="0" t="n">
        <v>6.83365609093845</v>
      </c>
      <c r="S1269" s="0" t="n">
        <v>9.85672085778917</v>
      </c>
      <c r="U1269" s="10" t="n">
        <f aca="false">NORMSDIST(-M1269/'rhos computation'!$B$11)-EXP(M1269+'rhos computation'!$B$11^2/2)*NORMSDIST(-M1269/'rhos computation'!$B$11-'rhos computation'!$B$11)</f>
        <v>0.00523546078828814</v>
      </c>
      <c r="V1269" s="10" t="n">
        <f aca="false">NORMSDIST(-N1269/'rhos computation'!$B$23)-EXP(N1269+'rhos computation'!$B$23^2/2)*NORMSDIST(-N1269/'rhos computation'!$B$23-'rhos computation'!$B$23)</f>
        <v>0.0387079615885773</v>
      </c>
      <c r="W1269" s="0" t="n">
        <f aca="false">NORMSDIST(-O1269)</f>
        <v>0.00830245905860531</v>
      </c>
      <c r="X1269" s="0" t="n">
        <f aca="false">NORMSDIST(-P1269)</f>
        <v>0.0403310387119948</v>
      </c>
    </row>
    <row r="1270" customFormat="false" ht="12.8" hidden="false" customHeight="false" outlineLevel="0" collapsed="false">
      <c r="A1270" s="0" t="n">
        <v>1.47311040194968</v>
      </c>
      <c r="B1270" s="0" t="n">
        <v>2.1493976654421</v>
      </c>
      <c r="C1270" s="0" t="n">
        <v>-1.30769001290147</v>
      </c>
      <c r="D1270" s="0" t="n">
        <v>0.0291804760026158</v>
      </c>
      <c r="E1270" s="0" t="n">
        <f aca="false" t="array" ref="E1270:H1270">MMULT(A1270:D1270,'Root matrix of resiudals'!$B$19:E$22)</f>
        <v>0.066443257521676</v>
      </c>
      <c r="F1270" s="0" t="n">
        <v>0.0600551347515324</v>
      </c>
      <c r="G1270" s="0" t="n">
        <v>-0.0115036986436814</v>
      </c>
      <c r="H1270" s="0" t="n">
        <v>-0.00144703497052073</v>
      </c>
      <c r="I1270" s="3" t="n">
        <f aca="false" t="array" ref="I1270:L1270">MMULT('t+1'!I1270:L1270,'input - gretl'!$B$3:$E$6)+MMULT('Point forecasts'!$P$3:$T$3,'input - gretl'!$B$9:$E$13)+MMULT('t+1'!Q1270:S1270,'input - gretl'!$B$14:$E$16)+E1270:H1270</f>
        <v>0.0795356677243559</v>
      </c>
      <c r="J1270" s="3" t="n">
        <v>-0.00519725534962421</v>
      </c>
      <c r="K1270" s="3" t="n">
        <v>-0.0159865102750599</v>
      </c>
      <c r="L1270" s="3" t="n">
        <v>-0.0329480048500115</v>
      </c>
      <c r="M1270" s="0" t="n">
        <f aca="false">'t+1'!M1270+I1270</f>
        <v>0.160897248822274</v>
      </c>
      <c r="N1270" s="0" t="n">
        <f aca="false">'t+1'!N1270+J1270</f>
        <v>-0.0243284488350881</v>
      </c>
      <c r="O1270" s="0" t="n">
        <f aca="false">'t+1'!O1270+K1270</f>
        <v>2.37826329467308</v>
      </c>
      <c r="P1270" s="0" t="n">
        <f aca="false">'t+1'!P1270+L1270</f>
        <v>1.73242549021168</v>
      </c>
      <c r="Q1270" s="0" t="n">
        <f aca="false" t="array" ref="Q1270:S1270">MMULT(M1270:P1270,'input - gretl'!$B$19:$D$22)+MMULT('Point forecasts'!$J$4:$O$4,'input - gretl'!$B$23:$D$28)</f>
        <v>14.1388157233965</v>
      </c>
      <c r="R1270" s="0" t="n">
        <v>6.83895784554541</v>
      </c>
      <c r="S1270" s="0" t="n">
        <v>9.85336870105735</v>
      </c>
      <c r="U1270" s="10" t="n">
        <f aca="false">NORMSDIST(-M1270/'rhos computation'!$B$11)-EXP(M1270+'rhos computation'!$B$11^2/2)*NORMSDIST(-M1270/'rhos computation'!$B$11-'rhos computation'!$B$11)</f>
        <v>0.00741780633795701</v>
      </c>
      <c r="V1270" s="10" t="n">
        <f aca="false">NORMSDIST(-N1270/'rhos computation'!$B$23)-EXP(N1270+'rhos computation'!$B$23^2/2)*NORMSDIST(-N1270/'rhos computation'!$B$23-'rhos computation'!$B$23)</f>
        <v>0.0352795555932535</v>
      </c>
      <c r="W1270" s="0" t="n">
        <f aca="false">NORMSDIST(-O1270)</f>
        <v>0.00869720035478826</v>
      </c>
      <c r="X1270" s="0" t="n">
        <f aca="false">NORMSDIST(-P1270)</f>
        <v>0.0415989163819697</v>
      </c>
    </row>
    <row r="1271" customFormat="false" ht="12.8" hidden="false" customHeight="false" outlineLevel="0" collapsed="false">
      <c r="A1271" s="0" t="n">
        <v>-0.0115525481395727</v>
      </c>
      <c r="B1271" s="0" t="n">
        <v>0.317303670743594</v>
      </c>
      <c r="C1271" s="0" t="n">
        <v>1.52890575443446</v>
      </c>
      <c r="D1271" s="0" t="n">
        <v>0.0827256513734693</v>
      </c>
      <c r="E1271" s="0" t="n">
        <f aca="false" t="array" ref="E1271:H1271">MMULT(A1271:D1271,'Root matrix of resiudals'!$B$19:E$22)</f>
        <v>0.00207983644631418</v>
      </c>
      <c r="F1271" s="0" t="n">
        <v>0.0145347384711963</v>
      </c>
      <c r="G1271" s="0" t="n">
        <v>0.0258588935271442</v>
      </c>
      <c r="H1271" s="0" t="n">
        <v>0.00311862552868871</v>
      </c>
      <c r="I1271" s="3" t="n">
        <f aca="false" t="array" ref="I1271:L1271">MMULT('t+1'!I1271:L1271,'input - gretl'!$B$3:$E$6)+MMULT('Point forecasts'!$P$3:$T$3,'input - gretl'!$B$9:$E$13)+MMULT('t+1'!Q1271:S1271,'input - gretl'!$B$14:$E$16)+E1271:H1271</f>
        <v>0.000802669193904506</v>
      </c>
      <c r="J1271" s="3" t="n">
        <v>-0.0470866900266679</v>
      </c>
      <c r="K1271" s="3" t="n">
        <v>0.0326493276746059</v>
      </c>
      <c r="L1271" s="3" t="n">
        <v>-0.0171913488052947</v>
      </c>
      <c r="M1271" s="0" t="n">
        <f aca="false">'t+1'!M1271+I1271</f>
        <v>0.166211440437014</v>
      </c>
      <c r="N1271" s="0" t="n">
        <f aca="false">'t+1'!N1271+J1271</f>
        <v>-0.0280373531611184</v>
      </c>
      <c r="O1271" s="0" t="n">
        <f aca="false">'t+1'!O1271+K1271</f>
        <v>2.44316785509653</v>
      </c>
      <c r="P1271" s="0" t="n">
        <f aca="false">'t+1'!P1271+L1271</f>
        <v>1.71969261401198</v>
      </c>
      <c r="Q1271" s="0" t="n">
        <f aca="false" t="array" ref="Q1271:S1271">MMULT(M1271:P1271,'input - gretl'!$B$19:$D$22)+MMULT('Point forecasts'!$J$4:$O$4,'input - gretl'!$B$23:$D$28)</f>
        <v>14.1441299150112</v>
      </c>
      <c r="R1271" s="0" t="n">
        <v>6.83524894121938</v>
      </c>
      <c r="S1271" s="0" t="n">
        <v>9.93038286339052</v>
      </c>
      <c r="U1271" s="10" t="n">
        <f aca="false">NORMSDIST(-M1271/'rhos computation'!$B$11)-EXP(M1271+'rhos computation'!$B$11^2/2)*NORMSDIST(-M1271/'rhos computation'!$B$11-'rhos computation'!$B$11)</f>
        <v>0.00684901275200217</v>
      </c>
      <c r="V1271" s="10" t="n">
        <f aca="false">NORMSDIST(-N1271/'rhos computation'!$B$23)-EXP(N1271+'rhos computation'!$B$23^2/2)*NORMSDIST(-N1271/'rhos computation'!$B$23-'rhos computation'!$B$23)</f>
        <v>0.0376612854568715</v>
      </c>
      <c r="W1271" s="0" t="n">
        <f aca="false">NORMSDIST(-O1271)</f>
        <v>0.00727948201864007</v>
      </c>
      <c r="X1271" s="0" t="n">
        <f aca="false">NORMSDIST(-P1271)</f>
        <v>0.0427441655613353</v>
      </c>
    </row>
    <row r="1272" customFormat="false" ht="12.8" hidden="false" customHeight="false" outlineLevel="0" collapsed="false">
      <c r="A1272" s="0" t="n">
        <v>-1.58545472351769</v>
      </c>
      <c r="B1272" s="0" t="n">
        <v>-0.420542078163315</v>
      </c>
      <c r="C1272" s="0" t="n">
        <v>-0.450713861174311</v>
      </c>
      <c r="D1272" s="0" t="n">
        <v>0.104918296308512</v>
      </c>
      <c r="E1272" s="0" t="n">
        <f aca="false" t="array" ref="E1272:H1272">MMULT(A1272:D1272,'Root matrix of resiudals'!$B$19:E$22)</f>
        <v>-0.0695723873758605</v>
      </c>
      <c r="F1272" s="0" t="n">
        <v>-0.017216990734342</v>
      </c>
      <c r="G1272" s="0" t="n">
        <v>-0.010611848933511</v>
      </c>
      <c r="H1272" s="0" t="n">
        <v>0.00176579321913878</v>
      </c>
      <c r="I1272" s="3" t="n">
        <f aca="false" t="array" ref="I1272:L1272">MMULT('t+1'!I1272:L1272,'input - gretl'!$B$3:$E$6)+MMULT('Point forecasts'!$P$3:$T$3,'input - gretl'!$B$9:$E$13)+MMULT('t+1'!Q1272:S1272,'input - gretl'!$B$14:$E$16)+E1272:H1272</f>
        <v>-0.0319482638308846</v>
      </c>
      <c r="J1272" s="3" t="n">
        <v>-0.0324377949409175</v>
      </c>
      <c r="K1272" s="3" t="n">
        <v>-0.00135512587614732</v>
      </c>
      <c r="L1272" s="3" t="n">
        <v>-0.0179954339621998</v>
      </c>
      <c r="M1272" s="0" t="n">
        <f aca="false">'t+1'!M1272+I1272</f>
        <v>0.103546622098863</v>
      </c>
      <c r="N1272" s="0" t="n">
        <f aca="false">'t+1'!N1272+J1272</f>
        <v>-0.0479539706035361</v>
      </c>
      <c r="O1272" s="0" t="n">
        <f aca="false">'t+1'!O1272+K1272</f>
        <v>2.43628611092115</v>
      </c>
      <c r="P1272" s="0" t="n">
        <f aca="false">'t+1'!P1272+L1272</f>
        <v>1.72561179256432</v>
      </c>
      <c r="Q1272" s="0" t="n">
        <f aca="false" t="array" ref="Q1272:S1272">MMULT(M1272:P1272,'input - gretl'!$B$19:$D$22)+MMULT('Point forecasts'!$J$4:$O$4,'input - gretl'!$B$23:$D$28)</f>
        <v>14.0814650966731</v>
      </c>
      <c r="R1272" s="0" t="n">
        <v>6.81533232377696</v>
      </c>
      <c r="S1272" s="0" t="n">
        <v>9.91787168445294</v>
      </c>
      <c r="U1272" s="10" t="n">
        <f aca="false">NORMSDIST(-M1272/'rhos computation'!$B$11)-EXP(M1272+'rhos computation'!$B$11^2/2)*NORMSDIST(-M1272/'rhos computation'!$B$11-'rhos computation'!$B$11)</f>
        <v>0.0163308071561758</v>
      </c>
      <c r="V1272" s="10" t="n">
        <f aca="false">NORMSDIST(-N1272/'rhos computation'!$B$23)-EXP(N1272+'rhos computation'!$B$23^2/2)*NORMSDIST(-N1272/'rhos computation'!$B$23-'rhos computation'!$B$23)</f>
        <v>0.0516825140123646</v>
      </c>
      <c r="W1272" s="0" t="n">
        <f aca="false">NORMSDIST(-O1272)</f>
        <v>0.00741947114850137</v>
      </c>
      <c r="X1272" s="0" t="n">
        <f aca="false">NORMSDIST(-P1272)</f>
        <v>0.0422086381951538</v>
      </c>
    </row>
    <row r="1273" customFormat="false" ht="12.8" hidden="false" customHeight="false" outlineLevel="0" collapsed="false">
      <c r="A1273" s="0" t="n">
        <v>1.28460608805431</v>
      </c>
      <c r="B1273" s="0" t="n">
        <v>-0.204826985784984</v>
      </c>
      <c r="C1273" s="0" t="n">
        <v>-0.17081819318062</v>
      </c>
      <c r="D1273" s="0" t="n">
        <v>-0.700354686265832</v>
      </c>
      <c r="E1273" s="0" t="n">
        <f aca="false" t="array" ref="E1273:H1273">MMULT(A1273:D1273,'Root matrix of resiudals'!$B$19:E$22)</f>
        <v>0.0547088195490777</v>
      </c>
      <c r="F1273" s="0" t="n">
        <v>-0.00360299823484241</v>
      </c>
      <c r="G1273" s="0" t="n">
        <v>-0.00270339748162894</v>
      </c>
      <c r="H1273" s="0" t="n">
        <v>-0.0120656502905923</v>
      </c>
      <c r="I1273" s="3" t="n">
        <f aca="false" t="array" ref="I1273:L1273">MMULT('t+1'!I1273:L1273,'input - gretl'!$B$3:$E$6)+MMULT('Point forecasts'!$P$3:$T$3,'input - gretl'!$B$9:$E$13)+MMULT('t+1'!Q1273:S1273,'input - gretl'!$B$14:$E$16)+E1273:H1273</f>
        <v>0.0721483439572641</v>
      </c>
      <c r="J1273" s="3" t="n">
        <v>-0.0449349943674708</v>
      </c>
      <c r="K1273" s="3" t="n">
        <v>-0.00671489881801833</v>
      </c>
      <c r="L1273" s="3" t="n">
        <v>-0.0399324140889182</v>
      </c>
      <c r="M1273" s="0" t="n">
        <f aca="false">'t+1'!M1273+I1273</f>
        <v>0.173496663814526</v>
      </c>
      <c r="N1273" s="0" t="n">
        <f aca="false">'t+1'!N1273+J1273</f>
        <v>-0.0800873605445872</v>
      </c>
      <c r="O1273" s="0" t="n">
        <f aca="false">'t+1'!O1273+K1273</f>
        <v>2.39525750022811</v>
      </c>
      <c r="P1273" s="0" t="n">
        <f aca="false">'t+1'!P1273+L1273</f>
        <v>1.70632767017701</v>
      </c>
      <c r="Q1273" s="0" t="n">
        <f aca="false" t="array" ref="Q1273:S1273">MMULT(M1273:P1273,'input - gretl'!$B$19:$D$22)+MMULT('Point forecasts'!$J$4:$O$4,'input - gretl'!$B$23:$D$28)</f>
        <v>14.1514151383887</v>
      </c>
      <c r="R1273" s="0" t="n">
        <v>6.78319893383591</v>
      </c>
      <c r="S1273" s="0" t="n">
        <v>9.89518323835635</v>
      </c>
      <c r="U1273" s="10" t="n">
        <f aca="false">NORMSDIST(-M1273/'rhos computation'!$B$11)-EXP(M1273+'rhos computation'!$B$11^2/2)*NORMSDIST(-M1273/'rhos computation'!$B$11-'rhos computation'!$B$11)</f>
        <v>0.00612790603401851</v>
      </c>
      <c r="V1273" s="10" t="n">
        <f aca="false">NORMSDIST(-N1273/'rhos computation'!$B$23)-EXP(N1273+'rhos computation'!$B$23^2/2)*NORMSDIST(-N1273/'rhos computation'!$B$23-'rhos computation'!$B$23)</f>
        <v>0.0775225837941389</v>
      </c>
      <c r="W1273" s="0" t="n">
        <f aca="false">NORMSDIST(-O1273)</f>
        <v>0.00830434829621272</v>
      </c>
      <c r="X1273" s="0" t="n">
        <f aca="false">NORMSDIST(-P1273)</f>
        <v>0.0439735445286527</v>
      </c>
    </row>
    <row r="1274" customFormat="false" ht="12.8" hidden="false" customHeight="false" outlineLevel="0" collapsed="false">
      <c r="A1274" s="0" t="n">
        <v>0.045687815952408</v>
      </c>
      <c r="B1274" s="0" t="n">
        <v>0.3694237907308</v>
      </c>
      <c r="C1274" s="0" t="n">
        <v>-0.492023682620932</v>
      </c>
      <c r="D1274" s="0" t="n">
        <v>-1.90472287587907</v>
      </c>
      <c r="E1274" s="0" t="n">
        <f aca="false" t="array" ref="E1274:H1274">MMULT(A1274:D1274,'Root matrix of resiudals'!$B$19:E$22)</f>
        <v>0.00291817553271904</v>
      </c>
      <c r="F1274" s="0" t="n">
        <v>0.00876704205525579</v>
      </c>
      <c r="G1274" s="0" t="n">
        <v>-0.00872778584885593</v>
      </c>
      <c r="H1274" s="0" t="n">
        <v>-0.0314647784672924</v>
      </c>
      <c r="I1274" s="3" t="n">
        <f aca="false" t="array" ref="I1274:L1274">MMULT('t+1'!I1274:L1274,'input - gretl'!$B$3:$E$6)+MMULT('Point forecasts'!$P$3:$T$3,'input - gretl'!$B$9:$E$13)+MMULT('t+1'!Q1274:S1274,'input - gretl'!$B$14:$E$16)+E1274:H1274</f>
        <v>0.0231087961650871</v>
      </c>
      <c r="J1274" s="3" t="n">
        <v>-0.0536880316688063</v>
      </c>
      <c r="K1274" s="3" t="n">
        <v>-0.00944762911975184</v>
      </c>
      <c r="L1274" s="3" t="n">
        <v>-0.0574856583138302</v>
      </c>
      <c r="M1274" s="0" t="n">
        <f aca="false">'t+1'!M1274+I1274</f>
        <v>0.120490230287228</v>
      </c>
      <c r="N1274" s="0" t="n">
        <f aca="false">'t+1'!N1274+J1274</f>
        <v>-0.0553522475715696</v>
      </c>
      <c r="O1274" s="0" t="n">
        <f aca="false">'t+1'!O1274+K1274</f>
        <v>2.39421194770766</v>
      </c>
      <c r="P1274" s="0" t="n">
        <f aca="false">'t+1'!P1274+L1274</f>
        <v>1.69126664678994</v>
      </c>
      <c r="Q1274" s="0" t="n">
        <f aca="false" t="array" ref="Q1274:S1274">MMULT(M1274:P1274,'input - gretl'!$B$19:$D$22)+MMULT('Point forecasts'!$J$4:$O$4,'input - gretl'!$B$23:$D$28)</f>
        <v>14.0984087048614</v>
      </c>
      <c r="R1274" s="0" t="n">
        <v>6.80793404680893</v>
      </c>
      <c r="S1274" s="0" t="n">
        <v>9.90846147212818</v>
      </c>
      <c r="U1274" s="10" t="n">
        <f aca="false">NORMSDIST(-M1274/'rhos computation'!$B$11)-EXP(M1274+'rhos computation'!$B$11^2/2)*NORMSDIST(-M1274/'rhos computation'!$B$11-'rhos computation'!$B$11)</f>
        <v>0.0131094269909496</v>
      </c>
      <c r="V1274" s="10" t="n">
        <f aca="false">NORMSDIST(-N1274/'rhos computation'!$B$23)-EXP(N1274+'rhos computation'!$B$23^2/2)*NORMSDIST(-N1274/'rhos computation'!$B$23-'rhos computation'!$B$23)</f>
        <v>0.0573444823651162</v>
      </c>
      <c r="W1274" s="0" t="n">
        <f aca="false">NORMSDIST(-O1274)</f>
        <v>0.00832806039074387</v>
      </c>
      <c r="X1274" s="0" t="n">
        <f aca="false">NORMSDIST(-P1274)</f>
        <v>0.0453929435707778</v>
      </c>
    </row>
    <row r="1275" customFormat="false" ht="12.8" hidden="false" customHeight="false" outlineLevel="0" collapsed="false">
      <c r="A1275" s="0" t="n">
        <v>-0.814738513022146</v>
      </c>
      <c r="B1275" s="0" t="n">
        <v>1.64077533741127</v>
      </c>
      <c r="C1275" s="0" t="n">
        <v>-1.50480542906184</v>
      </c>
      <c r="D1275" s="0" t="n">
        <v>0.948050719707152</v>
      </c>
      <c r="E1275" s="0" t="n">
        <f aca="false" t="array" ref="E1275:H1275">MMULT(A1275:D1275,'Root matrix of resiudals'!$B$19:E$22)</f>
        <v>-0.0334628528222149</v>
      </c>
      <c r="F1275" s="0" t="n">
        <v>0.0396950893676589</v>
      </c>
      <c r="G1275" s="0" t="n">
        <v>-0.0182804333568426</v>
      </c>
      <c r="H1275" s="0" t="n">
        <v>0.0140804009636448</v>
      </c>
      <c r="I1275" s="3" t="n">
        <f aca="false" t="array" ref="I1275:L1275">MMULT('t+1'!I1275:L1275,'input - gretl'!$B$3:$E$6)+MMULT('Point forecasts'!$P$3:$T$3,'input - gretl'!$B$9:$E$13)+MMULT('t+1'!Q1275:S1275,'input - gretl'!$B$14:$E$16)+E1275:H1275</f>
        <v>-0.00106346040778455</v>
      </c>
      <c r="J1275" s="3" t="n">
        <v>0.00746306147470382</v>
      </c>
      <c r="K1275" s="3" t="n">
        <v>-0.0258932964617845</v>
      </c>
      <c r="L1275" s="3" t="n">
        <v>-0.0113789407242768</v>
      </c>
      <c r="M1275" s="0" t="n">
        <f aca="false">'t+1'!M1275+I1275</f>
        <v>0.0835073985183363</v>
      </c>
      <c r="N1275" s="0" t="n">
        <f aca="false">'t+1'!N1275+J1275</f>
        <v>-0.0359197070246175</v>
      </c>
      <c r="O1275" s="0" t="n">
        <f aca="false">'t+1'!O1275+K1275</f>
        <v>2.37637110428344</v>
      </c>
      <c r="P1275" s="0" t="n">
        <f aca="false">'t+1'!P1275+L1275</f>
        <v>1.71368522851605</v>
      </c>
      <c r="Q1275" s="0" t="n">
        <f aca="false" t="array" ref="Q1275:S1275">MMULT(M1275:P1275,'input - gretl'!$B$19:$D$22)+MMULT('Point forecasts'!$J$4:$O$4,'input - gretl'!$B$23:$D$28)</f>
        <v>14.0614258730925</v>
      </c>
      <c r="R1275" s="0" t="n">
        <v>6.82736658735588</v>
      </c>
      <c r="S1275" s="0" t="n">
        <v>9.86929943655334</v>
      </c>
      <c r="U1275" s="10" t="n">
        <f aca="false">NORMSDIST(-M1275/'rhos computation'!$B$11)-EXP(M1275+'rhos computation'!$B$11^2/2)*NORMSDIST(-M1275/'rhos computation'!$B$11-'rhos computation'!$B$11)</f>
        <v>0.0208815999929157</v>
      </c>
      <c r="V1275" s="10" t="n">
        <f aca="false">NORMSDIST(-N1275/'rhos computation'!$B$23)-EXP(N1275+'rhos computation'!$B$23^2/2)*NORMSDIST(-N1275/'rhos computation'!$B$23-'rhos computation'!$B$23)</f>
        <v>0.0429745995781238</v>
      </c>
      <c r="W1275" s="0" t="n">
        <f aca="false">NORMSDIST(-O1275)</f>
        <v>0.00874193436202204</v>
      </c>
      <c r="X1275" s="0" t="n">
        <f aca="false">NORMSDIST(-P1275)</f>
        <v>0.0432932756106578</v>
      </c>
    </row>
    <row r="1276" customFormat="false" ht="12.8" hidden="false" customHeight="false" outlineLevel="0" collapsed="false">
      <c r="A1276" s="0" t="n">
        <v>1.21090228538589</v>
      </c>
      <c r="B1276" s="0" t="n">
        <v>-0.468918804851707</v>
      </c>
      <c r="C1276" s="0" t="n">
        <v>1.17488451134691</v>
      </c>
      <c r="D1276" s="0" t="n">
        <v>-1.21782865733237</v>
      </c>
      <c r="E1276" s="0" t="n">
        <f aca="false" t="array" ref="E1276:H1276">MMULT(A1276:D1276,'Root matrix of resiudals'!$B$19:E$22)</f>
        <v>0.0528091683699621</v>
      </c>
      <c r="F1276" s="0" t="n">
        <v>-0.00651789013976238</v>
      </c>
      <c r="G1276" s="0" t="n">
        <v>0.0173514675238141</v>
      </c>
      <c r="H1276" s="0" t="n">
        <v>-0.0189106901402826</v>
      </c>
      <c r="I1276" s="3" t="n">
        <f aca="false" t="array" ref="I1276:L1276">MMULT('t+1'!I1276:L1276,'input - gretl'!$B$3:$E$6)+MMULT('Point forecasts'!$P$3:$T$3,'input - gretl'!$B$9:$E$13)+MMULT('t+1'!Q1276:S1276,'input - gretl'!$B$14:$E$16)+E1276:H1276</f>
        <v>0.0814512544591315</v>
      </c>
      <c r="J1276" s="3" t="n">
        <v>-0.00926579488792527</v>
      </c>
      <c r="K1276" s="3" t="n">
        <v>0.0116267463375119</v>
      </c>
      <c r="L1276" s="3" t="n">
        <v>-0.0453523428447306</v>
      </c>
      <c r="M1276" s="0" t="n">
        <f aca="false">'t+1'!M1276+I1276</f>
        <v>0.188462106656888</v>
      </c>
      <c r="N1276" s="0" t="n">
        <f aca="false">'t+1'!N1276+J1276</f>
        <v>-0.0833931912429435</v>
      </c>
      <c r="O1276" s="0" t="n">
        <f aca="false">'t+1'!O1276+K1276</f>
        <v>2.42301787742205</v>
      </c>
      <c r="P1276" s="0" t="n">
        <f aca="false">'t+1'!P1276+L1276</f>
        <v>1.68675348323693</v>
      </c>
      <c r="Q1276" s="0" t="n">
        <f aca="false" t="array" ref="Q1276:S1276">MMULT(M1276:P1276,'input - gretl'!$B$19:$D$22)+MMULT('Point forecasts'!$J$4:$O$4,'input - gretl'!$B$23:$D$28)</f>
        <v>14.1663805812311</v>
      </c>
      <c r="R1276" s="0" t="n">
        <v>6.77989310313755</v>
      </c>
      <c r="S1276" s="0" t="n">
        <v>9.94155964603965</v>
      </c>
      <c r="U1276" s="10" t="n">
        <f aca="false">NORMSDIST(-M1276/'rhos computation'!$B$11)-EXP(M1276+'rhos computation'!$B$11^2/2)*NORMSDIST(-M1276/'rhos computation'!$B$11-'rhos computation'!$B$11)</f>
        <v>0.00484246498388849</v>
      </c>
      <c r="V1276" s="10" t="n">
        <f aca="false">NORMSDIST(-N1276/'rhos computation'!$B$23)-EXP(N1276+'rhos computation'!$B$23^2/2)*NORMSDIST(-N1276/'rhos computation'!$B$23-'rhos computation'!$B$23)</f>
        <v>0.0803236089694783</v>
      </c>
      <c r="W1276" s="0" t="n">
        <f aca="false">NORMSDIST(-O1276)</f>
        <v>0.00769608459308478</v>
      </c>
      <c r="X1276" s="0" t="n">
        <f aca="false">NORMSDIST(-P1276)</f>
        <v>0.0458253816639462</v>
      </c>
    </row>
    <row r="1277" customFormat="false" ht="12.8" hidden="false" customHeight="false" outlineLevel="0" collapsed="false">
      <c r="A1277" s="0" t="n">
        <v>1.53196391952415</v>
      </c>
      <c r="B1277" s="0" t="n">
        <v>0.962951055932022</v>
      </c>
      <c r="C1277" s="0" t="n">
        <v>-0.904345182137159</v>
      </c>
      <c r="D1277" s="0" t="n">
        <v>-0.835409498558574</v>
      </c>
      <c r="E1277" s="0" t="n">
        <f aca="false" t="array" ref="E1277:H1277">MMULT(A1277:D1277,'Root matrix of resiudals'!$B$19:E$22)</f>
        <v>0.0671112716717857</v>
      </c>
      <c r="F1277" s="0" t="n">
        <v>0.0276804689503684</v>
      </c>
      <c r="G1277" s="0" t="n">
        <v>-0.010180878929041</v>
      </c>
      <c r="H1277" s="0" t="n">
        <v>-0.0151152976322773</v>
      </c>
      <c r="I1277" s="3" t="n">
        <f aca="false" t="array" ref="I1277:L1277">MMULT('t+1'!I1277:L1277,'input - gretl'!$B$3:$E$6)+MMULT('Point forecasts'!$P$3:$T$3,'input - gretl'!$B$9:$E$13)+MMULT('t+1'!Q1277:S1277,'input - gretl'!$B$14:$E$16)+E1277:H1277</f>
        <v>0.0881511835139084</v>
      </c>
      <c r="J1277" s="3" t="n">
        <v>0.0200159084934459</v>
      </c>
      <c r="K1277" s="3" t="n">
        <v>-0.00352276952144904</v>
      </c>
      <c r="L1277" s="3" t="n">
        <v>-0.0347155646154832</v>
      </c>
      <c r="M1277" s="0" t="n">
        <f aca="false">'t+1'!M1277+I1277</f>
        <v>0.250364039148749</v>
      </c>
      <c r="N1277" s="0" t="n">
        <f aca="false">'t+1'!N1277+J1277</f>
        <v>-0.0121613085772401</v>
      </c>
      <c r="O1277" s="0" t="n">
        <f aca="false">'t+1'!O1277+K1277</f>
        <v>2.42622384090081</v>
      </c>
      <c r="P1277" s="0" t="n">
        <f aca="false">'t+1'!P1277+L1277</f>
        <v>1.69681178125362</v>
      </c>
      <c r="Q1277" s="0" t="n">
        <f aca="false" t="array" ref="Q1277:S1277">MMULT(M1277:P1277,'input - gretl'!$B$19:$D$22)+MMULT('Point forecasts'!$J$4:$O$4,'input - gretl'!$B$23:$D$28)</f>
        <v>14.228282513723</v>
      </c>
      <c r="R1277" s="0" t="n">
        <v>6.85112498580326</v>
      </c>
      <c r="S1277" s="0" t="n">
        <v>9.93519966518965</v>
      </c>
      <c r="U1277" s="10" t="n">
        <f aca="false">NORMSDIST(-M1277/'rhos computation'!$B$11)-EXP(M1277+'rhos computation'!$B$11^2/2)*NORMSDIST(-M1277/'rhos computation'!$B$11-'rhos computation'!$B$11)</f>
        <v>0.00165281857346583</v>
      </c>
      <c r="V1277" s="10" t="n">
        <f aca="false">NORMSDIST(-N1277/'rhos computation'!$B$23)-EXP(N1277+'rhos computation'!$B$23^2/2)*NORMSDIST(-N1277/'rhos computation'!$B$23-'rhos computation'!$B$23)</f>
        <v>0.028040813476695</v>
      </c>
      <c r="W1277" s="0" t="n">
        <f aca="false">NORMSDIST(-O1277)</f>
        <v>0.00762842843748038</v>
      </c>
      <c r="X1277" s="0" t="n">
        <f aca="false">NORMSDIST(-P1277)</f>
        <v>0.0448661253367813</v>
      </c>
    </row>
    <row r="1278" customFormat="false" ht="12.8" hidden="false" customHeight="false" outlineLevel="0" collapsed="false">
      <c r="A1278" s="0" t="n">
        <v>-1.38285134955145</v>
      </c>
      <c r="B1278" s="0" t="n">
        <v>0.623994433124189</v>
      </c>
      <c r="C1278" s="0" t="n">
        <v>-0.0749378045069062</v>
      </c>
      <c r="D1278" s="0" t="n">
        <v>0.537038385223178</v>
      </c>
      <c r="E1278" s="0" t="n">
        <f aca="false" t="array" ref="E1278:H1278">MMULT(A1278:D1278,'Root matrix of resiudals'!$B$19:E$22)</f>
        <v>-0.0582159555052506</v>
      </c>
      <c r="F1278" s="0" t="n">
        <v>0.0144639729036416</v>
      </c>
      <c r="G1278" s="0" t="n">
        <v>-6.05136647945181E-005</v>
      </c>
      <c r="H1278" s="0" t="n">
        <v>0.00919919661937754</v>
      </c>
      <c r="I1278" s="3" t="n">
        <f aca="false" t="array" ref="I1278:L1278">MMULT('t+1'!I1278:L1278,'input - gretl'!$B$3:$E$6)+MMULT('Point forecasts'!$P$3:$T$3,'input - gretl'!$B$9:$E$13)+MMULT('t+1'!Q1278:S1278,'input - gretl'!$B$14:$E$16)+E1278:H1278</f>
        <v>-0.0330109963622507</v>
      </c>
      <c r="J1278" s="3" t="n">
        <v>-0.0194894292863687</v>
      </c>
      <c r="K1278" s="3" t="n">
        <v>-0.00952137244806215</v>
      </c>
      <c r="L1278" s="3" t="n">
        <v>-0.0206270837343821</v>
      </c>
      <c r="M1278" s="0" t="n">
        <f aca="false">'t+1'!M1278+I1278</f>
        <v>0.0435728173074185</v>
      </c>
      <c r="N1278" s="0" t="n">
        <f aca="false">'t+1'!N1278+J1278</f>
        <v>-0.0754470277875575</v>
      </c>
      <c r="O1278" s="0" t="n">
        <f aca="false">'t+1'!O1278+K1278</f>
        <v>2.38693148880764</v>
      </c>
      <c r="P1278" s="0" t="n">
        <f aca="false">'t+1'!P1278+L1278</f>
        <v>1.72069539926812</v>
      </c>
      <c r="Q1278" s="0" t="n">
        <f aca="false" t="array" ref="Q1278:S1278">MMULT(M1278:P1278,'input - gretl'!$B$19:$D$22)+MMULT('Point forecasts'!$J$4:$O$4,'input - gretl'!$B$23:$D$28)</f>
        <v>14.0214912918816</v>
      </c>
      <c r="R1278" s="0" t="n">
        <v>6.78783926659294</v>
      </c>
      <c r="S1278" s="0" t="n">
        <v>9.87319279818378</v>
      </c>
      <c r="U1278" s="10" t="n">
        <f aca="false">NORMSDIST(-M1278/'rhos computation'!$B$11)-EXP(M1278+'rhos computation'!$B$11^2/2)*NORMSDIST(-M1278/'rhos computation'!$B$11-'rhos computation'!$B$11)</f>
        <v>0.0326238131311229</v>
      </c>
      <c r="V1278" s="10" t="n">
        <f aca="false">NORMSDIST(-N1278/'rhos computation'!$B$23)-EXP(N1278+'rhos computation'!$B$23^2/2)*NORMSDIST(-N1278/'rhos computation'!$B$23-'rhos computation'!$B$23)</f>
        <v>0.0736234499341374</v>
      </c>
      <c r="W1278" s="0" t="n">
        <f aca="false">NORMSDIST(-O1278)</f>
        <v>0.00849482853408465</v>
      </c>
      <c r="X1278" s="0" t="n">
        <f aca="false">NORMSDIST(-P1278)</f>
        <v>0.0426530558406419</v>
      </c>
    </row>
    <row r="1279" customFormat="false" ht="12.8" hidden="false" customHeight="false" outlineLevel="0" collapsed="false">
      <c r="A1279" s="0" t="n">
        <v>0.0271124619458872</v>
      </c>
      <c r="B1279" s="0" t="n">
        <v>0.304289655983778</v>
      </c>
      <c r="C1279" s="0" t="n">
        <v>-1.34686318592937</v>
      </c>
      <c r="D1279" s="0" t="n">
        <v>-0.207595340486524</v>
      </c>
      <c r="E1279" s="0" t="n">
        <f aca="false" t="array" ref="E1279:H1279">MMULT(A1279:D1279,'Root matrix of resiudals'!$B$19:E$22)</f>
        <v>0.000267882552781877</v>
      </c>
      <c r="F1279" s="0" t="n">
        <v>0.00390616172904275</v>
      </c>
      <c r="G1279" s="0" t="n">
        <v>-0.0208171787088826</v>
      </c>
      <c r="H1279" s="0" t="n">
        <v>-0.00490155346691636</v>
      </c>
      <c r="I1279" s="3" t="n">
        <f aca="false" t="array" ref="I1279:L1279">MMULT('t+1'!I1279:L1279,'input - gretl'!$B$3:$E$6)+MMULT('Point forecasts'!$P$3:$T$3,'input - gretl'!$B$9:$E$13)+MMULT('t+1'!Q1279:S1279,'input - gretl'!$B$14:$E$16)+E1279:H1279</f>
        <v>0.0345973062213819</v>
      </c>
      <c r="J1279" s="3" t="n">
        <v>-0.0245955740933954</v>
      </c>
      <c r="K1279" s="3" t="n">
        <v>-0.0276964204192486</v>
      </c>
      <c r="L1279" s="3" t="n">
        <v>-0.0285673470833807</v>
      </c>
      <c r="M1279" s="0" t="n">
        <f aca="false">'t+1'!M1279+I1279</f>
        <v>0.125736687317174</v>
      </c>
      <c r="N1279" s="0" t="n">
        <f aca="false">'t+1'!N1279+J1279</f>
        <v>-0.0663313928963078</v>
      </c>
      <c r="O1279" s="0" t="n">
        <f aca="false">'t+1'!O1279+K1279</f>
        <v>2.37730627260403</v>
      </c>
      <c r="P1279" s="0" t="n">
        <f aca="false">'t+1'!P1279+L1279</f>
        <v>1.6892673353598</v>
      </c>
      <c r="Q1279" s="0" t="n">
        <f aca="false" t="array" ref="Q1279:S1279">MMULT(M1279:P1279,'input - gretl'!$B$19:$D$22)+MMULT('Point forecasts'!$J$4:$O$4,'input - gretl'!$B$23:$D$28)</f>
        <v>14.1036551618914</v>
      </c>
      <c r="R1279" s="0" t="n">
        <v>6.79695490148419</v>
      </c>
      <c r="S1279" s="0" t="n">
        <v>9.89345724216018</v>
      </c>
      <c r="U1279" s="10" t="n">
        <f aca="false">NORMSDIST(-M1279/'rhos computation'!$B$11)-EXP(M1279+'rhos computation'!$B$11^2/2)*NORMSDIST(-M1279/'rhos computation'!$B$11-'rhos computation'!$B$11)</f>
        <v>0.012219663299168</v>
      </c>
      <c r="V1279" s="10" t="n">
        <f aca="false">NORMSDIST(-N1279/'rhos computation'!$B$23)-EXP(N1279+'rhos computation'!$B$23^2/2)*NORMSDIST(-N1279/'rhos computation'!$B$23-'rhos computation'!$B$23)</f>
        <v>0.0660996428190226</v>
      </c>
      <c r="W1279" s="0" t="n">
        <f aca="false">NORMSDIST(-O1279)</f>
        <v>0.00871980053448857</v>
      </c>
      <c r="X1279" s="0" t="n">
        <f aca="false">NORMSDIST(-P1279)</f>
        <v>0.045584105074667</v>
      </c>
    </row>
    <row r="1280" customFormat="false" ht="12.8" hidden="false" customHeight="false" outlineLevel="0" collapsed="false">
      <c r="A1280" s="0" t="n">
        <v>-0.61248532246963</v>
      </c>
      <c r="B1280" s="0" t="n">
        <v>0.25517929627077</v>
      </c>
      <c r="C1280" s="0" t="n">
        <v>-0.217185666463709</v>
      </c>
      <c r="D1280" s="0" t="n">
        <v>0.991142984083399</v>
      </c>
      <c r="E1280" s="0" t="n">
        <f aca="false" t="array" ref="E1280:H1280">MMULT(A1280:D1280,'Root matrix of resiudals'!$B$19:E$22)</f>
        <v>-0.0263484297000058</v>
      </c>
      <c r="F1280" s="0" t="n">
        <v>0.0051895046243667</v>
      </c>
      <c r="G1280" s="0" t="n">
        <v>-0.00220539267771721</v>
      </c>
      <c r="H1280" s="0" t="n">
        <v>0.0160858813509854</v>
      </c>
      <c r="I1280" s="3" t="n">
        <f aca="false" t="array" ref="I1280:L1280">MMULT('t+1'!I1280:L1280,'input - gretl'!$B$3:$E$6)+MMULT('Point forecasts'!$P$3:$T$3,'input - gretl'!$B$9:$E$13)+MMULT('t+1'!Q1280:S1280,'input - gretl'!$B$14:$E$16)+E1280:H1280</f>
        <v>-0.0206938693696725</v>
      </c>
      <c r="J1280" s="3" t="n">
        <v>-0.0559482296247992</v>
      </c>
      <c r="K1280" s="3" t="n">
        <v>-0.0115306085970497</v>
      </c>
      <c r="L1280" s="3" t="n">
        <v>-0.017056876106437</v>
      </c>
      <c r="M1280" s="0" t="n">
        <f aca="false">'t+1'!M1280+I1280</f>
        <v>0.0605659029924186</v>
      </c>
      <c r="N1280" s="0" t="n">
        <f aca="false">'t+1'!N1280+J1280</f>
        <v>-0.094084759396082</v>
      </c>
      <c r="O1280" s="0" t="n">
        <f aca="false">'t+1'!O1280+K1280</f>
        <v>2.3728621198808</v>
      </c>
      <c r="P1280" s="0" t="n">
        <f aca="false">'t+1'!P1280+L1280</f>
        <v>1.74108555569937</v>
      </c>
      <c r="Q1280" s="0" t="n">
        <f aca="false" t="array" ref="Q1280:S1280">MMULT(M1280:P1280,'input - gretl'!$B$19:$D$22)+MMULT('Point forecasts'!$J$4:$O$4,'input - gretl'!$B$23:$D$28)</f>
        <v>14.0384843775666</v>
      </c>
      <c r="R1280" s="0" t="n">
        <v>6.76920153498442</v>
      </c>
      <c r="S1280" s="0" t="n">
        <v>9.839731370983</v>
      </c>
      <c r="U1280" s="10" t="n">
        <f aca="false">NORMSDIST(-M1280/'rhos computation'!$B$11)-EXP(M1280+'rhos computation'!$B$11^2/2)*NORMSDIST(-M1280/'rhos computation'!$B$11-'rhos computation'!$B$11)</f>
        <v>0.0271705583551464</v>
      </c>
      <c r="V1280" s="10" t="n">
        <f aca="false">NORMSDIST(-N1280/'rhos computation'!$B$23)-EXP(N1280+'rhos computation'!$B$23^2/2)*NORMSDIST(-N1280/'rhos computation'!$B$23-'rhos computation'!$B$23)</f>
        <v>0.089485306206586</v>
      </c>
      <c r="W1280" s="0" t="n">
        <f aca="false">NORMSDIST(-O1280)</f>
        <v>0.00882542577183842</v>
      </c>
      <c r="X1280" s="0" t="n">
        <f aca="false">NORMSDIST(-P1280)</f>
        <v>0.0408342914276341</v>
      </c>
    </row>
    <row r="1281" customFormat="false" ht="12.8" hidden="false" customHeight="false" outlineLevel="0" collapsed="false">
      <c r="A1281" s="0" t="n">
        <v>-1.28598211694513</v>
      </c>
      <c r="B1281" s="0" t="n">
        <v>0.0965129495170729</v>
      </c>
      <c r="C1281" s="0" t="n">
        <v>0.729760447108524</v>
      </c>
      <c r="D1281" s="0" t="n">
        <v>-0.54946774618214</v>
      </c>
      <c r="E1281" s="0" t="n">
        <f aca="false" t="array" ref="E1281:H1281">MMULT(A1281:D1281,'Root matrix of resiudals'!$B$19:E$22)</f>
        <v>-0.0538440651617877</v>
      </c>
      <c r="F1281" s="0" t="n">
        <v>0.00242989131699599</v>
      </c>
      <c r="G1281" s="0" t="n">
        <v>0.00988911666927633</v>
      </c>
      <c r="H1281" s="0" t="n">
        <v>-0.00758175239324387</v>
      </c>
      <c r="I1281" s="3" t="n">
        <f aca="false" t="array" ref="I1281:L1281">MMULT('t+1'!I1281:L1281,'input - gretl'!$B$3:$E$6)+MMULT('Point forecasts'!$P$3:$T$3,'input - gretl'!$B$9:$E$13)+MMULT('t+1'!Q1281:S1281,'input - gretl'!$B$14:$E$16)+E1281:H1281</f>
        <v>-0.0673310443412809</v>
      </c>
      <c r="J1281" s="3" t="n">
        <v>-0.0371894211244699</v>
      </c>
      <c r="K1281" s="3" t="n">
        <v>0.0157132957995892</v>
      </c>
      <c r="L1281" s="3" t="n">
        <v>-0.0318678228816941</v>
      </c>
      <c r="M1281" s="0" t="n">
        <f aca="false">'t+1'!M1281+I1281</f>
        <v>0.114331079538684</v>
      </c>
      <c r="N1281" s="0" t="n">
        <f aca="false">'t+1'!N1281+J1281</f>
        <v>-0.0546880538092888</v>
      </c>
      <c r="O1281" s="0" t="n">
        <f aca="false">'t+1'!O1281+K1281</f>
        <v>2.42601019004351</v>
      </c>
      <c r="P1281" s="0" t="n">
        <f aca="false">'t+1'!P1281+L1281</f>
        <v>1.71858429820958</v>
      </c>
      <c r="Q1281" s="0" t="n">
        <f aca="false" t="array" ref="Q1281:S1281">MMULT(M1281:P1281,'input - gretl'!$B$19:$D$22)+MMULT('Point forecasts'!$J$4:$O$4,'input - gretl'!$B$23:$D$28)</f>
        <v>14.0922495541129</v>
      </c>
      <c r="R1281" s="0" t="n">
        <v>6.80859824057121</v>
      </c>
      <c r="S1281" s="0" t="n">
        <v>9.91427926208138</v>
      </c>
      <c r="U1281" s="10" t="n">
        <f aca="false">NORMSDIST(-M1281/'rhos computation'!$B$11)-EXP(M1281+'rhos computation'!$B$11^2/2)*NORMSDIST(-M1281/'rhos computation'!$B$11-'rhos computation'!$B$11)</f>
        <v>0.0142175865740799</v>
      </c>
      <c r="V1281" s="10" t="n">
        <f aca="false">NORMSDIST(-N1281/'rhos computation'!$B$23)-EXP(N1281+'rhos computation'!$B$23^2/2)*NORMSDIST(-N1281/'rhos computation'!$B$23-'rhos computation'!$B$23)</f>
        <v>0.0568276615753051</v>
      </c>
      <c r="W1281" s="0" t="n">
        <f aca="false">NORMSDIST(-O1281)</f>
        <v>0.00763292081809271</v>
      </c>
      <c r="X1281" s="0" t="n">
        <f aca="false">NORMSDIST(-P1281)</f>
        <v>0.0428450463892103</v>
      </c>
    </row>
    <row r="1282" customFormat="false" ht="12.8" hidden="false" customHeight="false" outlineLevel="0" collapsed="false">
      <c r="A1282" s="0" t="n">
        <v>-1.67538274884137</v>
      </c>
      <c r="B1282" s="0" t="n">
        <v>-0.324434753414305</v>
      </c>
      <c r="C1282" s="0" t="n">
        <v>-0.673685965646691</v>
      </c>
      <c r="D1282" s="0" t="n">
        <v>-0.581270767946445</v>
      </c>
      <c r="E1282" s="0" t="n">
        <f aca="false" t="array" ref="E1282:H1282">MMULT(A1282:D1282,'Root matrix of resiudals'!$B$19:E$22)</f>
        <v>-0.0732258052993657</v>
      </c>
      <c r="F1282" s="0" t="n">
        <v>-0.0155202350934517</v>
      </c>
      <c r="G1282" s="0" t="n">
        <v>-0.0147570502898706</v>
      </c>
      <c r="H1282" s="0" t="n">
        <v>-0.00958365225050648</v>
      </c>
      <c r="I1282" s="3" t="n">
        <f aca="false" t="array" ref="I1282:L1282">MMULT('t+1'!I1282:L1282,'input - gretl'!$B$3:$E$6)+MMULT('Point forecasts'!$P$3:$T$3,'input - gretl'!$B$9:$E$13)+MMULT('t+1'!Q1282:S1282,'input - gretl'!$B$14:$E$16)+E1282:H1282</f>
        <v>-0.0484666700736386</v>
      </c>
      <c r="J1282" s="3" t="n">
        <v>-0.0744196408088448</v>
      </c>
      <c r="K1282" s="3" t="n">
        <v>-0.025707027682444</v>
      </c>
      <c r="L1282" s="3" t="n">
        <v>-0.0358991303088917</v>
      </c>
      <c r="M1282" s="0" t="n">
        <f aca="false">'t+1'!M1282+I1282</f>
        <v>0.0244806874180571</v>
      </c>
      <c r="N1282" s="0" t="n">
        <f aca="false">'t+1'!N1282+J1282</f>
        <v>-0.0993900112412335</v>
      </c>
      <c r="O1282" s="0" t="n">
        <f aca="false">'t+1'!O1282+K1282</f>
        <v>2.36207147525492</v>
      </c>
      <c r="P1282" s="0" t="n">
        <f aca="false">'t+1'!P1282+L1282</f>
        <v>1.6851792821235</v>
      </c>
      <c r="Q1282" s="0" t="n">
        <f aca="false" t="array" ref="Q1282:S1282">MMULT(M1282:P1282,'input - gretl'!$B$19:$D$22)+MMULT('Point forecasts'!$J$4:$O$4,'input - gretl'!$B$23:$D$28)</f>
        <v>14.0023991619923</v>
      </c>
      <c r="R1282" s="0" t="n">
        <v>6.76389628313926</v>
      </c>
      <c r="S1282" s="0" t="n">
        <v>9.88211038784145</v>
      </c>
      <c r="U1282" s="10" t="n">
        <f aca="false">NORMSDIST(-M1282/'rhos computation'!$B$11)-EXP(M1282+'rhos computation'!$B$11^2/2)*NORMSDIST(-M1282/'rhos computation'!$B$11-'rhos computation'!$B$11)</f>
        <v>0.0395941716152103</v>
      </c>
      <c r="V1282" s="10" t="n">
        <f aca="false">NORMSDIST(-N1282/'rhos computation'!$B$23)-EXP(N1282+'rhos computation'!$B$23^2/2)*NORMSDIST(-N1282/'rhos computation'!$B$23-'rhos computation'!$B$23)</f>
        <v>0.0940738935701537</v>
      </c>
      <c r="W1282" s="0" t="n">
        <f aca="false">NORMSDIST(-O1282)</f>
        <v>0.00908656901683611</v>
      </c>
      <c r="X1282" s="0" t="n">
        <f aca="false">NORMSDIST(-P1282)</f>
        <v>0.0459769934975579</v>
      </c>
    </row>
    <row r="1283" customFormat="false" ht="12.8" hidden="false" customHeight="false" outlineLevel="0" collapsed="false">
      <c r="A1283" s="0" t="n">
        <v>0.321922395427241</v>
      </c>
      <c r="B1283" s="0" t="n">
        <v>1.47197334551545</v>
      </c>
      <c r="C1283" s="0" t="n">
        <v>-1.88567515593989</v>
      </c>
      <c r="D1283" s="0" t="n">
        <v>0.336611203121516</v>
      </c>
      <c r="E1283" s="0" t="n">
        <f aca="false" t="array" ref="E1283:H1283">MMULT(A1283:D1283,'Root matrix of resiudals'!$B$19:E$22)</f>
        <v>0.0146864831331475</v>
      </c>
      <c r="F1283" s="0" t="n">
        <v>0.0360380854283637</v>
      </c>
      <c r="G1283" s="0" t="n">
        <v>-0.0243205166723484</v>
      </c>
      <c r="H1283" s="0" t="n">
        <v>0.00327603528867736</v>
      </c>
      <c r="I1283" s="3" t="n">
        <f aca="false" t="array" ref="I1283:L1283">MMULT('t+1'!I1283:L1283,'input - gretl'!$B$3:$E$6)+MMULT('Point forecasts'!$P$3:$T$3,'input - gretl'!$B$9:$E$13)+MMULT('t+1'!Q1283:S1283,'input - gretl'!$B$14:$E$16)+E1283:H1283</f>
        <v>0.0452026584604099</v>
      </c>
      <c r="J1283" s="3" t="n">
        <v>0.0219745015951391</v>
      </c>
      <c r="K1283" s="3" t="n">
        <v>-0.0119820394116378</v>
      </c>
      <c r="L1283" s="3" t="n">
        <v>-0.0156738466881357</v>
      </c>
      <c r="M1283" s="0" t="n">
        <f aca="false">'t+1'!M1283+I1283</f>
        <v>0.200996082341495</v>
      </c>
      <c r="N1283" s="0" t="n">
        <f aca="false">'t+1'!N1283+J1283</f>
        <v>0.0112773856831289</v>
      </c>
      <c r="O1283" s="0" t="n">
        <f aca="false">'t+1'!O1283+K1283</f>
        <v>2.42920579901386</v>
      </c>
      <c r="P1283" s="0" t="n">
        <f aca="false">'t+1'!P1283+L1283</f>
        <v>1.7312650444795</v>
      </c>
      <c r="Q1283" s="0" t="n">
        <f aca="false" t="array" ref="Q1283:S1283">MMULT(M1283:P1283,'input - gretl'!$B$19:$D$22)+MMULT('Point forecasts'!$J$4:$O$4,'input - gretl'!$B$23:$D$28)</f>
        <v>14.1789145569157</v>
      </c>
      <c r="R1283" s="0" t="n">
        <v>6.87456368006363</v>
      </c>
      <c r="S1283" s="0" t="n">
        <v>9.90541484731173</v>
      </c>
      <c r="U1283" s="10" t="n">
        <f aca="false">NORMSDIST(-M1283/'rhos computation'!$B$11)-EXP(M1283+'rhos computation'!$B$11^2/2)*NORMSDIST(-M1283/'rhos computation'!$B$11-'rhos computation'!$B$11)</f>
        <v>0.00394728217159879</v>
      </c>
      <c r="V1283" s="10" t="n">
        <f aca="false">NORMSDIST(-N1283/'rhos computation'!$B$23)-EXP(N1283+'rhos computation'!$B$23^2/2)*NORMSDIST(-N1283/'rhos computation'!$B$23-'rhos computation'!$B$23)</f>
        <v>0.0167668408541733</v>
      </c>
      <c r="W1283" s="0" t="n">
        <f aca="false">NORMSDIST(-O1283)</f>
        <v>0.00756597013929127</v>
      </c>
      <c r="X1283" s="0" t="n">
        <f aca="false">NORMSDIST(-P1283)</f>
        <v>0.0417022514737754</v>
      </c>
    </row>
    <row r="1284" customFormat="false" ht="12.8" hidden="false" customHeight="false" outlineLevel="0" collapsed="false">
      <c r="A1284" s="0" t="n">
        <v>-0.24063662668167</v>
      </c>
      <c r="B1284" s="0" t="n">
        <v>-0.507550114201414</v>
      </c>
      <c r="C1284" s="0" t="n">
        <v>-0.260354358674292</v>
      </c>
      <c r="D1284" s="0" t="n">
        <v>1.81830667270473</v>
      </c>
      <c r="E1284" s="0" t="n">
        <f aca="false" t="array" ref="E1284:H1284">MMULT(A1284:D1284,'Root matrix of resiudals'!$B$19:E$22)</f>
        <v>-0.0124914716545368</v>
      </c>
      <c r="F1284" s="0" t="n">
        <v>-0.0158620456589724</v>
      </c>
      <c r="G1284" s="0" t="n">
        <v>-0.00423293412571311</v>
      </c>
      <c r="H1284" s="0" t="n">
        <v>0.0292664156640786</v>
      </c>
      <c r="I1284" s="3" t="n">
        <f aca="false" t="array" ref="I1284:L1284">MMULT('t+1'!I1284:L1284,'input - gretl'!$B$3:$E$6)+MMULT('Point forecasts'!$P$3:$T$3,'input - gretl'!$B$9:$E$13)+MMULT('t+1'!Q1284:S1284,'input - gretl'!$B$14:$E$16)+E1284:H1284</f>
        <v>0.0212653470708357</v>
      </c>
      <c r="J1284" s="3" t="n">
        <v>-0.0685270475372608</v>
      </c>
      <c r="K1284" s="3" t="n">
        <v>-0.0155713710633766</v>
      </c>
      <c r="L1284" s="3" t="n">
        <v>0.00456635814845593</v>
      </c>
      <c r="M1284" s="0" t="n">
        <f aca="false">'t+1'!M1284+I1284</f>
        <v>0.0882773961749551</v>
      </c>
      <c r="N1284" s="0" t="n">
        <f aca="false">'t+1'!N1284+J1284</f>
        <v>-0.0954432982099461</v>
      </c>
      <c r="O1284" s="0" t="n">
        <f aca="false">'t+1'!O1284+K1284</f>
        <v>2.37570653501763</v>
      </c>
      <c r="P1284" s="0" t="n">
        <f aca="false">'t+1'!P1284+L1284</f>
        <v>1.71710691104146</v>
      </c>
      <c r="Q1284" s="0" t="n">
        <f aca="false" t="array" ref="Q1284:S1284">MMULT(M1284:P1284,'input - gretl'!$B$19:$D$22)+MMULT('Point forecasts'!$J$4:$O$4,'input - gretl'!$B$23:$D$28)</f>
        <v>14.0661958707492</v>
      </c>
      <c r="R1284" s="0" t="n">
        <v>6.76784299617055</v>
      </c>
      <c r="S1284" s="0" t="n">
        <v>9.86538067612173</v>
      </c>
      <c r="U1284" s="10" t="n">
        <f aca="false">NORMSDIST(-M1284/'rhos computation'!$B$11)-EXP(M1284+'rhos computation'!$B$11^2/2)*NORMSDIST(-M1284/'rhos computation'!$B$11-'rhos computation'!$B$11)</f>
        <v>0.0197216296151076</v>
      </c>
      <c r="V1284" s="10" t="n">
        <f aca="false">NORMSDIST(-N1284/'rhos computation'!$B$23)-EXP(N1284+'rhos computation'!$B$23^2/2)*NORMSDIST(-N1284/'rhos computation'!$B$23-'rhos computation'!$B$23)</f>
        <v>0.0906582234131001</v>
      </c>
      <c r="W1284" s="0" t="n">
        <f aca="false">NORMSDIST(-O1284)</f>
        <v>0.00875769350063272</v>
      </c>
      <c r="X1284" s="0" t="n">
        <f aca="false">NORMSDIST(-P1284)</f>
        <v>0.0429798198449447</v>
      </c>
    </row>
    <row r="1285" customFormat="false" ht="12.8" hidden="false" customHeight="false" outlineLevel="0" collapsed="false">
      <c r="A1285" s="0" t="n">
        <v>1.04184809339087</v>
      </c>
      <c r="B1285" s="0" t="n">
        <v>2.02982562695441</v>
      </c>
      <c r="C1285" s="0" t="n">
        <v>-0.756096955617508</v>
      </c>
      <c r="D1285" s="0" t="n">
        <v>0.308020776397265</v>
      </c>
      <c r="E1285" s="0" t="n">
        <f aca="false" t="array" ref="E1285:H1285">MMULT(A1285:D1285,'Root matrix of resiudals'!$B$19:E$22)</f>
        <v>0.048244040617688</v>
      </c>
      <c r="F1285" s="0" t="n">
        <v>0.0576609874011669</v>
      </c>
      <c r="G1285" s="0" t="n">
        <v>-0.00325719787722604</v>
      </c>
      <c r="H1285" s="0" t="n">
        <v>0.00386671200896532</v>
      </c>
      <c r="I1285" s="3" t="n">
        <f aca="false" t="array" ref="I1285:L1285">MMULT('t+1'!I1285:L1285,'input - gretl'!$B$3:$E$6)+MMULT('Point forecasts'!$P$3:$T$3,'input - gretl'!$B$9:$E$13)+MMULT('t+1'!Q1285:S1285,'input - gretl'!$B$14:$E$16)+E1285:H1285</f>
        <v>0.0297622639456824</v>
      </c>
      <c r="J1285" s="3" t="n">
        <v>-0.0105192347384708</v>
      </c>
      <c r="K1285" s="3" t="n">
        <v>-0.0188683362448919</v>
      </c>
      <c r="L1285" s="3" t="n">
        <v>-0.024125554463122</v>
      </c>
      <c r="M1285" s="0" t="n">
        <f aca="false">'t+1'!M1285+I1285</f>
        <v>0.152543758079135</v>
      </c>
      <c r="N1285" s="0" t="n">
        <f aca="false">'t+1'!N1285+J1285</f>
        <v>-0.048230219678012</v>
      </c>
      <c r="O1285" s="0" t="n">
        <f aca="false">'t+1'!O1285+K1285</f>
        <v>2.34530003683328</v>
      </c>
      <c r="P1285" s="0" t="n">
        <f aca="false">'t+1'!P1285+L1285</f>
        <v>1.68533560679387</v>
      </c>
      <c r="Q1285" s="0" t="n">
        <f aca="false" t="array" ref="Q1285:S1285">MMULT(M1285:P1285,'input - gretl'!$B$19:$D$22)+MMULT('Point forecasts'!$J$4:$O$4,'input - gretl'!$B$23:$D$28)</f>
        <v>14.1304622326533</v>
      </c>
      <c r="R1285" s="0" t="n">
        <v>6.81505607470249</v>
      </c>
      <c r="S1285" s="0" t="n">
        <v>9.86519027684206</v>
      </c>
      <c r="U1285" s="10" t="n">
        <f aca="false">NORMSDIST(-M1285/'rhos computation'!$B$11)-EXP(M1285+'rhos computation'!$B$11^2/2)*NORMSDIST(-M1285/'rhos computation'!$B$11-'rhos computation'!$B$11)</f>
        <v>0.00838936772087052</v>
      </c>
      <c r="V1285" s="10" t="n">
        <f aca="false">NORMSDIST(-N1285/'rhos computation'!$B$23)-EXP(N1285+'rhos computation'!$B$23^2/2)*NORMSDIST(-N1285/'rhos computation'!$B$23-'rhos computation'!$B$23)</f>
        <v>0.0518900200086492</v>
      </c>
      <c r="W1285" s="0" t="n">
        <f aca="false">NORMSDIST(-O1285)</f>
        <v>0.00950588676360751</v>
      </c>
      <c r="X1285" s="0" t="n">
        <f aca="false">NORMSDIST(-P1285)</f>
        <v>0.0459619198171082</v>
      </c>
    </row>
    <row r="1286" customFormat="false" ht="12.8" hidden="false" customHeight="false" outlineLevel="0" collapsed="false">
      <c r="A1286" s="0" t="n">
        <v>1.1166492212625</v>
      </c>
      <c r="B1286" s="0" t="n">
        <v>-0.276509660650826</v>
      </c>
      <c r="C1286" s="0" t="n">
        <v>-0.459557657968892</v>
      </c>
      <c r="D1286" s="0" t="n">
        <v>-1.1576834963998</v>
      </c>
      <c r="E1286" s="0" t="n">
        <f aca="false" t="array" ref="E1286:H1286">MMULT(A1286:D1286,'Root matrix of resiudals'!$B$19:E$22)</f>
        <v>0.0471588183592188</v>
      </c>
      <c r="F1286" s="0" t="n">
        <v>-0.007098144494903</v>
      </c>
      <c r="G1286" s="0" t="n">
        <v>-0.00834520426221608</v>
      </c>
      <c r="H1286" s="0" t="n">
        <v>-0.0197578264858961</v>
      </c>
      <c r="I1286" s="3" t="n">
        <f aca="false" t="array" ref="I1286:L1286">MMULT('t+1'!I1286:L1286,'input - gretl'!$B$3:$E$6)+MMULT('Point forecasts'!$P$3:$T$3,'input - gretl'!$B$9:$E$13)+MMULT('t+1'!Q1286:S1286,'input - gretl'!$B$14:$E$16)+E1286:H1286</f>
        <v>0.0187154974146708</v>
      </c>
      <c r="J1286" s="3" t="n">
        <v>-0.063682085225145</v>
      </c>
      <c r="K1286" s="3" t="n">
        <v>-0.00527684947721108</v>
      </c>
      <c r="L1286" s="3" t="n">
        <v>-0.0529925855345851</v>
      </c>
      <c r="M1286" s="0" t="n">
        <f aca="false">'t+1'!M1286+I1286</f>
        <v>0.178644516915177</v>
      </c>
      <c r="N1286" s="0" t="n">
        <f aca="false">'t+1'!N1286+J1286</f>
        <v>-0.0906322832235111</v>
      </c>
      <c r="O1286" s="0" t="n">
        <f aca="false">'t+1'!O1286+K1286</f>
        <v>2.39171923941534</v>
      </c>
      <c r="P1286" s="0" t="n">
        <f aca="false">'t+1'!P1286+L1286</f>
        <v>1.73504078679569</v>
      </c>
      <c r="Q1286" s="0" t="n">
        <f aca="false" t="array" ref="Q1286:S1286">MMULT(M1286:P1286,'input - gretl'!$B$19:$D$22)+MMULT('Point forecasts'!$J$4:$O$4,'input - gretl'!$B$23:$D$28)</f>
        <v>14.1565629914894</v>
      </c>
      <c r="R1286" s="0" t="n">
        <v>6.77265401115699</v>
      </c>
      <c r="S1286" s="0" t="n">
        <v>9.86433736798339</v>
      </c>
      <c r="U1286" s="10" t="n">
        <f aca="false">NORMSDIST(-M1286/'rhos computation'!$B$11)-EXP(M1286+'rhos computation'!$B$11^2/2)*NORMSDIST(-M1286/'rhos computation'!$B$11-'rhos computation'!$B$11)</f>
        <v>0.00565715034825838</v>
      </c>
      <c r="V1286" s="10" t="n">
        <f aca="false">NORMSDIST(-N1286/'rhos computation'!$B$23)-EXP(N1286+'rhos computation'!$B$23^2/2)*NORMSDIST(-N1286/'rhos computation'!$B$23-'rhos computation'!$B$23)</f>
        <v>0.0865123285262061</v>
      </c>
      <c r="W1286" s="0" t="n">
        <f aca="false">NORMSDIST(-O1286)</f>
        <v>0.00838483252381661</v>
      </c>
      <c r="X1286" s="0" t="n">
        <f aca="false">NORMSDIST(-P1286)</f>
        <v>0.0413667905677885</v>
      </c>
    </row>
    <row r="1287" customFormat="false" ht="12.8" hidden="false" customHeight="false" outlineLevel="0" collapsed="false">
      <c r="A1287" s="0" t="n">
        <v>-0.412487431158452</v>
      </c>
      <c r="B1287" s="0" t="n">
        <v>-1.36719624038643</v>
      </c>
      <c r="C1287" s="0" t="n">
        <v>0.674964258515285</v>
      </c>
      <c r="D1287" s="0" t="n">
        <v>0.0214726899505836</v>
      </c>
      <c r="E1287" s="0" t="n">
        <f aca="false" t="array" ref="E1287:H1287">MMULT(A1287:D1287,'Root matrix of resiudals'!$B$19:E$22)</f>
        <v>-0.0199676468828402</v>
      </c>
      <c r="F1287" s="0" t="n">
        <v>-0.0375728883927948</v>
      </c>
      <c r="G1287" s="0" t="n">
        <v>0.0054836441162306</v>
      </c>
      <c r="H1287" s="0" t="n">
        <v>0.00118960864315121</v>
      </c>
      <c r="I1287" s="3" t="n">
        <f aca="false" t="array" ref="I1287:L1287">MMULT('t+1'!I1287:L1287,'input - gretl'!$B$3:$E$6)+MMULT('Point forecasts'!$P$3:$T$3,'input - gretl'!$B$9:$E$13)+MMULT('t+1'!Q1287:S1287,'input - gretl'!$B$14:$E$16)+E1287:H1287</f>
        <v>-0.00521757964247063</v>
      </c>
      <c r="J1287" s="3" t="n">
        <v>-0.0817059778852323</v>
      </c>
      <c r="K1287" s="3" t="n">
        <v>0.0170147145874062</v>
      </c>
      <c r="L1287" s="3" t="n">
        <v>-0.0151017420646203</v>
      </c>
      <c r="M1287" s="0" t="n">
        <f aca="false">'t+1'!M1287+I1287</f>
        <v>0.166791436325916</v>
      </c>
      <c r="N1287" s="0" t="n">
        <f aca="false">'t+1'!N1287+J1287</f>
        <v>-0.0599585504698459</v>
      </c>
      <c r="O1287" s="0" t="n">
        <f aca="false">'t+1'!O1287+K1287</f>
        <v>2.44486745533224</v>
      </c>
      <c r="P1287" s="0" t="n">
        <f aca="false">'t+1'!P1287+L1287</f>
        <v>1.715769072387</v>
      </c>
      <c r="Q1287" s="0" t="n">
        <f aca="false" t="array" ref="Q1287:S1287">MMULT(M1287:P1287,'input - gretl'!$B$19:$D$22)+MMULT('Point forecasts'!$J$4:$O$4,'input - gretl'!$B$23:$D$28)</f>
        <v>14.1447099109001</v>
      </c>
      <c r="R1287" s="0" t="n">
        <v>6.80332774391065</v>
      </c>
      <c r="S1287" s="0" t="n">
        <v>9.93581394788867</v>
      </c>
      <c r="U1287" s="10" t="n">
        <f aca="false">NORMSDIST(-M1287/'rhos computation'!$B$11)-EXP(M1287+'rhos computation'!$B$11^2/2)*NORMSDIST(-M1287/'rhos computation'!$B$11-'rhos computation'!$B$11)</f>
        <v>0.00678916139052073</v>
      </c>
      <c r="V1287" s="10" t="n">
        <f aca="false">NORMSDIST(-N1287/'rhos computation'!$B$23)-EXP(N1287+'rhos computation'!$B$23^2/2)*NORMSDIST(-N1287/'rhos computation'!$B$23-'rhos computation'!$B$23)</f>
        <v>0.0609710445524477</v>
      </c>
      <c r="W1287" s="0" t="n">
        <f aca="false">NORMSDIST(-O1287)</f>
        <v>0.00724526923849226</v>
      </c>
      <c r="X1287" s="0" t="n">
        <f aca="false">NORMSDIST(-P1287)</f>
        <v>0.0431021584398454</v>
      </c>
    </row>
    <row r="1288" customFormat="false" ht="12.8" hidden="false" customHeight="false" outlineLevel="0" collapsed="false">
      <c r="A1288" s="0" t="n">
        <v>-1.19185187420089</v>
      </c>
      <c r="B1288" s="0" t="n">
        <v>-0.731574754018612</v>
      </c>
      <c r="C1288" s="0" t="n">
        <v>1.15836591026675</v>
      </c>
      <c r="D1288" s="0" t="n">
        <v>0.910274602676604</v>
      </c>
      <c r="E1288" s="0" t="n">
        <f aca="false" t="array" ref="E1288:H1288">MMULT(A1288:D1288,'Root matrix of resiudals'!$B$19:E$22)</f>
        <v>-0.0517098909389239</v>
      </c>
      <c r="F1288" s="0" t="n">
        <v>-0.019382500989902</v>
      </c>
      <c r="G1288" s="0" t="n">
        <v>0.0156111965650746</v>
      </c>
      <c r="H1288" s="0" t="n">
        <v>0.0165060182425547</v>
      </c>
      <c r="I1288" s="3" t="n">
        <f aca="false" t="array" ref="I1288:L1288">MMULT('t+1'!I1288:L1288,'input - gretl'!$B$3:$E$6)+MMULT('Point forecasts'!$P$3:$T$3,'input - gretl'!$B$9:$E$13)+MMULT('t+1'!Q1288:S1288,'input - gretl'!$B$14:$E$16)+E1288:H1288</f>
        <v>-0.0488187681887206</v>
      </c>
      <c r="J1288" s="3" t="n">
        <v>-0.0996066369237452</v>
      </c>
      <c r="K1288" s="3" t="n">
        <v>0.0167778206338423</v>
      </c>
      <c r="L1288" s="3" t="n">
        <v>-0.0103712534116584</v>
      </c>
      <c r="M1288" s="0" t="n">
        <f aca="false">'t+1'!M1288+I1288</f>
        <v>0.0666081355093723</v>
      </c>
      <c r="N1288" s="0" t="n">
        <f aca="false">'t+1'!N1288+J1288</f>
        <v>-0.0844230746337137</v>
      </c>
      <c r="O1288" s="0" t="n">
        <f aca="false">'t+1'!O1288+K1288</f>
        <v>2.41433900945829</v>
      </c>
      <c r="P1288" s="0" t="n">
        <f aca="false">'t+1'!P1288+L1288</f>
        <v>1.74695422105281</v>
      </c>
      <c r="Q1288" s="0" t="n">
        <f aca="false" t="array" ref="Q1288:S1288">MMULT(M1288:P1288,'input - gretl'!$B$19:$D$22)+MMULT('Point forecasts'!$J$4:$O$4,'input - gretl'!$B$23:$D$28)</f>
        <v>14.0445266100836</v>
      </c>
      <c r="R1288" s="0" t="n">
        <v>6.77886321974678</v>
      </c>
      <c r="S1288" s="0" t="n">
        <v>9.87562686637611</v>
      </c>
      <c r="U1288" s="10" t="n">
        <f aca="false">NORMSDIST(-M1288/'rhos computation'!$B$11)-EXP(M1288+'rhos computation'!$B$11^2/2)*NORMSDIST(-M1288/'rhos computation'!$B$11-'rhos computation'!$B$11)</f>
        <v>0.0253972206215778</v>
      </c>
      <c r="V1288" s="10" t="n">
        <f aca="false">NORMSDIST(-N1288/'rhos computation'!$B$23)-EXP(N1288+'rhos computation'!$B$23^2/2)*NORMSDIST(-N1288/'rhos computation'!$B$23-'rhos computation'!$B$23)</f>
        <v>0.0811997361599388</v>
      </c>
      <c r="W1288" s="0" t="n">
        <f aca="false">NORMSDIST(-O1288)</f>
        <v>0.00788189379703481</v>
      </c>
      <c r="X1288" s="0" t="n">
        <f aca="false">NORMSDIST(-P1288)</f>
        <v>0.0403226396710751</v>
      </c>
    </row>
    <row r="1289" customFormat="false" ht="12.8" hidden="false" customHeight="false" outlineLevel="0" collapsed="false">
      <c r="A1289" s="0" t="n">
        <v>-0.739774469731248</v>
      </c>
      <c r="B1289" s="0" t="n">
        <v>0.571715050199174</v>
      </c>
      <c r="C1289" s="0" t="n">
        <v>0.606980643428608</v>
      </c>
      <c r="D1289" s="0" t="n">
        <v>1.42129217751028</v>
      </c>
      <c r="E1289" s="0" t="n">
        <f aca="false" t="array" ref="E1289:H1289">MMULT(A1289:D1289,'Root matrix of resiudals'!$B$19:E$22)</f>
        <v>-0.0302395807318889</v>
      </c>
      <c r="F1289" s="0" t="n">
        <v>0.0169327483058212</v>
      </c>
      <c r="G1289" s="0" t="n">
        <v>0.0125483854296049</v>
      </c>
      <c r="H1289" s="0" t="n">
        <v>0.0240793345215458</v>
      </c>
      <c r="I1289" s="3" t="n">
        <f aca="false" t="array" ref="I1289:L1289">MMULT('t+1'!I1289:L1289,'input - gretl'!$B$3:$E$6)+MMULT('Point forecasts'!$P$3:$T$3,'input - gretl'!$B$9:$E$13)+MMULT('t+1'!Q1289:S1289,'input - gretl'!$B$14:$E$16)+E1289:H1289</f>
        <v>-0.0253756918942636</v>
      </c>
      <c r="J1289" s="3" t="n">
        <v>-0.017415659701979</v>
      </c>
      <c r="K1289" s="3" t="n">
        <v>0.0165854877210245</v>
      </c>
      <c r="L1289" s="3" t="n">
        <v>0.00163685173870822</v>
      </c>
      <c r="M1289" s="0" t="n">
        <f aca="false">'t+1'!M1289+I1289</f>
        <v>0.133179873696036</v>
      </c>
      <c r="N1289" s="0" t="n">
        <f aca="false">'t+1'!N1289+J1289</f>
        <v>-0.0359063225028662</v>
      </c>
      <c r="O1289" s="0" t="n">
        <f aca="false">'t+1'!O1289+K1289</f>
        <v>2.43053190336368</v>
      </c>
      <c r="P1289" s="0" t="n">
        <f aca="false">'t+1'!P1289+L1289</f>
        <v>1.74007226082049</v>
      </c>
      <c r="Q1289" s="0" t="n">
        <f aca="false" t="array" ref="Q1289:S1289">MMULT(M1289:P1289,'input - gretl'!$B$19:$D$22)+MMULT('Point forecasts'!$J$4:$O$4,'input - gretl'!$B$23:$D$28)</f>
        <v>14.1110983482702</v>
      </c>
      <c r="R1289" s="0" t="n">
        <v>6.82737997187763</v>
      </c>
      <c r="S1289" s="0" t="n">
        <v>9.89836484856044</v>
      </c>
      <c r="U1289" s="10" t="n">
        <f aca="false">NORMSDIST(-M1289/'rhos computation'!$B$11)-EXP(M1289+'rhos computation'!$B$11^2/2)*NORMSDIST(-M1289/'rhos computation'!$B$11-'rhos computation'!$B$11)</f>
        <v>0.011039539411943</v>
      </c>
      <c r="V1289" s="10" t="n">
        <f aca="false">NORMSDIST(-N1289/'rhos computation'!$B$23)-EXP(N1289+'rhos computation'!$B$23^2/2)*NORMSDIST(-N1289/'rhos computation'!$B$23-'rhos computation'!$B$23)</f>
        <v>0.0429653005283632</v>
      </c>
      <c r="W1289" s="0" t="n">
        <f aca="false">NORMSDIST(-O1289)</f>
        <v>0.00753833933157009</v>
      </c>
      <c r="X1289" s="0" t="n">
        <f aca="false">NORMSDIST(-P1289)</f>
        <v>0.0409231651615394</v>
      </c>
    </row>
    <row r="1290" customFormat="false" ht="12.8" hidden="false" customHeight="false" outlineLevel="0" collapsed="false">
      <c r="A1290" s="0" t="n">
        <v>-0.0216048005695867</v>
      </c>
      <c r="B1290" s="0" t="n">
        <v>1.14711522755543</v>
      </c>
      <c r="C1290" s="0" t="n">
        <v>0.614490027923887</v>
      </c>
      <c r="D1290" s="0" t="n">
        <v>-0.85558170183359</v>
      </c>
      <c r="E1290" s="0" t="n">
        <f aca="false" t="array" ref="E1290:H1290">MMULT(A1290:D1290,'Root matrix of resiudals'!$B$19:E$22)</f>
        <v>0.00275709552456092</v>
      </c>
      <c r="F1290" s="0" t="n">
        <v>0.0348767312943108</v>
      </c>
      <c r="G1290" s="0" t="n">
        <v>0.0130149358323096</v>
      </c>
      <c r="H1290" s="0" t="n">
        <v>-0.0130962405071759</v>
      </c>
      <c r="I1290" s="3" t="n">
        <f aca="false" t="array" ref="I1290:L1290">MMULT('t+1'!I1290:L1290,'input - gretl'!$B$3:$E$6)+MMULT('Point forecasts'!$P$3:$T$3,'input - gretl'!$B$9:$E$13)+MMULT('t+1'!Q1290:S1290,'input - gretl'!$B$14:$E$16)+E1290:H1290</f>
        <v>0.0548955044792568</v>
      </c>
      <c r="J1290" s="3" t="n">
        <v>0.00832147130516666</v>
      </c>
      <c r="K1290" s="3" t="n">
        <v>0.0171457421636573</v>
      </c>
      <c r="L1290" s="3" t="n">
        <v>-0.0375230339839851</v>
      </c>
      <c r="M1290" s="0" t="n">
        <f aca="false">'t+1'!M1290+I1290</f>
        <v>0.135464753888561</v>
      </c>
      <c r="N1290" s="0" t="n">
        <f aca="false">'t+1'!N1290+J1290</f>
        <v>-0.0114694694018873</v>
      </c>
      <c r="O1290" s="0" t="n">
        <f aca="false">'t+1'!O1290+K1290</f>
        <v>2.44754870154138</v>
      </c>
      <c r="P1290" s="0" t="n">
        <f aca="false">'t+1'!P1290+L1290</f>
        <v>1.71920854805061</v>
      </c>
      <c r="Q1290" s="0" t="n">
        <f aca="false" t="array" ref="Q1290:S1290">MMULT(M1290:P1290,'input - gretl'!$B$19:$D$22)+MMULT('Point forecasts'!$J$4:$O$4,'input - gretl'!$B$23:$D$28)</f>
        <v>14.1133832284628</v>
      </c>
      <c r="R1290" s="0" t="n">
        <v>6.85181682497861</v>
      </c>
      <c r="S1290" s="0" t="n">
        <v>9.93522408076794</v>
      </c>
      <c r="U1290" s="10" t="n">
        <f aca="false">NORMSDIST(-M1290/'rhos computation'!$B$11)-EXP(M1290+'rhos computation'!$B$11^2/2)*NORMSDIST(-M1290/'rhos computation'!$B$11-'rhos computation'!$B$11)</f>
        <v>0.0106959807172965</v>
      </c>
      <c r="V1290" s="10" t="n">
        <f aca="false">NORMSDIST(-N1290/'rhos computation'!$B$23)-EXP(N1290+'rhos computation'!$B$23^2/2)*NORMSDIST(-N1290/'rhos computation'!$B$23-'rhos computation'!$B$23)</f>
        <v>0.0276567948315272</v>
      </c>
      <c r="W1290" s="0" t="n">
        <f aca="false">NORMSDIST(-O1290)</f>
        <v>0.00719158427531192</v>
      </c>
      <c r="X1290" s="0" t="n">
        <f aca="false">NORMSDIST(-P1290)</f>
        <v>0.0427882024436336</v>
      </c>
    </row>
    <row r="1291" customFormat="false" ht="12.8" hidden="false" customHeight="false" outlineLevel="0" collapsed="false">
      <c r="A1291" s="0" t="n">
        <v>0.410242665803055</v>
      </c>
      <c r="B1291" s="0" t="n">
        <v>-1.36054229340453</v>
      </c>
      <c r="C1291" s="0" t="n">
        <v>-0.464239669475483</v>
      </c>
      <c r="D1291" s="0" t="n">
        <v>0.332883123657383</v>
      </c>
      <c r="E1291" s="0" t="n">
        <f aca="false" t="array" ref="E1291:H1291">MMULT(A1291:D1291,'Root matrix of resiudals'!$B$19:E$22)</f>
        <v>0.0138197411127879</v>
      </c>
      <c r="F1291" s="0" t="n">
        <v>-0.03958969465216</v>
      </c>
      <c r="G1291" s="0" t="n">
        <v>-0.0114783787185024</v>
      </c>
      <c r="H1291" s="0" t="n">
        <v>0.00462362987990467</v>
      </c>
      <c r="I1291" s="3" t="n">
        <f aca="false" t="array" ref="I1291:L1291">MMULT('t+1'!I1291:L1291,'input - gretl'!$B$3:$E$6)+MMULT('Point forecasts'!$P$3:$T$3,'input - gretl'!$B$9:$E$13)+MMULT('t+1'!Q1291:S1291,'input - gretl'!$B$14:$E$16)+E1291:H1291</f>
        <v>0.0486974790553271</v>
      </c>
      <c r="J1291" s="3" t="n">
        <v>-0.101511620740456</v>
      </c>
      <c r="K1291" s="3" t="n">
        <v>-0.0094310112081435</v>
      </c>
      <c r="L1291" s="3" t="n">
        <v>-0.0202404969886781</v>
      </c>
      <c r="M1291" s="0" t="n">
        <f aca="false">'t+1'!M1291+I1291</f>
        <v>0.131830044180985</v>
      </c>
      <c r="N1291" s="0" t="n">
        <f aca="false">'t+1'!N1291+J1291</f>
        <v>-0.0925123612663158</v>
      </c>
      <c r="O1291" s="0" t="n">
        <f aca="false">'t+1'!O1291+K1291</f>
        <v>2.40372175696733</v>
      </c>
      <c r="P1291" s="0" t="n">
        <f aca="false">'t+1'!P1291+L1291</f>
        <v>1.73309070272986</v>
      </c>
      <c r="Q1291" s="0" t="n">
        <f aca="false" t="array" ref="Q1291:S1291">MMULT(M1291:P1291,'input - gretl'!$B$19:$D$22)+MMULT('Point forecasts'!$J$4:$O$4,'input - gretl'!$B$23:$D$28)</f>
        <v>14.1097485187552</v>
      </c>
      <c r="R1291" s="0" t="n">
        <v>6.77077393311418</v>
      </c>
      <c r="S1291" s="0" t="n">
        <v>9.87819451298619</v>
      </c>
      <c r="U1291" s="10" t="n">
        <f aca="false">NORMSDIST(-M1291/'rhos computation'!$B$11)-EXP(M1291+'rhos computation'!$B$11^2/2)*NORMSDIST(-M1291/'rhos computation'!$B$11-'rhos computation'!$B$11)</f>
        <v>0.0112465753227528</v>
      </c>
      <c r="V1291" s="10" t="n">
        <f aca="false">NORMSDIST(-N1291/'rhos computation'!$B$23)-EXP(N1291+'rhos computation'!$B$23^2/2)*NORMSDIST(-N1291/'rhos computation'!$B$23-'rhos computation'!$B$23)</f>
        <v>0.0881298295384782</v>
      </c>
      <c r="W1291" s="0" t="n">
        <f aca="false">NORMSDIST(-O1291)</f>
        <v>0.00811456024747006</v>
      </c>
      <c r="X1291" s="0" t="n">
        <f aca="false">NORMSDIST(-P1291)</f>
        <v>0.0415397742975642</v>
      </c>
    </row>
    <row r="1292" customFormat="false" ht="12.8" hidden="false" customHeight="false" outlineLevel="0" collapsed="false">
      <c r="A1292" s="0" t="n">
        <v>-0.708470516251448</v>
      </c>
      <c r="B1292" s="0" t="n">
        <v>0.560264015400078</v>
      </c>
      <c r="C1292" s="0" t="n">
        <v>-0.150365865263241</v>
      </c>
      <c r="D1292" s="0" t="n">
        <v>-1.72202090476798</v>
      </c>
      <c r="E1292" s="0" t="n">
        <f aca="false" t="array" ref="E1292:H1292">MMULT(A1292:D1292,'Root matrix of resiudals'!$B$19:E$22)</f>
        <v>-0.0286544359834551</v>
      </c>
      <c r="F1292" s="0" t="n">
        <v>0.0137508612328318</v>
      </c>
      <c r="G1292" s="0" t="n">
        <v>-0.00325898666926706</v>
      </c>
      <c r="H1292" s="0" t="n">
        <v>-0.0278074829559465</v>
      </c>
      <c r="I1292" s="3" t="n">
        <f aca="false" t="array" ref="I1292:L1292">MMULT('t+1'!I1292:L1292,'input - gretl'!$B$3:$E$6)+MMULT('Point forecasts'!$P$3:$T$3,'input - gretl'!$B$9:$E$13)+MMULT('t+1'!Q1292:S1292,'input - gretl'!$B$14:$E$16)+E1292:H1292</f>
        <v>-0.0256455302962238</v>
      </c>
      <c r="J1292" s="3" t="n">
        <v>-0.0173983855748875</v>
      </c>
      <c r="K1292" s="3" t="n">
        <v>-0.0116623962399185</v>
      </c>
      <c r="L1292" s="3" t="n">
        <v>-0.0634826139615612</v>
      </c>
      <c r="M1292" s="0" t="n">
        <f aca="false">'t+1'!M1292+I1292</f>
        <v>0.0694348779788244</v>
      </c>
      <c r="N1292" s="0" t="n">
        <f aca="false">'t+1'!N1292+J1292</f>
        <v>-0.0916876010272939</v>
      </c>
      <c r="O1292" s="0" t="n">
        <f aca="false">'t+1'!O1292+K1292</f>
        <v>2.38062546757249</v>
      </c>
      <c r="P1292" s="0" t="n">
        <f aca="false">'t+1'!P1292+L1292</f>
        <v>1.7071185270924</v>
      </c>
      <c r="Q1292" s="0" t="n">
        <f aca="false" t="array" ref="Q1292:S1292">MMULT(M1292:P1292,'input - gretl'!$B$19:$D$22)+MMULT('Point forecasts'!$J$4:$O$4,'input - gretl'!$B$23:$D$28)</f>
        <v>14.047353352553</v>
      </c>
      <c r="R1292" s="0" t="n">
        <v>6.7715986933532</v>
      </c>
      <c r="S1292" s="0" t="n">
        <v>9.87979906123135</v>
      </c>
      <c r="U1292" s="10" t="n">
        <f aca="false">NORMSDIST(-M1292/'rhos computation'!$B$11)-EXP(M1292+'rhos computation'!$B$11^2/2)*NORMSDIST(-M1292/'rhos computation'!$B$11-'rhos computation'!$B$11)</f>
        <v>0.024596759103405</v>
      </c>
      <c r="V1292" s="10" t="n">
        <f aca="false">NORMSDIST(-N1292/'rhos computation'!$B$23)-EXP(N1292+'rhos computation'!$B$23^2/2)*NORMSDIST(-N1292/'rhos computation'!$B$23-'rhos computation'!$B$23)</f>
        <v>0.0874198082326543</v>
      </c>
      <c r="W1292" s="0" t="n">
        <f aca="false">NORMSDIST(-O1292)</f>
        <v>0.00864163710744384</v>
      </c>
      <c r="X1292" s="0" t="n">
        <f aca="false">NORMSDIST(-P1292)</f>
        <v>0.0439000120856996</v>
      </c>
    </row>
    <row r="1293" customFormat="false" ht="12.8" hidden="false" customHeight="false" outlineLevel="0" collapsed="false">
      <c r="A1293" s="0" t="n">
        <v>0.952435267917407</v>
      </c>
      <c r="B1293" s="0" t="n">
        <v>1.43503800287143</v>
      </c>
      <c r="C1293" s="0" t="n">
        <v>-0.534674619266689</v>
      </c>
      <c r="D1293" s="0" t="n">
        <v>0.546305359054602</v>
      </c>
      <c r="E1293" s="0" t="n">
        <f aca="false" t="array" ref="E1293:H1293">MMULT(A1293:D1293,'Root matrix of resiudals'!$B$19:E$22)</f>
        <v>0.0432433801704119</v>
      </c>
      <c r="F1293" s="0" t="n">
        <v>0.0412748196766891</v>
      </c>
      <c r="G1293" s="0" t="n">
        <v>-0.0016619523148682</v>
      </c>
      <c r="H1293" s="0" t="n">
        <v>0.00798213521603953</v>
      </c>
      <c r="I1293" s="3" t="n">
        <f aca="false" t="array" ref="I1293:L1293">MMULT('t+1'!I1293:L1293,'input - gretl'!$B$3:$E$6)+MMULT('Point forecasts'!$P$3:$T$3,'input - gretl'!$B$9:$E$13)+MMULT('t+1'!Q1293:S1293,'input - gretl'!$B$14:$E$16)+E1293:H1293</f>
        <v>0.103674711461503</v>
      </c>
      <c r="J1293" s="3" t="n">
        <v>0.00819221897254022</v>
      </c>
      <c r="K1293" s="3" t="n">
        <v>0.012107761379472</v>
      </c>
      <c r="L1293" s="3" t="n">
        <v>-0.0116436705211721</v>
      </c>
      <c r="M1293" s="0" t="n">
        <f aca="false">'t+1'!M1293+I1293</f>
        <v>0.201146980921074</v>
      </c>
      <c r="N1293" s="0" t="n">
        <f aca="false">'t+1'!N1293+J1293</f>
        <v>0.0261479369436331</v>
      </c>
      <c r="O1293" s="0" t="n">
        <f aca="false">'t+1'!O1293+K1293</f>
        <v>2.46051165604244</v>
      </c>
      <c r="P1293" s="0" t="n">
        <f aca="false">'t+1'!P1293+L1293</f>
        <v>1.75017276823379</v>
      </c>
      <c r="Q1293" s="0" t="n">
        <f aca="false" t="array" ref="Q1293:S1293">MMULT(M1293:P1293,'input - gretl'!$B$19:$D$22)+MMULT('Point forecasts'!$J$4:$O$4,'input - gretl'!$B$23:$D$28)</f>
        <v>14.1790654554953</v>
      </c>
      <c r="R1293" s="0" t="n">
        <v>6.88943423132413</v>
      </c>
      <c r="S1293" s="0" t="n">
        <v>9.91873851366378</v>
      </c>
      <c r="U1293" s="10" t="n">
        <f aca="false">NORMSDIST(-M1293/'rhos computation'!$B$11)-EXP(M1293+'rhos computation'!$B$11^2/2)*NORMSDIST(-M1293/'rhos computation'!$B$11-'rhos computation'!$B$11)</f>
        <v>0.00393742157275269</v>
      </c>
      <c r="V1293" s="10" t="n">
        <f aca="false">NORMSDIST(-N1293/'rhos computation'!$B$23)-EXP(N1293+'rhos computation'!$B$23^2/2)*NORMSDIST(-N1293/'rhos computation'!$B$23-'rhos computation'!$B$23)</f>
        <v>0.0114660282806486</v>
      </c>
      <c r="W1293" s="0" t="n">
        <f aca="false">NORMSDIST(-O1293)</f>
        <v>0.00693695326329231</v>
      </c>
      <c r="X1293" s="0" t="n">
        <f aca="false">NORMSDIST(-P1293)</f>
        <v>0.0400442531370444</v>
      </c>
    </row>
    <row r="1294" customFormat="false" ht="12.8" hidden="false" customHeight="false" outlineLevel="0" collapsed="false">
      <c r="A1294" s="0" t="n">
        <v>-0.384533753767002</v>
      </c>
      <c r="B1294" s="0" t="n">
        <v>1.04141519895664</v>
      </c>
      <c r="C1294" s="0" t="n">
        <v>2.26098051743901</v>
      </c>
      <c r="D1294" s="0" t="n">
        <v>-0.327756223100897</v>
      </c>
      <c r="E1294" s="0" t="n">
        <f aca="false" t="array" ref="E1294:H1294">MMULT(A1294:D1294,'Root matrix of resiudals'!$B$19:E$22)</f>
        <v>-0.0112216642873104</v>
      </c>
      <c r="F1294" s="0" t="n">
        <v>0.0369811512593589</v>
      </c>
      <c r="G1294" s="0" t="n">
        <v>0.0393256906533096</v>
      </c>
      <c r="H1294" s="0" t="n">
        <v>-0.00251352282649059</v>
      </c>
      <c r="I1294" s="3" t="n">
        <f aca="false" t="array" ref="I1294:L1294">MMULT('t+1'!I1294:L1294,'input - gretl'!$B$3:$E$6)+MMULT('Point forecasts'!$P$3:$T$3,'input - gretl'!$B$9:$E$13)+MMULT('t+1'!Q1294:S1294,'input - gretl'!$B$14:$E$16)+E1294:H1294</f>
        <v>0.0151923303846382</v>
      </c>
      <c r="J1294" s="3" t="n">
        <v>0.0152167941383735</v>
      </c>
      <c r="K1294" s="3" t="n">
        <v>0.0352071910309017</v>
      </c>
      <c r="L1294" s="3" t="n">
        <v>-0.0233403105571251</v>
      </c>
      <c r="M1294" s="0" t="n">
        <f aca="false">'t+1'!M1294+I1294</f>
        <v>0.137565277064858</v>
      </c>
      <c r="N1294" s="0" t="n">
        <f aca="false">'t+1'!N1294+J1294</f>
        <v>-0.0242331357616769</v>
      </c>
      <c r="O1294" s="0" t="n">
        <f aca="false">'t+1'!O1294+K1294</f>
        <v>2.44422219593574</v>
      </c>
      <c r="P1294" s="0" t="n">
        <f aca="false">'t+1'!P1294+L1294</f>
        <v>1.68564797373083</v>
      </c>
      <c r="Q1294" s="0" t="n">
        <f aca="false" t="array" ref="Q1294:S1294">MMULT(M1294:P1294,'input - gretl'!$B$19:$D$22)+MMULT('Point forecasts'!$J$4:$O$4,'input - gretl'!$B$23:$D$28)</f>
        <v>14.1154837516391</v>
      </c>
      <c r="R1294" s="0" t="n">
        <v>6.83905315861882</v>
      </c>
      <c r="S1294" s="0" t="n">
        <v>9.96381535936912</v>
      </c>
      <c r="U1294" s="10" t="n">
        <f aca="false">NORMSDIST(-M1294/'rhos computation'!$B$11)-EXP(M1294+'rhos computation'!$B$11^2/2)*NORMSDIST(-M1294/'rhos computation'!$B$11-'rhos computation'!$B$11)</f>
        <v>0.0103876886300106</v>
      </c>
      <c r="V1294" s="10" t="n">
        <f aca="false">NORMSDIST(-N1294/'rhos computation'!$B$23)-EXP(N1294+'rhos computation'!$B$23^2/2)*NORMSDIST(-N1294/'rhos computation'!$B$23-'rhos computation'!$B$23)</f>
        <v>0.0352193898992716</v>
      </c>
      <c r="W1294" s="0" t="n">
        <f aca="false">NORMSDIST(-O1294)</f>
        <v>0.00725824151173045</v>
      </c>
      <c r="X1294" s="0" t="n">
        <f aca="false">NORMSDIST(-P1294)</f>
        <v>0.0459318115808683</v>
      </c>
    </row>
    <row r="1295" customFormat="false" ht="12.8" hidden="false" customHeight="false" outlineLevel="0" collapsed="false">
      <c r="A1295" s="0" t="n">
        <v>0.680433582295761</v>
      </c>
      <c r="B1295" s="0" t="n">
        <v>-0.0755907450430535</v>
      </c>
      <c r="C1295" s="0" t="n">
        <v>1.29446896715635</v>
      </c>
      <c r="D1295" s="0" t="n">
        <v>0.469408046497139</v>
      </c>
      <c r="E1295" s="0" t="n">
        <f aca="false" t="array" ref="E1295:H1295">MMULT(A1295:D1295,'Root matrix of resiudals'!$B$19:E$22)</f>
        <v>0.0304419179866766</v>
      </c>
      <c r="F1295" s="0" t="n">
        <v>0.00405937914102809</v>
      </c>
      <c r="G1295" s="0" t="n">
        <v>0.0219678428259688</v>
      </c>
      <c r="H1295" s="0" t="n">
        <v>0.00883409759998865</v>
      </c>
      <c r="I1295" s="3" t="n">
        <f aca="false" t="array" ref="I1295:L1295">MMULT('t+1'!I1295:L1295,'input - gretl'!$B$3:$E$6)+MMULT('Point forecasts'!$P$3:$T$3,'input - gretl'!$B$9:$E$13)+MMULT('t+1'!Q1295:S1295,'input - gretl'!$B$14:$E$16)+E1295:H1295</f>
        <v>0.0442405537570141</v>
      </c>
      <c r="J1295" s="3" t="n">
        <v>-0.0319389788810559</v>
      </c>
      <c r="K1295" s="3" t="n">
        <v>0.0231494038387778</v>
      </c>
      <c r="L1295" s="3" t="n">
        <v>-0.0120550331978017</v>
      </c>
      <c r="M1295" s="0" t="n">
        <f aca="false">'t+1'!M1295+I1295</f>
        <v>0.187962331389598</v>
      </c>
      <c r="N1295" s="0" t="n">
        <f aca="false">'t+1'!N1295+J1295</f>
        <v>-0.0489089864279313</v>
      </c>
      <c r="O1295" s="0" t="n">
        <f aca="false">'t+1'!O1295+K1295</f>
        <v>2.4343588159163</v>
      </c>
      <c r="P1295" s="0" t="n">
        <f aca="false">'t+1'!P1295+L1295</f>
        <v>1.71176723392502</v>
      </c>
      <c r="Q1295" s="0" t="n">
        <f aca="false" t="array" ref="Q1295:S1295">MMULT(M1295:P1295,'input - gretl'!$B$19:$D$22)+MMULT('Point forecasts'!$J$4:$O$4,'input - gretl'!$B$23:$D$28)</f>
        <v>14.1658808059638</v>
      </c>
      <c r="R1295" s="0" t="n">
        <v>6.81437730795257</v>
      </c>
      <c r="S1295" s="0" t="n">
        <v>9.92911125694201</v>
      </c>
      <c r="U1295" s="10" t="n">
        <f aca="false">NORMSDIST(-M1295/'rhos computation'!$B$11)-EXP(M1295+'rhos computation'!$B$11^2/2)*NORMSDIST(-M1295/'rhos computation'!$B$11-'rhos computation'!$B$11)</f>
        <v>0.00488142351241021</v>
      </c>
      <c r="V1295" s="10" t="n">
        <f aca="false">NORMSDIST(-N1295/'rhos computation'!$B$23)-EXP(N1295+'rhos computation'!$B$23^2/2)*NORMSDIST(-N1295/'rhos computation'!$B$23-'rhos computation'!$B$23)</f>
        <v>0.0524012225393653</v>
      </c>
      <c r="W1295" s="0" t="n">
        <f aca="false">NORMSDIST(-O1295)</f>
        <v>0.00745909919951524</v>
      </c>
      <c r="X1295" s="0" t="n">
        <f aca="false">NORMSDIST(-P1295)</f>
        <v>0.043469786333456</v>
      </c>
    </row>
    <row r="1296" customFormat="false" ht="12.8" hidden="false" customHeight="false" outlineLevel="0" collapsed="false">
      <c r="A1296" s="0" t="n">
        <v>0.928394158201725</v>
      </c>
      <c r="B1296" s="0" t="n">
        <v>0.305129580693755</v>
      </c>
      <c r="C1296" s="0" t="n">
        <v>0.265210819513505</v>
      </c>
      <c r="D1296" s="0" t="n">
        <v>-0.234702453049811</v>
      </c>
      <c r="E1296" s="0" t="n">
        <f aca="false" t="array" ref="E1296:H1296">MMULT(A1296:D1296,'Root matrix of resiudals'!$B$19:E$22)</f>
        <v>0.0409407123763607</v>
      </c>
      <c r="F1296" s="0" t="n">
        <v>0.0117571148820628</v>
      </c>
      <c r="G1296" s="0" t="n">
        <v>0.00624765559304608</v>
      </c>
      <c r="H1296" s="0" t="n">
        <v>-0.00384024540384564</v>
      </c>
      <c r="I1296" s="3" t="n">
        <f aca="false" t="array" ref="I1296:L1296">MMULT('t+1'!I1296:L1296,'input - gretl'!$B$3:$E$6)+MMULT('Point forecasts'!$P$3:$T$3,'input - gretl'!$B$9:$E$13)+MMULT('t+1'!Q1296:S1296,'input - gretl'!$B$14:$E$16)+E1296:H1296</f>
        <v>0.0875963154778433</v>
      </c>
      <c r="J1296" s="3" t="n">
        <v>-0.0221903411639039</v>
      </c>
      <c r="K1296" s="3" t="n">
        <v>0.0123383244734771</v>
      </c>
      <c r="L1296" s="3" t="n">
        <v>-0.0258684446181837</v>
      </c>
      <c r="M1296" s="0" t="n">
        <f aca="false">'t+1'!M1296+I1296</f>
        <v>0.184635246537994</v>
      </c>
      <c r="N1296" s="0" t="n">
        <f aca="false">'t+1'!N1296+J1296</f>
        <v>-0.026518254311355</v>
      </c>
      <c r="O1296" s="0" t="n">
        <f aca="false">'t+1'!O1296+K1296</f>
        <v>2.44276966801265</v>
      </c>
      <c r="P1296" s="0" t="n">
        <f aca="false">'t+1'!P1296+L1296</f>
        <v>1.72380104109011</v>
      </c>
      <c r="Q1296" s="0" t="n">
        <f aca="false" t="array" ref="Q1296:S1296">MMULT(M1296:P1296,'input - gretl'!$B$19:$D$22)+MMULT('Point forecasts'!$J$4:$O$4,'input - gretl'!$B$23:$D$28)</f>
        <v>14.1625537211122</v>
      </c>
      <c r="R1296" s="0" t="n">
        <v>6.83676804006914</v>
      </c>
      <c r="S1296" s="0" t="n">
        <v>9.92607735673398</v>
      </c>
      <c r="U1296" s="10" t="n">
        <f aca="false">NORMSDIST(-M1296/'rhos computation'!$B$11)-EXP(M1296+'rhos computation'!$B$11^2/2)*NORMSDIST(-M1296/'rhos computation'!$B$11-'rhos computation'!$B$11)</f>
        <v>0.0051475156582495</v>
      </c>
      <c r="V1296" s="10" t="n">
        <f aca="false">NORMSDIST(-N1296/'rhos computation'!$B$23)-EXP(N1296+'rhos computation'!$B$23^2/2)*NORMSDIST(-N1296/'rhos computation'!$B$23-'rhos computation'!$B$23)</f>
        <v>0.0366762943466311</v>
      </c>
      <c r="W1296" s="0" t="n">
        <f aca="false">NORMSDIST(-O1296)</f>
        <v>0.00728751804935812</v>
      </c>
      <c r="X1296" s="0" t="n">
        <f aca="false">NORMSDIST(-P1296)</f>
        <v>0.042371883309726</v>
      </c>
    </row>
    <row r="1297" customFormat="false" ht="12.8" hidden="false" customHeight="false" outlineLevel="0" collapsed="false">
      <c r="A1297" s="0" t="n">
        <v>1.69213264044922</v>
      </c>
      <c r="B1297" s="0" t="n">
        <v>-0.315727642525816</v>
      </c>
      <c r="C1297" s="0" t="n">
        <v>-0.706510442422893</v>
      </c>
      <c r="D1297" s="0" t="n">
        <v>0.43977778217555</v>
      </c>
      <c r="E1297" s="0" t="n">
        <f aca="false" t="array" ref="E1297:H1297">MMULT(A1297:D1297,'Root matrix of resiudals'!$B$19:E$22)</f>
        <v>0.0708441406417862</v>
      </c>
      <c r="F1297" s="0" t="n">
        <v>-0.00769743320405412</v>
      </c>
      <c r="G1297" s="0" t="n">
        <v>-0.00992539052585793</v>
      </c>
      <c r="H1297" s="0" t="n">
        <v>0.0056585252061504</v>
      </c>
      <c r="I1297" s="3" t="n">
        <f aca="false" t="array" ref="I1297:L1297">MMULT('t+1'!I1297:L1297,'input - gretl'!$B$3:$E$6)+MMULT('Point forecasts'!$P$3:$T$3,'input - gretl'!$B$9:$E$13)+MMULT('t+1'!Q1297:S1297,'input - gretl'!$B$14:$E$16)+E1297:H1297</f>
        <v>0.0941603754859607</v>
      </c>
      <c r="J1297" s="3" t="n">
        <v>-0.0531887983904732</v>
      </c>
      <c r="K1297" s="3" t="n">
        <v>-0.00722316732737203</v>
      </c>
      <c r="L1297" s="3" t="n">
        <v>-0.0219082432866672</v>
      </c>
      <c r="M1297" s="0" t="n">
        <f aca="false">'t+1'!M1297+I1297</f>
        <v>0.196703269738754</v>
      </c>
      <c r="N1297" s="0" t="n">
        <f aca="false">'t+1'!N1297+J1297</f>
        <v>-0.0688083528064932</v>
      </c>
      <c r="O1297" s="0" t="n">
        <f aca="false">'t+1'!O1297+K1297</f>
        <v>2.40745146233858</v>
      </c>
      <c r="P1297" s="0" t="n">
        <f aca="false">'t+1'!P1297+L1297</f>
        <v>1.74372323788302</v>
      </c>
      <c r="Q1297" s="0" t="n">
        <f aca="false" t="array" ref="Q1297:S1297">MMULT(M1297:P1297,'input - gretl'!$B$19:$D$22)+MMULT('Point forecasts'!$J$4:$O$4,'input - gretl'!$B$23:$D$28)</f>
        <v>14.174621744313</v>
      </c>
      <c r="R1297" s="0" t="n">
        <v>6.794477941574</v>
      </c>
      <c r="S1297" s="0" t="n">
        <v>9.87181214580002</v>
      </c>
      <c r="U1297" s="10" t="n">
        <f aca="false">NORMSDIST(-M1297/'rhos computation'!$B$11)-EXP(M1297+'rhos computation'!$B$11^2/2)*NORMSDIST(-M1297/'rhos computation'!$B$11-'rhos computation'!$B$11)</f>
        <v>0.00423667269642011</v>
      </c>
      <c r="V1297" s="10" t="n">
        <f aca="false">NORMSDIST(-N1297/'rhos computation'!$B$23)-EXP(N1297+'rhos computation'!$B$23^2/2)*NORMSDIST(-N1297/'rhos computation'!$B$23-'rhos computation'!$B$23)</f>
        <v>0.0681240105723689</v>
      </c>
      <c r="W1297" s="0" t="n">
        <f aca="false">NORMSDIST(-O1297)</f>
        <v>0.00803214872247225</v>
      </c>
      <c r="X1297" s="0" t="n">
        <f aca="false">NORMSDIST(-P1297)</f>
        <v>0.0406036806449974</v>
      </c>
    </row>
    <row r="1298" customFormat="false" ht="12.8" hidden="false" customHeight="false" outlineLevel="0" collapsed="false">
      <c r="A1298" s="0" t="n">
        <v>0.412179878790802</v>
      </c>
      <c r="B1298" s="0" t="n">
        <v>0.394193775419875</v>
      </c>
      <c r="C1298" s="0" t="n">
        <v>1.37069902038239</v>
      </c>
      <c r="D1298" s="0" t="n">
        <v>-0.826459973871458</v>
      </c>
      <c r="E1298" s="0" t="n">
        <f aca="false" t="array" ref="E1298:H1298">MMULT(A1298:D1298,'Root matrix of resiudals'!$B$19:E$22)</f>
        <v>0.0205866703822935</v>
      </c>
      <c r="F1298" s="0" t="n">
        <v>0.0170633553819448</v>
      </c>
      <c r="G1298" s="0" t="n">
        <v>0.0230675842920138</v>
      </c>
      <c r="H1298" s="0" t="n">
        <v>-0.0119731682478609</v>
      </c>
      <c r="I1298" s="3" t="n">
        <f aca="false" t="array" ref="I1298:L1298">MMULT('t+1'!I1298:L1298,'input - gretl'!$B$3:$E$6)+MMULT('Point forecasts'!$P$3:$T$3,'input - gretl'!$B$9:$E$13)+MMULT('t+1'!Q1298:S1298,'input - gretl'!$B$14:$E$16)+E1298:H1298</f>
        <v>0.0463173319082831</v>
      </c>
      <c r="J1298" s="3" t="n">
        <v>-0.0248595650370904</v>
      </c>
      <c r="K1298" s="3" t="n">
        <v>0.0266771632292899</v>
      </c>
      <c r="L1298" s="3" t="n">
        <v>-0.0308638521921513</v>
      </c>
      <c r="M1298" s="0" t="n">
        <f aca="false">'t+1'!M1298+I1298</f>
        <v>0.178916769004067</v>
      </c>
      <c r="N1298" s="0" t="n">
        <f aca="false">'t+1'!N1298+J1298</f>
        <v>-0.0238085573741118</v>
      </c>
      <c r="O1298" s="0" t="n">
        <f aca="false">'t+1'!O1298+K1298</f>
        <v>2.44441117870568</v>
      </c>
      <c r="P1298" s="0" t="n">
        <f aca="false">'t+1'!P1298+L1298</f>
        <v>1.69230863551447</v>
      </c>
      <c r="Q1298" s="0" t="n">
        <f aca="false" t="array" ref="Q1298:S1298">MMULT(M1298:P1298,'input - gretl'!$B$19:$D$22)+MMULT('Point forecasts'!$J$4:$O$4,'input - gretl'!$B$23:$D$28)</f>
        <v>14.1568352435783</v>
      </c>
      <c r="R1298" s="0" t="n">
        <v>6.83947773700639</v>
      </c>
      <c r="S1298" s="0" t="n">
        <v>9.95766971974973</v>
      </c>
      <c r="U1298" s="10" t="n">
        <f aca="false">NORMSDIST(-M1298/'rhos computation'!$B$11)-EXP(M1298+'rhos computation'!$B$11^2/2)*NORMSDIST(-M1298/'rhos computation'!$B$11-'rhos computation'!$B$11)</f>
        <v>0.00563311368413921</v>
      </c>
      <c r="V1298" s="10" t="n">
        <f aca="false">NORMSDIST(-N1298/'rhos computation'!$B$23)-EXP(N1298+'rhos computation'!$B$23^2/2)*NORMSDIST(-N1298/'rhos computation'!$B$23-'rhos computation'!$B$23)</f>
        <v>0.0349520203492469</v>
      </c>
      <c r="W1298" s="0" t="n">
        <f aca="false">NORMSDIST(-O1298)</f>
        <v>0.00725444008942801</v>
      </c>
      <c r="X1298" s="0" t="n">
        <f aca="false">NORMSDIST(-P1298)</f>
        <v>0.0452935710881184</v>
      </c>
    </row>
    <row r="1299" customFormat="false" ht="12.8" hidden="false" customHeight="false" outlineLevel="0" collapsed="false">
      <c r="A1299" s="0" t="n">
        <v>-0.66240787529323</v>
      </c>
      <c r="B1299" s="0" t="n">
        <v>-1.65550266396368</v>
      </c>
      <c r="C1299" s="0" t="n">
        <v>-0.405912529639889</v>
      </c>
      <c r="D1299" s="0" t="n">
        <v>0.0666106252103141</v>
      </c>
      <c r="E1299" s="0" t="n">
        <f aca="false" t="array" ref="E1299:H1299">MMULT(A1299:D1299,'Root matrix of resiudals'!$B$19:E$22)</f>
        <v>-0.0326956986862313</v>
      </c>
      <c r="F1299" s="0" t="n">
        <v>-0.05025413992486</v>
      </c>
      <c r="G1299" s="0" t="n">
        <v>-0.013227473231383</v>
      </c>
      <c r="H1299" s="0" t="n">
        <v>0.000760958478592817</v>
      </c>
      <c r="I1299" s="3" t="n">
        <f aca="false" t="array" ref="I1299:L1299">MMULT('t+1'!I1299:L1299,'input - gretl'!$B$3:$E$6)+MMULT('Point forecasts'!$P$3:$T$3,'input - gretl'!$B$9:$E$13)+MMULT('t+1'!Q1299:S1299,'input - gretl'!$B$14:$E$16)+E1299:H1299</f>
        <v>-0.0214090602698261</v>
      </c>
      <c r="J1299" s="3" t="n">
        <v>-0.130634244848202</v>
      </c>
      <c r="K1299" s="3" t="n">
        <v>-0.0120039378098851</v>
      </c>
      <c r="L1299" s="3" t="n">
        <v>-0.0262535818481255</v>
      </c>
      <c r="M1299" s="0" t="n">
        <f aca="false">'t+1'!M1299+I1299</f>
        <v>0.080127917535833</v>
      </c>
      <c r="N1299" s="0" t="n">
        <f aca="false">'t+1'!N1299+J1299</f>
        <v>-0.113507809056434</v>
      </c>
      <c r="O1299" s="0" t="n">
        <f aca="false">'t+1'!O1299+K1299</f>
        <v>2.38818680005042</v>
      </c>
      <c r="P1299" s="0" t="n">
        <f aca="false">'t+1'!P1299+L1299</f>
        <v>1.7334681815412</v>
      </c>
      <c r="Q1299" s="0" t="n">
        <f aca="false" t="array" ref="Q1299:S1299">MMULT(M1299:P1299,'input - gretl'!$B$19:$D$22)+MMULT('Point forecasts'!$J$4:$O$4,'input - gretl'!$B$23:$D$28)</f>
        <v>14.05804639211</v>
      </c>
      <c r="R1299" s="0" t="n">
        <v>6.74977848532406</v>
      </c>
      <c r="S1299" s="0" t="n">
        <v>9.86230055484574</v>
      </c>
      <c r="U1299" s="10" t="n">
        <f aca="false">NORMSDIST(-M1299/'rhos computation'!$B$11)-EXP(M1299+'rhos computation'!$B$11^2/2)*NORMSDIST(-M1299/'rhos computation'!$B$11-'rhos computation'!$B$11)</f>
        <v>0.0217334370538455</v>
      </c>
      <c r="V1299" s="10" t="n">
        <f aca="false">NORMSDIST(-N1299/'rhos computation'!$B$23)-EXP(N1299+'rhos computation'!$B$23^2/2)*NORMSDIST(-N1299/'rhos computation'!$B$23-'rhos computation'!$B$23)</f>
        <v>0.106353961449237</v>
      </c>
      <c r="W1299" s="0" t="n">
        <f aca="false">NORMSDIST(-O1299)</f>
        <v>0.00846586663144115</v>
      </c>
      <c r="X1299" s="0" t="n">
        <f aca="false">NORMSDIST(-P1299)</f>
        <v>0.0415062440781371</v>
      </c>
    </row>
    <row r="1300" customFormat="false" ht="12.8" hidden="false" customHeight="false" outlineLevel="0" collapsed="false">
      <c r="A1300" s="0" t="n">
        <v>1.33253011340027</v>
      </c>
      <c r="B1300" s="0" t="n">
        <v>2.45973843973796</v>
      </c>
      <c r="C1300" s="0" t="n">
        <v>-0.714642222979684</v>
      </c>
      <c r="D1300" s="0" t="n">
        <v>-1.28468704833038</v>
      </c>
      <c r="E1300" s="0" t="n">
        <f aca="false" t="array" ref="E1300:H1300">MMULT(A1300:D1300,'Root matrix of resiudals'!$B$19:E$22)</f>
        <v>0.0623501013750128</v>
      </c>
      <c r="F1300" s="0" t="n">
        <v>0.0706469537977196</v>
      </c>
      <c r="G1300" s="0" t="n">
        <v>-0.00251051469511804</v>
      </c>
      <c r="H1300" s="0" t="n">
        <v>-0.0220138515631518</v>
      </c>
      <c r="I1300" s="3" t="n">
        <f aca="false" t="array" ref="I1300:L1300">MMULT('t+1'!I1300:L1300,'input - gretl'!$B$3:$E$6)+MMULT('Point forecasts'!$P$3:$T$3,'input - gretl'!$B$9:$E$13)+MMULT('t+1'!Q1300:S1300,'input - gretl'!$B$14:$E$16)+E1300:H1300</f>
        <v>0.114197716512326</v>
      </c>
      <c r="J1300" s="3" t="n">
        <v>0.0128347437726772</v>
      </c>
      <c r="K1300" s="3" t="n">
        <v>-0.00218421477965942</v>
      </c>
      <c r="L1300" s="3" t="n">
        <v>-0.0444014032570705</v>
      </c>
      <c r="M1300" s="0" t="n">
        <f aca="false">'t+1'!M1300+I1300</f>
        <v>0.178109227867702</v>
      </c>
      <c r="N1300" s="0" t="n">
        <f aca="false">'t+1'!N1300+J1300</f>
        <v>0.0232143813650441</v>
      </c>
      <c r="O1300" s="0" t="n">
        <f aca="false">'t+1'!O1300+K1300</f>
        <v>2.4140320071589</v>
      </c>
      <c r="P1300" s="0" t="n">
        <f aca="false">'t+1'!P1300+L1300</f>
        <v>1.69367517552424</v>
      </c>
      <c r="Q1300" s="0" t="n">
        <f aca="false" t="array" ref="Q1300:S1300">MMULT(M1300:P1300,'input - gretl'!$B$19:$D$22)+MMULT('Point forecasts'!$J$4:$O$4,'input - gretl'!$B$23:$D$28)</f>
        <v>14.1560277024419</v>
      </c>
      <c r="R1300" s="0" t="n">
        <v>6.88650067574554</v>
      </c>
      <c r="S1300" s="0" t="n">
        <v>9.92599090032666</v>
      </c>
      <c r="U1300" s="10" t="n">
        <f aca="false">NORMSDIST(-M1300/'rhos computation'!$B$11)-EXP(M1300+'rhos computation'!$B$11^2/2)*NORMSDIST(-M1300/'rhos computation'!$B$11-'rhos computation'!$B$11)</f>
        <v>0.00570465838812174</v>
      </c>
      <c r="V1300" s="10" t="n">
        <f aca="false">NORMSDIST(-N1300/'rhos computation'!$B$23)-EXP(N1300+'rhos computation'!$B$23^2/2)*NORMSDIST(-N1300/'rhos computation'!$B$23-'rhos computation'!$B$23)</f>
        <v>0.0124018907851277</v>
      </c>
      <c r="W1300" s="0" t="n">
        <f aca="false">NORMSDIST(-O1300)</f>
        <v>0.00788853817374156</v>
      </c>
      <c r="X1300" s="0" t="n">
        <f aca="false">NORMSDIST(-P1300)</f>
        <v>0.0451635121003146</v>
      </c>
    </row>
    <row r="1301" customFormat="false" ht="12.8" hidden="false" customHeight="false" outlineLevel="0" collapsed="false">
      <c r="A1301" s="0" t="n">
        <v>-1.08397641295616</v>
      </c>
      <c r="B1301" s="0" t="n">
        <v>-0.985101686194477</v>
      </c>
      <c r="C1301" s="0" t="n">
        <v>-0.448689131591214</v>
      </c>
      <c r="D1301" s="0" t="n">
        <v>1.18358475190676</v>
      </c>
      <c r="E1301" s="0" t="n">
        <f aca="false" t="array" ref="E1301:H1301">MMULT(A1301:D1301,'Root matrix of resiudals'!$B$19:E$22)</f>
        <v>-0.0497454975230307</v>
      </c>
      <c r="F1301" s="0" t="n">
        <v>-0.0321341147920877</v>
      </c>
      <c r="G1301" s="0" t="n">
        <v>-0.0107513906908146</v>
      </c>
      <c r="H1301" s="0" t="n">
        <v>0.019042612648501</v>
      </c>
      <c r="I1301" s="3" t="n">
        <f aca="false" t="array" ref="I1301:L1301">MMULT('t+1'!I1301:L1301,'input - gretl'!$B$3:$E$6)+MMULT('Point forecasts'!$P$3:$T$3,'input - gretl'!$B$9:$E$13)+MMULT('t+1'!Q1301:S1301,'input - gretl'!$B$14:$E$16)+E1301:H1301</f>
        <v>-0.0353287579720669</v>
      </c>
      <c r="J1301" s="3" t="n">
        <v>-0.0769004683450463</v>
      </c>
      <c r="K1301" s="3" t="n">
        <v>-0.00417206705966172</v>
      </c>
      <c r="L1301" s="3" t="n">
        <v>-0.00239031447072877</v>
      </c>
      <c r="M1301" s="0" t="n">
        <f aca="false">'t+1'!M1301+I1301</f>
        <v>0.110137139315</v>
      </c>
      <c r="N1301" s="0" t="n">
        <f aca="false">'t+1'!N1301+J1301</f>
        <v>-0.0749691760919067</v>
      </c>
      <c r="O1301" s="0" t="n">
        <f aca="false">'t+1'!O1301+K1301</f>
        <v>2.41473444812162</v>
      </c>
      <c r="P1301" s="0" t="n">
        <f aca="false">'t+1'!P1301+L1301</f>
        <v>1.740888847821</v>
      </c>
      <c r="Q1301" s="0" t="n">
        <f aca="false" t="array" ref="Q1301:S1301">MMULT(M1301:P1301,'input - gretl'!$B$19:$D$22)+MMULT('Point forecasts'!$J$4:$O$4,'input - gretl'!$B$23:$D$28)</f>
        <v>14.0880556138892</v>
      </c>
      <c r="R1301" s="0" t="n">
        <v>6.78831711828859</v>
      </c>
      <c r="S1301" s="0" t="n">
        <v>9.88179077825155</v>
      </c>
      <c r="U1301" s="10" t="n">
        <f aca="false">NORMSDIST(-M1301/'rhos computation'!$B$11)-EXP(M1301+'rhos computation'!$B$11^2/2)*NORMSDIST(-M1301/'rhos computation'!$B$11-'rhos computation'!$B$11)</f>
        <v>0.0150127267523238</v>
      </c>
      <c r="V1301" s="10" t="n">
        <f aca="false">NORMSDIST(-N1301/'rhos computation'!$B$23)-EXP(N1301+'rhos computation'!$B$23^2/2)*NORMSDIST(-N1301/'rhos computation'!$B$23-'rhos computation'!$B$23)</f>
        <v>0.0732243222253698</v>
      </c>
      <c r="W1301" s="0" t="n">
        <f aca="false">NORMSDIST(-O1301)</f>
        <v>0.00787334266753288</v>
      </c>
      <c r="X1301" s="0" t="n">
        <f aca="false">NORMSDIST(-P1301)</f>
        <v>0.0408515319580111</v>
      </c>
    </row>
    <row r="1302" customFormat="false" ht="12.8" hidden="false" customHeight="false" outlineLevel="0" collapsed="false">
      <c r="A1302" s="0" t="n">
        <v>-0.875803756799362</v>
      </c>
      <c r="B1302" s="0" t="n">
        <v>0.287705395328675</v>
      </c>
      <c r="C1302" s="0" t="n">
        <v>-0.114794038450419</v>
      </c>
      <c r="D1302" s="0" t="n">
        <v>-0.225127851847115</v>
      </c>
      <c r="E1302" s="0" t="n">
        <f aca="false" t="array" ref="E1302:H1302">MMULT(A1302:D1302,'Root matrix of resiudals'!$B$19:E$22)</f>
        <v>-0.036980144957236</v>
      </c>
      <c r="F1302" s="0" t="n">
        <v>0.0058103992319215</v>
      </c>
      <c r="G1302" s="0" t="n">
        <v>-0.00215672967436559</v>
      </c>
      <c r="H1302" s="0" t="n">
        <v>-0.00343039521814517</v>
      </c>
      <c r="I1302" s="3" t="n">
        <f aca="false" t="array" ref="I1302:L1302">MMULT('t+1'!I1302:L1302,'input - gretl'!$B$3:$E$6)+MMULT('Point forecasts'!$P$3:$T$3,'input - gretl'!$B$9:$E$13)+MMULT('t+1'!Q1302:S1302,'input - gretl'!$B$14:$E$16)+E1302:H1302</f>
        <v>-0.00176872662529521</v>
      </c>
      <c r="J1302" s="3" t="n">
        <v>-0.0710079033313776</v>
      </c>
      <c r="K1302" s="3" t="n">
        <v>-0.00748952661850572</v>
      </c>
      <c r="L1302" s="3" t="n">
        <v>-0.0304710423591752</v>
      </c>
      <c r="M1302" s="0" t="n">
        <f aca="false">'t+1'!M1302+I1302</f>
        <v>0.0518244603263178</v>
      </c>
      <c r="N1302" s="0" t="n">
        <f aca="false">'t+1'!N1302+J1302</f>
        <v>-0.0649653649879787</v>
      </c>
      <c r="O1302" s="0" t="n">
        <f aca="false">'t+1'!O1302+K1302</f>
        <v>2.38923307763618</v>
      </c>
      <c r="P1302" s="0" t="n">
        <f aca="false">'t+1'!P1302+L1302</f>
        <v>1.71429709211556</v>
      </c>
      <c r="Q1302" s="0" t="n">
        <f aca="false" t="array" ref="Q1302:S1302">MMULT(M1302:P1302,'input - gretl'!$B$19:$D$22)+MMULT('Point forecasts'!$J$4:$O$4,'input - gretl'!$B$23:$D$28)</f>
        <v>14.0297429349005</v>
      </c>
      <c r="R1302" s="0" t="n">
        <v>6.79832092939252</v>
      </c>
      <c r="S1302" s="0" t="n">
        <v>9.88157949702976</v>
      </c>
      <c r="U1302" s="10" t="n">
        <f aca="false">NORMSDIST(-M1302/'rhos computation'!$B$11)-EXP(M1302+'rhos computation'!$B$11^2/2)*NORMSDIST(-M1302/'rhos computation'!$B$11-'rhos computation'!$B$11)</f>
        <v>0.0298888926928521</v>
      </c>
      <c r="V1302" s="10" t="n">
        <f aca="false">NORMSDIST(-N1302/'rhos computation'!$B$23)-EXP(N1302+'rhos computation'!$B$23^2/2)*NORMSDIST(-N1302/'rhos computation'!$B$23-'rhos computation'!$B$23)</f>
        <v>0.0649903061159264</v>
      </c>
      <c r="W1302" s="0" t="n">
        <f aca="false">NORMSDIST(-O1302)</f>
        <v>0.00844179369877933</v>
      </c>
      <c r="X1302" s="0" t="n">
        <f aca="false">NORMSDIST(-P1302)</f>
        <v>0.0432370884636812</v>
      </c>
    </row>
    <row r="1303" customFormat="false" ht="12.8" hidden="false" customHeight="false" outlineLevel="0" collapsed="false">
      <c r="A1303" s="0" t="n">
        <v>-0.19737851011366</v>
      </c>
      <c r="B1303" s="0" t="n">
        <v>1.48984335321669</v>
      </c>
      <c r="C1303" s="0" t="n">
        <v>0.369440124709423</v>
      </c>
      <c r="D1303" s="0" t="n">
        <v>-0.725105115193214</v>
      </c>
      <c r="E1303" s="0" t="n">
        <f aca="false" t="array" ref="E1303:H1303">MMULT(A1303:D1303,'Root matrix of resiudals'!$B$19:E$22)</f>
        <v>-0.00436106078423446</v>
      </c>
      <c r="F1303" s="0" t="n">
        <v>0.0433999536911908</v>
      </c>
      <c r="G1303" s="0" t="n">
        <v>0.0102286455248317</v>
      </c>
      <c r="H1303" s="0" t="n">
        <v>-0.0111698241031371</v>
      </c>
      <c r="I1303" s="3" t="n">
        <f aca="false" t="array" ref="I1303:L1303">MMULT('t+1'!I1303:L1303,'input - gretl'!$B$3:$E$6)+MMULT('Point forecasts'!$P$3:$T$3,'input - gretl'!$B$9:$E$13)+MMULT('t+1'!Q1303:S1303,'input - gretl'!$B$14:$E$16)+E1303:H1303</f>
        <v>-0.00194868083836739</v>
      </c>
      <c r="J1303" s="3" t="n">
        <v>-0.0355529513669463</v>
      </c>
      <c r="K1303" s="3" t="n">
        <v>0.0128360734968998</v>
      </c>
      <c r="L1303" s="3" t="n">
        <v>-0.0329070478029277</v>
      </c>
      <c r="M1303" s="0" t="n">
        <f aca="false">'t+1'!M1303+I1303</f>
        <v>0.135462506494694</v>
      </c>
      <c r="N1303" s="0" t="n">
        <f aca="false">'t+1'!N1303+J1303</f>
        <v>-0.00827487595039497</v>
      </c>
      <c r="O1303" s="0" t="n">
        <f aca="false">'t+1'!O1303+K1303</f>
        <v>2.41302846940979</v>
      </c>
      <c r="P1303" s="0" t="n">
        <f aca="false">'t+1'!P1303+L1303</f>
        <v>1.70162531491907</v>
      </c>
      <c r="Q1303" s="0" t="n">
        <f aca="false" t="array" ref="Q1303:S1303">MMULT(M1303:P1303,'input - gretl'!$B$19:$D$22)+MMULT('Point forecasts'!$J$4:$O$4,'input - gretl'!$B$23:$D$28)</f>
        <v>14.1133809810689</v>
      </c>
      <c r="R1303" s="0" t="n">
        <v>6.8550114184301</v>
      </c>
      <c r="S1303" s="0" t="n">
        <v>9.9174263825061</v>
      </c>
      <c r="U1303" s="10" t="n">
        <f aca="false">NORMSDIST(-M1303/'rhos computation'!$B$11)-EXP(M1303+'rhos computation'!$B$11^2/2)*NORMSDIST(-M1303/'rhos computation'!$B$11-'rhos computation'!$B$11)</f>
        <v>0.0106963144162467</v>
      </c>
      <c r="V1303" s="10" t="n">
        <f aca="false">NORMSDIST(-N1303/'rhos computation'!$B$23)-EXP(N1303+'rhos computation'!$B$23^2/2)*NORMSDIST(-N1303/'rhos computation'!$B$23-'rhos computation'!$B$23)</f>
        <v>0.0259232819041096</v>
      </c>
      <c r="W1303" s="0" t="n">
        <f aca="false">NORMSDIST(-O1303)</f>
        <v>0.00791029188441569</v>
      </c>
      <c r="X1303" s="0" t="n">
        <f aca="false">NORMSDIST(-P1303)</f>
        <v>0.0444128144406761</v>
      </c>
    </row>
    <row r="1304" customFormat="false" ht="12.8" hidden="false" customHeight="false" outlineLevel="0" collapsed="false">
      <c r="A1304" s="0" t="n">
        <v>-0.534531765234074</v>
      </c>
      <c r="B1304" s="0" t="n">
        <v>0.0719905939716116</v>
      </c>
      <c r="C1304" s="0" t="n">
        <v>-0.683177119394573</v>
      </c>
      <c r="D1304" s="0" t="n">
        <v>0.0481654568130873</v>
      </c>
      <c r="E1304" s="0" t="n">
        <f aca="false" t="array" ref="E1304:H1304">MMULT(A1304:D1304,'Root matrix of resiudals'!$B$19:E$22)</f>
        <v>-0.0236332419139203</v>
      </c>
      <c r="F1304" s="0" t="n">
        <v>-0.00160310821297778</v>
      </c>
      <c r="G1304" s="0" t="n">
        <v>-0.0113564718935001</v>
      </c>
      <c r="H1304" s="0" t="n">
        <v>0.000208576478531913</v>
      </c>
      <c r="I1304" s="3" t="n">
        <f aca="false" t="array" ref="I1304:L1304">MMULT('t+1'!I1304:L1304,'input - gretl'!$B$3:$E$6)+MMULT('Point forecasts'!$P$3:$T$3,'input - gretl'!$B$9:$E$13)+MMULT('t+1'!Q1304:S1304,'input - gretl'!$B$14:$E$16)+E1304:H1304</f>
        <v>-0.0310199919263559</v>
      </c>
      <c r="J1304" s="3" t="n">
        <v>-0.0571604818800032</v>
      </c>
      <c r="K1304" s="3" t="n">
        <v>-0.00951561429845365</v>
      </c>
      <c r="L1304" s="3" t="n">
        <v>-0.0269250422320203</v>
      </c>
      <c r="M1304" s="0" t="n">
        <f aca="false">'t+1'!M1304+I1304</f>
        <v>0.114962055551831</v>
      </c>
      <c r="N1304" s="0" t="n">
        <f aca="false">'t+1'!N1304+J1304</f>
        <v>-0.0699403473132059</v>
      </c>
      <c r="O1304" s="0" t="n">
        <f aca="false">'t+1'!O1304+K1304</f>
        <v>2.39189159026591</v>
      </c>
      <c r="P1304" s="0" t="n">
        <f aca="false">'t+1'!P1304+L1304</f>
        <v>1.72944497923923</v>
      </c>
      <c r="Q1304" s="0" t="n">
        <f aca="false" t="array" ref="Q1304:S1304">MMULT(M1304:P1304,'input - gretl'!$B$19:$D$22)+MMULT('Point forecasts'!$J$4:$O$4,'input - gretl'!$B$23:$D$28)</f>
        <v>14.092880530126</v>
      </c>
      <c r="R1304" s="0" t="n">
        <v>6.79334594706729</v>
      </c>
      <c r="S1304" s="0" t="n">
        <v>9.86983161161053</v>
      </c>
      <c r="U1304" s="10" t="n">
        <f aca="false">NORMSDIST(-M1304/'rhos computation'!$B$11)-EXP(M1304+'rhos computation'!$B$11^2/2)*NORMSDIST(-M1304/'rhos computation'!$B$11-'rhos computation'!$B$11)</f>
        <v>0.0141008329139619</v>
      </c>
      <c r="V1304" s="10" t="n">
        <f aca="false">NORMSDIST(-N1304/'rhos computation'!$B$23)-EXP(N1304+'rhos computation'!$B$23^2/2)*NORMSDIST(-N1304/'rhos computation'!$B$23-'rhos computation'!$B$23)</f>
        <v>0.0690544261302888</v>
      </c>
      <c r="W1304" s="0" t="n">
        <f aca="false">NORMSDIST(-O1304)</f>
        <v>0.00838089627918541</v>
      </c>
      <c r="X1304" s="0" t="n">
        <f aca="false">NORMSDIST(-P1304)</f>
        <v>0.0418647428830281</v>
      </c>
    </row>
    <row r="1305" customFormat="false" ht="12.8" hidden="false" customHeight="false" outlineLevel="0" collapsed="false">
      <c r="A1305" s="0" t="n">
        <v>-0.766638615324478</v>
      </c>
      <c r="B1305" s="0" t="n">
        <v>1.11256130589545</v>
      </c>
      <c r="C1305" s="0" t="n">
        <v>0.62392150753771</v>
      </c>
      <c r="D1305" s="0" t="n">
        <v>-0.896271591020414</v>
      </c>
      <c r="E1305" s="0" t="n">
        <f aca="false" t="array" ref="E1305:H1305">MMULT(A1305:D1305,'Root matrix of resiudals'!$B$19:E$22)</f>
        <v>-0.029259253333997</v>
      </c>
      <c r="F1305" s="0" t="n">
        <v>0.0322337142299369</v>
      </c>
      <c r="G1305" s="0" t="n">
        <v>0.012075895375848</v>
      </c>
      <c r="H1305" s="0" t="n">
        <v>-0.0134627124929478</v>
      </c>
      <c r="I1305" s="3" t="n">
        <f aca="false" t="array" ref="I1305:L1305">MMULT('t+1'!I1305:L1305,'input - gretl'!$B$3:$E$6)+MMULT('Point forecasts'!$P$3:$T$3,'input - gretl'!$B$9:$E$13)+MMULT('t+1'!Q1305:S1305,'input - gretl'!$B$14:$E$16)+E1305:H1305</f>
        <v>-0.0211116139107951</v>
      </c>
      <c r="J1305" s="3" t="n">
        <v>0.0102530121683454</v>
      </c>
      <c r="K1305" s="3" t="n">
        <v>0.0128296954925783</v>
      </c>
      <c r="L1305" s="3" t="n">
        <v>-0.0398365408140328</v>
      </c>
      <c r="M1305" s="0" t="n">
        <f aca="false">'t+1'!M1305+I1305</f>
        <v>0.119583254452403</v>
      </c>
      <c r="N1305" s="0" t="n">
        <f aca="false">'t+1'!N1305+J1305</f>
        <v>-0.035315584657628</v>
      </c>
      <c r="O1305" s="0" t="n">
        <f aca="false">'t+1'!O1305+K1305</f>
        <v>2.42492161885233</v>
      </c>
      <c r="P1305" s="0" t="n">
        <f aca="false">'t+1'!P1305+L1305</f>
        <v>1.7089233873874</v>
      </c>
      <c r="Q1305" s="0" t="n">
        <f aca="false" t="array" ref="Q1305:S1305">MMULT(M1305:P1305,'input - gretl'!$B$19:$D$22)+MMULT('Point forecasts'!$J$4:$O$4,'input - gretl'!$B$23:$D$28)</f>
        <v>14.0975017290266</v>
      </c>
      <c r="R1305" s="0" t="n">
        <v>6.82797070972287</v>
      </c>
      <c r="S1305" s="0" t="n">
        <v>9.92237870012763</v>
      </c>
      <c r="U1305" s="10" t="n">
        <f aca="false">NORMSDIST(-M1305/'rhos computation'!$B$11)-EXP(M1305+'rhos computation'!$B$11^2/2)*NORMSDIST(-M1305/'rhos computation'!$B$11-'rhos computation'!$B$11)</f>
        <v>0.0132682431045355</v>
      </c>
      <c r="V1305" s="10" t="n">
        <f aca="false">NORMSDIST(-N1305/'rhos computation'!$B$23)-EXP(N1305+'rhos computation'!$B$23^2/2)*NORMSDIST(-N1305/'rhos computation'!$B$23-'rhos computation'!$B$23)</f>
        <v>0.0425557873554375</v>
      </c>
      <c r="W1305" s="0" t="n">
        <f aca="false">NORMSDIST(-O1305)</f>
        <v>0.00765584610567655</v>
      </c>
      <c r="X1305" s="0" t="n">
        <f aca="false">NORMSDIST(-P1305)</f>
        <v>0.0437325708595998</v>
      </c>
    </row>
    <row r="1306" customFormat="false" ht="12.8" hidden="false" customHeight="false" outlineLevel="0" collapsed="false">
      <c r="A1306" s="0" t="n">
        <v>0.0237912614131146</v>
      </c>
      <c r="B1306" s="0" t="n">
        <v>-0.8333089839826</v>
      </c>
      <c r="C1306" s="0" t="n">
        <v>-0.68237895901641</v>
      </c>
      <c r="D1306" s="0" t="n">
        <v>1.35463983776954</v>
      </c>
      <c r="E1306" s="0" t="n">
        <f aca="false" t="array" ref="E1306:H1306">MMULT(A1306:D1306,'Root matrix of resiudals'!$B$19:E$22)</f>
        <v>-0.00222771157026042</v>
      </c>
      <c r="F1306" s="0" t="n">
        <v>-0.0261166424822843</v>
      </c>
      <c r="G1306" s="0" t="n">
        <v>-0.0124080617746625</v>
      </c>
      <c r="H1306" s="0" t="n">
        <v>0.0211365050644284</v>
      </c>
      <c r="I1306" s="3" t="n">
        <f aca="false" t="array" ref="I1306:L1306">MMULT('t+1'!I1306:L1306,'input - gretl'!$B$3:$E$6)+MMULT('Point forecasts'!$P$3:$T$3,'input - gretl'!$B$9:$E$13)+MMULT('t+1'!Q1306:S1306,'input - gretl'!$B$14:$E$16)+E1306:H1306</f>
        <v>0.0271459898362308</v>
      </c>
      <c r="J1306" s="3" t="n">
        <v>-0.0966591779850032</v>
      </c>
      <c r="K1306" s="3" t="n">
        <v>-0.0188814689012486</v>
      </c>
      <c r="L1306" s="3" t="n">
        <v>-0.00716591264675818</v>
      </c>
      <c r="M1306" s="0" t="n">
        <f aca="false">'t+1'!M1306+I1306</f>
        <v>0.087164866414051</v>
      </c>
      <c r="N1306" s="0" t="n">
        <f aca="false">'t+1'!N1306+J1306</f>
        <v>-0.10354329773625</v>
      </c>
      <c r="O1306" s="0" t="n">
        <f aca="false">'t+1'!O1306+K1306</f>
        <v>2.37552898843973</v>
      </c>
      <c r="P1306" s="0" t="n">
        <f aca="false">'t+1'!P1306+L1306</f>
        <v>1.73920650009908</v>
      </c>
      <c r="Q1306" s="0" t="n">
        <f aca="false" t="array" ref="Q1306:S1306">MMULT(M1306:P1306,'input - gretl'!$B$19:$D$22)+MMULT('Point forecasts'!$J$4:$O$4,'input - gretl'!$B$23:$D$28)</f>
        <v>14.0650833409883</v>
      </c>
      <c r="R1306" s="0" t="n">
        <v>6.75974299664425</v>
      </c>
      <c r="S1306" s="0" t="n">
        <v>9.84418531537059</v>
      </c>
      <c r="U1306" s="10" t="n">
        <f aca="false">NORMSDIST(-M1306/'rhos computation'!$B$11)-EXP(M1306+'rhos computation'!$B$11^2/2)*NORMSDIST(-M1306/'rhos computation'!$B$11-'rhos computation'!$B$11)</f>
        <v>0.0199877835562501</v>
      </c>
      <c r="V1306" s="10" t="n">
        <f aca="false">NORMSDIST(-N1306/'rhos computation'!$B$23)-EXP(N1306+'rhos computation'!$B$23^2/2)*NORMSDIST(-N1306/'rhos computation'!$B$23-'rhos computation'!$B$23)</f>
        <v>0.0976789472724694</v>
      </c>
      <c r="W1306" s="0" t="n">
        <f aca="false">NORMSDIST(-O1306)</f>
        <v>0.00876190793161121</v>
      </c>
      <c r="X1306" s="0" t="n">
        <f aca="false">NORMSDIST(-P1306)</f>
        <v>0.0409992232606503</v>
      </c>
    </row>
    <row r="1307" customFormat="false" ht="12.8" hidden="false" customHeight="false" outlineLevel="0" collapsed="false">
      <c r="A1307" s="0" t="n">
        <v>0.69691463064509</v>
      </c>
      <c r="B1307" s="0" t="n">
        <v>0.0777251217530627</v>
      </c>
      <c r="C1307" s="0" t="n">
        <v>0.891353157918971</v>
      </c>
      <c r="D1307" s="0" t="n">
        <v>-0.677465551014497</v>
      </c>
      <c r="E1307" s="0" t="n">
        <f aca="false" t="array" ref="E1307:H1307">MMULT(A1307:D1307,'Root matrix of resiudals'!$B$19:E$22)</f>
        <v>0.0314373237920706</v>
      </c>
      <c r="F1307" s="0" t="n">
        <v>0.00695459983678551</v>
      </c>
      <c r="G1307" s="0" t="n">
        <v>0.0147287821704351</v>
      </c>
      <c r="H1307" s="0" t="n">
        <v>-0.0102342000672562</v>
      </c>
      <c r="I1307" s="3" t="n">
        <f aca="false" t="array" ref="I1307:L1307">MMULT('t+1'!I1307:L1307,'input - gretl'!$B$3:$E$6)+MMULT('Point forecasts'!$P$3:$T$3,'input - gretl'!$B$9:$E$13)+MMULT('t+1'!Q1307:S1307,'input - gretl'!$B$14:$E$16)+E1307:H1307</f>
        <v>0.0672280647356176</v>
      </c>
      <c r="J1307" s="3" t="n">
        <v>-0.0566763261631495</v>
      </c>
      <c r="K1307" s="3" t="n">
        <v>0.0102306755754905</v>
      </c>
      <c r="L1307" s="3" t="n">
        <v>-0.0372138828463867</v>
      </c>
      <c r="M1307" s="0" t="n">
        <f aca="false">'t+1'!M1307+I1307</f>
        <v>0.128975362377323</v>
      </c>
      <c r="N1307" s="0" t="n">
        <f aca="false">'t+1'!N1307+J1307</f>
        <v>-0.0628318177279641</v>
      </c>
      <c r="O1307" s="0" t="n">
        <f aca="false">'t+1'!O1307+K1307</f>
        <v>2.4117010085398</v>
      </c>
      <c r="P1307" s="0" t="n">
        <f aca="false">'t+1'!P1307+L1307</f>
        <v>1.70847430496544</v>
      </c>
      <c r="Q1307" s="0" t="n">
        <f aca="false" t="array" ref="Q1307:S1307">MMULT(M1307:P1307,'input - gretl'!$B$19:$D$22)+MMULT('Point forecasts'!$J$4:$O$4,'input - gretl'!$B$23:$D$28)</f>
        <v>14.1068938369515</v>
      </c>
      <c r="R1307" s="0" t="n">
        <v>6.80045447665253</v>
      </c>
      <c r="S1307" s="0" t="n">
        <v>9.90958518965251</v>
      </c>
      <c r="U1307" s="10" t="n">
        <f aca="false">NORMSDIST(-M1307/'rhos computation'!$B$11)-EXP(M1307+'rhos computation'!$B$11^2/2)*NORMSDIST(-M1307/'rhos computation'!$B$11-'rhos computation'!$B$11)</f>
        <v>0.0116945374349445</v>
      </c>
      <c r="V1307" s="10" t="n">
        <f aca="false">NORMSDIST(-N1307/'rhos computation'!$B$23)-EXP(N1307+'rhos computation'!$B$23^2/2)*NORMSDIST(-N1307/'rhos computation'!$B$23-'rhos computation'!$B$23)</f>
        <v>0.0632683295695093</v>
      </c>
      <c r="W1307" s="0" t="n">
        <f aca="false">NORMSDIST(-O1307)</f>
        <v>0.00793914832696474</v>
      </c>
      <c r="X1307" s="0" t="n">
        <f aca="false">NORMSDIST(-P1307)</f>
        <v>0.0437741850842786</v>
      </c>
    </row>
    <row r="1308" customFormat="false" ht="12.8" hidden="false" customHeight="false" outlineLevel="0" collapsed="false">
      <c r="A1308" s="0" t="n">
        <v>-0.386628885184085</v>
      </c>
      <c r="B1308" s="0" t="n">
        <v>0.239068796115667</v>
      </c>
      <c r="C1308" s="0" t="n">
        <v>-0.140004697025354</v>
      </c>
      <c r="D1308" s="0" t="n">
        <v>0.937067735643611</v>
      </c>
      <c r="E1308" s="0" t="n">
        <f aca="false" t="array" ref="E1308:H1308">MMULT(A1308:D1308,'Root matrix of resiudals'!$B$19:E$22)</f>
        <v>-0.0165785881454274</v>
      </c>
      <c r="F1308" s="0" t="n">
        <v>0.00551414562955723</v>
      </c>
      <c r="G1308" s="0" t="n">
        <v>-0.000802341469987632</v>
      </c>
      <c r="H1308" s="0" t="n">
        <v>0.0152092521854813</v>
      </c>
      <c r="I1308" s="3" t="n">
        <f aca="false" t="array" ref="I1308:L1308">MMULT('t+1'!I1308:L1308,'input - gretl'!$B$3:$E$6)+MMULT('Point forecasts'!$P$3:$T$3,'input - gretl'!$B$9:$E$13)+MMULT('t+1'!Q1308:S1308,'input - gretl'!$B$14:$E$16)+E1308:H1308</f>
        <v>0.0136260628220235</v>
      </c>
      <c r="J1308" s="3" t="n">
        <v>-0.0303907549552286</v>
      </c>
      <c r="K1308" s="3" t="n">
        <v>0.00489778360771827</v>
      </c>
      <c r="L1308" s="3" t="n">
        <v>-0.00459961627060112</v>
      </c>
      <c r="M1308" s="0" t="n">
        <f aca="false">'t+1'!M1308+I1308</f>
        <v>0.142934408086832</v>
      </c>
      <c r="N1308" s="0" t="n">
        <f aca="false">'t+1'!N1308+J1308</f>
        <v>-0.0325718682884735</v>
      </c>
      <c r="O1308" s="0" t="n">
        <f aca="false">'t+1'!O1308+K1308</f>
        <v>2.42912423226927</v>
      </c>
      <c r="P1308" s="0" t="n">
        <f aca="false">'t+1'!P1308+L1308</f>
        <v>1.72963077330214</v>
      </c>
      <c r="Q1308" s="0" t="n">
        <f aca="false" t="array" ref="Q1308:S1308">MMULT(M1308:P1308,'input - gretl'!$B$19:$D$22)+MMULT('Point forecasts'!$J$4:$O$4,'input - gretl'!$B$23:$D$28)</f>
        <v>14.120852882661</v>
      </c>
      <c r="R1308" s="0" t="n">
        <v>6.83071442609202</v>
      </c>
      <c r="S1308" s="0" t="n">
        <v>9.90688755417036</v>
      </c>
      <c r="U1308" s="10" t="n">
        <f aca="false">NORMSDIST(-M1308/'rhos computation'!$B$11)-EXP(M1308+'rhos computation'!$B$11^2/2)*NORMSDIST(-M1308/'rhos computation'!$B$11-'rhos computation'!$B$11)</f>
        <v>0.00963177045464273</v>
      </c>
      <c r="V1308" s="10" t="n">
        <f aca="false">NORMSDIST(-N1308/'rhos computation'!$B$23)-EXP(N1308+'rhos computation'!$B$23^2/2)*NORMSDIST(-N1308/'rhos computation'!$B$23-'rhos computation'!$B$23)</f>
        <v>0.040677427911099</v>
      </c>
      <c r="W1308" s="0" t="n">
        <f aca="false">NORMSDIST(-O1308)</f>
        <v>0.00756767257801888</v>
      </c>
      <c r="X1308" s="0" t="n">
        <f aca="false">NORMSDIST(-P1308)</f>
        <v>0.0418481321391325</v>
      </c>
    </row>
    <row r="1309" customFormat="false" ht="12.8" hidden="false" customHeight="false" outlineLevel="0" collapsed="false">
      <c r="A1309" s="0" t="n">
        <v>-0.531686275701547</v>
      </c>
      <c r="B1309" s="0" t="n">
        <v>0.287958089337613</v>
      </c>
      <c r="C1309" s="0" t="n">
        <v>-0.614832510472058</v>
      </c>
      <c r="D1309" s="0" t="n">
        <v>1.01075352163129</v>
      </c>
      <c r="E1309" s="0" t="n">
        <f aca="false" t="array" ref="E1309:H1309">MMULT(A1309:D1309,'Root matrix of resiudals'!$B$19:E$22)</f>
        <v>-0.0233063024201942</v>
      </c>
      <c r="F1309" s="0" t="n">
        <v>0.00488258087636851</v>
      </c>
      <c r="G1309" s="0" t="n">
        <v>-0.00837373060106427</v>
      </c>
      <c r="H1309" s="0" t="n">
        <v>0.0159199135959974</v>
      </c>
      <c r="I1309" s="3" t="n">
        <f aca="false" t="array" ref="I1309:L1309">MMULT('t+1'!I1309:L1309,'input - gretl'!$B$3:$E$6)+MMULT('Point forecasts'!$P$3:$T$3,'input - gretl'!$B$9:$E$13)+MMULT('t+1'!Q1309:S1309,'input - gretl'!$B$14:$E$16)+E1309:H1309</f>
        <v>-0.0348620426627003</v>
      </c>
      <c r="J1309" s="3" t="n">
        <v>-0.0525271558616175</v>
      </c>
      <c r="K1309" s="3" t="n">
        <v>-0.00977275775863739</v>
      </c>
      <c r="L1309" s="3" t="n">
        <v>-0.00834928787125782</v>
      </c>
      <c r="M1309" s="0" t="n">
        <f aca="false">'t+1'!M1309+I1309</f>
        <v>0.121025119394274</v>
      </c>
      <c r="N1309" s="0" t="n">
        <f aca="false">'t+1'!N1309+J1309</f>
        <v>-0.0646242072750274</v>
      </c>
      <c r="O1309" s="0" t="n">
        <f aca="false">'t+1'!O1309+K1309</f>
        <v>2.38415000523213</v>
      </c>
      <c r="P1309" s="0" t="n">
        <f aca="false">'t+1'!P1309+L1309</f>
        <v>1.72314280721013</v>
      </c>
      <c r="Q1309" s="0" t="n">
        <f aca="false" t="array" ref="Q1309:S1309">MMULT(M1309:P1309,'input - gretl'!$B$19:$D$22)+MMULT('Point forecasts'!$J$4:$O$4,'input - gretl'!$B$23:$D$28)</f>
        <v>14.0989435939685</v>
      </c>
      <c r="R1309" s="0" t="n">
        <v>6.79866208710547</v>
      </c>
      <c r="S1309" s="0" t="n">
        <v>9.86808370728502</v>
      </c>
      <c r="U1309" s="10" t="n">
        <f aca="false">NORMSDIST(-M1309/'rhos computation'!$B$11)-EXP(M1309+'rhos computation'!$B$11^2/2)*NORMSDIST(-M1309/'rhos computation'!$B$11-'rhos computation'!$B$11)</f>
        <v>0.0130164627736084</v>
      </c>
      <c r="V1309" s="10" t="n">
        <f aca="false">NORMSDIST(-N1309/'rhos computation'!$B$23)-EXP(N1309+'rhos computation'!$B$23^2/2)*NORMSDIST(-N1309/'rhos computation'!$B$23-'rhos computation'!$B$23)</f>
        <v>0.0647140732186767</v>
      </c>
      <c r="W1309" s="0" t="n">
        <f aca="false">NORMSDIST(-O1309)</f>
        <v>0.00855931145364237</v>
      </c>
      <c r="X1309" s="0" t="n">
        <f aca="false">NORMSDIST(-P1309)</f>
        <v>0.0424313516499926</v>
      </c>
    </row>
    <row r="1310" customFormat="false" ht="12.8" hidden="false" customHeight="false" outlineLevel="0" collapsed="false">
      <c r="A1310" s="0" t="n">
        <v>0.357065567940496</v>
      </c>
      <c r="B1310" s="0" t="n">
        <v>0.241402416558736</v>
      </c>
      <c r="C1310" s="0" t="n">
        <v>-0.580489075266329</v>
      </c>
      <c r="D1310" s="0" t="n">
        <v>0.996810667482401</v>
      </c>
      <c r="E1310" s="0" t="n">
        <f aca="false" t="array" ref="E1310:H1310">MMULT(A1310:D1310,'Root matrix of resiudals'!$B$19:E$22)</f>
        <v>0.0147675490256776</v>
      </c>
      <c r="F1310" s="0" t="n">
        <v>0.00568711627486798</v>
      </c>
      <c r="G1310" s="0" t="n">
        <v>-0.00690547771608741</v>
      </c>
      <c r="H1310" s="0" t="n">
        <v>0.0153896345811623</v>
      </c>
      <c r="I1310" s="3" t="n">
        <f aca="false" t="array" ref="I1310:L1310">MMULT('t+1'!I1310:L1310,'input - gretl'!$B$3:$E$6)+MMULT('Point forecasts'!$P$3:$T$3,'input - gretl'!$B$9:$E$13)+MMULT('t+1'!Q1310:S1310,'input - gretl'!$B$14:$E$16)+E1310:H1310</f>
        <v>0.0347622738941213</v>
      </c>
      <c r="J1310" s="3" t="n">
        <v>-0.0394642835568726</v>
      </c>
      <c r="K1310" s="3" t="n">
        <v>-0.0141301385340305</v>
      </c>
      <c r="L1310" s="3" t="n">
        <v>-0.0135563473501639</v>
      </c>
      <c r="M1310" s="0" t="n">
        <f aca="false">'t+1'!M1310+I1310</f>
        <v>0.12043106985577</v>
      </c>
      <c r="N1310" s="0" t="n">
        <f aca="false">'t+1'!N1310+J1310</f>
        <v>-0.0784671430628594</v>
      </c>
      <c r="O1310" s="0" t="n">
        <f aca="false">'t+1'!O1310+K1310</f>
        <v>2.3820520826133</v>
      </c>
      <c r="P1310" s="0" t="n">
        <f aca="false">'t+1'!P1310+L1310</f>
        <v>1.72983145195468</v>
      </c>
      <c r="Q1310" s="0" t="n">
        <f aca="false" t="array" ref="Q1310:S1310">MMULT(M1310:P1310,'input - gretl'!$B$19:$D$22)+MMULT('Point forecasts'!$J$4:$O$4,'input - gretl'!$B$23:$D$28)</f>
        <v>14.09834954443</v>
      </c>
      <c r="R1310" s="0" t="n">
        <v>6.78481915131764</v>
      </c>
      <c r="S1310" s="0" t="n">
        <v>9.8596245490819</v>
      </c>
      <c r="U1310" s="10" t="n">
        <f aca="false">NORMSDIST(-M1310/'rhos computation'!$B$11)-EXP(M1310+'rhos computation'!$B$11^2/2)*NORMSDIST(-M1310/'rhos computation'!$B$11-'rhos computation'!$B$11)</f>
        <v>0.0131197408617054</v>
      </c>
      <c r="V1310" s="10" t="n">
        <f aca="false">NORMSDIST(-N1310/'rhos computation'!$B$23)-EXP(N1310+'rhos computation'!$B$23^2/2)*NORMSDIST(-N1310/'rhos computation'!$B$23-'rhos computation'!$B$23)</f>
        <v>0.07615656479919</v>
      </c>
      <c r="W1310" s="0" t="n">
        <f aca="false">NORMSDIST(-O1310)</f>
        <v>0.00860823114184051</v>
      </c>
      <c r="X1310" s="0" t="n">
        <f aca="false">NORMSDIST(-P1310)</f>
        <v>0.0418301966480072</v>
      </c>
    </row>
    <row r="1311" customFormat="false" ht="12.8" hidden="false" customHeight="false" outlineLevel="0" collapsed="false">
      <c r="A1311" s="0" t="n">
        <v>1.96859457705744</v>
      </c>
      <c r="B1311" s="0" t="n">
        <v>-3.28649610741543</v>
      </c>
      <c r="C1311" s="0" t="n">
        <v>-0.793716760217667</v>
      </c>
      <c r="D1311" s="0" t="n">
        <v>-0.673503143526836</v>
      </c>
      <c r="E1311" s="0" t="n">
        <f aca="false" t="array" ref="E1311:H1311">MMULT(A1311:D1311,'Root matrix of resiudals'!$B$19:E$22)</f>
        <v>0.0762976556913516</v>
      </c>
      <c r="F1311" s="0" t="n">
        <v>-0.0923389117033338</v>
      </c>
      <c r="G1311" s="0" t="n">
        <v>-0.0229305353867953</v>
      </c>
      <c r="H1311" s="0" t="n">
        <v>-0.0128075445737625</v>
      </c>
      <c r="I1311" s="3" t="n">
        <f aca="false" t="array" ref="I1311:L1311">MMULT('t+1'!I1311:L1311,'input - gretl'!$B$3:$E$6)+MMULT('Point forecasts'!$P$3:$T$3,'input - gretl'!$B$9:$E$13)+MMULT('t+1'!Q1311:S1311,'input - gretl'!$B$14:$E$16)+E1311:H1311</f>
        <v>0.0994029158336967</v>
      </c>
      <c r="J1311" s="3" t="n">
        <v>-0.143184590963342</v>
      </c>
      <c r="K1311" s="3" t="n">
        <v>-0.0183467619445628</v>
      </c>
      <c r="L1311" s="3" t="n">
        <v>-0.0406044982716191</v>
      </c>
      <c r="M1311" s="0" t="n">
        <f aca="false">'t+1'!M1311+I1311</f>
        <v>0.20180570299156</v>
      </c>
      <c r="N1311" s="0" t="n">
        <f aca="false">'t+1'!N1311+J1311</f>
        <v>-0.149944739605732</v>
      </c>
      <c r="O1311" s="0" t="n">
        <f aca="false">'t+1'!O1311+K1311</f>
        <v>2.39834218773137</v>
      </c>
      <c r="P1311" s="0" t="n">
        <f aca="false">'t+1'!P1311+L1311</f>
        <v>1.73216891542938</v>
      </c>
      <c r="Q1311" s="0" t="n">
        <f aca="false" t="array" ref="Q1311:S1311">MMULT(M1311:P1311,'input - gretl'!$B$19:$D$22)+MMULT('Point forecasts'!$J$4:$O$4,'input - gretl'!$B$23:$D$28)</f>
        <v>14.1797241775658</v>
      </c>
      <c r="R1311" s="0" t="n">
        <v>6.71334155477477</v>
      </c>
      <c r="S1311" s="0" t="n">
        <v>9.87369160956235</v>
      </c>
      <c r="U1311" s="10" t="n">
        <f aca="false">NORMSDIST(-M1311/'rhos computation'!$B$11)-EXP(M1311+'rhos computation'!$B$11^2/2)*NORMSDIST(-M1311/'rhos computation'!$B$11-'rhos computation'!$B$11)</f>
        <v>0.00389462040879478</v>
      </c>
      <c r="V1311" s="10" t="n">
        <f aca="false">NORMSDIST(-N1311/'rhos computation'!$B$23)-EXP(N1311+'rhos computation'!$B$23^2/2)*NORMSDIST(-N1311/'rhos computation'!$B$23-'rhos computation'!$B$23)</f>
        <v>0.13794262801209</v>
      </c>
      <c r="W1311" s="0" t="n">
        <f aca="false">NORMSDIST(-O1311)</f>
        <v>0.00823473579004432</v>
      </c>
      <c r="X1311" s="0" t="n">
        <f aca="false">NORMSDIST(-P1311)</f>
        <v>0.0416217459112968</v>
      </c>
    </row>
    <row r="1312" customFormat="false" ht="12.8" hidden="false" customHeight="false" outlineLevel="0" collapsed="false">
      <c r="A1312" s="0" t="n">
        <v>1.02394428891932</v>
      </c>
      <c r="B1312" s="0" t="n">
        <v>-0.352455335774182</v>
      </c>
      <c r="C1312" s="0" t="n">
        <v>-1.09593575358135</v>
      </c>
      <c r="D1312" s="0" t="n">
        <v>1.58863598953041</v>
      </c>
      <c r="E1312" s="0" t="n">
        <f aca="false" t="array" ref="E1312:H1312">MMULT(A1312:D1312,'Root matrix of resiudals'!$B$19:E$22)</f>
        <v>0.0411716889269244</v>
      </c>
      <c r="F1312" s="0" t="n">
        <v>-0.0115825208944152</v>
      </c>
      <c r="G1312" s="0" t="n">
        <v>-0.0158427797974715</v>
      </c>
      <c r="H1312" s="0" t="n">
        <v>0.0241085659790485</v>
      </c>
      <c r="I1312" s="3" t="n">
        <f aca="false" t="array" ref="I1312:L1312">MMULT('t+1'!I1312:L1312,'input - gretl'!$B$3:$E$6)+MMULT('Point forecasts'!$P$3:$T$3,'input - gretl'!$B$9:$E$13)+MMULT('t+1'!Q1312:S1312,'input - gretl'!$B$14:$E$16)+E1312:H1312</f>
        <v>0.0457489585379757</v>
      </c>
      <c r="J1312" s="3" t="n">
        <v>-0.0747450231862371</v>
      </c>
      <c r="K1312" s="3" t="n">
        <v>-0.0293558082896024</v>
      </c>
      <c r="L1312" s="3" t="n">
        <v>-0.0119295973133769</v>
      </c>
      <c r="M1312" s="0" t="n">
        <f aca="false">'t+1'!M1312+I1312</f>
        <v>0.110073925234434</v>
      </c>
      <c r="N1312" s="0" t="n">
        <f aca="false">'t+1'!N1312+J1312</f>
        <v>-0.125194800049728</v>
      </c>
      <c r="O1312" s="0" t="n">
        <f aca="false">'t+1'!O1312+K1312</f>
        <v>2.3468582923331</v>
      </c>
      <c r="P1312" s="0" t="n">
        <f aca="false">'t+1'!P1312+L1312</f>
        <v>1.74914483897275</v>
      </c>
      <c r="Q1312" s="0" t="n">
        <f aca="false" t="array" ref="Q1312:S1312">MMULT(M1312:P1312,'input - gretl'!$B$19:$D$22)+MMULT('Point forecasts'!$J$4:$O$4,'input - gretl'!$B$23:$D$28)</f>
        <v>14.0879923998086</v>
      </c>
      <c r="R1312" s="0" t="n">
        <v>6.73809149433077</v>
      </c>
      <c r="S1312" s="0" t="n">
        <v>9.80606276207815</v>
      </c>
      <c r="U1312" s="10" t="n">
        <f aca="false">NORMSDIST(-M1312/'rhos computation'!$B$11)-EXP(M1312+'rhos computation'!$B$11^2/2)*NORMSDIST(-M1312/'rhos computation'!$B$11-'rhos computation'!$B$11)</f>
        <v>0.0150249681640218</v>
      </c>
      <c r="V1312" s="10" t="n">
        <f aca="false">NORMSDIST(-N1312/'rhos computation'!$B$23)-EXP(N1312+'rhos computation'!$B$23^2/2)*NORMSDIST(-N1312/'rhos computation'!$B$23-'rhos computation'!$B$23)</f>
        <v>0.116535342973404</v>
      </c>
      <c r="W1312" s="0" t="n">
        <f aca="false">NORMSDIST(-O1312)</f>
        <v>0.00946622687143018</v>
      </c>
      <c r="X1312" s="0" t="n">
        <f aca="false">NORMSDIST(-P1312)</f>
        <v>0.0401329930907674</v>
      </c>
    </row>
    <row r="1313" customFormat="false" ht="12.8" hidden="false" customHeight="false" outlineLevel="0" collapsed="false">
      <c r="A1313" s="0" t="n">
        <v>-0.0777994666728312</v>
      </c>
      <c r="B1313" s="0" t="n">
        <v>-0.53498377375474</v>
      </c>
      <c r="C1313" s="0" t="n">
        <v>-0.560255781786383</v>
      </c>
      <c r="D1313" s="0" t="n">
        <v>1.57698212268989</v>
      </c>
      <c r="E1313" s="0" t="n">
        <f aca="false" t="array" ref="E1313:H1313">MMULT(A1313:D1313,'Root matrix of resiudals'!$B$19:E$22)</f>
        <v>-0.0058452100139979</v>
      </c>
      <c r="F1313" s="0" t="n">
        <v>-0.0173698014741672</v>
      </c>
      <c r="G1313" s="0" t="n">
        <v>-0.00923972795450673</v>
      </c>
      <c r="H1313" s="0" t="n">
        <v>0.0249428151406582</v>
      </c>
      <c r="I1313" s="3" t="n">
        <f aca="false" t="array" ref="I1313:L1313">MMULT('t+1'!I1313:L1313,'input - gretl'!$B$3:$E$6)+MMULT('Point forecasts'!$P$3:$T$3,'input - gretl'!$B$9:$E$13)+MMULT('t+1'!Q1313:S1313,'input - gretl'!$B$14:$E$16)+E1313:H1313</f>
        <v>0.0522125847090288</v>
      </c>
      <c r="J1313" s="3" t="n">
        <v>-0.0589400571166856</v>
      </c>
      <c r="K1313" s="3" t="n">
        <v>-0.000482014111567508</v>
      </c>
      <c r="L1313" s="3" t="n">
        <v>0.00850880580670522</v>
      </c>
      <c r="M1313" s="0" t="n">
        <f aca="false">'t+1'!M1313+I1313</f>
        <v>0.151009936817836</v>
      </c>
      <c r="N1313" s="0" t="n">
        <f aca="false">'t+1'!N1313+J1313</f>
        <v>-0.0355669135729553</v>
      </c>
      <c r="O1313" s="0" t="n">
        <f aca="false">'t+1'!O1313+K1313</f>
        <v>2.43628659451787</v>
      </c>
      <c r="P1313" s="0" t="n">
        <f aca="false">'t+1'!P1313+L1313</f>
        <v>1.73957071132234</v>
      </c>
      <c r="Q1313" s="0" t="n">
        <f aca="false" t="array" ref="Q1313:S1313">MMULT(M1313:P1313,'input - gretl'!$B$19:$D$22)+MMULT('Point forecasts'!$J$4:$O$4,'input - gretl'!$B$23:$D$28)</f>
        <v>14.128928411392</v>
      </c>
      <c r="R1313" s="0" t="n">
        <v>6.82771938080754</v>
      </c>
      <c r="S1313" s="0" t="n">
        <v>9.90459653836485</v>
      </c>
      <c r="U1313" s="10" t="n">
        <f aca="false">NORMSDIST(-M1313/'rhos computation'!$B$11)-EXP(M1313+'rhos computation'!$B$11^2/2)*NORMSDIST(-M1313/'rhos computation'!$B$11-'rhos computation'!$B$11)</f>
        <v>0.0085784884386112</v>
      </c>
      <c r="V1313" s="10" t="n">
        <f aca="false">NORMSDIST(-N1313/'rhos computation'!$B$23)-EXP(N1313+'rhos computation'!$B$23^2/2)*NORMSDIST(-N1313/'rhos computation'!$B$23-'rhos computation'!$B$23)</f>
        <v>0.0427297968310657</v>
      </c>
      <c r="W1313" s="0" t="n">
        <f aca="false">NORMSDIST(-O1313)</f>
        <v>0.00741946122835972</v>
      </c>
      <c r="X1313" s="0" t="n">
        <f aca="false">NORMSDIST(-P1313)</f>
        <v>0.0409672129166629</v>
      </c>
    </row>
    <row r="1314" customFormat="false" ht="12.8" hidden="false" customHeight="false" outlineLevel="0" collapsed="false">
      <c r="A1314" s="0" t="n">
        <v>0.409320254130754</v>
      </c>
      <c r="B1314" s="0" t="n">
        <v>-1.00778286679092</v>
      </c>
      <c r="C1314" s="0" t="n">
        <v>1.60160611131751</v>
      </c>
      <c r="D1314" s="0" t="n">
        <v>-0.382150568063757</v>
      </c>
      <c r="E1314" s="0" t="n">
        <f aca="false" t="array" ref="E1314:H1314">MMULT(A1314:D1314,'Root matrix of resiudals'!$B$19:E$22)</f>
        <v>0.0174047042630194</v>
      </c>
      <c r="F1314" s="0" t="n">
        <v>-0.0221423805430243</v>
      </c>
      <c r="G1314" s="0" t="n">
        <v>0.0222604051845702</v>
      </c>
      <c r="H1314" s="0" t="n">
        <v>-0.00458984730198661</v>
      </c>
      <c r="I1314" s="3" t="n">
        <f aca="false" t="array" ref="I1314:L1314">MMULT('t+1'!I1314:L1314,'input - gretl'!$B$3:$E$6)+MMULT('Point forecasts'!$P$3:$T$3,'input - gretl'!$B$9:$E$13)+MMULT('t+1'!Q1314:S1314,'input - gretl'!$B$14:$E$16)+E1314:H1314</f>
        <v>0.0250840448165985</v>
      </c>
      <c r="J1314" s="3" t="n">
        <v>-0.0897752566195604</v>
      </c>
      <c r="K1314" s="3" t="n">
        <v>0.00431627574267213</v>
      </c>
      <c r="L1314" s="3" t="n">
        <v>-0.0350016400969758</v>
      </c>
      <c r="M1314" s="0" t="n">
        <f aca="false">'t+1'!M1314+I1314</f>
        <v>0.0937639365802059</v>
      </c>
      <c r="N1314" s="0" t="n">
        <f aca="false">'t+1'!N1314+J1314</f>
        <v>-0.131599478192869</v>
      </c>
      <c r="O1314" s="0" t="n">
        <f aca="false">'t+1'!O1314+K1314</f>
        <v>2.37250389014938</v>
      </c>
      <c r="P1314" s="0" t="n">
        <f aca="false">'t+1'!P1314+L1314</f>
        <v>1.68491401789594</v>
      </c>
      <c r="Q1314" s="0" t="n">
        <f aca="false" t="array" ref="Q1314:S1314">MMULT(M1314:P1314,'input - gretl'!$B$19:$D$22)+MMULT('Point forecasts'!$J$4:$O$4,'input - gretl'!$B$23:$D$28)</f>
        <v>14.0716824111544</v>
      </c>
      <c r="R1314" s="0" t="n">
        <v>6.73168681618763</v>
      </c>
      <c r="S1314" s="0" t="n">
        <v>9.89279508227954</v>
      </c>
      <c r="U1314" s="10" t="n">
        <f aca="false">NORMSDIST(-M1314/'rhos computation'!$B$11)-EXP(M1314+'rhos computation'!$B$11^2/2)*NORMSDIST(-M1314/'rhos computation'!$B$11-'rhos computation'!$B$11)</f>
        <v>0.0184475716359724</v>
      </c>
      <c r="V1314" s="10" t="n">
        <f aca="false">NORMSDIST(-N1314/'rhos computation'!$B$23)-EXP(N1314+'rhos computation'!$B$23^2/2)*NORMSDIST(-N1314/'rhos computation'!$B$23-'rhos computation'!$B$23)</f>
        <v>0.122102258081546</v>
      </c>
      <c r="W1314" s="0" t="n">
        <f aca="false">NORMSDIST(-O1314)</f>
        <v>0.00883398854117838</v>
      </c>
      <c r="X1314" s="0" t="n">
        <f aca="false">NORMSDIST(-P1314)</f>
        <v>0.0460025808140762</v>
      </c>
    </row>
    <row r="1315" customFormat="false" ht="12.8" hidden="false" customHeight="false" outlineLevel="0" collapsed="false">
      <c r="A1315" s="0" t="n">
        <v>-0.0817141399436094</v>
      </c>
      <c r="B1315" s="0" t="n">
        <v>1.28435903792054</v>
      </c>
      <c r="C1315" s="0" t="n">
        <v>0.035703689697601</v>
      </c>
      <c r="D1315" s="0" t="n">
        <v>0.279802211417722</v>
      </c>
      <c r="E1315" s="0" t="n">
        <f aca="false" t="array" ref="E1315:H1315">MMULT(A1315:D1315,'Root matrix of resiudals'!$B$19:E$22)</f>
        <v>-0.000660853166109946</v>
      </c>
      <c r="F1315" s="0" t="n">
        <v>0.0366584442751032</v>
      </c>
      <c r="G1315" s="0" t="n">
        <v>0.00540627254120601</v>
      </c>
      <c r="H1315" s="0" t="n">
        <v>0.0046968773021363</v>
      </c>
      <c r="I1315" s="3" t="n">
        <f aca="false" t="array" ref="I1315:L1315">MMULT('t+1'!I1315:L1315,'input - gretl'!$B$3:$E$6)+MMULT('Point forecasts'!$P$3:$T$3,'input - gretl'!$B$9:$E$13)+MMULT('t+1'!Q1315:S1315,'input - gretl'!$B$14:$E$16)+E1315:H1315</f>
        <v>0.0191171246261589</v>
      </c>
      <c r="J1315" s="3" t="n">
        <v>0.016003351966902</v>
      </c>
      <c r="K1315" s="3" t="n">
        <v>0.000516203404290753</v>
      </c>
      <c r="L1315" s="3" t="n">
        <v>-0.0200770012924423</v>
      </c>
      <c r="M1315" s="0" t="n">
        <f aca="false">'t+1'!M1315+I1315</f>
        <v>0.137567292302166</v>
      </c>
      <c r="N1315" s="0" t="n">
        <f aca="false">'t+1'!N1315+J1315</f>
        <v>-0.0359376505051693</v>
      </c>
      <c r="O1315" s="0" t="n">
        <f aca="false">'t+1'!O1315+K1315</f>
        <v>2.40645435422766</v>
      </c>
      <c r="P1315" s="0" t="n">
        <f aca="false">'t+1'!P1315+L1315</f>
        <v>1.70592972817643</v>
      </c>
      <c r="Q1315" s="0" t="n">
        <f aca="false" t="array" ref="Q1315:S1315">MMULT(M1315:P1315,'input - gretl'!$B$19:$D$22)+MMULT('Point forecasts'!$J$4:$O$4,'input - gretl'!$B$23:$D$28)</f>
        <v>14.1154857668764</v>
      </c>
      <c r="R1315" s="0" t="n">
        <v>6.82734864387533</v>
      </c>
      <c r="S1315" s="0" t="n">
        <v>9.90675855509555</v>
      </c>
      <c r="U1315" s="10" t="n">
        <f aca="false">NORMSDIST(-M1315/'rhos computation'!$B$11)-EXP(M1315+'rhos computation'!$B$11^2/2)*NORMSDIST(-M1315/'rhos computation'!$B$11-'rhos computation'!$B$11)</f>
        <v>0.0103873962907667</v>
      </c>
      <c r="V1315" s="10" t="n">
        <f aca="false">NORMSDIST(-N1315/'rhos computation'!$B$23)-EXP(N1315+'rhos computation'!$B$23^2/2)*NORMSDIST(-N1315/'rhos computation'!$B$23-'rhos computation'!$B$23)</f>
        <v>0.0429870674439835</v>
      </c>
      <c r="W1315" s="0" t="n">
        <f aca="false">NORMSDIST(-O1315)</f>
        <v>0.00805410843913938</v>
      </c>
      <c r="X1315" s="0" t="n">
        <f aca="false">NORMSDIST(-P1315)</f>
        <v>0.0440105820014264</v>
      </c>
    </row>
    <row r="1316" customFormat="false" ht="12.8" hidden="false" customHeight="false" outlineLevel="0" collapsed="false">
      <c r="A1316" s="0" t="n">
        <v>-0.154695167350075</v>
      </c>
      <c r="B1316" s="0" t="n">
        <v>-0.251887792683959</v>
      </c>
      <c r="C1316" s="0" t="n">
        <v>0.415797046348274</v>
      </c>
      <c r="D1316" s="0" t="n">
        <v>-0.292404445340097</v>
      </c>
      <c r="E1316" s="0" t="n">
        <f aca="false" t="array" ref="E1316:H1316">MMULT(A1316:D1316,'Root matrix of resiudals'!$B$19:E$22)</f>
        <v>-0.00658184631754381</v>
      </c>
      <c r="F1316" s="0" t="n">
        <v>-0.00607355459206011</v>
      </c>
      <c r="G1316" s="0" t="n">
        <v>0.00527044183947921</v>
      </c>
      <c r="H1316" s="0" t="n">
        <v>-0.00422598113506868</v>
      </c>
      <c r="I1316" s="3" t="n">
        <f aca="false" t="array" ref="I1316:L1316">MMULT('t+1'!I1316:L1316,'input - gretl'!$B$3:$E$6)+MMULT('Point forecasts'!$P$3:$T$3,'input - gretl'!$B$9:$E$13)+MMULT('t+1'!Q1316:S1316,'input - gretl'!$B$14:$E$16)+E1316:H1316</f>
        <v>0.0302039541237284</v>
      </c>
      <c r="J1316" s="3" t="n">
        <v>-0.0384063635004444</v>
      </c>
      <c r="K1316" s="3" t="n">
        <v>-1.98889019145197E-005</v>
      </c>
      <c r="L1316" s="3" t="n">
        <v>-0.0282208385000766</v>
      </c>
      <c r="M1316" s="0" t="n">
        <f aca="false">'t+1'!M1316+I1316</f>
        <v>0.11692911520341</v>
      </c>
      <c r="N1316" s="0" t="n">
        <f aca="false">'t+1'!N1316+J1316</f>
        <v>-0.0730674311853758</v>
      </c>
      <c r="O1316" s="0" t="n">
        <f aca="false">'t+1'!O1316+K1316</f>
        <v>2.40765212392471</v>
      </c>
      <c r="P1316" s="0" t="n">
        <f aca="false">'t+1'!P1316+L1316</f>
        <v>1.69674990953812</v>
      </c>
      <c r="Q1316" s="0" t="n">
        <f aca="false" t="array" ref="Q1316:S1316">MMULT(M1316:P1316,'input - gretl'!$B$19:$D$22)+MMULT('Point forecasts'!$J$4:$O$4,'input - gretl'!$B$23:$D$28)</f>
        <v>14.0948475897776</v>
      </c>
      <c r="R1316" s="0" t="n">
        <v>6.79021886319512</v>
      </c>
      <c r="S1316" s="0" t="n">
        <v>9.91668679130857</v>
      </c>
      <c r="U1316" s="10" t="n">
        <f aca="false">NORMSDIST(-M1316/'rhos computation'!$B$11)-EXP(M1316+'rhos computation'!$B$11^2/2)*NORMSDIST(-M1316/'rhos computation'!$B$11-'rhos computation'!$B$11)</f>
        <v>0.0137416175031656</v>
      </c>
      <c r="V1316" s="10" t="n">
        <f aca="false">NORMSDIST(-N1316/'rhos computation'!$B$23)-EXP(N1316+'rhos computation'!$B$23^2/2)*NORMSDIST(-N1316/'rhos computation'!$B$23-'rhos computation'!$B$23)</f>
        <v>0.0716406882383557</v>
      </c>
      <c r="W1316" s="0" t="n">
        <f aca="false">NORMSDIST(-O1316)</f>
        <v>0.00802773583824879</v>
      </c>
      <c r="X1316" s="0" t="n">
        <f aca="false">NORMSDIST(-P1316)</f>
        <v>0.0448719762162412</v>
      </c>
    </row>
    <row r="1317" customFormat="false" ht="12.8" hidden="false" customHeight="false" outlineLevel="0" collapsed="false">
      <c r="A1317" s="0" t="n">
        <v>1.46935553698962</v>
      </c>
      <c r="B1317" s="0" t="n">
        <v>-0.178924140221762</v>
      </c>
      <c r="C1317" s="0" t="n">
        <v>0.688950290912337</v>
      </c>
      <c r="D1317" s="0" t="n">
        <v>1.38685306386986</v>
      </c>
      <c r="E1317" s="0" t="n">
        <f aca="false" t="array" ref="E1317:H1317">MMULT(A1317:D1317,'Root matrix of resiudals'!$B$19:E$22)</f>
        <v>0.0629569793297793</v>
      </c>
      <c r="F1317" s="0" t="n">
        <v>0.000779396149561403</v>
      </c>
      <c r="G1317" s="0" t="n">
        <v>0.0138638490704059</v>
      </c>
      <c r="H1317" s="0" t="n">
        <v>0.0227192028529368</v>
      </c>
      <c r="I1317" s="3" t="n">
        <f aca="false" t="array" ref="I1317:L1317">MMULT('t+1'!I1317:L1317,'input - gretl'!$B$3:$E$6)+MMULT('Point forecasts'!$P$3:$T$3,'input - gretl'!$B$9:$E$13)+MMULT('t+1'!Q1317:S1317,'input - gretl'!$B$14:$E$16)+E1317:H1317</f>
        <v>0.117637603082847</v>
      </c>
      <c r="J1317" s="3" t="n">
        <v>-0.0428613233312734</v>
      </c>
      <c r="K1317" s="3" t="n">
        <v>0.00896835328568462</v>
      </c>
      <c r="L1317" s="3" t="n">
        <v>-0.00556991750647057</v>
      </c>
      <c r="M1317" s="0" t="n">
        <f aca="false">'t+1'!M1317+I1317</f>
        <v>0.155108150691871</v>
      </c>
      <c r="N1317" s="0" t="n">
        <f aca="false">'t+1'!N1317+J1317</f>
        <v>-0.0694944252254827</v>
      </c>
      <c r="O1317" s="0" t="n">
        <f aca="false">'t+1'!O1317+K1317</f>
        <v>2.42021078537692</v>
      </c>
      <c r="P1317" s="0" t="n">
        <f aca="false">'t+1'!P1317+L1317</f>
        <v>1.74720945115055</v>
      </c>
      <c r="Q1317" s="0" t="n">
        <f aca="false" t="array" ref="Q1317:S1317">MMULT(M1317:P1317,'input - gretl'!$B$19:$D$22)+MMULT('Point forecasts'!$J$4:$O$4,'input - gretl'!$B$23:$D$28)</f>
        <v>14.1330266252661</v>
      </c>
      <c r="R1317" s="0" t="n">
        <v>6.79379186915501</v>
      </c>
      <c r="S1317" s="0" t="n">
        <v>9.88125590571028</v>
      </c>
      <c r="U1317" s="10" t="n">
        <f aca="false">NORMSDIST(-M1317/'rhos computation'!$B$11)-EXP(M1317+'rhos computation'!$B$11^2/2)*NORMSDIST(-M1317/'rhos computation'!$B$11-'rhos computation'!$B$11)</f>
        <v>0.0080807278662295</v>
      </c>
      <c r="V1317" s="10" t="n">
        <f aca="false">NORMSDIST(-N1317/'rhos computation'!$B$23)-EXP(N1317+'rhos computation'!$B$23^2/2)*NORMSDIST(-N1317/'rhos computation'!$B$23-'rhos computation'!$B$23)</f>
        <v>0.0686875294686821</v>
      </c>
      <c r="W1317" s="0" t="n">
        <f aca="false">NORMSDIST(-O1317)</f>
        <v>0.00775575638705348</v>
      </c>
      <c r="X1317" s="0" t="n">
        <f aca="false">NORMSDIST(-P1317)</f>
        <v>0.0403005064546965</v>
      </c>
    </row>
    <row r="1318" customFormat="false" ht="12.8" hidden="false" customHeight="false" outlineLevel="0" collapsed="false">
      <c r="A1318" s="0" t="n">
        <v>-1.06600610328157</v>
      </c>
      <c r="B1318" s="0" t="n">
        <v>-0.584418221494092</v>
      </c>
      <c r="C1318" s="0" t="n">
        <v>0.0438135789792173</v>
      </c>
      <c r="D1318" s="0" t="n">
        <v>-0.415987599769946</v>
      </c>
      <c r="E1318" s="0" t="n">
        <f aca="false" t="array" ref="E1318:H1318">MMULT(A1318:D1318,'Root matrix of resiudals'!$B$19:E$22)</f>
        <v>-0.0468463659481641</v>
      </c>
      <c r="F1318" s="0" t="n">
        <v>-0.0189817744311611</v>
      </c>
      <c r="G1318" s="0" t="n">
        <v>-0.00318551678997594</v>
      </c>
      <c r="H1318" s="0" t="n">
        <v>-0.00633027919418116</v>
      </c>
      <c r="I1318" s="3" t="n">
        <f aca="false" t="array" ref="I1318:L1318">MMULT('t+1'!I1318:L1318,'input - gretl'!$B$3:$E$6)+MMULT('Point forecasts'!$P$3:$T$3,'input - gretl'!$B$9:$E$13)+MMULT('t+1'!Q1318:S1318,'input - gretl'!$B$14:$E$16)+E1318:H1318</f>
        <v>-0.0150663464157214</v>
      </c>
      <c r="J1318" s="3" t="n">
        <v>-0.0613933812518381</v>
      </c>
      <c r="K1318" s="3" t="n">
        <v>-0.0133398488540312</v>
      </c>
      <c r="L1318" s="3" t="n">
        <v>-0.0373860052905423</v>
      </c>
      <c r="M1318" s="0" t="n">
        <f aca="false">'t+1'!M1318+I1318</f>
        <v>0.0407421497208235</v>
      </c>
      <c r="N1318" s="0" t="n">
        <f aca="false">'t+1'!N1318+J1318</f>
        <v>-0.110710605531397</v>
      </c>
      <c r="O1318" s="0" t="n">
        <f aca="false">'t+1'!O1318+K1318</f>
        <v>2.38192564639474</v>
      </c>
      <c r="P1318" s="0" t="n">
        <f aca="false">'t+1'!P1318+L1318</f>
        <v>1.71032770365452</v>
      </c>
      <c r="Q1318" s="0" t="n">
        <f aca="false" t="array" ref="Q1318:S1318">MMULT(M1318:P1318,'input - gretl'!$B$19:$D$22)+MMULT('Point forecasts'!$J$4:$O$4,'input - gretl'!$B$23:$D$28)</f>
        <v>14.018660624295</v>
      </c>
      <c r="R1318" s="0" t="n">
        <v>6.7525756888491</v>
      </c>
      <c r="S1318" s="0" t="n">
        <v>9.87804715268419</v>
      </c>
      <c r="U1318" s="10" t="n">
        <f aca="false">NORMSDIST(-M1318/'rhos computation'!$B$11)-EXP(M1318+'rhos computation'!$B$11^2/2)*NORMSDIST(-M1318/'rhos computation'!$B$11-'rhos computation'!$B$11)</f>
        <v>0.0336003037429557</v>
      </c>
      <c r="V1318" s="10" t="n">
        <f aca="false">NORMSDIST(-N1318/'rhos computation'!$B$23)-EXP(N1318+'rhos computation'!$B$23^2/2)*NORMSDIST(-N1318/'rhos computation'!$B$23-'rhos computation'!$B$23)</f>
        <v>0.103916571218082</v>
      </c>
      <c r="W1318" s="0" t="n">
        <f aca="false">NORMSDIST(-O1318)</f>
        <v>0.0086111872215693</v>
      </c>
      <c r="X1318" s="0" t="n">
        <f aca="false">NORMSDIST(-P1318)</f>
        <v>0.0436026458165103</v>
      </c>
    </row>
    <row r="1319" customFormat="false" ht="12.8" hidden="false" customHeight="false" outlineLevel="0" collapsed="false">
      <c r="A1319" s="0" t="n">
        <v>0.606790540511904</v>
      </c>
      <c r="B1319" s="0" t="n">
        <v>-0.123337012953349</v>
      </c>
      <c r="C1319" s="0" t="n">
        <v>-0.732444820114021</v>
      </c>
      <c r="D1319" s="0" t="n">
        <v>-0.543300909028472</v>
      </c>
      <c r="E1319" s="0" t="n">
        <f aca="false" t="array" ref="E1319:H1319">MMULT(A1319:D1319,'Root matrix of resiudals'!$B$19:E$22)</f>
        <v>0.0250580230225643</v>
      </c>
      <c r="F1319" s="0" t="n">
        <v>-0.00481554911661009</v>
      </c>
      <c r="G1319" s="0" t="n">
        <v>-0.0121192089794265</v>
      </c>
      <c r="H1319" s="0" t="n">
        <v>-0.00989544425611389</v>
      </c>
      <c r="I1319" s="3" t="n">
        <f aca="false" t="array" ref="I1319:L1319">MMULT('t+1'!I1319:L1319,'input - gretl'!$B$3:$E$6)+MMULT('Point forecasts'!$P$3:$T$3,'input - gretl'!$B$9:$E$13)+MMULT('t+1'!Q1319:S1319,'input - gretl'!$B$14:$E$16)+E1319:H1319</f>
        <v>0.0741797177586512</v>
      </c>
      <c r="J1319" s="3" t="n">
        <v>-0.0228300112328453</v>
      </c>
      <c r="K1319" s="3" t="n">
        <v>-0.00644500502061632</v>
      </c>
      <c r="L1319" s="3" t="n">
        <v>-0.0321431059510151</v>
      </c>
      <c r="M1319" s="0" t="n">
        <f aca="false">'t+1'!M1319+I1319</f>
        <v>0.174702302043836</v>
      </c>
      <c r="N1319" s="0" t="n">
        <f aca="false">'t+1'!N1319+J1319</f>
        <v>-0.0448774165540042</v>
      </c>
      <c r="O1319" s="0" t="n">
        <f aca="false">'t+1'!O1319+K1319</f>
        <v>2.42774281537839</v>
      </c>
      <c r="P1319" s="0" t="n">
        <f aca="false">'t+1'!P1319+L1319</f>
        <v>1.71634627604591</v>
      </c>
      <c r="Q1319" s="0" t="n">
        <f aca="false" t="array" ref="Q1319:S1319">MMULT(M1319:P1319,'input - gretl'!$B$19:$D$22)+MMULT('Point forecasts'!$J$4:$O$4,'input - gretl'!$B$23:$D$28)</f>
        <v>14.152620776618</v>
      </c>
      <c r="R1319" s="0" t="n">
        <v>6.81840887782649</v>
      </c>
      <c r="S1319" s="0" t="n">
        <v>9.91814035839501</v>
      </c>
      <c r="U1319" s="10" t="n">
        <f aca="false">NORMSDIST(-M1319/'rhos computation'!$B$11)-EXP(M1319+'rhos computation'!$B$11^2/2)*NORMSDIST(-M1319/'rhos computation'!$B$11-'rhos computation'!$B$11)</f>
        <v>0.00601484770845256</v>
      </c>
      <c r="V1319" s="10" t="n">
        <f aca="false">NORMSDIST(-N1319/'rhos computation'!$B$23)-EXP(N1319+'rhos computation'!$B$23^2/2)*NORMSDIST(-N1319/'rhos computation'!$B$23-'rhos computation'!$B$23)</f>
        <v>0.0493934592325745</v>
      </c>
      <c r="W1319" s="0" t="n">
        <f aca="false">NORMSDIST(-O1319)</f>
        <v>0.007596556414586</v>
      </c>
      <c r="X1319" s="0" t="n">
        <f aca="false">NORMSDIST(-P1319)</f>
        <v>0.0430493416204508</v>
      </c>
    </row>
    <row r="1320" customFormat="false" ht="12.8" hidden="false" customHeight="false" outlineLevel="0" collapsed="false">
      <c r="A1320" s="0" t="n">
        <v>0.528542925411815</v>
      </c>
      <c r="B1320" s="0" t="n">
        <v>-0.530720711762873</v>
      </c>
      <c r="C1320" s="0" t="n">
        <v>2.73274077860523</v>
      </c>
      <c r="D1320" s="0" t="n">
        <v>0.49912679464694</v>
      </c>
      <c r="E1320" s="0" t="n">
        <f aca="false" t="array" ref="E1320:H1320">MMULT(A1320:D1320,'Root matrix of resiudals'!$B$19:E$22)</f>
        <v>0.0246599752453485</v>
      </c>
      <c r="F1320" s="0" t="n">
        <v>-0.00412262542547724</v>
      </c>
      <c r="G1320" s="0" t="n">
        <v>0.043358686167252</v>
      </c>
      <c r="H1320" s="0" t="n">
        <v>0.0109917953970749</v>
      </c>
      <c r="I1320" s="3" t="n">
        <f aca="false" t="array" ref="I1320:L1320">MMULT('t+1'!I1320:L1320,'input - gretl'!$B$3:$E$6)+MMULT('Point forecasts'!$P$3:$T$3,'input - gretl'!$B$9:$E$13)+MMULT('t+1'!Q1320:S1320,'input - gretl'!$B$14:$E$16)+E1320:H1320</f>
        <v>0.0181260873649188</v>
      </c>
      <c r="J1320" s="3" t="n">
        <v>-0.116618300144502</v>
      </c>
      <c r="K1320" s="3" t="n">
        <v>0.0334072293366709</v>
      </c>
      <c r="L1320" s="3" t="n">
        <v>-0.0209572063754912</v>
      </c>
      <c r="M1320" s="0" t="n">
        <f aca="false">'t+1'!M1320+I1320</f>
        <v>0.0931523947655408</v>
      </c>
      <c r="N1320" s="0" t="n">
        <f aca="false">'t+1'!N1320+J1320</f>
        <v>-0.101446553559557</v>
      </c>
      <c r="O1320" s="0" t="n">
        <f aca="false">'t+1'!O1320+K1320</f>
        <v>2.4009043451162</v>
      </c>
      <c r="P1320" s="0" t="n">
        <f aca="false">'t+1'!P1320+L1320</f>
        <v>1.7319877061841</v>
      </c>
      <c r="Q1320" s="0" t="n">
        <f aca="false" t="array" ref="Q1320:S1320">MMULT(M1320:P1320,'input - gretl'!$B$19:$D$22)+MMULT('Point forecasts'!$J$4:$O$4,'input - gretl'!$B$23:$D$28)</f>
        <v>14.0710708693397</v>
      </c>
      <c r="R1320" s="0" t="n">
        <v>6.76183974082094</v>
      </c>
      <c r="S1320" s="0" t="n">
        <v>9.87642610599991</v>
      </c>
      <c r="U1320" s="10" t="n">
        <f aca="false">NORMSDIST(-M1320/'rhos computation'!$B$11)-EXP(M1320+'rhos computation'!$B$11^2/2)*NORMSDIST(-M1320/'rhos computation'!$B$11-'rhos computation'!$B$11)</f>
        <v>0.0185864385302243</v>
      </c>
      <c r="V1320" s="10" t="n">
        <f aca="false">NORMSDIST(-N1320/'rhos computation'!$B$23)-EXP(N1320+'rhos computation'!$B$23^2/2)*NORMSDIST(-N1320/'rhos computation'!$B$23-'rhos computation'!$B$23)</f>
        <v>0.0958578155342806</v>
      </c>
      <c r="W1320" s="0" t="n">
        <f aca="false">NORMSDIST(-O1320)</f>
        <v>0.00817730550553194</v>
      </c>
      <c r="X1320" s="0" t="n">
        <f aca="false">NORMSDIST(-P1320)</f>
        <v>0.0416378756750721</v>
      </c>
    </row>
    <row r="1321" customFormat="false" ht="12.8" hidden="false" customHeight="false" outlineLevel="0" collapsed="false">
      <c r="A1321" s="0" t="n">
        <v>0.492068003618092</v>
      </c>
      <c r="B1321" s="0" t="n">
        <v>1.73988353555858</v>
      </c>
      <c r="C1321" s="0" t="n">
        <v>0.799465169739429</v>
      </c>
      <c r="D1321" s="0" t="n">
        <v>0.374293290296309</v>
      </c>
      <c r="E1321" s="0" t="n">
        <f aca="false" t="array" ref="E1321:H1321">MMULT(A1321:D1321,'Root matrix of resiudals'!$B$19:E$22)</f>
        <v>0.0258957506331555</v>
      </c>
      <c r="F1321" s="0" t="n">
        <v>0.0537213641037917</v>
      </c>
      <c r="G1321" s="0" t="n">
        <v>0.02016727228784</v>
      </c>
      <c r="H1321" s="0" t="n">
        <v>0.00691509414132449</v>
      </c>
      <c r="I1321" s="3" t="n">
        <f aca="false" t="array" ref="I1321:L1321">MMULT('t+1'!I1321:L1321,'input - gretl'!$B$3:$E$6)+MMULT('Point forecasts'!$P$3:$T$3,'input - gretl'!$B$9:$E$13)+MMULT('t+1'!Q1321:S1321,'input - gretl'!$B$14:$E$16)+E1321:H1321</f>
        <v>0.0131974116470622</v>
      </c>
      <c r="J1321" s="3" t="n">
        <v>0.0198301434375054</v>
      </c>
      <c r="K1321" s="3" t="n">
        <v>0.0171185123526923</v>
      </c>
      <c r="L1321" s="3" t="n">
        <v>-0.0171194340507144</v>
      </c>
      <c r="M1321" s="0" t="n">
        <f aca="false">'t+1'!M1321+I1321</f>
        <v>0.181995107989101</v>
      </c>
      <c r="N1321" s="0" t="n">
        <f aca="false">'t+1'!N1321+J1321</f>
        <v>-0.0203847424416773</v>
      </c>
      <c r="O1321" s="0" t="n">
        <f aca="false">'t+1'!O1321+K1321</f>
        <v>2.41328535245808</v>
      </c>
      <c r="P1321" s="0" t="n">
        <f aca="false">'t+1'!P1321+L1321</f>
        <v>1.70586437415616</v>
      </c>
      <c r="Q1321" s="0" t="n">
        <f aca="false" t="array" ref="Q1321:S1321">MMULT(M1321:P1321,'input - gretl'!$B$19:$D$22)+MMULT('Point forecasts'!$J$4:$O$4,'input - gretl'!$B$23:$D$28)</f>
        <v>14.1599135825633</v>
      </c>
      <c r="R1321" s="0" t="n">
        <v>6.84290155193882</v>
      </c>
      <c r="S1321" s="0" t="n">
        <v>9.91365170826695</v>
      </c>
      <c r="U1321" s="10" t="n">
        <f aca="false">NORMSDIST(-M1321/'rhos computation'!$B$11)-EXP(M1321+'rhos computation'!$B$11^2/2)*NORMSDIST(-M1321/'rhos computation'!$B$11-'rhos computation'!$B$11)</f>
        <v>0.00536718491966642</v>
      </c>
      <c r="V1321" s="10" t="n">
        <f aca="false">NORMSDIST(-N1321/'rhos computation'!$B$23)-EXP(N1321+'rhos computation'!$B$23^2/2)*NORMSDIST(-N1321/'rhos computation'!$B$23-'rhos computation'!$B$23)</f>
        <v>0.0328347564847558</v>
      </c>
      <c r="W1321" s="0" t="n">
        <f aca="false">NORMSDIST(-O1321)</f>
        <v>0.00790471840651392</v>
      </c>
      <c r="X1321" s="0" t="n">
        <f aca="false">NORMSDIST(-P1321)</f>
        <v>0.0440166670703296</v>
      </c>
    </row>
    <row r="1322" customFormat="false" ht="12.8" hidden="false" customHeight="false" outlineLevel="0" collapsed="false">
      <c r="A1322" s="0" t="n">
        <v>-0.50734045445014</v>
      </c>
      <c r="B1322" s="0" t="n">
        <v>0.921430369413117</v>
      </c>
      <c r="C1322" s="0" t="n">
        <v>0.289374453232649</v>
      </c>
      <c r="D1322" s="0" t="n">
        <v>1.438094683079</v>
      </c>
      <c r="E1322" s="0" t="n">
        <f aca="false" t="array" ref="E1322:H1322">MMULT(A1322:D1322,'Root matrix of resiudals'!$B$19:E$22)</f>
        <v>-0.0198740529424557</v>
      </c>
      <c r="F1322" s="0" t="n">
        <v>0.0263119147397358</v>
      </c>
      <c r="G1322" s="0" t="n">
        <v>0.00899198801714175</v>
      </c>
      <c r="H1322" s="0" t="n">
        <v>0.0239222163536442</v>
      </c>
      <c r="I1322" s="3" t="n">
        <f aca="false" t="array" ref="I1322:L1322">MMULT('t+1'!I1322:L1322,'input - gretl'!$B$3:$E$6)+MMULT('Point forecasts'!$P$3:$T$3,'input - gretl'!$B$9:$E$13)+MMULT('t+1'!Q1322:S1322,'input - gretl'!$B$14:$E$16)+E1322:H1322</f>
        <v>0.0145097465778003</v>
      </c>
      <c r="J1322" s="3" t="n">
        <v>-0.0150597870699752</v>
      </c>
      <c r="K1322" s="3" t="n">
        <v>0.0221545952184119</v>
      </c>
      <c r="L1322" s="3" t="n">
        <v>0.00334475278975668</v>
      </c>
      <c r="M1322" s="0" t="n">
        <f aca="false">'t+1'!M1322+I1322</f>
        <v>0.144584970544227</v>
      </c>
      <c r="N1322" s="0" t="n">
        <f aca="false">'t+1'!N1322+J1322</f>
        <v>0.00251869026395239</v>
      </c>
      <c r="O1322" s="0" t="n">
        <f aca="false">'t+1'!O1322+K1322</f>
        <v>2.45959901611785</v>
      </c>
      <c r="P1322" s="0" t="n">
        <f aca="false">'t+1'!P1322+L1322</f>
        <v>1.7645067106263</v>
      </c>
      <c r="Q1322" s="0" t="n">
        <f aca="false" t="array" ref="Q1322:S1322">MMULT(M1322:P1322,'input - gretl'!$B$19:$D$22)+MMULT('Point forecasts'!$J$4:$O$4,'input - gretl'!$B$23:$D$28)</f>
        <v>14.1225034451184</v>
      </c>
      <c r="R1322" s="0" t="n">
        <v>6.86580498464445</v>
      </c>
      <c r="S1322" s="0" t="n">
        <v>9.90419357782679</v>
      </c>
      <c r="U1322" s="10" t="n">
        <f aca="false">NORMSDIST(-M1322/'rhos computation'!$B$11)-EXP(M1322+'rhos computation'!$B$11^2/2)*NORMSDIST(-M1322/'rhos computation'!$B$11-'rhos computation'!$B$11)</f>
        <v>0.00940846030023701</v>
      </c>
      <c r="V1322" s="10" t="n">
        <f aca="false">NORMSDIST(-N1322/'rhos computation'!$B$23)-EXP(N1322+'rhos computation'!$B$23^2/2)*NORMSDIST(-N1322/'rhos computation'!$B$23-'rhos computation'!$B$23)</f>
        <v>0.0205574856767053</v>
      </c>
      <c r="W1322" s="0" t="n">
        <f aca="false">NORMSDIST(-O1322)</f>
        <v>0.00695461617274101</v>
      </c>
      <c r="X1322" s="0" t="n">
        <f aca="false">NORMSDIST(-P1322)</f>
        <v>0.038823353270354</v>
      </c>
    </row>
    <row r="1323" customFormat="false" ht="12.8" hidden="false" customHeight="false" outlineLevel="0" collapsed="false">
      <c r="A1323" s="0" t="n">
        <v>-0.154163693638157</v>
      </c>
      <c r="B1323" s="0" t="n">
        <v>1.01517455537911</v>
      </c>
      <c r="C1323" s="0" t="n">
        <v>-0.7939909144486</v>
      </c>
      <c r="D1323" s="0" t="n">
        <v>-0.0116077097685744</v>
      </c>
      <c r="E1323" s="0" t="n">
        <f aca="false" t="array" ref="E1323:H1323">MMULT(A1323:D1323,'Root matrix of resiudals'!$B$19:E$22)</f>
        <v>-0.00529213987903104</v>
      </c>
      <c r="F1323" s="0" t="n">
        <v>0.0258051346143222</v>
      </c>
      <c r="G1323" s="0" t="n">
        <v>-0.00935444091559424</v>
      </c>
      <c r="H1323" s="0" t="n">
        <v>-0.000971987685868651</v>
      </c>
      <c r="I1323" s="3" t="n">
        <f aca="false" t="array" ref="I1323:L1323">MMULT('t+1'!I1323:L1323,'input - gretl'!$B$3:$E$6)+MMULT('Point forecasts'!$P$3:$T$3,'input - gretl'!$B$9:$E$13)+MMULT('t+1'!Q1323:S1323,'input - gretl'!$B$14:$E$16)+E1323:H1323</f>
        <v>0.00338601605980544</v>
      </c>
      <c r="J1323" s="3" t="n">
        <v>-0.0167506440755403</v>
      </c>
      <c r="K1323" s="3" t="n">
        <v>-0.00905805944763262</v>
      </c>
      <c r="L1323" s="3" t="n">
        <v>-0.0282171469719913</v>
      </c>
      <c r="M1323" s="0" t="n">
        <f aca="false">'t+1'!M1323+I1323</f>
        <v>0.127847669393702</v>
      </c>
      <c r="N1323" s="0" t="n">
        <f aca="false">'t+1'!N1323+J1323</f>
        <v>-0.0429302144587763</v>
      </c>
      <c r="O1323" s="0" t="n">
        <f aca="false">'t+1'!O1323+K1323</f>
        <v>2.39757125610288</v>
      </c>
      <c r="P1323" s="0" t="n">
        <f aca="false">'t+1'!P1323+L1323</f>
        <v>1.72585634777555</v>
      </c>
      <c r="Q1323" s="0" t="n">
        <f aca="false" t="array" ref="Q1323:S1323">MMULT(M1323:P1323,'input - gretl'!$B$19:$D$22)+MMULT('Point forecasts'!$J$4:$O$4,'input - gretl'!$B$23:$D$28)</f>
        <v>14.1057661439679</v>
      </c>
      <c r="R1323" s="0" t="n">
        <v>6.82035607992172</v>
      </c>
      <c r="S1323" s="0" t="n">
        <v>9.87892424540103</v>
      </c>
      <c r="U1323" s="10" t="n">
        <f aca="false">NORMSDIST(-M1323/'rhos computation'!$B$11)-EXP(M1323+'rhos computation'!$B$11^2/2)*NORMSDIST(-M1323/'rhos computation'!$B$11-'rhos computation'!$B$11)</f>
        <v>0.0118753266222795</v>
      </c>
      <c r="V1323" s="10" t="n">
        <f aca="false">NORMSDIST(-N1323/'rhos computation'!$B$23)-EXP(N1323+'rhos computation'!$B$23^2/2)*NORMSDIST(-N1323/'rhos computation'!$B$23-'rhos computation'!$B$23)</f>
        <v>0.0479661320740508</v>
      </c>
      <c r="W1323" s="0" t="n">
        <f aca="false">NORMSDIST(-O1323)</f>
        <v>0.00825208527906953</v>
      </c>
      <c r="X1323" s="0" t="n">
        <f aca="false">NORMSDIST(-P1323)</f>
        <v>0.042186629809926</v>
      </c>
    </row>
    <row r="1324" customFormat="false" ht="12.8" hidden="false" customHeight="false" outlineLevel="0" collapsed="false">
      <c r="A1324" s="0" t="n">
        <v>0.524467276738296</v>
      </c>
      <c r="B1324" s="0" t="n">
        <v>0.591471046424046</v>
      </c>
      <c r="C1324" s="0" t="n">
        <v>0.731132154474176</v>
      </c>
      <c r="D1324" s="0" t="n">
        <v>-1.19934805558844</v>
      </c>
      <c r="E1324" s="0" t="n">
        <f aca="false" t="array" ref="E1324:H1324">MMULT(A1324:D1324,'Root matrix of resiudals'!$B$19:E$22)</f>
        <v>0.0252036873742858</v>
      </c>
      <c r="F1324" s="0" t="n">
        <v>0.0206334372966605</v>
      </c>
      <c r="G1324" s="0" t="n">
        <v>0.0131805803107464</v>
      </c>
      <c r="H1324" s="0" t="n">
        <v>-0.0187865485213973</v>
      </c>
      <c r="I1324" s="3" t="n">
        <f aca="false" t="array" ref="I1324:L1324">MMULT('t+1'!I1324:L1324,'input - gretl'!$B$3:$E$6)+MMULT('Point forecasts'!$P$3:$T$3,'input - gretl'!$B$9:$E$13)+MMULT('t+1'!Q1324:S1324,'input - gretl'!$B$14:$E$16)+E1324:H1324</f>
        <v>0.012471860899397</v>
      </c>
      <c r="J1324" s="3" t="n">
        <v>-0.0189466512544954</v>
      </c>
      <c r="K1324" s="3" t="n">
        <v>0.0114225599657855</v>
      </c>
      <c r="L1324" s="3" t="n">
        <v>-0.0469831485958487</v>
      </c>
      <c r="M1324" s="0" t="n">
        <f aca="false">'t+1'!M1324+I1324</f>
        <v>0.1658761596257</v>
      </c>
      <c r="N1324" s="0" t="n">
        <f aca="false">'t+1'!N1324+J1324</f>
        <v>-0.0592818449523917</v>
      </c>
      <c r="O1324" s="0" t="n">
        <f aca="false">'t+1'!O1324+K1324</f>
        <v>2.4085884023726</v>
      </c>
      <c r="P1324" s="0" t="n">
        <f aca="false">'t+1'!P1324+L1324</f>
        <v>1.7019655660768</v>
      </c>
      <c r="Q1324" s="0" t="n">
        <f aca="false" t="array" ref="Q1324:S1324">MMULT(M1324:P1324,'input - gretl'!$B$19:$D$22)+MMULT('Point forecasts'!$J$4:$O$4,'input - gretl'!$B$23:$D$28)</f>
        <v>14.1437946341999</v>
      </c>
      <c r="R1324" s="0" t="n">
        <v>6.80400444942811</v>
      </c>
      <c r="S1324" s="0" t="n">
        <v>9.91266271960535</v>
      </c>
      <c r="U1324" s="10" t="n">
        <f aca="false">NORMSDIST(-M1324/'rhos computation'!$B$11)-EXP(M1324+'rhos computation'!$B$11^2/2)*NORMSDIST(-M1324/'rhos computation'!$B$11-'rhos computation'!$B$11)</f>
        <v>0.00688380836183385</v>
      </c>
      <c r="V1324" s="10" t="n">
        <f aca="false">NORMSDIST(-N1324/'rhos computation'!$B$23)-EXP(N1324+'rhos computation'!$B$23^2/2)*NORMSDIST(-N1324/'rhos computation'!$B$23-'rhos computation'!$B$23)</f>
        <v>0.0604337978313523</v>
      </c>
      <c r="W1324" s="0" t="n">
        <f aca="false">NORMSDIST(-O1324)</f>
        <v>0.00800717366864522</v>
      </c>
      <c r="X1324" s="0" t="n">
        <f aca="false">NORMSDIST(-P1324)</f>
        <v>0.0443809117083362</v>
      </c>
    </row>
    <row r="1325" customFormat="false" ht="12.8" hidden="false" customHeight="false" outlineLevel="0" collapsed="false">
      <c r="A1325" s="0" t="n">
        <v>-0.775652764572558</v>
      </c>
      <c r="B1325" s="0" t="n">
        <v>0.120036704752276</v>
      </c>
      <c r="C1325" s="0" t="n">
        <v>0.718831540955382</v>
      </c>
      <c r="D1325" s="0" t="n">
        <v>-1.16985965454555</v>
      </c>
      <c r="E1325" s="0" t="n">
        <f aca="false" t="array" ref="E1325:H1325">MMULT(A1325:D1325,'Root matrix of resiudals'!$B$19:E$22)</f>
        <v>-0.0316713031561958</v>
      </c>
      <c r="F1325" s="0" t="n">
        <v>0.00417754414417322</v>
      </c>
      <c r="G1325" s="0" t="n">
        <v>0.00971738082240382</v>
      </c>
      <c r="H1325" s="0" t="n">
        <v>-0.0178552656875998</v>
      </c>
      <c r="I1325" s="3" t="n">
        <f aca="false" t="array" ref="I1325:L1325">MMULT('t+1'!I1325:L1325,'input - gretl'!$B$3:$E$6)+MMULT('Point forecasts'!$P$3:$T$3,'input - gretl'!$B$9:$E$13)+MMULT('t+1'!Q1325:S1325,'input - gretl'!$B$14:$E$16)+E1325:H1325</f>
        <v>-0.0169903305991727</v>
      </c>
      <c r="J1325" s="3" t="n">
        <v>-0.0405152182345462</v>
      </c>
      <c r="K1325" s="3" t="n">
        <v>0.01208470936281</v>
      </c>
      <c r="L1325" s="3" t="n">
        <v>-0.0440981874967136</v>
      </c>
      <c r="M1325" s="0" t="n">
        <f aca="false">'t+1'!M1325+I1325</f>
        <v>0.103839979704448</v>
      </c>
      <c r="N1325" s="0" t="n">
        <f aca="false">'t+1'!N1325+J1325</f>
        <v>-0.0568796591435387</v>
      </c>
      <c r="O1325" s="0" t="n">
        <f aca="false">'t+1'!O1325+K1325</f>
        <v>2.42369849676773</v>
      </c>
      <c r="P1325" s="0" t="n">
        <f aca="false">'t+1'!P1325+L1325</f>
        <v>1.71204670025155</v>
      </c>
      <c r="Q1325" s="0" t="n">
        <f aca="false" t="array" ref="Q1325:S1325">MMULT(M1325:P1325,'input - gretl'!$B$19:$D$22)+MMULT('Point forecasts'!$J$4:$O$4,'input - gretl'!$B$23:$D$28)</f>
        <v>14.0817584542786</v>
      </c>
      <c r="R1325" s="0" t="n">
        <v>6.80640663523696</v>
      </c>
      <c r="S1325" s="0" t="n">
        <v>9.91818515134358</v>
      </c>
      <c r="U1325" s="10" t="n">
        <f aca="false">NORMSDIST(-M1325/'rhos computation'!$B$11)-EXP(M1325+'rhos computation'!$B$11^2/2)*NORMSDIST(-M1325/'rhos computation'!$B$11-'rhos computation'!$B$11)</f>
        <v>0.0162703202937774</v>
      </c>
      <c r="V1325" s="10" t="n">
        <f aca="false">NORMSDIST(-N1325/'rhos computation'!$B$23)-EXP(N1325+'rhos computation'!$B$23^2/2)*NORMSDIST(-N1325/'rhos computation'!$B$23-'rhos computation'!$B$23)</f>
        <v>0.0585389593751453</v>
      </c>
      <c r="W1325" s="0" t="n">
        <f aca="false">NORMSDIST(-O1325)</f>
        <v>0.00768167733237469</v>
      </c>
      <c r="X1325" s="0" t="n">
        <f aca="false">NORMSDIST(-P1325)</f>
        <v>0.0434440312879749</v>
      </c>
    </row>
    <row r="1326" customFormat="false" ht="12.8" hidden="false" customHeight="false" outlineLevel="0" collapsed="false">
      <c r="A1326" s="0" t="n">
        <v>2.36017027560071</v>
      </c>
      <c r="B1326" s="0" t="n">
        <v>0.825454918693121</v>
      </c>
      <c r="C1326" s="0" t="n">
        <v>0.107255021155484</v>
      </c>
      <c r="D1326" s="0" t="n">
        <v>0.0938026993425111</v>
      </c>
      <c r="E1326" s="0" t="n">
        <f aca="false" t="array" ref="E1326:H1326">MMULT(A1326:D1326,'Root matrix of resiudals'!$B$19:E$22)</f>
        <v>0.103227648197932</v>
      </c>
      <c r="F1326" s="0" t="n">
        <v>0.02932024262296</v>
      </c>
      <c r="G1326" s="0" t="n">
        <v>0.00771524815537116</v>
      </c>
      <c r="H1326" s="0" t="n">
        <v>0.000795468489685159</v>
      </c>
      <c r="I1326" s="3" t="n">
        <f aca="false" t="array" ref="I1326:L1326">MMULT('t+1'!I1326:L1326,'input - gretl'!$B$3:$E$6)+MMULT('Point forecasts'!$P$3:$T$3,'input - gretl'!$B$9:$E$13)+MMULT('t+1'!Q1326:S1326,'input - gretl'!$B$14:$E$16)+E1326:H1326</f>
        <v>0.119244820418502</v>
      </c>
      <c r="J1326" s="3" t="n">
        <v>-0.0604008472212378</v>
      </c>
      <c r="K1326" s="3" t="n">
        <v>0.00306857583361674</v>
      </c>
      <c r="L1326" s="3" t="n">
        <v>-0.0230239462492798</v>
      </c>
      <c r="M1326" s="0" t="n">
        <f aca="false">'t+1'!M1326+I1326</f>
        <v>0.20876372400013</v>
      </c>
      <c r="N1326" s="0" t="n">
        <f aca="false">'t+1'!N1326+J1326</f>
        <v>-0.0369602116575586</v>
      </c>
      <c r="O1326" s="0" t="n">
        <f aca="false">'t+1'!O1326+K1326</f>
        <v>2.39207330138181</v>
      </c>
      <c r="P1326" s="0" t="n">
        <f aca="false">'t+1'!P1326+L1326</f>
        <v>1.70478991187691</v>
      </c>
      <c r="Q1326" s="0" t="n">
        <f aca="false" t="array" ref="Q1326:S1326">MMULT(M1326:P1326,'input - gretl'!$B$19:$D$22)+MMULT('Point forecasts'!$J$4:$O$4,'input - gretl'!$B$23:$D$28)</f>
        <v>14.1866821985743</v>
      </c>
      <c r="R1326" s="0" t="n">
        <v>6.82632608272294</v>
      </c>
      <c r="S1326" s="0" t="n">
        <v>9.89346152454137</v>
      </c>
      <c r="U1326" s="10" t="n">
        <f aca="false">NORMSDIST(-M1326/'rhos computation'!$B$11)-EXP(M1326+'rhos computation'!$B$11^2/2)*NORMSDIST(-M1326/'rhos computation'!$B$11-'rhos computation'!$B$11)</f>
        <v>0.00346605947175067</v>
      </c>
      <c r="V1326" s="10" t="n">
        <f aca="false">NORMSDIST(-N1326/'rhos computation'!$B$23)-EXP(N1326+'rhos computation'!$B$23^2/2)*NORMSDIST(-N1326/'rhos computation'!$B$23-'rhos computation'!$B$23)</f>
        <v>0.0437002731463817</v>
      </c>
      <c r="W1326" s="0" t="n">
        <f aca="false">NORMSDIST(-O1326)</f>
        <v>0.00837674801651277</v>
      </c>
      <c r="X1326" s="0" t="n">
        <f aca="false">NORMSDIST(-P1326)</f>
        <v>0.0441168068329377</v>
      </c>
    </row>
    <row r="1327" customFormat="false" ht="12.8" hidden="false" customHeight="false" outlineLevel="0" collapsed="false">
      <c r="A1327" s="0" t="n">
        <v>-0.905798994789646</v>
      </c>
      <c r="B1327" s="0" t="n">
        <v>-1.30119101924989</v>
      </c>
      <c r="C1327" s="0" t="n">
        <v>-0.00505225804486142</v>
      </c>
      <c r="D1327" s="0" t="n">
        <v>0.964861070267017</v>
      </c>
      <c r="E1327" s="0" t="n">
        <f aca="false" t="array" ref="E1327:H1327">MMULT(A1327:D1327,'Root matrix of resiudals'!$B$19:E$22)</f>
        <v>-0.0421847824086364</v>
      </c>
      <c r="F1327" s="0" t="n">
        <v>-0.0391835505180947</v>
      </c>
      <c r="G1327" s="0" t="n">
        <v>-0.0047672112530756</v>
      </c>
      <c r="H1327" s="0" t="n">
        <v>0.0159124650269435</v>
      </c>
      <c r="I1327" s="3" t="n">
        <f aca="false" t="array" ref="I1327:L1327">MMULT('t+1'!I1327:L1327,'input - gretl'!$B$3:$E$6)+MMULT('Point forecasts'!$P$3:$T$3,'input - gretl'!$B$9:$E$13)+MMULT('t+1'!Q1327:S1327,'input - gretl'!$B$14:$E$16)+E1327:H1327</f>
        <v>-0.0186216502901431</v>
      </c>
      <c r="J1327" s="3" t="n">
        <v>-0.093722933527052</v>
      </c>
      <c r="K1327" s="3" t="n">
        <v>0.00196460432540264</v>
      </c>
      <c r="L1327" s="3" t="n">
        <v>-0.00913111367060165</v>
      </c>
      <c r="M1327" s="0" t="n">
        <f aca="false">'t+1'!M1327+I1327</f>
        <v>0.0943975138820102</v>
      </c>
      <c r="N1327" s="0" t="n">
        <f aca="false">'t+1'!N1327+J1327</f>
        <v>-0.0864803996936606</v>
      </c>
      <c r="O1327" s="0" t="n">
        <f aca="false">'t+1'!O1327+K1327</f>
        <v>2.42169172438349</v>
      </c>
      <c r="P1327" s="0" t="n">
        <f aca="false">'t+1'!P1327+L1327</f>
        <v>1.75598001660545</v>
      </c>
      <c r="Q1327" s="0" t="n">
        <f aca="false" t="array" ref="Q1327:S1327">MMULT(M1327:P1327,'input - gretl'!$B$19:$D$22)+MMULT('Point forecasts'!$J$4:$O$4,'input - gretl'!$B$23:$D$28)</f>
        <v>14.0723159884562</v>
      </c>
      <c r="R1327" s="0" t="n">
        <v>6.77680589468684</v>
      </c>
      <c r="S1327" s="0" t="n">
        <v>9.87439559844096</v>
      </c>
      <c r="U1327" s="10" t="n">
        <f aca="false">NORMSDIST(-M1327/'rhos computation'!$B$11)-EXP(M1327+'rhos computation'!$B$11^2/2)*NORMSDIST(-M1327/'rhos computation'!$B$11-'rhos computation'!$B$11)</f>
        <v>0.0183045248013172</v>
      </c>
      <c r="V1327" s="10" t="n">
        <f aca="false">NORMSDIST(-N1327/'rhos computation'!$B$23)-EXP(N1327+'rhos computation'!$B$23^2/2)*NORMSDIST(-N1327/'rhos computation'!$B$23-'rhos computation'!$B$23)</f>
        <v>0.0829544746201419</v>
      </c>
      <c r="W1327" s="0" t="n">
        <f aca="false">NORMSDIST(-O1327)</f>
        <v>0.0077242247607678</v>
      </c>
      <c r="X1327" s="0" t="n">
        <f aca="false">NORMSDIST(-P1327)</f>
        <v>0.0395459103852962</v>
      </c>
    </row>
    <row r="1328" customFormat="false" ht="12.8" hidden="false" customHeight="false" outlineLevel="0" collapsed="false">
      <c r="A1328" s="0" t="n">
        <v>1.8880772520512</v>
      </c>
      <c r="B1328" s="0" t="n">
        <v>0.985590043423141</v>
      </c>
      <c r="C1328" s="0" t="n">
        <v>-0.201750334757538</v>
      </c>
      <c r="D1328" s="0" t="n">
        <v>0.508446229098786</v>
      </c>
      <c r="E1328" s="0" t="n">
        <f aca="false" t="array" ref="E1328:H1328">MMULT(A1328:D1328,'Root matrix of resiudals'!$B$19:E$22)</f>
        <v>0.0827947977316001</v>
      </c>
      <c r="F1328" s="0" t="n">
        <v>0.0317444865335158</v>
      </c>
      <c r="G1328" s="0" t="n">
        <v>0.00320207988396014</v>
      </c>
      <c r="H1328" s="0" t="n">
        <v>0.00736130547665225</v>
      </c>
      <c r="I1328" s="3" t="n">
        <f aca="false" t="array" ref="I1328:L1328">MMULT('t+1'!I1328:L1328,'input - gretl'!$B$3:$E$6)+MMULT('Point forecasts'!$P$3:$T$3,'input - gretl'!$B$9:$E$13)+MMULT('t+1'!Q1328:S1328,'input - gretl'!$B$14:$E$16)+E1328:H1328</f>
        <v>0.0817385991982111</v>
      </c>
      <c r="J1328" s="3" t="n">
        <v>-0.0398590229493264</v>
      </c>
      <c r="K1328" s="3" t="n">
        <v>0.00313134517140023</v>
      </c>
      <c r="L1328" s="3" t="n">
        <v>-0.0171326216043829</v>
      </c>
      <c r="M1328" s="0" t="n">
        <f aca="false">'t+1'!M1328+I1328</f>
        <v>0.214446933889455</v>
      </c>
      <c r="N1328" s="0" t="n">
        <f aca="false">'t+1'!N1328+J1328</f>
        <v>-0.0322301915012305</v>
      </c>
      <c r="O1328" s="0" t="n">
        <f aca="false">'t+1'!O1328+K1328</f>
        <v>2.39928528730789</v>
      </c>
      <c r="P1328" s="0" t="n">
        <f aca="false">'t+1'!P1328+L1328</f>
        <v>1.72264620177339</v>
      </c>
      <c r="Q1328" s="0" t="n">
        <f aca="false" t="array" ref="Q1328:S1328">MMULT(M1328:P1328,'input - gretl'!$B$19:$D$22)+MMULT('Point forecasts'!$J$4:$O$4,'input - gretl'!$B$23:$D$28)</f>
        <v>14.1923654084637</v>
      </c>
      <c r="R1328" s="0" t="n">
        <v>6.83105610287927</v>
      </c>
      <c r="S1328" s="0" t="n">
        <v>9.88369128596139</v>
      </c>
      <c r="U1328" s="10" t="n">
        <f aca="false">NORMSDIST(-M1328/'rhos computation'!$B$11)-EXP(M1328+'rhos computation'!$B$11^2/2)*NORMSDIST(-M1328/'rhos computation'!$B$11-'rhos computation'!$B$11)</f>
        <v>0.00314642211055868</v>
      </c>
      <c r="V1328" s="10" t="n">
        <f aca="false">NORMSDIST(-N1328/'rhos computation'!$B$23)-EXP(N1328+'rhos computation'!$B$23^2/2)*NORMSDIST(-N1328/'rhos computation'!$B$23-'rhos computation'!$B$23)</f>
        <v>0.04044628357972</v>
      </c>
      <c r="W1328" s="0" t="n">
        <f aca="false">NORMSDIST(-O1328)</f>
        <v>0.00821355531345332</v>
      </c>
      <c r="X1328" s="0" t="n">
        <f aca="false">NORMSDIST(-P1328)</f>
        <v>0.0424762622825116</v>
      </c>
    </row>
    <row r="1329" customFormat="false" ht="12.8" hidden="false" customHeight="false" outlineLevel="0" collapsed="false">
      <c r="A1329" s="0" t="n">
        <v>-0.0256799081530564</v>
      </c>
      <c r="B1329" s="0" t="n">
        <v>0.423092117183185</v>
      </c>
      <c r="C1329" s="0" t="n">
        <v>-0.227178591571232</v>
      </c>
      <c r="D1329" s="0" t="n">
        <v>0.370228404198314</v>
      </c>
      <c r="E1329" s="0" t="n">
        <f aca="false" t="array" ref="E1329:H1329">MMULT(A1329:D1329,'Root matrix of resiudals'!$B$19:E$22)</f>
        <v>-0.000566209977300651</v>
      </c>
      <c r="F1329" s="0" t="n">
        <v>0.0112391493590797</v>
      </c>
      <c r="G1329" s="0" t="n">
        <v>-0.00174975164801021</v>
      </c>
      <c r="H1329" s="0" t="n">
        <v>0.00578515666055161</v>
      </c>
      <c r="I1329" s="3" t="n">
        <f aca="false" t="array" ref="I1329:L1329">MMULT('t+1'!I1329:L1329,'input - gretl'!$B$3:$E$6)+MMULT('Point forecasts'!$P$3:$T$3,'input - gretl'!$B$9:$E$13)+MMULT('t+1'!Q1329:S1329,'input - gretl'!$B$14:$E$16)+E1329:H1329</f>
        <v>0.0146138265610426</v>
      </c>
      <c r="J1329" s="3" t="n">
        <v>-0.0437821193438524</v>
      </c>
      <c r="K1329" s="3" t="n">
        <v>0.00108977536924366</v>
      </c>
      <c r="L1329" s="3" t="n">
        <v>-0.0176316740187672</v>
      </c>
      <c r="M1329" s="0" t="n">
        <f aca="false">'t+1'!M1329+I1329</f>
        <v>0.139566176412328</v>
      </c>
      <c r="N1329" s="0" t="n">
        <f aca="false">'t+1'!N1329+J1329</f>
        <v>-0.0421627672531089</v>
      </c>
      <c r="O1329" s="0" t="n">
        <f aca="false">'t+1'!O1329+K1329</f>
        <v>2.41122940155021</v>
      </c>
      <c r="P1329" s="0" t="n">
        <f aca="false">'t+1'!P1329+L1329</f>
        <v>1.72626584988731</v>
      </c>
      <c r="Q1329" s="0" t="n">
        <f aca="false" t="array" ref="Q1329:S1329">MMULT(M1329:P1329,'input - gretl'!$B$19:$D$22)+MMULT('Point forecasts'!$J$4:$O$4,'input - gretl'!$B$23:$D$28)</f>
        <v>14.1174846509865</v>
      </c>
      <c r="R1329" s="0" t="n">
        <v>6.82112352712739</v>
      </c>
      <c r="S1329" s="0" t="n">
        <v>9.89219293386497</v>
      </c>
      <c r="U1329" s="10" t="n">
        <f aca="false">NORMSDIST(-M1329/'rhos computation'!$B$11)-EXP(M1329+'rhos computation'!$B$11^2/2)*NORMSDIST(-M1329/'rhos computation'!$B$11-'rhos computation'!$B$11)</f>
        <v>0.0101006407374114</v>
      </c>
      <c r="V1329" s="10" t="n">
        <f aca="false">NORMSDIST(-N1329/'rhos computation'!$B$23)-EXP(N1329+'rhos computation'!$B$23^2/2)*NORMSDIST(-N1329/'rhos computation'!$B$23-'rhos computation'!$B$23)</f>
        <v>0.0474083056505574</v>
      </c>
      <c r="W1329" s="0" t="n">
        <f aca="false">NORMSDIST(-O1329)</f>
        <v>0.00794942241790408</v>
      </c>
      <c r="X1329" s="0" t="n">
        <f aca="false">NORMSDIST(-P1329)</f>
        <v>0.0421497980659135</v>
      </c>
    </row>
    <row r="1330" customFormat="false" ht="12.8" hidden="false" customHeight="false" outlineLevel="0" collapsed="false">
      <c r="A1330" s="0" t="n">
        <v>-2.57074898885433</v>
      </c>
      <c r="B1330" s="0" t="n">
        <v>1.67934986027913</v>
      </c>
      <c r="C1330" s="0" t="n">
        <v>-0.966966563859173</v>
      </c>
      <c r="D1330" s="0" t="n">
        <v>-0.246851445738443</v>
      </c>
      <c r="E1330" s="0" t="n">
        <f aca="false" t="array" ref="E1330:H1330">MMULT(A1330:D1330,'Root matrix of resiudals'!$B$19:E$22)</f>
        <v>-0.107594412472085</v>
      </c>
      <c r="F1330" s="0" t="n">
        <v>0.0386738434251554</v>
      </c>
      <c r="G1330" s="0" t="n">
        <v>-0.013012090174177</v>
      </c>
      <c r="H1330" s="0" t="n">
        <v>-0.00401848302579508</v>
      </c>
      <c r="I1330" s="3" t="n">
        <f aca="false" t="array" ref="I1330:L1330">MMULT('t+1'!I1330:L1330,'input - gretl'!$B$3:$E$6)+MMULT('Point forecasts'!$P$3:$T$3,'input - gretl'!$B$9:$E$13)+MMULT('t+1'!Q1330:S1330,'input - gretl'!$B$14:$E$16)+E1330:H1330</f>
        <v>-0.0662644418356135</v>
      </c>
      <c r="J1330" s="3" t="n">
        <v>-0.00482196125528342</v>
      </c>
      <c r="K1330" s="3" t="n">
        <v>-0.00383735726189446</v>
      </c>
      <c r="L1330" s="3" t="n">
        <v>-0.0233388940626774</v>
      </c>
      <c r="M1330" s="0" t="n">
        <f aca="false">'t+1'!M1330+I1330</f>
        <v>0.0488529241082419</v>
      </c>
      <c r="N1330" s="0" t="n">
        <f aca="false">'t+1'!N1330+J1330</f>
        <v>0.0114927733473433</v>
      </c>
      <c r="O1330" s="0" t="n">
        <f aca="false">'t+1'!O1330+K1330</f>
        <v>2.42815079854154</v>
      </c>
      <c r="P1330" s="0" t="n">
        <f aca="false">'t+1'!P1330+L1330</f>
        <v>1.72115850868343</v>
      </c>
      <c r="Q1330" s="0" t="n">
        <f aca="false" t="array" ref="Q1330:S1330">MMULT(M1330:P1330,'input - gretl'!$B$19:$D$22)+MMULT('Point forecasts'!$J$4:$O$4,'input - gretl'!$B$23:$D$28)</f>
        <v>14.0267713986824</v>
      </c>
      <c r="R1330" s="0" t="n">
        <v>6.87477906772784</v>
      </c>
      <c r="S1330" s="0" t="n">
        <v>9.91397166770826</v>
      </c>
      <c r="U1330" s="10" t="n">
        <f aca="false">NORMSDIST(-M1330/'rhos computation'!$B$11)-EXP(M1330+'rhos computation'!$B$11^2/2)*NORMSDIST(-M1330/'rhos computation'!$B$11-'rhos computation'!$B$11)</f>
        <v>0.0308547192984468</v>
      </c>
      <c r="V1330" s="10" t="n">
        <f aca="false">NORMSDIST(-N1330/'rhos computation'!$B$23)-EXP(N1330+'rhos computation'!$B$23^2/2)*NORMSDIST(-N1330/'rhos computation'!$B$23-'rhos computation'!$B$23)</f>
        <v>0.0166799671078578</v>
      </c>
      <c r="W1330" s="0" t="n">
        <f aca="false">NORMSDIST(-O1330)</f>
        <v>0.0075880158718431</v>
      </c>
      <c r="X1330" s="0" t="n">
        <f aca="false">NORMSDIST(-P1330)</f>
        <v>0.0426110322964094</v>
      </c>
    </row>
    <row r="1331" customFormat="false" ht="12.8" hidden="false" customHeight="false" outlineLevel="0" collapsed="false">
      <c r="A1331" s="0" t="n">
        <v>1.33406133403641</v>
      </c>
      <c r="B1331" s="0" t="n">
        <v>1.130164109008</v>
      </c>
      <c r="C1331" s="0" t="n">
        <v>1.09036419342182</v>
      </c>
      <c r="D1331" s="0" t="n">
        <v>1.91471135579646</v>
      </c>
      <c r="E1331" s="0" t="n">
        <f aca="false" t="array" ref="E1331:H1331">MMULT(A1331:D1331,'Root matrix of resiudals'!$B$19:E$22)</f>
        <v>0.0604100866344481</v>
      </c>
      <c r="F1331" s="0" t="n">
        <v>0.0393524308898381</v>
      </c>
      <c r="G1331" s="0" t="n">
        <v>0.0254704297651285</v>
      </c>
      <c r="H1331" s="0" t="n">
        <v>0.0318822688753932</v>
      </c>
      <c r="I1331" s="3" t="n">
        <f aca="false" t="array" ref="I1331:L1331">MMULT('t+1'!I1331:L1331,'input - gretl'!$B$3:$E$6)+MMULT('Point forecasts'!$P$3:$T$3,'input - gretl'!$B$9:$E$13)+MMULT('t+1'!Q1331:S1331,'input - gretl'!$B$14:$E$16)+E1331:H1331</f>
        <v>0.0384035862060712</v>
      </c>
      <c r="J1331" s="3" t="n">
        <v>-0.0199383551168737</v>
      </c>
      <c r="K1331" s="3" t="n">
        <v>0.0178879935511672</v>
      </c>
      <c r="L1331" s="3" t="n">
        <v>-0.00106492456414902</v>
      </c>
      <c r="M1331" s="0" t="n">
        <f aca="false">'t+1'!M1331+I1331</f>
        <v>0.168691300955075</v>
      </c>
      <c r="N1331" s="0" t="n">
        <f aca="false">'t+1'!N1331+J1331</f>
        <v>-0.0626723666738729</v>
      </c>
      <c r="O1331" s="0" t="n">
        <f aca="false">'t+1'!O1331+K1331</f>
        <v>2.39735128858988</v>
      </c>
      <c r="P1331" s="0" t="n">
        <f aca="false">'t+1'!P1331+L1331</f>
        <v>1.75598854145231</v>
      </c>
      <c r="Q1331" s="0" t="n">
        <f aca="false" t="array" ref="Q1331:S1331">MMULT(M1331:P1331,'input - gretl'!$B$19:$D$22)+MMULT('Point forecasts'!$J$4:$O$4,'input - gretl'!$B$23:$D$28)</f>
        <v>14.1466097755293</v>
      </c>
      <c r="R1331" s="0" t="n">
        <v>6.80061392770662</v>
      </c>
      <c r="S1331" s="0" t="n">
        <v>9.85004705509176</v>
      </c>
      <c r="U1331" s="10" t="n">
        <f aca="false">NORMSDIST(-M1331/'rhos computation'!$B$11)-EXP(M1331+'rhos computation'!$B$11^2/2)*NORMSDIST(-M1331/'rhos computation'!$B$11-'rhos computation'!$B$11)</f>
        <v>0.00659610988669367</v>
      </c>
      <c r="V1331" s="10" t="n">
        <f aca="false">NORMSDIST(-N1331/'rhos computation'!$B$23)-EXP(N1331+'rhos computation'!$B$23^2/2)*NORMSDIST(-N1331/'rhos computation'!$B$23-'rhos computation'!$B$23)</f>
        <v>0.0631401763364883</v>
      </c>
      <c r="W1331" s="0" t="n">
        <f aca="false">NORMSDIST(-O1331)</f>
        <v>0.0082570414381777</v>
      </c>
      <c r="X1331" s="0" t="n">
        <f aca="false">NORMSDIST(-P1331)</f>
        <v>0.0395451825597316</v>
      </c>
    </row>
    <row r="1332" customFormat="false" ht="12.8" hidden="false" customHeight="false" outlineLevel="0" collapsed="false">
      <c r="A1332" s="0" t="n">
        <v>1.25779621365306</v>
      </c>
      <c r="B1332" s="0" t="n">
        <v>-2.52566857429364</v>
      </c>
      <c r="C1332" s="0" t="n">
        <v>-2.69983848158399</v>
      </c>
      <c r="D1332" s="0" t="n">
        <v>-0.0567456991318242</v>
      </c>
      <c r="E1332" s="0" t="n">
        <f aca="false" t="array" ref="E1332:H1332">MMULT(A1332:D1332,'Root matrix of resiudals'!$B$19:E$22)</f>
        <v>0.044932992941597</v>
      </c>
      <c r="F1332" s="0" t="n">
        <v>-0.0790131271255407</v>
      </c>
      <c r="G1332" s="0" t="n">
        <v>-0.0510887990083226</v>
      </c>
      <c r="H1332" s="0" t="n">
        <v>-0.0046602422774661</v>
      </c>
      <c r="I1332" s="3" t="n">
        <f aca="false" t="array" ref="I1332:L1332">MMULT('t+1'!I1332:L1332,'input - gretl'!$B$3:$E$6)+MMULT('Point forecasts'!$P$3:$T$3,'input - gretl'!$B$9:$E$13)+MMULT('t+1'!Q1332:S1332,'input - gretl'!$B$14:$E$16)+E1332:H1332</f>
        <v>0.0140570966554353</v>
      </c>
      <c r="J1332" s="3" t="n">
        <v>-0.108747713101445</v>
      </c>
      <c r="K1332" s="3" t="n">
        <v>-0.0563547324697563</v>
      </c>
      <c r="L1332" s="3" t="n">
        <v>-0.0339377845427756</v>
      </c>
      <c r="M1332" s="0" t="n">
        <f aca="false">'t+1'!M1332+I1332</f>
        <v>0.192009378046171</v>
      </c>
      <c r="N1332" s="0" t="n">
        <f aca="false">'t+1'!N1332+J1332</f>
        <v>-0.172924161463674</v>
      </c>
      <c r="O1332" s="0" t="n">
        <f aca="false">'t+1'!O1332+K1332</f>
        <v>2.33138458897366</v>
      </c>
      <c r="P1332" s="0" t="n">
        <f aca="false">'t+1'!P1332+L1332</f>
        <v>1.70625706868622</v>
      </c>
      <c r="Q1332" s="0" t="n">
        <f aca="false" t="array" ref="Q1332:S1332">MMULT(M1332:P1332,'input - gretl'!$B$19:$D$22)+MMULT('Point forecasts'!$J$4:$O$4,'input - gretl'!$B$23:$D$28)</f>
        <v>14.1699278526204</v>
      </c>
      <c r="R1332" s="0" t="n">
        <v>6.69036213291682</v>
      </c>
      <c r="S1332" s="0" t="n">
        <v>9.83137747264972</v>
      </c>
      <c r="U1332" s="10" t="n">
        <f aca="false">NORMSDIST(-M1332/'rhos computation'!$B$11)-EXP(M1332+'rhos computation'!$B$11^2/2)*NORMSDIST(-M1332/'rhos computation'!$B$11-'rhos computation'!$B$11)</f>
        <v>0.00457336202680578</v>
      </c>
      <c r="V1332" s="10" t="n">
        <f aca="false">NORMSDIST(-N1332/'rhos computation'!$B$23)-EXP(N1332+'rhos computation'!$B$23^2/2)*NORMSDIST(-N1332/'rhos computation'!$B$23-'rhos computation'!$B$23)</f>
        <v>0.157475396582263</v>
      </c>
      <c r="W1332" s="0" t="n">
        <f aca="false">NORMSDIST(-O1332)</f>
        <v>0.00986654470804607</v>
      </c>
      <c r="X1332" s="0" t="n">
        <f aca="false">NORMSDIST(-P1332)</f>
        <v>0.0439801137538981</v>
      </c>
    </row>
    <row r="1333" customFormat="false" ht="12.8" hidden="false" customHeight="false" outlineLevel="0" collapsed="false">
      <c r="A1333" s="0" t="n">
        <v>-0.681786150018157</v>
      </c>
      <c r="B1333" s="0" t="n">
        <v>-1.07762916092812</v>
      </c>
      <c r="C1333" s="0" t="n">
        <v>-0.254130000105</v>
      </c>
      <c r="D1333" s="0" t="n">
        <v>0.287041301377406</v>
      </c>
      <c r="E1333" s="0" t="n">
        <f aca="false" t="array" ref="E1333:H1333">MMULT(A1333:D1333,'Root matrix of resiudals'!$B$19:E$22)</f>
        <v>-0.0321155754508618</v>
      </c>
      <c r="F1333" s="0" t="n">
        <v>-0.0332274908197928</v>
      </c>
      <c r="G1333" s="0" t="n">
        <v>-0.00847809507547257</v>
      </c>
      <c r="H1333" s="0" t="n">
        <v>0.00455709233637824</v>
      </c>
      <c r="I1333" s="3" t="n">
        <f aca="false" t="array" ref="I1333:L1333">MMULT('t+1'!I1333:L1333,'input - gretl'!$B$3:$E$6)+MMULT('Point forecasts'!$P$3:$T$3,'input - gretl'!$B$9:$E$13)+MMULT('t+1'!Q1333:S1333,'input - gretl'!$B$14:$E$16)+E1333:H1333</f>
        <v>0.00719272025701517</v>
      </c>
      <c r="J1333" s="3" t="n">
        <v>-0.076582541945738</v>
      </c>
      <c r="K1333" s="3" t="n">
        <v>-0.0160237811670841</v>
      </c>
      <c r="L1333" s="3" t="n">
        <v>-0.02780387792928</v>
      </c>
      <c r="M1333" s="0" t="n">
        <f aca="false">'t+1'!M1333+I1333</f>
        <v>0.0504889431885184</v>
      </c>
      <c r="N1333" s="0" t="n">
        <f aca="false">'t+1'!N1333+J1333</f>
        <v>-0.120783756660887</v>
      </c>
      <c r="O1333" s="0" t="n">
        <f aca="false">'t+1'!O1333+K1333</f>
        <v>2.38595639783272</v>
      </c>
      <c r="P1333" s="0" t="n">
        <f aca="false">'t+1'!P1333+L1333</f>
        <v>1.73571190206404</v>
      </c>
      <c r="Q1333" s="0" t="n">
        <f aca="false" t="array" ref="Q1333:S1333">MMULT(M1333:P1333,'input - gretl'!$B$19:$D$22)+MMULT('Point forecasts'!$J$4:$O$4,'input - gretl'!$B$23:$D$28)</f>
        <v>14.0284074177627</v>
      </c>
      <c r="R1333" s="0" t="n">
        <v>6.74250253771961</v>
      </c>
      <c r="S1333" s="0" t="n">
        <v>9.85793626222481</v>
      </c>
      <c r="U1333" s="10" t="n">
        <f aca="false">NORMSDIST(-M1333/'rhos computation'!$B$11)-EXP(M1333+'rhos computation'!$B$11^2/2)*NORMSDIST(-M1333/'rhos computation'!$B$11-'rhos computation'!$B$11)</f>
        <v>0.0303203288146611</v>
      </c>
      <c r="V1333" s="10" t="n">
        <f aca="false">NORMSDIST(-N1333/'rhos computation'!$B$23)-EXP(N1333+'rhos computation'!$B$23^2/2)*NORMSDIST(-N1333/'rhos computation'!$B$23-'rhos computation'!$B$23)</f>
        <v>0.112694601065602</v>
      </c>
      <c r="W1333" s="0" t="n">
        <f aca="false">NORMSDIST(-O1333)</f>
        <v>0.00851738530041082</v>
      </c>
      <c r="X1333" s="0" t="n">
        <f aca="false">NORMSDIST(-P1333)</f>
        <v>0.041307393973811</v>
      </c>
    </row>
    <row r="1334" customFormat="false" ht="12.8" hidden="false" customHeight="false" outlineLevel="0" collapsed="false">
      <c r="A1334" s="0" t="n">
        <v>0.109725808608223</v>
      </c>
      <c r="B1334" s="0" t="n">
        <v>1.1758663885437</v>
      </c>
      <c r="C1334" s="0" t="n">
        <v>2.10704106885717</v>
      </c>
      <c r="D1334" s="0" t="n">
        <v>0.79832920182454</v>
      </c>
      <c r="E1334" s="0" t="n">
        <f aca="false" t="array" ref="E1334:H1334">MMULT(A1334:D1334,'Root matrix of resiudals'!$B$19:E$22)</f>
        <v>0.0096674044731177</v>
      </c>
      <c r="F1334" s="0" t="n">
        <v>0.0414630609323757</v>
      </c>
      <c r="G1334" s="0" t="n">
        <v>0.0392278311443767</v>
      </c>
      <c r="H1334" s="0" t="n">
        <v>0.0154028114143449</v>
      </c>
      <c r="I1334" s="3" t="n">
        <f aca="false" t="array" ref="I1334:L1334">MMULT('t+1'!I1334:L1334,'input - gretl'!$B$3:$E$6)+MMULT('Point forecasts'!$P$3:$T$3,'input - gretl'!$B$9:$E$13)+MMULT('t+1'!Q1334:S1334,'input - gretl'!$B$14:$E$16)+E1334:H1334</f>
        <v>0.0404718644753985</v>
      </c>
      <c r="J1334" s="3" t="n">
        <v>0.0204626479797052</v>
      </c>
      <c r="K1334" s="3" t="n">
        <v>0.026217538649676</v>
      </c>
      <c r="L1334" s="3" t="n">
        <v>-0.0116626640460793</v>
      </c>
      <c r="M1334" s="0" t="n">
        <f aca="false">'t+1'!M1334+I1334</f>
        <v>0.118730482860815</v>
      </c>
      <c r="N1334" s="0" t="n">
        <f aca="false">'t+1'!N1334+J1334</f>
        <v>-0.0491778166094562</v>
      </c>
      <c r="O1334" s="0" t="n">
        <f aca="false">'t+1'!O1334+K1334</f>
        <v>2.42109525998235</v>
      </c>
      <c r="P1334" s="0" t="n">
        <f aca="false">'t+1'!P1334+L1334</f>
        <v>1.70472460880839</v>
      </c>
      <c r="Q1334" s="0" t="n">
        <f aca="false" t="array" ref="Q1334:S1334">MMULT(M1334:P1334,'input - gretl'!$B$19:$D$22)+MMULT('Point forecasts'!$J$4:$O$4,'input - gretl'!$B$23:$D$28)</f>
        <v>14.096648957435</v>
      </c>
      <c r="R1334" s="0" t="n">
        <v>6.81410847777104</v>
      </c>
      <c r="S1334" s="0" t="n">
        <v>9.92254558962521</v>
      </c>
      <c r="U1334" s="10" t="n">
        <f aca="false">NORMSDIST(-M1334/'rhos computation'!$B$11)-EXP(M1334+'rhos computation'!$B$11^2/2)*NORMSDIST(-M1334/'rhos computation'!$B$11-'rhos computation'!$B$11)</f>
        <v>0.0134189315542227</v>
      </c>
      <c r="V1334" s="10" t="n">
        <f aca="false">NORMSDIST(-N1334/'rhos computation'!$B$23)-EXP(N1334+'rhos computation'!$B$23^2/2)*NORMSDIST(-N1334/'rhos computation'!$B$23-'rhos computation'!$B$23)</f>
        <v>0.0526042115387846</v>
      </c>
      <c r="W1334" s="0" t="n">
        <f aca="false">NORMSDIST(-O1334)</f>
        <v>0.00773691087308851</v>
      </c>
      <c r="X1334" s="0" t="n">
        <f aca="false">NORMSDIST(-P1334)</f>
        <v>0.0441228989876764</v>
      </c>
    </row>
    <row r="1335" customFormat="false" ht="12.8" hidden="false" customHeight="false" outlineLevel="0" collapsed="false">
      <c r="A1335" s="0" t="n">
        <v>-0.590385673183508</v>
      </c>
      <c r="B1335" s="0" t="n">
        <v>0.723153282080674</v>
      </c>
      <c r="C1335" s="0" t="n">
        <v>0.0662215619745821</v>
      </c>
      <c r="D1335" s="0" t="n">
        <v>0.863772565066461</v>
      </c>
      <c r="E1335" s="0" t="n">
        <f aca="false" t="array" ref="E1335:H1335">MMULT(A1335:D1335,'Root matrix of resiudals'!$B$19:E$22)</f>
        <v>-0.0239417784454075</v>
      </c>
      <c r="F1335" s="0" t="n">
        <v>0.019619754898709</v>
      </c>
      <c r="G1335" s="0" t="n">
        <v>0.00392352691957984</v>
      </c>
      <c r="H1335" s="0" t="n">
        <v>0.0143658705687708</v>
      </c>
      <c r="I1335" s="3" t="n">
        <f aca="false" t="array" ref="I1335:L1335">MMULT('t+1'!I1335:L1335,'input - gretl'!$B$3:$E$6)+MMULT('Point forecasts'!$P$3:$T$3,'input - gretl'!$B$9:$E$13)+MMULT('t+1'!Q1335:S1335,'input - gretl'!$B$14:$E$16)+E1335:H1335</f>
        <v>-0.0220974976743661</v>
      </c>
      <c r="J1335" s="3" t="n">
        <v>-0.0613627936453822</v>
      </c>
      <c r="K1335" s="3" t="n">
        <v>-0.0120783803923847</v>
      </c>
      <c r="L1335" s="3" t="n">
        <v>-0.0163809491262781</v>
      </c>
      <c r="M1335" s="0" t="n">
        <f aca="false">'t+1'!M1335+I1335</f>
        <v>0.0506944673552681</v>
      </c>
      <c r="N1335" s="0" t="n">
        <f aca="false">'t+1'!N1335+J1335</f>
        <v>-0.0871949225075087</v>
      </c>
      <c r="O1335" s="0" t="n">
        <f aca="false">'t+1'!O1335+K1335</f>
        <v>2.35463953274294</v>
      </c>
      <c r="P1335" s="0" t="n">
        <f aca="false">'t+1'!P1335+L1335</f>
        <v>1.71117349764729</v>
      </c>
      <c r="Q1335" s="0" t="n">
        <f aca="false" t="array" ref="Q1335:S1335">MMULT(M1335:P1335,'input - gretl'!$B$19:$D$22)+MMULT('Point forecasts'!$J$4:$O$4,'input - gretl'!$B$23:$D$28)</f>
        <v>14.0286129419295</v>
      </c>
      <c r="R1335" s="0" t="n">
        <v>6.77609137187299</v>
      </c>
      <c r="S1335" s="0" t="n">
        <v>9.84995664665557</v>
      </c>
      <c r="U1335" s="10" t="n">
        <f aca="false">NORMSDIST(-M1335/'rhos computation'!$B$11)-EXP(M1335+'rhos computation'!$B$11^2/2)*NORMSDIST(-M1335/'rhos computation'!$B$11-'rhos computation'!$B$11)</f>
        <v>0.0302536542171622</v>
      </c>
      <c r="V1335" s="10" t="n">
        <f aca="false">NORMSDIST(-N1335/'rhos computation'!$B$23)-EXP(N1335+'rhos computation'!$B$23^2/2)*NORMSDIST(-N1335/'rhos computation'!$B$23-'rhos computation'!$B$23)</f>
        <v>0.0835652519284429</v>
      </c>
      <c r="W1335" s="0" t="n">
        <f aca="false">NORMSDIST(-O1335)</f>
        <v>0.00927034070630154</v>
      </c>
      <c r="X1335" s="0" t="n">
        <f aca="false">NORMSDIST(-P1335)</f>
        <v>0.0435245447636251</v>
      </c>
    </row>
    <row r="1336" customFormat="false" ht="12.8" hidden="false" customHeight="false" outlineLevel="0" collapsed="false">
      <c r="A1336" s="0" t="n">
        <v>0.0358082345360914</v>
      </c>
      <c r="B1336" s="0" t="n">
        <v>0.730436587736817</v>
      </c>
      <c r="C1336" s="0" t="n">
        <v>0.603912963086689</v>
      </c>
      <c r="D1336" s="0" t="n">
        <v>-1.93771249564598</v>
      </c>
      <c r="E1336" s="0" t="n">
        <f aca="false" t="array" ref="E1336:H1336">MMULT(A1336:D1336,'Root matrix of resiudals'!$B$19:E$22)</f>
        <v>0.00467820012423402</v>
      </c>
      <c r="F1336" s="0" t="n">
        <v>0.0229922927868249</v>
      </c>
      <c r="G1336" s="0" t="n">
        <v>0.0101800471706333</v>
      </c>
      <c r="H1336" s="0" t="n">
        <v>-0.0307174984491625</v>
      </c>
      <c r="I1336" s="3" t="n">
        <f aca="false" t="array" ref="I1336:L1336">MMULT('t+1'!I1336:L1336,'input - gretl'!$B$3:$E$6)+MMULT('Point forecasts'!$P$3:$T$3,'input - gretl'!$B$9:$E$13)+MMULT('t+1'!Q1336:S1336,'input - gretl'!$B$14:$E$16)+E1336:H1336</f>
        <v>-0.00226745733383883</v>
      </c>
      <c r="J1336" s="3" t="n">
        <v>-0.0237863490558416</v>
      </c>
      <c r="K1336" s="3" t="n">
        <v>0.0107825126241768</v>
      </c>
      <c r="L1336" s="3" t="n">
        <v>-0.0594538989621985</v>
      </c>
      <c r="M1336" s="0" t="n">
        <f aca="false">'t+1'!M1336+I1336</f>
        <v>0.140139590350781</v>
      </c>
      <c r="N1336" s="0" t="n">
        <f aca="false">'t+1'!N1336+J1336</f>
        <v>-0.051610828751732</v>
      </c>
      <c r="O1336" s="0" t="n">
        <f aca="false">'t+1'!O1336+K1336</f>
        <v>2.41221353835195</v>
      </c>
      <c r="P1336" s="0" t="n">
        <f aca="false">'t+1'!P1336+L1336</f>
        <v>1.70089067112484</v>
      </c>
      <c r="Q1336" s="0" t="n">
        <f aca="false" t="array" ref="Q1336:S1336">MMULT(M1336:P1336,'input - gretl'!$B$19:$D$22)+MMULT('Point forecasts'!$J$4:$O$4,'input - gretl'!$B$23:$D$28)</f>
        <v>14.118058064925</v>
      </c>
      <c r="R1336" s="0" t="n">
        <v>6.81167546562877</v>
      </c>
      <c r="S1336" s="0" t="n">
        <v>9.91731013442876</v>
      </c>
      <c r="U1336" s="10" t="n">
        <f aca="false">NORMSDIST(-M1336/'rhos computation'!$B$11)-EXP(M1336+'rhos computation'!$B$11^2/2)*NORMSDIST(-M1336/'rhos computation'!$B$11-'rhos computation'!$B$11)</f>
        <v>0.0100195570668845</v>
      </c>
      <c r="V1336" s="10" t="n">
        <f aca="false">NORMSDIST(-N1336/'rhos computation'!$B$23)-EXP(N1336+'rhos computation'!$B$23^2/2)*NORMSDIST(-N1336/'rhos computation'!$B$23-'rhos computation'!$B$23)</f>
        <v>0.0544545604916196</v>
      </c>
      <c r="W1336" s="0" t="n">
        <f aca="false">NORMSDIST(-O1336)</f>
        <v>0.00792799596339906</v>
      </c>
      <c r="X1336" s="0" t="n">
        <f aca="false">NORMSDIST(-P1336)</f>
        <v>0.0444817593574405</v>
      </c>
    </row>
    <row r="1337" customFormat="false" ht="12.8" hidden="false" customHeight="false" outlineLevel="0" collapsed="false">
      <c r="A1337" s="0" t="n">
        <v>-0.965002387909562</v>
      </c>
      <c r="B1337" s="0" t="n">
        <v>0.715059023080219</v>
      </c>
      <c r="C1337" s="0" t="n">
        <v>-1.14347894439904</v>
      </c>
      <c r="D1337" s="0" t="n">
        <v>-0.212417257039976</v>
      </c>
      <c r="E1337" s="0" t="n">
        <f aca="false" t="array" ref="E1337:H1337">MMULT(A1337:D1337,'Root matrix of resiudals'!$B$19:E$22)</f>
        <v>-0.0411151887355469</v>
      </c>
      <c r="F1337" s="0" t="n">
        <v>0.0141262677789774</v>
      </c>
      <c r="G1337" s="0" t="n">
        <v>-0.0172958156137163</v>
      </c>
      <c r="H1337" s="0" t="n">
        <v>-0.00434002260969655</v>
      </c>
      <c r="I1337" s="3" t="n">
        <f aca="false" t="array" ref="I1337:L1337">MMULT('t+1'!I1337:L1337,'input - gretl'!$B$3:$E$6)+MMULT('Point forecasts'!$P$3:$T$3,'input - gretl'!$B$9:$E$13)+MMULT('t+1'!Q1337:S1337,'input - gretl'!$B$14:$E$16)+E1337:H1337</f>
        <v>-0.00842472363895463</v>
      </c>
      <c r="J1337" s="3" t="n">
        <v>-0.0345523240701132</v>
      </c>
      <c r="K1337" s="3" t="n">
        <v>-0.0240412169546469</v>
      </c>
      <c r="L1337" s="3" t="n">
        <v>-0.036736294600127</v>
      </c>
      <c r="M1337" s="0" t="n">
        <f aca="false">'t+1'!M1337+I1337</f>
        <v>0.0437610973196652</v>
      </c>
      <c r="N1337" s="0" t="n">
        <f aca="false">'t+1'!N1337+J1337</f>
        <v>-0.0731182253108569</v>
      </c>
      <c r="O1337" s="0" t="n">
        <f aca="false">'t+1'!O1337+K1337</f>
        <v>2.3760869598421</v>
      </c>
      <c r="P1337" s="0" t="n">
        <f aca="false">'t+1'!P1337+L1337</f>
        <v>1.72862131796265</v>
      </c>
      <c r="Q1337" s="0" t="n">
        <f aca="false" t="array" ref="Q1337:S1337">MMULT(M1337:P1337,'input - gretl'!$B$19:$D$22)+MMULT('Point forecasts'!$J$4:$O$4,'input - gretl'!$B$23:$D$28)</f>
        <v>14.0216795718939</v>
      </c>
      <c r="R1337" s="0" t="n">
        <v>6.79016806906964</v>
      </c>
      <c r="S1337" s="0" t="n">
        <v>9.85481032424381</v>
      </c>
      <c r="U1337" s="10" t="n">
        <f aca="false">NORMSDIST(-M1337/'rhos computation'!$B$11)-EXP(M1337+'rhos computation'!$B$11^2/2)*NORMSDIST(-M1337/'rhos computation'!$B$11-'rhos computation'!$B$11)</f>
        <v>0.0325595596986542</v>
      </c>
      <c r="V1337" s="10" t="n">
        <f aca="false">NORMSDIST(-N1337/'rhos computation'!$B$23)-EXP(N1337+'rhos computation'!$B$23^2/2)*NORMSDIST(-N1337/'rhos computation'!$B$23-'rhos computation'!$B$23)</f>
        <v>0.0716828833948384</v>
      </c>
      <c r="W1337" s="0" t="n">
        <f aca="false">NORMSDIST(-O1337)</f>
        <v>0.00874866932276575</v>
      </c>
      <c r="X1337" s="0" t="n">
        <f aca="false">NORMSDIST(-P1337)</f>
        <v>0.0419384458519186</v>
      </c>
    </row>
    <row r="1338" customFormat="false" ht="12.8" hidden="false" customHeight="false" outlineLevel="0" collapsed="false">
      <c r="A1338" s="0" t="n">
        <v>-0.621622985878661</v>
      </c>
      <c r="B1338" s="0" t="n">
        <v>0.921372978583619</v>
      </c>
      <c r="C1338" s="0" t="n">
        <v>-0.558526272718856</v>
      </c>
      <c r="D1338" s="0" t="n">
        <v>-1.20210428756543</v>
      </c>
      <c r="E1338" s="0" t="n">
        <f aca="false" t="array" ref="E1338:H1338">MMULT(A1338:D1338,'Root matrix of resiudals'!$B$19:E$22)</f>
        <v>-0.0248139405557997</v>
      </c>
      <c r="F1338" s="0" t="n">
        <v>0.0228338343166006</v>
      </c>
      <c r="G1338" s="0" t="n">
        <v>-0.00783746732084305</v>
      </c>
      <c r="H1338" s="0" t="n">
        <v>-0.0198477518856229</v>
      </c>
      <c r="I1338" s="3" t="n">
        <f aca="false" t="array" ref="I1338:L1338">MMULT('t+1'!I1338:L1338,'input - gretl'!$B$3:$E$6)+MMULT('Point forecasts'!$P$3:$T$3,'input - gretl'!$B$9:$E$13)+MMULT('t+1'!Q1338:S1338,'input - gretl'!$B$14:$E$16)+E1338:H1338</f>
        <v>0.00722628675449808</v>
      </c>
      <c r="J1338" s="3" t="n">
        <v>-0.0573715483285102</v>
      </c>
      <c r="K1338" s="3" t="n">
        <v>0.00242480576568434</v>
      </c>
      <c r="L1338" s="3" t="n">
        <v>-0.0424330706522803</v>
      </c>
      <c r="M1338" s="0" t="n">
        <f aca="false">'t+1'!M1338+I1338</f>
        <v>0.107138932236647</v>
      </c>
      <c r="N1338" s="0" t="n">
        <f aca="false">'t+1'!N1338+J1338</f>
        <v>-0.00870900442170157</v>
      </c>
      <c r="O1338" s="0" t="n">
        <f aca="false">'t+1'!O1338+K1338</f>
        <v>2.42493594551597</v>
      </c>
      <c r="P1338" s="0" t="n">
        <f aca="false">'t+1'!P1338+L1338</f>
        <v>1.72414195424811</v>
      </c>
      <c r="Q1338" s="0" t="n">
        <f aca="false" t="array" ref="Q1338:S1338">MMULT(M1338:P1338,'input - gretl'!$B$19:$D$22)+MMULT('Point forecasts'!$J$4:$O$4,'input - gretl'!$B$23:$D$28)</f>
        <v>14.0850574068108</v>
      </c>
      <c r="R1338" s="0" t="n">
        <v>6.8545772899588</v>
      </c>
      <c r="S1338" s="0" t="n">
        <v>9.90791940877839</v>
      </c>
      <c r="U1338" s="10" t="n">
        <f aca="false">NORMSDIST(-M1338/'rhos computation'!$B$11)-EXP(M1338+'rhos computation'!$B$11^2/2)*NORMSDIST(-M1338/'rhos computation'!$B$11-'rhos computation'!$B$11)</f>
        <v>0.0156018298661675</v>
      </c>
      <c r="V1338" s="10" t="n">
        <f aca="false">NORMSDIST(-N1338/'rhos computation'!$B$23)-EXP(N1338+'rhos computation'!$B$23^2/2)*NORMSDIST(-N1338/'rhos computation'!$B$23-'rhos computation'!$B$23)</f>
        <v>0.0261550047732588</v>
      </c>
      <c r="W1338" s="0" t="n">
        <f aca="false">NORMSDIST(-O1338)</f>
        <v>0.00765554399321488</v>
      </c>
      <c r="X1338" s="0" t="n">
        <f aca="false">NORMSDIST(-P1338)</f>
        <v>0.0423411099186589</v>
      </c>
    </row>
    <row r="1339" customFormat="false" ht="12.8" hidden="false" customHeight="false" outlineLevel="0" collapsed="false">
      <c r="A1339" s="0" t="n">
        <v>-1.05570516494288</v>
      </c>
      <c r="B1339" s="0" t="n">
        <v>-0.199947318335418</v>
      </c>
      <c r="C1339" s="0" t="n">
        <v>-1.43644799614518</v>
      </c>
      <c r="D1339" s="0" t="n">
        <v>-0.394529420883231</v>
      </c>
      <c r="E1339" s="0" t="n">
        <f aca="false" t="array" ref="E1339:H1339">MMULT(A1339:D1339,'Root matrix of resiudals'!$B$19:E$22)</f>
        <v>-0.0473707223489669</v>
      </c>
      <c r="F1339" s="0" t="n">
        <v>-0.0132866437201335</v>
      </c>
      <c r="G1339" s="0" t="n">
        <v>-0.0256230458490975</v>
      </c>
      <c r="H1339" s="0" t="n">
        <v>-0.00765603948424001</v>
      </c>
      <c r="I1339" s="3" t="n">
        <f aca="false" t="array" ref="I1339:L1339">MMULT('t+1'!I1339:L1339,'input - gretl'!$B$3:$E$6)+MMULT('Point forecasts'!$P$3:$T$3,'input - gretl'!$B$9:$E$13)+MMULT('t+1'!Q1339:S1339,'input - gretl'!$B$14:$E$16)+E1339:H1339</f>
        <v>-0.0030135020406209</v>
      </c>
      <c r="J1339" s="3" t="n">
        <v>-0.0503171906589108</v>
      </c>
      <c r="K1339" s="3" t="n">
        <v>-0.019819466884158</v>
      </c>
      <c r="L1339" s="3" t="n">
        <v>-0.0289609090818666</v>
      </c>
      <c r="M1339" s="0" t="n">
        <f aca="false">'t+1'!M1339+I1339</f>
        <v>0.0979917186368874</v>
      </c>
      <c r="N1339" s="0" t="n">
        <f aca="false">'t+1'!N1339+J1339</f>
        <v>-0.0509325370501784</v>
      </c>
      <c r="O1339" s="0" t="n">
        <f aca="false">'t+1'!O1339+K1339</f>
        <v>2.40866833207526</v>
      </c>
      <c r="P1339" s="0" t="n">
        <f aca="false">'t+1'!P1339+L1339</f>
        <v>1.71599953790423</v>
      </c>
      <c r="Q1339" s="0" t="n">
        <f aca="false" t="array" ref="Q1339:S1339">MMULT(M1339:P1339,'input - gretl'!$B$19:$D$22)+MMULT('Point forecasts'!$J$4:$O$4,'input - gretl'!$B$23:$D$28)</f>
        <v>14.0759101932111</v>
      </c>
      <c r="R1339" s="0" t="n">
        <v>6.81235375733032</v>
      </c>
      <c r="S1339" s="0" t="n">
        <v>9.89939564040153</v>
      </c>
      <c r="U1339" s="10" t="n">
        <f aca="false">NORMSDIST(-M1339/'rhos computation'!$B$11)-EXP(M1339+'rhos computation'!$B$11^2/2)*NORMSDIST(-M1339/'rhos computation'!$B$11-'rhos computation'!$B$11)</f>
        <v>0.0175087865538369</v>
      </c>
      <c r="V1339" s="10" t="n">
        <f aca="false">NORMSDIST(-N1339/'rhos computation'!$B$23)-EXP(N1339+'rhos computation'!$B$23^2/2)*NORMSDIST(-N1339/'rhos computation'!$B$23-'rhos computation'!$B$23)</f>
        <v>0.0539363450350049</v>
      </c>
      <c r="W1339" s="0" t="n">
        <f aca="false">NORMSDIST(-O1339)</f>
        <v>0.00800542043181982</v>
      </c>
      <c r="X1339" s="0" t="n">
        <f aca="false">NORMSDIST(-P1339)</f>
        <v>0.0430810634988568</v>
      </c>
    </row>
    <row r="1340" customFormat="false" ht="12.8" hidden="false" customHeight="false" outlineLevel="0" collapsed="false">
      <c r="A1340" s="0" t="n">
        <v>0.045450052619521</v>
      </c>
      <c r="B1340" s="0" t="n">
        <v>-1.27831922269342</v>
      </c>
      <c r="C1340" s="0" t="n">
        <v>-0.752308489667232</v>
      </c>
      <c r="D1340" s="0" t="n">
        <v>-1.38205888877066</v>
      </c>
      <c r="E1340" s="0" t="n">
        <f aca="false" t="array" ref="E1340:H1340">MMULT(A1340:D1340,'Root matrix of resiudals'!$B$19:E$22)</f>
        <v>-0.00134456403434165</v>
      </c>
      <c r="F1340" s="0" t="n">
        <v>-0.0392132723149734</v>
      </c>
      <c r="G1340" s="0" t="n">
        <v>-0.0182402272464405</v>
      </c>
      <c r="H1340" s="0" t="n">
        <v>-0.023389669795208</v>
      </c>
      <c r="I1340" s="3" t="n">
        <f aca="false" t="array" ref="I1340:L1340">MMULT('t+1'!I1340:L1340,'input - gretl'!$B$3:$E$6)+MMULT('Point forecasts'!$P$3:$T$3,'input - gretl'!$B$9:$E$13)+MMULT('t+1'!Q1340:S1340,'input - gretl'!$B$14:$E$16)+E1340:H1340</f>
        <v>0.0259318589935056</v>
      </c>
      <c r="J1340" s="3" t="n">
        <v>-0.0986245215774053</v>
      </c>
      <c r="K1340" s="3" t="n">
        <v>-0.0203423613118232</v>
      </c>
      <c r="L1340" s="3" t="n">
        <v>-0.0514547264782443</v>
      </c>
      <c r="M1340" s="0" t="n">
        <f aca="false">'t+1'!M1340+I1340</f>
        <v>0.104103190120633</v>
      </c>
      <c r="N1340" s="0" t="n">
        <f aca="false">'t+1'!N1340+J1340</f>
        <v>-0.108865492939969</v>
      </c>
      <c r="O1340" s="0" t="n">
        <f aca="false">'t+1'!O1340+K1340</f>
        <v>2.3837758907018</v>
      </c>
      <c r="P1340" s="0" t="n">
        <f aca="false">'t+1'!P1340+L1340</f>
        <v>1.70490101787132</v>
      </c>
      <c r="Q1340" s="0" t="n">
        <f aca="false" t="array" ref="Q1340:S1340">MMULT(M1340:P1340,'input - gretl'!$B$19:$D$22)+MMULT('Point forecasts'!$J$4:$O$4,'input - gretl'!$B$23:$D$28)</f>
        <v>14.0820216646948</v>
      </c>
      <c r="R1340" s="0" t="n">
        <v>6.75442080144053</v>
      </c>
      <c r="S1340" s="0" t="n">
        <v>9.88505844650537</v>
      </c>
      <c r="U1340" s="10" t="n">
        <f aca="false">NORMSDIST(-M1340/'rhos computation'!$B$11)-EXP(M1340+'rhos computation'!$B$11^2/2)*NORMSDIST(-M1340/'rhos computation'!$B$11-'rhos computation'!$B$11)</f>
        <v>0.0162161950056775</v>
      </c>
      <c r="V1340" s="10" t="n">
        <f aca="false">NORMSDIST(-N1340/'rhos computation'!$B$23)-EXP(N1340+'rhos computation'!$B$23^2/2)*NORMSDIST(-N1340/'rhos computation'!$B$23-'rhos computation'!$B$23)</f>
        <v>0.102309443190572</v>
      </c>
      <c r="W1340" s="0" t="n">
        <f aca="false">NORMSDIST(-O1340)</f>
        <v>0.00856801720433824</v>
      </c>
      <c r="X1340" s="0" t="n">
        <f aca="false">NORMSDIST(-P1340)</f>
        <v>0.0441064432596579</v>
      </c>
    </row>
    <row r="1341" customFormat="false" ht="12.8" hidden="false" customHeight="false" outlineLevel="0" collapsed="false">
      <c r="A1341" s="0" t="n">
        <v>2.74395587989866</v>
      </c>
      <c r="B1341" s="0" t="n">
        <v>1.21741380372255</v>
      </c>
      <c r="C1341" s="0" t="n">
        <v>-0.824096036607174</v>
      </c>
      <c r="D1341" s="0" t="n">
        <v>0.993399008995717</v>
      </c>
      <c r="E1341" s="0" t="n">
        <f aca="false" t="array" ref="E1341:H1341">MMULT(A1341:D1341,'Root matrix of resiudals'!$B$19:E$22)</f>
        <v>0.119086292032683</v>
      </c>
      <c r="F1341" s="0" t="n">
        <v>0.0381034558793215</v>
      </c>
      <c r="G1341" s="0" t="n">
        <v>-0.00438233113969776</v>
      </c>
      <c r="H1341" s="0" t="n">
        <v>0.0142054310608686</v>
      </c>
      <c r="I1341" s="3" t="n">
        <f aca="false" t="array" ref="I1341:L1341">MMULT('t+1'!I1341:L1341,'input - gretl'!$B$3:$E$6)+MMULT('Point forecasts'!$P$3:$T$3,'input - gretl'!$B$9:$E$13)+MMULT('t+1'!Q1341:S1341,'input - gretl'!$B$14:$E$16)+E1341:H1341</f>
        <v>0.138898871089213</v>
      </c>
      <c r="J1341" s="3" t="n">
        <v>0.0231737875274277</v>
      </c>
      <c r="K1341" s="3" t="n">
        <v>-0.00100241755055019</v>
      </c>
      <c r="L1341" s="3" t="n">
        <v>-0.0113074228611929</v>
      </c>
      <c r="M1341" s="0" t="n">
        <f aca="false">'t+1'!M1341+I1341</f>
        <v>0.272547192539911</v>
      </c>
      <c r="N1341" s="0" t="n">
        <f aca="false">'t+1'!N1341+J1341</f>
        <v>-0.020291367921863</v>
      </c>
      <c r="O1341" s="0" t="n">
        <f aca="false">'t+1'!O1341+K1341</f>
        <v>2.42094330948326</v>
      </c>
      <c r="P1341" s="0" t="n">
        <f aca="false">'t+1'!P1341+L1341</f>
        <v>1.74198535876127</v>
      </c>
      <c r="Q1341" s="0" t="n">
        <f aca="false" t="array" ref="Q1341:S1341">MMULT(M1341:P1341,'input - gretl'!$B$19:$D$22)+MMULT('Point forecasts'!$J$4:$O$4,'input - gretl'!$B$23:$D$28)</f>
        <v>14.2504656671141</v>
      </c>
      <c r="R1341" s="0" t="n">
        <v>6.84299492645863</v>
      </c>
      <c r="S1341" s="0" t="n">
        <v>9.88695680288344</v>
      </c>
      <c r="U1341" s="10" t="n">
        <f aca="false">NORMSDIST(-M1341/'rhos computation'!$B$11)-EXP(M1341+'rhos computation'!$B$11^2/2)*NORMSDIST(-M1341/'rhos computation'!$B$11-'rhos computation'!$B$11)</f>
        <v>0.00107953064122116</v>
      </c>
      <c r="V1341" s="10" t="n">
        <f aca="false">NORMSDIST(-N1341/'rhos computation'!$B$23)-EXP(N1341+'rhos computation'!$B$23^2/2)*NORMSDIST(-N1341/'rhos computation'!$B$23-'rhos computation'!$B$23)</f>
        <v>0.0327779928494956</v>
      </c>
      <c r="W1341" s="0" t="n">
        <f aca="false">NORMSDIST(-O1341)</f>
        <v>0.00774014561481289</v>
      </c>
      <c r="X1341" s="0" t="n">
        <f aca="false">NORMSDIST(-P1341)</f>
        <v>0.0407555031219955</v>
      </c>
    </row>
    <row r="1342" customFormat="false" ht="12.8" hidden="false" customHeight="false" outlineLevel="0" collapsed="false">
      <c r="A1342" s="0" t="n">
        <v>-1.22996434857117</v>
      </c>
      <c r="B1342" s="0" t="n">
        <v>-0.0938309313327624</v>
      </c>
      <c r="C1342" s="0" t="n">
        <v>-1.73878870721</v>
      </c>
      <c r="D1342" s="0" t="n">
        <v>0.964587638679701</v>
      </c>
      <c r="E1342" s="0" t="n">
        <f aca="false" t="array" ref="E1342:H1342">MMULT(A1342:D1342,'Root matrix of resiudals'!$B$19:E$22)</f>
        <v>-0.0555008611909469</v>
      </c>
      <c r="F1342" s="0" t="n">
        <v>-0.0116455229795127</v>
      </c>
      <c r="G1342" s="0" t="n">
        <v>-0.0287731785612151</v>
      </c>
      <c r="H1342" s="0" t="n">
        <v>0.0141258719162269</v>
      </c>
      <c r="I1342" s="3" t="n">
        <f aca="false" t="array" ref="I1342:L1342">MMULT('t+1'!I1342:L1342,'input - gretl'!$B$3:$E$6)+MMULT('Point forecasts'!$P$3:$T$3,'input - gretl'!$B$9:$E$13)+MMULT('t+1'!Q1342:S1342,'input - gretl'!$B$14:$E$16)+E1342:H1342</f>
        <v>-0.0591877749204451</v>
      </c>
      <c r="J1342" s="3" t="n">
        <v>-0.0756118221610469</v>
      </c>
      <c r="K1342" s="3" t="n">
        <v>-0.0368134812588872</v>
      </c>
      <c r="L1342" s="3" t="n">
        <v>-0.0157834026025874</v>
      </c>
      <c r="M1342" s="0" t="n">
        <f aca="false">'t+1'!M1342+I1342</f>
        <v>0.0489922709382746</v>
      </c>
      <c r="N1342" s="0" t="n">
        <f aca="false">'t+1'!N1342+J1342</f>
        <v>-0.103627877305025</v>
      </c>
      <c r="O1342" s="0" t="n">
        <f aca="false">'t+1'!O1342+K1342</f>
        <v>2.34629324219122</v>
      </c>
      <c r="P1342" s="0" t="n">
        <f aca="false">'t+1'!P1342+L1342</f>
        <v>1.72785626869417</v>
      </c>
      <c r="Q1342" s="0" t="n">
        <f aca="false" t="array" ref="Q1342:S1342">MMULT(M1342:P1342,'input - gretl'!$B$19:$D$22)+MMULT('Point forecasts'!$J$4:$O$4,'input - gretl'!$B$23:$D$28)</f>
        <v>14.0269107455125</v>
      </c>
      <c r="R1342" s="0" t="n">
        <v>6.75965841707547</v>
      </c>
      <c r="S1342" s="0" t="n">
        <v>9.82574420669972</v>
      </c>
      <c r="U1342" s="10" t="n">
        <f aca="false">NORMSDIST(-M1342/'rhos computation'!$B$11)-EXP(M1342+'rhos computation'!$B$11^2/2)*NORMSDIST(-M1342/'rhos computation'!$B$11-'rhos computation'!$B$11)</f>
        <v>0.0308089502944865</v>
      </c>
      <c r="V1342" s="10" t="n">
        <f aca="false">NORMSDIST(-N1342/'rhos computation'!$B$23)-EXP(N1342+'rhos computation'!$B$23^2/2)*NORMSDIST(-N1342/'rhos computation'!$B$23-'rhos computation'!$B$23)</f>
        <v>0.0977524527294216</v>
      </c>
      <c r="W1342" s="0" t="n">
        <f aca="false">NORMSDIST(-O1342)</f>
        <v>0.00948059147485339</v>
      </c>
      <c r="X1342" s="0" t="n">
        <f aca="false">NORMSDIST(-P1342)</f>
        <v>0.0420069981607801</v>
      </c>
    </row>
    <row r="1343" customFormat="false" ht="12.8" hidden="false" customHeight="false" outlineLevel="0" collapsed="false">
      <c r="A1343" s="0" t="n">
        <v>0.219706590034731</v>
      </c>
      <c r="B1343" s="0" t="n">
        <v>-0.709938085574382</v>
      </c>
      <c r="C1343" s="0" t="n">
        <v>-0.303304866474787</v>
      </c>
      <c r="D1343" s="0" t="n">
        <v>0.541212589341201</v>
      </c>
      <c r="E1343" s="0" t="n">
        <f aca="false" t="array" ref="E1343:H1343">MMULT(A1343:D1343,'Root matrix of resiudals'!$B$19:E$22)</f>
        <v>0.00723703439616031</v>
      </c>
      <c r="F1343" s="0" t="n">
        <v>-0.0208404476622921</v>
      </c>
      <c r="G1343" s="0" t="n">
        <v>-0.00654566983509413</v>
      </c>
      <c r="H1343" s="0" t="n">
        <v>0.00830419000089488</v>
      </c>
      <c r="I1343" s="3" t="n">
        <f aca="false" t="array" ref="I1343:L1343">MMULT('t+1'!I1343:L1343,'input - gretl'!$B$3:$E$6)+MMULT('Point forecasts'!$P$3:$T$3,'input - gretl'!$B$9:$E$13)+MMULT('t+1'!Q1343:S1343,'input - gretl'!$B$14:$E$16)+E1343:H1343</f>
        <v>0.0239485925183041</v>
      </c>
      <c r="J1343" s="3" t="n">
        <v>-0.0799432256609163</v>
      </c>
      <c r="K1343" s="3" t="n">
        <v>-0.0165293464930331</v>
      </c>
      <c r="L1343" s="3" t="n">
        <v>-0.0163455084666597</v>
      </c>
      <c r="M1343" s="0" t="n">
        <f aca="false">'t+1'!M1343+I1343</f>
        <v>0.117178073579357</v>
      </c>
      <c r="N1343" s="0" t="n">
        <f aca="false">'t+1'!N1343+J1343</f>
        <v>-0.101198058616169</v>
      </c>
      <c r="O1343" s="0" t="n">
        <f aca="false">'t+1'!O1343+K1343</f>
        <v>2.37043190031166</v>
      </c>
      <c r="P1343" s="0" t="n">
        <f aca="false">'t+1'!P1343+L1343</f>
        <v>1.69744361116372</v>
      </c>
      <c r="Q1343" s="0" t="n">
        <f aca="false" t="array" ref="Q1343:S1343">MMULT(M1343:P1343,'input - gretl'!$B$19:$D$22)+MMULT('Point forecasts'!$J$4:$O$4,'input - gretl'!$B$23:$D$28)</f>
        <v>14.0950965481536</v>
      </c>
      <c r="R1343" s="0" t="n">
        <v>6.76208823576433</v>
      </c>
      <c r="S1343" s="0" t="n">
        <v>9.8788068227645</v>
      </c>
      <c r="U1343" s="10" t="n">
        <f aca="false">NORMSDIST(-M1343/'rhos computation'!$B$11)-EXP(M1343+'rhos computation'!$B$11^2/2)*NORMSDIST(-M1343/'rhos computation'!$B$11-'rhos computation'!$B$11)</f>
        <v>0.0136966651368798</v>
      </c>
      <c r="V1343" s="10" t="n">
        <f aca="false">NORMSDIST(-N1343/'rhos computation'!$B$23)-EXP(N1343+'rhos computation'!$B$23^2/2)*NORMSDIST(-N1343/'rhos computation'!$B$23-'rhos computation'!$B$23)</f>
        <v>0.0956421331523707</v>
      </c>
      <c r="W1343" s="0" t="n">
        <f aca="false">NORMSDIST(-O1343)</f>
        <v>0.00888365833626702</v>
      </c>
      <c r="X1343" s="0" t="n">
        <f aca="false">NORMSDIST(-P1343)</f>
        <v>0.0448064116939287</v>
      </c>
    </row>
    <row r="1344" customFormat="false" ht="12.8" hidden="false" customHeight="false" outlineLevel="0" collapsed="false">
      <c r="A1344" s="0" t="n">
        <v>0.916356174319834</v>
      </c>
      <c r="B1344" s="0" t="n">
        <v>-0.639082706474272</v>
      </c>
      <c r="C1344" s="0" t="n">
        <v>0.277824518310087</v>
      </c>
      <c r="D1344" s="0" t="n">
        <v>1.56676545979723</v>
      </c>
      <c r="E1344" s="0" t="n">
        <f aca="false" t="array" ref="E1344:H1344">MMULT(A1344:D1344,'Root matrix of resiudals'!$B$19:E$22)</f>
        <v>0.0376121153938043</v>
      </c>
      <c r="F1344" s="0" t="n">
        <v>-0.0150847436419122</v>
      </c>
      <c r="G1344" s="0" t="n">
        <v>0.00510906571284445</v>
      </c>
      <c r="H1344" s="0" t="n">
        <v>0.0253493404795767</v>
      </c>
      <c r="I1344" s="3" t="n">
        <f aca="false" t="array" ref="I1344:L1344">MMULT('t+1'!I1344:L1344,'input - gretl'!$B$3:$E$6)+MMULT('Point forecasts'!$P$3:$T$3,'input - gretl'!$B$9:$E$13)+MMULT('t+1'!Q1344:S1344,'input - gretl'!$B$14:$E$16)+E1344:H1344</f>
        <v>0.0685835083139474</v>
      </c>
      <c r="J1344" s="3" t="n">
        <v>-0.0437523689022935</v>
      </c>
      <c r="K1344" s="3" t="n">
        <v>0.00741674503494341</v>
      </c>
      <c r="L1344" s="3" t="n">
        <v>0.00096053754163964</v>
      </c>
      <c r="M1344" s="0" t="n">
        <f aca="false">'t+1'!M1344+I1344</f>
        <v>0.178721086339316</v>
      </c>
      <c r="N1344" s="0" t="n">
        <f aca="false">'t+1'!N1344+J1344</f>
        <v>-0.0696856349254291</v>
      </c>
      <c r="O1344" s="0" t="n">
        <f aca="false">'t+1'!O1344+K1344</f>
        <v>2.42763241675707</v>
      </c>
      <c r="P1344" s="0" t="n">
        <f aca="false">'t+1'!P1344+L1344</f>
        <v>1.74862671908474</v>
      </c>
      <c r="Q1344" s="0" t="n">
        <f aca="false" t="array" ref="Q1344:S1344">MMULT(M1344:P1344,'input - gretl'!$B$19:$D$22)+MMULT('Point forecasts'!$J$4:$O$4,'input - gretl'!$B$23:$D$28)</f>
        <v>14.1566395609135</v>
      </c>
      <c r="R1344" s="0" t="n">
        <v>6.79360065945507</v>
      </c>
      <c r="S1344" s="0" t="n">
        <v>9.88732964442163</v>
      </c>
      <c r="U1344" s="10" t="n">
        <f aca="false">NORMSDIST(-M1344/'rhos computation'!$B$11)-EXP(M1344+'rhos computation'!$B$11^2/2)*NORMSDIST(-M1344/'rhos computation'!$B$11-'rhos computation'!$B$11)</f>
        <v>0.00565038157675715</v>
      </c>
      <c r="V1344" s="10" t="n">
        <f aca="false">NORMSDIST(-N1344/'rhos computation'!$B$23)-EXP(N1344+'rhos computation'!$B$23^2/2)*NORMSDIST(-N1344/'rhos computation'!$B$23-'rhos computation'!$B$23)</f>
        <v>0.0688447931225182</v>
      </c>
      <c r="W1344" s="0" t="n">
        <f aca="false">NORMSDIST(-O1344)</f>
        <v>0.00759886890613131</v>
      </c>
      <c r="X1344" s="0" t="n">
        <f aca="false">NORMSDIST(-P1344)</f>
        <v>0.0401777823076247</v>
      </c>
    </row>
    <row r="1345" customFormat="false" ht="12.8" hidden="false" customHeight="false" outlineLevel="0" collapsed="false">
      <c r="A1345" s="0" t="n">
        <v>1.43782812577039</v>
      </c>
      <c r="B1345" s="0" t="n">
        <v>-0.0154387320607495</v>
      </c>
      <c r="C1345" s="0" t="n">
        <v>-0.298131387121858</v>
      </c>
      <c r="D1345" s="0" t="n">
        <v>0.303054034579196</v>
      </c>
      <c r="E1345" s="0" t="n">
        <f aca="false" t="array" ref="E1345:H1345">MMULT(A1345:D1345,'Root matrix of resiudals'!$B$19:E$22)</f>
        <v>0.0611700816044609</v>
      </c>
      <c r="F1345" s="0" t="n">
        <v>0.00176393831570176</v>
      </c>
      <c r="G1345" s="0" t="n">
        <v>-0.00273670554612903</v>
      </c>
      <c r="H1345" s="0" t="n">
        <v>0.00402468546153593</v>
      </c>
      <c r="I1345" s="3" t="n">
        <f aca="false" t="array" ref="I1345:L1345">MMULT('t+1'!I1345:L1345,'input - gretl'!$B$3:$E$6)+MMULT('Point forecasts'!$P$3:$T$3,'input - gretl'!$B$9:$E$13)+MMULT('t+1'!Q1345:S1345,'input - gretl'!$B$14:$E$16)+E1345:H1345</f>
        <v>0.0429835767905855</v>
      </c>
      <c r="J1345" s="3" t="n">
        <v>0.010743434391552</v>
      </c>
      <c r="K1345" s="3" t="n">
        <v>-0.00112884741753826</v>
      </c>
      <c r="L1345" s="3" t="n">
        <v>-0.0239666245427882</v>
      </c>
      <c r="M1345" s="0" t="n">
        <f aca="false">'t+1'!M1345+I1345</f>
        <v>0.238995789382608</v>
      </c>
      <c r="N1345" s="0" t="n">
        <f aca="false">'t+1'!N1345+J1345</f>
        <v>-0.0757429152681244</v>
      </c>
      <c r="O1345" s="0" t="n">
        <f aca="false">'t+1'!O1345+K1345</f>
        <v>2.41172046762639</v>
      </c>
      <c r="P1345" s="0" t="n">
        <f aca="false">'t+1'!P1345+L1345</f>
        <v>1.72796112885306</v>
      </c>
      <c r="Q1345" s="0" t="n">
        <f aca="false" t="array" ref="Q1345:S1345">MMULT(M1345:P1345,'input - gretl'!$B$19:$D$22)+MMULT('Point forecasts'!$J$4:$O$4,'input - gretl'!$B$23:$D$28)</f>
        <v>14.2169142639568</v>
      </c>
      <c r="R1345" s="0" t="n">
        <v>6.78754337911237</v>
      </c>
      <c r="S1345" s="0" t="n">
        <v>9.89107170488078</v>
      </c>
      <c r="U1345" s="10" t="n">
        <f aca="false">NORMSDIST(-M1345/'rhos computation'!$B$11)-EXP(M1345+'rhos computation'!$B$11^2/2)*NORMSDIST(-M1345/'rhos computation'!$B$11-'rhos computation'!$B$11)</f>
        <v>0.00203874452184562</v>
      </c>
      <c r="V1345" s="10" t="n">
        <f aca="false">NORMSDIST(-N1345/'rhos computation'!$B$23)-EXP(N1345+'rhos computation'!$B$23^2/2)*NORMSDIST(-N1345/'rhos computation'!$B$23-'rhos computation'!$B$23)</f>
        <v>0.0738708271574137</v>
      </c>
      <c r="W1345" s="0" t="n">
        <f aca="false">NORMSDIST(-O1345)</f>
        <v>0.00793872465624812</v>
      </c>
      <c r="X1345" s="0" t="n">
        <f aca="false">NORMSDIST(-P1345)</f>
        <v>0.0419975967959403</v>
      </c>
    </row>
    <row r="1346" customFormat="false" ht="12.8" hidden="false" customHeight="false" outlineLevel="0" collapsed="false">
      <c r="A1346" s="0" t="n">
        <v>-0.994945509636962</v>
      </c>
      <c r="B1346" s="0" t="n">
        <v>-1.12825729500406</v>
      </c>
      <c r="C1346" s="0" t="n">
        <v>1.73900544376306</v>
      </c>
      <c r="D1346" s="0" t="n">
        <v>-0.303382538304892</v>
      </c>
      <c r="E1346" s="0" t="n">
        <f aca="false" t="array" ref="E1346:H1346">MMULT(A1346:D1346,'Root matrix of resiudals'!$B$19:E$22)</f>
        <v>-0.042977896235754</v>
      </c>
      <c r="F1346" s="0" t="n">
        <v>-0.0282656823139367</v>
      </c>
      <c r="G1346" s="0" t="n">
        <v>0.0223975796627038</v>
      </c>
      <c r="H1346" s="0" t="n">
        <v>-0.002624536025887</v>
      </c>
      <c r="I1346" s="3" t="n">
        <f aca="false" t="array" ref="I1346:L1346">MMULT('t+1'!I1346:L1346,'input - gretl'!$B$3:$E$6)+MMULT('Point forecasts'!$P$3:$T$3,'input - gretl'!$B$9:$E$13)+MMULT('t+1'!Q1346:S1346,'input - gretl'!$B$14:$E$16)+E1346:H1346</f>
        <v>-0.0164420229618506</v>
      </c>
      <c r="J1346" s="3" t="n">
        <v>-0.0357397727729394</v>
      </c>
      <c r="K1346" s="3" t="n">
        <v>0.0249404575821405</v>
      </c>
      <c r="L1346" s="3" t="n">
        <v>-0.0263482160077782</v>
      </c>
      <c r="M1346" s="0" t="n">
        <f aca="false">'t+1'!M1346+I1346</f>
        <v>0.115405640891653</v>
      </c>
      <c r="N1346" s="0" t="n">
        <f aca="false">'t+1'!N1346+J1346</f>
        <v>-0.0834957597377738</v>
      </c>
      <c r="O1346" s="0" t="n">
        <f aca="false">'t+1'!O1346+K1346</f>
        <v>2.44918090247284</v>
      </c>
      <c r="P1346" s="0" t="n">
        <f aca="false">'t+1'!P1346+L1346</f>
        <v>1.71567477148728</v>
      </c>
      <c r="Q1346" s="0" t="n">
        <f aca="false" t="array" ref="Q1346:S1346">MMULT(M1346:P1346,'input - gretl'!$B$19:$D$22)+MMULT('Point forecasts'!$J$4:$O$4,'input - gretl'!$B$23:$D$28)</f>
        <v>14.0933241154659</v>
      </c>
      <c r="R1346" s="0" t="n">
        <v>6.77979053464272</v>
      </c>
      <c r="S1346" s="0" t="n">
        <v>9.94021707989995</v>
      </c>
      <c r="U1346" s="10" t="n">
        <f aca="false">NORMSDIST(-M1346/'rhos computation'!$B$11)-EXP(M1346+'rhos computation'!$B$11^2/2)*NORMSDIST(-M1346/'rhos computation'!$B$11-'rhos computation'!$B$11)</f>
        <v>0.0140191989287445</v>
      </c>
      <c r="V1346" s="10" t="n">
        <f aca="false">NORMSDIST(-N1346/'rhos computation'!$B$23)-EXP(N1346+'rhos computation'!$B$23^2/2)*NORMSDIST(-N1346/'rhos computation'!$B$23-'rhos computation'!$B$23)</f>
        <v>0.0804107932554587</v>
      </c>
      <c r="W1346" s="0" t="n">
        <f aca="false">NORMSDIST(-O1346)</f>
        <v>0.00715907577617484</v>
      </c>
      <c r="X1346" s="0" t="n">
        <f aca="false">NORMSDIST(-P1346)</f>
        <v>0.0431107923832431</v>
      </c>
    </row>
    <row r="1347" customFormat="false" ht="12.8" hidden="false" customHeight="false" outlineLevel="0" collapsed="false">
      <c r="A1347" s="0" t="n">
        <v>0.0370569897353747</v>
      </c>
      <c r="B1347" s="0" t="n">
        <v>0.67986896616111</v>
      </c>
      <c r="C1347" s="0" t="n">
        <v>0.711332903869966</v>
      </c>
      <c r="D1347" s="0" t="n">
        <v>-0.591267477654186</v>
      </c>
      <c r="E1347" s="0" t="n">
        <f aca="false" t="array" ref="E1347:H1347">MMULT(A1347:D1347,'Root matrix of resiudals'!$B$19:E$22)</f>
        <v>0.0042344283339342</v>
      </c>
      <c r="F1347" s="0" t="n">
        <v>0.0220243861360896</v>
      </c>
      <c r="G1347" s="0" t="n">
        <v>0.0132731740857171</v>
      </c>
      <c r="H1347" s="0" t="n">
        <v>-0.00874943004765242</v>
      </c>
      <c r="I1347" s="3" t="n">
        <f aca="false" t="array" ref="I1347:L1347">MMULT('t+1'!I1347:L1347,'input - gretl'!$B$3:$E$6)+MMULT('Point forecasts'!$P$3:$T$3,'input - gretl'!$B$9:$E$13)+MMULT('t+1'!Q1347:S1347,'input - gretl'!$B$14:$E$16)+E1347:H1347</f>
        <v>-0.00781722948958371</v>
      </c>
      <c r="J1347" s="3" t="n">
        <v>-0.026136514426502</v>
      </c>
      <c r="K1347" s="3" t="n">
        <v>0.0162027988732965</v>
      </c>
      <c r="L1347" s="3" t="n">
        <v>-0.0253706986618591</v>
      </c>
      <c r="M1347" s="0" t="n">
        <f aca="false">'t+1'!M1347+I1347</f>
        <v>0.18842232731496</v>
      </c>
      <c r="N1347" s="0" t="n">
        <f aca="false">'t+1'!N1347+J1347</f>
        <v>-0.0237861681322852</v>
      </c>
      <c r="O1347" s="0" t="n">
        <f aca="false">'t+1'!O1347+K1347</f>
        <v>2.41970135200992</v>
      </c>
      <c r="P1347" s="0" t="n">
        <f aca="false">'t+1'!P1347+L1347</f>
        <v>1.67786592430337</v>
      </c>
      <c r="Q1347" s="0" t="n">
        <f aca="false" t="array" ref="Q1347:S1347">MMULT(M1347:P1347,'input - gretl'!$B$19:$D$22)+MMULT('Point forecasts'!$J$4:$O$4,'input - gretl'!$B$23:$D$28)</f>
        <v>14.1663408018892</v>
      </c>
      <c r="R1347" s="0" t="n">
        <v>6.83950012624821</v>
      </c>
      <c r="S1347" s="0" t="n">
        <v>9.94669563355129</v>
      </c>
      <c r="U1347" s="10" t="n">
        <f aca="false">NORMSDIST(-M1347/'rhos computation'!$B$11)-EXP(M1347+'rhos computation'!$B$11^2/2)*NORMSDIST(-M1347/'rhos computation'!$B$11-'rhos computation'!$B$11)</f>
        <v>0.00484555630291648</v>
      </c>
      <c r="V1347" s="10" t="n">
        <f aca="false">NORMSDIST(-N1347/'rhos computation'!$B$23)-EXP(N1347+'rhos computation'!$B$23^2/2)*NORMSDIST(-N1347/'rhos computation'!$B$23-'rhos computation'!$B$23)</f>
        <v>0.0349379503608096</v>
      </c>
      <c r="W1347" s="0" t="n">
        <f aca="false">NORMSDIST(-O1347)</f>
        <v>0.00776662921572943</v>
      </c>
      <c r="X1347" s="0" t="n">
        <f aca="false">NORMSDIST(-P1347)</f>
        <v>0.0466866380400764</v>
      </c>
    </row>
    <row r="1348" customFormat="false" ht="12.8" hidden="false" customHeight="false" outlineLevel="0" collapsed="false">
      <c r="A1348" s="0" t="n">
        <v>0.115812648007906</v>
      </c>
      <c r="B1348" s="0" t="n">
        <v>0.921647836489939</v>
      </c>
      <c r="C1348" s="0" t="n">
        <v>-0.966329516090124</v>
      </c>
      <c r="D1348" s="0" t="n">
        <v>-1.02430751314904</v>
      </c>
      <c r="E1348" s="0" t="n">
        <f aca="false" t="array" ref="E1348:H1348">MMULT(A1348:D1348,'Root matrix of resiudals'!$B$19:E$22)</f>
        <v>0.00625417290772454</v>
      </c>
      <c r="F1348" s="0" t="n">
        <v>0.0230589008391213</v>
      </c>
      <c r="G1348" s="0" t="n">
        <v>-0.0132938517222039</v>
      </c>
      <c r="H1348" s="0" t="n">
        <v>-0.0177120133987775</v>
      </c>
      <c r="I1348" s="3" t="n">
        <f aca="false" t="array" ref="I1348:L1348">MMULT('t+1'!I1348:L1348,'input - gretl'!$B$3:$E$6)+MMULT('Point forecasts'!$P$3:$T$3,'input - gretl'!$B$9:$E$13)+MMULT('t+1'!Q1348:S1348,'input - gretl'!$B$14:$E$16)+E1348:H1348</f>
        <v>0.0385144827419754</v>
      </c>
      <c r="J1348" s="3" t="n">
        <v>0.00217501297107223</v>
      </c>
      <c r="K1348" s="3" t="n">
        <v>-0.0122505973069248</v>
      </c>
      <c r="L1348" s="3" t="n">
        <v>-0.0424579983851564</v>
      </c>
      <c r="M1348" s="0" t="n">
        <f aca="false">'t+1'!M1348+I1348</f>
        <v>0.147469599974572</v>
      </c>
      <c r="N1348" s="0" t="n">
        <f aca="false">'t+1'!N1348+J1348</f>
        <v>-0.0349875413784369</v>
      </c>
      <c r="O1348" s="0" t="n">
        <f aca="false">'t+1'!O1348+K1348</f>
        <v>2.40795078811989</v>
      </c>
      <c r="P1348" s="0" t="n">
        <f aca="false">'t+1'!P1348+L1348</f>
        <v>1.70287038170448</v>
      </c>
      <c r="Q1348" s="0" t="n">
        <f aca="false" t="array" ref="Q1348:S1348">MMULT(M1348:P1348,'input - gretl'!$B$19:$D$22)+MMULT('Point forecasts'!$J$4:$O$4,'input - gretl'!$B$23:$D$28)</f>
        <v>14.1253880745488</v>
      </c>
      <c r="R1348" s="0" t="n">
        <v>6.82829875300206</v>
      </c>
      <c r="S1348" s="0" t="n">
        <v>9.91116458044993</v>
      </c>
      <c r="U1348" s="10" t="n">
        <f aca="false">NORMSDIST(-M1348/'rhos computation'!$B$11)-EXP(M1348+'rhos computation'!$B$11^2/2)*NORMSDIST(-M1348/'rhos computation'!$B$11-'rhos computation'!$B$11)</f>
        <v>0.00902818311213516</v>
      </c>
      <c r="V1348" s="10" t="n">
        <f aca="false">NORMSDIST(-N1348/'rhos computation'!$B$23)-EXP(N1348+'rhos computation'!$B$23^2/2)*NORMSDIST(-N1348/'rhos computation'!$B$23-'rhos computation'!$B$23)</f>
        <v>0.0423291508630333</v>
      </c>
      <c r="W1348" s="0" t="n">
        <f aca="false">NORMSDIST(-O1348)</f>
        <v>0.00802117165947733</v>
      </c>
      <c r="X1348" s="0" t="n">
        <f aca="false">NORMSDIST(-P1348)</f>
        <v>0.0442961639539276</v>
      </c>
    </row>
    <row r="1349" customFormat="false" ht="12.8" hidden="false" customHeight="false" outlineLevel="0" collapsed="false">
      <c r="A1349" s="0" t="n">
        <v>-1.03876917661058</v>
      </c>
      <c r="B1349" s="0" t="n">
        <v>-0.430488478140212</v>
      </c>
      <c r="C1349" s="0" t="n">
        <v>1.92027264498267</v>
      </c>
      <c r="D1349" s="0" t="n">
        <v>0.922200007019742</v>
      </c>
      <c r="E1349" s="0" t="n">
        <f aca="false" t="array" ref="E1349:H1349">MMULT(A1349:D1349,'Root matrix of resiudals'!$B$19:E$22)</f>
        <v>-0.0435235690684611</v>
      </c>
      <c r="F1349" s="0" t="n">
        <v>-0.00769685463702413</v>
      </c>
      <c r="G1349" s="0" t="n">
        <v>0.0291735424047028</v>
      </c>
      <c r="H1349" s="0" t="n">
        <v>0.0175332576469134</v>
      </c>
      <c r="I1349" s="3" t="n">
        <f aca="false" t="array" ref="I1349:L1349">MMULT('t+1'!I1349:L1349,'input - gretl'!$B$3:$E$6)+MMULT('Point forecasts'!$P$3:$T$3,'input - gretl'!$B$9:$E$13)+MMULT('t+1'!Q1349:S1349,'input - gretl'!$B$14:$E$16)+E1349:H1349</f>
        <v>-0.0315427532770777</v>
      </c>
      <c r="J1349" s="3" t="n">
        <v>-0.0592341047747353</v>
      </c>
      <c r="K1349" s="3" t="n">
        <v>0.0348064340356481</v>
      </c>
      <c r="L1349" s="3" t="n">
        <v>-0.00138865895910273</v>
      </c>
      <c r="M1349" s="0" t="n">
        <f aca="false">'t+1'!M1349+I1349</f>
        <v>0.121122055782072</v>
      </c>
      <c r="N1349" s="0" t="n">
        <f aca="false">'t+1'!N1349+J1349</f>
        <v>-0.0472284363397607</v>
      </c>
      <c r="O1349" s="0" t="n">
        <f aca="false">'t+1'!O1349+K1349</f>
        <v>2.44966971833378</v>
      </c>
      <c r="P1349" s="0" t="n">
        <f aca="false">'t+1'!P1349+L1349</f>
        <v>1.72629609883688</v>
      </c>
      <c r="Q1349" s="0" t="n">
        <f aca="false" t="array" ref="Q1349:S1349">MMULT(M1349:P1349,'input - gretl'!$B$19:$D$22)+MMULT('Point forecasts'!$J$4:$O$4,'input - gretl'!$B$23:$D$28)</f>
        <v>14.0990405303563</v>
      </c>
      <c r="R1349" s="0" t="n">
        <v>6.81605785804074</v>
      </c>
      <c r="S1349" s="0" t="n">
        <v>9.93060448238505</v>
      </c>
      <c r="U1349" s="10" t="n">
        <f aca="false">NORMSDIST(-M1349/'rhos computation'!$B$11)-EXP(M1349+'rhos computation'!$B$11^2/2)*NORMSDIST(-M1349/'rhos computation'!$B$11-'rhos computation'!$B$11)</f>
        <v>0.01299967036473</v>
      </c>
      <c r="V1349" s="10" t="n">
        <f aca="false">NORMSDIST(-N1349/'rhos computation'!$B$23)-EXP(N1349+'rhos computation'!$B$23^2/2)*NORMSDIST(-N1349/'rhos computation'!$B$23-'rhos computation'!$B$23)</f>
        <v>0.0511390470078192</v>
      </c>
      <c r="W1349" s="0" t="n">
        <f aca="false">NORMSDIST(-O1349)</f>
        <v>0.00714936530120146</v>
      </c>
      <c r="X1349" s="0" t="n">
        <f aca="false">NORMSDIST(-P1349)</f>
        <v>0.042147078424809</v>
      </c>
    </row>
    <row r="1350" customFormat="false" ht="12.8" hidden="false" customHeight="false" outlineLevel="0" collapsed="false">
      <c r="A1350" s="0" t="n">
        <v>0.577443438239444</v>
      </c>
      <c r="B1350" s="0" t="n">
        <v>1.02457697123969</v>
      </c>
      <c r="C1350" s="0" t="n">
        <v>1.99017272267773</v>
      </c>
      <c r="D1350" s="0" t="n">
        <v>0.747538396676111</v>
      </c>
      <c r="E1350" s="0" t="n">
        <f aca="false" t="array" ref="E1350:H1350">MMULT(A1350:D1350,'Root matrix of resiudals'!$B$19:E$22)</f>
        <v>0.0292671411515957</v>
      </c>
      <c r="F1350" s="0" t="n">
        <v>0.0377764758797238</v>
      </c>
      <c r="G1350" s="0" t="n">
        <v>0.0373208626166251</v>
      </c>
      <c r="H1350" s="0" t="n">
        <v>0.0142557604695339</v>
      </c>
      <c r="I1350" s="3" t="n">
        <f aca="false" t="array" ref="I1350:L1350">MMULT('t+1'!I1350:L1350,'input - gretl'!$B$3:$E$6)+MMULT('Point forecasts'!$P$3:$T$3,'input - gretl'!$B$9:$E$13)+MMULT('t+1'!Q1350:S1350,'input - gretl'!$B$14:$E$16)+E1350:H1350</f>
        <v>0.0424273891274427</v>
      </c>
      <c r="J1350" s="3" t="n">
        <v>-0.0487057629891837</v>
      </c>
      <c r="K1350" s="3" t="n">
        <v>0.0424269431346206</v>
      </c>
      <c r="L1350" s="3" t="n">
        <v>-0.0073981116581585</v>
      </c>
      <c r="M1350" s="0" t="n">
        <f aca="false">'t+1'!M1350+I1350</f>
        <v>0.163144187260167</v>
      </c>
      <c r="N1350" s="0" t="n">
        <f aca="false">'t+1'!N1350+J1350</f>
        <v>-0.00583651108151058</v>
      </c>
      <c r="O1350" s="0" t="n">
        <f aca="false">'t+1'!O1350+K1350</f>
        <v>2.44855781612709</v>
      </c>
      <c r="P1350" s="0" t="n">
        <f aca="false">'t+1'!P1350+L1350</f>
        <v>1.73660582000538</v>
      </c>
      <c r="Q1350" s="0" t="n">
        <f aca="false" t="array" ref="Q1350:S1350">MMULT(M1350:P1350,'input - gretl'!$B$19:$D$22)+MMULT('Point forecasts'!$J$4:$O$4,'input - gretl'!$B$23:$D$28)</f>
        <v>14.1410626618344</v>
      </c>
      <c r="R1350" s="0" t="n">
        <v>6.85744978329899</v>
      </c>
      <c r="S1350" s="0" t="n">
        <v>9.91968751986105</v>
      </c>
      <c r="U1350" s="10" t="n">
        <f aca="false">NORMSDIST(-M1350/'rhos computation'!$B$11)-EXP(M1350+'rhos computation'!$B$11^2/2)*NORMSDIST(-M1350/'rhos computation'!$B$11-'rhos computation'!$B$11)</f>
        <v>0.00717277233722841</v>
      </c>
      <c r="V1350" s="10" t="n">
        <f aca="false">NORMSDIST(-N1350/'rhos computation'!$B$23)-EXP(N1350+'rhos computation'!$B$23^2/2)*NORMSDIST(-N1350/'rhos computation'!$B$23-'rhos computation'!$B$23)</f>
        <v>0.0246444486007703</v>
      </c>
      <c r="W1350" s="0" t="n">
        <f aca="false">NORMSDIST(-O1350)</f>
        <v>0.00717147044050521</v>
      </c>
      <c r="X1350" s="0" t="n">
        <f aca="false">NORMSDIST(-P1350)</f>
        <v>0.0412283857677517</v>
      </c>
    </row>
    <row r="1351" customFormat="false" ht="12.8" hidden="false" customHeight="false" outlineLevel="0" collapsed="false">
      <c r="A1351" s="0" t="n">
        <v>-2.03690046036678</v>
      </c>
      <c r="B1351" s="0" t="n">
        <v>-1.08529789364651</v>
      </c>
      <c r="C1351" s="0" t="n">
        <v>0.138986459482187</v>
      </c>
      <c r="D1351" s="0" t="n">
        <v>0.608269237604053</v>
      </c>
      <c r="E1351" s="0" t="n">
        <f aca="false" t="array" ref="E1351:H1351">MMULT(A1351:D1351,'Root matrix of resiudals'!$B$19:E$22)</f>
        <v>-0.0899108765291839</v>
      </c>
      <c r="F1351" s="0" t="n">
        <v>-0.0350823486198812</v>
      </c>
      <c r="G1351" s="0" t="n">
        <v>-0.00347648126393432</v>
      </c>
      <c r="H1351" s="0" t="n">
        <v>0.0107382610904804</v>
      </c>
      <c r="I1351" s="3" t="n">
        <f aca="false" t="array" ref="I1351:L1351">MMULT('t+1'!I1351:L1351,'input - gretl'!$B$3:$E$6)+MMULT('Point forecasts'!$P$3:$T$3,'input - gretl'!$B$9:$E$13)+MMULT('t+1'!Q1351:S1351,'input - gretl'!$B$14:$E$16)+E1351:H1351</f>
        <v>-0.0792076130587874</v>
      </c>
      <c r="J1351" s="3" t="n">
        <v>-0.107454370563321</v>
      </c>
      <c r="K1351" s="3" t="n">
        <v>0.00765557305054041</v>
      </c>
      <c r="L1351" s="3" t="n">
        <v>-0.0130280923988553</v>
      </c>
      <c r="M1351" s="0" t="n">
        <f aca="false">'t+1'!M1351+I1351</f>
        <v>0.0566230982467143</v>
      </c>
      <c r="N1351" s="0" t="n">
        <f aca="false">'t+1'!N1351+J1351</f>
        <v>-0.0728968035476861</v>
      </c>
      <c r="O1351" s="0" t="n">
        <f aca="false">'t+1'!O1351+K1351</f>
        <v>2.42704613961126</v>
      </c>
      <c r="P1351" s="0" t="n">
        <f aca="false">'t+1'!P1351+L1351</f>
        <v>1.7576394197202</v>
      </c>
      <c r="Q1351" s="0" t="n">
        <f aca="false" t="array" ref="Q1351:S1351">MMULT(M1351:P1351,'input - gretl'!$B$19:$D$22)+MMULT('Point forecasts'!$J$4:$O$4,'input - gretl'!$B$23:$D$28)</f>
        <v>14.0345415728209</v>
      </c>
      <c r="R1351" s="0" t="n">
        <v>6.79038949083281</v>
      </c>
      <c r="S1351" s="0" t="n">
        <v>9.87817183833645</v>
      </c>
      <c r="U1351" s="10" t="n">
        <f aca="false">NORMSDIST(-M1351/'rhos computation'!$B$11)-EXP(M1351+'rhos computation'!$B$11^2/2)*NORMSDIST(-M1351/'rhos computation'!$B$11-'rhos computation'!$B$11)</f>
        <v>0.0283740901069963</v>
      </c>
      <c r="V1351" s="10" t="n">
        <f aca="false">NORMSDIST(-N1351/'rhos computation'!$B$23)-EXP(N1351+'rhos computation'!$B$23^2/2)*NORMSDIST(-N1351/'rhos computation'!$B$23-'rhos computation'!$B$23)</f>
        <v>0.0714989883783324</v>
      </c>
      <c r="W1351" s="0" t="n">
        <f aca="false">NORMSDIST(-O1351)</f>
        <v>0.00761115989244867</v>
      </c>
      <c r="X1351" s="0" t="n">
        <f aca="false">NORMSDIST(-P1351)</f>
        <v>0.0394044407983815</v>
      </c>
    </row>
    <row r="1352" customFormat="false" ht="12.8" hidden="false" customHeight="false" outlineLevel="0" collapsed="false">
      <c r="A1352" s="0" t="n">
        <v>1.27893388844494</v>
      </c>
      <c r="B1352" s="0" t="n">
        <v>0.139241565920275</v>
      </c>
      <c r="C1352" s="0" t="n">
        <v>0.389641277677593</v>
      </c>
      <c r="D1352" s="0" t="n">
        <v>-0.152612003028255</v>
      </c>
      <c r="E1352" s="0" t="n">
        <f aca="false" t="array" ref="E1352:H1352">MMULT(A1352:D1352,'Root matrix of resiudals'!$B$19:E$22)</f>
        <v>0.0557271354202654</v>
      </c>
      <c r="F1352" s="0" t="n">
        <v>0.00826318816902146</v>
      </c>
      <c r="G1352" s="0" t="n">
        <v>0.00818436395884952</v>
      </c>
      <c r="H1352" s="0" t="n">
        <v>-0.0025107689075007</v>
      </c>
      <c r="I1352" s="3" t="n">
        <f aca="false" t="array" ref="I1352:L1352">MMULT('t+1'!I1352:L1352,'input - gretl'!$B$3:$E$6)+MMULT('Point forecasts'!$P$3:$T$3,'input - gretl'!$B$9:$E$13)+MMULT('t+1'!Q1352:S1352,'input - gretl'!$B$14:$E$16)+E1352:H1352</f>
        <v>0.0303413546204566</v>
      </c>
      <c r="J1352" s="3" t="n">
        <v>-0.0457788219459256</v>
      </c>
      <c r="K1352" s="3" t="n">
        <v>0.00477194317361734</v>
      </c>
      <c r="L1352" s="3" t="n">
        <v>-0.0326713168539653</v>
      </c>
      <c r="M1352" s="0" t="n">
        <f aca="false">'t+1'!M1352+I1352</f>
        <v>0.18608498758217</v>
      </c>
      <c r="N1352" s="0" t="n">
        <f aca="false">'t+1'!N1352+J1352</f>
        <v>-0.0809425177145761</v>
      </c>
      <c r="O1352" s="0" t="n">
        <f aca="false">'t+1'!O1352+K1352</f>
        <v>2.39177947575742</v>
      </c>
      <c r="P1352" s="0" t="n">
        <f aca="false">'t+1'!P1352+L1352</f>
        <v>1.72085313831677</v>
      </c>
      <c r="Q1352" s="0" t="n">
        <f aca="false" t="array" ref="Q1352:S1352">MMULT(M1352:P1352,'input - gretl'!$B$19:$D$22)+MMULT('Point forecasts'!$J$4:$O$4,'input - gretl'!$B$23:$D$28)</f>
        <v>14.1640034621564</v>
      </c>
      <c r="R1352" s="0" t="n">
        <v>6.78234377666592</v>
      </c>
      <c r="S1352" s="0" t="n">
        <v>9.87789076741135</v>
      </c>
      <c r="U1352" s="10" t="n">
        <f aca="false">NORMSDIST(-M1352/'rhos computation'!$B$11)-EXP(M1352+'rhos computation'!$B$11^2/2)*NORMSDIST(-M1352/'rhos computation'!$B$11-'rhos computation'!$B$11)</f>
        <v>0.00503011706534406</v>
      </c>
      <c r="V1352" s="10" t="n">
        <f aca="false">NORMSDIST(-N1352/'rhos computation'!$B$23)-EXP(N1352+'rhos computation'!$B$23^2/2)*NORMSDIST(-N1352/'rhos computation'!$B$23-'rhos computation'!$B$23)</f>
        <v>0.0782454317030328</v>
      </c>
      <c r="W1352" s="0" t="n">
        <f aca="false">NORMSDIST(-O1352)</f>
        <v>0.00838345662826137</v>
      </c>
      <c r="X1352" s="0" t="n">
        <f aca="false">NORMSDIST(-P1352)</f>
        <v>0.0426387384990174</v>
      </c>
    </row>
    <row r="1353" customFormat="false" ht="12.8" hidden="false" customHeight="false" outlineLevel="0" collapsed="false">
      <c r="A1353" s="0" t="n">
        <v>-0.709245295064937</v>
      </c>
      <c r="B1353" s="0" t="n">
        <v>-1.12331905960618</v>
      </c>
      <c r="C1353" s="0" t="n">
        <v>-0.241437829796073</v>
      </c>
      <c r="D1353" s="0" t="n">
        <v>0.429513095301662</v>
      </c>
      <c r="E1353" s="0" t="n">
        <f aca="false" t="array" ref="E1353:H1353">MMULT(A1353:D1353,'Root matrix of resiudals'!$B$19:E$22)</f>
        <v>-0.0334360233995092</v>
      </c>
      <c r="F1353" s="0" t="n">
        <v>-0.0345401982894441</v>
      </c>
      <c r="G1353" s="0" t="n">
        <v>-0.00830835578449876</v>
      </c>
      <c r="H1353" s="0" t="n">
        <v>0.00689104043946906</v>
      </c>
      <c r="I1353" s="3" t="n">
        <f aca="false" t="array" ref="I1353:L1353">MMULT('t+1'!I1353:L1353,'input - gretl'!$B$3:$E$6)+MMULT('Point forecasts'!$P$3:$T$3,'input - gretl'!$B$9:$E$13)+MMULT('t+1'!Q1353:S1353,'input - gretl'!$B$14:$E$16)+E1353:H1353</f>
        <v>-0.0166150404966679</v>
      </c>
      <c r="J1353" s="3" t="n">
        <v>-0.08598366756663</v>
      </c>
      <c r="K1353" s="3" t="n">
        <v>0.00280202801198168</v>
      </c>
      <c r="L1353" s="3" t="n">
        <v>-0.0102268727290791</v>
      </c>
      <c r="M1353" s="0" t="n">
        <f aca="false">'t+1'!M1353+I1353</f>
        <v>0.144353684212642</v>
      </c>
      <c r="N1353" s="0" t="n">
        <f aca="false">'t+1'!N1353+J1353</f>
        <v>-0.0584946268916529</v>
      </c>
      <c r="O1353" s="0" t="n">
        <f aca="false">'t+1'!O1353+K1353</f>
        <v>2.42883877802135</v>
      </c>
      <c r="P1353" s="0" t="n">
        <f aca="false">'t+1'!P1353+L1353</f>
        <v>1.72481132174796</v>
      </c>
      <c r="Q1353" s="0" t="n">
        <f aca="false" t="array" ref="Q1353:S1353">MMULT(M1353:P1353,'input - gretl'!$B$19:$D$22)+MMULT('Point forecasts'!$J$4:$O$4,'input - gretl'!$B$23:$D$28)</f>
        <v>14.1222721587868</v>
      </c>
      <c r="R1353" s="0" t="n">
        <v>6.80479166748884</v>
      </c>
      <c r="S1353" s="0" t="n">
        <v>9.91118563932304</v>
      </c>
      <c r="U1353" s="10" t="n">
        <f aca="false">NORMSDIST(-M1353/'rhos computation'!$B$11)-EXP(M1353+'rhos computation'!$B$11^2/2)*NORMSDIST(-M1353/'rhos computation'!$B$11-'rhos computation'!$B$11)</f>
        <v>0.00943949907135921</v>
      </c>
      <c r="V1353" s="10" t="n">
        <f aca="false">NORMSDIST(-N1353/'rhos computation'!$B$23)-EXP(N1353+'rhos computation'!$B$23^2/2)*NORMSDIST(-N1353/'rhos computation'!$B$23-'rhos computation'!$B$23)</f>
        <v>0.0598107044374688</v>
      </c>
      <c r="W1353" s="0" t="n">
        <f aca="false">NORMSDIST(-O1353)</f>
        <v>0.00757363315729929</v>
      </c>
      <c r="X1353" s="0" t="n">
        <f aca="false">NORMSDIST(-P1353)</f>
        <v>0.0422807403648058</v>
      </c>
    </row>
    <row r="1354" customFormat="false" ht="12.8" hidden="false" customHeight="false" outlineLevel="0" collapsed="false">
      <c r="A1354" s="0" t="n">
        <v>-0.65623157939719</v>
      </c>
      <c r="B1354" s="0" t="n">
        <v>0.868681960539571</v>
      </c>
      <c r="C1354" s="0" t="n">
        <v>-0.748101254514557</v>
      </c>
      <c r="D1354" s="0" t="n">
        <v>0.504622993449065</v>
      </c>
      <c r="E1354" s="0" t="n">
        <f aca="false" t="array" ref="E1354:H1354">MMULT(A1354:D1354,'Root matrix of resiudals'!$B$19:E$22)</f>
        <v>-0.0273058054939788</v>
      </c>
      <c r="F1354" s="0" t="n">
        <v>0.0206813878983381</v>
      </c>
      <c r="G1354" s="0" t="n">
        <v>-0.00916988744148878</v>
      </c>
      <c r="H1354" s="0" t="n">
        <v>0.0076400965649225</v>
      </c>
      <c r="I1354" s="3" t="n">
        <f aca="false" t="array" ref="I1354:L1354">MMULT('t+1'!I1354:L1354,'input - gretl'!$B$3:$E$6)+MMULT('Point forecasts'!$P$3:$T$3,'input - gretl'!$B$9:$E$13)+MMULT('t+1'!Q1354:S1354,'input - gretl'!$B$14:$E$16)+E1354:H1354</f>
        <v>0.0117944896184903</v>
      </c>
      <c r="J1354" s="3" t="n">
        <v>-0.0210656222216399</v>
      </c>
      <c r="K1354" s="3" t="n">
        <v>-0.0119216905907404</v>
      </c>
      <c r="L1354" s="3" t="n">
        <v>-0.0168588582030186</v>
      </c>
      <c r="M1354" s="0" t="n">
        <f aca="false">'t+1'!M1354+I1354</f>
        <v>0.0922710704829248</v>
      </c>
      <c r="N1354" s="0" t="n">
        <f aca="false">'t+1'!N1354+J1354</f>
        <v>-0.0412343504857662</v>
      </c>
      <c r="O1354" s="0" t="n">
        <f aca="false">'t+1'!O1354+K1354</f>
        <v>2.39875045111987</v>
      </c>
      <c r="P1354" s="0" t="n">
        <f aca="false">'t+1'!P1354+L1354</f>
        <v>1.71943388602837</v>
      </c>
      <c r="Q1354" s="0" t="n">
        <f aca="false" t="array" ref="Q1354:S1354">MMULT(M1354:P1354,'input - gretl'!$B$19:$D$22)+MMULT('Point forecasts'!$J$4:$O$4,'input - gretl'!$B$23:$D$28)</f>
        <v>14.0701895450571</v>
      </c>
      <c r="R1354" s="0" t="n">
        <v>6.82205194389473</v>
      </c>
      <c r="S1354" s="0" t="n">
        <v>9.88621152266268</v>
      </c>
      <c r="U1354" s="10" t="n">
        <f aca="false">NORMSDIST(-M1354/'rhos computation'!$B$11)-EXP(M1354+'rhos computation'!$B$11^2/2)*NORMSDIST(-M1354/'rhos computation'!$B$11-'rhos computation'!$B$11)</f>
        <v>0.0187879451897938</v>
      </c>
      <c r="V1354" s="10" t="n">
        <f aca="false">NORMSDIST(-N1354/'rhos computation'!$B$23)-EXP(N1354+'rhos computation'!$B$23^2/2)*NORMSDIST(-N1354/'rhos computation'!$B$23-'rhos computation'!$B$23)</f>
        <v>0.0467371191026407</v>
      </c>
      <c r="W1354" s="0" t="n">
        <f aca="false">NORMSDIST(-O1354)</f>
        <v>0.00822556097896629</v>
      </c>
      <c r="X1354" s="0" t="n">
        <f aca="false">NORMSDIST(-P1354)</f>
        <v>0.0427676982353793</v>
      </c>
    </row>
    <row r="1355" customFormat="false" ht="12.8" hidden="false" customHeight="false" outlineLevel="0" collapsed="false">
      <c r="A1355" s="0" t="n">
        <v>0.691418365093098</v>
      </c>
      <c r="B1355" s="0" t="n">
        <v>-0.583304613056175</v>
      </c>
      <c r="C1355" s="0" t="n">
        <v>1.48933637952469</v>
      </c>
      <c r="D1355" s="0" t="n">
        <v>0.93461816222652</v>
      </c>
      <c r="E1355" s="0" t="n">
        <f aca="false" t="array" ref="E1355:H1355">MMULT(A1355:D1355,'Root matrix of resiudals'!$B$19:E$22)</f>
        <v>0.0298262330406418</v>
      </c>
      <c r="F1355" s="0" t="n">
        <v>-0.00969202394952845</v>
      </c>
      <c r="G1355" s="0" t="n">
        <v>0.0238316833344857</v>
      </c>
      <c r="H1355" s="0" t="n">
        <v>0.0165687183904586</v>
      </c>
      <c r="I1355" s="3" t="n">
        <f aca="false" t="array" ref="I1355:L1355">MMULT('t+1'!I1355:L1355,'input - gretl'!$B$3:$E$6)+MMULT('Point forecasts'!$P$3:$T$3,'input - gretl'!$B$9:$E$13)+MMULT('t+1'!Q1355:S1355,'input - gretl'!$B$14:$E$16)+E1355:H1355</f>
        <v>0.0256720986425305</v>
      </c>
      <c r="J1355" s="3" t="n">
        <v>-0.0607632058884895</v>
      </c>
      <c r="K1355" s="3" t="n">
        <v>0.0201567014130865</v>
      </c>
      <c r="L1355" s="3" t="n">
        <v>-0.0103748924861362</v>
      </c>
      <c r="M1355" s="0" t="n">
        <f aca="false">'t+1'!M1355+I1355</f>
        <v>0.159908399933674</v>
      </c>
      <c r="N1355" s="0" t="n">
        <f aca="false">'t+1'!N1355+J1355</f>
        <v>-0.0879450029946392</v>
      </c>
      <c r="O1355" s="0" t="n">
        <f aca="false">'t+1'!O1355+K1355</f>
        <v>2.4138339430977</v>
      </c>
      <c r="P1355" s="0" t="n">
        <f aca="false">'t+1'!P1355+L1355</f>
        <v>1.7291444080175</v>
      </c>
      <c r="Q1355" s="0" t="n">
        <f aca="false" t="array" ref="Q1355:S1355">MMULT(M1355:P1355,'input - gretl'!$B$19:$D$22)+MMULT('Point forecasts'!$J$4:$O$4,'input - gretl'!$B$23:$D$28)</f>
        <v>14.1378268745079</v>
      </c>
      <c r="R1355" s="0" t="n">
        <v>6.77534129138586</v>
      </c>
      <c r="S1355" s="0" t="n">
        <v>9.89205982270275</v>
      </c>
      <c r="U1355" s="10" t="n">
        <f aca="false">NORMSDIST(-M1355/'rhos computation'!$B$11)-EXP(M1355+'rhos computation'!$B$11^2/2)*NORMSDIST(-M1355/'rhos computation'!$B$11-'rhos computation'!$B$11)</f>
        <v>0.0075277873951583</v>
      </c>
      <c r="V1355" s="10" t="n">
        <f aca="false">NORMSDIST(-N1355/'rhos computation'!$B$23)-EXP(N1355+'rhos computation'!$B$23^2/2)*NORMSDIST(-N1355/'rhos computation'!$B$23-'rhos computation'!$B$23)</f>
        <v>0.0842071309620226</v>
      </c>
      <c r="W1355" s="0" t="n">
        <f aca="false">NORMSDIST(-O1355)</f>
        <v>0.00789282744046015</v>
      </c>
      <c r="X1355" s="0" t="n">
        <f aca="false">NORMSDIST(-P1355)</f>
        <v>0.0418916264751502</v>
      </c>
    </row>
    <row r="1356" customFormat="false" ht="12.8" hidden="false" customHeight="false" outlineLevel="0" collapsed="false">
      <c r="A1356" s="0" t="n">
        <v>-1.70969113112799</v>
      </c>
      <c r="B1356" s="0" t="n">
        <v>0.0572301772603242</v>
      </c>
      <c r="C1356" s="0" t="n">
        <v>-0.941799204674747</v>
      </c>
      <c r="D1356" s="0" t="n">
        <v>1.31123511920068</v>
      </c>
      <c r="E1356" s="0" t="n">
        <f aca="false" t="array" ref="E1356:H1356">MMULT(A1356:D1356,'Root matrix of resiudals'!$B$19:E$22)</f>
        <v>-0.074889463734324</v>
      </c>
      <c r="F1356" s="0" t="n">
        <v>-0.00553130498119754</v>
      </c>
      <c r="G1356" s="0" t="n">
        <v>-0.0155825043072996</v>
      </c>
      <c r="H1356" s="0" t="n">
        <v>0.0208572964585944</v>
      </c>
      <c r="I1356" s="3" t="n">
        <f aca="false" t="array" ref="I1356:L1356">MMULT('t+1'!I1356:L1356,'input - gretl'!$B$3:$E$6)+MMULT('Point forecasts'!$P$3:$T$3,'input - gretl'!$B$9:$E$13)+MMULT('t+1'!Q1356:S1356,'input - gretl'!$B$14:$E$16)+E1356:H1356</f>
        <v>-0.0629020002776972</v>
      </c>
      <c r="J1356" s="3" t="n">
        <v>-0.0590065588334638</v>
      </c>
      <c r="K1356" s="3" t="n">
        <v>-0.0235310438025627</v>
      </c>
      <c r="L1356" s="3" t="n">
        <v>-0.0117870624714352</v>
      </c>
      <c r="M1356" s="0" t="n">
        <f aca="false">'t+1'!M1356+I1356</f>
        <v>0.0167027930039171</v>
      </c>
      <c r="N1356" s="0" t="n">
        <f aca="false">'t+1'!N1356+J1356</f>
        <v>-0.100128424039717</v>
      </c>
      <c r="O1356" s="0" t="n">
        <f aca="false">'t+1'!O1356+K1356</f>
        <v>2.36702360626086</v>
      </c>
      <c r="P1356" s="0" t="n">
        <f aca="false">'t+1'!P1356+L1356</f>
        <v>1.7481383309222</v>
      </c>
      <c r="Q1356" s="0" t="n">
        <f aca="false" t="array" ref="Q1356:S1356">MMULT(M1356:P1356,'input - gretl'!$B$19:$D$22)+MMULT('Point forecasts'!$J$4:$O$4,'input - gretl'!$B$23:$D$28)</f>
        <v>13.9946212675781</v>
      </c>
      <c r="R1356" s="0" t="n">
        <v>6.76315787034078</v>
      </c>
      <c r="S1356" s="0" t="n">
        <v>9.8271853154874</v>
      </c>
      <c r="U1356" s="10" t="n">
        <f aca="false">NORMSDIST(-M1356/'rhos computation'!$B$11)-EXP(M1356+'rhos computation'!$B$11^2/2)*NORMSDIST(-M1356/'rhos computation'!$B$11-'rhos computation'!$B$11)</f>
        <v>0.0426944081463558</v>
      </c>
      <c r="V1356" s="10" t="n">
        <f aca="false">NORMSDIST(-N1356/'rhos computation'!$B$23)-EXP(N1356+'rhos computation'!$B$23^2/2)*NORMSDIST(-N1356/'rhos computation'!$B$23-'rhos computation'!$B$23)</f>
        <v>0.0947141340400529</v>
      </c>
      <c r="W1356" s="0" t="n">
        <f aca="false">NORMSDIST(-O1356)</f>
        <v>0.00896589451046738</v>
      </c>
      <c r="X1356" s="0" t="n">
        <f aca="false">NORMSDIST(-P1356)</f>
        <v>0.0402200385150824</v>
      </c>
    </row>
    <row r="1357" customFormat="false" ht="12.8" hidden="false" customHeight="false" outlineLevel="0" collapsed="false">
      <c r="A1357" s="0" t="n">
        <v>0.443748399396218</v>
      </c>
      <c r="B1357" s="0" t="n">
        <v>-0.249705554994871</v>
      </c>
      <c r="C1357" s="0" t="n">
        <v>-1.66379620975316</v>
      </c>
      <c r="D1357" s="0" t="n">
        <v>0.542162591206294</v>
      </c>
      <c r="E1357" s="0" t="n">
        <f aca="false" t="array" ref="E1357:H1357">MMULT(A1357:D1357,'Root matrix of resiudals'!$B$19:E$22)</f>
        <v>0.0162104857675909</v>
      </c>
      <c r="F1357" s="0" t="n">
        <v>-0.0120680066263682</v>
      </c>
      <c r="G1357" s="0" t="n">
        <v>-0.0265404625981617</v>
      </c>
      <c r="H1357" s="0" t="n">
        <v>0.00670594207404179</v>
      </c>
      <c r="I1357" s="3" t="n">
        <f aca="false" t="array" ref="I1357:L1357">MMULT('t+1'!I1357:L1357,'input - gretl'!$B$3:$E$6)+MMULT('Point forecasts'!$P$3:$T$3,'input - gretl'!$B$9:$E$13)+MMULT('t+1'!Q1357:S1357,'input - gretl'!$B$14:$E$16)+E1357:H1357</f>
        <v>0.0248289419896956</v>
      </c>
      <c r="J1357" s="3" t="n">
        <v>-0.0549115156673522</v>
      </c>
      <c r="K1357" s="3" t="n">
        <v>-0.02901977959536</v>
      </c>
      <c r="L1357" s="3" t="n">
        <v>-0.0182911555352823</v>
      </c>
      <c r="M1357" s="0" t="n">
        <f aca="false">'t+1'!M1357+I1357</f>
        <v>0.152169864976492</v>
      </c>
      <c r="N1357" s="0" t="n">
        <f aca="false">'t+1'!N1357+J1357</f>
        <v>-0.0815082740743539</v>
      </c>
      <c r="O1357" s="0" t="n">
        <f aca="false">'t+1'!O1357+K1357</f>
        <v>2.3725774268399</v>
      </c>
      <c r="P1357" s="0" t="n">
        <f aca="false">'t+1'!P1357+L1357</f>
        <v>1.71604228416599</v>
      </c>
      <c r="Q1357" s="0" t="n">
        <f aca="false" t="array" ref="Q1357:S1357">MMULT(M1357:P1357,'input - gretl'!$B$19:$D$22)+MMULT('Point forecasts'!$J$4:$O$4,'input - gretl'!$B$23:$D$28)</f>
        <v>14.1300883395507</v>
      </c>
      <c r="R1357" s="0" t="n">
        <v>6.78177802030614</v>
      </c>
      <c r="S1357" s="0" t="n">
        <v>9.86326408133392</v>
      </c>
      <c r="U1357" s="10" t="n">
        <f aca="false">NORMSDIST(-M1357/'rhos computation'!$B$11)-EXP(M1357+'rhos computation'!$B$11^2/2)*NORMSDIST(-M1357/'rhos computation'!$B$11-'rhos computation'!$B$11)</f>
        <v>0.0084351548431769</v>
      </c>
      <c r="V1357" s="10" t="n">
        <f aca="false">NORMSDIST(-N1357/'rhos computation'!$B$23)-EXP(N1357+'rhos computation'!$B$23^2/2)*NORMSDIST(-N1357/'rhos computation'!$B$23-'rhos computation'!$B$23)</f>
        <v>0.0787243330466355</v>
      </c>
      <c r="W1357" s="0" t="n">
        <f aca="false">NORMSDIST(-O1357)</f>
        <v>0.00883223019912137</v>
      </c>
      <c r="X1357" s="0" t="n">
        <f aca="false">NORMSDIST(-P1357)</f>
        <v>0.0430771517704238</v>
      </c>
    </row>
    <row r="1358" customFormat="false" ht="12.8" hidden="false" customHeight="false" outlineLevel="0" collapsed="false">
      <c r="A1358" s="0" t="n">
        <v>-0.143936270859196</v>
      </c>
      <c r="B1358" s="0" t="n">
        <v>-0.77959030530461</v>
      </c>
      <c r="C1358" s="0" t="n">
        <v>-0.982945446602909</v>
      </c>
      <c r="D1358" s="0" t="n">
        <v>-0.440601152406823</v>
      </c>
      <c r="E1358" s="0" t="n">
        <f aca="false" t="array" ref="E1358:H1358">MMULT(A1358:D1358,'Root matrix of resiudals'!$B$19:E$22)</f>
        <v>-0.0089862607083041</v>
      </c>
      <c r="F1358" s="0" t="n">
        <v>-0.026158595528325</v>
      </c>
      <c r="G1358" s="0" t="n">
        <v>-0.019322179459049</v>
      </c>
      <c r="H1358" s="0" t="n">
        <v>-0.00827145154133735</v>
      </c>
      <c r="I1358" s="3" t="n">
        <f aca="false" t="array" ref="I1358:L1358">MMULT('t+1'!I1358:L1358,'input - gretl'!$B$3:$E$6)+MMULT('Point forecasts'!$P$3:$T$3,'input - gretl'!$B$9:$E$13)+MMULT('t+1'!Q1358:S1358,'input - gretl'!$B$14:$E$16)+E1358:H1358</f>
        <v>0.0155979413598494</v>
      </c>
      <c r="J1358" s="3" t="n">
        <v>-0.0578341813700662</v>
      </c>
      <c r="K1358" s="3" t="n">
        <v>-0.0188945899300555</v>
      </c>
      <c r="L1358" s="3" t="n">
        <v>-0.0374233415222056</v>
      </c>
      <c r="M1358" s="0" t="n">
        <f aca="false">'t+1'!M1358+I1358</f>
        <v>0.114295868642755</v>
      </c>
      <c r="N1358" s="0" t="n">
        <f aca="false">'t+1'!N1358+J1358</f>
        <v>-0.0956714561979322</v>
      </c>
      <c r="O1358" s="0" t="n">
        <f aca="false">'t+1'!O1358+K1358</f>
        <v>2.39540291560244</v>
      </c>
      <c r="P1358" s="0" t="n">
        <f aca="false">'t+1'!P1358+L1358</f>
        <v>1.72874067155009</v>
      </c>
      <c r="Q1358" s="0" t="n">
        <f aca="false" t="array" ref="Q1358:S1358">MMULT(M1358:P1358,'input - gretl'!$B$19:$D$22)+MMULT('Point forecasts'!$J$4:$O$4,'input - gretl'!$B$23:$D$28)</f>
        <v>14.092214343217</v>
      </c>
      <c r="R1358" s="0" t="n">
        <v>6.76761483818257</v>
      </c>
      <c r="S1358" s="0" t="n">
        <v>9.87401276877481</v>
      </c>
      <c r="U1358" s="10" t="n">
        <f aca="false">NORMSDIST(-M1358/'rhos computation'!$B$11)-EXP(M1358+'rhos computation'!$B$11^2/2)*NORMSDIST(-M1358/'rhos computation'!$B$11-'rhos computation'!$B$11)</f>
        <v>0.0142241238518179</v>
      </c>
      <c r="V1358" s="10" t="n">
        <f aca="false">NORMSDIST(-N1358/'rhos computation'!$B$23)-EXP(N1358+'rhos computation'!$B$23^2/2)*NORMSDIST(-N1358/'rhos computation'!$B$23-'rhos computation'!$B$23)</f>
        <v>0.0908553607617157</v>
      </c>
      <c r="W1358" s="0" t="n">
        <f aca="false">NORMSDIST(-O1358)</f>
        <v>0.00830105512048438</v>
      </c>
      <c r="X1358" s="0" t="n">
        <f aca="false">NORMSDIST(-P1358)</f>
        <v>0.0419277593345525</v>
      </c>
    </row>
    <row r="1359" customFormat="false" ht="12.8" hidden="false" customHeight="false" outlineLevel="0" collapsed="false">
      <c r="A1359" s="0" t="n">
        <v>-0.582824463294187</v>
      </c>
      <c r="B1359" s="0" t="n">
        <v>0.864088483854983</v>
      </c>
      <c r="C1359" s="0" t="n">
        <v>0.441364747911023</v>
      </c>
      <c r="D1359" s="0" t="n">
        <v>-0.166764465294835</v>
      </c>
      <c r="E1359" s="0" t="n">
        <f aca="false" t="array" ref="E1359:H1359">MMULT(A1359:D1359,'Root matrix of resiudals'!$B$19:E$22)</f>
        <v>-0.022440236790589</v>
      </c>
      <c r="F1359" s="0" t="n">
        <v>0.0249429532401491</v>
      </c>
      <c r="G1359" s="0" t="n">
        <v>0.00930430760735182</v>
      </c>
      <c r="H1359" s="0" t="n">
        <v>-0.00192072597774576</v>
      </c>
      <c r="I1359" s="3" t="n">
        <f aca="false" t="array" ref="I1359:L1359">MMULT('t+1'!I1359:L1359,'input - gretl'!$B$3:$E$6)+MMULT('Point forecasts'!$P$3:$T$3,'input - gretl'!$B$9:$E$13)+MMULT('t+1'!Q1359:S1359,'input - gretl'!$B$14:$E$16)+E1359:H1359</f>
        <v>-0.015289165453867</v>
      </c>
      <c r="J1359" s="3" t="n">
        <v>-0.00297999014506995</v>
      </c>
      <c r="K1359" s="3" t="n">
        <v>0.0264101264798995</v>
      </c>
      <c r="L1359" s="3" t="n">
        <v>-0.0206885892593262</v>
      </c>
      <c r="M1359" s="0" t="n">
        <f aca="false">'t+1'!M1359+I1359</f>
        <v>0.179162390930814</v>
      </c>
      <c r="N1359" s="0" t="n">
        <f aca="false">'t+1'!N1359+J1359</f>
        <v>0.00537484054590898</v>
      </c>
      <c r="O1359" s="0" t="n">
        <f aca="false">'t+1'!O1359+K1359</f>
        <v>2.46565129126498</v>
      </c>
      <c r="P1359" s="0" t="n">
        <f aca="false">'t+1'!P1359+L1359</f>
        <v>1.73630775102559</v>
      </c>
      <c r="Q1359" s="0" t="n">
        <f aca="false" t="array" ref="Q1359:S1359">MMULT(M1359:P1359,'input - gretl'!$B$19:$D$22)+MMULT('Point forecasts'!$J$4:$O$4,'input - gretl'!$B$23:$D$28)</f>
        <v>14.157080865505</v>
      </c>
      <c r="R1359" s="0" t="n">
        <v>6.86866113492641</v>
      </c>
      <c r="S1359" s="0" t="n">
        <v>9.93706447350218</v>
      </c>
      <c r="U1359" s="10" t="n">
        <f aca="false">NORMSDIST(-M1359/'rhos computation'!$B$11)-EXP(M1359+'rhos computation'!$B$11^2/2)*NORMSDIST(-M1359/'rhos computation'!$B$11-'rhos computation'!$B$11)</f>
        <v>0.00561150097468988</v>
      </c>
      <c r="V1359" s="10" t="n">
        <f aca="false">NORMSDIST(-N1359/'rhos computation'!$B$23)-EXP(N1359+'rhos computation'!$B$23^2/2)*NORMSDIST(-N1359/'rhos computation'!$B$23-'rhos computation'!$B$23)</f>
        <v>0.0192658822369223</v>
      </c>
      <c r="W1359" s="0" t="n">
        <f aca="false">NORMSDIST(-O1359)</f>
        <v>0.00683822026120525</v>
      </c>
      <c r="X1359" s="0" t="n">
        <f aca="false">NORMSDIST(-P1359)</f>
        <v>0.0412547167249251</v>
      </c>
    </row>
    <row r="1360" customFormat="false" ht="12.8" hidden="false" customHeight="false" outlineLevel="0" collapsed="false">
      <c r="A1360" s="0" t="n">
        <v>-1.20495256936954</v>
      </c>
      <c r="B1360" s="0" t="n">
        <v>-1.48051914119144</v>
      </c>
      <c r="C1360" s="0" t="n">
        <v>2.13415200026617</v>
      </c>
      <c r="D1360" s="0" t="n">
        <v>-0.507246341393884</v>
      </c>
      <c r="E1360" s="0" t="n">
        <f aca="false" t="array" ref="E1360:H1360">MMULT(A1360:D1360,'Root matrix of resiudals'!$B$19:E$22)</f>
        <v>-0.0522195570612808</v>
      </c>
      <c r="F1360" s="0" t="n">
        <v>-0.0374007087246391</v>
      </c>
      <c r="G1360" s="0" t="n">
        <v>0.0270079139641269</v>
      </c>
      <c r="H1360" s="0" t="n">
        <v>-0.00542282448389953</v>
      </c>
      <c r="I1360" s="3" t="n">
        <f aca="false" t="array" ref="I1360:L1360">MMULT('t+1'!I1360:L1360,'input - gretl'!$B$3:$E$6)+MMULT('Point forecasts'!$P$3:$T$3,'input - gretl'!$B$9:$E$13)+MMULT('t+1'!Q1360:S1360,'input - gretl'!$B$14:$E$16)+E1360:H1360</f>
        <v>-0.0137375399882535</v>
      </c>
      <c r="J1360" s="3" t="n">
        <v>-0.0577464873455227</v>
      </c>
      <c r="K1360" s="3" t="n">
        <v>0.0363089133888969</v>
      </c>
      <c r="L1360" s="3" t="n">
        <v>-0.0241126967013313</v>
      </c>
      <c r="M1360" s="0" t="n">
        <f aca="false">'t+1'!M1360+I1360</f>
        <v>0.121334626177252</v>
      </c>
      <c r="N1360" s="0" t="n">
        <f aca="false">'t+1'!N1360+J1360</f>
        <v>-0.0652602597603196</v>
      </c>
      <c r="O1360" s="0" t="n">
        <f aca="false">'t+1'!O1360+K1360</f>
        <v>2.47307317080879</v>
      </c>
      <c r="P1360" s="0" t="n">
        <f aca="false">'t+1'!P1360+L1360</f>
        <v>1.71469843065854</v>
      </c>
      <c r="Q1360" s="0" t="n">
        <f aca="false" t="array" ref="Q1360:S1360">MMULT(M1360:P1360,'input - gretl'!$B$19:$D$22)+MMULT('Point forecasts'!$J$4:$O$4,'input - gretl'!$B$23:$D$28)</f>
        <v>14.0992531007515</v>
      </c>
      <c r="R1360" s="0" t="n">
        <v>6.79802603462018</v>
      </c>
      <c r="S1360" s="0" t="n">
        <v>9.96503789718108</v>
      </c>
      <c r="U1360" s="10" t="n">
        <f aca="false">NORMSDIST(-M1360/'rhos computation'!$B$11)-EXP(M1360+'rhos computation'!$B$11^2/2)*NORMSDIST(-M1360/'rhos computation'!$B$11-'rhos computation'!$B$11)</f>
        <v>0.0129629057544774</v>
      </c>
      <c r="V1360" s="10" t="n">
        <f aca="false">NORMSDIST(-N1360/'rhos computation'!$B$23)-EXP(N1360+'rhos computation'!$B$23^2/2)*NORMSDIST(-N1360/'rhos computation'!$B$23-'rhos computation'!$B$23)</f>
        <v>0.0652293461515434</v>
      </c>
      <c r="W1360" s="0" t="n">
        <f aca="false">NORMSDIST(-O1360)</f>
        <v>0.00669783565196028</v>
      </c>
      <c r="X1360" s="0" t="n">
        <f aca="false">NORMSDIST(-P1360)</f>
        <v>0.0432002657265619</v>
      </c>
    </row>
    <row r="1361" customFormat="false" ht="12.8" hidden="false" customHeight="false" outlineLevel="0" collapsed="false">
      <c r="A1361" s="0" t="n">
        <v>-0.386833149183901</v>
      </c>
      <c r="B1361" s="0" t="n">
        <v>0.503550746565546</v>
      </c>
      <c r="C1361" s="0" t="n">
        <v>1.40757614056707</v>
      </c>
      <c r="D1361" s="0" t="n">
        <v>0.0544388828799914</v>
      </c>
      <c r="E1361" s="0" t="n">
        <f aca="false" t="array" ref="E1361:H1361">MMULT(A1361:D1361,'Root matrix of resiudals'!$B$19:E$22)</f>
        <v>-0.0137387557440685</v>
      </c>
      <c r="F1361" s="0" t="n">
        <v>0.0185690144492643</v>
      </c>
      <c r="G1361" s="0" t="n">
        <v>0.0240763096504096</v>
      </c>
      <c r="H1361" s="0" t="n">
        <v>0.00267658590146068</v>
      </c>
      <c r="I1361" s="3" t="n">
        <f aca="false" t="array" ref="I1361:L1361">MMULT('t+1'!I1361:L1361,'input - gretl'!$B$3:$E$6)+MMULT('Point forecasts'!$P$3:$T$3,'input - gretl'!$B$9:$E$13)+MMULT('t+1'!Q1361:S1361,'input - gretl'!$B$14:$E$16)+E1361:H1361</f>
        <v>0.0192722877409959</v>
      </c>
      <c r="J1361" s="3" t="n">
        <v>-0.0165970984061435</v>
      </c>
      <c r="K1361" s="3" t="n">
        <v>0.0169852309582096</v>
      </c>
      <c r="L1361" s="3" t="n">
        <v>-0.0260998278919967</v>
      </c>
      <c r="M1361" s="0" t="n">
        <f aca="false">'t+1'!M1361+I1361</f>
        <v>0.0905544678993632</v>
      </c>
      <c r="N1361" s="0" t="n">
        <f aca="false">'t+1'!N1361+J1361</f>
        <v>-0.0626251124880116</v>
      </c>
      <c r="O1361" s="0" t="n">
        <f aca="false">'t+1'!O1361+K1361</f>
        <v>2.419718466449</v>
      </c>
      <c r="P1361" s="0" t="n">
        <f aca="false">'t+1'!P1361+L1361</f>
        <v>1.71814517431484</v>
      </c>
      <c r="Q1361" s="0" t="n">
        <f aca="false" t="array" ref="Q1361:S1361">MMULT(M1361:P1361,'input - gretl'!$B$19:$D$22)+MMULT('Point forecasts'!$J$4:$O$4,'input - gretl'!$B$23:$D$28)</f>
        <v>14.0684729424736</v>
      </c>
      <c r="R1361" s="0" t="n">
        <v>6.80066118189249</v>
      </c>
      <c r="S1361" s="0" t="n">
        <v>9.90840516726696</v>
      </c>
      <c r="U1361" s="10" t="n">
        <f aca="false">NORMSDIST(-M1361/'rhos computation'!$B$11)-EXP(M1361+'rhos computation'!$B$11^2/2)*NORMSDIST(-M1361/'rhos computation'!$B$11-'rhos computation'!$B$11)</f>
        <v>0.0191851257097732</v>
      </c>
      <c r="V1361" s="10" t="n">
        <f aca="false">NORMSDIST(-N1361/'rhos computation'!$B$23)-EXP(N1361+'rhos computation'!$B$23^2/2)*NORMSDIST(-N1361/'rhos computation'!$B$23-'rhos computation'!$B$23)</f>
        <v>0.0631022121262954</v>
      </c>
      <c r="W1361" s="0" t="n">
        <f aca="false">NORMSDIST(-O1361)</f>
        <v>0.00776626372488799</v>
      </c>
      <c r="X1361" s="0" t="n">
        <f aca="false">NORMSDIST(-P1361)</f>
        <v>0.0428850693933658</v>
      </c>
    </row>
    <row r="1362" customFormat="false" ht="12.8" hidden="false" customHeight="false" outlineLevel="0" collapsed="false">
      <c r="A1362" s="0" t="n">
        <v>-0.895212425832534</v>
      </c>
      <c r="B1362" s="0" t="n">
        <v>-0.99078967496284</v>
      </c>
      <c r="C1362" s="0" t="n">
        <v>0.41700517333224</v>
      </c>
      <c r="D1362" s="0" t="n">
        <v>2.64417383898257</v>
      </c>
      <c r="E1362" s="0" t="n">
        <f aca="false" t="array" ref="E1362:H1362">MMULT(A1362:D1362,'Root matrix of resiudals'!$B$19:E$22)</f>
        <v>-0.0411493725847867</v>
      </c>
      <c r="F1362" s="0" t="n">
        <v>-0.0286651167993061</v>
      </c>
      <c r="G1362" s="0" t="n">
        <v>0.00508525605388701</v>
      </c>
      <c r="H1362" s="0" t="n">
        <v>0.0436624619994816</v>
      </c>
      <c r="I1362" s="3" t="n">
        <f aca="false" t="array" ref="I1362:L1362">MMULT('t+1'!I1362:L1362,'input - gretl'!$B$3:$E$6)+MMULT('Point forecasts'!$P$3:$T$3,'input - gretl'!$B$9:$E$13)+MMULT('t+1'!Q1362:S1362,'input - gretl'!$B$14:$E$16)+E1362:H1362</f>
        <v>-0.0280080072321989</v>
      </c>
      <c r="J1362" s="3" t="n">
        <v>-0.041161571680327</v>
      </c>
      <c r="K1362" s="3" t="n">
        <v>0.0110758054704781</v>
      </c>
      <c r="L1362" s="3" t="n">
        <v>0.019231185117789</v>
      </c>
      <c r="M1362" s="0" t="n">
        <f aca="false">'t+1'!M1362+I1362</f>
        <v>0.126066619813788</v>
      </c>
      <c r="N1362" s="0" t="n">
        <f aca="false">'t+1'!N1362+J1362</f>
        <v>-0.0814228167507494</v>
      </c>
      <c r="O1362" s="0" t="n">
        <f aca="false">'t+1'!O1362+K1362</f>
        <v>2.43616284240032</v>
      </c>
      <c r="P1362" s="0" t="n">
        <f aca="false">'t+1'!P1362+L1362</f>
        <v>1.77303539234481</v>
      </c>
      <c r="Q1362" s="0" t="n">
        <f aca="false" t="array" ref="Q1362:S1362">MMULT(M1362:P1362,'input - gretl'!$B$19:$D$22)+MMULT('Point forecasts'!$J$4:$O$4,'input - gretl'!$B$23:$D$28)</f>
        <v>14.103985094388</v>
      </c>
      <c r="R1362" s="0" t="n">
        <v>6.78186347762975</v>
      </c>
      <c r="S1362" s="0" t="n">
        <v>9.87264620136088</v>
      </c>
      <c r="U1362" s="10" t="n">
        <f aca="false">NORMSDIST(-M1362/'rhos computation'!$B$11)-EXP(M1362+'rhos computation'!$B$11^2/2)*NORMSDIST(-M1362/'rhos computation'!$B$11-'rhos computation'!$B$11)</f>
        <v>0.0121653346634783</v>
      </c>
      <c r="V1362" s="10" t="n">
        <f aca="false">NORMSDIST(-N1362/'rhos computation'!$B$23)-EXP(N1362+'rhos computation'!$B$23^2/2)*NORMSDIST(-N1362/'rhos computation'!$B$23-'rhos computation'!$B$23)</f>
        <v>0.0786519611117784</v>
      </c>
      <c r="W1362" s="0" t="n">
        <f aca="false">NORMSDIST(-O1362)</f>
        <v>0.00742200016803527</v>
      </c>
      <c r="X1362" s="0" t="n">
        <f aca="false">NORMSDIST(-P1362)</f>
        <v>0.0381114212116613</v>
      </c>
    </row>
    <row r="1363" customFormat="false" ht="12.8" hidden="false" customHeight="false" outlineLevel="0" collapsed="false">
      <c r="A1363" s="0" t="n">
        <v>0.89217259469007</v>
      </c>
      <c r="B1363" s="0" t="n">
        <v>1.81722912141028</v>
      </c>
      <c r="C1363" s="0" t="n">
        <v>2.084163075589</v>
      </c>
      <c r="D1363" s="0" t="n">
        <v>0.148758780730561</v>
      </c>
      <c r="E1363" s="0" t="n">
        <f aca="false" t="array" ref="E1363:H1363">MMULT(A1363:D1363,'Root matrix of resiudals'!$B$19:E$22)</f>
        <v>0.0449105842689302</v>
      </c>
      <c r="F1363" s="0" t="n">
        <v>0.0614350209353433</v>
      </c>
      <c r="G1363" s="0" t="n">
        <v>0.0413845726120309</v>
      </c>
      <c r="H1363" s="0" t="n">
        <v>0.00457850631526847</v>
      </c>
      <c r="I1363" s="3" t="n">
        <f aca="false" t="array" ref="I1363:L1363">MMULT('t+1'!I1363:L1363,'input - gretl'!$B$3:$E$6)+MMULT('Point forecasts'!$P$3:$T$3,'input - gretl'!$B$9:$E$13)+MMULT('t+1'!Q1363:S1363,'input - gretl'!$B$14:$E$16)+E1363:H1363</f>
        <v>0.0759748867610697</v>
      </c>
      <c r="J1363" s="3" t="n">
        <v>0.018949166381446</v>
      </c>
      <c r="K1363" s="3" t="n">
        <v>0.0404872228073319</v>
      </c>
      <c r="L1363" s="3" t="n">
        <v>-0.0223198273778656</v>
      </c>
      <c r="M1363" s="0" t="n">
        <f aca="false">'t+1'!M1363+I1363</f>
        <v>0.163783036592766</v>
      </c>
      <c r="N1363" s="0" t="n">
        <f aca="false">'t+1'!N1363+J1363</f>
        <v>-0.00370181087316553</v>
      </c>
      <c r="O1363" s="0" t="n">
        <f aca="false">'t+1'!O1363+K1363</f>
        <v>2.45184963661701</v>
      </c>
      <c r="P1363" s="0" t="n">
        <f aca="false">'t+1'!P1363+L1363</f>
        <v>1.73048093147587</v>
      </c>
      <c r="Q1363" s="0" t="n">
        <f aca="false" t="array" ref="Q1363:S1363">MMULT(M1363:P1363,'input - gretl'!$B$19:$D$22)+MMULT('Point forecasts'!$J$4:$O$4,'input - gretl'!$B$23:$D$28)</f>
        <v>14.141701511167</v>
      </c>
      <c r="R1363" s="0" t="n">
        <v>6.85958448350733</v>
      </c>
      <c r="S1363" s="0" t="n">
        <v>9.92880441558698</v>
      </c>
      <c r="U1363" s="10" t="n">
        <f aca="false">NORMSDIST(-M1363/'rhos computation'!$B$11)-EXP(M1363+'rhos computation'!$B$11^2/2)*NORMSDIST(-M1363/'rhos computation'!$B$11-'rhos computation'!$B$11)</f>
        <v>0.0071043265214228</v>
      </c>
      <c r="V1363" s="10" t="n">
        <f aca="false">NORMSDIST(-N1363/'rhos computation'!$B$23)-EXP(N1363+'rhos computation'!$B$23^2/2)*NORMSDIST(-N1363/'rhos computation'!$B$23-'rhos computation'!$B$23)</f>
        <v>0.0235566616198706</v>
      </c>
      <c r="W1363" s="0" t="n">
        <f aca="false">NORMSDIST(-O1363)</f>
        <v>0.00710620187029382</v>
      </c>
      <c r="X1363" s="0" t="n">
        <f aca="false">NORMSDIST(-P1363)</f>
        <v>0.0417721926126377</v>
      </c>
    </row>
    <row r="1364" customFormat="false" ht="12.8" hidden="false" customHeight="false" outlineLevel="0" collapsed="false">
      <c r="A1364" s="0" t="n">
        <v>-1.0992009988677</v>
      </c>
      <c r="B1364" s="0" t="n">
        <v>0.0282720408565176</v>
      </c>
      <c r="C1364" s="0" t="n">
        <v>-1.10444074525018</v>
      </c>
      <c r="D1364" s="0" t="n">
        <v>2.81430216072671</v>
      </c>
      <c r="E1364" s="0" t="n">
        <f aca="false" t="array" ref="E1364:H1364">MMULT(A1364:D1364,'Root matrix of resiudals'!$B$19:E$22)</f>
        <v>-0.0495386668358566</v>
      </c>
      <c r="F1364" s="0" t="n">
        <v>-0.00546166968062982</v>
      </c>
      <c r="G1364" s="0" t="n">
        <v>-0.0158319900469804</v>
      </c>
      <c r="H1364" s="0" t="n">
        <v>0.0448257339304119</v>
      </c>
      <c r="I1364" s="3" t="n">
        <f aca="false" t="array" ref="I1364:L1364">MMULT('t+1'!I1364:L1364,'input - gretl'!$B$3:$E$6)+MMULT('Point forecasts'!$P$3:$T$3,'input - gretl'!$B$9:$E$13)+MMULT('t+1'!Q1364:S1364,'input - gretl'!$B$14:$E$16)+E1364:H1364</f>
        <v>-0.0454564708593356</v>
      </c>
      <c r="J1364" s="3" t="n">
        <v>-0.0339484015065255</v>
      </c>
      <c r="K1364" s="3" t="n">
        <v>-0.00831815286979686</v>
      </c>
      <c r="L1364" s="3" t="n">
        <v>0.0228328205908324</v>
      </c>
      <c r="M1364" s="0" t="n">
        <f aca="false">'t+1'!M1364+I1364</f>
        <v>0.125353912914915</v>
      </c>
      <c r="N1364" s="0" t="n">
        <f aca="false">'t+1'!N1364+J1364</f>
        <v>-0.0511611443548805</v>
      </c>
      <c r="O1364" s="0" t="n">
        <f aca="false">'t+1'!O1364+K1364</f>
        <v>2.41291459932944</v>
      </c>
      <c r="P1364" s="0" t="n">
        <f aca="false">'t+1'!P1364+L1364</f>
        <v>1.76830132570414</v>
      </c>
      <c r="Q1364" s="0" t="n">
        <f aca="false" t="array" ref="Q1364:S1364">MMULT(M1364:P1364,'input - gretl'!$B$19:$D$22)+MMULT('Point forecasts'!$J$4:$O$4,'input - gretl'!$B$23:$D$28)</f>
        <v>14.1032723874891</v>
      </c>
      <c r="R1364" s="0" t="n">
        <v>6.81212515002562</v>
      </c>
      <c r="S1364" s="0" t="n">
        <v>9.85390029236861</v>
      </c>
      <c r="U1364" s="10" t="n">
        <f aca="false">NORMSDIST(-M1364/'rhos computation'!$B$11)-EXP(M1364+'rhos computation'!$B$11^2/2)*NORMSDIST(-M1364/'rhos computation'!$B$11-'rhos computation'!$B$11)</f>
        <v>0.0122829317563</v>
      </c>
      <c r="V1364" s="10" t="n">
        <f aca="false">NORMSDIST(-N1364/'rhos computation'!$B$23)-EXP(N1364+'rhos computation'!$B$23^2/2)*NORMSDIST(-N1364/'rhos computation'!$B$23-'rhos computation'!$B$23)</f>
        <v>0.054110799845683</v>
      </c>
      <c r="W1364" s="0" t="n">
        <f aca="false">NORMSDIST(-O1364)</f>
        <v>0.0079127635785725</v>
      </c>
      <c r="X1364" s="0" t="n">
        <f aca="false">NORMSDIST(-P1364)</f>
        <v>0.0385052712048685</v>
      </c>
    </row>
    <row r="1365" customFormat="false" ht="12.8" hidden="false" customHeight="false" outlineLevel="0" collapsed="false">
      <c r="A1365" s="0" t="n">
        <v>1.00453715910282</v>
      </c>
      <c r="B1365" s="0" t="n">
        <v>-0.0429078624387376</v>
      </c>
      <c r="C1365" s="0" t="n">
        <v>-0.274330187682565</v>
      </c>
      <c r="D1365" s="0" t="n">
        <v>0.655745020123774</v>
      </c>
      <c r="E1365" s="0" t="n">
        <f aca="false" t="array" ref="E1365:H1365">MMULT(A1365:D1365,'Root matrix of resiudals'!$B$19:E$22)</f>
        <v>0.0424120878986319</v>
      </c>
      <c r="F1365" s="0" t="n">
        <v>0.000106629790868208</v>
      </c>
      <c r="G1365" s="0" t="n">
        <v>-0.00258310583928068</v>
      </c>
      <c r="H1365" s="0" t="n">
        <v>0.00993918468106715</v>
      </c>
      <c r="I1365" s="3" t="n">
        <f aca="false" t="array" ref="I1365:L1365">MMULT('t+1'!I1365:L1365,'input - gretl'!$B$3:$E$6)+MMULT('Point forecasts'!$P$3:$T$3,'input - gretl'!$B$9:$E$13)+MMULT('t+1'!Q1365:S1365,'input - gretl'!$B$14:$E$16)+E1365:H1365</f>
        <v>0.12103767693752</v>
      </c>
      <c r="J1365" s="3" t="n">
        <v>-0.0155755810362691</v>
      </c>
      <c r="K1365" s="3" t="n">
        <v>-0.000616153735099157</v>
      </c>
      <c r="L1365" s="3" t="n">
        <v>-0.0121656065401722</v>
      </c>
      <c r="M1365" s="0" t="n">
        <f aca="false">'t+1'!M1365+I1365</f>
        <v>0.169636171523865</v>
      </c>
      <c r="N1365" s="0" t="n">
        <f aca="false">'t+1'!N1365+J1365</f>
        <v>-0.0401852777610573</v>
      </c>
      <c r="O1365" s="0" t="n">
        <f aca="false">'t+1'!O1365+K1365</f>
        <v>2.43656101900985</v>
      </c>
      <c r="P1365" s="0" t="n">
        <f aca="false">'t+1'!P1365+L1365</f>
        <v>1.72987315140092</v>
      </c>
      <c r="Q1365" s="0" t="n">
        <f aca="false" t="array" ref="Q1365:S1365">MMULT(M1365:P1365,'input - gretl'!$B$19:$D$22)+MMULT('Point forecasts'!$J$4:$O$4,'input - gretl'!$B$23:$D$28)</f>
        <v>14.1475546460981</v>
      </c>
      <c r="R1365" s="0" t="n">
        <v>6.82310101661944</v>
      </c>
      <c r="S1365" s="0" t="n">
        <v>9.91409382722009</v>
      </c>
      <c r="U1365" s="10" t="n">
        <f aca="false">NORMSDIST(-M1365/'rhos computation'!$B$11)-EXP(M1365+'rhos computation'!$B$11^2/2)*NORMSDIST(-M1365/'rhos computation'!$B$11-'rhos computation'!$B$11)</f>
        <v>0.00650179324437719</v>
      </c>
      <c r="V1365" s="10" t="n">
        <f aca="false">NORMSDIST(-N1365/'rhos computation'!$B$23)-EXP(N1365+'rhos computation'!$B$23^2/2)*NORMSDIST(-N1365/'rhos computation'!$B$23-'rhos computation'!$B$23)</f>
        <v>0.0459835760934447</v>
      </c>
      <c r="W1365" s="0" t="n">
        <f aca="false">NORMSDIST(-O1365)</f>
        <v>0.00741383377420241</v>
      </c>
      <c r="X1365" s="0" t="n">
        <f aca="false">NORMSDIST(-P1365)</f>
        <v>0.0418264705751588</v>
      </c>
    </row>
    <row r="1366" customFormat="false" ht="12.8" hidden="false" customHeight="false" outlineLevel="0" collapsed="false">
      <c r="A1366" s="0" t="n">
        <v>-0.729006112165355</v>
      </c>
      <c r="B1366" s="0" t="n">
        <v>0.139867011509184</v>
      </c>
      <c r="C1366" s="0" t="n">
        <v>0.374912493769222</v>
      </c>
      <c r="D1366" s="0" t="n">
        <v>1.75550362879366</v>
      </c>
      <c r="E1366" s="0" t="n">
        <f aca="false" t="array" ref="E1366:H1366">MMULT(A1366:D1366,'Root matrix of resiudals'!$B$19:E$22)</f>
        <v>-0.0311700253673352</v>
      </c>
      <c r="F1366" s="0" t="n">
        <v>0.00380702509113277</v>
      </c>
      <c r="G1366" s="0" t="n">
        <v>0.00765401822447467</v>
      </c>
      <c r="H1366" s="0" t="n">
        <v>0.0292043500359131</v>
      </c>
      <c r="I1366" s="3" t="n">
        <f aca="false" t="array" ref="I1366:L1366">MMULT('t+1'!I1366:L1366,'input - gretl'!$B$3:$E$6)+MMULT('Point forecasts'!$P$3:$T$3,'input - gretl'!$B$9:$E$13)+MMULT('t+1'!Q1366:S1366,'input - gretl'!$B$14:$E$16)+E1366:H1366</f>
        <v>-0.0213664392492922</v>
      </c>
      <c r="J1366" s="3" t="n">
        <v>-0.0277524572238029</v>
      </c>
      <c r="K1366" s="3" t="n">
        <v>0.0144058212235707</v>
      </c>
      <c r="L1366" s="3" t="n">
        <v>0.00282666921942941</v>
      </c>
      <c r="M1366" s="0" t="n">
        <f aca="false">'t+1'!M1366+I1366</f>
        <v>0.121906746401924</v>
      </c>
      <c r="N1366" s="0" t="n">
        <f aca="false">'t+1'!N1366+J1366</f>
        <v>-0.051011828439195</v>
      </c>
      <c r="O1366" s="0" t="n">
        <f aca="false">'t+1'!O1366+K1366</f>
        <v>2.43537679372291</v>
      </c>
      <c r="P1366" s="0" t="n">
        <f aca="false">'t+1'!P1366+L1366</f>
        <v>1.77023815250253</v>
      </c>
      <c r="Q1366" s="0" t="n">
        <f aca="false" t="array" ref="Q1366:S1366">MMULT(M1366:P1366,'input - gretl'!$B$19:$D$22)+MMULT('Point forecasts'!$J$4:$O$4,'input - gretl'!$B$23:$D$28)</f>
        <v>14.0998252209761</v>
      </c>
      <c r="R1366" s="0" t="n">
        <v>6.8122744659413</v>
      </c>
      <c r="S1366" s="0" t="n">
        <v>9.87452046763547</v>
      </c>
      <c r="U1366" s="10" t="n">
        <f aca="false">NORMSDIST(-M1366/'rhos computation'!$B$11)-EXP(M1366+'rhos computation'!$B$11^2/2)*NORMSDIST(-M1366/'rhos computation'!$B$11-'rhos computation'!$B$11)</f>
        <v>0.0128643594019046</v>
      </c>
      <c r="V1366" s="10" t="n">
        <f aca="false">NORMSDIST(-N1366/'rhos computation'!$B$23)-EXP(N1366+'rhos computation'!$B$23^2/2)*NORMSDIST(-N1366/'rhos computation'!$B$23-'rhos computation'!$B$23)</f>
        <v>0.0539968305960068</v>
      </c>
      <c r="W1366" s="0" t="n">
        <f aca="false">NORMSDIST(-O1366)</f>
        <v>0.00743814488723343</v>
      </c>
      <c r="X1366" s="0" t="n">
        <f aca="false">NORMSDIST(-P1366)</f>
        <v>0.0383437380626039</v>
      </c>
    </row>
    <row r="1367" customFormat="false" ht="12.8" hidden="false" customHeight="false" outlineLevel="0" collapsed="false">
      <c r="A1367" s="0" t="n">
        <v>1.48613799904138</v>
      </c>
      <c r="B1367" s="0" t="n">
        <v>0.01956782551612</v>
      </c>
      <c r="C1367" s="0" t="n">
        <v>1.88234982784677</v>
      </c>
      <c r="D1367" s="0" t="n">
        <v>0.444141045764459</v>
      </c>
      <c r="E1367" s="0" t="n">
        <f aca="false" t="array" ref="E1367:H1367">MMULT(A1367:D1367,'Root matrix of resiudals'!$B$19:E$22)</f>
        <v>0.0659616741025638</v>
      </c>
      <c r="F1367" s="0" t="n">
        <v>0.0107116458102303</v>
      </c>
      <c r="G1367" s="0" t="n">
        <v>0.0327499133420722</v>
      </c>
      <c r="H1367" s="0" t="n">
        <v>0.00879510146991268</v>
      </c>
      <c r="I1367" s="3" t="n">
        <f aca="false" t="array" ref="I1367:L1367">MMULT('t+1'!I1367:L1367,'input - gretl'!$B$3:$E$6)+MMULT('Point forecasts'!$P$3:$T$3,'input - gretl'!$B$9:$E$13)+MMULT('t+1'!Q1367:S1367,'input - gretl'!$B$14:$E$16)+E1367:H1367</f>
        <v>0.0813633598721385</v>
      </c>
      <c r="J1367" s="3" t="n">
        <v>-0.00945153573493672</v>
      </c>
      <c r="K1367" s="3" t="n">
        <v>0.0221144412761398</v>
      </c>
      <c r="L1367" s="3" t="n">
        <v>-0.0215373841148451</v>
      </c>
      <c r="M1367" s="0" t="n">
        <f aca="false">'t+1'!M1367+I1367</f>
        <v>0.177504656280285</v>
      </c>
      <c r="N1367" s="0" t="n">
        <f aca="false">'t+1'!N1367+J1367</f>
        <v>-0.0857714304372947</v>
      </c>
      <c r="O1367" s="0" t="n">
        <f aca="false">'t+1'!O1367+K1367</f>
        <v>2.41673640738447</v>
      </c>
      <c r="P1367" s="0" t="n">
        <f aca="false">'t+1'!P1367+L1367</f>
        <v>1.71591389971568</v>
      </c>
      <c r="Q1367" s="0" t="n">
        <f aca="false" t="array" ref="Q1367:S1367">MMULT(M1367:P1367,'input - gretl'!$B$19:$D$22)+MMULT('Point forecasts'!$J$4:$O$4,'input - gretl'!$B$23:$D$28)</f>
        <v>14.1554231308545</v>
      </c>
      <c r="R1367" s="0" t="n">
        <v>6.7775148639432</v>
      </c>
      <c r="S1367" s="0" t="n">
        <v>9.90754516190996</v>
      </c>
      <c r="U1367" s="10" t="n">
        <f aca="false">NORMSDIST(-M1367/'rhos computation'!$B$11)-EXP(M1367+'rhos computation'!$B$11^2/2)*NORMSDIST(-M1367/'rhos computation'!$B$11-'rhos computation'!$B$11)</f>
        <v>0.00575871300254079</v>
      </c>
      <c r="V1367" s="10" t="n">
        <f aca="false">NORMSDIST(-N1367/'rhos computation'!$B$23)-EXP(N1367+'rhos computation'!$B$23^2/2)*NORMSDIST(-N1367/'rhos computation'!$B$23-'rhos computation'!$B$23)</f>
        <v>0.0823491159320001</v>
      </c>
      <c r="W1367" s="0" t="n">
        <f aca="false">NORMSDIST(-O1367)</f>
        <v>0.00783017658512935</v>
      </c>
      <c r="X1367" s="0" t="n">
        <f aca="false">NORMSDIST(-P1367)</f>
        <v>0.0430889011488887</v>
      </c>
    </row>
    <row r="1368" customFormat="false" ht="12.8" hidden="false" customHeight="false" outlineLevel="0" collapsed="false">
      <c r="A1368" s="0" t="n">
        <v>2.11082967992591</v>
      </c>
      <c r="B1368" s="0" t="n">
        <v>0.890705476342444</v>
      </c>
      <c r="C1368" s="0" t="n">
        <v>-0.477468085064281</v>
      </c>
      <c r="D1368" s="0" t="n">
        <v>-1.75829281078464</v>
      </c>
      <c r="E1368" s="0" t="n">
        <f aca="false" t="array" ref="E1368:H1368">MMULT(A1368:D1368,'Root matrix of resiudals'!$B$19:E$22)</f>
        <v>0.0926643771513892</v>
      </c>
      <c r="F1368" s="0" t="n">
        <v>0.0283990142621126</v>
      </c>
      <c r="G1368" s="0" t="n">
        <v>-0.00390274016714497</v>
      </c>
      <c r="H1368" s="0" t="n">
        <v>-0.029828492366784</v>
      </c>
      <c r="I1368" s="3" t="n">
        <f aca="false" t="array" ref="I1368:L1368">MMULT('t+1'!I1368:L1368,'input - gretl'!$B$3:$E$6)+MMULT('Point forecasts'!$P$3:$T$3,'input - gretl'!$B$9:$E$13)+MMULT('t+1'!Q1368:S1368,'input - gretl'!$B$14:$E$16)+E1368:H1368</f>
        <v>0.136530217582753</v>
      </c>
      <c r="J1368" s="3" t="n">
        <v>0.0374482856139091</v>
      </c>
      <c r="K1368" s="3" t="n">
        <v>-0.00979228876377068</v>
      </c>
      <c r="L1368" s="3" t="n">
        <v>-0.0544447981516183</v>
      </c>
      <c r="M1368" s="0" t="n">
        <f aca="false">'t+1'!M1368+I1368</f>
        <v>0.231897633467414</v>
      </c>
      <c r="N1368" s="0" t="n">
        <f aca="false">'t+1'!N1368+J1368</f>
        <v>-0.0422445202779779</v>
      </c>
      <c r="O1368" s="0" t="n">
        <f aca="false">'t+1'!O1368+K1368</f>
        <v>2.40869733318291</v>
      </c>
      <c r="P1368" s="0" t="n">
        <f aca="false">'t+1'!P1368+L1368</f>
        <v>1.66924906969804</v>
      </c>
      <c r="Q1368" s="0" t="n">
        <f aca="false" t="array" ref="Q1368:S1368">MMULT(M1368:P1368,'input - gretl'!$B$19:$D$22)+MMULT('Point forecasts'!$J$4:$O$4,'input - gretl'!$B$23:$D$28)</f>
        <v>14.2098161080416</v>
      </c>
      <c r="R1368" s="0" t="n">
        <v>6.82104177410252</v>
      </c>
      <c r="S1368" s="0" t="n">
        <v>9.94388667429667</v>
      </c>
      <c r="U1368" s="10" t="n">
        <f aca="false">NORMSDIST(-M1368/'rhos computation'!$B$11)-EXP(M1368+'rhos computation'!$B$11^2/2)*NORMSDIST(-M1368/'rhos computation'!$B$11-'rhos computation'!$B$11)</f>
        <v>0.00231750511928966</v>
      </c>
      <c r="V1368" s="10" t="n">
        <f aca="false">NORMSDIST(-N1368/'rhos computation'!$B$23)-EXP(N1368+'rhos computation'!$B$23^2/2)*NORMSDIST(-N1368/'rhos computation'!$B$23-'rhos computation'!$B$23)</f>
        <v>0.0474675996631112</v>
      </c>
      <c r="W1368" s="0" t="n">
        <f aca="false">NORMSDIST(-O1368)</f>
        <v>0.00800478438366492</v>
      </c>
      <c r="X1368" s="0" t="n">
        <f aca="false">NORMSDIST(-P1368)</f>
        <v>0.0475340145284449</v>
      </c>
    </row>
    <row r="1369" customFormat="false" ht="12.8" hidden="false" customHeight="false" outlineLevel="0" collapsed="false">
      <c r="A1369" s="0" t="n">
        <v>-0.18717722200648</v>
      </c>
      <c r="B1369" s="0" t="n">
        <v>-0.304461933647121</v>
      </c>
      <c r="C1369" s="0" t="n">
        <v>0.171328937526878</v>
      </c>
      <c r="D1369" s="0" t="n">
        <v>0.240237012474126</v>
      </c>
      <c r="E1369" s="0" t="n">
        <f aca="false" t="array" ref="E1369:H1369">MMULT(A1369:D1369,'Root matrix of resiudals'!$B$19:E$22)</f>
        <v>-0.00860046375635804</v>
      </c>
      <c r="F1369" s="0" t="n">
        <v>-0.00849202756558014</v>
      </c>
      <c r="G1369" s="0" t="n">
        <v>0.00171181765359853</v>
      </c>
      <c r="H1369" s="0" t="n">
        <v>0.00414623306848393</v>
      </c>
      <c r="I1369" s="3" t="n">
        <f aca="false" t="array" ref="I1369:L1369">MMULT('t+1'!I1369:L1369,'input - gretl'!$B$3:$E$6)+MMULT('Point forecasts'!$P$3:$T$3,'input - gretl'!$B$9:$E$13)+MMULT('t+1'!Q1369:S1369,'input - gretl'!$B$14:$E$16)+E1369:H1369</f>
        <v>0.0826768643975332</v>
      </c>
      <c r="J1369" s="3" t="n">
        <v>-0.020170526332754</v>
      </c>
      <c r="K1369" s="3" t="n">
        <v>-0.0107935953546649</v>
      </c>
      <c r="L1369" s="3" t="n">
        <v>-0.027029315206975</v>
      </c>
      <c r="M1369" s="0" t="n">
        <f aca="false">'t+1'!M1369+I1369</f>
        <v>0.0560034706653362</v>
      </c>
      <c r="N1369" s="0" t="n">
        <f aca="false">'t+1'!N1369+J1369</f>
        <v>-0.0933205160081371</v>
      </c>
      <c r="O1369" s="0" t="n">
        <f aca="false">'t+1'!O1369+K1369</f>
        <v>2.40568708489287</v>
      </c>
      <c r="P1369" s="0" t="n">
        <f aca="false">'t+1'!P1369+L1369</f>
        <v>1.7221261306387</v>
      </c>
      <c r="Q1369" s="0" t="n">
        <f aca="false" t="array" ref="Q1369:S1369">MMULT(M1369:P1369,'input - gretl'!$B$19:$D$22)+MMULT('Point forecasts'!$J$4:$O$4,'input - gretl'!$B$23:$D$28)</f>
        <v>14.0339219452395</v>
      </c>
      <c r="R1369" s="0" t="n">
        <v>6.76996577837236</v>
      </c>
      <c r="S1369" s="0" t="n">
        <v>9.89058769719902</v>
      </c>
      <c r="U1369" s="10" t="n">
        <f aca="false">NORMSDIST(-M1369/'rhos computation'!$B$11)-EXP(M1369+'rhos computation'!$B$11^2/2)*NORMSDIST(-M1369/'rhos computation'!$B$11-'rhos computation'!$B$11)</f>
        <v>0.0285665901871485</v>
      </c>
      <c r="V1369" s="10" t="n">
        <f aca="false">NORMSDIST(-N1369/'rhos computation'!$B$23)-EXP(N1369+'rhos computation'!$B$23^2/2)*NORMSDIST(-N1369/'rhos computation'!$B$23-'rhos computation'!$B$23)</f>
        <v>0.0888262043210267</v>
      </c>
      <c r="W1369" s="0" t="n">
        <f aca="false">NORMSDIST(-O1369)</f>
        <v>0.00807104223404593</v>
      </c>
      <c r="X1369" s="0" t="n">
        <f aca="false">NORMSDIST(-P1369)</f>
        <v>0.0425233362450537</v>
      </c>
    </row>
    <row r="1370" customFormat="false" ht="12.8" hidden="false" customHeight="false" outlineLevel="0" collapsed="false">
      <c r="A1370" s="0" t="n">
        <v>0.602004948617957</v>
      </c>
      <c r="B1370" s="0" t="n">
        <v>-0.173457594403626</v>
      </c>
      <c r="C1370" s="0" t="n">
        <v>-0.294789863676571</v>
      </c>
      <c r="D1370" s="0" t="n">
        <v>-0.330586185609046</v>
      </c>
      <c r="E1370" s="0" t="n">
        <f aca="false" t="array" ref="E1370:H1370">MMULT(A1370:D1370,'Root matrix of resiudals'!$B$19:E$22)</f>
        <v>0.0251984196928253</v>
      </c>
      <c r="F1370" s="0" t="n">
        <v>-0.00467310490863508</v>
      </c>
      <c r="G1370" s="0" t="n">
        <v>-0.0050084101460888</v>
      </c>
      <c r="H1370" s="0" t="n">
        <v>-0.00594394548920643</v>
      </c>
      <c r="I1370" s="3" t="n">
        <f aca="false" t="array" ref="I1370:L1370">MMULT('t+1'!I1370:L1370,'input - gretl'!$B$3:$E$6)+MMULT('Point forecasts'!$P$3:$T$3,'input - gretl'!$B$9:$E$13)+MMULT('t+1'!Q1370:S1370,'input - gretl'!$B$14:$E$16)+E1370:H1370</f>
        <v>0.00961703688935583</v>
      </c>
      <c r="J1370" s="3" t="n">
        <v>-0.0574619097752652</v>
      </c>
      <c r="K1370" s="3" t="n">
        <v>-0.0083412513515421</v>
      </c>
      <c r="L1370" s="3" t="n">
        <v>-0.0333429868328105</v>
      </c>
      <c r="M1370" s="0" t="n">
        <f aca="false">'t+1'!M1370+I1370</f>
        <v>0.160175616475046</v>
      </c>
      <c r="N1370" s="0" t="n">
        <f aca="false">'t+1'!N1370+J1370</f>
        <v>-0.0857516954877802</v>
      </c>
      <c r="O1370" s="0" t="n">
        <f aca="false">'t+1'!O1370+K1370</f>
        <v>2.38205610797526</v>
      </c>
      <c r="P1370" s="0" t="n">
        <f aca="false">'t+1'!P1370+L1370</f>
        <v>1.70766454484552</v>
      </c>
      <c r="Q1370" s="0" t="n">
        <f aca="false" t="array" ref="Q1370:S1370">MMULT(M1370:P1370,'input - gretl'!$B$19:$D$22)+MMULT('Point forecasts'!$J$4:$O$4,'input - gretl'!$B$23:$D$28)</f>
        <v>14.1380940910492</v>
      </c>
      <c r="R1370" s="0" t="n">
        <v>6.77753459889272</v>
      </c>
      <c r="S1370" s="0" t="n">
        <v>9.88071041145002</v>
      </c>
      <c r="U1370" s="10" t="n">
        <f aca="false">NORMSDIST(-M1370/'rhos computation'!$B$11)-EXP(M1370+'rhos computation'!$B$11^2/2)*NORMSDIST(-M1370/'rhos computation'!$B$11-'rhos computation'!$B$11)</f>
        <v>0.00749793688737059</v>
      </c>
      <c r="V1370" s="10" t="n">
        <f aca="false">NORMSDIST(-N1370/'rhos computation'!$B$23)-EXP(N1370+'rhos computation'!$B$23^2/2)*NORMSDIST(-N1370/'rhos computation'!$B$23-'rhos computation'!$B$23)</f>
        <v>0.0823322748760262</v>
      </c>
      <c r="W1370" s="0" t="n">
        <f aca="false">NORMSDIST(-O1370)</f>
        <v>0.00860813704347058</v>
      </c>
      <c r="X1370" s="0" t="n">
        <f aca="false">NORMSDIST(-P1370)</f>
        <v>0.0438493022417682</v>
      </c>
    </row>
    <row r="1371" customFormat="false" ht="12.8" hidden="false" customHeight="false" outlineLevel="0" collapsed="false">
      <c r="A1371" s="0" t="n">
        <v>0.534565691994963</v>
      </c>
      <c r="B1371" s="0" t="n">
        <v>0.30052290622825</v>
      </c>
      <c r="C1371" s="0" t="n">
        <v>-0.261388939384086</v>
      </c>
      <c r="D1371" s="0" t="n">
        <v>-0.387155197044594</v>
      </c>
      <c r="E1371" s="0" t="n">
        <f aca="false" t="array" ref="E1371:H1371">MMULT(A1371:D1371,'Root matrix of resiudals'!$B$19:E$22)</f>
        <v>0.0234410915674207</v>
      </c>
      <c r="F1371" s="0" t="n">
        <v>0.00883304859264982</v>
      </c>
      <c r="G1371" s="0" t="n">
        <v>-0.00291644184403198</v>
      </c>
      <c r="H1371" s="0" t="n">
        <v>-0.00676669756480651</v>
      </c>
      <c r="I1371" s="3" t="n">
        <f aca="false" t="array" ref="I1371:L1371">MMULT('t+1'!I1371:L1371,'input - gretl'!$B$3:$E$6)+MMULT('Point forecasts'!$P$3:$T$3,'input - gretl'!$B$9:$E$13)+MMULT('t+1'!Q1371:S1371,'input - gretl'!$B$14:$E$16)+E1371:H1371</f>
        <v>0.0760327159365474</v>
      </c>
      <c r="J1371" s="3" t="n">
        <v>-0.00472643993726969</v>
      </c>
      <c r="K1371" s="3" t="n">
        <v>-0.00332785001500983</v>
      </c>
      <c r="L1371" s="3" t="n">
        <v>-0.0270352947305369</v>
      </c>
      <c r="M1371" s="0" t="n">
        <f aca="false">'t+1'!M1371+I1371</f>
        <v>0.169655455766957</v>
      </c>
      <c r="N1371" s="0" t="n">
        <f aca="false">'t+1'!N1371+J1371</f>
        <v>-0.0384556188534724</v>
      </c>
      <c r="O1371" s="0" t="n">
        <f aca="false">'t+1'!O1371+K1371</f>
        <v>2.42216118375598</v>
      </c>
      <c r="P1371" s="0" t="n">
        <f aca="false">'t+1'!P1371+L1371</f>
        <v>1.69368069823543</v>
      </c>
      <c r="Q1371" s="0" t="n">
        <f aca="false" t="array" ref="Q1371:S1371">MMULT(M1371:P1371,'input - gretl'!$B$19:$D$22)+MMULT('Point forecasts'!$J$4:$O$4,'input - gretl'!$B$23:$D$28)</f>
        <v>14.1475739303412</v>
      </c>
      <c r="R1371" s="0" t="n">
        <v>6.82483067552703</v>
      </c>
      <c r="S1371" s="0" t="n">
        <v>9.93411482454926</v>
      </c>
      <c r="U1371" s="10" t="n">
        <f aca="false">NORMSDIST(-M1371/'rhos computation'!$B$11)-EXP(M1371+'rhos computation'!$B$11^2/2)*NORMSDIST(-M1371/'rhos computation'!$B$11-'rhos computation'!$B$11)</f>
        <v>0.00649987992216909</v>
      </c>
      <c r="V1371" s="10" t="n">
        <f aca="false">NORMSDIST(-N1371/'rhos computation'!$B$23)-EXP(N1371+'rhos computation'!$B$23^2/2)*NORMSDIST(-N1371/'rhos computation'!$B$23-'rhos computation'!$B$23)</f>
        <v>0.0447526754559444</v>
      </c>
      <c r="W1371" s="0" t="n">
        <f aca="false">NORMSDIST(-O1371)</f>
        <v>0.00771425277839141</v>
      </c>
      <c r="X1371" s="0" t="n">
        <f aca="false">NORMSDIST(-P1371)</f>
        <v>0.0451629870924895</v>
      </c>
    </row>
    <row r="1372" customFormat="false" ht="12.8" hidden="false" customHeight="false" outlineLevel="0" collapsed="false">
      <c r="A1372" s="0" t="n">
        <v>-2.21476437797969</v>
      </c>
      <c r="B1372" s="0" t="n">
        <v>-0.963774710609281</v>
      </c>
      <c r="C1372" s="0" t="n">
        <v>1.23742443961981</v>
      </c>
      <c r="D1372" s="0" t="n">
        <v>2.01837474544034</v>
      </c>
      <c r="E1372" s="0" t="n">
        <f aca="false" t="array" ref="E1372:H1372">MMULT(A1372:D1372,'Root matrix of resiudals'!$B$19:E$22)</f>
        <v>-0.0964498741826989</v>
      </c>
      <c r="F1372" s="0" t="n">
        <v>-0.0279764508984048</v>
      </c>
      <c r="G1372" s="0" t="n">
        <v>0.0160569747739257</v>
      </c>
      <c r="H1372" s="0" t="n">
        <v>0.0349541934532295</v>
      </c>
      <c r="I1372" s="3" t="n">
        <f aca="false" t="array" ref="I1372:L1372">MMULT('t+1'!I1372:L1372,'input - gretl'!$B$3:$E$6)+MMULT('Point forecasts'!$P$3:$T$3,'input - gretl'!$B$9:$E$13)+MMULT('t+1'!Q1372:S1372,'input - gretl'!$B$14:$E$16)+E1372:H1372</f>
        <v>-0.0845130923616897</v>
      </c>
      <c r="J1372" s="3" t="n">
        <v>-0.119656659387887</v>
      </c>
      <c r="K1372" s="3" t="n">
        <v>0.0195212506653893</v>
      </c>
      <c r="L1372" s="3" t="n">
        <v>0.00955873088324315</v>
      </c>
      <c r="M1372" s="0" t="n">
        <f aca="false">'t+1'!M1372+I1372</f>
        <v>0.0192706451211921</v>
      </c>
      <c r="N1372" s="0" t="n">
        <f aca="false">'t+1'!N1372+J1372</f>
        <v>-0.0825490499441337</v>
      </c>
      <c r="O1372" s="0" t="n">
        <f aca="false">'t+1'!O1372+K1372</f>
        <v>2.42120446030702</v>
      </c>
      <c r="P1372" s="0" t="n">
        <f aca="false">'t+1'!P1372+L1372</f>
        <v>1.76857020311053</v>
      </c>
      <c r="Q1372" s="0" t="n">
        <f aca="false" t="array" ref="Q1372:S1372">MMULT(M1372:P1372,'input - gretl'!$B$19:$D$22)+MMULT('Point forecasts'!$J$4:$O$4,'input - gretl'!$B$23:$D$28)</f>
        <v>13.9971891196954</v>
      </c>
      <c r="R1372" s="0" t="n">
        <v>6.78073724443636</v>
      </c>
      <c r="S1372" s="0" t="n">
        <v>9.86193443748884</v>
      </c>
      <c r="U1372" s="10" t="n">
        <f aca="false">NORMSDIST(-M1372/'rhos computation'!$B$11)-EXP(M1372+'rhos computation'!$B$11^2/2)*NORMSDIST(-M1372/'rhos computation'!$B$11-'rhos computation'!$B$11)</f>
        <v>0.0416541058174625</v>
      </c>
      <c r="V1372" s="10" t="n">
        <f aca="false">NORMSDIST(-N1372/'rhos computation'!$B$23)-EXP(N1372+'rhos computation'!$B$23^2/2)*NORMSDIST(-N1372/'rhos computation'!$B$23-'rhos computation'!$B$23)</f>
        <v>0.0796066947827829</v>
      </c>
      <c r="W1372" s="0" t="n">
        <f aca="false">NORMSDIST(-O1372)</f>
        <v>0.00773458693735998</v>
      </c>
      <c r="X1372" s="0" t="n">
        <f aca="false">NORMSDIST(-P1372)</f>
        <v>0.0384828134836597</v>
      </c>
    </row>
    <row r="1373" customFormat="false" ht="12.8" hidden="false" customHeight="false" outlineLevel="0" collapsed="false">
      <c r="A1373" s="0" t="n">
        <v>-0.579249689788204</v>
      </c>
      <c r="B1373" s="0" t="n">
        <v>-1.20401836396495</v>
      </c>
      <c r="C1373" s="0" t="n">
        <v>-1.10270433360875</v>
      </c>
      <c r="D1373" s="0" t="n">
        <v>0.25510703325416</v>
      </c>
      <c r="E1373" s="0" t="n">
        <f aca="false" t="array" ref="E1373:H1373">MMULT(A1373:D1373,'Root matrix of resiudals'!$B$19:E$22)</f>
        <v>-0.029038520079057</v>
      </c>
      <c r="F1373" s="0" t="n">
        <v>-0.0396553722449522</v>
      </c>
      <c r="G1373" s="0" t="n">
        <v>-0.0225170397655754</v>
      </c>
      <c r="H1373" s="0" t="n">
        <v>0.00301950657192395</v>
      </c>
      <c r="I1373" s="3" t="n">
        <f aca="false" t="array" ref="I1373:L1373">MMULT('t+1'!I1373:L1373,'input - gretl'!$B$3:$E$6)+MMULT('Point forecasts'!$P$3:$T$3,'input - gretl'!$B$9:$E$13)+MMULT('t+1'!Q1373:S1373,'input - gretl'!$B$14:$E$16)+E1373:H1373</f>
        <v>-0.0394561617072515</v>
      </c>
      <c r="J1373" s="3" t="n">
        <v>-0.100891269609098</v>
      </c>
      <c r="K1373" s="3" t="n">
        <v>-0.028386652463972</v>
      </c>
      <c r="L1373" s="3" t="n">
        <v>-0.0193844261292534</v>
      </c>
      <c r="M1373" s="0" t="n">
        <f aca="false">'t+1'!M1373+I1373</f>
        <v>0.11107694439826</v>
      </c>
      <c r="N1373" s="0" t="n">
        <f aca="false">'t+1'!N1373+J1373</f>
        <v>-0.113453471024051</v>
      </c>
      <c r="O1373" s="0" t="n">
        <f aca="false">'t+1'!O1373+K1373</f>
        <v>2.35704388841392</v>
      </c>
      <c r="P1373" s="0" t="n">
        <f aca="false">'t+1'!P1373+L1373</f>
        <v>1.69000353358551</v>
      </c>
      <c r="Q1373" s="0" t="n">
        <f aca="false" t="array" ref="Q1373:S1373">MMULT(M1373:P1373,'input - gretl'!$B$19:$D$22)+MMULT('Point forecasts'!$J$4:$O$4,'input - gretl'!$B$23:$D$28)</f>
        <v>14.0889954189725</v>
      </c>
      <c r="R1373" s="0" t="n">
        <v>6.74983282335645</v>
      </c>
      <c r="S1373" s="0" t="n">
        <v>9.87249469664751</v>
      </c>
      <c r="U1373" s="10" t="n">
        <f aca="false">NORMSDIST(-M1373/'rhos computation'!$B$11)-EXP(M1373+'rhos computation'!$B$11^2/2)*NORMSDIST(-M1373/'rhos computation'!$B$11-'rhos computation'!$B$11)</f>
        <v>0.0148316373551088</v>
      </c>
      <c r="V1373" s="10" t="n">
        <f aca="false">NORMSDIST(-N1373/'rhos computation'!$B$23)-EXP(N1373+'rhos computation'!$B$23^2/2)*NORMSDIST(-N1373/'rhos computation'!$B$23-'rhos computation'!$B$23)</f>
        <v>0.106306605932455</v>
      </c>
      <c r="W1373" s="0" t="n">
        <f aca="false">NORMSDIST(-O1373)</f>
        <v>0.00921053478260749</v>
      </c>
      <c r="X1373" s="0" t="n">
        <f aca="false">NORMSDIST(-P1373)</f>
        <v>0.0455136393110902</v>
      </c>
    </row>
    <row r="1374" customFormat="false" ht="12.8" hidden="false" customHeight="false" outlineLevel="0" collapsed="false">
      <c r="A1374" s="0" t="n">
        <v>2.07421017350865</v>
      </c>
      <c r="B1374" s="0" t="n">
        <v>1.30406108701517</v>
      </c>
      <c r="C1374" s="0" t="n">
        <v>0.534296496206415</v>
      </c>
      <c r="D1374" s="0" t="n">
        <v>0.0502135907997124</v>
      </c>
      <c r="E1374" s="0" t="n">
        <f aca="false" t="array" ref="E1374:H1374">MMULT(A1374:D1374,'Root matrix of resiudals'!$B$19:E$22)</f>
        <v>0.0925865650623179</v>
      </c>
      <c r="F1374" s="0" t="n">
        <v>0.0438779674898491</v>
      </c>
      <c r="G1374" s="0" t="n">
        <v>0.015912479172913</v>
      </c>
      <c r="H1374" s="0" t="n">
        <v>0.000718132583821835</v>
      </c>
      <c r="I1374" s="3" t="n">
        <f aca="false" t="array" ref="I1374:L1374">MMULT('t+1'!I1374:L1374,'input - gretl'!$B$3:$E$6)+MMULT('Point forecasts'!$P$3:$T$3,'input - gretl'!$B$9:$E$13)+MMULT('t+1'!Q1374:S1374,'input - gretl'!$B$14:$E$16)+E1374:H1374</f>
        <v>0.0744182390600193</v>
      </c>
      <c r="J1374" s="3" t="n">
        <v>-0.0123195567053054</v>
      </c>
      <c r="K1374" s="3" t="n">
        <v>0.0160066335923183</v>
      </c>
      <c r="L1374" s="3" t="n">
        <v>-0.0282174860326235</v>
      </c>
      <c r="M1374" s="0" t="n">
        <f aca="false">'t+1'!M1374+I1374</f>
        <v>0.227895153795459</v>
      </c>
      <c r="N1374" s="0" t="n">
        <f aca="false">'t+1'!N1374+J1374</f>
        <v>-0.0340997916647927</v>
      </c>
      <c r="O1374" s="0" t="n">
        <f aca="false">'t+1'!O1374+K1374</f>
        <v>2.41090407705892</v>
      </c>
      <c r="P1374" s="0" t="n">
        <f aca="false">'t+1'!P1374+L1374</f>
        <v>1.73060260433656</v>
      </c>
      <c r="Q1374" s="0" t="n">
        <f aca="false" t="array" ref="Q1374:S1374">MMULT(M1374:P1374,'input - gretl'!$B$19:$D$22)+MMULT('Point forecasts'!$J$4:$O$4,'input - gretl'!$B$23:$D$28)</f>
        <v>14.2058136283697</v>
      </c>
      <c r="R1374" s="0" t="n">
        <v>6.8291865027157</v>
      </c>
      <c r="S1374" s="0" t="n">
        <v>9.88774313905472</v>
      </c>
      <c r="U1374" s="10" t="n">
        <f aca="false">NORMSDIST(-M1374/'rhos computation'!$B$11)-EXP(M1374+'rhos computation'!$B$11^2/2)*NORMSDIST(-M1374/'rhos computation'!$B$11-'rhos computation'!$B$11)</f>
        <v>0.00248876900727073</v>
      </c>
      <c r="V1374" s="10" t="n">
        <f aca="false">NORMSDIST(-N1374/'rhos computation'!$B$23)-EXP(N1374+'rhos computation'!$B$23^2/2)*NORMSDIST(-N1374/'rhos computation'!$B$23-'rhos computation'!$B$23)</f>
        <v>0.0417186103596724</v>
      </c>
      <c r="W1374" s="0" t="n">
        <f aca="false">NORMSDIST(-O1374)</f>
        <v>0.00795651651608528</v>
      </c>
      <c r="X1374" s="0" t="n">
        <f aca="false">NORMSDIST(-P1374)</f>
        <v>0.0417613334409881</v>
      </c>
    </row>
    <row r="1375" customFormat="false" ht="12.8" hidden="false" customHeight="false" outlineLevel="0" collapsed="false">
      <c r="A1375" s="0" t="n">
        <v>1.27974477829618</v>
      </c>
      <c r="B1375" s="0" t="n">
        <v>0.317620222469612</v>
      </c>
      <c r="C1375" s="0" t="n">
        <v>0.877483457251341</v>
      </c>
      <c r="D1375" s="0" t="n">
        <v>-0.179242164470418</v>
      </c>
      <c r="E1375" s="0" t="n">
        <f aca="false" t="array" ref="E1375:H1375">MMULT(A1375:D1375,'Root matrix of resiudals'!$B$19:E$22)</f>
        <v>0.0567786649075939</v>
      </c>
      <c r="F1375" s="0" t="n">
        <v>0.0151114965547195</v>
      </c>
      <c r="G1375" s="0" t="n">
        <v>0.0166571711930132</v>
      </c>
      <c r="H1375" s="0" t="n">
        <v>-0.0023727967364083</v>
      </c>
      <c r="I1375" s="3" t="n">
        <f aca="false" t="array" ref="I1375:L1375">MMULT('t+1'!I1375:L1375,'input - gretl'!$B$3:$E$6)+MMULT('Point forecasts'!$P$3:$T$3,'input - gretl'!$B$9:$E$13)+MMULT('t+1'!Q1375:S1375,'input - gretl'!$B$14:$E$16)+E1375:H1375</f>
        <v>0.0828672755882947</v>
      </c>
      <c r="J1375" s="3" t="n">
        <v>-0.0453894776706163</v>
      </c>
      <c r="K1375" s="3" t="n">
        <v>0.0196282828525711</v>
      </c>
      <c r="L1375" s="3" t="n">
        <v>-0.025537300308578</v>
      </c>
      <c r="M1375" s="0" t="n">
        <f aca="false">'t+1'!M1375+I1375</f>
        <v>0.188420992127952</v>
      </c>
      <c r="N1375" s="0" t="n">
        <f aca="false">'t+1'!N1375+J1375</f>
        <v>-0.0345946318664279</v>
      </c>
      <c r="O1375" s="0" t="n">
        <f aca="false">'t+1'!O1375+K1375</f>
        <v>2.43204260801266</v>
      </c>
      <c r="P1375" s="0" t="n">
        <f aca="false">'t+1'!P1375+L1375</f>
        <v>1.71991374405717</v>
      </c>
      <c r="Q1375" s="0" t="n">
        <f aca="false" t="array" ref="Q1375:S1375">MMULT(M1375:P1375,'input - gretl'!$B$19:$D$22)+MMULT('Point forecasts'!$J$4:$O$4,'input - gretl'!$B$23:$D$28)</f>
        <v>14.1663394667022</v>
      </c>
      <c r="R1375" s="0" t="n">
        <v>6.82869166251407</v>
      </c>
      <c r="S1375" s="0" t="n">
        <v>9.91904731057717</v>
      </c>
      <c r="U1375" s="10" t="n">
        <f aca="false">NORMSDIST(-M1375/'rhos computation'!$B$11)-EXP(M1375+'rhos computation'!$B$11^2/2)*NORMSDIST(-M1375/'rhos computation'!$B$11-'rhos computation'!$B$11)</f>
        <v>0.00484566009117493</v>
      </c>
      <c r="V1375" s="10" t="n">
        <f aca="false">NORMSDIST(-N1375/'rhos computation'!$B$23)-EXP(N1375+'rhos computation'!$B$23^2/2)*NORMSDIST(-N1375/'rhos computation'!$B$23-'rhos computation'!$B$23)</f>
        <v>0.0420584286465867</v>
      </c>
      <c r="W1375" s="0" t="n">
        <f aca="false">NORMSDIST(-O1375)</f>
        <v>0.0075069705070547</v>
      </c>
      <c r="X1375" s="0" t="n">
        <f aca="false">NORMSDIST(-P1375)</f>
        <v>0.042724060914952</v>
      </c>
    </row>
    <row r="1376" customFormat="false" ht="12.8" hidden="false" customHeight="false" outlineLevel="0" collapsed="false">
      <c r="A1376" s="0" t="n">
        <v>0.705856593128319</v>
      </c>
      <c r="B1376" s="0" t="n">
        <v>-0.483817102602873</v>
      </c>
      <c r="C1376" s="0" t="n">
        <v>-1.77947907677354</v>
      </c>
      <c r="D1376" s="0" t="n">
        <v>0.46257508201158</v>
      </c>
      <c r="E1376" s="0" t="n">
        <f aca="false" t="array" ref="E1376:H1376">MMULT(A1376:D1376,'Root matrix of resiudals'!$B$19:E$22)</f>
        <v>0.0268136040103371</v>
      </c>
      <c r="F1376" s="0" t="n">
        <v>-0.0185841797526517</v>
      </c>
      <c r="G1376" s="0" t="n">
        <v>-0.0290126699249075</v>
      </c>
      <c r="H1376" s="0" t="n">
        <v>0.0051662524339954</v>
      </c>
      <c r="I1376" s="3" t="n">
        <f aca="false" t="array" ref="I1376:L1376">MMULT('t+1'!I1376:L1376,'input - gretl'!$B$3:$E$6)+MMULT('Point forecasts'!$P$3:$T$3,'input - gretl'!$B$9:$E$13)+MMULT('t+1'!Q1376:S1376,'input - gretl'!$B$14:$E$16)+E1376:H1376</f>
        <v>0.0187530816601833</v>
      </c>
      <c r="J1376" s="3" t="n">
        <v>-0.062940995935885</v>
      </c>
      <c r="K1376" s="3" t="n">
        <v>-0.0148858081973051</v>
      </c>
      <c r="L1376" s="3" t="n">
        <v>-0.0100986267566064</v>
      </c>
      <c r="M1376" s="0" t="n">
        <f aca="false">'t+1'!M1376+I1376</f>
        <v>0.235285709692524</v>
      </c>
      <c r="N1376" s="0" t="n">
        <f aca="false">'t+1'!N1376+J1376</f>
        <v>-0.0390487474727056</v>
      </c>
      <c r="O1376" s="0" t="n">
        <f aca="false">'t+1'!O1376+K1376</f>
        <v>2.41053150453694</v>
      </c>
      <c r="P1376" s="0" t="n">
        <f aca="false">'t+1'!P1376+L1376</f>
        <v>1.71890094117833</v>
      </c>
      <c r="Q1376" s="0" t="n">
        <f aca="false" t="array" ref="Q1376:S1376">MMULT(M1376:P1376,'input - gretl'!$B$19:$D$22)+MMULT('Point forecasts'!$J$4:$O$4,'input - gretl'!$B$23:$D$28)</f>
        <v>14.2132041842667</v>
      </c>
      <c r="R1376" s="0" t="n">
        <v>6.82423754690779</v>
      </c>
      <c r="S1376" s="0" t="n">
        <v>9.89849943327937</v>
      </c>
      <c r="U1376" s="10" t="n">
        <f aca="false">NORMSDIST(-M1376/'rhos computation'!$B$11)-EXP(M1376+'rhos computation'!$B$11^2/2)*NORMSDIST(-M1376/'rhos computation'!$B$11-'rhos computation'!$B$11)</f>
        <v>0.00218058653321624</v>
      </c>
      <c r="V1376" s="10" t="n">
        <f aca="false">NORMSDIST(-N1376/'rhos computation'!$B$23)-EXP(N1376+'rhos computation'!$B$23^2/2)*NORMSDIST(-N1376/'rhos computation'!$B$23-'rhos computation'!$B$23)</f>
        <v>0.0451731400921993</v>
      </c>
      <c r="W1376" s="0" t="n">
        <f aca="false">NORMSDIST(-O1376)</f>
        <v>0.0079646477531295</v>
      </c>
      <c r="X1376" s="0" t="n">
        <f aca="false">NORMSDIST(-P1376)</f>
        <v>0.0428162053819908</v>
      </c>
    </row>
    <row r="1377" customFormat="false" ht="12.8" hidden="false" customHeight="false" outlineLevel="0" collapsed="false">
      <c r="A1377" s="0" t="n">
        <v>-0.466581067932034</v>
      </c>
      <c r="B1377" s="0" t="n">
        <v>-0.0776339549588077</v>
      </c>
      <c r="C1377" s="0" t="n">
        <v>-1.05828828904346</v>
      </c>
      <c r="D1377" s="0" t="n">
        <v>-0.848108110982509</v>
      </c>
      <c r="E1377" s="0" t="n">
        <f aca="false" t="array" ref="E1377:H1377">MMULT(A1377:D1377,'Root matrix of resiudals'!$B$19:E$22)</f>
        <v>-0.0211768401142651</v>
      </c>
      <c r="F1377" s="0" t="n">
        <v>-0.00713000463918731</v>
      </c>
      <c r="G1377" s="0" t="n">
        <v>-0.0188813245701583</v>
      </c>
      <c r="H1377" s="0" t="n">
        <v>-0.0148007461880998</v>
      </c>
      <c r="I1377" s="3" t="n">
        <f aca="false" t="array" ref="I1377:L1377">MMULT('t+1'!I1377:L1377,'input - gretl'!$B$3:$E$6)+MMULT('Point forecasts'!$P$3:$T$3,'input - gretl'!$B$9:$E$13)+MMULT('t+1'!Q1377:S1377,'input - gretl'!$B$14:$E$16)+E1377:H1377</f>
        <v>0.0242343585077762</v>
      </c>
      <c r="J1377" s="3" t="n">
        <v>-0.0384744195608673</v>
      </c>
      <c r="K1377" s="3" t="n">
        <v>-0.0205582354253182</v>
      </c>
      <c r="L1377" s="3" t="n">
        <v>-0.0462667100828428</v>
      </c>
      <c r="M1377" s="0" t="n">
        <f aca="false">'t+1'!M1377+I1377</f>
        <v>0.0780107778402125</v>
      </c>
      <c r="N1377" s="0" t="n">
        <f aca="false">'t+1'!N1377+J1377</f>
        <v>-0.0807681823650585</v>
      </c>
      <c r="O1377" s="0" t="n">
        <f aca="false">'t+1'!O1377+K1377</f>
        <v>2.39648221003201</v>
      </c>
      <c r="P1377" s="0" t="n">
        <f aca="false">'t+1'!P1377+L1377</f>
        <v>1.7295328741848</v>
      </c>
      <c r="Q1377" s="0" t="n">
        <f aca="false" t="array" ref="Q1377:S1377">MMULT(M1377:P1377,'input - gretl'!$B$19:$D$22)+MMULT('Point forecasts'!$J$4:$O$4,'input - gretl'!$B$23:$D$28)</f>
        <v>14.0559292524144</v>
      </c>
      <c r="R1377" s="0" t="n">
        <v>6.78251811201544</v>
      </c>
      <c r="S1377" s="0" t="n">
        <v>9.87433863888865</v>
      </c>
      <c r="U1377" s="10" t="n">
        <f aca="false">NORMSDIST(-M1377/'rhos computation'!$B$11)-EXP(M1377+'rhos computation'!$B$11^2/2)*NORMSDIST(-M1377/'rhos computation'!$B$11-'rhos computation'!$B$11)</f>
        <v>0.0222799422184587</v>
      </c>
      <c r="V1377" s="10" t="n">
        <f aca="false">NORMSDIST(-N1377/'rhos computation'!$B$23)-EXP(N1377+'rhos computation'!$B$23^2/2)*NORMSDIST(-N1377/'rhos computation'!$B$23-'rhos computation'!$B$23)</f>
        <v>0.0780979682592954</v>
      </c>
      <c r="W1377" s="0" t="n">
        <f aca="false">NORMSDIST(-O1377)</f>
        <v>0.00827664850760091</v>
      </c>
      <c r="X1377" s="0" t="n">
        <f aca="false">NORMSDIST(-P1377)</f>
        <v>0.0418568840526018</v>
      </c>
    </row>
    <row r="1378" customFormat="false" ht="12.8" hidden="false" customHeight="false" outlineLevel="0" collapsed="false">
      <c r="A1378" s="0" t="n">
        <v>-1.52761512903494</v>
      </c>
      <c r="B1378" s="0" t="n">
        <v>0.288360462878398</v>
      </c>
      <c r="C1378" s="0" t="n">
        <v>0.376389875882764</v>
      </c>
      <c r="D1378" s="0" t="n">
        <v>-0.412261579143015</v>
      </c>
      <c r="E1378" s="0" t="n">
        <f aca="false" t="array" ref="E1378:H1378">MMULT(A1378:D1378,'Root matrix of resiudals'!$B$19:E$22)</f>
        <v>-0.064265903585285</v>
      </c>
      <c r="F1378" s="0" t="n">
        <v>0.00610453442902709</v>
      </c>
      <c r="G1378" s="0" t="n">
        <v>0.00474180167715042</v>
      </c>
      <c r="H1378" s="0" t="n">
        <v>-0.00565487800012697</v>
      </c>
      <c r="I1378" s="3" t="n">
        <f aca="false" t="array" ref="I1378:L1378">MMULT('t+1'!I1378:L1378,'input - gretl'!$B$3:$E$6)+MMULT('Point forecasts'!$P$3:$T$3,'input - gretl'!$B$9:$E$13)+MMULT('t+1'!Q1378:S1378,'input - gretl'!$B$14:$E$16)+E1378:H1378</f>
        <v>-0.0679171061697878</v>
      </c>
      <c r="J1378" s="3" t="n">
        <v>-0.034951525462758</v>
      </c>
      <c r="K1378" s="3" t="n">
        <v>0.0059241943112772</v>
      </c>
      <c r="L1378" s="3" t="n">
        <v>-0.0250848915697012</v>
      </c>
      <c r="M1378" s="0" t="n">
        <f aca="false">'t+1'!M1378+I1378</f>
        <v>0.105969778015414</v>
      </c>
      <c r="N1378" s="0" t="n">
        <f aca="false">'t+1'!N1378+J1378</f>
        <v>-0.0475220611874451</v>
      </c>
      <c r="O1378" s="0" t="n">
        <f aca="false">'t+1'!O1378+K1378</f>
        <v>2.41060005927434</v>
      </c>
      <c r="P1378" s="0" t="n">
        <f aca="false">'t+1'!P1378+L1378</f>
        <v>1.6885160072223</v>
      </c>
      <c r="Q1378" s="0" t="n">
        <f aca="false" t="array" ref="Q1378:S1378">MMULT(M1378:P1378,'input - gretl'!$B$19:$D$22)+MMULT('Point forecasts'!$J$4:$O$4,'input - gretl'!$B$23:$D$28)</f>
        <v>14.0838882525896</v>
      </c>
      <c r="R1378" s="0" t="n">
        <v>6.81576423319305</v>
      </c>
      <c r="S1378" s="0" t="n">
        <v>9.92746557945566</v>
      </c>
      <c r="U1378" s="10" t="n">
        <f aca="false">NORMSDIST(-M1378/'rhos computation'!$B$11)-EXP(M1378+'rhos computation'!$B$11^2/2)*NORMSDIST(-M1378/'rhos computation'!$B$11-'rhos computation'!$B$11)</f>
        <v>0.0158362930708389</v>
      </c>
      <c r="V1378" s="10" t="n">
        <f aca="false">NORMSDIST(-N1378/'rhos computation'!$B$23)-EXP(N1378+'rhos computation'!$B$23^2/2)*NORMSDIST(-N1378/'rhos computation'!$B$23-'rhos computation'!$B$23)</f>
        <v>0.0513587222152675</v>
      </c>
      <c r="W1378" s="0" t="n">
        <f aca="false">NORMSDIST(-O1378)</f>
        <v>0.00796315102678571</v>
      </c>
      <c r="X1378" s="0" t="n">
        <f aca="false">NORMSDIST(-P1378)</f>
        <v>0.0456561094195009</v>
      </c>
    </row>
    <row r="1379" customFormat="false" ht="12.8" hidden="false" customHeight="false" outlineLevel="0" collapsed="false">
      <c r="A1379" s="0" t="n">
        <v>0.014625465129188</v>
      </c>
      <c r="B1379" s="0" t="n">
        <v>1.30985229778843</v>
      </c>
      <c r="C1379" s="0" t="n">
        <v>1.08959956017443</v>
      </c>
      <c r="D1379" s="0" t="n">
        <v>0.56748064752887</v>
      </c>
      <c r="E1379" s="0" t="n">
        <f aca="false" t="array" ref="E1379:H1379">MMULT(A1379:D1379,'Root matrix of resiudals'!$B$19:E$22)</f>
        <v>0.00472204618284019</v>
      </c>
      <c r="F1379" s="0" t="n">
        <v>0.0414077960641519</v>
      </c>
      <c r="G1379" s="0" t="n">
        <v>0.0229303993012821</v>
      </c>
      <c r="H1379" s="0" t="n">
        <v>0.0105368084441689</v>
      </c>
      <c r="I1379" s="3" t="n">
        <f aca="false" t="array" ref="I1379:L1379">MMULT('t+1'!I1379:L1379,'input - gretl'!$B$3:$E$6)+MMULT('Point forecasts'!$P$3:$T$3,'input - gretl'!$B$9:$E$13)+MMULT('t+1'!Q1379:S1379,'input - gretl'!$B$14:$E$16)+E1379:H1379</f>
        <v>0.0215933895362355</v>
      </c>
      <c r="J1379" s="3" t="n">
        <v>-0.00218009030550897</v>
      </c>
      <c r="K1379" s="3" t="n">
        <v>0.0198605981360163</v>
      </c>
      <c r="L1379" s="3" t="n">
        <v>-0.0175747867445178</v>
      </c>
      <c r="M1379" s="0" t="n">
        <f aca="false">'t+1'!M1379+I1379</f>
        <v>0.12339592368842</v>
      </c>
      <c r="N1379" s="0" t="n">
        <f aca="false">'t+1'!N1379+J1379</f>
        <v>-0.0337300305996293</v>
      </c>
      <c r="O1379" s="0" t="n">
        <f aca="false">'t+1'!O1379+K1379</f>
        <v>2.42280116531233</v>
      </c>
      <c r="P1379" s="0" t="n">
        <f aca="false">'t+1'!P1379+L1379</f>
        <v>1.7328106040503</v>
      </c>
      <c r="Q1379" s="0" t="n">
        <f aca="false" t="array" ref="Q1379:S1379">MMULT(M1379:P1379,'input - gretl'!$B$19:$D$22)+MMULT('Point forecasts'!$J$4:$O$4,'input - gretl'!$B$23:$D$28)</f>
        <v>14.1013143982626</v>
      </c>
      <c r="R1379" s="0" t="n">
        <v>6.82955626378087</v>
      </c>
      <c r="S1379" s="0" t="n">
        <v>9.89754030918038</v>
      </c>
      <c r="U1379" s="10" t="n">
        <f aca="false">NORMSDIST(-M1379/'rhos computation'!$B$11)-EXP(M1379+'rhos computation'!$B$11^2/2)*NORMSDIST(-M1379/'rhos computation'!$B$11-'rhos computation'!$B$11)</f>
        <v>0.0126105970392404</v>
      </c>
      <c r="V1379" s="10" t="n">
        <f aca="false">NORMSDIST(-N1379/'rhos computation'!$B$23)-EXP(N1379+'rhos computation'!$B$23^2/2)*NORMSDIST(-N1379/'rhos computation'!$B$23-'rhos computation'!$B$23)</f>
        <v>0.0414655182423402</v>
      </c>
      <c r="W1379" s="0" t="n">
        <f aca="false">NORMSDIST(-O1379)</f>
        <v>0.00770067691606223</v>
      </c>
      <c r="X1379" s="0" t="n">
        <f aca="false">NORMSDIST(-P1379)</f>
        <v>0.0415646687368799</v>
      </c>
    </row>
    <row r="1380" customFormat="false" ht="12.8" hidden="false" customHeight="false" outlineLevel="0" collapsed="false">
      <c r="A1380" s="0" t="n">
        <v>0.243568589477461</v>
      </c>
      <c r="B1380" s="0" t="n">
        <v>0.175712445393314</v>
      </c>
      <c r="C1380" s="0" t="n">
        <v>-0.0861823399569935</v>
      </c>
      <c r="D1380" s="0" t="n">
        <v>-1.07368137262937</v>
      </c>
      <c r="E1380" s="0" t="n">
        <f aca="false" t="array" ref="E1380:H1380">MMULT(A1380:D1380,'Root matrix of resiudals'!$B$19:E$22)</f>
        <v>0.0111527017596305</v>
      </c>
      <c r="F1380" s="0" t="n">
        <v>0.00519204826059878</v>
      </c>
      <c r="G1380" s="0" t="n">
        <v>-0.00168673400908132</v>
      </c>
      <c r="H1380" s="0" t="n">
        <v>-0.0176031172032878</v>
      </c>
      <c r="I1380" s="3" t="n">
        <f aca="false" t="array" ref="I1380:L1380">MMULT('t+1'!I1380:L1380,'input - gretl'!$B$3:$E$6)+MMULT('Point forecasts'!$P$3:$T$3,'input - gretl'!$B$9:$E$13)+MMULT('t+1'!Q1380:S1380,'input - gretl'!$B$14:$E$16)+E1380:H1380</f>
        <v>0.0298344732044689</v>
      </c>
      <c r="J1380" s="3" t="n">
        <v>-0.0417736138876771</v>
      </c>
      <c r="K1380" s="3" t="n">
        <v>-0.0112984733008534</v>
      </c>
      <c r="L1380" s="3" t="n">
        <v>-0.0426669799814743</v>
      </c>
      <c r="M1380" s="0" t="n">
        <f aca="false">'t+1'!M1380+I1380</f>
        <v>0.125927114267735</v>
      </c>
      <c r="N1380" s="0" t="n">
        <f aca="false">'t+1'!N1380+J1380</f>
        <v>-0.0756776243758612</v>
      </c>
      <c r="O1380" s="0" t="n">
        <f aca="false">'t+1'!O1380+K1380</f>
        <v>2.3797760735936</v>
      </c>
      <c r="P1380" s="0" t="n">
        <f aca="false">'t+1'!P1380+L1380</f>
        <v>1.67352489644198</v>
      </c>
      <c r="Q1380" s="0" t="n">
        <f aca="false" t="array" ref="Q1380:S1380">MMULT(M1380:P1380,'input - gretl'!$B$19:$D$22)+MMULT('Point forecasts'!$J$4:$O$4,'input - gretl'!$B$23:$D$28)</f>
        <v>14.1038455888419</v>
      </c>
      <c r="R1380" s="0" t="n">
        <v>6.78760867000464</v>
      </c>
      <c r="S1380" s="0" t="n">
        <v>9.91089888968254</v>
      </c>
      <c r="U1380" s="10" t="n">
        <f aca="false">NORMSDIST(-M1380/'rhos computation'!$B$11)-EXP(M1380+'rhos computation'!$B$11^2/2)*NORMSDIST(-M1380/'rhos computation'!$B$11-'rhos computation'!$B$11)</f>
        <v>0.0121882832693942</v>
      </c>
      <c r="V1380" s="10" t="n">
        <f aca="false">NORMSDIST(-N1380/'rhos computation'!$B$23)-EXP(N1380+'rhos computation'!$B$23^2/2)*NORMSDIST(-N1380/'rhos computation'!$B$23-'rhos computation'!$B$23)</f>
        <v>0.0738162252084047</v>
      </c>
      <c r="W1380" s="0" t="n">
        <f aca="false">NORMSDIST(-O1380)</f>
        <v>0.00866158067936778</v>
      </c>
      <c r="X1380" s="0" t="n">
        <f aca="false">NORMSDIST(-P1380)</f>
        <v>0.0471120048018589</v>
      </c>
    </row>
    <row r="1381" customFormat="false" ht="12.8" hidden="false" customHeight="false" outlineLevel="0" collapsed="false">
      <c r="A1381" s="0" t="n">
        <v>1.47004740868866</v>
      </c>
      <c r="B1381" s="0" t="n">
        <v>-0.475431311021847</v>
      </c>
      <c r="C1381" s="0" t="n">
        <v>1.71253046048539</v>
      </c>
      <c r="D1381" s="0" t="n">
        <v>-0.948334466224044</v>
      </c>
      <c r="E1381" s="0" t="n">
        <f aca="false" t="array" ref="E1381:H1381">MMULT(A1381:D1381,'Root matrix of resiudals'!$B$19:E$22)</f>
        <v>0.0644739150521962</v>
      </c>
      <c r="F1381" s="0" t="n">
        <v>-0.00416913140029131</v>
      </c>
      <c r="G1381" s="0" t="n">
        <v>0.02662131933437</v>
      </c>
      <c r="H1381" s="0" t="n">
        <v>-0.0140215087088981</v>
      </c>
      <c r="I1381" s="3" t="n">
        <f aca="false" t="array" ref="I1381:L1381">MMULT('t+1'!I1381:L1381,'input - gretl'!$B$3:$E$6)+MMULT('Point forecasts'!$P$3:$T$3,'input - gretl'!$B$9:$E$13)+MMULT('t+1'!Q1381:S1381,'input - gretl'!$B$14:$E$16)+E1381:H1381</f>
        <v>0.0340078442107306</v>
      </c>
      <c r="J1381" s="3" t="n">
        <v>-0.105345804196428</v>
      </c>
      <c r="K1381" s="3" t="n">
        <v>0.0317572416509634</v>
      </c>
      <c r="L1381" s="3" t="n">
        <v>-0.0381033809918238</v>
      </c>
      <c r="M1381" s="0" t="n">
        <f aca="false">'t+1'!M1381+I1381</f>
        <v>0.207812804859649</v>
      </c>
      <c r="N1381" s="0" t="n">
        <f aca="false">'t+1'!N1381+J1381</f>
        <v>-0.0619452517683059</v>
      </c>
      <c r="O1381" s="0" t="n">
        <f aca="false">'t+1'!O1381+K1381</f>
        <v>2.42120707286506</v>
      </c>
      <c r="P1381" s="0" t="n">
        <f aca="false">'t+1'!P1381+L1381</f>
        <v>1.71226291325182</v>
      </c>
      <c r="Q1381" s="0" t="n">
        <f aca="false" t="array" ref="Q1381:S1381">MMULT(M1381:P1381,'input - gretl'!$B$19:$D$22)+MMULT('Point forecasts'!$J$4:$O$4,'input - gretl'!$B$23:$D$28)</f>
        <v>14.1857312794338</v>
      </c>
      <c r="R1381" s="0" t="n">
        <v>6.80134104261219</v>
      </c>
      <c r="S1381" s="0" t="n">
        <v>9.91548809806701</v>
      </c>
      <c r="U1381" s="10" t="n">
        <f aca="false">NORMSDIST(-M1381/'rhos computation'!$B$11)-EXP(M1381+'rhos computation'!$B$11^2/2)*NORMSDIST(-M1381/'rhos computation'!$B$11-'rhos computation'!$B$11)</f>
        <v>0.00352215198174724</v>
      </c>
      <c r="V1381" s="10" t="n">
        <f aca="false">NORMSDIST(-N1381/'rhos computation'!$B$23)-EXP(N1381+'rhos computation'!$B$23^2/2)*NORMSDIST(-N1381/'rhos computation'!$B$23-'rhos computation'!$B$23)</f>
        <v>0.0625567586710875</v>
      </c>
      <c r="W1381" s="0" t="n">
        <f aca="false">NORMSDIST(-O1381)</f>
        <v>0.00773453134599414</v>
      </c>
      <c r="X1381" s="0" t="n">
        <f aca="false">NORMSDIST(-P1381)</f>
        <v>0.0434241139927005</v>
      </c>
    </row>
    <row r="1382" customFormat="false" ht="12.8" hidden="false" customHeight="false" outlineLevel="0" collapsed="false">
      <c r="A1382" s="0" t="n">
        <v>-0.317739239605479</v>
      </c>
      <c r="B1382" s="0" t="n">
        <v>-0.736949652030557</v>
      </c>
      <c r="C1382" s="0" t="n">
        <v>0.936199806155079</v>
      </c>
      <c r="D1382" s="0" t="n">
        <v>0.929932178839086</v>
      </c>
      <c r="E1382" s="0" t="n">
        <f aca="false" t="array" ref="E1382:H1382">MMULT(A1382:D1382,'Root matrix of resiudals'!$B$19:E$22)</f>
        <v>-0.0145006277902841</v>
      </c>
      <c r="F1382" s="0" t="n">
        <v>-0.0183532599011927</v>
      </c>
      <c r="G1382" s="0" t="n">
        <v>0.0131139077033342</v>
      </c>
      <c r="H1382" s="0" t="n">
        <v>0.0162355181715026</v>
      </c>
      <c r="I1382" s="3" t="n">
        <f aca="false" t="array" ref="I1382:L1382">MMULT('t+1'!I1382:L1382,'input - gretl'!$B$3:$E$6)+MMULT('Point forecasts'!$P$3:$T$3,'input - gretl'!$B$9:$E$13)+MMULT('t+1'!Q1382:S1382,'input - gretl'!$B$14:$E$16)+E1382:H1382</f>
        <v>0.00703575041907421</v>
      </c>
      <c r="J1382" s="3" t="n">
        <v>-0.0971937499147298</v>
      </c>
      <c r="K1382" s="3" t="n">
        <v>0.0208326370536426</v>
      </c>
      <c r="L1382" s="3" t="n">
        <v>-0.00513205659743578</v>
      </c>
      <c r="M1382" s="0" t="n">
        <f aca="false">'t+1'!M1382+I1382</f>
        <v>0.124263953945363</v>
      </c>
      <c r="N1382" s="0" t="n">
        <f aca="false">'t+1'!N1382+J1382</f>
        <v>-0.0548455269113231</v>
      </c>
      <c r="O1382" s="0" t="n">
        <f aca="false">'t+1'!O1382+K1382</f>
        <v>2.4359359193883</v>
      </c>
      <c r="P1382" s="0" t="n">
        <f aca="false">'t+1'!P1382+L1382</f>
        <v>1.74571213287867</v>
      </c>
      <c r="Q1382" s="0" t="n">
        <f aca="false" t="array" ref="Q1382:S1382">MMULT(M1382:P1382,'input - gretl'!$B$19:$D$22)+MMULT('Point forecasts'!$J$4:$O$4,'input - gretl'!$B$23:$D$28)</f>
        <v>14.1021824285196</v>
      </c>
      <c r="R1382" s="0" t="n">
        <v>6.80844076746917</v>
      </c>
      <c r="S1382" s="0" t="n">
        <v>9.89840506426413</v>
      </c>
      <c r="U1382" s="10" t="n">
        <f aca="false">NORMSDIST(-M1382/'rhos computation'!$B$11)-EXP(M1382+'rhos computation'!$B$11^2/2)*NORMSDIST(-M1382/'rhos computation'!$B$11-'rhos computation'!$B$11)</f>
        <v>0.0124644993176332</v>
      </c>
      <c r="V1382" s="10" t="n">
        <f aca="false">NORMSDIST(-N1382/'rhos computation'!$B$23)-EXP(N1382+'rhos computation'!$B$23^2/2)*NORMSDIST(-N1382/'rhos computation'!$B$23-'rhos computation'!$B$23)</f>
        <v>0.0569500496598917</v>
      </c>
      <c r="W1382" s="0" t="n">
        <f aca="false">NORMSDIST(-O1382)</f>
        <v>0.00742665778525053</v>
      </c>
      <c r="X1382" s="0" t="n">
        <f aca="false">NORMSDIST(-P1382)</f>
        <v>0.0404304928739314</v>
      </c>
    </row>
    <row r="1383" customFormat="false" ht="12.8" hidden="false" customHeight="false" outlineLevel="0" collapsed="false">
      <c r="A1383" s="0" t="n">
        <v>0.549512570563313</v>
      </c>
      <c r="B1383" s="0" t="n">
        <v>0.304771794981661</v>
      </c>
      <c r="C1383" s="0" t="n">
        <v>-1.38050392592313</v>
      </c>
      <c r="D1383" s="0" t="n">
        <v>0.66578477331816</v>
      </c>
      <c r="E1383" s="0" t="n">
        <f aca="false" t="array" ref="E1383:H1383">MMULT(A1383:D1383,'Root matrix of resiudals'!$B$19:E$22)</f>
        <v>0.0223063425860604</v>
      </c>
      <c r="F1383" s="0" t="n">
        <v>0.00503933432062755</v>
      </c>
      <c r="G1383" s="0" t="n">
        <v>-0.0197120093262339</v>
      </c>
      <c r="H1383" s="0" t="n">
        <v>0.00903231655835083</v>
      </c>
      <c r="I1383" s="3" t="n">
        <f aca="false" t="array" ref="I1383:L1383">MMULT('t+1'!I1383:L1383,'input - gretl'!$B$3:$E$6)+MMULT('Point forecasts'!$P$3:$T$3,'input - gretl'!$B$9:$E$13)+MMULT('t+1'!Q1383:S1383,'input - gretl'!$B$14:$E$16)+E1383:H1383</f>
        <v>0.0652041261403412</v>
      </c>
      <c r="J1383" s="3" t="n">
        <v>-0.0476091162241979</v>
      </c>
      <c r="K1383" s="3" t="n">
        <v>-0.0202273216094465</v>
      </c>
      <c r="L1383" s="3" t="n">
        <v>-0.0135063164400122</v>
      </c>
      <c r="M1383" s="0" t="n">
        <f aca="false">'t+1'!M1383+I1383</f>
        <v>0.144303330769178</v>
      </c>
      <c r="N1383" s="0" t="n">
        <f aca="false">'t+1'!N1383+J1383</f>
        <v>-0.0467849967757676</v>
      </c>
      <c r="O1383" s="0" t="n">
        <f aca="false">'t+1'!O1383+K1383</f>
        <v>2.3929795036689</v>
      </c>
      <c r="P1383" s="0" t="n">
        <f aca="false">'t+1'!P1383+L1383</f>
        <v>1.72081088720887</v>
      </c>
      <c r="Q1383" s="0" t="n">
        <f aca="false" t="array" ref="Q1383:S1383">MMULT(M1383:P1383,'input - gretl'!$B$19:$D$22)+MMULT('Point forecasts'!$J$4:$O$4,'input - gretl'!$B$23:$D$28)</f>
        <v>14.1222218053434</v>
      </c>
      <c r="R1383" s="0" t="n">
        <v>6.81650129760473</v>
      </c>
      <c r="S1383" s="0" t="n">
        <v>9.87913097823899</v>
      </c>
      <c r="U1383" s="10" t="n">
        <f aca="false">NORMSDIST(-M1383/'rhos computation'!$B$11)-EXP(M1383+'rhos computation'!$B$11^2/2)*NORMSDIST(-M1383/'rhos computation'!$B$11-'rhos computation'!$B$11)</f>
        <v>0.0094462674165359</v>
      </c>
      <c r="V1383" s="10" t="n">
        <f aca="false">NORMSDIST(-N1383/'rhos computation'!$B$23)-EXP(N1383+'rhos computation'!$B$23^2/2)*NORMSDIST(-N1383/'rhos computation'!$B$23-'rhos computation'!$B$23)</f>
        <v>0.0508079804535079</v>
      </c>
      <c r="W1383" s="0" t="n">
        <f aca="false">NORMSDIST(-O1383)</f>
        <v>0.00835608732589101</v>
      </c>
      <c r="X1383" s="0" t="n">
        <f aca="false">NORMSDIST(-P1383)</f>
        <v>0.0426425730817922</v>
      </c>
    </row>
    <row r="1384" customFormat="false" ht="12.8" hidden="false" customHeight="false" outlineLevel="0" collapsed="false">
      <c r="A1384" s="0" t="n">
        <v>-0.0206043804895878</v>
      </c>
      <c r="B1384" s="0" t="n">
        <v>0.693248904235389</v>
      </c>
      <c r="C1384" s="0" t="n">
        <v>-0.0695519281274013</v>
      </c>
      <c r="D1384" s="0" t="n">
        <v>0.928423602512584</v>
      </c>
      <c r="E1384" s="0" t="n">
        <f aca="false" t="array" ref="E1384:H1384">MMULT(A1384:D1384,'Root matrix of resiudals'!$B$19:E$22)</f>
        <v>0.000244240823151528</v>
      </c>
      <c r="F1384" s="0" t="n">
        <v>0.0195721998047885</v>
      </c>
      <c r="G1384" s="0" t="n">
        <v>0.00240600765180149</v>
      </c>
      <c r="H1384" s="0" t="n">
        <v>0.0150393404918501</v>
      </c>
      <c r="I1384" s="3" t="n">
        <f aca="false" t="array" ref="I1384:L1384">MMULT('t+1'!I1384:L1384,'input - gretl'!$B$3:$E$6)+MMULT('Point forecasts'!$P$3:$T$3,'input - gretl'!$B$9:$E$13)+MMULT('t+1'!Q1384:S1384,'input - gretl'!$B$14:$E$16)+E1384:H1384</f>
        <v>0.0104818221119664</v>
      </c>
      <c r="J1384" s="3" t="n">
        <v>0.0013702859258194</v>
      </c>
      <c r="K1384" s="3" t="n">
        <v>0.000285116385063621</v>
      </c>
      <c r="L1384" s="3" t="n">
        <v>-0.0104102662720393</v>
      </c>
      <c r="M1384" s="0" t="n">
        <f aca="false">'t+1'!M1384+I1384</f>
        <v>0.148097805320154</v>
      </c>
      <c r="N1384" s="0" t="n">
        <f aca="false">'t+1'!N1384+J1384</f>
        <v>-0.0514226675646273</v>
      </c>
      <c r="O1384" s="0" t="n">
        <f aca="false">'t+1'!O1384+K1384</f>
        <v>2.40879855743437</v>
      </c>
      <c r="P1384" s="0" t="n">
        <f aca="false">'t+1'!P1384+L1384</f>
        <v>1.7252027407816</v>
      </c>
      <c r="Q1384" s="0" t="n">
        <f aca="false" t="array" ref="Q1384:S1384">MMULT(M1384:P1384,'input - gretl'!$B$19:$D$22)+MMULT('Point forecasts'!$J$4:$O$4,'input - gretl'!$B$23:$D$28)</f>
        <v>14.1260162798944</v>
      </c>
      <c r="R1384" s="0" t="n">
        <v>6.81186362681587</v>
      </c>
      <c r="S1384" s="0" t="n">
        <v>9.89077315966413</v>
      </c>
      <c r="U1384" s="10" t="n">
        <f aca="false">NORMSDIST(-M1384/'rhos computation'!$B$11)-EXP(M1384+'rhos computation'!$B$11^2/2)*NORMSDIST(-M1384/'rhos computation'!$B$11-'rhos computation'!$B$11)</f>
        <v>0.00894703148452272</v>
      </c>
      <c r="V1384" s="10" t="n">
        <f aca="false">NORMSDIST(-N1384/'rhos computation'!$B$23)-EXP(N1384+'rhos computation'!$B$23^2/2)*NORMSDIST(-N1384/'rhos computation'!$B$23-'rhos computation'!$B$23)</f>
        <v>0.0543106248463301</v>
      </c>
      <c r="W1384" s="0" t="n">
        <f aca="false">NORMSDIST(-O1384)</f>
        <v>0.00800256469597893</v>
      </c>
      <c r="X1384" s="0" t="n">
        <f aca="false">NORMSDIST(-P1384)</f>
        <v>0.0422454709718112</v>
      </c>
    </row>
    <row r="1385" customFormat="false" ht="12.8" hidden="false" customHeight="false" outlineLevel="0" collapsed="false">
      <c r="A1385" s="0" t="n">
        <v>1.17854974179834</v>
      </c>
      <c r="B1385" s="0" t="n">
        <v>-0.5599107681407</v>
      </c>
      <c r="C1385" s="0" t="n">
        <v>-0.973299244526442</v>
      </c>
      <c r="D1385" s="0" t="n">
        <v>-0.169632116388225</v>
      </c>
      <c r="E1385" s="0" t="n">
        <f aca="false" t="array" ref="E1385:H1385">MMULT(A1385:D1385,'Root matrix of resiudals'!$B$19:E$22)</f>
        <v>0.0481599768567431</v>
      </c>
      <c r="F1385" s="0" t="n">
        <v>-0.0168350391460995</v>
      </c>
      <c r="G1385" s="0" t="n">
        <v>-0.0164339357701787</v>
      </c>
      <c r="H1385" s="0" t="n">
        <v>-0.00435532771318464</v>
      </c>
      <c r="I1385" s="3" t="n">
        <f aca="false" t="array" ref="I1385:L1385">MMULT('t+1'!I1385:L1385,'input - gretl'!$B$3:$E$6)+MMULT('Point forecasts'!$P$3:$T$3,'input - gretl'!$B$9:$E$13)+MMULT('t+1'!Q1385:S1385,'input - gretl'!$B$14:$E$16)+E1385:H1385</f>
        <v>0.0844055991005559</v>
      </c>
      <c r="J1385" s="3" t="n">
        <v>-0.0909852817212312</v>
      </c>
      <c r="K1385" s="3" t="n">
        <v>-0.0140563650640889</v>
      </c>
      <c r="L1385" s="3" t="n">
        <v>-0.0219067808107469</v>
      </c>
      <c r="M1385" s="0" t="n">
        <f aca="false">'t+1'!M1385+I1385</f>
        <v>0.184630188112559</v>
      </c>
      <c r="N1385" s="0" t="n">
        <f aca="false">'t+1'!N1385+J1385</f>
        <v>-0.0526609969566724</v>
      </c>
      <c r="O1385" s="0" t="n">
        <f aca="false">'t+1'!O1385+K1385</f>
        <v>2.39712751851373</v>
      </c>
      <c r="P1385" s="0" t="n">
        <f aca="false">'t+1'!P1385+L1385</f>
        <v>1.69574527408095</v>
      </c>
      <c r="Q1385" s="0" t="n">
        <f aca="false" t="array" ref="Q1385:S1385">MMULT(M1385:P1385,'input - gretl'!$B$19:$D$22)+MMULT('Point forecasts'!$J$4:$O$4,'input - gretl'!$B$23:$D$28)</f>
        <v>14.1625486626868</v>
      </c>
      <c r="R1385" s="0" t="n">
        <v>6.81062529742383</v>
      </c>
      <c r="S1385" s="0" t="n">
        <v>9.90711764444913</v>
      </c>
      <c r="U1385" s="10" t="n">
        <f aca="false">NORMSDIST(-M1385/'rhos computation'!$B$11)-EXP(M1385+'rhos computation'!$B$11^2/2)*NORMSDIST(-M1385/'rhos computation'!$B$11-'rhos computation'!$B$11)</f>
        <v>0.00514792925315831</v>
      </c>
      <c r="V1385" s="10" t="n">
        <f aca="false">NORMSDIST(-N1385/'rhos computation'!$B$23)-EXP(N1385+'rhos computation'!$B$23^2/2)*NORMSDIST(-N1385/'rhos computation'!$B$23-'rhos computation'!$B$23)</f>
        <v>0.0552604095854808</v>
      </c>
      <c r="W1385" s="0" t="n">
        <f aca="false">NORMSDIST(-O1385)</f>
        <v>0.00826208595651861</v>
      </c>
      <c r="X1385" s="0" t="n">
        <f aca="false">NORMSDIST(-P1385)</f>
        <v>0.0449670652475969</v>
      </c>
    </row>
    <row r="1386" customFormat="false" ht="12.8" hidden="false" customHeight="false" outlineLevel="0" collapsed="false">
      <c r="A1386" s="0" t="n">
        <v>-0.126899948589687</v>
      </c>
      <c r="B1386" s="0" t="n">
        <v>-0.308281522747418</v>
      </c>
      <c r="C1386" s="0" t="n">
        <v>0.695246947960226</v>
      </c>
      <c r="D1386" s="0" t="n">
        <v>-0.304019584059476</v>
      </c>
      <c r="E1386" s="0" t="n">
        <f aca="false" t="array" ref="E1386:H1386">MMULT(A1386:D1386,'Root matrix of resiudals'!$B$19:E$22)</f>
        <v>-0.00516732993294288</v>
      </c>
      <c r="F1386" s="0" t="n">
        <v>-0.00661932976016076</v>
      </c>
      <c r="G1386" s="0" t="n">
        <v>0.0095924901440529</v>
      </c>
      <c r="H1386" s="0" t="n">
        <v>-0.00410876738277587</v>
      </c>
      <c r="I1386" s="3" t="n">
        <f aca="false" t="array" ref="I1386:L1386">MMULT('t+1'!I1386:L1386,'input - gretl'!$B$3:$E$6)+MMULT('Point forecasts'!$P$3:$T$3,'input - gretl'!$B$9:$E$13)+MMULT('t+1'!Q1386:S1386,'input - gretl'!$B$14:$E$16)+E1386:H1386</f>
        <v>-0.0228374203391435</v>
      </c>
      <c r="J1386" s="3" t="n">
        <v>-0.0726180989494319</v>
      </c>
      <c r="K1386" s="3" t="n">
        <v>0.00413585991223159</v>
      </c>
      <c r="L1386" s="3" t="n">
        <v>-0.0367581341139885</v>
      </c>
      <c r="M1386" s="0" t="n">
        <f aca="false">'t+1'!M1386+I1386</f>
        <v>0.101557427882127</v>
      </c>
      <c r="N1386" s="0" t="n">
        <f aca="false">'t+1'!N1386+J1386</f>
        <v>-0.102407942194254</v>
      </c>
      <c r="O1386" s="0" t="n">
        <f aca="false">'t+1'!O1386+K1386</f>
        <v>2.38710947993058</v>
      </c>
      <c r="P1386" s="0" t="n">
        <f aca="false">'t+1'!P1386+L1386</f>
        <v>1.72634190012496</v>
      </c>
      <c r="Q1386" s="0" t="n">
        <f aca="false" t="array" ref="Q1386:S1386">MMULT(M1386:P1386,'input - gretl'!$B$19:$D$22)+MMULT('Point forecasts'!$J$4:$O$4,'input - gretl'!$B$23:$D$28)</f>
        <v>14.0794759024563</v>
      </c>
      <c r="R1386" s="0" t="n">
        <v>6.76087835218624</v>
      </c>
      <c r="S1386" s="0" t="n">
        <v>9.86800068466682</v>
      </c>
      <c r="U1386" s="10" t="n">
        <f aca="false">NORMSDIST(-M1386/'rhos computation'!$B$11)-EXP(M1386+'rhos computation'!$B$11^2/2)*NORMSDIST(-M1386/'rhos computation'!$B$11-'rhos computation'!$B$11)</f>
        <v>0.0167454874728845</v>
      </c>
      <c r="V1386" s="10" t="n">
        <f aca="false">NORMSDIST(-N1386/'rhos computation'!$B$23)-EXP(N1386+'rhos computation'!$B$23^2/2)*NORMSDIST(-N1386/'rhos computation'!$B$23-'rhos computation'!$B$23)</f>
        <v>0.0966925635154312</v>
      </c>
      <c r="W1386" s="0" t="n">
        <f aca="false">NORMSDIST(-O1386)</f>
        <v>0.00849071673052524</v>
      </c>
      <c r="X1386" s="0" t="n">
        <f aca="false">NORMSDIST(-P1386)</f>
        <v>0.0421429607648218</v>
      </c>
    </row>
    <row r="1387" customFormat="false" ht="12.8" hidden="false" customHeight="false" outlineLevel="0" collapsed="false">
      <c r="A1387" s="0" t="n">
        <v>0.114167879922271</v>
      </c>
      <c r="B1387" s="0" t="n">
        <v>0.0750557480302235</v>
      </c>
      <c r="C1387" s="0" t="n">
        <v>0.796632098376509</v>
      </c>
      <c r="D1387" s="0" t="n">
        <v>-1.23909208180922</v>
      </c>
      <c r="E1387" s="0" t="n">
        <f aca="false" t="array" ref="E1387:H1387">MMULT(A1387:D1387,'Root matrix of resiudals'!$B$19:E$22)</f>
        <v>0.006526824931471</v>
      </c>
      <c r="F1387" s="0" t="n">
        <v>0.0051818915958503</v>
      </c>
      <c r="G1387" s="0" t="n">
        <v>0.0118296235471261</v>
      </c>
      <c r="H1387" s="0" t="n">
        <v>-0.0192332686848636</v>
      </c>
      <c r="I1387" s="3" t="n">
        <f aca="false" t="array" ref="I1387:L1387">MMULT('t+1'!I1387:L1387,'input - gretl'!$B$3:$E$6)+MMULT('Point forecasts'!$P$3:$T$3,'input - gretl'!$B$9:$E$13)+MMULT('t+1'!Q1387:S1387,'input - gretl'!$B$14:$E$16)+E1387:H1387</f>
        <v>0.0624588459870346</v>
      </c>
      <c r="J1387" s="3" t="n">
        <v>-0.00464480248720307</v>
      </c>
      <c r="K1387" s="3" t="n">
        <v>0.0168351828440892</v>
      </c>
      <c r="L1387" s="3" t="n">
        <v>-0.0349154501367837</v>
      </c>
      <c r="M1387" s="0" t="n">
        <f aca="false">'t+1'!M1387+I1387</f>
        <v>0.178437097059459</v>
      </c>
      <c r="N1387" s="0" t="n">
        <f aca="false">'t+1'!N1387+J1387</f>
        <v>-0.0214238941341822</v>
      </c>
      <c r="O1387" s="0" t="n">
        <f aca="false">'t+1'!O1387+K1387</f>
        <v>2.45374728515158</v>
      </c>
      <c r="P1387" s="0" t="n">
        <f aca="false">'t+1'!P1387+L1387</f>
        <v>1.67786748718383</v>
      </c>
      <c r="Q1387" s="0" t="n">
        <f aca="false" t="array" ref="Q1387:S1387">MMULT(M1387:P1387,'input - gretl'!$B$19:$D$22)+MMULT('Point forecasts'!$J$4:$O$4,'input - gretl'!$B$23:$D$28)</f>
        <v>14.1563555716337</v>
      </c>
      <c r="R1387" s="0" t="n">
        <v>6.84186240024632</v>
      </c>
      <c r="S1387" s="0" t="n">
        <v>9.98074008031548</v>
      </c>
      <c r="U1387" s="10" t="n">
        <f aca="false">NORMSDIST(-M1387/'rhos computation'!$B$11)-EXP(M1387+'rhos computation'!$B$11^2/2)*NORMSDIST(-M1387/'rhos computation'!$B$11-'rhos computation'!$B$11)</f>
        <v>0.00567552017832319</v>
      </c>
      <c r="V1387" s="10" t="n">
        <f aca="false">NORMSDIST(-N1387/'rhos computation'!$B$23)-EXP(N1387+'rhos computation'!$B$23^2/2)*NORMSDIST(-N1387/'rhos computation'!$B$23-'rhos computation'!$B$23)</f>
        <v>0.0334700009335528</v>
      </c>
      <c r="W1387" s="0" t="n">
        <f aca="false">NORMSDIST(-O1387)</f>
        <v>0.00706881487741714</v>
      </c>
      <c r="X1387" s="0" t="n">
        <f aca="false">NORMSDIST(-P1387)</f>
        <v>0.0466864854539846</v>
      </c>
    </row>
    <row r="1388" customFormat="false" ht="12.8" hidden="false" customHeight="false" outlineLevel="0" collapsed="false">
      <c r="A1388" s="0" t="n">
        <v>-0.63505391397315</v>
      </c>
      <c r="B1388" s="0" t="n">
        <v>0.23368585612323</v>
      </c>
      <c r="C1388" s="0" t="n">
        <v>0.422801349287632</v>
      </c>
      <c r="D1388" s="0" t="n">
        <v>1.25290221485451</v>
      </c>
      <c r="E1388" s="0" t="n">
        <f aca="false" t="array" ref="E1388:H1388">MMULT(A1388:D1388,'Root matrix of resiudals'!$B$19:E$22)</f>
        <v>-0.026675016184805</v>
      </c>
      <c r="F1388" s="0" t="n">
        <v>0.00683930067253576</v>
      </c>
      <c r="G1388" s="0" t="n">
        <v>0.00830308370823402</v>
      </c>
      <c r="H1388" s="0" t="n">
        <v>0.0210736370973582</v>
      </c>
      <c r="I1388" s="3" t="n">
        <f aca="false" t="array" ref="I1388:L1388">MMULT('t+1'!I1388:L1388,'input - gretl'!$B$3:$E$6)+MMULT('Point forecasts'!$P$3:$T$3,'input - gretl'!$B$9:$E$13)+MMULT('t+1'!Q1388:S1388,'input - gretl'!$B$14:$E$16)+E1388:H1388</f>
        <v>-0.0131526245523175</v>
      </c>
      <c r="J1388" s="3" t="n">
        <v>-0.0033963248797351</v>
      </c>
      <c r="K1388" s="3" t="n">
        <v>0.0243748354240017</v>
      </c>
      <c r="L1388" s="3" t="n">
        <v>7.02997134605747E-005</v>
      </c>
      <c r="M1388" s="0" t="n">
        <f aca="false">'t+1'!M1388+I1388</f>
        <v>0.171386003968576</v>
      </c>
      <c r="N1388" s="0" t="n">
        <f aca="false">'t+1'!N1388+J1388</f>
        <v>-0.0191493696397473</v>
      </c>
      <c r="O1388" s="0" t="n">
        <f aca="false">'t+1'!O1388+K1388</f>
        <v>2.46791112156136</v>
      </c>
      <c r="P1388" s="0" t="n">
        <f aca="false">'t+1'!P1388+L1388</f>
        <v>1.76511885207361</v>
      </c>
      <c r="Q1388" s="0" t="n">
        <f aca="false" t="array" ref="Q1388:S1388">MMULT(M1388:P1388,'input - gretl'!$B$19:$D$22)+MMULT('Point forecasts'!$J$4:$O$4,'input - gretl'!$B$23:$D$28)</f>
        <v>14.1493044785428</v>
      </c>
      <c r="R1388" s="0" t="n">
        <v>6.84413692474075</v>
      </c>
      <c r="S1388" s="0" t="n">
        <v>9.91192350614684</v>
      </c>
      <c r="U1388" s="10" t="n">
        <f aca="false">NORMSDIST(-M1388/'rhos computation'!$B$11)-EXP(M1388+'rhos computation'!$B$11^2/2)*NORMSDIST(-M1388/'rhos computation'!$B$11-'rhos computation'!$B$11)</f>
        <v>0.00633005836508028</v>
      </c>
      <c r="V1388" s="10" t="n">
        <f aca="false">NORMSDIST(-N1388/'rhos computation'!$B$23)-EXP(N1388+'rhos computation'!$B$23^2/2)*NORMSDIST(-N1388/'rhos computation'!$B$23-'rhos computation'!$B$23)</f>
        <v>0.0320880141785238</v>
      </c>
      <c r="W1388" s="0" t="n">
        <f aca="false">NORMSDIST(-O1388)</f>
        <v>0.00679520294280957</v>
      </c>
      <c r="X1388" s="0" t="n">
        <f aca="false">NORMSDIST(-P1388)</f>
        <v>0.0387718964610216</v>
      </c>
    </row>
    <row r="1389" customFormat="false" ht="12.8" hidden="false" customHeight="false" outlineLevel="0" collapsed="false">
      <c r="A1389" s="0" t="n">
        <v>0.274518461267197</v>
      </c>
      <c r="B1389" s="0" t="n">
        <v>0.255952518558803</v>
      </c>
      <c r="C1389" s="0" t="n">
        <v>-0.336026144841265</v>
      </c>
      <c r="D1389" s="0" t="n">
        <v>0.192151558171971</v>
      </c>
      <c r="E1389" s="0" t="n">
        <f aca="false" t="array" ref="E1389:H1389">MMULT(A1389:D1389,'Root matrix of resiudals'!$B$19:E$22)</f>
        <v>0.0118689455542083</v>
      </c>
      <c r="F1389" s="0" t="n">
        <v>0.00674082858895975</v>
      </c>
      <c r="G1389" s="0" t="n">
        <v>-0.00393708674027083</v>
      </c>
      <c r="H1389" s="0" t="n">
        <v>0.00264491546644682</v>
      </c>
      <c r="I1389" s="3" t="n">
        <f aca="false" t="array" ref="I1389:L1389">MMULT('t+1'!I1389:L1389,'input - gretl'!$B$3:$E$6)+MMULT('Point forecasts'!$P$3:$T$3,'input - gretl'!$B$9:$E$13)+MMULT('t+1'!Q1389:S1389,'input - gretl'!$B$14:$E$16)+E1389:H1389</f>
        <v>0.0318765238633867</v>
      </c>
      <c r="J1389" s="3" t="n">
        <v>-0.0526315783703611</v>
      </c>
      <c r="K1389" s="3" t="n">
        <v>-0.000891574300826764</v>
      </c>
      <c r="L1389" s="3" t="n">
        <v>-0.0175390740601102</v>
      </c>
      <c r="M1389" s="0" t="n">
        <f aca="false">'t+1'!M1389+I1389</f>
        <v>0.158330525911697</v>
      </c>
      <c r="N1389" s="0" t="n">
        <f aca="false">'t+1'!N1389+J1389</f>
        <v>-0.038075831757242</v>
      </c>
      <c r="O1389" s="0" t="n">
        <f aca="false">'t+1'!O1389+K1389</f>
        <v>2.41002072312861</v>
      </c>
      <c r="P1389" s="0" t="n">
        <f aca="false">'t+1'!P1389+L1389</f>
        <v>1.71141133545486</v>
      </c>
      <c r="Q1389" s="0" t="n">
        <f aca="false" t="array" ref="Q1389:S1389">MMULT(M1389:P1389,'input - gretl'!$B$19:$D$22)+MMULT('Point forecasts'!$J$4:$O$4,'input - gretl'!$B$23:$D$28)</f>
        <v>14.1362490004859</v>
      </c>
      <c r="R1389" s="0" t="n">
        <v>6.82521046262326</v>
      </c>
      <c r="S1389" s="0" t="n">
        <v>9.90511164139436</v>
      </c>
      <c r="U1389" s="10" t="n">
        <f aca="false">NORMSDIST(-M1389/'rhos computation'!$B$11)-EXP(M1389+'rhos computation'!$B$11^2/2)*NORMSDIST(-M1389/'rhos computation'!$B$11-'rhos computation'!$B$11)</f>
        <v>0.00770603218488099</v>
      </c>
      <c r="V1389" s="10" t="n">
        <f aca="false">NORMSDIST(-N1389/'rhos computation'!$B$23)-EXP(N1389+'rhos computation'!$B$23^2/2)*NORMSDIST(-N1389/'rhos computation'!$B$23-'rhos computation'!$B$23)</f>
        <v>0.0444843508755149</v>
      </c>
      <c r="W1389" s="0" t="n">
        <f aca="false">NORMSDIST(-O1389)</f>
        <v>0.00797580721540893</v>
      </c>
      <c r="X1389" s="0" t="n">
        <f aca="false">NORMSDIST(-P1389)</f>
        <v>0.0435026030498337</v>
      </c>
    </row>
    <row r="1390" customFormat="false" ht="12.8" hidden="false" customHeight="false" outlineLevel="0" collapsed="false">
      <c r="A1390" s="0" t="n">
        <v>0.114100886651959</v>
      </c>
      <c r="B1390" s="0" t="n">
        <v>1.09762964444251</v>
      </c>
      <c r="C1390" s="0" t="n">
        <v>1.02006754642975</v>
      </c>
      <c r="D1390" s="0" t="n">
        <v>-1.48022258543806</v>
      </c>
      <c r="E1390" s="0" t="n">
        <f aca="false" t="array" ref="E1390:H1390">MMULT(A1390:D1390,'Root matrix of resiudals'!$B$19:E$22)</f>
        <v>0.0092076414925295</v>
      </c>
      <c r="F1390" s="0" t="n">
        <v>0.0351852704180072</v>
      </c>
      <c r="G1390" s="0" t="n">
        <v>0.0188256450974426</v>
      </c>
      <c r="H1390" s="0" t="n">
        <v>-0.0228230505758048</v>
      </c>
      <c r="I1390" s="3" t="n">
        <f aca="false" t="array" ref="I1390:L1390">MMULT('t+1'!I1390:L1390,'input - gretl'!$B$3:$E$6)+MMULT('Point forecasts'!$P$3:$T$3,'input - gretl'!$B$9:$E$13)+MMULT('t+1'!Q1390:S1390,'input - gretl'!$B$14:$E$16)+E1390:H1390</f>
        <v>0.0565169599511019</v>
      </c>
      <c r="J1390" s="3" t="n">
        <v>0.0076756210963736</v>
      </c>
      <c r="K1390" s="3" t="n">
        <v>0.0111525803776839</v>
      </c>
      <c r="L1390" s="3" t="n">
        <v>-0.04801905194915</v>
      </c>
      <c r="M1390" s="0" t="n">
        <f aca="false">'t+1'!M1390+I1390</f>
        <v>0.120708694712078</v>
      </c>
      <c r="N1390" s="0" t="n">
        <f aca="false">'t+1'!N1390+J1390</f>
        <v>-0.0368512453851696</v>
      </c>
      <c r="O1390" s="0" t="n">
        <f aca="false">'t+1'!O1390+K1390</f>
        <v>2.41896707077919</v>
      </c>
      <c r="P1390" s="0" t="n">
        <f aca="false">'t+1'!P1390+L1390</f>
        <v>1.6777043458336</v>
      </c>
      <c r="Q1390" s="0" t="n">
        <f aca="false" t="array" ref="Q1390:S1390">MMULT(M1390:P1390,'input - gretl'!$B$19:$D$22)+MMULT('Point forecasts'!$J$4:$O$4,'input - gretl'!$B$23:$D$28)</f>
        <v>14.0986271692863</v>
      </c>
      <c r="R1390" s="0" t="n">
        <v>6.82643504899533</v>
      </c>
      <c r="S1390" s="0" t="n">
        <v>9.94611502152424</v>
      </c>
      <c r="U1390" s="10" t="n">
        <f aca="false">NORMSDIST(-M1390/'rhos computation'!$B$11)-EXP(M1390+'rhos computation'!$B$11^2/2)*NORMSDIST(-M1390/'rhos computation'!$B$11-'rhos computation'!$B$11)</f>
        <v>0.0130713952904683</v>
      </c>
      <c r="V1390" s="10" t="n">
        <f aca="false">NORMSDIST(-N1390/'rhos computation'!$B$23)-EXP(N1390+'rhos computation'!$B$23^2/2)*NORMSDIST(-N1390/'rhos computation'!$B$23-'rhos computation'!$B$23)</f>
        <v>0.0436240220056763</v>
      </c>
      <c r="W1390" s="0" t="n">
        <f aca="false">NORMSDIST(-O1390)</f>
        <v>0.00778232456848914</v>
      </c>
      <c r="X1390" s="0" t="n">
        <f aca="false">NORMSDIST(-P1390)</f>
        <v>0.0467024153195112</v>
      </c>
    </row>
    <row r="1391" customFormat="false" ht="12.8" hidden="false" customHeight="false" outlineLevel="0" collapsed="false">
      <c r="A1391" s="0" t="n">
        <v>-0.802847729046578</v>
      </c>
      <c r="B1391" s="0" t="n">
        <v>1.48186171237509</v>
      </c>
      <c r="C1391" s="0" t="n">
        <v>0.868796612604943</v>
      </c>
      <c r="D1391" s="0" t="n">
        <v>1.0092088327662</v>
      </c>
      <c r="E1391" s="0" t="n">
        <f aca="false" t="array" ref="E1391:H1391">MMULT(A1391:D1391,'Root matrix of resiudals'!$B$19:E$22)</f>
        <v>-0.0304037102566071</v>
      </c>
      <c r="F1391" s="0" t="n">
        <v>0.0437077558006263</v>
      </c>
      <c r="G1391" s="0" t="n">
        <v>0.0194856520413251</v>
      </c>
      <c r="H1391" s="0" t="n">
        <v>0.017776188675556</v>
      </c>
      <c r="I1391" s="3" t="n">
        <f aca="false" t="array" ref="I1391:L1391">MMULT('t+1'!I1391:L1391,'input - gretl'!$B$3:$E$6)+MMULT('Point forecasts'!$P$3:$T$3,'input - gretl'!$B$9:$E$13)+MMULT('t+1'!Q1391:S1391,'input - gretl'!$B$14:$E$16)+E1391:H1391</f>
        <v>0.00783959728861335</v>
      </c>
      <c r="J1391" s="3" t="n">
        <v>-0.0325907311455684</v>
      </c>
      <c r="K1391" s="3" t="n">
        <v>0.00932584192180587</v>
      </c>
      <c r="L1391" s="3" t="n">
        <v>-0.011136076834101</v>
      </c>
      <c r="M1391" s="0" t="n">
        <f aca="false">'t+1'!M1391+I1391</f>
        <v>0.0418003623062451</v>
      </c>
      <c r="N1391" s="0" t="n">
        <f aca="false">'t+1'!N1391+J1391</f>
        <v>-0.0397291018779225</v>
      </c>
      <c r="O1391" s="0" t="n">
        <f aca="false">'t+1'!O1391+K1391</f>
        <v>2.39857527868234</v>
      </c>
      <c r="P1391" s="0" t="n">
        <f aca="false">'t+1'!P1391+L1391</f>
        <v>1.72986543612875</v>
      </c>
      <c r="Q1391" s="0" t="n">
        <f aca="false" t="array" ref="Q1391:S1391">MMULT(M1391:P1391,'input - gretl'!$B$19:$D$22)+MMULT('Point forecasts'!$J$4:$O$4,'input - gretl'!$B$23:$D$28)</f>
        <v>14.0197188368804</v>
      </c>
      <c r="R1391" s="0" t="n">
        <v>6.82355719250258</v>
      </c>
      <c r="S1391" s="0" t="n">
        <v>9.87611542450219</v>
      </c>
      <c r="U1391" s="10" t="n">
        <f aca="false">NORMSDIST(-M1391/'rhos computation'!$B$11)-EXP(M1391+'rhos computation'!$B$11^2/2)*NORMSDIST(-M1391/'rhos computation'!$B$11-'rhos computation'!$B$11)</f>
        <v>0.0332329508471819</v>
      </c>
      <c r="V1391" s="10" t="n">
        <f aca="false">NORMSDIST(-N1391/'rhos computation'!$B$23)-EXP(N1391+'rhos computation'!$B$23^2/2)*NORMSDIST(-N1391/'rhos computation'!$B$23-'rhos computation'!$B$23)</f>
        <v>0.0456575402722071</v>
      </c>
      <c r="W1391" s="0" t="n">
        <f aca="false">NORMSDIST(-O1391)</f>
        <v>0.00822949648924056</v>
      </c>
      <c r="X1391" s="0" t="n">
        <f aca="false">NORMSDIST(-P1391)</f>
        <v>0.0418271599565238</v>
      </c>
    </row>
    <row r="1392" customFormat="false" ht="12.8" hidden="false" customHeight="false" outlineLevel="0" collapsed="false">
      <c r="A1392" s="0" t="n">
        <v>-0.490620620458339</v>
      </c>
      <c r="B1392" s="0" t="n">
        <v>-0.0863488774903517</v>
      </c>
      <c r="C1392" s="0" t="n">
        <v>1.058052899363</v>
      </c>
      <c r="D1392" s="0" t="n">
        <v>0.428443884846637</v>
      </c>
      <c r="E1392" s="0" t="n">
        <f aca="false" t="array" ref="E1392:H1392">MMULT(A1392:D1392,'Root matrix of resiudals'!$B$19:E$22)</f>
        <v>-0.0201023661686729</v>
      </c>
      <c r="F1392" s="0" t="n">
        <v>0.000248936233267328</v>
      </c>
      <c r="G1392" s="0" t="n">
        <v>0.0166256741740877</v>
      </c>
      <c r="H1392" s="0" t="n">
        <v>0.00834630428655521</v>
      </c>
      <c r="I1392" s="3" t="n">
        <f aca="false" t="array" ref="I1392:L1392">MMULT('t+1'!I1392:L1392,'input - gretl'!$B$3:$E$6)+MMULT('Point forecasts'!$P$3:$T$3,'input - gretl'!$B$9:$E$13)+MMULT('t+1'!Q1392:S1392,'input - gretl'!$B$14:$E$16)+E1392:H1392</f>
        <v>0.0140309894039711</v>
      </c>
      <c r="J1392" s="3" t="n">
        <v>-0.067044772650996</v>
      </c>
      <c r="K1392" s="3" t="n">
        <v>0.0166869499967883</v>
      </c>
      <c r="L1392" s="3" t="n">
        <v>-0.0171336552091661</v>
      </c>
      <c r="M1392" s="0" t="n">
        <f aca="false">'t+1'!M1392+I1392</f>
        <v>0.0896788241161852</v>
      </c>
      <c r="N1392" s="0" t="n">
        <f aca="false">'t+1'!N1392+J1392</f>
        <v>-0.0576420717678373</v>
      </c>
      <c r="O1392" s="0" t="n">
        <f aca="false">'t+1'!O1392+K1392</f>
        <v>2.42484412615858</v>
      </c>
      <c r="P1392" s="0" t="n">
        <f aca="false">'t+1'!P1392+L1392</f>
        <v>1.7340337801646</v>
      </c>
      <c r="Q1392" s="0" t="n">
        <f aca="false" t="array" ref="Q1392:S1392">MMULT(M1392:P1392,'input - gretl'!$B$19:$D$22)+MMULT('Point forecasts'!$J$4:$O$4,'input - gretl'!$B$23:$D$28)</f>
        <v>14.0675972986904</v>
      </c>
      <c r="R1392" s="0" t="n">
        <v>6.80564422261266</v>
      </c>
      <c r="S1392" s="0" t="n">
        <v>9.89841996838313</v>
      </c>
      <c r="U1392" s="10" t="n">
        <f aca="false">NORMSDIST(-M1392/'rhos computation'!$B$11)-EXP(M1392+'rhos computation'!$B$11^2/2)*NORMSDIST(-M1392/'rhos computation'!$B$11-'rhos computation'!$B$11)</f>
        <v>0.0193901308914055</v>
      </c>
      <c r="V1392" s="10" t="n">
        <f aca="false">NORMSDIST(-N1392/'rhos computation'!$B$23)-EXP(N1392+'rhos computation'!$B$23^2/2)*NORMSDIST(-N1392/'rhos computation'!$B$23-'rhos computation'!$B$23)</f>
        <v>0.0591382324572923</v>
      </c>
      <c r="W1392" s="0" t="n">
        <f aca="false">NORMSDIST(-O1392)</f>
        <v>0.00765748040906765</v>
      </c>
      <c r="X1392" s="0" t="n">
        <f aca="false">NORMSDIST(-P1392)</f>
        <v>0.0414560448353622</v>
      </c>
    </row>
    <row r="1393" customFormat="false" ht="12.8" hidden="false" customHeight="false" outlineLevel="0" collapsed="false">
      <c r="A1393" s="0" t="n">
        <v>0.357086216702277</v>
      </c>
      <c r="B1393" s="0" t="n">
        <v>0.641257053587839</v>
      </c>
      <c r="C1393" s="0" t="n">
        <v>0.66214072745653</v>
      </c>
      <c r="D1393" s="0" t="n">
        <v>-0.250051290050686</v>
      </c>
      <c r="E1393" s="0" t="n">
        <f aca="false" t="array" ref="E1393:H1393">MMULT(A1393:D1393,'Root matrix of resiudals'!$B$19:E$22)</f>
        <v>0.0176862921647976</v>
      </c>
      <c r="F1393" s="0" t="n">
        <v>0.0214915646518762</v>
      </c>
      <c r="G1393" s="0" t="n">
        <v>0.0131279034827474</v>
      </c>
      <c r="H1393" s="0" t="n">
        <v>-0.00339390572158543</v>
      </c>
      <c r="I1393" s="3" t="n">
        <f aca="false" t="array" ref="I1393:L1393">MMULT('t+1'!I1393:L1393,'input - gretl'!$B$3:$E$6)+MMULT('Point forecasts'!$P$3:$T$3,'input - gretl'!$B$9:$E$13)+MMULT('t+1'!Q1393:S1393,'input - gretl'!$B$14:$E$16)+E1393:H1393</f>
        <v>0.0411812308870019</v>
      </c>
      <c r="J1393" s="3" t="n">
        <v>-0.0430310822520695</v>
      </c>
      <c r="K1393" s="3" t="n">
        <v>0.00946148985419307</v>
      </c>
      <c r="L1393" s="3" t="n">
        <v>-0.0270537063119122</v>
      </c>
      <c r="M1393" s="0" t="n">
        <f aca="false">'t+1'!M1393+I1393</f>
        <v>0.135158310688448</v>
      </c>
      <c r="N1393" s="0" t="n">
        <f aca="false">'t+1'!N1393+J1393</f>
        <v>-0.0425255543393331</v>
      </c>
      <c r="O1393" s="0" t="n">
        <f aca="false">'t+1'!O1393+K1393</f>
        <v>2.40839441909551</v>
      </c>
      <c r="P1393" s="0" t="n">
        <f aca="false">'t+1'!P1393+L1393</f>
        <v>1.70164969230618</v>
      </c>
      <c r="Q1393" s="0" t="n">
        <f aca="false" t="array" ref="Q1393:S1393">MMULT(M1393:P1393,'input - gretl'!$B$19:$D$22)+MMULT('Point forecasts'!$J$4:$O$4,'input - gretl'!$B$23:$D$28)</f>
        <v>14.1130767852626</v>
      </c>
      <c r="R1393" s="0" t="n">
        <v>6.82076074004116</v>
      </c>
      <c r="S1393" s="0" t="n">
        <v>9.91276914807781</v>
      </c>
      <c r="U1393" s="10" t="n">
        <f aca="false">NORMSDIST(-M1393/'rhos computation'!$B$11)-EXP(M1393+'rhos computation'!$B$11^2/2)*NORMSDIST(-M1393/'rhos computation'!$B$11-'rhos computation'!$B$11)</f>
        <v>0.0107415585983698</v>
      </c>
      <c r="V1393" s="10" t="n">
        <f aca="false">NORMSDIST(-N1393/'rhos computation'!$B$23)-EXP(N1393+'rhos computation'!$B$23^2/2)*NORMSDIST(-N1393/'rhos computation'!$B$23-'rhos computation'!$B$23)</f>
        <v>0.0476716637368449</v>
      </c>
      <c r="W1393" s="0" t="n">
        <f aca="false">NORMSDIST(-O1393)</f>
        <v>0.00801143004420805</v>
      </c>
      <c r="X1393" s="0" t="n">
        <f aca="false">NORMSDIST(-P1393)</f>
        <v>0.0444105281463359</v>
      </c>
    </row>
    <row r="1394" customFormat="false" ht="12.8" hidden="false" customHeight="false" outlineLevel="0" collapsed="false">
      <c r="A1394" s="0" t="n">
        <v>-1.45125021242128</v>
      </c>
      <c r="B1394" s="0" t="n">
        <v>-0.16293491204233</v>
      </c>
      <c r="C1394" s="0" t="n">
        <v>-0.0796873663627231</v>
      </c>
      <c r="D1394" s="0" t="n">
        <v>-0.573750623815394</v>
      </c>
      <c r="E1394" s="0" t="n">
        <f aca="false" t="array" ref="E1394:H1394">MMULT(A1394:D1394,'Root matrix of resiudals'!$B$19:E$22)</f>
        <v>-0.0625129148787895</v>
      </c>
      <c r="F1394" s="0" t="n">
        <v>-0.00826515042474846</v>
      </c>
      <c r="G1394" s="0" t="n">
        <v>-0.00431908621716401</v>
      </c>
      <c r="H1394" s="0" t="n">
        <v>-0.00885656370930046</v>
      </c>
      <c r="I1394" s="3" t="n">
        <f aca="false" t="array" ref="I1394:L1394">MMULT('t+1'!I1394:L1394,'input - gretl'!$B$3:$E$6)+MMULT('Point forecasts'!$P$3:$T$3,'input - gretl'!$B$9:$E$13)+MMULT('t+1'!Q1394:S1394,'input - gretl'!$B$14:$E$16)+E1394:H1394</f>
        <v>-0.0550730536835289</v>
      </c>
      <c r="J1394" s="3" t="n">
        <v>-0.0739173632955877</v>
      </c>
      <c r="K1394" s="3" t="n">
        <v>-0.0150559236874212</v>
      </c>
      <c r="L1394" s="3" t="n">
        <v>-0.0415412330826076</v>
      </c>
      <c r="M1394" s="0" t="n">
        <f aca="false">'t+1'!M1394+I1394</f>
        <v>0.0199058138474759</v>
      </c>
      <c r="N1394" s="0" t="n">
        <f aca="false">'t+1'!N1394+J1394</f>
        <v>-0.108610755489947</v>
      </c>
      <c r="O1394" s="0" t="n">
        <f aca="false">'t+1'!O1394+K1394</f>
        <v>2.36631688430477</v>
      </c>
      <c r="P1394" s="0" t="n">
        <f aca="false">'t+1'!P1394+L1394</f>
        <v>1.71088092795015</v>
      </c>
      <c r="Q1394" s="0" t="n">
        <f aca="false" t="array" ref="Q1394:S1394">MMULT(M1394:P1394,'input - gretl'!$B$19:$D$22)+MMULT('Point forecasts'!$J$4:$O$4,'input - gretl'!$B$23:$D$28)</f>
        <v>13.9978242884217</v>
      </c>
      <c r="R1394" s="0" t="n">
        <v>6.75467553889055</v>
      </c>
      <c r="S1394" s="0" t="n">
        <v>9.86191224662787</v>
      </c>
      <c r="U1394" s="10" t="n">
        <f aca="false">NORMSDIST(-M1394/'rhos computation'!$B$11)-EXP(M1394+'rhos computation'!$B$11^2/2)*NORMSDIST(-M1394/'rhos computation'!$B$11-'rhos computation'!$B$11)</f>
        <v>0.041399333544526</v>
      </c>
      <c r="V1394" s="10" t="n">
        <f aca="false">NORMSDIST(-N1394/'rhos computation'!$B$23)-EXP(N1394+'rhos computation'!$B$23^2/2)*NORMSDIST(-N1394/'rhos computation'!$B$23-'rhos computation'!$B$23)</f>
        <v>0.10208761797814</v>
      </c>
      <c r="W1394" s="0" t="n">
        <f aca="false">NORMSDIST(-O1394)</f>
        <v>0.00898302971091302</v>
      </c>
      <c r="X1394" s="0" t="n">
        <f aca="false">NORMSDIST(-P1394)</f>
        <v>0.0435515480163839</v>
      </c>
    </row>
    <row r="1395" customFormat="false" ht="12.8" hidden="false" customHeight="false" outlineLevel="0" collapsed="false">
      <c r="A1395" s="0" t="n">
        <v>-0.896077042966116</v>
      </c>
      <c r="B1395" s="0" t="n">
        <v>-0.973377727667449</v>
      </c>
      <c r="C1395" s="0" t="n">
        <v>0.861131564577421</v>
      </c>
      <c r="D1395" s="0" t="n">
        <v>-0.0934505679010415</v>
      </c>
      <c r="E1395" s="0" t="n">
        <f aca="false" t="array" ref="E1395:H1395">MMULT(A1395:D1395,'Root matrix of resiudals'!$B$19:E$22)</f>
        <v>-0.0395501623966418</v>
      </c>
      <c r="F1395" s="0" t="n">
        <v>-0.0267547316592019</v>
      </c>
      <c r="G1395" s="0" t="n">
        <v>0.00916879499218689</v>
      </c>
      <c r="H1395" s="0" t="n">
        <v>-0.000251026104795937</v>
      </c>
      <c r="I1395" s="3" t="n">
        <f aca="false" t="array" ref="I1395:L1395">MMULT('t+1'!I1395:L1395,'input - gretl'!$B$3:$E$6)+MMULT('Point forecasts'!$P$3:$T$3,'input - gretl'!$B$9:$E$13)+MMULT('t+1'!Q1395:S1395,'input - gretl'!$B$14:$E$16)+E1395:H1395</f>
        <v>-0.0136488619008353</v>
      </c>
      <c r="J1395" s="3" t="n">
        <v>-0.0838032654847656</v>
      </c>
      <c r="K1395" s="3" t="n">
        <v>0.00184103870408955</v>
      </c>
      <c r="L1395" s="3" t="n">
        <v>-0.0309035554534763</v>
      </c>
      <c r="M1395" s="0" t="n">
        <f aca="false">'t+1'!M1395+I1395</f>
        <v>0.0497632973260361</v>
      </c>
      <c r="N1395" s="0" t="n">
        <f aca="false">'t+1'!N1395+J1395</f>
        <v>-0.112493973517411</v>
      </c>
      <c r="O1395" s="0" t="n">
        <f aca="false">'t+1'!O1395+K1395</f>
        <v>2.39687707412157</v>
      </c>
      <c r="P1395" s="0" t="n">
        <f aca="false">'t+1'!P1395+L1395</f>
        <v>1.7232885444877</v>
      </c>
      <c r="Q1395" s="0" t="n">
        <f aca="false" t="array" ref="Q1395:S1395">MMULT(M1395:P1395,'input - gretl'!$B$19:$D$22)+MMULT('Point forecasts'!$J$4:$O$4,'input - gretl'!$B$23:$D$28)</f>
        <v>14.0276817719002</v>
      </c>
      <c r="R1395" s="0" t="n">
        <v>6.75079232086309</v>
      </c>
      <c r="S1395" s="0" t="n">
        <v>9.88067217273663</v>
      </c>
      <c r="U1395" s="10" t="n">
        <f aca="false">NORMSDIST(-M1395/'rhos computation'!$B$11)-EXP(M1395+'rhos computation'!$B$11^2/2)*NORMSDIST(-M1395/'rhos computation'!$B$11-'rhos computation'!$B$11)</f>
        <v>0.0305565544551906</v>
      </c>
      <c r="V1395" s="10" t="n">
        <f aca="false">NORMSDIST(-N1395/'rhos computation'!$B$23)-EXP(N1395+'rhos computation'!$B$23^2/2)*NORMSDIST(-N1395/'rhos computation'!$B$23-'rhos computation'!$B$23)</f>
        <v>0.105470442058557</v>
      </c>
      <c r="W1395" s="0" t="n">
        <f aca="false">NORMSDIST(-O1395)</f>
        <v>0.00826773501213366</v>
      </c>
      <c r="X1395" s="0" t="n">
        <f aca="false">NORMSDIST(-P1395)</f>
        <v>0.0424181791559896</v>
      </c>
    </row>
    <row r="1396" customFormat="false" ht="12.8" hidden="false" customHeight="false" outlineLevel="0" collapsed="false">
      <c r="A1396" s="0" t="n">
        <v>-1.96950923023416</v>
      </c>
      <c r="B1396" s="0" t="n">
        <v>0.236739110920076</v>
      </c>
      <c r="C1396" s="0" t="n">
        <v>2.17027551864818</v>
      </c>
      <c r="D1396" s="0" t="n">
        <v>-0.100141377467222</v>
      </c>
      <c r="E1396" s="0" t="n">
        <f aca="false" t="array" ref="E1396:H1396">MMULT(A1396:D1396,'Root matrix of resiudals'!$B$19:E$22)</f>
        <v>-0.0812455044368767</v>
      </c>
      <c r="F1396" s="0" t="n">
        <v>0.0100903505082107</v>
      </c>
      <c r="G1396" s="0" t="n">
        <v>0.0332774923669329</v>
      </c>
      <c r="H1396" s="0" t="n">
        <v>0.00163016740406693</v>
      </c>
      <c r="I1396" s="3" t="n">
        <f aca="false" t="array" ref="I1396:L1396">MMULT('t+1'!I1396:L1396,'input - gretl'!$B$3:$E$6)+MMULT('Point forecasts'!$P$3:$T$3,'input - gretl'!$B$9:$E$13)+MMULT('t+1'!Q1396:S1396,'input - gretl'!$B$14:$E$16)+E1396:H1396</f>
        <v>-0.0515473647545579</v>
      </c>
      <c r="J1396" s="3" t="n">
        <v>-0.0285000779622361</v>
      </c>
      <c r="K1396" s="3" t="n">
        <v>0.0448719246619623</v>
      </c>
      <c r="L1396" s="3" t="n">
        <v>-0.0182984197908926</v>
      </c>
      <c r="M1396" s="0" t="n">
        <f aca="false">'t+1'!M1396+I1396</f>
        <v>0.0870721176318675</v>
      </c>
      <c r="N1396" s="0" t="n">
        <f aca="false">'t+1'!N1396+J1396</f>
        <v>-0.0166837261898194</v>
      </c>
      <c r="O1396" s="0" t="n">
        <f aca="false">'t+1'!O1396+K1396</f>
        <v>2.47875230177675</v>
      </c>
      <c r="P1396" s="0" t="n">
        <f aca="false">'t+1'!P1396+L1396</f>
        <v>1.73382630066115</v>
      </c>
      <c r="Q1396" s="0" t="n">
        <f aca="false" t="array" ref="Q1396:S1396">MMULT(M1396:P1396,'input - gretl'!$B$19:$D$22)+MMULT('Point forecasts'!$J$4:$O$4,'input - gretl'!$B$23:$D$28)</f>
        <v>14.0649905922061</v>
      </c>
      <c r="R1396" s="0" t="n">
        <v>6.84660256819068</v>
      </c>
      <c r="S1396" s="0" t="n">
        <v>9.95252546738305</v>
      </c>
      <c r="U1396" s="10" t="n">
        <f aca="false">NORMSDIST(-M1396/'rhos computation'!$B$11)-EXP(M1396+'rhos computation'!$B$11^2/2)*NORMSDIST(-M1396/'rhos computation'!$B$11-'rhos computation'!$B$11)</f>
        <v>0.0200100921797753</v>
      </c>
      <c r="V1396" s="10" t="n">
        <f aca="false">NORMSDIST(-N1396/'rhos computation'!$B$23)-EXP(N1396+'rhos computation'!$B$23^2/2)*NORMSDIST(-N1396/'rhos computation'!$B$23-'rhos computation'!$B$23)</f>
        <v>0.0306254058470453</v>
      </c>
      <c r="W1396" s="0" t="n">
        <f aca="false">NORMSDIST(-O1396)</f>
        <v>0.00659214146206502</v>
      </c>
      <c r="X1396" s="0" t="n">
        <f aca="false">NORMSDIST(-P1396)</f>
        <v>0.0414744537922598</v>
      </c>
    </row>
    <row r="1397" customFormat="false" ht="12.8" hidden="false" customHeight="false" outlineLevel="0" collapsed="false">
      <c r="A1397" s="0" t="n">
        <v>-0.430597379021765</v>
      </c>
      <c r="B1397" s="0" t="n">
        <v>0.405727978902754</v>
      </c>
      <c r="C1397" s="0" t="n">
        <v>0.943123611278879</v>
      </c>
      <c r="D1397" s="0" t="n">
        <v>-0.139637517738471</v>
      </c>
      <c r="E1397" s="0" t="n">
        <f aca="false" t="array" ref="E1397:H1397">MMULT(A1397:D1397,'Root matrix of resiudals'!$B$19:E$22)</f>
        <v>-0.0163373793800472</v>
      </c>
      <c r="F1397" s="0" t="n">
        <v>0.0139945917397497</v>
      </c>
      <c r="G1397" s="0" t="n">
        <v>0.0159638438906151</v>
      </c>
      <c r="H1397" s="0" t="n">
        <v>-0.000994281901636787</v>
      </c>
      <c r="I1397" s="3" t="n">
        <f aca="false" t="array" ref="I1397:L1397">MMULT('t+1'!I1397:L1397,'input - gretl'!$B$3:$E$6)+MMULT('Point forecasts'!$P$3:$T$3,'input - gretl'!$B$9:$E$13)+MMULT('t+1'!Q1397:S1397,'input - gretl'!$B$14:$E$16)+E1397:H1397</f>
        <v>0.0286674484495814</v>
      </c>
      <c r="J1397" s="3" t="n">
        <v>-0.0564379882591186</v>
      </c>
      <c r="K1397" s="3" t="n">
        <v>0.00716782509985495</v>
      </c>
      <c r="L1397" s="3" t="n">
        <v>-0.0277428040622275</v>
      </c>
      <c r="M1397" s="0" t="n">
        <f aca="false">'t+1'!M1397+I1397</f>
        <v>0.0650765242115306</v>
      </c>
      <c r="N1397" s="0" t="n">
        <f aca="false">'t+1'!N1397+J1397</f>
        <v>-0.0610837068439983</v>
      </c>
      <c r="O1397" s="0" t="n">
        <f aca="false">'t+1'!O1397+K1397</f>
        <v>2.40224242589797</v>
      </c>
      <c r="P1397" s="0" t="n">
        <f aca="false">'t+1'!P1397+L1397</f>
        <v>1.70658523868588</v>
      </c>
      <c r="Q1397" s="0" t="n">
        <f aca="false" t="array" ref="Q1397:S1397">MMULT(M1397:P1397,'input - gretl'!$B$19:$D$22)+MMULT('Point forecasts'!$J$4:$O$4,'input - gretl'!$B$23:$D$28)</f>
        <v>14.0429949987857</v>
      </c>
      <c r="R1397" s="0" t="n">
        <v>6.8022025875365</v>
      </c>
      <c r="S1397" s="0" t="n">
        <v>9.90192320349585</v>
      </c>
      <c r="U1397" s="10" t="n">
        <f aca="false">NORMSDIST(-M1397/'rhos computation'!$B$11)-EXP(M1397+'rhos computation'!$B$11^2/2)*NORMSDIST(-M1397/'rhos computation'!$B$11-'rhos computation'!$B$11)</f>
        <v>0.0258386634032119</v>
      </c>
      <c r="V1397" s="10" t="n">
        <f aca="false">NORMSDIST(-N1397/'rhos computation'!$B$23)-EXP(N1397+'rhos computation'!$B$23^2/2)*NORMSDIST(-N1397/'rhos computation'!$B$23-'rhos computation'!$B$23)</f>
        <v>0.0618675806119633</v>
      </c>
      <c r="W1397" s="0" t="n">
        <f aca="false">NORMSDIST(-O1397)</f>
        <v>0.00814745278208703</v>
      </c>
      <c r="X1397" s="0" t="n">
        <f aca="false">NORMSDIST(-P1397)</f>
        <v>0.043949585376295</v>
      </c>
    </row>
    <row r="1398" customFormat="false" ht="12.8" hidden="false" customHeight="false" outlineLevel="0" collapsed="false">
      <c r="A1398" s="0" t="n">
        <v>-0.853657392478468</v>
      </c>
      <c r="B1398" s="0" t="n">
        <v>-0.96474890605977</v>
      </c>
      <c r="C1398" s="0" t="n">
        <v>0.90479890226838</v>
      </c>
      <c r="D1398" s="0" t="n">
        <v>1.87473005974808</v>
      </c>
      <c r="E1398" s="0" t="n">
        <f aca="false" t="array" ref="E1398:H1398">MMULT(A1398:D1398,'Root matrix of resiudals'!$B$19:E$22)</f>
        <v>-0.0384102991858753</v>
      </c>
      <c r="F1398" s="0" t="n">
        <v>-0.026126123180397</v>
      </c>
      <c r="G1398" s="0" t="n">
        <v>0.0122099537300775</v>
      </c>
      <c r="H1398" s="0" t="n">
        <v>0.0317210937314945</v>
      </c>
      <c r="I1398" s="3" t="n">
        <f aca="false" t="array" ref="I1398:L1398">MMULT('t+1'!I1398:L1398,'input - gretl'!$B$3:$E$6)+MMULT('Point forecasts'!$P$3:$T$3,'input - gretl'!$B$9:$E$13)+MMULT('t+1'!Q1398:S1398,'input - gretl'!$B$14:$E$16)+E1398:H1398</f>
        <v>0.0362784587874136</v>
      </c>
      <c r="J1398" s="3" t="n">
        <v>-0.0435650036645498</v>
      </c>
      <c r="K1398" s="3" t="n">
        <v>-0.0046320762149456</v>
      </c>
      <c r="L1398" s="3" t="n">
        <v>0.00157236928691236</v>
      </c>
      <c r="M1398" s="0" t="n">
        <f aca="false">'t+1'!M1398+I1398</f>
        <v>0.0288176882364828</v>
      </c>
      <c r="N1398" s="0" t="n">
        <f aca="false">'t+1'!N1398+J1398</f>
        <v>-0.120729057720432</v>
      </c>
      <c r="O1398" s="0" t="n">
        <f aca="false">'t+1'!O1398+K1398</f>
        <v>2.39773901628183</v>
      </c>
      <c r="P1398" s="0" t="n">
        <f aca="false">'t+1'!P1398+L1398</f>
        <v>1.73039700651142</v>
      </c>
      <c r="Q1398" s="0" t="n">
        <f aca="false" t="array" ref="Q1398:S1398">MMULT(M1398:P1398,'input - gretl'!$B$19:$D$22)+MMULT('Point forecasts'!$J$4:$O$4,'input - gretl'!$B$23:$D$28)</f>
        <v>14.0067361628107</v>
      </c>
      <c r="R1398" s="0" t="n">
        <v>6.74255723666007</v>
      </c>
      <c r="S1398" s="0" t="n">
        <v>9.87477361208923</v>
      </c>
      <c r="U1398" s="10" t="n">
        <f aca="false">NORMSDIST(-M1398/'rhos computation'!$B$11)-EXP(M1398+'rhos computation'!$B$11^2/2)*NORMSDIST(-M1398/'rhos computation'!$B$11-'rhos computation'!$B$11)</f>
        <v>0.0379312270263861</v>
      </c>
      <c r="V1398" s="10" t="n">
        <f aca="false">NORMSDIST(-N1398/'rhos computation'!$B$23)-EXP(N1398+'rhos computation'!$B$23^2/2)*NORMSDIST(-N1398/'rhos computation'!$B$23-'rhos computation'!$B$23)</f>
        <v>0.112646950503302</v>
      </c>
      <c r="W1398" s="0" t="n">
        <f aca="false">NORMSDIST(-O1398)</f>
        <v>0.0082483071767578</v>
      </c>
      <c r="X1398" s="0" t="n">
        <f aca="false">NORMSDIST(-P1398)</f>
        <v>0.0417796841578068</v>
      </c>
    </row>
    <row r="1399" customFormat="false" ht="12.8" hidden="false" customHeight="false" outlineLevel="0" collapsed="false">
      <c r="A1399" s="0" t="n">
        <v>-1.42706580017719</v>
      </c>
      <c r="B1399" s="0" t="n">
        <v>-0.804422255468474</v>
      </c>
      <c r="C1399" s="0" t="n">
        <v>-1.08340737274655</v>
      </c>
      <c r="D1399" s="0" t="n">
        <v>-0.796675944636103</v>
      </c>
      <c r="E1399" s="0" t="n">
        <f aca="false" t="array" ref="E1399:H1399">MMULT(A1399:D1399,'Root matrix of resiudals'!$B$19:E$22)</f>
        <v>-0.0640823475830456</v>
      </c>
      <c r="F1399" s="0" t="n">
        <v>-0.030157479871418</v>
      </c>
      <c r="G1399" s="0" t="n">
        <v>-0.0230232326689473</v>
      </c>
      <c r="H1399" s="0" t="n">
        <v>-0.0136748736734685</v>
      </c>
      <c r="I1399" s="3" t="n">
        <f aca="false" t="array" ref="I1399:L1399">MMULT('t+1'!I1399:L1399,'input - gretl'!$B$3:$E$6)+MMULT('Point forecasts'!$P$3:$T$3,'input - gretl'!$B$9:$E$13)+MMULT('t+1'!Q1399:S1399,'input - gretl'!$B$14:$E$16)+E1399:H1399</f>
        <v>-0.0273186925792625</v>
      </c>
      <c r="J1399" s="3" t="n">
        <v>-0.0973975025937335</v>
      </c>
      <c r="K1399" s="3" t="n">
        <v>-0.0309184439234369</v>
      </c>
      <c r="L1399" s="3" t="n">
        <v>-0.0408964011167757</v>
      </c>
      <c r="M1399" s="0" t="n">
        <f aca="false">'t+1'!M1399+I1399</f>
        <v>0.0239971272539712</v>
      </c>
      <c r="N1399" s="0" t="n">
        <f aca="false">'t+1'!N1399+J1399</f>
        <v>-0.106603016257435</v>
      </c>
      <c r="O1399" s="0" t="n">
        <f aca="false">'t+1'!O1399+K1399</f>
        <v>2.36399047680164</v>
      </c>
      <c r="P1399" s="0" t="n">
        <f aca="false">'t+1'!P1399+L1399</f>
        <v>1.69672238189298</v>
      </c>
      <c r="Q1399" s="0" t="n">
        <f aca="false" t="array" ref="Q1399:S1399">MMULT(M1399:P1399,'input - gretl'!$B$19:$D$22)+MMULT('Point forecasts'!$J$4:$O$4,'input - gretl'!$B$23:$D$28)</f>
        <v>14.0019156018282</v>
      </c>
      <c r="R1399" s="0" t="n">
        <v>6.75668327812306</v>
      </c>
      <c r="S1399" s="0" t="n">
        <v>9.8730513243524</v>
      </c>
      <c r="U1399" s="10" t="n">
        <f aca="false">NORMSDIST(-M1399/'rhos computation'!$B$11)-EXP(M1399+'rhos computation'!$B$11^2/2)*NORMSDIST(-M1399/'rhos computation'!$B$11-'rhos computation'!$B$11)</f>
        <v>0.03978249835611</v>
      </c>
      <c r="V1399" s="10" t="n">
        <f aca="false">NORMSDIST(-N1399/'rhos computation'!$B$23)-EXP(N1399+'rhos computation'!$B$23^2/2)*NORMSDIST(-N1399/'rhos computation'!$B$23-'rhos computation'!$B$23)</f>
        <v>0.100339873026433</v>
      </c>
      <c r="W1399" s="0" t="n">
        <f aca="false">NORMSDIST(-O1399)</f>
        <v>0.00903963865803034</v>
      </c>
      <c r="X1399" s="0" t="n">
        <f aca="false">NORMSDIST(-P1399)</f>
        <v>0.0448745795568511</v>
      </c>
    </row>
    <row r="1400" customFormat="false" ht="12.8" hidden="false" customHeight="false" outlineLevel="0" collapsed="false">
      <c r="A1400" s="0" t="n">
        <v>-0.759231605829815</v>
      </c>
      <c r="B1400" s="0" t="n">
        <v>-0.448072966507385</v>
      </c>
      <c r="C1400" s="0" t="n">
        <v>0.00140699437375678</v>
      </c>
      <c r="D1400" s="0" t="n">
        <v>-0.665429319106904</v>
      </c>
      <c r="E1400" s="0" t="n">
        <f aca="false" t="array" ref="E1400:H1400">MMULT(A1400:D1400,'Root matrix of resiudals'!$B$19:E$22)</f>
        <v>-0.0333325020553108</v>
      </c>
      <c r="F1400" s="0" t="n">
        <v>-0.0145601250237503</v>
      </c>
      <c r="G1400" s="0" t="n">
        <v>-0.00328608667948213</v>
      </c>
      <c r="H1400" s="0" t="n">
        <v>-0.0105350621407197</v>
      </c>
      <c r="I1400" s="3" t="n">
        <f aca="false" t="array" ref="I1400:L1400">MMULT('t+1'!I1400:L1400,'input - gretl'!$B$3:$E$6)+MMULT('Point forecasts'!$P$3:$T$3,'input - gretl'!$B$9:$E$13)+MMULT('t+1'!Q1400:S1400,'input - gretl'!$B$14:$E$16)+E1400:H1400</f>
        <v>0.00861305223270322</v>
      </c>
      <c r="J1400" s="3" t="n">
        <v>-0.0504657414517364</v>
      </c>
      <c r="K1400" s="3" t="n">
        <v>0.00716768814145499</v>
      </c>
      <c r="L1400" s="3" t="n">
        <v>-0.027745914729926</v>
      </c>
      <c r="M1400" s="0" t="n">
        <f aca="false">'t+1'!M1400+I1400</f>
        <v>0.136632672636743</v>
      </c>
      <c r="N1400" s="0" t="n">
        <f aca="false">'t+1'!N1400+J1400</f>
        <v>-0.0352083793710907</v>
      </c>
      <c r="O1400" s="0" t="n">
        <f aca="false">'t+1'!O1400+K1400</f>
        <v>2.44335964732473</v>
      </c>
      <c r="P1400" s="0" t="n">
        <f aca="false">'t+1'!P1400+L1400</f>
        <v>1.70884696365947</v>
      </c>
      <c r="Q1400" s="0" t="n">
        <f aca="false" t="array" ref="Q1400:S1400">MMULT(M1400:P1400,'input - gretl'!$B$19:$D$22)+MMULT('Point forecasts'!$J$4:$O$4,'input - gretl'!$B$23:$D$28)</f>
        <v>14.1145511472109</v>
      </c>
      <c r="R1400" s="0" t="n">
        <v>6.82807791500941</v>
      </c>
      <c r="S1400" s="0" t="n">
        <v>9.94088941138647</v>
      </c>
      <c r="U1400" s="10" t="n">
        <f aca="false">NORMSDIST(-M1400/'rhos computation'!$B$11)-EXP(M1400+'rhos computation'!$B$11^2/2)*NORMSDIST(-M1400/'rhos computation'!$B$11-'rhos computation'!$B$11)</f>
        <v>0.0105236811330665</v>
      </c>
      <c r="V1400" s="10" t="n">
        <f aca="false">NORMSDIST(-N1400/'rhos computation'!$B$23)-EXP(N1400+'rhos computation'!$B$23^2/2)*NORMSDIST(-N1400/'rhos computation'!$B$23-'rhos computation'!$B$23)</f>
        <v>0.0424816613049706</v>
      </c>
      <c r="W1400" s="0" t="n">
        <f aca="false">NORMSDIST(-O1400)</f>
        <v>0.00727561414373262</v>
      </c>
      <c r="X1400" s="0" t="n">
        <f aca="false">NORMSDIST(-P1400)</f>
        <v>0.0437396504101115</v>
      </c>
    </row>
    <row r="1401" customFormat="false" ht="12.8" hidden="false" customHeight="false" outlineLevel="0" collapsed="false">
      <c r="A1401" s="0" t="n">
        <v>0.187430769814216</v>
      </c>
      <c r="B1401" s="0" t="n">
        <v>0.163355810031169</v>
      </c>
      <c r="C1401" s="0" t="n">
        <v>-2.06919935632453</v>
      </c>
      <c r="D1401" s="0" t="n">
        <v>1.66246608440364</v>
      </c>
      <c r="E1401" s="0" t="n">
        <f aca="false" t="array" ref="E1401:H1401">MMULT(A1401:D1401,'Root matrix of resiudals'!$B$19:E$22)</f>
        <v>0.00521878454264353</v>
      </c>
      <c r="F1401" s="0" t="n">
        <v>-0.00222832509919953</v>
      </c>
      <c r="G1401" s="0" t="n">
        <v>-0.0306243127042356</v>
      </c>
      <c r="H1401" s="0" t="n">
        <v>0.0245461538371771</v>
      </c>
      <c r="I1401" s="3" t="n">
        <f aca="false" t="array" ref="I1401:L1401">MMULT('t+1'!I1401:L1401,'input - gretl'!$B$3:$E$6)+MMULT('Point forecasts'!$P$3:$T$3,'input - gretl'!$B$9:$E$13)+MMULT('t+1'!Q1401:S1401,'input - gretl'!$B$14:$E$16)+E1401:H1401</f>
        <v>0.0251422965659308</v>
      </c>
      <c r="J1401" s="3" t="n">
        <v>-0.0928874547001189</v>
      </c>
      <c r="K1401" s="3" t="n">
        <v>-0.0350185061016801</v>
      </c>
      <c r="L1401" s="3" t="n">
        <v>-0.00715521984180705</v>
      </c>
      <c r="M1401" s="0" t="n">
        <f aca="false">'t+1'!M1401+I1401</f>
        <v>0.0807984393506311</v>
      </c>
      <c r="N1401" s="0" t="n">
        <f aca="false">'t+1'!N1401+J1401</f>
        <v>-0.0835339135463331</v>
      </c>
      <c r="O1401" s="0" t="n">
        <f aca="false">'t+1'!O1401+K1401</f>
        <v>2.35551643437767</v>
      </c>
      <c r="P1401" s="0" t="n">
        <f aca="false">'t+1'!P1401+L1401</f>
        <v>1.7632208807074</v>
      </c>
      <c r="Q1401" s="0" t="n">
        <f aca="false" t="array" ref="Q1401:S1401">MMULT(M1401:P1401,'input - gretl'!$B$19:$D$22)+MMULT('Point forecasts'!$J$4:$O$4,'input - gretl'!$B$23:$D$28)</f>
        <v>14.0587169139248</v>
      </c>
      <c r="R1401" s="0" t="n">
        <v>6.77975238083416</v>
      </c>
      <c r="S1401" s="0" t="n">
        <v>9.80133388463098</v>
      </c>
      <c r="U1401" s="10" t="n">
        <f aca="false">NORMSDIST(-M1401/'rhos computation'!$B$11)-EXP(M1401+'rhos computation'!$B$11^2/2)*NORMSDIST(-M1401/'rhos computation'!$B$11-'rhos computation'!$B$11)</f>
        <v>0.0215624249152226</v>
      </c>
      <c r="V1401" s="10" t="n">
        <f aca="false">NORMSDIST(-N1401/'rhos computation'!$B$23)-EXP(N1401+'rhos computation'!$B$23^2/2)*NORMSDIST(-N1401/'rhos computation'!$B$23-'rhos computation'!$B$23)</f>
        <v>0.0804432284625515</v>
      </c>
      <c r="W1401" s="0" t="n">
        <f aca="false">NORMSDIST(-O1401)</f>
        <v>0.00924848940921229</v>
      </c>
      <c r="X1401" s="0" t="n">
        <f aca="false">NORMSDIST(-P1401)</f>
        <v>0.0389316216896478</v>
      </c>
    </row>
    <row r="1402" customFormat="false" ht="12.8" hidden="false" customHeight="false" outlineLevel="0" collapsed="false">
      <c r="A1402" s="0" t="n">
        <v>-1.03594190340842</v>
      </c>
      <c r="B1402" s="0" t="n">
        <v>0.579453525360068</v>
      </c>
      <c r="C1402" s="0" t="n">
        <v>0.581777371991155</v>
      </c>
      <c r="D1402" s="0" t="n">
        <v>-1.64517529553243</v>
      </c>
      <c r="E1402" s="0" t="n">
        <f aca="false" t="array" ref="E1402:H1402">MMULT(A1402:D1402,'Root matrix of resiudals'!$B$19:E$22)</f>
        <v>-0.0417859770924087</v>
      </c>
      <c r="F1402" s="0" t="n">
        <v>0.0161914244802455</v>
      </c>
      <c r="G1402" s="0" t="n">
        <v>0.00829227701053276</v>
      </c>
      <c r="H1402" s="0" t="n">
        <v>-0.0255953718626366</v>
      </c>
      <c r="I1402" s="3" t="n">
        <f aca="false" t="array" ref="I1402:L1402">MMULT('t+1'!I1402:L1402,'input - gretl'!$B$3:$E$6)+MMULT('Point forecasts'!$P$3:$T$3,'input - gretl'!$B$9:$E$13)+MMULT('t+1'!Q1402:S1402,'input - gretl'!$B$14:$E$16)+E1402:H1402</f>
        <v>-0.0291566806148496</v>
      </c>
      <c r="J1402" s="3" t="n">
        <v>-0.0274896186345082</v>
      </c>
      <c r="K1402" s="3" t="n">
        <v>0.00231370728663377</v>
      </c>
      <c r="L1402" s="3" t="n">
        <v>-0.0516720905896884</v>
      </c>
      <c r="M1402" s="0" t="n">
        <f aca="false">'t+1'!M1402+I1402</f>
        <v>0.0813411580334354</v>
      </c>
      <c r="N1402" s="0" t="n">
        <f aca="false">'t+1'!N1402+J1402</f>
        <v>-0.0613428070533959</v>
      </c>
      <c r="O1402" s="0" t="n">
        <f aca="false">'t+1'!O1402+K1402</f>
        <v>2.39875815932987</v>
      </c>
      <c r="P1402" s="0" t="n">
        <f aca="false">'t+1'!P1402+L1402</f>
        <v>1.67893036283997</v>
      </c>
      <c r="Q1402" s="0" t="n">
        <f aca="false" t="array" ref="Q1402:S1402">MMULT(M1402:P1402,'input - gretl'!$B$19:$D$22)+MMULT('Point forecasts'!$J$4:$O$4,'input - gretl'!$B$23:$D$28)</f>
        <v>14.0592596326076</v>
      </c>
      <c r="R1402" s="0" t="n">
        <v>6.8019434873271</v>
      </c>
      <c r="S1402" s="0" t="n">
        <v>9.924740106601</v>
      </c>
      <c r="U1402" s="10" t="n">
        <f aca="false">NORMSDIST(-M1402/'rhos computation'!$B$11)-EXP(M1402+'rhos computation'!$B$11^2/2)*NORMSDIST(-M1402/'rhos computation'!$B$11-'rhos computation'!$B$11)</f>
        <v>0.0214247349525011</v>
      </c>
      <c r="V1402" s="10" t="n">
        <f aca="false">NORMSDIST(-N1402/'rhos computation'!$B$23)-EXP(N1402+'rhos computation'!$B$23^2/2)*NORMSDIST(-N1402/'rhos computation'!$B$23-'rhos computation'!$B$23)</f>
        <v>0.0620746008607741</v>
      </c>
      <c r="W1402" s="0" t="n">
        <f aca="false">NORMSDIST(-O1402)</f>
        <v>0.00822538784050461</v>
      </c>
      <c r="X1402" s="0" t="n">
        <f aca="false">NORMSDIST(-P1402)</f>
        <v>0.0465828081246419</v>
      </c>
    </row>
    <row r="1403" customFormat="false" ht="12.8" hidden="false" customHeight="false" outlineLevel="0" collapsed="false">
      <c r="A1403" s="0" t="n">
        <v>-1.39032135098543</v>
      </c>
      <c r="B1403" s="0" t="n">
        <v>0.132229103202032</v>
      </c>
      <c r="C1403" s="0" t="n">
        <v>-0.347142840309448</v>
      </c>
      <c r="D1403" s="0" t="n">
        <v>1.36599693344364</v>
      </c>
      <c r="E1403" s="0" t="n">
        <f aca="false" t="array" ref="E1403:H1403">MMULT(A1403:D1403,'Root matrix of resiudals'!$B$19:E$22)</f>
        <v>-0.0603035962986968</v>
      </c>
      <c r="F1403" s="0" t="n">
        <v>-0.000526634869625164</v>
      </c>
      <c r="G1403" s="0" t="n">
        <v>-0.00527276088408697</v>
      </c>
      <c r="H1403" s="0" t="n">
        <v>0.0223095857544669</v>
      </c>
      <c r="I1403" s="3" t="n">
        <f aca="false" t="array" ref="I1403:L1403">MMULT('t+1'!I1403:L1403,'input - gretl'!$B$3:$E$6)+MMULT('Point forecasts'!$P$3:$T$3,'input - gretl'!$B$9:$E$13)+MMULT('t+1'!Q1403:S1403,'input - gretl'!$B$14:$E$16)+E1403:H1403</f>
        <v>-0.0493872034590054</v>
      </c>
      <c r="J1403" s="3" t="n">
        <v>-0.0753743844131832</v>
      </c>
      <c r="K1403" s="3" t="n">
        <v>-0.00474979141824545</v>
      </c>
      <c r="L1403" s="3" t="n">
        <v>-0.00571634174592062</v>
      </c>
      <c r="M1403" s="0" t="n">
        <f aca="false">'t+1'!M1403+I1403</f>
        <v>0.0510699154793472</v>
      </c>
      <c r="N1403" s="0" t="n">
        <f aca="false">'t+1'!N1403+J1403</f>
        <v>-0.067726777955344</v>
      </c>
      <c r="O1403" s="0" t="n">
        <f aca="false">'t+1'!O1403+K1403</f>
        <v>2.39539947378227</v>
      </c>
      <c r="P1403" s="0" t="n">
        <f aca="false">'t+1'!P1403+L1403</f>
        <v>1.75663281240623</v>
      </c>
      <c r="Q1403" s="0" t="n">
        <f aca="false" t="array" ref="Q1403:S1403">MMULT(M1403:P1403,'input - gretl'!$B$19:$D$22)+MMULT('Point forecasts'!$J$4:$O$4,'input - gretl'!$B$23:$D$28)</f>
        <v>14.0289883900535</v>
      </c>
      <c r="R1403" s="0" t="n">
        <v>6.79555951642515</v>
      </c>
      <c r="S1403" s="0" t="n">
        <v>9.84748250639342</v>
      </c>
      <c r="U1403" s="10" t="n">
        <f aca="false">NORMSDIST(-M1403/'rhos computation'!$B$11)-EXP(M1403+'rhos computation'!$B$11^2/2)*NORMSDIST(-M1403/'rhos computation'!$B$11-'rhos computation'!$B$11)</f>
        <v>0.0301321176993103</v>
      </c>
      <c r="V1403" s="10" t="n">
        <f aca="false">NORMSDIST(-N1403/'rhos computation'!$B$23)-EXP(N1403+'rhos computation'!$B$23^2/2)*NORMSDIST(-N1403/'rhos computation'!$B$23-'rhos computation'!$B$23)</f>
        <v>0.0672380767467546</v>
      </c>
      <c r="W1403" s="0" t="n">
        <f aca="false">NORMSDIST(-O1403)</f>
        <v>0.00830113305303778</v>
      </c>
      <c r="X1403" s="0" t="n">
        <f aca="false">NORMSDIST(-P1403)</f>
        <v>0.0394902081785823</v>
      </c>
    </row>
    <row r="1404" customFormat="false" ht="12.8" hidden="false" customHeight="false" outlineLevel="0" collapsed="false">
      <c r="A1404" s="0" t="n">
        <v>-0.0935105417361589</v>
      </c>
      <c r="B1404" s="0" t="n">
        <v>0.168174940416834</v>
      </c>
      <c r="C1404" s="0" t="n">
        <v>-1.26267402611626</v>
      </c>
      <c r="D1404" s="0" t="n">
        <v>-2.03378578031594</v>
      </c>
      <c r="E1404" s="0" t="n">
        <f aca="false" t="array" ref="E1404:H1404">MMULT(A1404:D1404,'Root matrix of resiudals'!$B$19:E$22)</f>
        <v>-0.00441233948644844</v>
      </c>
      <c r="F1404" s="0" t="n">
        <v>-7.36815233043527E-005</v>
      </c>
      <c r="G1404" s="0" t="n">
        <v>-0.0221895807831089</v>
      </c>
      <c r="H1404" s="0" t="n">
        <v>-0.0344015896295758</v>
      </c>
      <c r="I1404" s="3" t="n">
        <f aca="false" t="array" ref="I1404:L1404">MMULT('t+1'!I1404:L1404,'input - gretl'!$B$3:$E$6)+MMULT('Point forecasts'!$P$3:$T$3,'input - gretl'!$B$9:$E$13)+MMULT('t+1'!Q1404:S1404,'input - gretl'!$B$14:$E$16)+E1404:H1404</f>
        <v>-0.00183530913048354</v>
      </c>
      <c r="J1404" s="3" t="n">
        <v>-0.0173882301590928</v>
      </c>
      <c r="K1404" s="3" t="n">
        <v>-0.0327731698402959</v>
      </c>
      <c r="L1404" s="3" t="n">
        <v>-0.0645929511848312</v>
      </c>
      <c r="M1404" s="0" t="n">
        <f aca="false">'t+1'!M1404+I1404</f>
        <v>0.116992705688705</v>
      </c>
      <c r="N1404" s="0" t="n">
        <f aca="false">'t+1'!N1404+J1404</f>
        <v>-0.0993373834260282</v>
      </c>
      <c r="O1404" s="0" t="n">
        <f aca="false">'t+1'!O1404+K1404</f>
        <v>2.35869115506319</v>
      </c>
      <c r="P1404" s="0" t="n">
        <f aca="false">'t+1'!P1404+L1404</f>
        <v>1.66970269472139</v>
      </c>
      <c r="Q1404" s="0" t="n">
        <f aca="false" t="array" ref="Q1404:S1404">MMULT(M1404:P1404,'input - gretl'!$B$19:$D$22)+MMULT('Point forecasts'!$J$4:$O$4,'input - gretl'!$B$23:$D$28)</f>
        <v>14.0949111802629</v>
      </c>
      <c r="R1404" s="0" t="n">
        <v>6.76394891095447</v>
      </c>
      <c r="S1404" s="0" t="n">
        <v>9.8934490760985</v>
      </c>
      <c r="U1404" s="10" t="n">
        <f aca="false">NORMSDIST(-M1404/'rhos computation'!$B$11)-EXP(M1404+'rhos computation'!$B$11^2/2)*NORMSDIST(-M1404/'rhos computation'!$B$11-'rhos computation'!$B$11)</f>
        <v>0.0137301246122675</v>
      </c>
      <c r="V1404" s="10" t="n">
        <f aca="false">NORMSDIST(-N1404/'rhos computation'!$B$23)-EXP(N1404+'rhos computation'!$B$23^2/2)*NORMSDIST(-N1404/'rhos computation'!$B$23-'rhos computation'!$B$23)</f>
        <v>0.0940282755851322</v>
      </c>
      <c r="W1404" s="0" t="n">
        <f aca="false">NORMSDIST(-O1404)</f>
        <v>0.00916975587512252</v>
      </c>
      <c r="X1404" s="0" t="n">
        <f aca="false">NORMSDIST(-P1404)</f>
        <v>0.0474891001696556</v>
      </c>
    </row>
    <row r="1405" customFormat="false" ht="12.8" hidden="false" customHeight="false" outlineLevel="0" collapsed="false">
      <c r="A1405" s="0" t="n">
        <v>1.00189441868764</v>
      </c>
      <c r="B1405" s="0" t="n">
        <v>-0.266501144547331</v>
      </c>
      <c r="C1405" s="0" t="n">
        <v>0.450363743770073</v>
      </c>
      <c r="D1405" s="0" t="n">
        <v>1.48586540631454</v>
      </c>
      <c r="E1405" s="0" t="n">
        <f aca="false" t="array" ref="E1405:H1405">MMULT(A1405:D1405,'Root matrix of resiudals'!$B$19:E$22)</f>
        <v>0.0423698274237492</v>
      </c>
      <c r="F1405" s="0" t="n">
        <v>-0.0036314320651254</v>
      </c>
      <c r="G1405" s="0" t="n">
        <v>0.00924037487300493</v>
      </c>
      <c r="H1405" s="0" t="n">
        <v>0.0242258818346655</v>
      </c>
      <c r="I1405" s="3" t="n">
        <f aca="false" t="array" ref="I1405:L1405">MMULT('t+1'!I1405:L1405,'input - gretl'!$B$3:$E$6)+MMULT('Point forecasts'!$P$3:$T$3,'input - gretl'!$B$9:$E$13)+MMULT('t+1'!Q1405:S1405,'input - gretl'!$B$14:$E$16)+E1405:H1405</f>
        <v>0.0987159411516552</v>
      </c>
      <c r="J1405" s="3" t="n">
        <v>-0.0356192917950151</v>
      </c>
      <c r="K1405" s="3" t="n">
        <v>0.00319721761961927</v>
      </c>
      <c r="L1405" s="3" t="n">
        <v>-0.000658272036641414</v>
      </c>
      <c r="M1405" s="0" t="n">
        <f aca="false">'t+1'!M1405+I1405</f>
        <v>0.149921030841431</v>
      </c>
      <c r="N1405" s="0" t="n">
        <f aca="false">'t+1'!N1405+J1405</f>
        <v>-0.0694289047805456</v>
      </c>
      <c r="O1405" s="0" t="n">
        <f aca="false">'t+1'!O1405+K1405</f>
        <v>2.41560205023156</v>
      </c>
      <c r="P1405" s="0" t="n">
        <f aca="false">'t+1'!P1405+L1405</f>
        <v>1.7302228821919</v>
      </c>
      <c r="Q1405" s="0" t="n">
        <f aca="false" t="array" ref="Q1405:S1405">MMULT(M1405:P1405,'input - gretl'!$B$19:$D$22)+MMULT('Point forecasts'!$J$4:$O$4,'input - gretl'!$B$23:$D$28)</f>
        <v>14.1278395054156</v>
      </c>
      <c r="R1405" s="0" t="n">
        <v>6.79385738959995</v>
      </c>
      <c r="S1405" s="0" t="n">
        <v>9.89280224697305</v>
      </c>
      <c r="U1405" s="10" t="n">
        <f aca="false">NORMSDIST(-M1405/'rhos computation'!$B$11)-EXP(M1405+'rhos computation'!$B$11^2/2)*NORMSDIST(-M1405/'rhos computation'!$B$11-'rhos computation'!$B$11)</f>
        <v>0.00871483120843711</v>
      </c>
      <c r="V1405" s="10" t="n">
        <f aca="false">NORMSDIST(-N1405/'rhos computation'!$B$23)-EXP(N1405+'rhos computation'!$B$23^2/2)*NORMSDIST(-N1405/'rhos computation'!$B$23-'rhos computation'!$B$23)</f>
        <v>0.0686336619835125</v>
      </c>
      <c r="W1405" s="0" t="n">
        <f aca="false">NORMSDIST(-O1405)</f>
        <v>0.0078546098676216</v>
      </c>
      <c r="X1405" s="0" t="n">
        <f aca="false">NORMSDIST(-P1405)</f>
        <v>0.0417952308009714</v>
      </c>
    </row>
    <row r="1406" customFormat="false" ht="12.8" hidden="false" customHeight="false" outlineLevel="0" collapsed="false">
      <c r="A1406" s="0" t="n">
        <v>-0.00958247210186421</v>
      </c>
      <c r="B1406" s="0" t="n">
        <v>0.976908435703415</v>
      </c>
      <c r="C1406" s="0" t="n">
        <v>0.595585720785471</v>
      </c>
      <c r="D1406" s="0" t="n">
        <v>-0.994834082093037</v>
      </c>
      <c r="E1406" s="0" t="n">
        <f aca="false" t="array" ref="E1406:H1406">MMULT(A1406:D1406,'Root matrix of resiudals'!$B$19:E$22)</f>
        <v>0.00291748703841359</v>
      </c>
      <c r="F1406" s="0" t="n">
        <v>0.0299637605711249</v>
      </c>
      <c r="G1406" s="0" t="n">
        <v>0.0119545416938797</v>
      </c>
      <c r="H1406" s="0" t="n">
        <v>-0.015393326639488</v>
      </c>
      <c r="I1406" s="3" t="n">
        <f aca="false" t="array" ref="I1406:L1406">MMULT('t+1'!I1406:L1406,'input - gretl'!$B$3:$E$6)+MMULT('Point forecasts'!$P$3:$T$3,'input - gretl'!$B$9:$E$13)+MMULT('t+1'!Q1406:S1406,'input - gretl'!$B$14:$E$16)+E1406:H1406</f>
        <v>0.00926008177448206</v>
      </c>
      <c r="J1406" s="3" t="n">
        <v>-0.0166276596955811</v>
      </c>
      <c r="K1406" s="3" t="n">
        <v>0.0259576238341081</v>
      </c>
      <c r="L1406" s="3" t="n">
        <v>-0.0308324584176304</v>
      </c>
      <c r="M1406" s="0" t="n">
        <f aca="false">'t+1'!M1406+I1406</f>
        <v>0.200683436919784</v>
      </c>
      <c r="N1406" s="0" t="n">
        <f aca="false">'t+1'!N1406+J1406</f>
        <v>0.0123954064972317</v>
      </c>
      <c r="O1406" s="0" t="n">
        <f aca="false">'t+1'!O1406+K1406</f>
        <v>2.45503174539405</v>
      </c>
      <c r="P1406" s="0" t="n">
        <f aca="false">'t+1'!P1406+L1406</f>
        <v>1.70150896943555</v>
      </c>
      <c r="Q1406" s="0" t="n">
        <f aca="false" t="array" ref="Q1406:S1406">MMULT(M1406:P1406,'input - gretl'!$B$19:$D$22)+MMULT('Point forecasts'!$J$4:$O$4,'input - gretl'!$B$23:$D$28)</f>
        <v>14.178601911494</v>
      </c>
      <c r="R1406" s="0" t="n">
        <v>6.87568170087773</v>
      </c>
      <c r="S1406" s="0" t="n">
        <v>9.95954030886246</v>
      </c>
      <c r="U1406" s="10" t="n">
        <f aca="false">NORMSDIST(-M1406/'rhos computation'!$B$11)-EXP(M1406+'rhos computation'!$B$11^2/2)*NORMSDIST(-M1406/'rhos computation'!$B$11-'rhos computation'!$B$11)</f>
        <v>0.00396777872104484</v>
      </c>
      <c r="V1406" s="10" t="n">
        <f aca="false">NORMSDIST(-N1406/'rhos computation'!$B$23)-EXP(N1406+'rhos computation'!$B$23^2/2)*NORMSDIST(-N1406/'rhos computation'!$B$23-'rhos computation'!$B$23)</f>
        <v>0.0163191904378852</v>
      </c>
      <c r="W1406" s="0" t="n">
        <f aca="false">NORMSDIST(-O1406)</f>
        <v>0.00704360737336246</v>
      </c>
      <c r="X1406" s="0" t="n">
        <f aca="false">NORMSDIST(-P1406)</f>
        <v>0.0444237274999339</v>
      </c>
    </row>
    <row r="1407" customFormat="false" ht="12.8" hidden="false" customHeight="false" outlineLevel="0" collapsed="false">
      <c r="A1407" s="0" t="n">
        <v>0.0921362101364216</v>
      </c>
      <c r="B1407" s="0" t="n">
        <v>-0.0503055248124063</v>
      </c>
      <c r="C1407" s="0" t="n">
        <v>1.58542291153071</v>
      </c>
      <c r="D1407" s="0" t="n">
        <v>-0.82639778052022</v>
      </c>
      <c r="E1407" s="0" t="n">
        <f aca="false" t="array" ref="E1407:H1407">MMULT(A1407:D1407,'Root matrix of resiudals'!$B$19:E$22)</f>
        <v>0.00611412464920163</v>
      </c>
      <c r="F1407" s="0" t="n">
        <v>0.00440935479686456</v>
      </c>
      <c r="G1407" s="0" t="n">
        <v>0.024536748014926</v>
      </c>
      <c r="H1407" s="0" t="n">
        <v>-0.0116328890956795</v>
      </c>
      <c r="I1407" s="3" t="n">
        <f aca="false" t="array" ref="I1407:L1407">MMULT('t+1'!I1407:L1407,'input - gretl'!$B$3:$E$6)+MMULT('Point forecasts'!$P$3:$T$3,'input - gretl'!$B$9:$E$13)+MMULT('t+1'!Q1407:S1407,'input - gretl'!$B$14:$E$16)+E1407:H1407</f>
        <v>0.0247215531138103</v>
      </c>
      <c r="J1407" s="3" t="n">
        <v>-0.0307548858212171</v>
      </c>
      <c r="K1407" s="3" t="n">
        <v>0.0291615737053108</v>
      </c>
      <c r="L1407" s="3" t="n">
        <v>-0.0386571686308855</v>
      </c>
      <c r="M1407" s="0" t="n">
        <f aca="false">'t+1'!M1407+I1407</f>
        <v>0.145877071415727</v>
      </c>
      <c r="N1407" s="0" t="n">
        <f aca="false">'t+1'!N1407+J1407</f>
        <v>-0.0536172271655502</v>
      </c>
      <c r="O1407" s="0" t="n">
        <f aca="false">'t+1'!O1407+K1407</f>
        <v>2.44821786749301</v>
      </c>
      <c r="P1407" s="0" t="n">
        <f aca="false">'t+1'!P1407+L1407</f>
        <v>1.72787686452689</v>
      </c>
      <c r="Q1407" s="0" t="n">
        <f aca="false" t="array" ref="Q1407:S1407">MMULT(M1407:P1407,'input - gretl'!$B$19:$D$22)+MMULT('Point forecasts'!$J$4:$O$4,'input - gretl'!$B$23:$D$28)</f>
        <v>14.1237955459899</v>
      </c>
      <c r="R1407" s="0" t="n">
        <v>6.80966906721495</v>
      </c>
      <c r="S1407" s="0" t="n">
        <v>9.9276492443348</v>
      </c>
      <c r="U1407" s="10" t="n">
        <f aca="false">NORMSDIST(-M1407/'rhos computation'!$B$11)-EXP(M1407+'rhos computation'!$B$11^2/2)*NORMSDIST(-M1407/'rhos computation'!$B$11-'rhos computation'!$B$11)</f>
        <v>0.00923656391011432</v>
      </c>
      <c r="V1407" s="10" t="n">
        <f aca="false">NORMSDIST(-N1407/'rhos computation'!$B$23)-EXP(N1407+'rhos computation'!$B$23^2/2)*NORMSDIST(-N1407/'rhos computation'!$B$23-'rhos computation'!$B$23)</f>
        <v>0.0559978271587601</v>
      </c>
      <c r="W1407" s="0" t="n">
        <f aca="false">NORMSDIST(-O1407)</f>
        <v>0.00717824080218117</v>
      </c>
      <c r="X1407" s="0" t="n">
        <f aca="false">NORMSDIST(-P1407)</f>
        <v>0.0420051514819637</v>
      </c>
    </row>
    <row r="1408" customFormat="false" ht="12.8" hidden="false" customHeight="false" outlineLevel="0" collapsed="false">
      <c r="A1408" s="0" t="n">
        <v>0.513622122900971</v>
      </c>
      <c r="B1408" s="0" t="n">
        <v>0.325716349689287</v>
      </c>
      <c r="C1408" s="0" t="n">
        <v>1.6860627655798</v>
      </c>
      <c r="D1408" s="0" t="n">
        <v>0.494595993248894</v>
      </c>
      <c r="E1408" s="0" t="n">
        <f aca="false" t="array" ref="E1408:H1408">MMULT(A1408:D1408,'Root matrix of resiudals'!$B$19:E$22)</f>
        <v>0.0246677064010954</v>
      </c>
      <c r="F1408" s="0" t="n">
        <v>0.0165555270753763</v>
      </c>
      <c r="G1408" s="0" t="n">
        <v>0.0295422343869372</v>
      </c>
      <c r="H1408" s="0" t="n">
        <v>0.00978151737239832</v>
      </c>
      <c r="I1408" s="3" t="n">
        <f aca="false" t="array" ref="I1408:L1408">MMULT('t+1'!I1408:L1408,'input - gretl'!$B$3:$E$6)+MMULT('Point forecasts'!$P$3:$T$3,'input - gretl'!$B$9:$E$13)+MMULT('t+1'!Q1408:S1408,'input - gretl'!$B$14:$E$16)+E1408:H1408</f>
        <v>0.0444729215321164</v>
      </c>
      <c r="J1408" s="3" t="n">
        <v>-0.00352155963756883</v>
      </c>
      <c r="K1408" s="3" t="n">
        <v>0.0253692353032538</v>
      </c>
      <c r="L1408" s="3" t="n">
        <v>-0.0196883105584076</v>
      </c>
      <c r="M1408" s="0" t="n">
        <f aca="false">'t+1'!M1408+I1408</f>
        <v>0.148065167948364</v>
      </c>
      <c r="N1408" s="0" t="n">
        <f aca="false">'t+1'!N1408+J1408</f>
        <v>-0.064499651873509</v>
      </c>
      <c r="O1408" s="0" t="n">
        <f aca="false">'t+1'!O1408+K1408</f>
        <v>2.43278682210204</v>
      </c>
      <c r="P1408" s="0" t="n">
        <f aca="false">'t+1'!P1408+L1408</f>
        <v>1.73279789790952</v>
      </c>
      <c r="Q1408" s="0" t="n">
        <f aca="false" t="array" ref="Q1408:S1408">MMULT(M1408:P1408,'input - gretl'!$B$19:$D$22)+MMULT('Point forecasts'!$J$4:$O$4,'input - gretl'!$B$23:$D$28)</f>
        <v>14.1259836425226</v>
      </c>
      <c r="R1408" s="0" t="n">
        <v>6.79878664250699</v>
      </c>
      <c r="S1408" s="0" t="n">
        <v>9.90753805014527</v>
      </c>
      <c r="U1408" s="10" t="n">
        <f aca="false">NORMSDIST(-M1408/'rhos computation'!$B$11)-EXP(M1408+'rhos computation'!$B$11^2/2)*NORMSDIST(-M1408/'rhos computation'!$B$11-'rhos computation'!$B$11)</f>
        <v>0.00895123305732368</v>
      </c>
      <c r="V1408" s="10" t="n">
        <f aca="false">NORMSDIST(-N1408/'rhos computation'!$B$23)-EXP(N1408+'rhos computation'!$B$23^2/2)*NORMSDIST(-N1408/'rhos computation'!$B$23-'rhos computation'!$B$23)</f>
        <v>0.0646133044240838</v>
      </c>
      <c r="W1408" s="0" t="n">
        <f aca="false">NORMSDIST(-O1408)</f>
        <v>0.00749155969021219</v>
      </c>
      <c r="X1408" s="0" t="n">
        <f aca="false">NORMSDIST(-P1408)</f>
        <v>0.0415657983120236</v>
      </c>
    </row>
    <row r="1409" customFormat="false" ht="12.8" hidden="false" customHeight="false" outlineLevel="0" collapsed="false">
      <c r="A1409" s="0" t="n">
        <v>1.05882437758738</v>
      </c>
      <c r="B1409" s="0" t="n">
        <v>-0.74643732063503</v>
      </c>
      <c r="C1409" s="0" t="n">
        <v>-0.801703534156891</v>
      </c>
      <c r="D1409" s="0" t="n">
        <v>-0.504684565361789</v>
      </c>
      <c r="E1409" s="0" t="n">
        <f aca="false" t="array" ref="E1409:H1409">MMULT(A1409:D1409,'Root matrix of resiudals'!$B$19:E$22)</f>
        <v>0.0429411451227978</v>
      </c>
      <c r="F1409" s="0" t="n">
        <v>-0.0218414887890258</v>
      </c>
      <c r="G1409" s="0" t="n">
        <v>-0.014869903224649</v>
      </c>
      <c r="H1409" s="0" t="n">
        <v>-0.00956212945735775</v>
      </c>
      <c r="I1409" s="3" t="n">
        <f aca="false" t="array" ref="I1409:L1409">MMULT('t+1'!I1409:L1409,'input - gretl'!$B$3:$E$6)+MMULT('Point forecasts'!$P$3:$T$3,'input - gretl'!$B$9:$E$13)+MMULT('t+1'!Q1409:S1409,'input - gretl'!$B$14:$E$16)+E1409:H1409</f>
        <v>0.0807838724921054</v>
      </c>
      <c r="J1409" s="3" t="n">
        <v>-0.0839785398112246</v>
      </c>
      <c r="K1409" s="3" t="n">
        <v>-0.0305047592953199</v>
      </c>
      <c r="L1409" s="3" t="n">
        <v>-0.0431527921520296</v>
      </c>
      <c r="M1409" s="0" t="n">
        <f aca="false">'t+1'!M1409+I1409</f>
        <v>0.0972937926652054</v>
      </c>
      <c r="N1409" s="0" t="n">
        <f aca="false">'t+1'!N1409+J1409</f>
        <v>-0.126805819148226</v>
      </c>
      <c r="O1409" s="0" t="n">
        <f aca="false">'t+1'!O1409+K1409</f>
        <v>2.35231563235335</v>
      </c>
      <c r="P1409" s="0" t="n">
        <f aca="false">'t+1'!P1409+L1409</f>
        <v>1.70487080726037</v>
      </c>
      <c r="Q1409" s="0" t="n">
        <f aca="false" t="array" ref="Q1409:S1409">MMULT(M1409:P1409,'input - gretl'!$B$19:$D$22)+MMULT('Point forecasts'!$J$4:$O$4,'input - gretl'!$B$23:$D$28)</f>
        <v>14.0752122672394</v>
      </c>
      <c r="R1409" s="0" t="n">
        <v>6.73648047523227</v>
      </c>
      <c r="S1409" s="0" t="n">
        <v>9.85362691995847</v>
      </c>
      <c r="U1409" s="10" t="n">
        <f aca="false">NORMSDIST(-M1409/'rhos computation'!$B$11)-EXP(M1409+'rhos computation'!$B$11^2/2)*NORMSDIST(-M1409/'rhos computation'!$B$11-'rhos computation'!$B$11)</f>
        <v>0.0176612204862974</v>
      </c>
      <c r="V1409" s="10" t="n">
        <f aca="false">NORMSDIST(-N1409/'rhos computation'!$B$23)-EXP(N1409+'rhos computation'!$B$23^2/2)*NORMSDIST(-N1409/'rhos computation'!$B$23-'rhos computation'!$B$23)</f>
        <v>0.11793689166006</v>
      </c>
      <c r="W1409" s="0" t="n">
        <f aca="false">NORMSDIST(-O1409)</f>
        <v>0.00932846806121833</v>
      </c>
      <c r="X1409" s="0" t="n">
        <f aca="false">NORMSDIST(-P1409)</f>
        <v>0.0441092610040334</v>
      </c>
    </row>
    <row r="1410" customFormat="false" ht="12.8" hidden="false" customHeight="false" outlineLevel="0" collapsed="false">
      <c r="A1410" s="0" t="n">
        <v>0.767302874645198</v>
      </c>
      <c r="B1410" s="0" t="n">
        <v>-0.724910761319758</v>
      </c>
      <c r="C1410" s="0" t="n">
        <v>1.07713394227968</v>
      </c>
      <c r="D1410" s="0" t="n">
        <v>0.0936263704215216</v>
      </c>
      <c r="E1410" s="0" t="n">
        <f aca="false" t="array" ref="E1410:H1410">MMULT(A1410:D1410,'Root matrix of resiudals'!$B$19:E$22)</f>
        <v>0.032574199297476</v>
      </c>
      <c r="F1410" s="0" t="n">
        <v>-0.0151013968664278</v>
      </c>
      <c r="G1410" s="0" t="n">
        <v>0.0158109858188071</v>
      </c>
      <c r="H1410" s="0" t="n">
        <v>0.00241146645262061</v>
      </c>
      <c r="I1410" s="3" t="n">
        <f aca="false" t="array" ref="I1410:L1410">MMULT('t+1'!I1410:L1410,'input - gretl'!$B$3:$E$6)+MMULT('Point forecasts'!$P$3:$T$3,'input - gretl'!$B$9:$E$13)+MMULT('t+1'!Q1410:S1410,'input - gretl'!$B$14:$E$16)+E1410:H1410</f>
        <v>0.0733338727832589</v>
      </c>
      <c r="J1410" s="3" t="n">
        <v>-0.055305012315573</v>
      </c>
      <c r="K1410" s="3" t="n">
        <v>0.00928710918681691</v>
      </c>
      <c r="L1410" s="3" t="n">
        <v>-0.0276567525893901</v>
      </c>
      <c r="M1410" s="0" t="n">
        <f aca="false">'t+1'!M1410+I1410</f>
        <v>0.125893293108732</v>
      </c>
      <c r="N1410" s="0" t="n">
        <f aca="false">'t+1'!N1410+J1410</f>
        <v>-0.095745682025322</v>
      </c>
      <c r="O1410" s="0" t="n">
        <f aca="false">'t+1'!O1410+K1410</f>
        <v>2.41422692402723</v>
      </c>
      <c r="P1410" s="0" t="n">
        <f aca="false">'t+1'!P1410+L1410</f>
        <v>1.72683725270393</v>
      </c>
      <c r="Q1410" s="0" t="n">
        <f aca="false" t="array" ref="Q1410:S1410">MMULT(M1410:P1410,'input - gretl'!$B$19:$D$22)+MMULT('Point forecasts'!$J$4:$O$4,'input - gretl'!$B$23:$D$28)</f>
        <v>14.1038117676829</v>
      </c>
      <c r="R1410" s="0" t="n">
        <v>6.76754061235518</v>
      </c>
      <c r="S1410" s="0" t="n">
        <v>9.89464702369325</v>
      </c>
      <c r="U1410" s="10" t="n">
        <f aca="false">NORMSDIST(-M1410/'rhos computation'!$B$11)-EXP(M1410+'rhos computation'!$B$11^2/2)*NORMSDIST(-M1410/'rhos computation'!$B$11-'rhos computation'!$B$11)</f>
        <v>0.0121938519545544</v>
      </c>
      <c r="V1410" s="10" t="n">
        <f aca="false">NORMSDIST(-N1410/'rhos computation'!$B$23)-EXP(N1410+'rhos computation'!$B$23^2/2)*NORMSDIST(-N1410/'rhos computation'!$B$23-'rhos computation'!$B$23)</f>
        <v>0.0909195039398374</v>
      </c>
      <c r="W1410" s="0" t="n">
        <f aca="false">NORMSDIST(-O1410)</f>
        <v>0.0078843190642385</v>
      </c>
      <c r="X1410" s="0" t="n">
        <f aca="false">NORMSDIST(-P1410)</f>
        <v>0.0420984480224279</v>
      </c>
    </row>
    <row r="1411" customFormat="false" ht="12.8" hidden="false" customHeight="false" outlineLevel="0" collapsed="false">
      <c r="A1411" s="0" t="n">
        <v>1.01658800762261</v>
      </c>
      <c r="B1411" s="0" t="n">
        <v>1.86627468179057</v>
      </c>
      <c r="C1411" s="0" t="n">
        <v>-1.46785425349177</v>
      </c>
      <c r="D1411" s="0" t="n">
        <v>-0.837600328399</v>
      </c>
      <c r="E1411" s="0" t="n">
        <f aca="false" t="array" ref="E1411:H1411">MMULT(A1411:D1411,'Root matrix of resiudals'!$B$19:E$22)</f>
        <v>0.0463493450853111</v>
      </c>
      <c r="F1411" s="0" t="n">
        <v>0.0503000593445162</v>
      </c>
      <c r="G1411" s="0" t="n">
        <v>-0.0166580039112362</v>
      </c>
      <c r="H1411" s="0" t="n">
        <v>-0.0155395549831064</v>
      </c>
      <c r="I1411" s="3" t="n">
        <f aca="false" t="array" ref="I1411:L1411">MMULT('t+1'!I1411:L1411,'input - gretl'!$B$3:$E$6)+MMULT('Point forecasts'!$P$3:$T$3,'input - gretl'!$B$9:$E$13)+MMULT('t+1'!Q1411:S1411,'input - gretl'!$B$14:$E$16)+E1411:H1411</f>
        <v>0.102050019143788</v>
      </c>
      <c r="J1411" s="3" t="n">
        <v>0.0227633944186499</v>
      </c>
      <c r="K1411" s="3" t="n">
        <v>-0.0158572212682033</v>
      </c>
      <c r="L1411" s="3" t="n">
        <v>-0.041881144107242</v>
      </c>
      <c r="M1411" s="0" t="n">
        <f aca="false">'t+1'!M1411+I1411</f>
        <v>0.163794171095459</v>
      </c>
      <c r="N1411" s="0" t="n">
        <f aca="false">'t+1'!N1411+J1411</f>
        <v>-0.00565181497997711</v>
      </c>
      <c r="O1411" s="0" t="n">
        <f aca="false">'t+1'!O1411+K1411</f>
        <v>2.40953362269014</v>
      </c>
      <c r="P1411" s="0" t="n">
        <f aca="false">'t+1'!P1411+L1411</f>
        <v>1.71589279856845</v>
      </c>
      <c r="Q1411" s="0" t="n">
        <f aca="false" t="array" ref="Q1411:S1411">MMULT(M1411:P1411,'input - gretl'!$B$19:$D$22)+MMULT('Point forecasts'!$J$4:$O$4,'input - gretl'!$B$23:$D$28)</f>
        <v>14.1417126456697</v>
      </c>
      <c r="R1411" s="0" t="n">
        <v>6.85763447940052</v>
      </c>
      <c r="S1411" s="0" t="n">
        <v>9.90036244546171</v>
      </c>
      <c r="U1411" s="10" t="n">
        <f aca="false">NORMSDIST(-M1411/'rhos computation'!$B$11)-EXP(M1411+'rhos computation'!$B$11^2/2)*NORMSDIST(-M1411/'rhos computation'!$B$11-'rhos computation'!$B$11)</f>
        <v>0.00710313833802091</v>
      </c>
      <c r="V1411" s="10" t="n">
        <f aca="false">NORMSDIST(-N1411/'rhos computation'!$B$23)-EXP(N1411+'rhos computation'!$B$23^2/2)*NORMSDIST(-N1411/'rhos computation'!$B$23-'rhos computation'!$B$23)</f>
        <v>0.0245491566009866</v>
      </c>
      <c r="W1411" s="0" t="n">
        <f aca="false">NORMSDIST(-O1411)</f>
        <v>0.00798646210436534</v>
      </c>
      <c r="X1411" s="0" t="n">
        <f aca="false">NORMSDIST(-P1411)</f>
        <v>0.0430908325133445</v>
      </c>
    </row>
    <row r="1412" customFormat="false" ht="12.8" hidden="false" customHeight="false" outlineLevel="0" collapsed="false">
      <c r="A1412" s="0" t="n">
        <v>0.176942086361999</v>
      </c>
      <c r="B1412" s="0" t="n">
        <v>-0.273089843030605</v>
      </c>
      <c r="C1412" s="0" t="n">
        <v>0.875911026804731</v>
      </c>
      <c r="D1412" s="0" t="n">
        <v>0.0179296222254653</v>
      </c>
      <c r="E1412" s="0" t="n">
        <f aca="false" t="array" ref="E1412:H1412">MMULT(A1412:D1412,'Root matrix of resiudals'!$B$19:E$22)</f>
        <v>0.00804846624008894</v>
      </c>
      <c r="F1412" s="0" t="n">
        <v>-0.00425605967288401</v>
      </c>
      <c r="G1412" s="0" t="n">
        <v>0.0133744052644651</v>
      </c>
      <c r="H1412" s="0" t="n">
        <v>0.00120839654519624</v>
      </c>
      <c r="I1412" s="3" t="n">
        <f aca="false" t="array" ref="I1412:L1412">MMULT('t+1'!I1412:L1412,'input - gretl'!$B$3:$E$6)+MMULT('Point forecasts'!$P$3:$T$3,'input - gretl'!$B$9:$E$13)+MMULT('t+1'!Q1412:S1412,'input - gretl'!$B$14:$E$16)+E1412:H1412</f>
        <v>0.0246683961181801</v>
      </c>
      <c r="J1412" s="3" t="n">
        <v>-0.0473906067814862</v>
      </c>
      <c r="K1412" s="3" t="n">
        <v>0.00990341938368782</v>
      </c>
      <c r="L1412" s="3" t="n">
        <v>-0.0299446687827275</v>
      </c>
      <c r="M1412" s="0" t="n">
        <f aca="false">'t+1'!M1412+I1412</f>
        <v>0.115791280009084</v>
      </c>
      <c r="N1412" s="0" t="n">
        <f aca="false">'t+1'!N1412+J1412</f>
        <v>-0.0866289939064724</v>
      </c>
      <c r="O1412" s="0" t="n">
        <f aca="false">'t+1'!O1412+K1412</f>
        <v>2.41220583462588</v>
      </c>
      <c r="P1412" s="0" t="n">
        <f aca="false">'t+1'!P1412+L1412</f>
        <v>1.73502396843015</v>
      </c>
      <c r="Q1412" s="0" t="n">
        <f aca="false" t="array" ref="Q1412:S1412">MMULT(M1412:P1412,'input - gretl'!$B$19:$D$22)+MMULT('Point forecasts'!$J$4:$O$4,'input - gretl'!$B$23:$D$28)</f>
        <v>14.0937097545833</v>
      </c>
      <c r="R1412" s="0" t="n">
        <v>6.77665730047402</v>
      </c>
      <c r="S1412" s="0" t="n">
        <v>9.88483995830047</v>
      </c>
      <c r="U1412" s="10" t="n">
        <f aca="false">NORMSDIST(-M1412/'rhos computation'!$B$11)-EXP(M1412+'rhos computation'!$B$11^2/2)*NORMSDIST(-M1412/'rhos computation'!$B$11-'rhos computation'!$B$11)</f>
        <v>0.0139485269666771</v>
      </c>
      <c r="V1412" s="10" t="n">
        <f aca="false">NORMSDIST(-N1412/'rhos computation'!$B$23)-EXP(N1412+'rhos computation'!$B$23^2/2)*NORMSDIST(-N1412/'rhos computation'!$B$23-'rhos computation'!$B$23)</f>
        <v>0.083081438402497</v>
      </c>
      <c r="W1412" s="0" t="n">
        <f aca="false">NORMSDIST(-O1412)</f>
        <v>0.00792816349015513</v>
      </c>
      <c r="X1412" s="0" t="n">
        <f aca="false">NORMSDIST(-P1412)</f>
        <v>0.0413682799542542</v>
      </c>
    </row>
    <row r="1413" customFormat="false" ht="12.8" hidden="false" customHeight="false" outlineLevel="0" collapsed="false">
      <c r="A1413" s="0" t="n">
        <v>-0.163999086315135</v>
      </c>
      <c r="B1413" s="0" t="n">
        <v>-0.465833845444387</v>
      </c>
      <c r="C1413" s="0" t="n">
        <v>-2.69626160719468</v>
      </c>
      <c r="D1413" s="0" t="n">
        <v>0.222264556282613</v>
      </c>
      <c r="E1413" s="0" t="n">
        <f aca="false" t="array" ref="E1413:H1413">MMULT(A1413:D1413,'Root matrix of resiudals'!$B$19:E$22)</f>
        <v>-0.0115069704639915</v>
      </c>
      <c r="F1413" s="0" t="n">
        <v>-0.0233473278962487</v>
      </c>
      <c r="G1413" s="0" t="n">
        <v>-0.0450723479777834</v>
      </c>
      <c r="H1413" s="0" t="n">
        <v>0.000551025078460649</v>
      </c>
      <c r="I1413" s="3" t="n">
        <f aca="false" t="array" ref="I1413:L1413">MMULT('t+1'!I1413:L1413,'input - gretl'!$B$3:$E$6)+MMULT('Point forecasts'!$P$3:$T$3,'input - gretl'!$B$9:$E$13)+MMULT('t+1'!Q1413:S1413,'input - gretl'!$B$14:$E$16)+E1413:H1413</f>
        <v>-0.0291403722320395</v>
      </c>
      <c r="J1413" s="3" t="n">
        <v>-0.0744778287167015</v>
      </c>
      <c r="K1413" s="3" t="n">
        <v>-0.048525826015169</v>
      </c>
      <c r="L1413" s="3" t="n">
        <v>-0.0293772721476541</v>
      </c>
      <c r="M1413" s="0" t="n">
        <f aca="false">'t+1'!M1413+I1413</f>
        <v>0.116578626709993</v>
      </c>
      <c r="N1413" s="0" t="n">
        <f aca="false">'t+1'!N1413+J1413</f>
        <v>-0.110543267993922</v>
      </c>
      <c r="O1413" s="0" t="n">
        <f aca="false">'t+1'!O1413+K1413</f>
        <v>2.34145585651943</v>
      </c>
      <c r="P1413" s="0" t="n">
        <f aca="false">'t+1'!P1413+L1413</f>
        <v>1.72392076265882</v>
      </c>
      <c r="Q1413" s="0" t="n">
        <f aca="false" t="array" ref="Q1413:S1413">MMULT(M1413:P1413,'input - gretl'!$B$19:$D$22)+MMULT('Point forecasts'!$J$4:$O$4,'input - gretl'!$B$23:$D$28)</f>
        <v>14.0944971012842</v>
      </c>
      <c r="R1413" s="0" t="n">
        <v>6.75274302638658</v>
      </c>
      <c r="S1413" s="0" t="n">
        <v>9.82464968404284</v>
      </c>
      <c r="U1413" s="10" t="n">
        <f aca="false">NORMSDIST(-M1413/'rhos computation'!$B$11)-EXP(M1413+'rhos computation'!$B$11^2/2)*NORMSDIST(-M1413/'rhos computation'!$B$11-'rhos computation'!$B$11)</f>
        <v>0.0138050964091846</v>
      </c>
      <c r="V1413" s="10" t="n">
        <f aca="false">NORMSDIST(-N1413/'rhos computation'!$B$23)-EXP(N1413+'rhos computation'!$B$23^2/2)*NORMSDIST(-N1413/'rhos computation'!$B$23-'rhos computation'!$B$23)</f>
        <v>0.103770791043279</v>
      </c>
      <c r="W1413" s="0" t="n">
        <f aca="false">NORMSDIST(-O1413)</f>
        <v>0.00960434867713475</v>
      </c>
      <c r="X1413" s="0" t="n">
        <f aca="false">NORMSDIST(-P1413)</f>
        <v>0.0423610742780654</v>
      </c>
    </row>
    <row r="1414" customFormat="false" ht="12.8" hidden="false" customHeight="false" outlineLevel="0" collapsed="false">
      <c r="A1414" s="0" t="n">
        <v>0.625682645739146</v>
      </c>
      <c r="B1414" s="0" t="n">
        <v>0.702252371832398</v>
      </c>
      <c r="C1414" s="0" t="n">
        <v>0.470983963777054</v>
      </c>
      <c r="D1414" s="0" t="n">
        <v>0.339419619346943</v>
      </c>
      <c r="E1414" s="0" t="n">
        <f aca="false" t="array" ref="E1414:H1414">MMULT(A1414:D1414,'Root matrix of resiudals'!$B$19:E$22)</f>
        <v>0.0288865573871294</v>
      </c>
      <c r="F1414" s="0" t="n">
        <v>0.0231948682460922</v>
      </c>
      <c r="G1414" s="0" t="n">
        <v>0.0112732019499957</v>
      </c>
      <c r="H1414" s="0" t="n">
        <v>0.00585371242830146</v>
      </c>
      <c r="I1414" s="3" t="n">
        <f aca="false" t="array" ref="I1414:L1414">MMULT('t+1'!I1414:L1414,'input - gretl'!$B$3:$E$6)+MMULT('Point forecasts'!$P$3:$T$3,'input - gretl'!$B$9:$E$13)+MMULT('t+1'!Q1414:S1414,'input - gretl'!$B$14:$E$16)+E1414:H1414</f>
        <v>0.0480362662438184</v>
      </c>
      <c r="J1414" s="3" t="n">
        <v>-0.00793192530601179</v>
      </c>
      <c r="K1414" s="3" t="n">
        <v>0.00140741616016382</v>
      </c>
      <c r="L1414" s="3" t="n">
        <v>-0.0175309559545277</v>
      </c>
      <c r="M1414" s="0" t="n">
        <f aca="false">'t+1'!M1414+I1414</f>
        <v>0.157675366739499</v>
      </c>
      <c r="N1414" s="0" t="n">
        <f aca="false">'t+1'!N1414+J1414</f>
        <v>-0.055630515405507</v>
      </c>
      <c r="O1414" s="0" t="n">
        <f aca="false">'t+1'!O1414+K1414</f>
        <v>2.39586723090193</v>
      </c>
      <c r="P1414" s="0" t="n">
        <f aca="false">'t+1'!P1414+L1414</f>
        <v>1.68771797535195</v>
      </c>
      <c r="Q1414" s="0" t="n">
        <f aca="false" t="array" ref="Q1414:S1414">MMULT(M1414:P1414,'input - gretl'!$B$19:$D$22)+MMULT('Point forecasts'!$J$4:$O$4,'input - gretl'!$B$23:$D$28)</f>
        <v>14.1355938413137</v>
      </c>
      <c r="R1414" s="0" t="n">
        <v>6.80765577897499</v>
      </c>
      <c r="S1414" s="0" t="n">
        <v>9.91349171929355</v>
      </c>
      <c r="U1414" s="10" t="n">
        <f aca="false">NORMSDIST(-M1414/'rhos computation'!$B$11)-EXP(M1414+'rhos computation'!$B$11^2/2)*NORMSDIST(-M1414/'rhos computation'!$B$11-'rhos computation'!$B$11)</f>
        <v>0.00778104527263555</v>
      </c>
      <c r="V1414" s="10" t="n">
        <f aca="false">NORMSDIST(-N1414/'rhos computation'!$B$23)-EXP(N1414+'rhos computation'!$B$23^2/2)*NORMSDIST(-N1414/'rhos computation'!$B$23-'rhos computation'!$B$23)</f>
        <v>0.057561479599475</v>
      </c>
      <c r="W1414" s="0" t="n">
        <f aca="false">NORMSDIST(-O1414)</f>
        <v>0.00829054759562786</v>
      </c>
      <c r="X1414" s="0" t="n">
        <f aca="false">NORMSDIST(-P1414)</f>
        <v>0.0457326897730056</v>
      </c>
    </row>
    <row r="1415" customFormat="false" ht="12.8" hidden="false" customHeight="false" outlineLevel="0" collapsed="false">
      <c r="A1415" s="0" t="n">
        <v>0.454564771586039</v>
      </c>
      <c r="B1415" s="0" t="n">
        <v>1.82670403506426</v>
      </c>
      <c r="C1415" s="0" t="n">
        <v>0.319530411991071</v>
      </c>
      <c r="D1415" s="0" t="n">
        <v>-0.330891285700637</v>
      </c>
      <c r="E1415" s="0" t="n">
        <f aca="false" t="array" ref="E1415:H1415">MMULT(A1415:D1415,'Root matrix of resiudals'!$B$19:E$22)</f>
        <v>0.0241604042848752</v>
      </c>
      <c r="F1415" s="0" t="n">
        <v>0.0543476255458592</v>
      </c>
      <c r="G1415" s="0" t="n">
        <v>0.0118906386734982</v>
      </c>
      <c r="H1415" s="0" t="n">
        <v>-0.00505756133127585</v>
      </c>
      <c r="I1415" s="3" t="n">
        <f aca="false" t="array" ref="I1415:L1415">MMULT('t+1'!I1415:L1415,'input - gretl'!$B$3:$E$6)+MMULT('Point forecasts'!$P$3:$T$3,'input - gretl'!$B$9:$E$13)+MMULT('t+1'!Q1415:S1415,'input - gretl'!$B$14:$E$16)+E1415:H1415</f>
        <v>0.0497459707134767</v>
      </c>
      <c r="J1415" s="3" t="n">
        <v>0.0155978081074288</v>
      </c>
      <c r="K1415" s="3" t="n">
        <v>0.00969990502517344</v>
      </c>
      <c r="L1415" s="3" t="n">
        <v>-0.0296332762787482</v>
      </c>
      <c r="M1415" s="0" t="n">
        <f aca="false">'t+1'!M1415+I1415</f>
        <v>0.154235205123004</v>
      </c>
      <c r="N1415" s="0" t="n">
        <f aca="false">'t+1'!N1415+J1415</f>
        <v>-0.00998205470543424</v>
      </c>
      <c r="O1415" s="0" t="n">
        <f aca="false">'t+1'!O1415+K1415</f>
        <v>2.41794321353922</v>
      </c>
      <c r="P1415" s="0" t="n">
        <f aca="false">'t+1'!P1415+L1415</f>
        <v>1.70597755563551</v>
      </c>
      <c r="Q1415" s="0" t="n">
        <f aca="false" t="array" ref="Q1415:S1415">MMULT(M1415:P1415,'input - gretl'!$B$19:$D$22)+MMULT('Point forecasts'!$J$4:$O$4,'input - gretl'!$B$23:$D$28)</f>
        <v>14.1321536796972</v>
      </c>
      <c r="R1415" s="0" t="n">
        <v>6.85330423967506</v>
      </c>
      <c r="S1415" s="0" t="n">
        <v>9.91820192810216</v>
      </c>
      <c r="U1415" s="10" t="n">
        <f aca="false">NORMSDIST(-M1415/'rhos computation'!$B$11)-EXP(M1415+'rhos computation'!$B$11^2/2)*NORMSDIST(-M1415/'rhos computation'!$B$11-'rhos computation'!$B$11)</f>
        <v>0.00818474031254485</v>
      </c>
      <c r="V1415" s="10" t="n">
        <f aca="false">NORMSDIST(-N1415/'rhos computation'!$B$23)-EXP(N1415+'rhos computation'!$B$23^2/2)*NORMSDIST(-N1415/'rhos computation'!$B$23-'rhos computation'!$B$23)</f>
        <v>0.0268415165730884</v>
      </c>
      <c r="W1415" s="0" t="n">
        <f aca="false">NORMSDIST(-O1415)</f>
        <v>0.00780425623217588</v>
      </c>
      <c r="X1415" s="0" t="n">
        <f aca="false">NORMSDIST(-P1415)</f>
        <v>0.044006129248745</v>
      </c>
    </row>
    <row r="1416" customFormat="false" ht="12.8" hidden="false" customHeight="false" outlineLevel="0" collapsed="false">
      <c r="A1416" s="0" t="n">
        <v>-2.06687511132009</v>
      </c>
      <c r="B1416" s="0" t="n">
        <v>0.335420214854514</v>
      </c>
      <c r="C1416" s="0" t="n">
        <v>0.8700951120456</v>
      </c>
      <c r="D1416" s="0" t="n">
        <v>-0.889006265525046</v>
      </c>
      <c r="E1416" s="0" t="n">
        <f aca="false" t="array" ref="E1416:H1416">MMULT(A1416:D1416,'Root matrix of resiudals'!$B$19:E$22)</f>
        <v>-0.0865036178741474</v>
      </c>
      <c r="F1416" s="0" t="n">
        <v>0.00796943009604704</v>
      </c>
      <c r="G1416" s="0" t="n">
        <v>0.0116549414227612</v>
      </c>
      <c r="H1416" s="0" t="n">
        <v>-0.012616056616927</v>
      </c>
      <c r="I1416" s="3" t="n">
        <f aca="false" t="array" ref="I1416:L1416">MMULT('t+1'!I1416:L1416,'input - gretl'!$B$3:$E$6)+MMULT('Point forecasts'!$P$3:$T$3,'input - gretl'!$B$9:$E$13)+MMULT('t+1'!Q1416:S1416,'input - gretl'!$B$14:$E$16)+E1416:H1416</f>
        <v>-0.0654398078262262</v>
      </c>
      <c r="J1416" s="3" t="n">
        <v>-0.0226701554057479</v>
      </c>
      <c r="K1416" s="3" t="n">
        <v>0.0198902127154121</v>
      </c>
      <c r="L1416" s="3" t="n">
        <v>-0.0390263962006404</v>
      </c>
      <c r="M1416" s="0" t="n">
        <f aca="false">'t+1'!M1416+I1416</f>
        <v>0.0628545663385335</v>
      </c>
      <c r="N1416" s="0" t="n">
        <f aca="false">'t+1'!N1416+J1416</f>
        <v>-0.0414684903647101</v>
      </c>
      <c r="O1416" s="0" t="n">
        <f aca="false">'t+1'!O1416+K1416</f>
        <v>2.4471423328041</v>
      </c>
      <c r="P1416" s="0" t="n">
        <f aca="false">'t+1'!P1416+L1416</f>
        <v>1.73478233502522</v>
      </c>
      <c r="Q1416" s="0" t="n">
        <f aca="false" t="array" ref="Q1416:S1416">MMULT(M1416:P1416,'input - gretl'!$B$19:$D$22)+MMULT('Point forecasts'!$J$4:$O$4,'input - gretl'!$B$23:$D$28)</f>
        <v>14.0407730409127</v>
      </c>
      <c r="R1416" s="0" t="n">
        <v>6.82181780401579</v>
      </c>
      <c r="S1416" s="0" t="n">
        <v>9.92000626192845</v>
      </c>
      <c r="U1416" s="10" t="n">
        <f aca="false">NORMSDIST(-M1416/'rhos computation'!$B$11)-EXP(M1416+'rhos computation'!$B$11^2/2)*NORMSDIST(-M1416/'rhos computation'!$B$11-'rhos computation'!$B$11)</f>
        <v>0.0264888002813494</v>
      </c>
      <c r="V1416" s="10" t="n">
        <f aca="false">NORMSDIST(-N1416/'rhos computation'!$B$23)-EXP(N1416+'rhos computation'!$B$23^2/2)*NORMSDIST(-N1416/'rhos computation'!$B$23-'rhos computation'!$B$23)</f>
        <v>0.0469060083925822</v>
      </c>
      <c r="W1416" s="0" t="n">
        <f aca="false">NORMSDIST(-O1416)</f>
        <v>0.00719969812490779</v>
      </c>
      <c r="X1416" s="0" t="n">
        <f aca="false">NORMSDIST(-P1416)</f>
        <v>0.0413896831173791</v>
      </c>
    </row>
    <row r="1417" customFormat="false" ht="12.8" hidden="false" customHeight="false" outlineLevel="0" collapsed="false">
      <c r="A1417" s="0" t="n">
        <v>0.327605723842717</v>
      </c>
      <c r="B1417" s="0" t="n">
        <v>-0.921124423099727</v>
      </c>
      <c r="C1417" s="0" t="n">
        <v>-0.0408323263613843</v>
      </c>
      <c r="D1417" s="0" t="n">
        <v>-0.272233685898968</v>
      </c>
      <c r="E1417" s="0" t="n">
        <f aca="false" t="array" ref="E1417:H1417">MMULT(A1417:D1417,'Root matrix of resiudals'!$B$19:E$22)</f>
        <v>0.0120239347785375</v>
      </c>
      <c r="F1417" s="0" t="n">
        <v>-0.0257412116839877</v>
      </c>
      <c r="G1417" s="0" t="n">
        <v>-0.00387233025881382</v>
      </c>
      <c r="H1417" s="0" t="n">
        <v>-0.00465023729573228</v>
      </c>
      <c r="I1417" s="3" t="n">
        <f aca="false" t="array" ref="I1417:L1417">MMULT('t+1'!I1417:L1417,'input - gretl'!$B$3:$E$6)+MMULT('Point forecasts'!$P$3:$T$3,'input - gretl'!$B$9:$E$13)+MMULT('t+1'!Q1417:S1417,'input - gretl'!$B$14:$E$16)+E1417:H1417</f>
        <v>0.011120072404439</v>
      </c>
      <c r="J1417" s="3" t="n">
        <v>-0.103045805262596</v>
      </c>
      <c r="K1417" s="3" t="n">
        <v>-0.00700144610532569</v>
      </c>
      <c r="L1417" s="3" t="n">
        <v>-0.0326155561682589</v>
      </c>
      <c r="M1417" s="0" t="n">
        <f aca="false">'t+1'!M1417+I1417</f>
        <v>0.122852240680848</v>
      </c>
      <c r="N1417" s="0" t="n">
        <f aca="false">'t+1'!N1417+J1417</f>
        <v>-0.102518887674561</v>
      </c>
      <c r="O1417" s="0" t="n">
        <f aca="false">'t+1'!O1417+K1417</f>
        <v>2.3824947944666</v>
      </c>
      <c r="P1417" s="0" t="n">
        <f aca="false">'t+1'!P1417+L1417</f>
        <v>1.71694959290105</v>
      </c>
      <c r="Q1417" s="0" t="n">
        <f aca="false" t="array" ref="Q1417:S1417">MMULT(M1417:P1417,'input - gretl'!$B$19:$D$22)+MMULT('Point forecasts'!$J$4:$O$4,'input - gretl'!$B$23:$D$28)</f>
        <v>14.100770715255</v>
      </c>
      <c r="R1417" s="0" t="n">
        <v>6.76076740670594</v>
      </c>
      <c r="S1417" s="0" t="n">
        <v>9.87231855298814</v>
      </c>
      <c r="U1417" s="10" t="n">
        <f aca="false">NORMSDIST(-M1417/'rhos computation'!$B$11)-EXP(M1417+'rhos computation'!$B$11^2/2)*NORMSDIST(-M1417/'rhos computation'!$B$11-'rhos computation'!$B$11)</f>
        <v>0.0127027848068449</v>
      </c>
      <c r="V1417" s="10" t="n">
        <f aca="false">NORMSDIST(-N1417/'rhos computation'!$B$23)-EXP(N1417+'rhos computation'!$B$23^2/2)*NORMSDIST(-N1417/'rhos computation'!$B$23-'rhos computation'!$B$23)</f>
        <v>0.0967889246351784</v>
      </c>
      <c r="W1417" s="0" t="n">
        <f aca="false">NORMSDIST(-O1417)</f>
        <v>0.00859788754928352</v>
      </c>
      <c r="X1417" s="0" t="n">
        <f aca="false">NORMSDIST(-P1417)</f>
        <v>0.0429941912229029</v>
      </c>
    </row>
    <row r="1418" customFormat="false" ht="12.8" hidden="false" customHeight="false" outlineLevel="0" collapsed="false">
      <c r="A1418" s="0" t="n">
        <v>0.497672717417663</v>
      </c>
      <c r="B1418" s="0" t="n">
        <v>0.000547466502570652</v>
      </c>
      <c r="C1418" s="0" t="n">
        <v>0.568549406167642</v>
      </c>
      <c r="D1418" s="0" t="n">
        <v>-0.690932198903592</v>
      </c>
      <c r="E1418" s="0" t="n">
        <f aca="false" t="array" ref="E1418:H1418">MMULT(A1418:D1418,'Root matrix of resiudals'!$B$19:E$22)</f>
        <v>0.0223205743599789</v>
      </c>
      <c r="F1418" s="0" t="n">
        <v>0.00313845284063806</v>
      </c>
      <c r="G1418" s="0" t="n">
        <v>0.00898796483910533</v>
      </c>
      <c r="H1418" s="0" t="n">
        <v>-0.0107511919460941</v>
      </c>
      <c r="I1418" s="3" t="n">
        <f aca="false" t="array" ref="I1418:L1418">MMULT('t+1'!I1418:L1418,'input - gretl'!$B$3:$E$6)+MMULT('Point forecasts'!$P$3:$T$3,'input - gretl'!$B$9:$E$13)+MMULT('t+1'!Q1418:S1418,'input - gretl'!$B$14:$E$16)+E1418:H1418</f>
        <v>0.0351731513316059</v>
      </c>
      <c r="J1418" s="3" t="n">
        <v>-0.0166437211336029</v>
      </c>
      <c r="K1418" s="3" t="n">
        <v>0.0011321893156405</v>
      </c>
      <c r="L1418" s="3" t="n">
        <v>-0.0404594350685259</v>
      </c>
      <c r="M1418" s="0" t="n">
        <f aca="false">'t+1'!M1418+I1418</f>
        <v>0.142700903745452</v>
      </c>
      <c r="N1418" s="0" t="n">
        <f aca="false">'t+1'!N1418+J1418</f>
        <v>-0.087235726959784</v>
      </c>
      <c r="O1418" s="0" t="n">
        <f aca="false">'t+1'!O1418+K1418</f>
        <v>2.39997840719458</v>
      </c>
      <c r="P1418" s="0" t="n">
        <f aca="false">'t+1'!P1418+L1418</f>
        <v>1.70131241809591</v>
      </c>
      <c r="Q1418" s="0" t="n">
        <f aca="false" t="array" ref="Q1418:S1418">MMULT(M1418:P1418,'input - gretl'!$B$19:$D$22)+MMULT('Point forecasts'!$J$4:$O$4,'input - gretl'!$B$23:$D$28)</f>
        <v>14.1206193783197</v>
      </c>
      <c r="R1418" s="0" t="n">
        <v>6.77605056742071</v>
      </c>
      <c r="S1418" s="0" t="n">
        <v>9.90467390081456</v>
      </c>
      <c r="U1418" s="10" t="n">
        <f aca="false">NORMSDIST(-M1418/'rhos computation'!$B$11)-EXP(M1418+'rhos computation'!$B$11^2/2)*NORMSDIST(-M1418/'rhos computation'!$B$11-'rhos computation'!$B$11)</f>
        <v>0.00966370216238638</v>
      </c>
      <c r="V1418" s="10" t="n">
        <f aca="false">NORMSDIST(-N1418/'rhos computation'!$B$23)-EXP(N1418+'rhos computation'!$B$23^2/2)*NORMSDIST(-N1418/'rhos computation'!$B$23-'rhos computation'!$B$23)</f>
        <v>0.0836001518071078</v>
      </c>
      <c r="W1418" s="0" t="n">
        <f aca="false">NORMSDIST(-O1418)</f>
        <v>0.00819801949786115</v>
      </c>
      <c r="X1418" s="0" t="n">
        <f aca="false">NORMSDIST(-P1418)</f>
        <v>0.0444421686754275</v>
      </c>
    </row>
    <row r="1419" customFormat="false" ht="12.8" hidden="false" customHeight="false" outlineLevel="0" collapsed="false">
      <c r="A1419" s="0" t="n">
        <v>0.103700896016429</v>
      </c>
      <c r="B1419" s="0" t="n">
        <v>0.121889954334973</v>
      </c>
      <c r="C1419" s="0" t="n">
        <v>0.138224424358084</v>
      </c>
      <c r="D1419" s="0" t="n">
        <v>-0.608475034420013</v>
      </c>
      <c r="E1419" s="0" t="n">
        <f aca="false" t="array" ref="E1419:H1419">MMULT(A1419:D1419,'Root matrix of resiudals'!$B$19:E$22)</f>
        <v>0.00512896632415258</v>
      </c>
      <c r="F1419" s="0" t="n">
        <v>0.00417379187046829</v>
      </c>
      <c r="G1419" s="0" t="n">
        <v>0.00209645232448818</v>
      </c>
      <c r="H1419" s="0" t="n">
        <v>-0.00974716369691359</v>
      </c>
      <c r="I1419" s="3" t="n">
        <f aca="false" t="array" ref="I1419:L1419">MMULT('t+1'!I1419:L1419,'input - gretl'!$B$3:$E$6)+MMULT('Point forecasts'!$P$3:$T$3,'input - gretl'!$B$9:$E$13)+MMULT('t+1'!Q1419:S1419,'input - gretl'!$B$14:$E$16)+E1419:H1419</f>
        <v>0.0421751882557083</v>
      </c>
      <c r="J1419" s="3" t="n">
        <v>-0.0237745411716874</v>
      </c>
      <c r="K1419" s="3" t="n">
        <v>0.00326386045594406</v>
      </c>
      <c r="L1419" s="3" t="n">
        <v>-0.0357954808221941</v>
      </c>
      <c r="M1419" s="0" t="n">
        <f aca="false">'t+1'!M1419+I1419</f>
        <v>0.135188230308614</v>
      </c>
      <c r="N1419" s="0" t="n">
        <f aca="false">'t+1'!N1419+J1419</f>
        <v>-0.0547595048653187</v>
      </c>
      <c r="O1419" s="0" t="n">
        <f aca="false">'t+1'!O1419+K1419</f>
        <v>2.42350733961931</v>
      </c>
      <c r="P1419" s="0" t="n">
        <f aca="false">'t+1'!P1419+L1419</f>
        <v>1.71821955791976</v>
      </c>
      <c r="Q1419" s="0" t="n">
        <f aca="false" t="array" ref="Q1419:S1419">MMULT(M1419:P1419,'input - gretl'!$B$19:$D$22)+MMULT('Point forecasts'!$J$4:$O$4,'input - gretl'!$B$23:$D$28)</f>
        <v>14.1131067048828</v>
      </c>
      <c r="R1419" s="0" t="n">
        <v>6.80852678951518</v>
      </c>
      <c r="S1419" s="0" t="n">
        <v>9.91212329790981</v>
      </c>
      <c r="U1419" s="10" t="n">
        <f aca="false">NORMSDIST(-M1419/'rhos computation'!$B$11)-EXP(M1419+'rhos computation'!$B$11^2/2)*NORMSDIST(-M1419/'rhos computation'!$B$11-'rhos computation'!$B$11)</f>
        <v>0.0107371018121208</v>
      </c>
      <c r="V1419" s="10" t="n">
        <f aca="false">NORMSDIST(-N1419/'rhos computation'!$B$23)-EXP(N1419+'rhos computation'!$B$23^2/2)*NORMSDIST(-N1419/'rhos computation'!$B$23-'rhos computation'!$B$23)</f>
        <v>0.0568831821532838</v>
      </c>
      <c r="W1419" s="0" t="n">
        <f aca="false">NORMSDIST(-O1419)</f>
        <v>0.0076857213221712</v>
      </c>
      <c r="X1419" s="0" t="n">
        <f aca="false">NORMSDIST(-P1419)</f>
        <v>0.0428782877347932</v>
      </c>
    </row>
    <row r="1420" customFormat="false" ht="12.8" hidden="false" customHeight="false" outlineLevel="0" collapsed="false">
      <c r="A1420" s="0" t="n">
        <v>1.1936363395117</v>
      </c>
      <c r="B1420" s="0" t="n">
        <v>0.463708119493238</v>
      </c>
      <c r="C1420" s="0" t="n">
        <v>-0.323524862206342</v>
      </c>
      <c r="D1420" s="0" t="n">
        <v>-2.94089880379601E-005</v>
      </c>
      <c r="E1420" s="0" t="n">
        <f aca="false" t="array" ref="E1420:H1420">MMULT(A1420:D1420,'Root matrix of resiudals'!$B$19:E$22)</f>
        <v>0.0518627222083479</v>
      </c>
      <c r="F1420" s="0" t="n">
        <v>0.0147902140519452</v>
      </c>
      <c r="G1420" s="0" t="n">
        <v>-0.00207436182601137</v>
      </c>
      <c r="H1420" s="0" t="n">
        <v>-0.000797587635440337</v>
      </c>
      <c r="I1420" s="3" t="n">
        <f aca="false" t="array" ref="I1420:L1420">MMULT('t+1'!I1420:L1420,'input - gretl'!$B$3:$E$6)+MMULT('Point forecasts'!$P$3:$T$3,'input - gretl'!$B$9:$E$13)+MMULT('t+1'!Q1420:S1420,'input - gretl'!$B$14:$E$16)+E1420:H1420</f>
        <v>0.067225205500638</v>
      </c>
      <c r="J1420" s="3" t="n">
        <v>0.00666859238230179</v>
      </c>
      <c r="K1420" s="3" t="n">
        <v>0.00128613123019674</v>
      </c>
      <c r="L1420" s="3" t="n">
        <v>-0.023001188476314</v>
      </c>
      <c r="M1420" s="0" t="n">
        <f aca="false">'t+1'!M1420+I1420</f>
        <v>0.223331903014925</v>
      </c>
      <c r="N1420" s="0" t="n">
        <f aca="false">'t+1'!N1420+J1420</f>
        <v>-0.0382191130167871</v>
      </c>
      <c r="O1420" s="0" t="n">
        <f aca="false">'t+1'!O1420+K1420</f>
        <v>2.42338946960065</v>
      </c>
      <c r="P1420" s="0" t="n">
        <f aca="false">'t+1'!P1420+L1420</f>
        <v>1.71154422925925</v>
      </c>
      <c r="Q1420" s="0" t="n">
        <f aca="false" t="array" ref="Q1420:S1420">MMULT(M1420:P1420,'input - gretl'!$B$19:$D$22)+MMULT('Point forecasts'!$J$4:$O$4,'input - gretl'!$B$23:$D$28)</f>
        <v>14.2012503775891</v>
      </c>
      <c r="R1420" s="0" t="n">
        <v>6.82506718136371</v>
      </c>
      <c r="S1420" s="0" t="n">
        <v>9.91835399921373</v>
      </c>
      <c r="U1420" s="10" t="n">
        <f aca="false">NORMSDIST(-M1420/'rhos computation'!$B$11)-EXP(M1420+'rhos computation'!$B$11^2/2)*NORMSDIST(-M1420/'rhos computation'!$B$11-'rhos computation'!$B$11)</f>
        <v>0.00269723318991476</v>
      </c>
      <c r="V1420" s="10" t="n">
        <f aca="false">NORMSDIST(-N1420/'rhos computation'!$B$23)-EXP(N1420+'rhos computation'!$B$23^2/2)*NORMSDIST(-N1420/'rhos computation'!$B$23-'rhos computation'!$B$23)</f>
        <v>0.0445854977454371</v>
      </c>
      <c r="W1420" s="0" t="n">
        <f aca="false">NORMSDIST(-O1420)</f>
        <v>0.00768821583353863</v>
      </c>
      <c r="X1420" s="0" t="n">
        <f aca="false">NORMSDIST(-P1420)</f>
        <v>0.0434903468279798</v>
      </c>
    </row>
    <row r="1421" customFormat="false" ht="12.8" hidden="false" customHeight="false" outlineLevel="0" collapsed="false">
      <c r="A1421" s="0" t="n">
        <v>-1.24739737242027</v>
      </c>
      <c r="B1421" s="0" t="n">
        <v>-0.769099766828798</v>
      </c>
      <c r="C1421" s="0" t="n">
        <v>-0.258535599010909</v>
      </c>
      <c r="D1421" s="0" t="n">
        <v>0.429258390216089</v>
      </c>
      <c r="E1421" s="0" t="n">
        <f aca="false" t="array" ref="E1421:H1421">MMULT(A1421:D1421,'Root matrix of resiudals'!$B$19:E$22)</f>
        <v>-0.0557441870216943</v>
      </c>
      <c r="F1421" s="0" t="n">
        <v>-0.0256992964866398</v>
      </c>
      <c r="G1421" s="0" t="n">
        <v>-0.00797719249171714</v>
      </c>
      <c r="H1421" s="0" t="n">
        <v>0.00709664246532061</v>
      </c>
      <c r="I1421" s="3" t="n">
        <f aca="false" t="array" ref="I1421:L1421">MMULT('t+1'!I1421:L1421,'input - gretl'!$B$3:$E$6)+MMULT('Point forecasts'!$P$3:$T$3,'input - gretl'!$B$9:$E$13)+MMULT('t+1'!Q1421:S1421,'input - gretl'!$B$14:$E$16)+E1421:H1421</f>
        <v>-0.0412703095220949</v>
      </c>
      <c r="J1421" s="3" t="n">
        <v>-0.0703814670889657</v>
      </c>
      <c r="K1421" s="3" t="n">
        <v>0.0019677722338881</v>
      </c>
      <c r="L1421" s="3" t="n">
        <v>-0.00865150215280518</v>
      </c>
      <c r="M1421" s="0" t="n">
        <f aca="false">'t+1'!M1421+I1421</f>
        <v>0.129965198869801</v>
      </c>
      <c r="N1421" s="0" t="n">
        <f aca="false">'t+1'!N1421+J1421</f>
        <v>-0.05006887970068</v>
      </c>
      <c r="O1421" s="0" t="n">
        <f aca="false">'t+1'!O1421+K1421</f>
        <v>2.42679127202159</v>
      </c>
      <c r="P1421" s="0" t="n">
        <f aca="false">'t+1'!P1421+L1421</f>
        <v>1.71479389076195</v>
      </c>
      <c r="Q1421" s="0" t="n">
        <f aca="false" t="array" ref="Q1421:S1421">MMULT(M1421:P1421,'input - gretl'!$B$19:$D$22)+MMULT('Point forecasts'!$J$4:$O$4,'input - gretl'!$B$23:$D$28)</f>
        <v>14.107883673444</v>
      </c>
      <c r="R1421" s="0" t="n">
        <v>6.81321741467982</v>
      </c>
      <c r="S1421" s="0" t="n">
        <v>9.91866521106253</v>
      </c>
      <c r="U1421" s="10" t="n">
        <f aca="false">NORMSDIST(-M1421/'rhos computation'!$B$11)-EXP(M1421+'rhos computation'!$B$11^2/2)*NORMSDIST(-M1421/'rhos computation'!$B$11-'rhos computation'!$B$11)</f>
        <v>0.0115376438105987</v>
      </c>
      <c r="V1421" s="10" t="n">
        <f aca="false">NORMSDIST(-N1421/'rhos computation'!$B$23)-EXP(N1421+'rhos computation'!$B$23^2/2)*NORMSDIST(-N1421/'rhos computation'!$B$23-'rhos computation'!$B$23)</f>
        <v>0.053279137875192</v>
      </c>
      <c r="W1421" s="0" t="n">
        <f aca="false">NORMSDIST(-O1421)</f>
        <v>0.00761650851163607</v>
      </c>
      <c r="X1421" s="0" t="n">
        <f aca="false">NORMSDIST(-P1421)</f>
        <v>0.0431915110093548</v>
      </c>
    </row>
    <row r="1422" customFormat="false" ht="12.8" hidden="false" customHeight="false" outlineLevel="0" collapsed="false">
      <c r="A1422" s="0" t="n">
        <v>0.533433664696857</v>
      </c>
      <c r="B1422" s="0" t="n">
        <v>-0.0202287765015347</v>
      </c>
      <c r="C1422" s="0" t="n">
        <v>-1.14022231277701</v>
      </c>
      <c r="D1422" s="0" t="n">
        <v>0.726708150127152</v>
      </c>
      <c r="E1422" s="0" t="n">
        <f aca="false" t="array" ref="E1422:H1422">MMULT(A1422:D1422,'Root matrix of resiudals'!$B$19:E$22)</f>
        <v>0.0211541103201567</v>
      </c>
      <c r="F1422" s="0" t="n">
        <v>-0.00341632498248172</v>
      </c>
      <c r="G1422" s="0" t="n">
        <v>-0.0169567166402495</v>
      </c>
      <c r="H1422" s="0" t="n">
        <v>0.0102809222495399</v>
      </c>
      <c r="I1422" s="3" t="n">
        <f aca="false" t="array" ref="I1422:L1422">MMULT('t+1'!I1422:L1422,'input - gretl'!$B$3:$E$6)+MMULT('Point forecasts'!$P$3:$T$3,'input - gretl'!$B$9:$E$13)+MMULT('t+1'!Q1422:S1422,'input - gretl'!$B$14:$E$16)+E1422:H1422</f>
        <v>0.0834759465657348</v>
      </c>
      <c r="J1422" s="3" t="n">
        <v>-0.0462358390621447</v>
      </c>
      <c r="K1422" s="3" t="n">
        <v>-0.0151284872935165</v>
      </c>
      <c r="L1422" s="3" t="n">
        <v>-0.0126157564942579</v>
      </c>
      <c r="M1422" s="0" t="n">
        <f aca="false">'t+1'!M1422+I1422</f>
        <v>0.139920777337412</v>
      </c>
      <c r="N1422" s="0" t="n">
        <f aca="false">'t+1'!N1422+J1422</f>
        <v>-0.0475730442545556</v>
      </c>
      <c r="O1422" s="0" t="n">
        <f aca="false">'t+1'!O1422+K1422</f>
        <v>2.41046970072014</v>
      </c>
      <c r="P1422" s="0" t="n">
        <f aca="false">'t+1'!P1422+L1422</f>
        <v>1.73287796020657</v>
      </c>
      <c r="Q1422" s="0" t="n">
        <f aca="false" t="array" ref="Q1422:S1422">MMULT(M1422:P1422,'input - gretl'!$B$19:$D$22)+MMULT('Point forecasts'!$J$4:$O$4,'input - gretl'!$B$23:$D$28)</f>
        <v>14.1178392519116</v>
      </c>
      <c r="R1422" s="0" t="n">
        <v>6.81571325012594</v>
      </c>
      <c r="S1422" s="0" t="n">
        <v>9.88514478551578</v>
      </c>
      <c r="U1422" s="10" t="n">
        <f aca="false">NORMSDIST(-M1422/'rhos computation'!$B$11)-EXP(M1422+'rhos computation'!$B$11^2/2)*NORMSDIST(-M1422/'rhos computation'!$B$11-'rhos computation'!$B$11)</f>
        <v>0.01005043678175</v>
      </c>
      <c r="V1422" s="10" t="n">
        <f aca="false">NORMSDIST(-N1422/'rhos computation'!$B$23)-EXP(N1422+'rhos computation'!$B$23^2/2)*NORMSDIST(-N1422/'rhos computation'!$B$23-'rhos computation'!$B$23)</f>
        <v>0.0513969021984503</v>
      </c>
      <c r="W1422" s="0" t="n">
        <f aca="false">NORMSDIST(-O1422)</f>
        <v>0.00796599730152263</v>
      </c>
      <c r="X1422" s="0" t="n">
        <f aca="false">NORMSDIST(-P1422)</f>
        <v>0.0415586811940262</v>
      </c>
    </row>
    <row r="1423" customFormat="false" ht="12.8" hidden="false" customHeight="false" outlineLevel="0" collapsed="false">
      <c r="A1423" s="0" t="n">
        <v>0.110166031689838</v>
      </c>
      <c r="B1423" s="0" t="n">
        <v>0.494345491025632</v>
      </c>
      <c r="C1423" s="0" t="n">
        <v>0.257322203912168</v>
      </c>
      <c r="D1423" s="0" t="n">
        <v>0.726638825489765</v>
      </c>
      <c r="E1423" s="0" t="n">
        <f aca="false" t="array" ref="E1423:H1423">MMULT(A1423:D1423,'Root matrix of resiudals'!$B$19:E$22)</f>
        <v>0.00588558783176555</v>
      </c>
      <c r="F1423" s="0" t="n">
        <v>0.0153455622840094</v>
      </c>
      <c r="G1423" s="0" t="n">
        <v>0.00689007254115716</v>
      </c>
      <c r="H1423" s="0" t="n">
        <v>0.0120761860433113</v>
      </c>
      <c r="I1423" s="3" t="n">
        <f aca="false" t="array" ref="I1423:L1423">MMULT('t+1'!I1423:L1423,'input - gretl'!$B$3:$E$6)+MMULT('Point forecasts'!$P$3:$T$3,'input - gretl'!$B$9:$E$13)+MMULT('t+1'!Q1423:S1423,'input - gretl'!$B$14:$E$16)+E1423:H1423</f>
        <v>0.0533346496928146</v>
      </c>
      <c r="J1423" s="3" t="n">
        <v>0.00964040083753712</v>
      </c>
      <c r="K1423" s="3" t="n">
        <v>0.0144638102462509</v>
      </c>
      <c r="L1423" s="3" t="n">
        <v>-0.0103550696281826</v>
      </c>
      <c r="M1423" s="0" t="n">
        <f aca="false">'t+1'!M1423+I1423</f>
        <v>0.166148715896441</v>
      </c>
      <c r="N1423" s="0" t="n">
        <f aca="false">'t+1'!N1423+J1423</f>
        <v>-0.0226253685849982</v>
      </c>
      <c r="O1423" s="0" t="n">
        <f aca="false">'t+1'!O1423+K1423</f>
        <v>2.45439468777652</v>
      </c>
      <c r="P1423" s="0" t="n">
        <f aca="false">'t+1'!P1423+L1423</f>
        <v>1.74309988458998</v>
      </c>
      <c r="Q1423" s="0" t="n">
        <f aca="false" t="array" ref="Q1423:S1423">MMULT(M1423:P1423,'input - gretl'!$B$19:$D$22)+MMULT('Point forecasts'!$J$4:$O$4,'input - gretl'!$B$23:$D$28)</f>
        <v>14.1440671904706</v>
      </c>
      <c r="R1423" s="0" t="n">
        <v>6.8406609257955</v>
      </c>
      <c r="S1423" s="0" t="n">
        <v>9.91934821138731</v>
      </c>
      <c r="U1423" s="10" t="n">
        <f aca="false">NORMSDIST(-M1423/'rhos computation'!$B$11)-EXP(M1423+'rhos computation'!$B$11^2/2)*NORMSDIST(-M1423/'rhos computation'!$B$11-'rhos computation'!$B$11)</f>
        <v>0.00685551133698124</v>
      </c>
      <c r="V1423" s="10" t="n">
        <f aca="false">NORMSDIST(-N1423/'rhos computation'!$B$23)-EXP(N1423+'rhos computation'!$B$23^2/2)*NORMSDIST(-N1423/'rhos computation'!$B$23-'rhos computation'!$B$23)</f>
        <v>0.0342124977990549</v>
      </c>
      <c r="W1423" s="0" t="n">
        <f aca="false">NORMSDIST(-O1423)</f>
        <v>0.00705609968226068</v>
      </c>
      <c r="X1423" s="0" t="n">
        <f aca="false">NORMSDIST(-P1423)</f>
        <v>0.040658084390654</v>
      </c>
    </row>
    <row r="1424" customFormat="false" ht="12.8" hidden="false" customHeight="false" outlineLevel="0" collapsed="false">
      <c r="A1424" s="0" t="n">
        <v>0.0150474682232156</v>
      </c>
      <c r="B1424" s="0" t="n">
        <v>1.8348982367718</v>
      </c>
      <c r="C1424" s="0" t="n">
        <v>0.744314968985904</v>
      </c>
      <c r="D1424" s="0" t="n">
        <v>-0.0537647315836793</v>
      </c>
      <c r="E1424" s="0" t="n">
        <f aca="false" t="array" ref="E1424:H1424">MMULT(A1424:D1424,'Root matrix of resiudals'!$B$19:E$22)</f>
        <v>0.00574030720382494</v>
      </c>
      <c r="F1424" s="0" t="n">
        <v>0.0551299348433118</v>
      </c>
      <c r="G1424" s="0" t="n">
        <v>0.0185401239019554</v>
      </c>
      <c r="H1424" s="0" t="n">
        <v>9.46997054921508E-005</v>
      </c>
      <c r="I1424" s="3" t="n">
        <f aca="false" t="array" ref="I1424:L1424">MMULT('t+1'!I1424:L1424,'input - gretl'!$B$3:$E$6)+MMULT('Point forecasts'!$P$3:$T$3,'input - gretl'!$B$9:$E$13)+MMULT('t+1'!Q1424:S1424,'input - gretl'!$B$14:$E$16)+E1424:H1424</f>
        <v>-0.0230262150664206</v>
      </c>
      <c r="J1424" s="3" t="n">
        <v>-0.00655997612572989</v>
      </c>
      <c r="K1424" s="3" t="n">
        <v>0.0323873159842697</v>
      </c>
      <c r="L1424" s="3" t="n">
        <v>-0.0181855690609079</v>
      </c>
      <c r="M1424" s="0" t="n">
        <f aca="false">'t+1'!M1424+I1424</f>
        <v>0.20586880786814</v>
      </c>
      <c r="N1424" s="0" t="n">
        <f aca="false">'t+1'!N1424+J1424</f>
        <v>0.0241801765020665</v>
      </c>
      <c r="O1424" s="0" t="n">
        <f aca="false">'t+1'!O1424+K1424</f>
        <v>2.4469631225009</v>
      </c>
      <c r="P1424" s="0" t="n">
        <f aca="false">'t+1'!P1424+L1424</f>
        <v>1.72369297253303</v>
      </c>
      <c r="Q1424" s="0" t="n">
        <f aca="false" t="array" ref="Q1424:S1424">MMULT(M1424:P1424,'input - gretl'!$B$19:$D$22)+MMULT('Point forecasts'!$J$4:$O$4,'input - gretl'!$B$23:$D$28)</f>
        <v>14.1837872824423</v>
      </c>
      <c r="R1424" s="0" t="n">
        <v>6.88746647088256</v>
      </c>
      <c r="S1424" s="0" t="n">
        <v>9.93037358982345</v>
      </c>
      <c r="U1424" s="10" t="n">
        <f aca="false">NORMSDIST(-M1424/'rhos computation'!$B$11)-EXP(M1424+'rhos computation'!$B$11^2/2)*NORMSDIST(-M1424/'rhos computation'!$B$11-'rhos computation'!$B$11)</f>
        <v>0.00363922776367678</v>
      </c>
      <c r="V1424" s="10" t="n">
        <f aca="false">NORMSDIST(-N1424/'rhos computation'!$B$23)-EXP(N1424+'rhos computation'!$B$23^2/2)*NORMSDIST(-N1424/'rhos computation'!$B$23-'rhos computation'!$B$23)</f>
        <v>0.0120879748291739</v>
      </c>
      <c r="W1424" s="0" t="n">
        <f aca="false">NORMSDIST(-O1424)</f>
        <v>0.0072032789310052</v>
      </c>
      <c r="X1424" s="0" t="n">
        <f aca="false">NORMSDIST(-P1424)</f>
        <v>0.042381642167962</v>
      </c>
    </row>
    <row r="1425" customFormat="false" ht="12.8" hidden="false" customHeight="false" outlineLevel="0" collapsed="false">
      <c r="A1425" s="0" t="n">
        <v>0.413626834031749</v>
      </c>
      <c r="B1425" s="0" t="n">
        <v>0.249025449535162</v>
      </c>
      <c r="C1425" s="0" t="n">
        <v>0.89796244178526</v>
      </c>
      <c r="D1425" s="0" t="n">
        <v>0.723899752207372</v>
      </c>
      <c r="E1425" s="0" t="n">
        <f aca="false" t="array" ref="E1425:H1425">MMULT(A1425:D1425,'Root matrix of resiudals'!$B$19:E$22)</f>
        <v>0.0191424344695482</v>
      </c>
      <c r="F1425" s="0" t="n">
        <v>0.0113233347593671</v>
      </c>
      <c r="G1425" s="0" t="n">
        <v>0.0167052860193575</v>
      </c>
      <c r="H1425" s="0" t="n">
        <v>0.0126331269309497</v>
      </c>
      <c r="I1425" s="3" t="n">
        <f aca="false" t="array" ref="I1425:L1425">MMULT('t+1'!I1425:L1425,'input - gretl'!$B$3:$E$6)+MMULT('Point forecasts'!$P$3:$T$3,'input - gretl'!$B$9:$E$13)+MMULT('t+1'!Q1425:S1425,'input - gretl'!$B$14:$E$16)+E1425:H1425</f>
        <v>0.068546034495732</v>
      </c>
      <c r="J1425" s="3" t="n">
        <v>-0.0188337306802324</v>
      </c>
      <c r="K1425" s="3" t="n">
        <v>0.0101135349051709</v>
      </c>
      <c r="L1425" s="3" t="n">
        <v>-0.0184769437201495</v>
      </c>
      <c r="M1425" s="0" t="n">
        <f aca="false">'t+1'!M1425+I1425</f>
        <v>0.109155474179729</v>
      </c>
      <c r="N1425" s="0" t="n">
        <f aca="false">'t+1'!N1425+J1425</f>
        <v>-0.070309220274183</v>
      </c>
      <c r="O1425" s="0" t="n">
        <f aca="false">'t+1'!O1425+K1425</f>
        <v>2.41994395744288</v>
      </c>
      <c r="P1425" s="0" t="n">
        <f aca="false">'t+1'!P1425+L1425</f>
        <v>1.74180962468042</v>
      </c>
      <c r="Q1425" s="0" t="n">
        <f aca="false" t="array" ref="Q1425:S1425">MMULT(M1425:P1425,'input - gretl'!$B$19:$D$22)+MMULT('Point forecasts'!$J$4:$O$4,'input - gretl'!$B$23:$D$28)</f>
        <v>14.0870739487539</v>
      </c>
      <c r="R1425" s="0" t="n">
        <v>6.79297707410631</v>
      </c>
      <c r="S1425" s="0" t="n">
        <v>9.88612458274065</v>
      </c>
      <c r="U1425" s="10" t="n">
        <f aca="false">NORMSDIST(-M1425/'rhos computation'!$B$11)-EXP(M1425+'rhos computation'!$B$11^2/2)*NORMSDIST(-M1425/'rhos computation'!$B$11-'rhos computation'!$B$11)</f>
        <v>0.0152036939623046</v>
      </c>
      <c r="V1425" s="10" t="n">
        <f aca="false">NORMSDIST(-N1425/'rhos computation'!$B$23)-EXP(N1425+'rhos computation'!$B$23^2/2)*NORMSDIST(-N1425/'rhos computation'!$B$23-'rhos computation'!$B$23)</f>
        <v>0.0693582975985928</v>
      </c>
      <c r="W1425" s="0" t="n">
        <f aca="false">NORMSDIST(-O1425)</f>
        <v>0.00776144961989227</v>
      </c>
      <c r="X1425" s="0" t="n">
        <f aca="false">NORMSDIST(-P1425)</f>
        <v>0.0407708809999748</v>
      </c>
    </row>
    <row r="1426" customFormat="false" ht="12.8" hidden="false" customHeight="false" outlineLevel="0" collapsed="false">
      <c r="A1426" s="0" t="n">
        <v>-0.91070497834468</v>
      </c>
      <c r="B1426" s="0" t="n">
        <v>-0.423893653100508</v>
      </c>
      <c r="C1426" s="0" t="n">
        <v>0.68358308514675</v>
      </c>
      <c r="D1426" s="0" t="n">
        <v>-0.525083952505705</v>
      </c>
      <c r="E1426" s="0" t="n">
        <f aca="false" t="array" ref="E1426:H1426">MMULT(A1426:D1426,'Root matrix of resiudals'!$B$19:E$22)</f>
        <v>-0.0389876696048524</v>
      </c>
      <c r="F1426" s="0" t="n">
        <v>-0.0117537259066778</v>
      </c>
      <c r="G1426" s="0" t="n">
        <v>0.00776798448375578</v>
      </c>
      <c r="H1426" s="0" t="n">
        <v>-0.00741682318218474</v>
      </c>
      <c r="I1426" s="3" t="n">
        <f aca="false" t="array" ref="I1426:L1426">MMULT('t+1'!I1426:L1426,'input - gretl'!$B$3:$E$6)+MMULT('Point forecasts'!$P$3:$T$3,'input - gretl'!$B$9:$E$13)+MMULT('t+1'!Q1426:S1426,'input - gretl'!$B$14:$E$16)+E1426:H1426</f>
        <v>-0.0164150084599671</v>
      </c>
      <c r="J1426" s="3" t="n">
        <v>-0.0501583621550335</v>
      </c>
      <c r="K1426" s="3" t="n">
        <v>0.00260191593545063</v>
      </c>
      <c r="L1426" s="3" t="n">
        <v>-0.0326440558750476</v>
      </c>
      <c r="M1426" s="0" t="n">
        <f aca="false">'t+1'!M1426+I1426</f>
        <v>0.0855465747502895</v>
      </c>
      <c r="N1426" s="0" t="n">
        <f aca="false">'t+1'!N1426+J1426</f>
        <v>-0.083974048847105</v>
      </c>
      <c r="O1426" s="0" t="n">
        <f aca="false">'t+1'!O1426+K1426</f>
        <v>2.40474702789724</v>
      </c>
      <c r="P1426" s="0" t="n">
        <f aca="false">'t+1'!P1426+L1426</f>
        <v>1.69715521301475</v>
      </c>
      <c r="Q1426" s="0" t="n">
        <f aca="false" t="array" ref="Q1426:S1426">MMULT(M1426:P1426,'input - gretl'!$B$19:$D$22)+MMULT('Point forecasts'!$J$4:$O$4,'input - gretl'!$B$23:$D$28)</f>
        <v>14.0634650493245</v>
      </c>
      <c r="R1426" s="0" t="n">
        <v>6.77931224553339</v>
      </c>
      <c r="S1426" s="0" t="n">
        <v>9.91339623140966</v>
      </c>
      <c r="U1426" s="10" t="n">
        <f aca="false">NORMSDIST(-M1426/'rhos computation'!$B$11)-EXP(M1426+'rhos computation'!$B$11^2/2)*NORMSDIST(-M1426/'rhos computation'!$B$11-'rhos computation'!$B$11)</f>
        <v>0.0203796884432396</v>
      </c>
      <c r="V1426" s="10" t="n">
        <f aca="false">NORMSDIST(-N1426/'rhos computation'!$B$23)-EXP(N1426+'rhos computation'!$B$23^2/2)*NORMSDIST(-N1426/'rhos computation'!$B$23-'rhos computation'!$B$23)</f>
        <v>0.0808175534529383</v>
      </c>
      <c r="W1426" s="0" t="n">
        <f aca="false">NORMSDIST(-O1426)</f>
        <v>0.00809183214057427</v>
      </c>
      <c r="X1426" s="0" t="n">
        <f aca="false">NORMSDIST(-P1426)</f>
        <v>0.044833659985194</v>
      </c>
    </row>
    <row r="1427" customFormat="false" ht="12.8" hidden="false" customHeight="false" outlineLevel="0" collapsed="false">
      <c r="A1427" s="0" t="n">
        <v>0.228354054205037</v>
      </c>
      <c r="B1427" s="0" t="n">
        <v>-1.17762438767411</v>
      </c>
      <c r="C1427" s="0" t="n">
        <v>-0.853456382399263</v>
      </c>
      <c r="D1427" s="0" t="n">
        <v>1.97013720520587</v>
      </c>
      <c r="E1427" s="0" t="n">
        <f aca="false" t="array" ref="E1427:H1427">MMULT(A1427:D1427,'Root matrix of resiudals'!$B$19:E$22)</f>
        <v>0.00532234152279656</v>
      </c>
      <c r="F1427" s="0" t="n">
        <v>-0.0360651228215002</v>
      </c>
      <c r="G1427" s="0" t="n">
        <v>-0.0154437064711881</v>
      </c>
      <c r="H1427" s="0" t="n">
        <v>0.030827357271865</v>
      </c>
      <c r="I1427" s="3" t="n">
        <f aca="false" t="array" ref="I1427:L1427">MMULT('t+1'!I1427:L1427,'input - gretl'!$B$3:$E$6)+MMULT('Point forecasts'!$P$3:$T$3,'input - gretl'!$B$9:$E$13)+MMULT('t+1'!Q1427:S1427,'input - gretl'!$B$14:$E$16)+E1427:H1427</f>
        <v>0.0511912379224786</v>
      </c>
      <c r="J1427" s="3" t="n">
        <v>-0.0665900593898384</v>
      </c>
      <c r="K1427" s="3" t="n">
        <v>-0.0176237615223946</v>
      </c>
      <c r="L1427" s="3" t="n">
        <v>0.00576398921169485</v>
      </c>
      <c r="M1427" s="0" t="n">
        <f aca="false">'t+1'!M1427+I1427</f>
        <v>0.126174438938214</v>
      </c>
      <c r="N1427" s="0" t="n">
        <f aca="false">'t+1'!N1427+J1427</f>
        <v>-0.09723912654924</v>
      </c>
      <c r="O1427" s="0" t="n">
        <f aca="false">'t+1'!O1427+K1427</f>
        <v>2.39876803499779</v>
      </c>
      <c r="P1427" s="0" t="n">
        <f aca="false">'t+1'!P1427+L1427</f>
        <v>1.74676881153021</v>
      </c>
      <c r="Q1427" s="0" t="n">
        <f aca="false" t="array" ref="Q1427:S1427">MMULT(M1427:P1427,'input - gretl'!$B$19:$D$22)+MMULT('Point forecasts'!$J$4:$O$4,'input - gretl'!$B$23:$D$28)</f>
        <v>14.1040929135124</v>
      </c>
      <c r="R1427" s="0" t="n">
        <v>6.76604716783126</v>
      </c>
      <c r="S1427" s="0" t="n">
        <v>9.86023222564207</v>
      </c>
      <c r="U1427" s="10" t="n">
        <f aca="false">NORMSDIST(-M1427/'rhos computation'!$B$11)-EXP(M1427+'rhos computation'!$B$11^2/2)*NORMSDIST(-M1427/'rhos computation'!$B$11-'rhos computation'!$B$11)</f>
        <v>0.012147621729213</v>
      </c>
      <c r="V1427" s="10" t="n">
        <f aca="false">NORMSDIST(-N1427/'rhos computation'!$B$23)-EXP(N1427+'rhos computation'!$B$23^2/2)*NORMSDIST(-N1427/'rhos computation'!$B$23-'rhos computation'!$B$23)</f>
        <v>0.0922110051541181</v>
      </c>
      <c r="W1427" s="0" t="n">
        <f aca="false">NORMSDIST(-O1427)</f>
        <v>0.00822516602222335</v>
      </c>
      <c r="X1427" s="0" t="n">
        <f aca="false">NORMSDIST(-P1427)</f>
        <v>0.0403387243291886</v>
      </c>
    </row>
    <row r="1428" customFormat="false" ht="12.8" hidden="false" customHeight="false" outlineLevel="0" collapsed="false">
      <c r="A1428" s="0" t="n">
        <v>-0.17876182187396</v>
      </c>
      <c r="B1428" s="0" t="n">
        <v>-2.01392543813951</v>
      </c>
      <c r="C1428" s="0" t="n">
        <v>-0.277477692989913</v>
      </c>
      <c r="D1428" s="0" t="n">
        <v>0.733172312506474</v>
      </c>
      <c r="E1428" s="0" t="n">
        <f aca="false" t="array" ref="E1428:H1428">MMULT(A1428:D1428,'Root matrix of resiudals'!$B$19:E$22)</f>
        <v>-0.0128531983339054</v>
      </c>
      <c r="F1428" s="0" t="n">
        <v>-0.0588950611647746</v>
      </c>
      <c r="G1428" s="0" t="n">
        <v>-0.0110837177976001</v>
      </c>
      <c r="H1428" s="0" t="n">
        <v>0.0115156627303614</v>
      </c>
      <c r="I1428" s="3" t="n">
        <f aca="false" t="array" ref="I1428:L1428">MMULT('t+1'!I1428:L1428,'input - gretl'!$B$3:$E$6)+MMULT('Point forecasts'!$P$3:$T$3,'input - gretl'!$B$9:$E$13)+MMULT('t+1'!Q1428:S1428,'input - gretl'!$B$14:$E$16)+E1428:H1428</f>
        <v>-0.0204438126869771</v>
      </c>
      <c r="J1428" s="3" t="n">
        <v>-0.104826606687178</v>
      </c>
      <c r="K1428" s="3" t="n">
        <v>-0.0156918349949766</v>
      </c>
      <c r="L1428" s="3" t="n">
        <v>-0.0168347105606928</v>
      </c>
      <c r="M1428" s="0" t="n">
        <f aca="false">'t+1'!M1428+I1428</f>
        <v>0.115602448242934</v>
      </c>
      <c r="N1428" s="0" t="n">
        <f aca="false">'t+1'!N1428+J1428</f>
        <v>-0.143061554766652</v>
      </c>
      <c r="O1428" s="0" t="n">
        <f aca="false">'t+1'!O1428+K1428</f>
        <v>2.37650931112986</v>
      </c>
      <c r="P1428" s="0" t="n">
        <f aca="false">'t+1'!P1428+L1428</f>
        <v>1.72618599307844</v>
      </c>
      <c r="Q1428" s="0" t="n">
        <f aca="false" t="array" ref="Q1428:S1428">MMULT(M1428:P1428,'input - gretl'!$B$19:$D$22)+MMULT('Point forecasts'!$J$4:$O$4,'input - gretl'!$B$23:$D$28)</f>
        <v>14.0935209228171</v>
      </c>
      <c r="R1428" s="0" t="n">
        <v>6.72022473961385</v>
      </c>
      <c r="S1428" s="0" t="n">
        <v>9.8575487912627</v>
      </c>
      <c r="U1428" s="10" t="n">
        <f aca="false">NORMSDIST(-M1428/'rhos computation'!$B$11)-EXP(M1428+'rhos computation'!$B$11^2/2)*NORMSDIST(-M1428/'rhos computation'!$B$11-'rhos computation'!$B$11)</f>
        <v>0.0139830975527822</v>
      </c>
      <c r="V1428" s="10" t="n">
        <f aca="false">NORMSDIST(-N1428/'rhos computation'!$B$23)-EXP(N1428+'rhos computation'!$B$23^2/2)*NORMSDIST(-N1428/'rhos computation'!$B$23-'rhos computation'!$B$23)</f>
        <v>0.132021178257093</v>
      </c>
      <c r="W1428" s="0" t="n">
        <f aca="false">NORMSDIST(-O1428)</f>
        <v>0.00873866014458459</v>
      </c>
      <c r="X1428" s="0" t="n">
        <f aca="false">NORMSDIST(-P1428)</f>
        <v>0.0421569785632176</v>
      </c>
    </row>
    <row r="1429" customFormat="false" ht="12.8" hidden="false" customHeight="false" outlineLevel="0" collapsed="false">
      <c r="A1429" s="0" t="n">
        <v>0.356895052777171</v>
      </c>
      <c r="B1429" s="0" t="n">
        <v>-0.0494033857889317</v>
      </c>
      <c r="C1429" s="0" t="n">
        <v>-0.0118361772141425</v>
      </c>
      <c r="D1429" s="0" t="n">
        <v>-0.450856685476312</v>
      </c>
      <c r="E1429" s="0" t="n">
        <f aca="false" t="array" ref="E1429:H1429">MMULT(A1429:D1429,'Root matrix of resiudals'!$B$19:E$22)</f>
        <v>0.0153585725787827</v>
      </c>
      <c r="F1429" s="0" t="n">
        <v>-0.000675568777595398</v>
      </c>
      <c r="G1429" s="0" t="n">
        <v>-0.000443580326057465</v>
      </c>
      <c r="H1429" s="0" t="n">
        <v>-0.00746953265219728</v>
      </c>
      <c r="I1429" s="3" t="n">
        <f aca="false" t="array" ref="I1429:L1429">MMULT('t+1'!I1429:L1429,'input - gretl'!$B$3:$E$6)+MMULT('Point forecasts'!$P$3:$T$3,'input - gretl'!$B$9:$E$13)+MMULT('t+1'!Q1429:S1429,'input - gretl'!$B$14:$E$16)+E1429:H1429</f>
        <v>0.0183087648794916</v>
      </c>
      <c r="J1429" s="3" t="n">
        <v>-0.040957605946039</v>
      </c>
      <c r="K1429" s="3" t="n">
        <v>0.0005527468650292</v>
      </c>
      <c r="L1429" s="3" t="n">
        <v>-0.0307839517431619</v>
      </c>
      <c r="M1429" s="0" t="n">
        <f aca="false">'t+1'!M1429+I1429</f>
        <v>0.168174230019873</v>
      </c>
      <c r="N1429" s="0" t="n">
        <f aca="false">'t+1'!N1429+J1429</f>
        <v>-0.0613094673450813</v>
      </c>
      <c r="O1429" s="0" t="n">
        <f aca="false">'t+1'!O1429+K1429</f>
        <v>2.40715081447562</v>
      </c>
      <c r="P1429" s="0" t="n">
        <f aca="false">'t+1'!P1429+L1429</f>
        <v>1.70360730691185</v>
      </c>
      <c r="Q1429" s="0" t="n">
        <f aca="false" t="array" ref="Q1429:S1429">MMULT(M1429:P1429,'input - gretl'!$B$19:$D$22)+MMULT('Point forecasts'!$J$4:$O$4,'input - gretl'!$B$23:$D$28)</f>
        <v>14.1460927045941</v>
      </c>
      <c r="R1429" s="0" t="n">
        <v>6.80197682703542</v>
      </c>
      <c r="S1429" s="0" t="n">
        <v>9.90966375408719</v>
      </c>
      <c r="U1429" s="10" t="n">
        <f aca="false">NORMSDIST(-M1429/'rhos computation'!$B$11)-EXP(M1429+'rhos computation'!$B$11^2/2)*NORMSDIST(-M1429/'rhos computation'!$B$11-'rhos computation'!$B$11)</f>
        <v>0.00664819839910524</v>
      </c>
      <c r="V1429" s="10" t="n">
        <f aca="false">NORMSDIST(-N1429/'rhos computation'!$B$23)-EXP(N1429+'rhos computation'!$B$23^2/2)*NORMSDIST(-N1429/'rhos computation'!$B$23-'rhos computation'!$B$23)</f>
        <v>0.0620479507826773</v>
      </c>
      <c r="W1429" s="0" t="n">
        <f aca="false">NORMSDIST(-O1429)</f>
        <v>0.0080387644633355</v>
      </c>
      <c r="X1429" s="0" t="n">
        <f aca="false">NORMSDIST(-P1429)</f>
        <v>0.0442272377355279</v>
      </c>
    </row>
    <row r="1430" customFormat="false" ht="12.8" hidden="false" customHeight="false" outlineLevel="0" collapsed="false">
      <c r="A1430" s="0" t="n">
        <v>0.519925597858663</v>
      </c>
      <c r="B1430" s="0" t="n">
        <v>-0.660188784698976</v>
      </c>
      <c r="C1430" s="0" t="n">
        <v>-0.36984895565163</v>
      </c>
      <c r="D1430" s="0" t="n">
        <v>-2.16004417353344</v>
      </c>
      <c r="E1430" s="0" t="n">
        <f aca="false" t="array" ref="E1430:H1430">MMULT(A1430:D1430,'Root matrix of resiudals'!$B$19:E$22)</f>
        <v>0.021182544445249</v>
      </c>
      <c r="F1430" s="0" t="n">
        <v>-0.0191555262268614</v>
      </c>
      <c r="G1430" s="0" t="n">
        <v>-0.0101621751525456</v>
      </c>
      <c r="H1430" s="0" t="n">
        <v>-0.0357171629214287</v>
      </c>
      <c r="I1430" s="3" t="n">
        <f aca="false" t="array" ref="I1430:L1430">MMULT('t+1'!I1430:L1430,'input - gretl'!$B$3:$E$6)+MMULT('Point forecasts'!$P$3:$T$3,'input - gretl'!$B$9:$E$13)+MMULT('t+1'!Q1430:S1430,'input - gretl'!$B$14:$E$16)+E1430:H1430</f>
        <v>0.0430350545865946</v>
      </c>
      <c r="J1430" s="3" t="n">
        <v>-0.0683077872243526</v>
      </c>
      <c r="K1430" s="3" t="n">
        <v>-0.0173556910685679</v>
      </c>
      <c r="L1430" s="3" t="n">
        <v>-0.0675127164264143</v>
      </c>
      <c r="M1430" s="0" t="n">
        <f aca="false">'t+1'!M1430+I1430</f>
        <v>0.113590419979958</v>
      </c>
      <c r="N1430" s="0" t="n">
        <f aca="false">'t+1'!N1430+J1430</f>
        <v>-0.108505344934813</v>
      </c>
      <c r="O1430" s="0" t="n">
        <f aca="false">'t+1'!O1430+K1430</f>
        <v>2.37855027221342</v>
      </c>
      <c r="P1430" s="0" t="n">
        <f aca="false">'t+1'!P1430+L1430</f>
        <v>1.69152537565726</v>
      </c>
      <c r="Q1430" s="0" t="n">
        <f aca="false" t="array" ref="Q1430:S1430">MMULT(M1430:P1430,'input - gretl'!$B$19:$D$22)+MMULT('Point forecasts'!$J$4:$O$4,'input - gretl'!$B$23:$D$28)</f>
        <v>14.0915088945542</v>
      </c>
      <c r="R1430" s="0" t="n">
        <v>6.75478094944568</v>
      </c>
      <c r="S1430" s="0" t="n">
        <v>9.89255373254468</v>
      </c>
      <c r="U1430" s="10" t="n">
        <f aca="false">NORMSDIST(-M1430/'rhos computation'!$B$11)-EXP(M1430+'rhos computation'!$B$11^2/2)*NORMSDIST(-M1430/'rhos computation'!$B$11-'rhos computation'!$B$11)</f>
        <v>0.0143555886524905</v>
      </c>
      <c r="V1430" s="10" t="n">
        <f aca="false">NORMSDIST(-N1430/'rhos computation'!$B$23)-EXP(N1430+'rhos computation'!$B$23^2/2)*NORMSDIST(-N1430/'rhos computation'!$B$23-'rhos computation'!$B$23)</f>
        <v>0.10199583102576</v>
      </c>
      <c r="W1430" s="0" t="n">
        <f aca="false">NORMSDIST(-O1430)</f>
        <v>0.00869043336718663</v>
      </c>
      <c r="X1430" s="0" t="n">
        <f aca="false">NORMSDIST(-P1430)</f>
        <v>0.0453682527410742</v>
      </c>
    </row>
    <row r="1431" customFormat="false" ht="12.8" hidden="false" customHeight="false" outlineLevel="0" collapsed="false">
      <c r="A1431" s="0" t="n">
        <v>-0.415242366350786</v>
      </c>
      <c r="B1431" s="0" t="n">
        <v>0.144178221060396</v>
      </c>
      <c r="C1431" s="0" t="n">
        <v>-1.36445389743126</v>
      </c>
      <c r="D1431" s="0" t="n">
        <v>1.08352602869389</v>
      </c>
      <c r="E1431" s="0" t="n">
        <f aca="false" t="array" ref="E1431:H1431">MMULT(A1431:D1431,'Root matrix of resiudals'!$B$19:E$22)</f>
        <v>-0.019589782135155</v>
      </c>
      <c r="F1431" s="0" t="n">
        <v>-0.00164854168385956</v>
      </c>
      <c r="G1431" s="0" t="n">
        <v>-0.0207433376512897</v>
      </c>
      <c r="H1431" s="0" t="n">
        <v>0.01618826944217</v>
      </c>
      <c r="I1431" s="3" t="n">
        <f aca="false" t="array" ref="I1431:L1431">MMULT('t+1'!I1431:L1431,'input - gretl'!$B$3:$E$6)+MMULT('Point forecasts'!$P$3:$T$3,'input - gretl'!$B$9:$E$13)+MMULT('t+1'!Q1431:S1431,'input - gretl'!$B$14:$E$16)+E1431:H1431</f>
        <v>0.0191192383909521</v>
      </c>
      <c r="J1431" s="3" t="n">
        <v>-0.0387032823145356</v>
      </c>
      <c r="K1431" s="3" t="n">
        <v>-0.013096751706091</v>
      </c>
      <c r="L1431" s="3" t="n">
        <v>-0.00199409806051993</v>
      </c>
      <c r="M1431" s="0" t="n">
        <f aca="false">'t+1'!M1431+I1431</f>
        <v>0.143310639881674</v>
      </c>
      <c r="N1431" s="0" t="n">
        <f aca="false">'t+1'!N1431+J1431</f>
        <v>-0.0304788649746985</v>
      </c>
      <c r="O1431" s="0" t="n">
        <f aca="false">'t+1'!O1431+K1431</f>
        <v>2.41688038662799</v>
      </c>
      <c r="P1431" s="0" t="n">
        <f aca="false">'t+1'!P1431+L1431</f>
        <v>1.73104707396702</v>
      </c>
      <c r="Q1431" s="0" t="n">
        <f aca="false" t="array" ref="Q1431:S1431">MMULT(M1431:P1431,'input - gretl'!$B$19:$D$22)+MMULT('Point forecasts'!$J$4:$O$4,'input - gretl'!$B$23:$D$28)</f>
        <v>14.1212291144559</v>
      </c>
      <c r="R1431" s="0" t="n">
        <v>6.8328074294058</v>
      </c>
      <c r="S1431" s="0" t="n">
        <v>9.89329673578174</v>
      </c>
      <c r="U1431" s="10" t="n">
        <f aca="false">NORMSDIST(-M1431/'rhos computation'!$B$11)-EXP(M1431+'rhos computation'!$B$11^2/2)*NORMSDIST(-M1431/'rhos computation'!$B$11-'rhos computation'!$B$11)</f>
        <v>0.00958049868902175</v>
      </c>
      <c r="V1431" s="10" t="n">
        <f aca="false">NORMSDIST(-N1431/'rhos computation'!$B$23)-EXP(N1431+'rhos computation'!$B$23^2/2)*NORMSDIST(-N1431/'rhos computation'!$B$23-'rhos computation'!$B$23)</f>
        <v>0.0392713359530615</v>
      </c>
      <c r="W1431" s="0" t="n">
        <f aca="false">NORMSDIST(-O1431)</f>
        <v>0.0078270801570831</v>
      </c>
      <c r="X1431" s="0" t="n">
        <f aca="false">NORMSDIST(-P1431)</f>
        <v>0.0417216844340919</v>
      </c>
    </row>
    <row r="1432" customFormat="false" ht="12.8" hidden="false" customHeight="false" outlineLevel="0" collapsed="false">
      <c r="A1432" s="0" t="n">
        <v>-0.641744245258218</v>
      </c>
      <c r="B1432" s="0" t="n">
        <v>1.23372151910268</v>
      </c>
      <c r="C1432" s="0" t="n">
        <v>-0.0413885050527482</v>
      </c>
      <c r="D1432" s="0" t="n">
        <v>-1.35532743717474</v>
      </c>
      <c r="E1432" s="0" t="n">
        <f aca="false" t="array" ref="E1432:H1432">MMULT(A1432:D1432,'Root matrix of resiudals'!$B$19:E$22)</f>
        <v>-0.0242724944405789</v>
      </c>
      <c r="F1432" s="0" t="n">
        <v>0.0335594265620447</v>
      </c>
      <c r="G1432" s="0" t="n">
        <v>0.00141762451470864</v>
      </c>
      <c r="H1432" s="0" t="n">
        <v>-0.0217136496333305</v>
      </c>
      <c r="I1432" s="3" t="n">
        <f aca="false" t="array" ref="I1432:L1432">MMULT('t+1'!I1432:L1432,'input - gretl'!$B$3:$E$6)+MMULT('Point forecasts'!$P$3:$T$3,'input - gretl'!$B$9:$E$13)+MMULT('t+1'!Q1432:S1432,'input - gretl'!$B$14:$E$16)+E1432:H1432</f>
        <v>0.0123177239389284</v>
      </c>
      <c r="J1432" s="3" t="n">
        <v>-0.0241134449048672</v>
      </c>
      <c r="K1432" s="3" t="n">
        <v>0.00203308997907028</v>
      </c>
      <c r="L1432" s="3" t="n">
        <v>-0.047073229480375</v>
      </c>
      <c r="M1432" s="0" t="n">
        <f aca="false">'t+1'!M1432+I1432</f>
        <v>0.0908302152279034</v>
      </c>
      <c r="N1432" s="0" t="n">
        <f aca="false">'t+1'!N1432+J1432</f>
        <v>-0.0230847389604637</v>
      </c>
      <c r="O1432" s="0" t="n">
        <f aca="false">'t+1'!O1432+K1432</f>
        <v>2.41417706216666</v>
      </c>
      <c r="P1432" s="0" t="n">
        <f aca="false">'t+1'!P1432+L1432</f>
        <v>1.70457511165843</v>
      </c>
      <c r="Q1432" s="0" t="n">
        <f aca="false" t="array" ref="Q1432:S1432">MMULT(M1432:P1432,'input - gretl'!$B$19:$D$22)+MMULT('Point forecasts'!$J$4:$O$4,'input - gretl'!$B$23:$D$28)</f>
        <v>14.0687486898021</v>
      </c>
      <c r="R1432" s="0" t="n">
        <v>6.84020155542003</v>
      </c>
      <c r="S1432" s="0" t="n">
        <v>9.915769571074</v>
      </c>
      <c r="U1432" s="10" t="n">
        <f aca="false">NORMSDIST(-M1432/'rhos computation'!$B$11)-EXP(M1432+'rhos computation'!$B$11^2/2)*NORMSDIST(-M1432/'rhos computation'!$B$11-'rhos computation'!$B$11)</f>
        <v>0.0191209046493083</v>
      </c>
      <c r="V1432" s="10" t="n">
        <f aca="false">NORMSDIST(-N1432/'rhos computation'!$B$23)-EXP(N1432+'rhos computation'!$B$23^2/2)*NORMSDIST(-N1432/'rhos computation'!$B$23-'rhos computation'!$B$23)</f>
        <v>0.0344986394052725</v>
      </c>
      <c r="W1432" s="0" t="n">
        <f aca="false">NORMSDIST(-O1432)</f>
        <v>0.00788539816949222</v>
      </c>
      <c r="X1432" s="0" t="n">
        <f aca="false">NORMSDIST(-P1432)</f>
        <v>0.0441368482025392</v>
      </c>
    </row>
    <row r="1433" customFormat="false" ht="12.8" hidden="false" customHeight="false" outlineLevel="0" collapsed="false">
      <c r="A1433" s="0" t="n">
        <v>-0.344711315999157</v>
      </c>
      <c r="B1433" s="0" t="n">
        <v>-1.46491765463565</v>
      </c>
      <c r="C1433" s="0" t="n">
        <v>-1.35861932281848</v>
      </c>
      <c r="D1433" s="0" t="n">
        <v>-0.271502308506826</v>
      </c>
      <c r="E1433" s="0" t="n">
        <f aca="false" t="array" ref="E1433:H1433">MMULT(A1433:D1433,'Root matrix of resiudals'!$B$19:E$22)</f>
        <v>-0.019680996494735</v>
      </c>
      <c r="F1433" s="0" t="n">
        <v>-0.047532197495898</v>
      </c>
      <c r="G1433" s="0" t="n">
        <v>-0.0278913534961837</v>
      </c>
      <c r="H1433" s="0" t="n">
        <v>-0.00592583608098523</v>
      </c>
      <c r="I1433" s="3" t="n">
        <f aca="false" t="array" ref="I1433:L1433">MMULT('t+1'!I1433:L1433,'input - gretl'!$B$3:$E$6)+MMULT('Point forecasts'!$P$3:$T$3,'input - gretl'!$B$9:$E$13)+MMULT('t+1'!Q1433:S1433,'input - gretl'!$B$14:$E$16)+E1433:H1433</f>
        <v>-0.00867564604110091</v>
      </c>
      <c r="J1433" s="3" t="n">
        <v>-0.0898571770613707</v>
      </c>
      <c r="K1433" s="3" t="n">
        <v>-0.0260517311490644</v>
      </c>
      <c r="L1433" s="3" t="n">
        <v>-0.0263974448177082</v>
      </c>
      <c r="M1433" s="0" t="n">
        <f aca="false">'t+1'!M1433+I1433</f>
        <v>0.138588993001823</v>
      </c>
      <c r="N1433" s="0" t="n">
        <f aca="false">'t+1'!N1433+J1433</f>
        <v>-0.0985608730730905</v>
      </c>
      <c r="O1433" s="0" t="n">
        <f aca="false">'t+1'!O1433+K1433</f>
        <v>2.38397994627258</v>
      </c>
      <c r="P1433" s="0" t="n">
        <f aca="false">'t+1'!P1433+L1433</f>
        <v>1.69727812261491</v>
      </c>
      <c r="Q1433" s="0" t="n">
        <f aca="false" t="array" ref="Q1433:S1433">MMULT(M1433:P1433,'input - gretl'!$B$19:$D$22)+MMULT('Point forecasts'!$J$4:$O$4,'input - gretl'!$B$23:$D$28)</f>
        <v>14.116507467576</v>
      </c>
      <c r="R1433" s="0" t="n">
        <v>6.76472542130741</v>
      </c>
      <c r="S1433" s="0" t="n">
        <v>9.89251225660977</v>
      </c>
      <c r="U1433" s="10" t="n">
        <f aca="false">NORMSDIST(-M1433/'rhos computation'!$B$11)-EXP(M1433+'rhos computation'!$B$11^2/2)*NORMSDIST(-M1433/'rhos computation'!$B$11-'rhos computation'!$B$11)</f>
        <v>0.0102400256504611</v>
      </c>
      <c r="V1433" s="10" t="n">
        <f aca="false">NORMSDIST(-N1433/'rhos computation'!$B$23)-EXP(N1433+'rhos computation'!$B$23^2/2)*NORMSDIST(-N1433/'rhos computation'!$B$23-'rhos computation'!$B$23)</f>
        <v>0.0933554016008571</v>
      </c>
      <c r="W1433" s="0" t="n">
        <f aca="false">NORMSDIST(-O1433)</f>
        <v>0.00856326781109156</v>
      </c>
      <c r="X1433" s="0" t="n">
        <f aca="false">NORMSDIST(-P1433)</f>
        <v>0.0448220456702253</v>
      </c>
    </row>
    <row r="1434" customFormat="false" ht="12.8" hidden="false" customHeight="false" outlineLevel="0" collapsed="false">
      <c r="A1434" s="0" t="n">
        <v>0.481350320480685</v>
      </c>
      <c r="B1434" s="0" t="n">
        <v>2.31152810271656</v>
      </c>
      <c r="C1434" s="0" t="n">
        <v>-0.86797605241713</v>
      </c>
      <c r="D1434" s="0" t="n">
        <v>-0.234303702274842</v>
      </c>
      <c r="E1434" s="0" t="n">
        <f aca="false" t="array" ref="E1434:H1434">MMULT(A1434:D1434,'Root matrix of resiudals'!$B$19:E$22)</f>
        <v>0.0249034208883031</v>
      </c>
      <c r="F1434" s="0" t="n">
        <v>0.064003434258926</v>
      </c>
      <c r="G1434" s="0" t="n">
        <v>-0.00536226241843742</v>
      </c>
      <c r="H1434" s="0" t="n">
        <v>-0.00482863822880012</v>
      </c>
      <c r="I1434" s="3" t="n">
        <f aca="false" t="array" ref="I1434:L1434">MMULT('t+1'!I1434:L1434,'input - gretl'!$B$3:$E$6)+MMULT('Point forecasts'!$P$3:$T$3,'input - gretl'!$B$9:$E$13)+MMULT('t+1'!Q1434:S1434,'input - gretl'!$B$14:$E$16)+E1434:H1434</f>
        <v>0.0420947223385573</v>
      </c>
      <c r="J1434" s="3" t="n">
        <v>-0.00310660013658907</v>
      </c>
      <c r="K1434" s="3" t="n">
        <v>-0.00796481080901158</v>
      </c>
      <c r="L1434" s="3" t="n">
        <v>-0.0271943492400635</v>
      </c>
      <c r="M1434" s="0" t="n">
        <f aca="false">'t+1'!M1434+I1434</f>
        <v>0.151103324625384</v>
      </c>
      <c r="N1434" s="0" t="n">
        <f aca="false">'t+1'!N1434+J1434</f>
        <v>0.00347959370051678</v>
      </c>
      <c r="O1434" s="0" t="n">
        <f aca="false">'t+1'!O1434+K1434</f>
        <v>2.39030202864393</v>
      </c>
      <c r="P1434" s="0" t="n">
        <f aca="false">'t+1'!P1434+L1434</f>
        <v>1.69698270462885</v>
      </c>
      <c r="Q1434" s="0" t="n">
        <f aca="false" t="array" ref="Q1434:S1434">MMULT(M1434:P1434,'input - gretl'!$B$19:$D$22)+MMULT('Point forecasts'!$J$4:$O$4,'input - gretl'!$B$23:$D$28)</f>
        <v>14.1290217991996</v>
      </c>
      <c r="R1434" s="0" t="n">
        <v>6.86676588808101</v>
      </c>
      <c r="S1434" s="0" t="n">
        <v>9.89911529625676</v>
      </c>
      <c r="U1434" s="10" t="n">
        <f aca="false">NORMSDIST(-M1434/'rhos computation'!$B$11)-EXP(M1434+'rhos computation'!$B$11^2/2)*NORMSDIST(-M1434/'rhos computation'!$B$11-'rhos computation'!$B$11)</f>
        <v>0.00856687600827237</v>
      </c>
      <c r="V1434" s="10" t="n">
        <f aca="false">NORMSDIST(-N1434/'rhos computation'!$B$23)-EXP(N1434+'rhos computation'!$B$23^2/2)*NORMSDIST(-N1434/'rhos computation'!$B$23-'rhos computation'!$B$23)</f>
        <v>0.020116938158579</v>
      </c>
      <c r="W1434" s="0" t="n">
        <f aca="false">NORMSDIST(-O1434)</f>
        <v>0.00841726116141698</v>
      </c>
      <c r="X1434" s="0" t="n">
        <f aca="false">NORMSDIST(-P1434)</f>
        <v>0.0448499652131978</v>
      </c>
    </row>
    <row r="1435" customFormat="false" ht="12.8" hidden="false" customHeight="false" outlineLevel="0" collapsed="false">
      <c r="A1435" s="0" t="n">
        <v>0.860893389295615</v>
      </c>
      <c r="B1435" s="0" t="n">
        <v>0.180772302603568</v>
      </c>
      <c r="C1435" s="0" t="n">
        <v>-0.057902036159105</v>
      </c>
      <c r="D1435" s="0" t="n">
        <v>-0.484358689788727</v>
      </c>
      <c r="E1435" s="0" t="n">
        <f aca="false" t="array" ref="E1435:H1435">MMULT(A1435:D1435,'Root matrix of resiudals'!$B$19:E$22)</f>
        <v>0.0374594870987465</v>
      </c>
      <c r="F1435" s="0" t="n">
        <v>0.00687461868540173</v>
      </c>
      <c r="G1435" s="0" t="n">
        <v>0.000224712186870656</v>
      </c>
      <c r="H1435" s="0" t="n">
        <v>-0.0082437954196516</v>
      </c>
      <c r="I1435" s="3" t="n">
        <f aca="false" t="array" ref="I1435:L1435">MMULT('t+1'!I1435:L1435,'input - gretl'!$B$3:$E$6)+MMULT('Point forecasts'!$P$3:$T$3,'input - gretl'!$B$9:$E$13)+MMULT('t+1'!Q1435:S1435,'input - gretl'!$B$14:$E$16)+E1435:H1435</f>
        <v>0.0759211435270777</v>
      </c>
      <c r="J1435" s="3" t="n">
        <v>-0.0673598496559097</v>
      </c>
      <c r="K1435" s="3" t="n">
        <v>-0.00443234639519557</v>
      </c>
      <c r="L1435" s="3" t="n">
        <v>-0.036088838893149</v>
      </c>
      <c r="M1435" s="0" t="n">
        <f aca="false">'t+1'!M1435+I1435</f>
        <v>0.12415043936763</v>
      </c>
      <c r="N1435" s="0" t="n">
        <f aca="false">'t+1'!N1435+J1435</f>
        <v>-0.0636867040638309</v>
      </c>
      <c r="O1435" s="0" t="n">
        <f aca="false">'t+1'!O1435+K1435</f>
        <v>2.39509662037106</v>
      </c>
      <c r="P1435" s="0" t="n">
        <f aca="false">'t+1'!P1435+L1435</f>
        <v>1.71515684791947</v>
      </c>
      <c r="Q1435" s="0" t="n">
        <f aca="false" t="array" ref="Q1435:S1435">MMULT(M1435:P1435,'input - gretl'!$B$19:$D$22)+MMULT('Point forecasts'!$J$4:$O$4,'input - gretl'!$B$23:$D$28)</f>
        <v>14.1020689139418</v>
      </c>
      <c r="R1435" s="0" t="n">
        <v>6.79959959031667</v>
      </c>
      <c r="S1435" s="0" t="n">
        <v>9.88662536900734</v>
      </c>
      <c r="U1435" s="10" t="n">
        <f aca="false">NORMSDIST(-M1435/'rhos computation'!$B$11)-EXP(M1435+'rhos computation'!$B$11^2/2)*NORMSDIST(-M1435/'rhos computation'!$B$11-'rhos computation'!$B$11)</f>
        <v>0.0124835291389572</v>
      </c>
      <c r="V1435" s="10" t="n">
        <f aca="false">NORMSDIST(-N1435/'rhos computation'!$B$23)-EXP(N1435+'rhos computation'!$B$23^2/2)*NORMSDIST(-N1435/'rhos computation'!$B$23-'rhos computation'!$B$23)</f>
        <v>0.0639567074300902</v>
      </c>
      <c r="W1435" s="0" t="n">
        <f aca="false">NORMSDIST(-O1435)</f>
        <v>0.00830799302790767</v>
      </c>
      <c r="X1435" s="0" t="n">
        <f aca="false">NORMSDIST(-P1435)</f>
        <v>0.0431582370189567</v>
      </c>
    </row>
    <row r="1436" customFormat="false" ht="12.8" hidden="false" customHeight="false" outlineLevel="0" collapsed="false">
      <c r="A1436" s="0" t="n">
        <v>-0.232598211548058</v>
      </c>
      <c r="B1436" s="0" t="n">
        <v>1.58495596363672</v>
      </c>
      <c r="C1436" s="0" t="n">
        <v>-2.11227092644044</v>
      </c>
      <c r="D1436" s="0" t="n">
        <v>0.234855676870843</v>
      </c>
      <c r="E1436" s="0" t="n">
        <f aca="false" t="array" ref="E1436:H1436">MMULT(A1436:D1436,'Root matrix of resiudals'!$B$19:E$22)</f>
        <v>-0.00909011733688972</v>
      </c>
      <c r="F1436" s="0" t="n">
        <v>0.0371904236433639</v>
      </c>
      <c r="G1436" s="0" t="n">
        <v>-0.0283681360724757</v>
      </c>
      <c r="H1436" s="0" t="n">
        <v>0.00158507825773479</v>
      </c>
      <c r="I1436" s="3" t="n">
        <f aca="false" t="array" ref="I1436:L1436">MMULT('t+1'!I1436:L1436,'input - gretl'!$B$3:$E$6)+MMULT('Point forecasts'!$P$3:$T$3,'input - gretl'!$B$9:$E$13)+MMULT('t+1'!Q1436:S1436,'input - gretl'!$B$14:$E$16)+E1436:H1436</f>
        <v>-0.00917947745905337</v>
      </c>
      <c r="J1436" s="3" t="n">
        <v>-0.00221367154293158</v>
      </c>
      <c r="K1436" s="3" t="n">
        <v>-0.0260199960593885</v>
      </c>
      <c r="L1436" s="3" t="n">
        <v>-0.0251076894678844</v>
      </c>
      <c r="M1436" s="0" t="n">
        <f aca="false">'t+1'!M1436+I1436</f>
        <v>0.136625655415426</v>
      </c>
      <c r="N1436" s="0" t="n">
        <f aca="false">'t+1'!N1436+J1436</f>
        <v>-0.0286416014010713</v>
      </c>
      <c r="O1436" s="0" t="n">
        <f aca="false">'t+1'!O1436+K1436</f>
        <v>2.38229693177922</v>
      </c>
      <c r="P1436" s="0" t="n">
        <f aca="false">'t+1'!P1436+L1436</f>
        <v>1.73016629444821</v>
      </c>
      <c r="Q1436" s="0" t="n">
        <f aca="false" t="array" ref="Q1436:S1436">MMULT(M1436:P1436,'input - gretl'!$B$19:$D$22)+MMULT('Point forecasts'!$J$4:$O$4,'input - gretl'!$B$23:$D$28)</f>
        <v>14.1145441299896</v>
      </c>
      <c r="R1436" s="0" t="n">
        <v>6.83464469297943</v>
      </c>
      <c r="S1436" s="0" t="n">
        <v>9.85955094629434</v>
      </c>
      <c r="U1436" s="10" t="n">
        <f aca="false">NORMSDIST(-M1436/'rhos computation'!$B$11)-EXP(M1436+'rhos computation'!$B$11^2/2)*NORMSDIST(-M1436/'rhos computation'!$B$11-'rhos computation'!$B$11)</f>
        <v>0.0105247097284844</v>
      </c>
      <c r="V1436" s="10" t="n">
        <f aca="false">NORMSDIST(-N1436/'rhos computation'!$B$23)-EXP(N1436+'rhos computation'!$B$23^2/2)*NORMSDIST(-N1436/'rhos computation'!$B$23-'rhos computation'!$B$23)</f>
        <v>0.0380566844242157</v>
      </c>
      <c r="W1436" s="0" t="n">
        <f aca="false">NORMSDIST(-O1436)</f>
        <v>0.00860250909741416</v>
      </c>
      <c r="X1436" s="0" t="n">
        <f aca="false">NORMSDIST(-P1436)</f>
        <v>0.0418002842310162</v>
      </c>
    </row>
    <row r="1437" customFormat="false" ht="12.8" hidden="false" customHeight="false" outlineLevel="0" collapsed="false">
      <c r="A1437" s="0" t="n">
        <v>-0.363998640489669</v>
      </c>
      <c r="B1437" s="0" t="n">
        <v>1.26294432302759</v>
      </c>
      <c r="C1437" s="0" t="n">
        <v>1.61974651467974</v>
      </c>
      <c r="D1437" s="0" t="n">
        <v>1.07205430493048</v>
      </c>
      <c r="E1437" s="0" t="n">
        <f aca="false" t="array" ref="E1437:H1437">MMULT(A1437:D1437,'Root matrix of resiudals'!$B$19:E$22)</f>
        <v>-0.0111671503556552</v>
      </c>
      <c r="F1437" s="0" t="n">
        <v>0.0411468236687657</v>
      </c>
      <c r="G1437" s="0" t="n">
        <v>0.0314157251586978</v>
      </c>
      <c r="H1437" s="0" t="n">
        <v>0.0194735992323649</v>
      </c>
      <c r="I1437" s="3" t="n">
        <f aca="false" t="array" ref="I1437:L1437">MMULT('t+1'!I1437:L1437,'input - gretl'!$B$3:$E$6)+MMULT('Point forecasts'!$P$3:$T$3,'input - gretl'!$B$9:$E$13)+MMULT('t+1'!Q1437:S1437,'input - gretl'!$B$14:$E$16)+E1437:H1437</f>
        <v>-0.00373749558216898</v>
      </c>
      <c r="J1437" s="3" t="n">
        <v>-0.00419617893136362</v>
      </c>
      <c r="K1437" s="3" t="n">
        <v>0.0373357632373493</v>
      </c>
      <c r="L1437" s="3" t="n">
        <v>-0.00628308483273338</v>
      </c>
      <c r="M1437" s="0" t="n">
        <f aca="false">'t+1'!M1437+I1437</f>
        <v>0.136304640680861</v>
      </c>
      <c r="N1437" s="0" t="n">
        <f aca="false">'t+1'!N1437+J1437</f>
        <v>-0.0136055344157188</v>
      </c>
      <c r="O1437" s="0" t="n">
        <f aca="false">'t+1'!O1437+K1437</f>
        <v>2.45286681797915</v>
      </c>
      <c r="P1437" s="0" t="n">
        <f aca="false">'t+1'!P1437+L1437</f>
        <v>1.75640330661934</v>
      </c>
      <c r="Q1437" s="0" t="n">
        <f aca="false" t="array" ref="Q1437:S1437">MMULT(M1437:P1437,'input - gretl'!$B$19:$D$22)+MMULT('Point forecasts'!$J$4:$O$4,'input - gretl'!$B$23:$D$28)</f>
        <v>14.1142231152551</v>
      </c>
      <c r="R1437" s="0" t="n">
        <v>6.84968075996478</v>
      </c>
      <c r="S1437" s="0" t="n">
        <v>9.90516812206891</v>
      </c>
      <c r="U1437" s="10" t="n">
        <f aca="false">NORMSDIST(-M1437/'rhos computation'!$B$11)-EXP(M1437+'rhos computation'!$B$11^2/2)*NORMSDIST(-M1437/'rhos computation'!$B$11-'rhos computation'!$B$11)</f>
        <v>0.0105718501668535</v>
      </c>
      <c r="V1437" s="10" t="n">
        <f aca="false">NORMSDIST(-N1437/'rhos computation'!$B$23)-EXP(N1437+'rhos computation'!$B$23^2/2)*NORMSDIST(-N1437/'rhos computation'!$B$23-'rhos computation'!$B$23)</f>
        <v>0.0288522399012641</v>
      </c>
      <c r="W1437" s="0" t="n">
        <f aca="false">NORMSDIST(-O1437)</f>
        <v>0.00708613998108275</v>
      </c>
      <c r="X1437" s="0" t="n">
        <f aca="false">NORMSDIST(-P1437)</f>
        <v>0.0395097843262437</v>
      </c>
    </row>
    <row r="1438" customFormat="false" ht="12.8" hidden="false" customHeight="false" outlineLevel="0" collapsed="false">
      <c r="A1438" s="0" t="n">
        <v>-0.00386309186521245</v>
      </c>
      <c r="B1438" s="0" t="n">
        <v>0.729889634658081</v>
      </c>
      <c r="C1438" s="0" t="n">
        <v>1.40340471975141</v>
      </c>
      <c r="D1438" s="0" t="n">
        <v>0.375583898042785</v>
      </c>
      <c r="E1438" s="0" t="n">
        <f aca="false" t="array" ref="E1438:H1438">MMULT(A1438:D1438,'Root matrix of resiudals'!$B$19:E$22)</f>
        <v>0.00307676717933677</v>
      </c>
      <c r="F1438" s="0" t="n">
        <v>0.025909245446142</v>
      </c>
      <c r="G1438" s="0" t="n">
        <v>0.0256626256256399</v>
      </c>
      <c r="H1438" s="0" t="n">
        <v>0.00775127086449481</v>
      </c>
      <c r="I1438" s="3" t="n">
        <f aca="false" t="array" ref="I1438:L1438">MMULT('t+1'!I1438:L1438,'input - gretl'!$B$3:$E$6)+MMULT('Point forecasts'!$P$3:$T$3,'input - gretl'!$B$9:$E$13)+MMULT('t+1'!Q1438:S1438,'input - gretl'!$B$14:$E$16)+E1438:H1438</f>
        <v>0.0573097246936364</v>
      </c>
      <c r="J1438" s="3" t="n">
        <v>-0.039478516141986</v>
      </c>
      <c r="K1438" s="3" t="n">
        <v>0.0251351339884553</v>
      </c>
      <c r="L1438" s="3" t="n">
        <v>-0.0147676221094354</v>
      </c>
      <c r="M1438" s="0" t="n">
        <f aca="false">'t+1'!M1438+I1438</f>
        <v>0.111192534173796</v>
      </c>
      <c r="N1438" s="0" t="n">
        <f aca="false">'t+1'!N1438+J1438</f>
        <v>-0.0223911204111722</v>
      </c>
      <c r="O1438" s="0" t="n">
        <f aca="false">'t+1'!O1438+K1438</f>
        <v>2.43879252788786</v>
      </c>
      <c r="P1438" s="0" t="n">
        <f aca="false">'t+1'!P1438+L1438</f>
        <v>1.72268214431617</v>
      </c>
      <c r="Q1438" s="0" t="n">
        <f aca="false" t="array" ref="Q1438:S1438">MMULT(M1438:P1438,'input - gretl'!$B$19:$D$22)+MMULT('Point forecasts'!$J$4:$O$4,'input - gretl'!$B$23:$D$28)</f>
        <v>14.089111008748</v>
      </c>
      <c r="R1438" s="0" t="n">
        <v>6.84089517396933</v>
      </c>
      <c r="S1438" s="0" t="n">
        <v>9.92316434338606</v>
      </c>
      <c r="U1438" s="10" t="n">
        <f aca="false">NORMSDIST(-M1438/'rhos computation'!$B$11)-EXP(M1438+'rhos computation'!$B$11^2/2)*NORMSDIST(-M1438/'rhos computation'!$B$11-'rhos computation'!$B$11)</f>
        <v>0.0148094813022667</v>
      </c>
      <c r="V1438" s="10" t="n">
        <f aca="false">NORMSDIST(-N1438/'rhos computation'!$B$23)-EXP(N1438+'rhos computation'!$B$23^2/2)*NORMSDIST(-N1438/'rhos computation'!$B$23-'rhos computation'!$B$23)</f>
        <v>0.034067063843931</v>
      </c>
      <c r="W1438" s="0" t="n">
        <f aca="false">NORMSDIST(-O1438)</f>
        <v>0.00736821306653793</v>
      </c>
      <c r="X1438" s="0" t="n">
        <f aca="false">NORMSDIST(-P1438)</f>
        <v>0.0424730105199699</v>
      </c>
    </row>
    <row r="1439" customFormat="false" ht="12.8" hidden="false" customHeight="false" outlineLevel="0" collapsed="false">
      <c r="A1439" s="0" t="n">
        <v>-1.01064864776732</v>
      </c>
      <c r="B1439" s="0" t="n">
        <v>1.63552643997626</v>
      </c>
      <c r="C1439" s="0" t="n">
        <v>-0.111531624401381</v>
      </c>
      <c r="D1439" s="0" t="n">
        <v>0.918321251702887</v>
      </c>
      <c r="E1439" s="0" t="n">
        <f aca="false" t="array" ref="E1439:H1439">MMULT(A1439:D1439,'Root matrix of resiudals'!$B$19:E$22)</f>
        <v>-0.040147622228135</v>
      </c>
      <c r="F1439" s="0" t="n">
        <v>0.0441020192442796</v>
      </c>
      <c r="G1439" s="0" t="n">
        <v>0.00387804265126802</v>
      </c>
      <c r="H1439" s="0" t="n">
        <v>0.0152682897771058</v>
      </c>
      <c r="I1439" s="3" t="n">
        <f aca="false" t="array" ref="I1439:L1439">MMULT('t+1'!I1439:L1439,'input - gretl'!$B$3:$E$6)+MMULT('Point forecasts'!$P$3:$T$3,'input - gretl'!$B$9:$E$13)+MMULT('t+1'!Q1439:S1439,'input - gretl'!$B$14:$E$16)+E1439:H1439</f>
        <v>-0.0705743478385253</v>
      </c>
      <c r="J1439" s="3" t="n">
        <v>-0.0195496618067561</v>
      </c>
      <c r="K1439" s="3" t="n">
        <v>0.00270535775020898</v>
      </c>
      <c r="L1439" s="3" t="n">
        <v>-0.0147335867966944</v>
      </c>
      <c r="M1439" s="0" t="n">
        <f aca="false">'t+1'!M1439+I1439</f>
        <v>0.0923588653899989</v>
      </c>
      <c r="N1439" s="0" t="n">
        <f aca="false">'t+1'!N1439+J1439</f>
        <v>-0.0409189317922657</v>
      </c>
      <c r="O1439" s="0" t="n">
        <f aca="false">'t+1'!O1439+K1439</f>
        <v>2.38988293697441</v>
      </c>
      <c r="P1439" s="0" t="n">
        <f aca="false">'t+1'!P1439+L1439</f>
        <v>1.74449900525286</v>
      </c>
      <c r="Q1439" s="0" t="n">
        <f aca="false" t="array" ref="Q1439:S1439">MMULT(M1439:P1439,'input - gretl'!$B$19:$D$22)+MMULT('Point forecasts'!$J$4:$O$4,'input - gretl'!$B$23:$D$28)</f>
        <v>14.0702773399642</v>
      </c>
      <c r="R1439" s="0" t="n">
        <v>6.82236736258823</v>
      </c>
      <c r="S1439" s="0" t="n">
        <v>9.85350582687876</v>
      </c>
      <c r="U1439" s="10" t="n">
        <f aca="false">NORMSDIST(-M1439/'rhos computation'!$B$11)-EXP(M1439+'rhos computation'!$B$11^2/2)*NORMSDIST(-M1439/'rhos computation'!$B$11-'rhos computation'!$B$11)</f>
        <v>0.0187677985471633</v>
      </c>
      <c r="V1439" s="10" t="n">
        <f aca="false">NORMSDIST(-N1439/'rhos computation'!$B$23)-EXP(N1439+'rhos computation'!$B$23^2/2)*NORMSDIST(-N1439/'rhos computation'!$B$23-'rhos computation'!$B$23)</f>
        <v>0.0465100088017137</v>
      </c>
      <c r="W1439" s="0" t="n">
        <f aca="false">NORMSDIST(-O1439)</f>
        <v>0.00842687189101463</v>
      </c>
      <c r="X1439" s="0" t="n">
        <f aca="false">NORMSDIST(-P1439)</f>
        <v>0.0405360573577306</v>
      </c>
    </row>
    <row r="1440" customFormat="false" ht="12.8" hidden="false" customHeight="false" outlineLevel="0" collapsed="false">
      <c r="A1440" s="0" t="n">
        <v>2.50026379604971</v>
      </c>
      <c r="B1440" s="0" t="n">
        <v>-0.707515784838256</v>
      </c>
      <c r="C1440" s="0" t="n">
        <v>0.593542414313544</v>
      </c>
      <c r="D1440" s="0" t="n">
        <v>0.9333942849142</v>
      </c>
      <c r="E1440" s="0" t="n">
        <f aca="false" t="array" ref="E1440:H1440">MMULT(A1440:D1440,'Root matrix of resiudals'!$B$19:E$22)</f>
        <v>0.106046550554312</v>
      </c>
      <c r="F1440" s="0" t="n">
        <v>-0.0123617190668421</v>
      </c>
      <c r="G1440" s="0" t="n">
        <v>0.0111826326320711</v>
      </c>
      <c r="H1440" s="0" t="n">
        <v>0.0148221927306329</v>
      </c>
      <c r="I1440" s="3" t="n">
        <f aca="false" t="array" ref="I1440:L1440">MMULT('t+1'!I1440:L1440,'input - gretl'!$B$3:$E$6)+MMULT('Point forecasts'!$P$3:$T$3,'input - gretl'!$B$9:$E$13)+MMULT('t+1'!Q1440:S1440,'input - gretl'!$B$14:$E$16)+E1440:H1440</f>
        <v>0.11961199491492</v>
      </c>
      <c r="J1440" s="3" t="n">
        <v>-0.0684337223729125</v>
      </c>
      <c r="K1440" s="3" t="n">
        <v>0.0217339912010393</v>
      </c>
      <c r="L1440" s="3" t="n">
        <v>-0.00877581084974018</v>
      </c>
      <c r="M1440" s="0" t="n">
        <f aca="false">'t+1'!M1440+I1440</f>
        <v>0.259563225485846</v>
      </c>
      <c r="N1440" s="0" t="n">
        <f aca="false">'t+1'!N1440+J1440</f>
        <v>-0.0514046075636655</v>
      </c>
      <c r="O1440" s="0" t="n">
        <f aca="false">'t+1'!O1440+K1440</f>
        <v>2.44479184185418</v>
      </c>
      <c r="P1440" s="0" t="n">
        <f aca="false">'t+1'!P1440+L1440</f>
        <v>1.75825089882764</v>
      </c>
      <c r="Q1440" s="0" t="n">
        <f aca="false" t="array" ref="Q1440:S1440">MMULT(M1440:P1440,'input - gretl'!$B$19:$D$22)+MMULT('Point forecasts'!$J$4:$O$4,'input - gretl'!$B$23:$D$28)</f>
        <v>14.23748170006</v>
      </c>
      <c r="R1440" s="0" t="n">
        <v>6.81188168681683</v>
      </c>
      <c r="S1440" s="0" t="n">
        <v>9.89533599337424</v>
      </c>
      <c r="U1440" s="10" t="n">
        <f aca="false">NORMSDIST(-M1440/'rhos computation'!$B$11)-EXP(M1440+'rhos computation'!$B$11^2/2)*NORMSDIST(-M1440/'rhos computation'!$B$11-'rhos computation'!$B$11)</f>
        <v>0.00138887871139011</v>
      </c>
      <c r="V1440" s="10" t="n">
        <f aca="false">NORMSDIST(-N1440/'rhos computation'!$B$23)-EXP(N1440+'rhos computation'!$B$23^2/2)*NORMSDIST(-N1440/'rhos computation'!$B$23-'rhos computation'!$B$23)</f>
        <v>0.0542968169404242</v>
      </c>
      <c r="W1440" s="0" t="n">
        <f aca="false">NORMSDIST(-O1440)</f>
        <v>0.00724678831108318</v>
      </c>
      <c r="X1440" s="0" t="n">
        <f aca="false">NORMSDIST(-P1440)</f>
        <v>0.0393524141166959</v>
      </c>
    </row>
    <row r="1441" customFormat="false" ht="12.8" hidden="false" customHeight="false" outlineLevel="0" collapsed="false">
      <c r="A1441" s="0" t="n">
        <v>-0.476955024052324</v>
      </c>
      <c r="B1441" s="0" t="n">
        <v>0.30885228541622</v>
      </c>
      <c r="C1441" s="0" t="n">
        <v>0.463208884299326</v>
      </c>
      <c r="D1441" s="0" t="n">
        <v>-0.865523090879326</v>
      </c>
      <c r="E1441" s="0" t="n">
        <f aca="false" t="array" ref="E1441:H1441">MMULT(A1441:D1441,'Root matrix of resiudals'!$B$19:E$22)</f>
        <v>-0.0188605997743091</v>
      </c>
      <c r="F1441" s="0" t="n">
        <v>0.00935092202506937</v>
      </c>
      <c r="G1441" s="0" t="n">
        <v>0.00699334039645801</v>
      </c>
      <c r="H1441" s="0" t="n">
        <v>-0.013311502070871</v>
      </c>
      <c r="I1441" s="3" t="n">
        <f aca="false" t="array" ref="I1441:L1441">MMULT('t+1'!I1441:L1441,'input - gretl'!$B$3:$E$6)+MMULT('Point forecasts'!$P$3:$T$3,'input - gretl'!$B$9:$E$13)+MMULT('t+1'!Q1441:S1441,'input - gretl'!$B$14:$E$16)+E1441:H1441</f>
        <v>-0.002423651539465</v>
      </c>
      <c r="J1441" s="3" t="n">
        <v>-0.0344710617827826</v>
      </c>
      <c r="K1441" s="3" t="n">
        <v>0.0159967500458516</v>
      </c>
      <c r="L1441" s="3" t="n">
        <v>-0.0367937486766517</v>
      </c>
      <c r="M1441" s="0" t="n">
        <f aca="false">'t+1'!M1441+I1441</f>
        <v>0.137468843310613</v>
      </c>
      <c r="N1441" s="0" t="n">
        <f aca="false">'t+1'!N1441+J1441</f>
        <v>-0.0326381716328913</v>
      </c>
      <c r="O1441" s="0" t="n">
        <f aca="false">'t+1'!O1441+K1441</f>
        <v>2.44006265372387</v>
      </c>
      <c r="P1441" s="0" t="n">
        <f aca="false">'t+1'!P1441+L1441</f>
        <v>1.72445708902739</v>
      </c>
      <c r="Q1441" s="0" t="n">
        <f aca="false" t="array" ref="Q1441:S1441">MMULT(M1441:P1441,'input - gretl'!$B$19:$D$22)+MMULT('Point forecasts'!$J$4:$O$4,'input - gretl'!$B$23:$D$28)</f>
        <v>14.1153873178848</v>
      </c>
      <c r="R1441" s="0" t="n">
        <v>6.83064812274761</v>
      </c>
      <c r="S1441" s="0" t="n">
        <v>9.92274640805445</v>
      </c>
      <c r="U1441" s="10" t="n">
        <f aca="false">NORMSDIST(-M1441/'rhos computation'!$B$11)-EXP(M1441+'rhos computation'!$B$11^2/2)*NORMSDIST(-M1441/'rhos computation'!$B$11-'rhos computation'!$B$11)</f>
        <v>0.010401685398438</v>
      </c>
      <c r="V1441" s="10" t="n">
        <f aca="false">NORMSDIST(-N1441/'rhos computation'!$B$23)-EXP(N1441+'rhos computation'!$B$23^2/2)*NORMSDIST(-N1441/'rhos computation'!$B$23-'rhos computation'!$B$23)</f>
        <v>0.0407223539831758</v>
      </c>
      <c r="W1441" s="0" t="n">
        <f aca="false">NORMSDIST(-O1441)</f>
        <v>0.00734235740551154</v>
      </c>
      <c r="X1441" s="0" t="n">
        <f aca="false">NORMSDIST(-P1441)</f>
        <v>0.0423126795619402</v>
      </c>
    </row>
    <row r="1442" customFormat="false" ht="12.8" hidden="false" customHeight="false" outlineLevel="0" collapsed="false">
      <c r="A1442" s="0" t="n">
        <v>0.147362882454496</v>
      </c>
      <c r="B1442" s="0" t="n">
        <v>0.35156656418883</v>
      </c>
      <c r="C1442" s="0" t="n">
        <v>-0.960713967671394</v>
      </c>
      <c r="D1442" s="0" t="n">
        <v>-0.213920027224352</v>
      </c>
      <c r="E1442" s="0" t="n">
        <f aca="false" t="array" ref="E1442:H1442">MMULT(A1442:D1442,'Root matrix of resiudals'!$B$19:E$22)</f>
        <v>0.00601366653698333</v>
      </c>
      <c r="F1442" s="0" t="n">
        <v>0.00691526249394481</v>
      </c>
      <c r="G1442" s="0" t="n">
        <v>-0.0142831174940536</v>
      </c>
      <c r="H1442" s="0" t="n">
        <v>-0.00460488815335657</v>
      </c>
      <c r="I1442" s="3" t="n">
        <f aca="false" t="array" ref="I1442:L1442">MMULT('t+1'!I1442:L1442,'input - gretl'!$B$3:$E$6)+MMULT('Point forecasts'!$P$3:$T$3,'input - gretl'!$B$9:$E$13)+MMULT('t+1'!Q1442:S1442,'input - gretl'!$B$14:$E$16)+E1442:H1442</f>
        <v>0.0130231660632233</v>
      </c>
      <c r="J1442" s="3" t="n">
        <v>-0.0539364201517312</v>
      </c>
      <c r="K1442" s="3" t="n">
        <v>-0.0228899990321782</v>
      </c>
      <c r="L1442" s="3" t="n">
        <v>-0.0379342804008934</v>
      </c>
      <c r="M1442" s="0" t="n">
        <f aca="false">'t+1'!M1442+I1442</f>
        <v>0.0928952445310572</v>
      </c>
      <c r="N1442" s="0" t="n">
        <f aca="false">'t+1'!N1442+J1442</f>
        <v>-0.0910528145591648</v>
      </c>
      <c r="O1442" s="0" t="n">
        <f aca="false">'t+1'!O1442+K1442</f>
        <v>2.36325810194393</v>
      </c>
      <c r="P1442" s="0" t="n">
        <f aca="false">'t+1'!P1442+L1442</f>
        <v>1.72347815674812</v>
      </c>
      <c r="Q1442" s="0" t="n">
        <f aca="false" t="array" ref="Q1442:S1442">MMULT(M1442:P1442,'input - gretl'!$B$19:$D$22)+MMULT('Point forecasts'!$J$4:$O$4,'input - gretl'!$B$23:$D$28)</f>
        <v>14.0708137191053</v>
      </c>
      <c r="R1442" s="0" t="n">
        <v>6.77223347982133</v>
      </c>
      <c r="S1442" s="0" t="n">
        <v>9.84687286981872</v>
      </c>
      <c r="U1442" s="10" t="n">
        <f aca="false">NORMSDIST(-M1442/'rhos computation'!$B$11)-EXP(M1442+'rhos computation'!$B$11^2/2)*NORMSDIST(-M1442/'rhos computation'!$B$11-'rhos computation'!$B$11)</f>
        <v>0.0186450651709199</v>
      </c>
      <c r="V1442" s="10" t="n">
        <f aca="false">NORMSDIST(-N1442/'rhos computation'!$B$23)-EXP(N1442+'rhos computation'!$B$23^2/2)*NORMSDIST(-N1442/'rhos computation'!$B$23-'rhos computation'!$B$23)</f>
        <v>0.0868738067245794</v>
      </c>
      <c r="W1442" s="0" t="n">
        <f aca="false">NORMSDIST(-O1442)</f>
        <v>0.00905752422659468</v>
      </c>
      <c r="X1442" s="0" t="n">
        <f aca="false">NORMSDIST(-P1442)</f>
        <v>0.0424010459639753</v>
      </c>
    </row>
    <row r="1443" customFormat="false" ht="12.8" hidden="false" customHeight="false" outlineLevel="0" collapsed="false">
      <c r="A1443" s="0" t="n">
        <v>-0.748260879578683</v>
      </c>
      <c r="B1443" s="0" t="n">
        <v>0.690124414444704</v>
      </c>
      <c r="C1443" s="0" t="n">
        <v>1.85709439471481</v>
      </c>
      <c r="D1443" s="0" t="n">
        <v>-0.550021635683049</v>
      </c>
      <c r="E1443" s="0" t="n">
        <f aca="false" t="array" ref="E1443:H1443">MMULT(A1443:D1443,'Root matrix of resiudals'!$B$19:E$22)</f>
        <v>-0.0280364489674314</v>
      </c>
      <c r="F1443" s="0" t="n">
        <v>0.0246557402420997</v>
      </c>
      <c r="G1443" s="0" t="n">
        <v>0.0308516826813119</v>
      </c>
      <c r="H1443" s="0" t="n">
        <v>-0.0064665814095508</v>
      </c>
      <c r="I1443" s="3" t="n">
        <f aca="false" t="array" ref="I1443:L1443">MMULT('t+1'!I1443:L1443,'input - gretl'!$B$3:$E$6)+MMULT('Point forecasts'!$P$3:$T$3,'input - gretl'!$B$9:$E$13)+MMULT('t+1'!Q1443:S1443,'input - gretl'!$B$14:$E$16)+E1443:H1443</f>
        <v>-0.030078238225937</v>
      </c>
      <c r="J1443" s="3" t="n">
        <v>-0.0216042851092015</v>
      </c>
      <c r="K1443" s="3" t="n">
        <v>0.0257549482400993</v>
      </c>
      <c r="L1443" s="3" t="n">
        <v>-0.0299558268694286</v>
      </c>
      <c r="M1443" s="0" t="n">
        <f aca="false">'t+1'!M1443+I1443</f>
        <v>0.113031375144317</v>
      </c>
      <c r="N1443" s="0" t="n">
        <f aca="false">'t+1'!N1443+J1443</f>
        <v>-0.0489808013586398</v>
      </c>
      <c r="O1443" s="0" t="n">
        <f aca="false">'t+1'!O1443+K1443</f>
        <v>2.41863996389905</v>
      </c>
      <c r="P1443" s="0" t="n">
        <f aca="false">'t+1'!P1443+L1443</f>
        <v>1.68736080162978</v>
      </c>
      <c r="Q1443" s="0" t="n">
        <f aca="false" t="array" ref="Q1443:S1443">MMULT(M1443:P1443,'input - gretl'!$B$19:$D$22)+MMULT('Point forecasts'!$J$4:$O$4,'input - gretl'!$B$23:$D$28)</f>
        <v>14.0909498497185</v>
      </c>
      <c r="R1443" s="0" t="n">
        <v>6.81430549302186</v>
      </c>
      <c r="S1443" s="0" t="n">
        <v>9.93660414235914</v>
      </c>
      <c r="U1443" s="10" t="n">
        <f aca="false">NORMSDIST(-M1443/'rhos computation'!$B$11)-EXP(M1443+'rhos computation'!$B$11^2/2)*NORMSDIST(-M1443/'rhos computation'!$B$11-'rhos computation'!$B$11)</f>
        <v>0.0144604357951602</v>
      </c>
      <c r="V1443" s="10" t="n">
        <f aca="false">NORMSDIST(-N1443/'rhos computation'!$B$23)-EXP(N1443+'rhos computation'!$B$23^2/2)*NORMSDIST(-N1443/'rhos computation'!$B$23-'rhos computation'!$B$23)</f>
        <v>0.0524554197946512</v>
      </c>
      <c r="W1443" s="0" t="n">
        <f aca="false">NORMSDIST(-O1443)</f>
        <v>0.00778932550010896</v>
      </c>
      <c r="X1443" s="0" t="n">
        <f aca="false">NORMSDIST(-P1443)</f>
        <v>0.0457669981366645</v>
      </c>
    </row>
    <row r="1444" customFormat="false" ht="12.8" hidden="false" customHeight="false" outlineLevel="0" collapsed="false">
      <c r="A1444" s="0" t="n">
        <v>0.546549369867032</v>
      </c>
      <c r="B1444" s="0" t="n">
        <v>1.53015235134559</v>
      </c>
      <c r="C1444" s="0" t="n">
        <v>0.250292549799113</v>
      </c>
      <c r="D1444" s="0" t="n">
        <v>-0.795651200510286</v>
      </c>
      <c r="E1444" s="0" t="n">
        <f aca="false" t="array" ref="E1444:H1444">MMULT(A1444:D1444,'Root matrix of resiudals'!$B$19:E$22)</f>
        <v>0.027527924605121</v>
      </c>
      <c r="F1444" s="0" t="n">
        <v>0.0458036707194522</v>
      </c>
      <c r="G1444" s="0" t="n">
        <v>0.00929145422155931</v>
      </c>
      <c r="H1444" s="0" t="n">
        <v>-0.0127332355858702</v>
      </c>
      <c r="I1444" s="3" t="n">
        <f aca="false" t="array" ref="I1444:L1444">MMULT('t+1'!I1444:L1444,'input - gretl'!$B$3:$E$6)+MMULT('Point forecasts'!$P$3:$T$3,'input - gretl'!$B$9:$E$13)+MMULT('t+1'!Q1444:S1444,'input - gretl'!$B$14:$E$16)+E1444:H1444</f>
        <v>0.0399306091623375</v>
      </c>
      <c r="J1444" s="3" t="n">
        <v>0.0308006026402731</v>
      </c>
      <c r="K1444" s="3" t="n">
        <v>0.0134379000804091</v>
      </c>
      <c r="L1444" s="3" t="n">
        <v>-0.0346840680155611</v>
      </c>
      <c r="M1444" s="0" t="n">
        <f aca="false">'t+1'!M1444+I1444</f>
        <v>0.199186021554309</v>
      </c>
      <c r="N1444" s="0" t="n">
        <f aca="false">'t+1'!N1444+J1444</f>
        <v>-0.00536202134689507</v>
      </c>
      <c r="O1444" s="0" t="n">
        <f aca="false">'t+1'!O1444+K1444</f>
        <v>2.43441126479442</v>
      </c>
      <c r="P1444" s="0" t="n">
        <f aca="false">'t+1'!P1444+L1444</f>
        <v>1.70096789533156</v>
      </c>
      <c r="Q1444" s="0" t="n">
        <f aca="false" t="array" ref="Q1444:S1444">MMULT(M1444:P1444,'input - gretl'!$B$19:$D$22)+MMULT('Point forecasts'!$J$4:$O$4,'input - gretl'!$B$23:$D$28)</f>
        <v>14.1771044961285</v>
      </c>
      <c r="R1444" s="0" t="n">
        <v>6.8579242730336</v>
      </c>
      <c r="S1444" s="0" t="n">
        <v>9.93943441678942</v>
      </c>
      <c r="U1444" s="10" t="n">
        <f aca="false">NORMSDIST(-M1444/'rhos computation'!$B$11)-EXP(M1444+'rhos computation'!$B$11^2/2)*NORMSDIST(-M1444/'rhos computation'!$B$11-'rhos computation'!$B$11)</f>
        <v>0.00406719864767903</v>
      </c>
      <c r="V1444" s="10" t="n">
        <f aca="false">NORMSDIST(-N1444/'rhos computation'!$B$23)-EXP(N1444+'rhos computation'!$B$23^2/2)*NORMSDIST(-N1444/'rhos computation'!$B$23-'rhos computation'!$B$23)</f>
        <v>0.0244000888419394</v>
      </c>
      <c r="W1444" s="0" t="n">
        <f aca="false">NORMSDIST(-O1444)</f>
        <v>0.00745801830911083</v>
      </c>
      <c r="X1444" s="0" t="n">
        <f aca="false">NORMSDIST(-P1444)</f>
        <v>0.0444745079598565</v>
      </c>
    </row>
    <row r="1445" customFormat="false" ht="12.8" hidden="false" customHeight="false" outlineLevel="0" collapsed="false">
      <c r="A1445" s="0" t="n">
        <v>-0.368727474493736</v>
      </c>
      <c r="B1445" s="0" t="n">
        <v>-1.90650312162765</v>
      </c>
      <c r="C1445" s="0" t="n">
        <v>1.25550337717203</v>
      </c>
      <c r="D1445" s="0" t="n">
        <v>1.70478230661101</v>
      </c>
      <c r="E1445" s="0" t="n">
        <f aca="false" t="array" ref="E1445:H1445">MMULT(A1445:D1445,'Root matrix of resiudals'!$B$19:E$22)</f>
        <v>-0.0192386346179514</v>
      </c>
      <c r="F1445" s="0" t="n">
        <v>-0.0506880558785325</v>
      </c>
      <c r="G1445" s="0" t="n">
        <v>0.014884879584923</v>
      </c>
      <c r="H1445" s="0" t="n">
        <v>0.0291174686090128</v>
      </c>
      <c r="I1445" s="3" t="n">
        <f aca="false" t="array" ref="I1445:L1445">MMULT('t+1'!I1445:L1445,'input - gretl'!$B$3:$E$6)+MMULT('Point forecasts'!$P$3:$T$3,'input - gretl'!$B$9:$E$13)+MMULT('t+1'!Q1445:S1445,'input - gretl'!$B$14:$E$16)+E1445:H1445</f>
        <v>-0.0206663324671169</v>
      </c>
      <c r="J1445" s="3" t="n">
        <v>-0.0924251193626679</v>
      </c>
      <c r="K1445" s="3" t="n">
        <v>0.012757208378032</v>
      </c>
      <c r="L1445" s="3" t="n">
        <v>0.00180851872271555</v>
      </c>
      <c r="M1445" s="0" t="n">
        <f aca="false">'t+1'!M1445+I1445</f>
        <v>0.115902359871726</v>
      </c>
      <c r="N1445" s="0" t="n">
        <f aca="false">'t+1'!N1445+J1445</f>
        <v>-0.126691040010184</v>
      </c>
      <c r="O1445" s="0" t="n">
        <f aca="false">'t+1'!O1445+K1445</f>
        <v>2.41220159911305</v>
      </c>
      <c r="P1445" s="0" t="n">
        <f aca="false">'t+1'!P1445+L1445</f>
        <v>1.74729499607939</v>
      </c>
      <c r="Q1445" s="0" t="n">
        <f aca="false" t="array" ref="Q1445:S1445">MMULT(M1445:P1445,'input - gretl'!$B$19:$D$22)+MMULT('Point forecasts'!$J$4:$O$4,'input - gretl'!$B$23:$D$28)</f>
        <v>14.0938208344459</v>
      </c>
      <c r="R1445" s="0" t="n">
        <v>6.73659525437031</v>
      </c>
      <c r="S1445" s="0" t="n">
        <v>9.87316536194183</v>
      </c>
      <c r="U1445" s="10" t="n">
        <f aca="false">NORMSDIST(-M1445/'rhos computation'!$B$11)-EXP(M1445+'rhos computation'!$B$11^2/2)*NORMSDIST(-M1445/'rhos computation'!$B$11-'rhos computation'!$B$11)</f>
        <v>0.0139282218782403</v>
      </c>
      <c r="V1445" s="10" t="n">
        <f aca="false">NORMSDIST(-N1445/'rhos computation'!$B$23)-EXP(N1445+'rhos computation'!$B$23^2/2)*NORMSDIST(-N1445/'rhos computation'!$B$23-'rhos computation'!$B$23)</f>
        <v>0.117837061456756</v>
      </c>
      <c r="W1445" s="0" t="n">
        <f aca="false">NORMSDIST(-O1445)</f>
        <v>0.00792825559778421</v>
      </c>
      <c r="X1445" s="0" t="n">
        <f aca="false">NORMSDIST(-P1445)</f>
        <v>0.040293090319767</v>
      </c>
    </row>
    <row r="1446" customFormat="false" ht="12.8" hidden="false" customHeight="false" outlineLevel="0" collapsed="false">
      <c r="A1446" s="0" t="n">
        <v>0.628829315511164</v>
      </c>
      <c r="B1446" s="0" t="n">
        <v>-0.231251738224406</v>
      </c>
      <c r="C1446" s="0" t="n">
        <v>0.957187060289528</v>
      </c>
      <c r="D1446" s="0" t="n">
        <v>-1.77228919760981</v>
      </c>
      <c r="E1446" s="0" t="n">
        <f aca="false" t="array" ref="E1446:H1446">MMULT(A1446:D1446,'Root matrix of resiudals'!$B$19:E$22)</f>
        <v>0.0283170932739015</v>
      </c>
      <c r="F1446" s="0" t="n">
        <v>-0.00186321021203036</v>
      </c>
      <c r="G1446" s="0" t="n">
        <v>0.0133424239502744</v>
      </c>
      <c r="H1446" s="0" t="n">
        <v>-0.0279187913296282</v>
      </c>
      <c r="I1446" s="3" t="n">
        <f aca="false" t="array" ref="I1446:L1446">MMULT('t+1'!I1446:L1446,'input - gretl'!$B$3:$E$6)+MMULT('Point forecasts'!$P$3:$T$3,'input - gretl'!$B$9:$E$13)+MMULT('t+1'!Q1446:S1446,'input - gretl'!$B$14:$E$16)+E1446:H1446</f>
        <v>0.0730954420442015</v>
      </c>
      <c r="J1446" s="3" t="n">
        <v>-0.0232537009363356</v>
      </c>
      <c r="K1446" s="3" t="n">
        <v>0.00836262199195071</v>
      </c>
      <c r="L1446" s="3" t="n">
        <v>-0.0535666684582346</v>
      </c>
      <c r="M1446" s="0" t="n">
        <f aca="false">'t+1'!M1446+I1446</f>
        <v>0.147948131894421</v>
      </c>
      <c r="N1446" s="0" t="n">
        <f aca="false">'t+1'!N1446+J1446</f>
        <v>-0.0705986167344655</v>
      </c>
      <c r="O1446" s="0" t="n">
        <f aca="false">'t+1'!O1446+K1446</f>
        <v>2.42161509612136</v>
      </c>
      <c r="P1446" s="0" t="n">
        <f aca="false">'t+1'!P1446+L1446</f>
        <v>1.68127268011692</v>
      </c>
      <c r="Q1446" s="0" t="n">
        <f aca="false" t="array" ref="Q1446:S1446">MMULT(M1446:P1446,'input - gretl'!$B$19:$D$22)+MMULT('Point forecasts'!$J$4:$O$4,'input - gretl'!$B$23:$D$28)</f>
        <v>14.1258666064686</v>
      </c>
      <c r="R1446" s="0" t="n">
        <v>6.79268767764603</v>
      </c>
      <c r="S1446" s="0" t="n">
        <v>9.94536938254625</v>
      </c>
      <c r="U1446" s="10" t="n">
        <f aca="false">NORMSDIST(-M1446/'rhos computation'!$B$11)-EXP(M1446+'rhos computation'!$B$11^2/2)*NORMSDIST(-M1446/'rhos computation'!$B$11-'rhos computation'!$B$11)</f>
        <v>0.00896631277106641</v>
      </c>
      <c r="V1446" s="10" t="n">
        <f aca="false">NORMSDIST(-N1446/'rhos computation'!$B$23)-EXP(N1446+'rhos computation'!$B$23^2/2)*NORMSDIST(-N1446/'rhos computation'!$B$23-'rhos computation'!$B$23)</f>
        <v>0.0695969291887462</v>
      </c>
      <c r="W1446" s="0" t="n">
        <f aca="false">NORMSDIST(-O1446)</f>
        <v>0.00772585353025558</v>
      </c>
      <c r="X1446" s="0" t="n">
        <f aca="false">NORMSDIST(-P1446)</f>
        <v>0.0463549809512969</v>
      </c>
    </row>
    <row r="1447" customFormat="false" ht="12.8" hidden="false" customHeight="false" outlineLevel="0" collapsed="false">
      <c r="A1447" s="0" t="n">
        <v>-2.15054185255817</v>
      </c>
      <c r="B1447" s="0" t="n">
        <v>0.737281860094077</v>
      </c>
      <c r="C1447" s="0" t="n">
        <v>-0.0749861552166178</v>
      </c>
      <c r="D1447" s="0" t="n">
        <v>-2.84405639133414</v>
      </c>
      <c r="E1447" s="0" t="n">
        <f aca="false" t="array" ref="E1447:H1447">MMULT(A1447:D1447,'Root matrix of resiudals'!$B$19:E$22)</f>
        <v>-0.0896023053008175</v>
      </c>
      <c r="F1447" s="0" t="n">
        <v>0.0157404307304738</v>
      </c>
      <c r="G1447" s="0" t="n">
        <v>-0.00447508886348835</v>
      </c>
      <c r="H1447" s="0" t="n">
        <v>-0.0453647012386166</v>
      </c>
      <c r="I1447" s="3" t="n">
        <f aca="false" t="array" ref="I1447:L1447">MMULT('t+1'!I1447:L1447,'input - gretl'!$B$3:$E$6)+MMULT('Point forecasts'!$P$3:$T$3,'input - gretl'!$B$9:$E$13)+MMULT('t+1'!Q1447:S1447,'input - gretl'!$B$14:$E$16)+E1447:H1447</f>
        <v>-0.0726333605671433</v>
      </c>
      <c r="J1447" s="3" t="n">
        <v>-0.0174796976108507</v>
      </c>
      <c r="K1447" s="3" t="n">
        <v>0.0110808693356833</v>
      </c>
      <c r="L1447" s="3" t="n">
        <v>-0.0600108924666868</v>
      </c>
      <c r="M1447" s="0" t="n">
        <f aca="false">'t+1'!M1447+I1447</f>
        <v>0.114810546157204</v>
      </c>
      <c r="N1447" s="0" t="n">
        <f aca="false">'t+1'!N1447+J1447</f>
        <v>0.00441755475442289</v>
      </c>
      <c r="O1447" s="0" t="n">
        <f aca="false">'t+1'!O1447+K1447</f>
        <v>2.44927498955308</v>
      </c>
      <c r="P1447" s="0" t="n">
        <f aca="false">'t+1'!P1447+L1447</f>
        <v>1.67330138304411</v>
      </c>
      <c r="Q1447" s="0" t="n">
        <f aca="false" t="array" ref="Q1447:S1447">MMULT(M1447:P1447,'input - gretl'!$B$19:$D$22)+MMULT('Point forecasts'!$J$4:$O$4,'input - gretl'!$B$23:$D$28)</f>
        <v>14.0927290207314</v>
      </c>
      <c r="R1447" s="0" t="n">
        <v>6.86770384913492</v>
      </c>
      <c r="S1447" s="0" t="n">
        <v>9.98061037805907</v>
      </c>
      <c r="U1447" s="10" t="n">
        <f aca="false">NORMSDIST(-M1447/'rhos computation'!$B$11)-EXP(M1447+'rhos computation'!$B$11^2/2)*NORMSDIST(-M1447/'rhos computation'!$B$11-'rhos computation'!$B$11)</f>
        <v>0.014128799718266</v>
      </c>
      <c r="V1447" s="10" t="n">
        <f aca="false">NORMSDIST(-N1447/'rhos computation'!$B$23)-EXP(N1447+'rhos computation'!$B$23^2/2)*NORMSDIST(-N1447/'rhos computation'!$B$23-'rhos computation'!$B$23)</f>
        <v>0.0196927868056033</v>
      </c>
      <c r="W1447" s="0" t="n">
        <f aca="false">NORMSDIST(-O1447)</f>
        <v>0.00715720580420409</v>
      </c>
      <c r="X1447" s="0" t="n">
        <f aca="false">NORMSDIST(-P1447)</f>
        <v>0.0471339901680835</v>
      </c>
    </row>
    <row r="1448" customFormat="false" ht="12.8" hidden="false" customHeight="false" outlineLevel="0" collapsed="false">
      <c r="A1448" s="0" t="n">
        <v>0.64261523413981</v>
      </c>
      <c r="B1448" s="0" t="n">
        <v>0.408005185392025</v>
      </c>
      <c r="C1448" s="0" t="n">
        <v>-0.55635512490854</v>
      </c>
      <c r="D1448" s="0" t="n">
        <v>-0.629258196257732</v>
      </c>
      <c r="E1448" s="0" t="n">
        <f aca="false" t="array" ref="E1448:H1448">MMULT(A1448:D1448,'Root matrix of resiudals'!$B$19:E$22)</f>
        <v>0.0280485905911997</v>
      </c>
      <c r="F1448" s="0" t="n">
        <v>0.0110737480359536</v>
      </c>
      <c r="G1448" s="0" t="n">
        <v>-0.00742786941652441</v>
      </c>
      <c r="H1448" s="0" t="n">
        <v>-0.0110674411397704</v>
      </c>
      <c r="I1448" s="3" t="n">
        <f aca="false" t="array" ref="I1448:L1448">MMULT('t+1'!I1448:L1448,'input - gretl'!$B$3:$E$6)+MMULT('Point forecasts'!$P$3:$T$3,'input - gretl'!$B$9:$E$13)+MMULT('t+1'!Q1448:S1448,'input - gretl'!$B$14:$E$16)+E1448:H1448</f>
        <v>0.0422390460071999</v>
      </c>
      <c r="J1448" s="3" t="n">
        <v>-0.0281526598776766</v>
      </c>
      <c r="K1448" s="3" t="n">
        <v>-0.0196239609804646</v>
      </c>
      <c r="L1448" s="3" t="n">
        <v>-0.0404316714336132</v>
      </c>
      <c r="M1448" s="0" t="n">
        <f aca="false">'t+1'!M1448+I1448</f>
        <v>0.130255307413371</v>
      </c>
      <c r="N1448" s="0" t="n">
        <f aca="false">'t+1'!N1448+J1448</f>
        <v>-0.0854068303614069</v>
      </c>
      <c r="O1448" s="0" t="n">
        <f aca="false">'t+1'!O1448+K1448</f>
        <v>2.36737905929674</v>
      </c>
      <c r="P1448" s="0" t="n">
        <f aca="false">'t+1'!P1448+L1448</f>
        <v>1.68909540232063</v>
      </c>
      <c r="Q1448" s="0" t="n">
        <f aca="false" t="array" ref="Q1448:S1448">MMULT(M1448:P1448,'input - gretl'!$B$19:$D$22)+MMULT('Point forecasts'!$J$4:$O$4,'input - gretl'!$B$23:$D$28)</f>
        <v>14.1081737819876</v>
      </c>
      <c r="R1448" s="0" t="n">
        <v>6.77787946401909</v>
      </c>
      <c r="S1448" s="0" t="n">
        <v>9.8836935457698</v>
      </c>
      <c r="U1448" s="10" t="n">
        <f aca="false">NORMSDIST(-M1448/'rhos computation'!$B$11)-EXP(M1448+'rhos computation'!$B$11^2/2)*NORMSDIST(-M1448/'rhos computation'!$B$11-'rhos computation'!$B$11)</f>
        <v>0.0114919765266915</v>
      </c>
      <c r="V1448" s="10" t="n">
        <f aca="false">NORMSDIST(-N1448/'rhos computation'!$B$23)-EXP(N1448+'rhos computation'!$B$23^2/2)*NORMSDIST(-N1448/'rhos computation'!$B$23-'rhos computation'!$B$23)</f>
        <v>0.0820380669525378</v>
      </c>
      <c r="W1448" s="0" t="n">
        <f aca="false">NORMSDIST(-O1448)</f>
        <v>0.0089572870136252</v>
      </c>
      <c r="X1448" s="0" t="n">
        <f aca="false">NORMSDIST(-P1448)</f>
        <v>0.0456005744022164</v>
      </c>
    </row>
    <row r="1449" customFormat="false" ht="12.8" hidden="false" customHeight="false" outlineLevel="0" collapsed="false">
      <c r="A1449" s="0" t="n">
        <v>0.862205132553573</v>
      </c>
      <c r="B1449" s="0" t="n">
        <v>-1.17511567550271</v>
      </c>
      <c r="C1449" s="0" t="n">
        <v>2.45509800735183</v>
      </c>
      <c r="D1449" s="0" t="n">
        <v>-1.01512093948882</v>
      </c>
      <c r="E1449" s="0" t="n">
        <f aca="false" t="array" ref="E1449:H1449">MMULT(A1449:D1449,'Root matrix of resiudals'!$B$19:E$22)</f>
        <v>0.0377533644374012</v>
      </c>
      <c r="F1449" s="0" t="n">
        <v>-0.0228751688900323</v>
      </c>
      <c r="G1449" s="0" t="n">
        <v>0.0352486687022723</v>
      </c>
      <c r="H1449" s="0" t="n">
        <v>-0.0140680338164464</v>
      </c>
      <c r="I1449" s="3" t="n">
        <f aca="false" t="array" ref="I1449:L1449">MMULT('t+1'!I1449:L1449,'input - gretl'!$B$3:$E$6)+MMULT('Point forecasts'!$P$3:$T$3,'input - gretl'!$B$9:$E$13)+MMULT('t+1'!Q1449:S1449,'input - gretl'!$B$14:$E$16)+E1449:H1449</f>
        <v>0.0427421570183805</v>
      </c>
      <c r="J1449" s="3" t="n">
        <v>-0.0566100386934171</v>
      </c>
      <c r="K1449" s="3" t="n">
        <v>0.042613156821345</v>
      </c>
      <c r="L1449" s="3" t="n">
        <v>-0.0387923098136493</v>
      </c>
      <c r="M1449" s="0" t="n">
        <f aca="false">'t+1'!M1449+I1449</f>
        <v>0.199354672209253</v>
      </c>
      <c r="N1449" s="0" t="n">
        <f aca="false">'t+1'!N1449+J1449</f>
        <v>-0.0740109336235804</v>
      </c>
      <c r="O1449" s="0" t="n">
        <f aca="false">'t+1'!O1449+K1449</f>
        <v>2.46266535826712</v>
      </c>
      <c r="P1449" s="0" t="n">
        <f aca="false">'t+1'!P1449+L1449</f>
        <v>1.72113907861759</v>
      </c>
      <c r="Q1449" s="0" t="n">
        <f aca="false" t="array" ref="Q1449:S1449">MMULT(M1449:P1449,'input - gretl'!$B$19:$D$22)+MMULT('Point forecasts'!$J$4:$O$4,'input - gretl'!$B$23:$D$28)</f>
        <v>14.1772731467835</v>
      </c>
      <c r="R1449" s="0" t="n">
        <v>6.78927536075692</v>
      </c>
      <c r="S1449" s="0" t="n">
        <v>9.94850470639795</v>
      </c>
      <c r="U1449" s="10" t="n">
        <f aca="false">NORMSDIST(-M1449/'rhos computation'!$B$11)-EXP(M1449+'rhos computation'!$B$11^2/2)*NORMSDIST(-M1449/'rhos computation'!$B$11-'rhos computation'!$B$11)</f>
        <v>0.0040558971025809</v>
      </c>
      <c r="V1449" s="10" t="n">
        <f aca="false">NORMSDIST(-N1449/'rhos computation'!$B$23)-EXP(N1449+'rhos computation'!$B$23^2/2)*NORMSDIST(-N1449/'rhos computation'!$B$23-'rhos computation'!$B$23)</f>
        <v>0.0724253922602004</v>
      </c>
      <c r="W1449" s="0" t="n">
        <f aca="false">NORMSDIST(-O1449)</f>
        <v>0.00689542820494758</v>
      </c>
      <c r="X1449" s="0" t="n">
        <f aca="false">NORMSDIST(-P1449)</f>
        <v>0.0426127947493124</v>
      </c>
    </row>
    <row r="1450" customFormat="false" ht="12.8" hidden="false" customHeight="false" outlineLevel="0" collapsed="false">
      <c r="A1450" s="0" t="n">
        <v>0.299230778845472</v>
      </c>
      <c r="B1450" s="0" t="n">
        <v>-0.349379522555168</v>
      </c>
      <c r="C1450" s="0" t="n">
        <v>1.43603666837959</v>
      </c>
      <c r="D1450" s="0" t="n">
        <v>-1.70498011826819</v>
      </c>
      <c r="E1450" s="0" t="n">
        <f aca="false" t="array" ref="E1450:H1450">MMULT(A1450:D1450,'Root matrix of resiudals'!$B$19:E$22)</f>
        <v>0.014474117216353</v>
      </c>
      <c r="F1450" s="0" t="n">
        <v>-0.00426097083656604</v>
      </c>
      <c r="G1450" s="0" t="n">
        <v>0.0203051430207138</v>
      </c>
      <c r="H1450" s="0" t="n">
        <v>-0.026159715537141</v>
      </c>
      <c r="I1450" s="3" t="n">
        <f aca="false" t="array" ref="I1450:L1450">MMULT('t+1'!I1450:L1450,'input - gretl'!$B$3:$E$6)+MMULT('Point forecasts'!$P$3:$T$3,'input - gretl'!$B$9:$E$13)+MMULT('t+1'!Q1450:S1450,'input - gretl'!$B$14:$E$16)+E1450:H1450</f>
        <v>-0.013381322088175</v>
      </c>
      <c r="J1450" s="3" t="n">
        <v>-0.0687390794199173</v>
      </c>
      <c r="K1450" s="3" t="n">
        <v>0.0229881496978361</v>
      </c>
      <c r="L1450" s="3" t="n">
        <v>-0.0542027100352934</v>
      </c>
      <c r="M1450" s="0" t="n">
        <f aca="false">'t+1'!M1450+I1450</f>
        <v>0.158640549026457</v>
      </c>
      <c r="N1450" s="0" t="n">
        <f aca="false">'t+1'!N1450+J1450</f>
        <v>-0.0770088021810821</v>
      </c>
      <c r="O1450" s="0" t="n">
        <f aca="false">'t+1'!O1450+K1450</f>
        <v>2.41755668895679</v>
      </c>
      <c r="P1450" s="0" t="n">
        <f aca="false">'t+1'!P1450+L1450</f>
        <v>1.70655620094918</v>
      </c>
      <c r="Q1450" s="0" t="n">
        <f aca="false" t="array" ref="Q1450:S1450">MMULT(M1450:P1450,'input - gretl'!$B$19:$D$22)+MMULT('Point forecasts'!$J$4:$O$4,'input - gretl'!$B$23:$D$28)</f>
        <v>14.1365590236007</v>
      </c>
      <c r="R1450" s="0" t="n">
        <v>6.78627749219942</v>
      </c>
      <c r="S1450" s="0" t="n">
        <v>9.91726508289416</v>
      </c>
      <c r="U1450" s="10" t="n">
        <f aca="false">NORMSDIST(-M1450/'rhos computation'!$B$11)-EXP(M1450+'rhos computation'!$B$11^2/2)*NORMSDIST(-M1450/'rhos computation'!$B$11-'rhos computation'!$B$11)</f>
        <v>0.00767074163852882</v>
      </c>
      <c r="V1450" s="10" t="n">
        <f aca="false">NORMSDIST(-N1450/'rhos computation'!$B$23)-EXP(N1450+'rhos computation'!$B$23^2/2)*NORMSDIST(-N1450/'rhos computation'!$B$23-'rhos computation'!$B$23)</f>
        <v>0.0749311640659144</v>
      </c>
      <c r="W1450" s="0" t="n">
        <f aca="false">NORMSDIST(-O1450)</f>
        <v>0.00781254996005787</v>
      </c>
      <c r="X1450" s="0" t="n">
        <f aca="false">NORMSDIST(-P1450)</f>
        <v>0.043952285954515</v>
      </c>
    </row>
    <row r="1451" customFormat="false" ht="12.8" hidden="false" customHeight="false" outlineLevel="0" collapsed="false">
      <c r="A1451" s="0" t="n">
        <v>0.125697476016548</v>
      </c>
      <c r="B1451" s="0" t="n">
        <v>0.127987854074397</v>
      </c>
      <c r="C1451" s="0" t="n">
        <v>-0.0778470793338354</v>
      </c>
      <c r="D1451" s="0" t="n">
        <v>0.104182222345806</v>
      </c>
      <c r="E1451" s="0" t="n">
        <f aca="false" t="array" ref="E1451:H1451">MMULT(A1451:D1451,'Root matrix of resiudals'!$B$19:E$22)</f>
        <v>0.00554672894135086</v>
      </c>
      <c r="F1451" s="0" t="n">
        <v>0.00366883328302752</v>
      </c>
      <c r="G1451" s="0" t="n">
        <v>-0.000520425263148049</v>
      </c>
      <c r="H1451" s="0" t="n">
        <v>0.00156169148428172</v>
      </c>
      <c r="I1451" s="3" t="n">
        <f aca="false" t="array" ref="I1451:L1451">MMULT('t+1'!I1451:L1451,'input - gretl'!$B$3:$E$6)+MMULT('Point forecasts'!$P$3:$T$3,'input - gretl'!$B$9:$E$13)+MMULT('t+1'!Q1451:S1451,'input - gretl'!$B$14:$E$16)+E1451:H1451</f>
        <v>0.0210648556593429</v>
      </c>
      <c r="J1451" s="3" t="n">
        <v>-0.0441795400550166</v>
      </c>
      <c r="K1451" s="3" t="n">
        <v>0.00241227977765696</v>
      </c>
      <c r="L1451" s="3" t="n">
        <v>-0.0281409667115831</v>
      </c>
      <c r="M1451" s="0" t="n">
        <f aca="false">'t+1'!M1451+I1451</f>
        <v>0.127700433296452</v>
      </c>
      <c r="N1451" s="0" t="n">
        <f aca="false">'t+1'!N1451+J1451</f>
        <v>-0.0631135710818675</v>
      </c>
      <c r="O1451" s="0" t="n">
        <f aca="false">'t+1'!O1451+K1451</f>
        <v>2.414590973612</v>
      </c>
      <c r="P1451" s="0" t="n">
        <f aca="false">'t+1'!P1451+L1451</f>
        <v>1.74811598902213</v>
      </c>
      <c r="Q1451" s="0" t="n">
        <f aca="false" t="array" ref="Q1451:S1451">MMULT(M1451:P1451,'input - gretl'!$B$19:$D$22)+MMULT('Point forecasts'!$J$4:$O$4,'input - gretl'!$B$23:$D$28)</f>
        <v>14.1056189078707</v>
      </c>
      <c r="R1451" s="0" t="n">
        <v>6.80017272329863</v>
      </c>
      <c r="S1451" s="0" t="n">
        <v>9.87477393110258</v>
      </c>
      <c r="U1451" s="10" t="n">
        <f aca="false">NORMSDIST(-M1451/'rhos computation'!$B$11)-EXP(M1451+'rhos computation'!$B$11^2/2)*NORMSDIST(-M1451/'rhos computation'!$B$11-'rhos computation'!$B$11)</f>
        <v>0.0118990927191333</v>
      </c>
      <c r="V1451" s="10" t="n">
        <f aca="false">NORMSDIST(-N1451/'rhos computation'!$B$23)-EXP(N1451+'rhos computation'!$B$23^2/2)*NORMSDIST(-N1451/'rhos computation'!$B$23-'rhos computation'!$B$23)</f>
        <v>0.0634949652653456</v>
      </c>
      <c r="W1451" s="0" t="n">
        <f aca="false">NORMSDIST(-O1451)</f>
        <v>0.0078764442760502</v>
      </c>
      <c r="X1451" s="0" t="n">
        <f aca="false">NORMSDIST(-P1451)</f>
        <v>0.0402219724389388</v>
      </c>
    </row>
    <row r="1452" customFormat="false" ht="12.8" hidden="false" customHeight="false" outlineLevel="0" collapsed="false">
      <c r="A1452" s="0" t="n">
        <v>0.071723667931131</v>
      </c>
      <c r="B1452" s="0" t="n">
        <v>0.980077462479628</v>
      </c>
      <c r="C1452" s="0" t="n">
        <v>-0.184071626420908</v>
      </c>
      <c r="D1452" s="0" t="n">
        <v>0.810496834622076</v>
      </c>
      <c r="E1452" s="0" t="n">
        <f aca="false" t="array" ref="E1452:H1452">MMULT(A1452:D1452,'Root matrix of resiudals'!$B$19:E$22)</f>
        <v>0.00475866356096649</v>
      </c>
      <c r="F1452" s="0" t="n">
        <v>0.0275576435928796</v>
      </c>
      <c r="G1452" s="0" t="n">
        <v>0.00156929560943927</v>
      </c>
      <c r="H1452" s="0" t="n">
        <v>0.0129780635506303</v>
      </c>
      <c r="I1452" s="3" t="n">
        <f aca="false" t="array" ref="I1452:L1452">MMULT('t+1'!I1452:L1452,'input - gretl'!$B$3:$E$6)+MMULT('Point forecasts'!$P$3:$T$3,'input - gretl'!$B$9:$E$13)+MMULT('t+1'!Q1452:S1452,'input - gretl'!$B$14:$E$16)+E1452:H1452</f>
        <v>-0.0135651349547374</v>
      </c>
      <c r="J1452" s="3" t="n">
        <v>-0.0315542264773853</v>
      </c>
      <c r="K1452" s="3" t="n">
        <v>-0.0109885036451042</v>
      </c>
      <c r="L1452" s="3" t="n">
        <v>-0.0241496939816336</v>
      </c>
      <c r="M1452" s="0" t="n">
        <f aca="false">'t+1'!M1452+I1452</f>
        <v>0.0875292239547495</v>
      </c>
      <c r="N1452" s="0" t="n">
        <f aca="false">'t+1'!N1452+J1452</f>
        <v>-0.0920735851442557</v>
      </c>
      <c r="O1452" s="0" t="n">
        <f aca="false">'t+1'!O1452+K1452</f>
        <v>2.36089004843494</v>
      </c>
      <c r="P1452" s="0" t="n">
        <f aca="false">'t+1'!P1452+L1452</f>
        <v>1.74087864333406</v>
      </c>
      <c r="Q1452" s="0" t="n">
        <f aca="false" t="array" ref="Q1452:S1452">MMULT(M1452:P1452,'input - gretl'!$B$19:$D$22)+MMULT('Point forecasts'!$J$4:$O$4,'input - gretl'!$B$23:$D$28)</f>
        <v>14.065447698529</v>
      </c>
      <c r="R1452" s="0" t="n">
        <v>6.77121270923624</v>
      </c>
      <c r="S1452" s="0" t="n">
        <v>9.82795608354217</v>
      </c>
      <c r="U1452" s="10" t="n">
        <f aca="false">NORMSDIST(-M1452/'rhos computation'!$B$11)-EXP(M1452+'rhos computation'!$B$11^2/2)*NORMSDIST(-M1452/'rhos computation'!$B$11-'rhos computation'!$B$11)</f>
        <v>0.0199003246266768</v>
      </c>
      <c r="V1452" s="10" t="n">
        <f aca="false">NORMSDIST(-N1452/'rhos computation'!$B$23)-EXP(N1452+'rhos computation'!$B$23^2/2)*NORMSDIST(-N1452/'rhos computation'!$B$23-'rhos computation'!$B$23)</f>
        <v>0.0877520098436695</v>
      </c>
      <c r="W1452" s="0" t="n">
        <f aca="false">NORMSDIST(-O1452)</f>
        <v>0.00911556751946445</v>
      </c>
      <c r="X1452" s="0" t="n">
        <f aca="false">NORMSDIST(-P1452)</f>
        <v>0.0408524264949141</v>
      </c>
    </row>
    <row r="1453" customFormat="false" ht="12.8" hidden="false" customHeight="false" outlineLevel="0" collapsed="false">
      <c r="A1453" s="0" t="n">
        <v>-0.0832198180893756</v>
      </c>
      <c r="B1453" s="0" t="n">
        <v>-2.14268091834827</v>
      </c>
      <c r="C1453" s="0" t="n">
        <v>-1.0534294521914</v>
      </c>
      <c r="D1453" s="0" t="n">
        <v>0.76396399143968</v>
      </c>
      <c r="E1453" s="0" t="n">
        <f aca="false" t="array" ref="E1453:H1453">MMULT(A1453:D1453,'Root matrix of resiudals'!$B$19:E$22)</f>
        <v>-0.0100158988329869</v>
      </c>
      <c r="F1453" s="0" t="n">
        <v>-0.0651415250021939</v>
      </c>
      <c r="G1453" s="0" t="n">
        <v>-0.0238976089803443</v>
      </c>
      <c r="H1453" s="0" t="n">
        <v>0.0110816282211135</v>
      </c>
      <c r="I1453" s="3" t="n">
        <f aca="false" t="array" ref="I1453:L1453">MMULT('t+1'!I1453:L1453,'input - gretl'!$B$3:$E$6)+MMULT('Point forecasts'!$P$3:$T$3,'input - gretl'!$B$9:$E$13)+MMULT('t+1'!Q1453:S1453,'input - gretl'!$B$14:$E$16)+E1453:H1453</f>
        <v>0.00762967957298904</v>
      </c>
      <c r="J1453" s="3" t="n">
        <v>-0.098402358947636</v>
      </c>
      <c r="K1453" s="3" t="n">
        <v>-0.0181672233683701</v>
      </c>
      <c r="L1453" s="3" t="n">
        <v>-0.00928984099814496</v>
      </c>
      <c r="M1453" s="0" t="n">
        <f aca="false">'t+1'!M1453+I1453</f>
        <v>0.156588559016336</v>
      </c>
      <c r="N1453" s="0" t="n">
        <f aca="false">'t+1'!N1453+J1453</f>
        <v>-0.10744688678055</v>
      </c>
      <c r="O1453" s="0" t="n">
        <f aca="false">'t+1'!O1453+K1453</f>
        <v>2.40290626220733</v>
      </c>
      <c r="P1453" s="0" t="n">
        <f aca="false">'t+1'!P1453+L1453</f>
        <v>1.72545379423634</v>
      </c>
      <c r="Q1453" s="0" t="n">
        <f aca="false" t="array" ref="Q1453:S1453">MMULT(M1453:P1453,'input - gretl'!$B$19:$D$22)+MMULT('Point forecasts'!$J$4:$O$4,'input - gretl'!$B$23:$D$28)</f>
        <v>14.1345070335905</v>
      </c>
      <c r="R1453" s="0" t="n">
        <v>6.75583940759995</v>
      </c>
      <c r="S1453" s="0" t="n">
        <v>9.88464210004894</v>
      </c>
      <c r="U1453" s="10" t="n">
        <f aca="false">NORMSDIST(-M1453/'rhos computation'!$B$11)-EXP(M1453+'rhos computation'!$B$11^2/2)*NORMSDIST(-M1453/'rhos computation'!$B$11-'rhos computation'!$B$11)</f>
        <v>0.00790679017897708</v>
      </c>
      <c r="V1453" s="10" t="n">
        <f aca="false">NORMSDIST(-N1453/'rhos computation'!$B$23)-EXP(N1453+'rhos computation'!$B$23^2/2)*NORMSDIST(-N1453/'rhos computation'!$B$23-'rhos computation'!$B$23)</f>
        <v>0.101074328409019</v>
      </c>
      <c r="W1453" s="0" t="n">
        <f aca="false">NORMSDIST(-O1453)</f>
        <v>0.00813267809459259</v>
      </c>
      <c r="X1453" s="0" t="n">
        <f aca="false">NORMSDIST(-P1453)</f>
        <v>0.0422228619608878</v>
      </c>
    </row>
    <row r="1454" customFormat="false" ht="12.8" hidden="false" customHeight="false" outlineLevel="0" collapsed="false">
      <c r="A1454" s="0" t="n">
        <v>-0.124265624333594</v>
      </c>
      <c r="B1454" s="0" t="n">
        <v>0.142378389633584</v>
      </c>
      <c r="C1454" s="0" t="n">
        <v>-0.279472389269279</v>
      </c>
      <c r="D1454" s="0" t="n">
        <v>0.53796768171608</v>
      </c>
      <c r="E1454" s="0" t="n">
        <f aca="false" t="array" ref="E1454:H1454">MMULT(A1454:D1454,'Root matrix of resiudals'!$B$19:E$22)</f>
        <v>-0.00556041450226768</v>
      </c>
      <c r="F1454" s="0" t="n">
        <v>0.00281859063499841</v>
      </c>
      <c r="G1454" s="0" t="n">
        <v>-0.00353006016841363</v>
      </c>
      <c r="H1454" s="0" t="n">
        <v>0.00846649924197216</v>
      </c>
      <c r="I1454" s="3" t="n">
        <f aca="false" t="array" ref="I1454:L1454">MMULT('t+1'!I1454:L1454,'input - gretl'!$B$3:$E$6)+MMULT('Point forecasts'!$P$3:$T$3,'input - gretl'!$B$9:$E$13)+MMULT('t+1'!Q1454:S1454,'input - gretl'!$B$14:$E$16)+E1454:H1454</f>
        <v>0.0558566884089857</v>
      </c>
      <c r="J1454" s="3" t="n">
        <v>-0.0232880004637533</v>
      </c>
      <c r="K1454" s="3" t="n">
        <v>-0.0108567850951276</v>
      </c>
      <c r="L1454" s="3" t="n">
        <v>-0.0173463480838522</v>
      </c>
      <c r="M1454" s="0" t="n">
        <f aca="false">'t+1'!M1454+I1454</f>
        <v>0.0967353040793589</v>
      </c>
      <c r="N1454" s="0" t="n">
        <f aca="false">'t+1'!N1454+J1454</f>
        <v>-0.0666479274049893</v>
      </c>
      <c r="O1454" s="0" t="n">
        <f aca="false">'t+1'!O1454+K1454</f>
        <v>2.40221635970922</v>
      </c>
      <c r="P1454" s="0" t="n">
        <f aca="false">'t+1'!P1454+L1454</f>
        <v>1.7149792441014</v>
      </c>
      <c r="Q1454" s="0" t="n">
        <f aca="false" t="array" ref="Q1454:S1454">MMULT(M1454:P1454,'input - gretl'!$B$19:$D$22)+MMULT('Point forecasts'!$J$4:$O$4,'input - gretl'!$B$23:$D$28)</f>
        <v>14.0746537786536</v>
      </c>
      <c r="R1454" s="0" t="n">
        <v>6.79663836697551</v>
      </c>
      <c r="S1454" s="0" t="n">
        <v>9.89391401845668</v>
      </c>
      <c r="U1454" s="10" t="n">
        <f aca="false">NORMSDIST(-M1454/'rhos computation'!$B$11)-EXP(M1454+'rhos computation'!$B$11^2/2)*NORMSDIST(-M1454/'rhos computation'!$B$11-'rhos computation'!$B$11)</f>
        <v>0.0177839203765544</v>
      </c>
      <c r="V1454" s="10" t="n">
        <f aca="false">NORMSDIST(-N1454/'rhos computation'!$B$23)-EXP(N1454+'rhos computation'!$B$23^2/2)*NORMSDIST(-N1454/'rhos computation'!$B$23-'rhos computation'!$B$23)</f>
        <v>0.06635743100267</v>
      </c>
      <c r="W1454" s="0" t="n">
        <f aca="false">NORMSDIST(-O1454)</f>
        <v>0.00814803340571267</v>
      </c>
      <c r="X1454" s="0" t="n">
        <f aca="false">NORMSDIST(-P1454)</f>
        <v>0.043174516208819</v>
      </c>
    </row>
    <row r="1455" customFormat="false" ht="12.8" hidden="false" customHeight="false" outlineLevel="0" collapsed="false">
      <c r="A1455" s="0" t="n">
        <v>-0.300006342421815</v>
      </c>
      <c r="B1455" s="0" t="n">
        <v>0.290290155392278</v>
      </c>
      <c r="C1455" s="0" t="n">
        <v>0.335995916786032</v>
      </c>
      <c r="D1455" s="0" t="n">
        <v>-0.45106353686018</v>
      </c>
      <c r="E1455" s="0" t="n">
        <f aca="false" t="array" ref="E1455:H1455">MMULT(A1455:D1455,'Root matrix of resiudals'!$B$19:E$22)</f>
        <v>-0.0116265724172031</v>
      </c>
      <c r="F1455" s="0" t="n">
        <v>0.00879168030613024</v>
      </c>
      <c r="G1455" s="0" t="n">
        <v>0.00556983675494551</v>
      </c>
      <c r="H1455" s="0" t="n">
        <v>-0.00680070433215825</v>
      </c>
      <c r="I1455" s="3" t="n">
        <f aca="false" t="array" ref="I1455:L1455">MMULT('t+1'!I1455:L1455,'input - gretl'!$B$3:$E$6)+MMULT('Point forecasts'!$P$3:$T$3,'input - gretl'!$B$9:$E$13)+MMULT('t+1'!Q1455:S1455,'input - gretl'!$B$14:$E$16)+E1455:H1455</f>
        <v>0.00412862413972823</v>
      </c>
      <c r="J1455" s="3" t="n">
        <v>-0.043082849726295</v>
      </c>
      <c r="K1455" s="3" t="n">
        <v>-0.0139508458049185</v>
      </c>
      <c r="L1455" s="3" t="n">
        <v>-0.0376198415087356</v>
      </c>
      <c r="M1455" s="0" t="n">
        <f aca="false">'t+1'!M1455+I1455</f>
        <v>0.0645166844967612</v>
      </c>
      <c r="N1455" s="0" t="n">
        <f aca="false">'t+1'!N1455+J1455</f>
        <v>-0.103791199831852</v>
      </c>
      <c r="O1455" s="0" t="n">
        <f aca="false">'t+1'!O1455+K1455</f>
        <v>2.35761361978794</v>
      </c>
      <c r="P1455" s="0" t="n">
        <f aca="false">'t+1'!P1455+L1455</f>
        <v>1.67974871892765</v>
      </c>
      <c r="Q1455" s="0" t="n">
        <f aca="false" t="array" ref="Q1455:S1455">MMULT(M1455:P1455,'input - gretl'!$B$19:$D$22)+MMULT('Point forecasts'!$J$4:$O$4,'input - gretl'!$B$23:$D$28)</f>
        <v>14.042435159071</v>
      </c>
      <c r="R1455" s="0" t="n">
        <v>6.75949509454865</v>
      </c>
      <c r="S1455" s="0" t="n">
        <v>9.88281726950189</v>
      </c>
      <c r="U1455" s="10" t="n">
        <f aca="false">NORMSDIST(-M1455/'rhos computation'!$B$11)-EXP(M1455+'rhos computation'!$B$11^2/2)*NORMSDIST(-M1455/'rhos computation'!$B$11-'rhos computation'!$B$11)</f>
        <v>0.0260013836218842</v>
      </c>
      <c r="V1455" s="10" t="n">
        <f aca="false">NORMSDIST(-N1455/'rhos computation'!$B$23)-EXP(N1455+'rhos computation'!$B$23^2/2)*NORMSDIST(-N1455/'rhos computation'!$B$23-'rhos computation'!$B$23)</f>
        <v>0.097894400125198</v>
      </c>
      <c r="W1455" s="0" t="n">
        <f aca="false">NORMSDIST(-O1455)</f>
        <v>0.00919641287846765</v>
      </c>
      <c r="X1455" s="0" t="n">
        <f aca="false">NORMSDIST(-P1455)</f>
        <v>0.0465031082169435</v>
      </c>
    </row>
    <row r="1456" customFormat="false" ht="12.8" hidden="false" customHeight="false" outlineLevel="0" collapsed="false">
      <c r="A1456" s="0" t="n">
        <v>1.10925393999018</v>
      </c>
      <c r="B1456" s="0" t="n">
        <v>-0.139624009002763</v>
      </c>
      <c r="C1456" s="0" t="n">
        <v>-2.40290471044547</v>
      </c>
      <c r="D1456" s="0" t="n">
        <v>-0.169522042540566</v>
      </c>
      <c r="E1456" s="0" t="n">
        <f aca="false" t="array" ref="E1456:H1456">MMULT(A1456:D1456,'Root matrix of resiudals'!$B$19:E$22)</f>
        <v>0.0443724050895909</v>
      </c>
      <c r="F1456" s="0" t="n">
        <v>-0.0101163227278096</v>
      </c>
      <c r="G1456" s="0" t="n">
        <v>-0.0380492973025226</v>
      </c>
      <c r="H1456" s="0" t="n">
        <v>-0.00593666205555387</v>
      </c>
      <c r="I1456" s="3" t="n">
        <f aca="false" t="array" ref="I1456:L1456">MMULT('t+1'!I1456:L1456,'input - gretl'!$B$3:$E$6)+MMULT('Point forecasts'!$P$3:$T$3,'input - gretl'!$B$9:$E$13)+MMULT('t+1'!Q1456:S1456,'input - gretl'!$B$14:$E$16)+E1456:H1456</f>
        <v>0.0765425663344849</v>
      </c>
      <c r="J1456" s="3" t="n">
        <v>-0.0436984080612241</v>
      </c>
      <c r="K1456" s="3" t="n">
        <v>-0.0338889528974267</v>
      </c>
      <c r="L1456" s="3" t="n">
        <v>-0.0261116297422539</v>
      </c>
      <c r="M1456" s="0" t="n">
        <f aca="false">'t+1'!M1456+I1456</f>
        <v>0.200007802223451</v>
      </c>
      <c r="N1456" s="0" t="n">
        <f aca="false">'t+1'!N1456+J1456</f>
        <v>-0.0516731795363446</v>
      </c>
      <c r="O1456" s="0" t="n">
        <f aca="false">'t+1'!O1456+K1456</f>
        <v>2.38876123593492</v>
      </c>
      <c r="P1456" s="0" t="n">
        <f aca="false">'t+1'!P1456+L1456</f>
        <v>1.70568274033459</v>
      </c>
      <c r="Q1456" s="0" t="n">
        <f aca="false" t="array" ref="Q1456:S1456">MMULT(M1456:P1456,'input - gretl'!$B$19:$D$22)+MMULT('Point forecasts'!$J$4:$O$4,'input - gretl'!$B$23:$D$28)</f>
        <v>14.1779262767977</v>
      </c>
      <c r="R1456" s="0" t="n">
        <v>6.81161311484415</v>
      </c>
      <c r="S1456" s="0" t="n">
        <v>9.88930033458979</v>
      </c>
      <c r="U1456" s="10" t="n">
        <f aca="false">NORMSDIST(-M1456/'rhos computation'!$B$11)-EXP(M1456+'rhos computation'!$B$11^2/2)*NORMSDIST(-M1456/'rhos computation'!$B$11-'rhos computation'!$B$11)</f>
        <v>0.00401237974342282</v>
      </c>
      <c r="V1456" s="10" t="n">
        <f aca="false">NORMSDIST(-N1456/'rhos computation'!$B$23)-EXP(N1456+'rhos computation'!$B$23^2/2)*NORMSDIST(-N1456/'rhos computation'!$B$23-'rhos computation'!$B$23)</f>
        <v>0.0545022866922168</v>
      </c>
      <c r="W1456" s="0" t="n">
        <f aca="false">NORMSDIST(-O1456)</f>
        <v>0.00845264246491745</v>
      </c>
      <c r="X1456" s="0" t="n">
        <f aca="false">NORMSDIST(-P1456)</f>
        <v>0.0440335824364389</v>
      </c>
    </row>
    <row r="1457" customFormat="false" ht="12.8" hidden="false" customHeight="false" outlineLevel="0" collapsed="false">
      <c r="A1457" s="0" t="n">
        <v>-1.15552810617803</v>
      </c>
      <c r="B1457" s="0" t="n">
        <v>-0.0705899258197034</v>
      </c>
      <c r="C1457" s="0" t="n">
        <v>-0.366220731932249</v>
      </c>
      <c r="D1457" s="0" t="n">
        <v>-0.264921515512617</v>
      </c>
      <c r="E1457" s="0" t="n">
        <f aca="false" t="array" ref="E1457:H1457">MMULT(A1457:D1457,'Root matrix of resiudals'!$B$19:E$22)</f>
        <v>-0.0500882168971945</v>
      </c>
      <c r="F1457" s="0" t="n">
        <v>-0.00596556995843938</v>
      </c>
      <c r="G1457" s="0" t="n">
        <v>-0.0078861709065213</v>
      </c>
      <c r="H1457" s="0" t="n">
        <v>-0.00428049464745125</v>
      </c>
      <c r="I1457" s="3" t="n">
        <f aca="false" t="array" ref="I1457:L1457">MMULT('t+1'!I1457:L1457,'input - gretl'!$B$3:$E$6)+MMULT('Point forecasts'!$P$3:$T$3,'input - gretl'!$B$9:$E$13)+MMULT('t+1'!Q1457:S1457,'input - gretl'!$B$14:$E$16)+E1457:H1457</f>
        <v>-0.0290777716229151</v>
      </c>
      <c r="J1457" s="3" t="n">
        <v>-0.0631775156835326</v>
      </c>
      <c r="K1457" s="3" t="n">
        <v>-0.00607942070133802</v>
      </c>
      <c r="L1457" s="3" t="n">
        <v>-0.0279082900057645</v>
      </c>
      <c r="M1457" s="0" t="n">
        <f aca="false">'t+1'!M1457+I1457</f>
        <v>0.0827608956897368</v>
      </c>
      <c r="N1457" s="0" t="n">
        <f aca="false">'t+1'!N1457+J1457</f>
        <v>-0.0603176963960259</v>
      </c>
      <c r="O1457" s="0" t="n">
        <f aca="false">'t+1'!O1457+K1457</f>
        <v>2.40350074563871</v>
      </c>
      <c r="P1457" s="0" t="n">
        <f aca="false">'t+1'!P1457+L1457</f>
        <v>1.71534804472344</v>
      </c>
      <c r="Q1457" s="0" t="n">
        <f aca="false" t="array" ref="Q1457:S1457">MMULT(M1457:P1457,'input - gretl'!$B$19:$D$22)+MMULT('Point forecasts'!$J$4:$O$4,'input - gretl'!$B$23:$D$28)</f>
        <v>14.0606793702639</v>
      </c>
      <c r="R1457" s="0" t="n">
        <v>6.80296859798447</v>
      </c>
      <c r="S1457" s="0" t="n">
        <v>9.89484765655457</v>
      </c>
      <c r="U1457" s="10" t="n">
        <f aca="false">NORMSDIST(-M1457/'rhos computation'!$B$11)-EXP(M1457+'rhos computation'!$B$11^2/2)*NORMSDIST(-M1457/'rhos computation'!$B$11-'rhos computation'!$B$11)</f>
        <v>0.0210676066664778</v>
      </c>
      <c r="V1457" s="10" t="n">
        <f aca="false">NORMSDIST(-N1457/'rhos computation'!$B$23)-EXP(N1457+'rhos computation'!$B$23^2/2)*NORMSDIST(-N1457/'rhos computation'!$B$23-'rhos computation'!$B$23)</f>
        <v>0.0612567774046742</v>
      </c>
      <c r="W1457" s="0" t="n">
        <f aca="false">NORMSDIST(-O1457)</f>
        <v>0.00811946694892083</v>
      </c>
      <c r="X1457" s="0" t="n">
        <f aca="false">NORMSDIST(-P1457)</f>
        <v>0.0431407174360715</v>
      </c>
    </row>
    <row r="1458" customFormat="false" ht="12.8" hidden="false" customHeight="false" outlineLevel="0" collapsed="false">
      <c r="A1458" s="0" t="n">
        <v>0.140789094552403</v>
      </c>
      <c r="B1458" s="0" t="n">
        <v>0.272978283716117</v>
      </c>
      <c r="C1458" s="0" t="n">
        <v>0.410794284532948</v>
      </c>
      <c r="D1458" s="0" t="n">
        <v>-0.963994201506187</v>
      </c>
      <c r="E1458" s="0" t="n">
        <f aca="false" t="array" ref="E1458:H1458">MMULT(A1458:D1458,'Root matrix of resiudals'!$B$19:E$22)</f>
        <v>0.00753516243760406</v>
      </c>
      <c r="F1458" s="0" t="n">
        <v>0.00952998363293857</v>
      </c>
      <c r="G1458" s="0" t="n">
        <v>0.0066701981520774</v>
      </c>
      <c r="H1458" s="0" t="n">
        <v>-0.0152083155333766</v>
      </c>
      <c r="I1458" s="3" t="n">
        <f aca="false" t="array" ref="I1458:L1458">MMULT('t+1'!I1458:L1458,'input - gretl'!$B$3:$E$6)+MMULT('Point forecasts'!$P$3:$T$3,'input - gretl'!$B$9:$E$13)+MMULT('t+1'!Q1458:S1458,'input - gretl'!$B$14:$E$16)+E1458:H1458</f>
        <v>0.00747983190998087</v>
      </c>
      <c r="J1458" s="3" t="n">
        <v>-0.0710657677302355</v>
      </c>
      <c r="K1458" s="3" t="n">
        <v>0.0120424783238033</v>
      </c>
      <c r="L1458" s="3" t="n">
        <v>-0.0379875625894516</v>
      </c>
      <c r="M1458" s="0" t="n">
        <f aca="false">'t+1'!M1458+I1458</f>
        <v>0.149165219659002</v>
      </c>
      <c r="N1458" s="0" t="n">
        <f aca="false">'t+1'!N1458+J1458</f>
        <v>-0.0393937550234701</v>
      </c>
      <c r="O1458" s="0" t="n">
        <f aca="false">'t+1'!O1458+K1458</f>
        <v>2.41600625879839</v>
      </c>
      <c r="P1458" s="0" t="n">
        <f aca="false">'t+1'!P1458+L1458</f>
        <v>1.70971035633218</v>
      </c>
      <c r="Q1458" s="0" t="n">
        <f aca="false" t="array" ref="Q1458:S1458">MMULT(M1458:P1458,'input - gretl'!$B$19:$D$22)+MMULT('Point forecasts'!$J$4:$O$4,'input - gretl'!$B$23:$D$28)</f>
        <v>14.1270836942332</v>
      </c>
      <c r="R1458" s="0" t="n">
        <v>6.82389253935703</v>
      </c>
      <c r="S1458" s="0" t="n">
        <v>9.91271489325875</v>
      </c>
      <c r="U1458" s="10" t="n">
        <f aca="false">NORMSDIST(-M1458/'rhos computation'!$B$11)-EXP(M1458+'rhos computation'!$B$11^2/2)*NORMSDIST(-M1458/'rhos computation'!$B$11-'rhos computation'!$B$11)</f>
        <v>0.00881049154935248</v>
      </c>
      <c r="V1458" s="10" t="n">
        <f aca="false">NORMSDIST(-N1458/'rhos computation'!$B$23)-EXP(N1458+'rhos computation'!$B$23^2/2)*NORMSDIST(-N1458/'rhos computation'!$B$23-'rhos computation'!$B$23)</f>
        <v>0.0454184999628158</v>
      </c>
      <c r="W1458" s="0" t="n">
        <f aca="false">NORMSDIST(-O1458)</f>
        <v>0.00784589580910868</v>
      </c>
      <c r="X1458" s="0" t="n">
        <f aca="false">NORMSDIST(-P1458)</f>
        <v>0.0436597233592646</v>
      </c>
    </row>
    <row r="1459" customFormat="false" ht="12.8" hidden="false" customHeight="false" outlineLevel="0" collapsed="false">
      <c r="A1459" s="0" t="n">
        <v>1.69201319324309</v>
      </c>
      <c r="B1459" s="0" t="n">
        <v>1.39256362679968</v>
      </c>
      <c r="C1459" s="0" t="n">
        <v>-0.538073297496232</v>
      </c>
      <c r="D1459" s="0" t="n">
        <v>-0.514395693847168</v>
      </c>
      <c r="E1459" s="0" t="n">
        <f aca="false" t="array" ref="E1459:H1459">MMULT(A1459:D1459,'Root matrix of resiudals'!$B$19:E$22)</f>
        <v>0.075280410868395</v>
      </c>
      <c r="F1459" s="0" t="n">
        <v>0.041653961183823</v>
      </c>
      <c r="G1459" s="0" t="n">
        <v>-0.00217035760513373</v>
      </c>
      <c r="H1459" s="0" t="n">
        <v>-0.00951978974862058</v>
      </c>
      <c r="I1459" s="3" t="n">
        <f aca="false" t="array" ref="I1459:L1459">MMULT('t+1'!I1459:L1459,'input - gretl'!$B$3:$E$6)+MMULT('Point forecasts'!$P$3:$T$3,'input - gretl'!$B$9:$E$13)+MMULT('t+1'!Q1459:S1459,'input - gretl'!$B$14:$E$16)+E1459:H1459</f>
        <v>0.0724227689406138</v>
      </c>
      <c r="J1459" s="3" t="n">
        <v>0.00150682202673233</v>
      </c>
      <c r="K1459" s="3" t="n">
        <v>-0.00067331172907514</v>
      </c>
      <c r="L1459" s="3" t="n">
        <v>-0.0339528853460356</v>
      </c>
      <c r="M1459" s="0" t="n">
        <f aca="false">'t+1'!M1459+I1459</f>
        <v>0.228627160896423</v>
      </c>
      <c r="N1459" s="0" t="n">
        <f aca="false">'t+1'!N1459+J1459</f>
        <v>-0.021703582082619</v>
      </c>
      <c r="O1459" s="0" t="n">
        <f aca="false">'t+1'!O1459+K1459</f>
        <v>2.40508536029654</v>
      </c>
      <c r="P1459" s="0" t="n">
        <f aca="false">'t+1'!P1459+L1459</f>
        <v>1.70666397955634</v>
      </c>
      <c r="Q1459" s="0" t="n">
        <f aca="false" t="array" ref="Q1459:S1459">MMULT(M1459:P1459,'input - gretl'!$B$19:$D$22)+MMULT('Point forecasts'!$J$4:$O$4,'input - gretl'!$B$23:$D$28)</f>
        <v>14.2065456354706</v>
      </c>
      <c r="R1459" s="0" t="n">
        <v>6.84158271229788</v>
      </c>
      <c r="S1459" s="0" t="n">
        <v>9.90469125138958</v>
      </c>
      <c r="U1459" s="10" t="n">
        <f aca="false">NORMSDIST(-M1459/'rhos computation'!$B$11)-EXP(M1459+'rhos computation'!$B$11^2/2)*NORMSDIST(-M1459/'rhos computation'!$B$11-'rhos computation'!$B$11)</f>
        <v>0.00245665537775641</v>
      </c>
      <c r="V1459" s="10" t="n">
        <f aca="false">NORMSDIST(-N1459/'rhos computation'!$B$23)-EXP(N1459+'rhos computation'!$B$23^2/2)*NORMSDIST(-N1459/'rhos computation'!$B$23-'rhos computation'!$B$23)</f>
        <v>0.0336420792758599</v>
      </c>
      <c r="W1459" s="0" t="n">
        <f aca="false">NORMSDIST(-O1459)</f>
        <v>0.00808434430798738</v>
      </c>
      <c r="X1459" s="0" t="n">
        <f aca="false">NORMSDIST(-P1459)</f>
        <v>0.0439422629624834</v>
      </c>
    </row>
    <row r="1460" customFormat="false" ht="12.8" hidden="false" customHeight="false" outlineLevel="0" collapsed="false">
      <c r="A1460" s="0" t="n">
        <v>0.511905179009514</v>
      </c>
      <c r="B1460" s="0" t="n">
        <v>-0.542327667442967</v>
      </c>
      <c r="C1460" s="0" t="n">
        <v>0.722062855241438</v>
      </c>
      <c r="D1460" s="0" t="n">
        <v>0.0606981962677591</v>
      </c>
      <c r="E1460" s="0" t="n">
        <f aca="false" t="array" ref="E1460:H1460">MMULT(A1460:D1460,'Root matrix of resiudals'!$B$19:E$22)</f>
        <v>0.0216038600792463</v>
      </c>
      <c r="F1460" s="0" t="n">
        <v>-0.0117399013060573</v>
      </c>
      <c r="G1460" s="0" t="n">
        <v>0.0103911531093527</v>
      </c>
      <c r="H1460" s="0" t="n">
        <v>0.00158027528680558</v>
      </c>
      <c r="I1460" s="3" t="n">
        <f aca="false" t="array" ref="I1460:L1460">MMULT('t+1'!I1460:L1460,'input - gretl'!$B$3:$E$6)+MMULT('Point forecasts'!$P$3:$T$3,'input - gretl'!$B$9:$E$13)+MMULT('t+1'!Q1460:S1460,'input - gretl'!$B$14:$E$16)+E1460:H1460</f>
        <v>0.0637987490134666</v>
      </c>
      <c r="J1460" s="3" t="n">
        <v>-0.0577113137833616</v>
      </c>
      <c r="K1460" s="3" t="n">
        <v>0.0106166771342055</v>
      </c>
      <c r="L1460" s="3" t="n">
        <v>-0.0231489496798626</v>
      </c>
      <c r="M1460" s="0" t="n">
        <f aca="false">'t+1'!M1460+I1460</f>
        <v>0.141420938549665</v>
      </c>
      <c r="N1460" s="0" t="n">
        <f aca="false">'t+1'!N1460+J1460</f>
        <v>-0.0673219022941875</v>
      </c>
      <c r="O1460" s="0" t="n">
        <f aca="false">'t+1'!O1460+K1460</f>
        <v>2.42651778874797</v>
      </c>
      <c r="P1460" s="0" t="n">
        <f aca="false">'t+1'!P1460+L1460</f>
        <v>1.72394577466345</v>
      </c>
      <c r="Q1460" s="0" t="n">
        <f aca="false" t="array" ref="Q1460:S1460">MMULT(M1460:P1460,'input - gretl'!$B$19:$D$22)+MMULT('Point forecasts'!$J$4:$O$4,'input - gretl'!$B$23:$D$28)</f>
        <v>14.1193394131239</v>
      </c>
      <c r="R1460" s="0" t="n">
        <v>6.79596439208631</v>
      </c>
      <c r="S1460" s="0" t="n">
        <v>9.90968782860439</v>
      </c>
      <c r="U1460" s="10" t="n">
        <f aca="false">NORMSDIST(-M1460/'rhos computation'!$B$11)-EXP(M1460+'rhos computation'!$B$11^2/2)*NORMSDIST(-M1460/'rhos computation'!$B$11-'rhos computation'!$B$11)</f>
        <v>0.00984024678649581</v>
      </c>
      <c r="V1460" s="10" t="n">
        <f aca="false">NORMSDIST(-N1460/'rhos computation'!$B$23)-EXP(N1460+'rhos computation'!$B$23^2/2)*NORMSDIST(-N1460/'rhos computation'!$B$23-'rhos computation'!$B$23)</f>
        <v>0.0669072212602264</v>
      </c>
      <c r="W1460" s="0" t="n">
        <f aca="false">NORMSDIST(-O1460)</f>
        <v>0.00762225147785838</v>
      </c>
      <c r="X1460" s="0" t="n">
        <f aca="false">NORMSDIST(-P1460)</f>
        <v>0.0423588163572332</v>
      </c>
    </row>
    <row r="1461" customFormat="false" ht="12.8" hidden="false" customHeight="false" outlineLevel="0" collapsed="false">
      <c r="A1461" s="0" t="n">
        <v>-0.809879836230262</v>
      </c>
      <c r="B1461" s="0" t="n">
        <v>0.584312827344827</v>
      </c>
      <c r="C1461" s="0" t="n">
        <v>-1.63641327539036</v>
      </c>
      <c r="D1461" s="0" t="n">
        <v>0.744656291640278</v>
      </c>
      <c r="E1461" s="0" t="n">
        <f aca="false" t="array" ref="E1461:H1461">MMULT(A1461:D1461,'Root matrix of resiudals'!$B$19:E$22)</f>
        <v>-0.0357311693759472</v>
      </c>
      <c r="F1461" s="0" t="n">
        <v>0.00903480131191042</v>
      </c>
      <c r="G1461" s="0" t="n">
        <v>-0.0244214473635605</v>
      </c>
      <c r="H1461" s="0" t="n">
        <v>0.0105579552779199</v>
      </c>
      <c r="I1461" s="3" t="n">
        <f aca="false" t="array" ref="I1461:L1461">MMULT('t+1'!I1461:L1461,'input - gretl'!$B$3:$E$6)+MMULT('Point forecasts'!$P$3:$T$3,'input - gretl'!$B$9:$E$13)+MMULT('t+1'!Q1461:S1461,'input - gretl'!$B$14:$E$16)+E1461:H1461</f>
        <v>-0.0235089459686424</v>
      </c>
      <c r="J1461" s="3" t="n">
        <v>-0.0206714342217577</v>
      </c>
      <c r="K1461" s="3" t="n">
        <v>-0.0240748472074346</v>
      </c>
      <c r="L1461" s="3" t="n">
        <v>-0.016076764404571</v>
      </c>
      <c r="M1461" s="0" t="n">
        <f aca="false">'t+1'!M1461+I1461</f>
        <v>0.104709460892477</v>
      </c>
      <c r="N1461" s="0" t="n">
        <f aca="false">'t+1'!N1461+J1461</f>
        <v>-0.0583791694790071</v>
      </c>
      <c r="O1461" s="0" t="n">
        <f aca="false">'t+1'!O1461+K1461</f>
        <v>2.38673143304844</v>
      </c>
      <c r="P1461" s="0" t="n">
        <f aca="false">'t+1'!P1461+L1461</f>
        <v>1.73434315401176</v>
      </c>
      <c r="Q1461" s="0" t="n">
        <f aca="false" t="array" ref="Q1461:S1461">MMULT(M1461:P1461,'input - gretl'!$B$19:$D$22)+MMULT('Point forecasts'!$J$4:$O$4,'input - gretl'!$B$23:$D$28)</f>
        <v>14.0826279354667</v>
      </c>
      <c r="R1461" s="0" t="n">
        <v>6.80490712490149</v>
      </c>
      <c r="S1461" s="0" t="n">
        <v>9.86001304527564</v>
      </c>
      <c r="U1461" s="10" t="n">
        <f aca="false">NORMSDIST(-M1461/'rhos computation'!$B$11)-EXP(M1461+'rhos computation'!$B$11^2/2)*NORMSDIST(-M1461/'rhos computation'!$B$11-'rhos computation'!$B$11)</f>
        <v>0.0160920472762111</v>
      </c>
      <c r="V1461" s="10" t="n">
        <f aca="false">NORMSDIST(-N1461/'rhos computation'!$B$23)-EXP(N1461+'rhos computation'!$B$23^2/2)*NORMSDIST(-N1461/'rhos computation'!$B$23-'rhos computation'!$B$23)</f>
        <v>0.0597194915604754</v>
      </c>
      <c r="W1461" s="0" t="n">
        <f aca="false">NORMSDIST(-O1461)</f>
        <v>0.00849945214224288</v>
      </c>
      <c r="X1461" s="0" t="n">
        <f aca="false">NORMSDIST(-P1461)</f>
        <v>0.041428607434926</v>
      </c>
    </row>
    <row r="1462" customFormat="false" ht="12.8" hidden="false" customHeight="false" outlineLevel="0" collapsed="false">
      <c r="A1462" s="0" t="n">
        <v>-0.962198774550564</v>
      </c>
      <c r="B1462" s="0" t="n">
        <v>0.943939192823864</v>
      </c>
      <c r="C1462" s="0" t="n">
        <v>-1.85861199782733</v>
      </c>
      <c r="D1462" s="0" t="n">
        <v>0.315303972391734</v>
      </c>
      <c r="E1462" s="0" t="n">
        <f aca="false" t="array" ref="E1462:H1462">MMULT(A1462:D1462,'Root matrix of resiudals'!$B$19:E$22)</f>
        <v>-0.041562160731951</v>
      </c>
      <c r="F1462" s="0" t="n">
        <v>0.0181392362939647</v>
      </c>
      <c r="G1462" s="0" t="n">
        <v>-0.0273909736132999</v>
      </c>
      <c r="H1462" s="0" t="n">
        <v>0.00341829320225005</v>
      </c>
      <c r="I1462" s="3" t="n">
        <f aca="false" t="array" ref="I1462:L1462">MMULT('t+1'!I1462:L1462,'input - gretl'!$B$3:$E$6)+MMULT('Point forecasts'!$P$3:$T$3,'input - gretl'!$B$9:$E$13)+MMULT('t+1'!Q1462:S1462,'input - gretl'!$B$14:$E$16)+E1462:H1462</f>
        <v>-0.0207241686847115</v>
      </c>
      <c r="J1462" s="3" t="n">
        <v>-0.0426398914376987</v>
      </c>
      <c r="K1462" s="3" t="n">
        <v>-0.0306904688734201</v>
      </c>
      <c r="L1462" s="3" t="n">
        <v>-0.0231055848553233</v>
      </c>
      <c r="M1462" s="0" t="n">
        <f aca="false">'t+1'!M1462+I1462</f>
        <v>0.0702417586293729</v>
      </c>
      <c r="N1462" s="0" t="n">
        <f aca="false">'t+1'!N1462+J1462</f>
        <v>-0.0520279009103146</v>
      </c>
      <c r="O1462" s="0" t="n">
        <f aca="false">'t+1'!O1462+K1462</f>
        <v>2.36899926122454</v>
      </c>
      <c r="P1462" s="0" t="n">
        <f aca="false">'t+1'!P1462+L1462</f>
        <v>1.72073429982019</v>
      </c>
      <c r="Q1462" s="0" t="n">
        <f aca="false" t="array" ref="Q1462:S1462">MMULT(M1462:P1462,'input - gretl'!$B$19:$D$22)+MMULT('Point forecasts'!$J$4:$O$4,'input - gretl'!$B$23:$D$28)</f>
        <v>14.0481602332036</v>
      </c>
      <c r="R1462" s="0" t="n">
        <v>6.81125839347018</v>
      </c>
      <c r="S1462" s="0" t="n">
        <v>9.85522357423064</v>
      </c>
      <c r="U1462" s="10" t="n">
        <f aca="false">NORMSDIST(-M1462/'rhos computation'!$B$11)-EXP(M1462+'rhos computation'!$B$11^2/2)*NORMSDIST(-M1462/'rhos computation'!$B$11-'rhos computation'!$B$11)</f>
        <v>0.0243716476717124</v>
      </c>
      <c r="V1462" s="10" t="n">
        <f aca="false">NORMSDIST(-N1462/'rhos computation'!$B$23)-EXP(N1462+'rhos computation'!$B$23^2/2)*NORMSDIST(-N1462/'rhos computation'!$B$23-'rhos computation'!$B$23)</f>
        <v>0.0547740936453093</v>
      </c>
      <c r="W1462" s="0" t="n">
        <f aca="false">NORMSDIST(-O1462)</f>
        <v>0.00891814454276699</v>
      </c>
      <c r="X1462" s="0" t="n">
        <f aca="false">NORMSDIST(-P1462)</f>
        <v>0.042649524632322</v>
      </c>
    </row>
    <row r="1463" customFormat="false" ht="12.8" hidden="false" customHeight="false" outlineLevel="0" collapsed="false">
      <c r="A1463" s="0" t="n">
        <v>0.846680080705838</v>
      </c>
      <c r="B1463" s="0" t="n">
        <v>-0.0557012465066658</v>
      </c>
      <c r="C1463" s="0" t="n">
        <v>1.21606980322326</v>
      </c>
      <c r="D1463" s="0" t="n">
        <v>-0.624344566424736</v>
      </c>
      <c r="E1463" s="0" t="n">
        <f aca="false" t="array" ref="E1463:H1463">MMULT(A1463:D1463,'Root matrix of resiudals'!$B$19:E$22)</f>
        <v>0.0379416311077264</v>
      </c>
      <c r="F1463" s="0" t="n">
        <v>0.00465078254051499</v>
      </c>
      <c r="G1463" s="0" t="n">
        <v>0.019728563339625</v>
      </c>
      <c r="H1463" s="0" t="n">
        <v>-0.00906642809084144</v>
      </c>
      <c r="I1463" s="3" t="n">
        <f aca="false" t="array" ref="I1463:L1463">MMULT('t+1'!I1463:L1463,'input - gretl'!$B$3:$E$6)+MMULT('Point forecasts'!$P$3:$T$3,'input - gretl'!$B$9:$E$13)+MMULT('t+1'!Q1463:S1463,'input - gretl'!$B$14:$E$16)+E1463:H1463</f>
        <v>0.0486644175014316</v>
      </c>
      <c r="J1463" s="3" t="n">
        <v>-0.0387654556687059</v>
      </c>
      <c r="K1463" s="3" t="n">
        <v>0.0191669052306672</v>
      </c>
      <c r="L1463" s="3" t="n">
        <v>-0.0342646816500223</v>
      </c>
      <c r="M1463" s="0" t="n">
        <f aca="false">'t+1'!M1463+I1463</f>
        <v>0.17500852320111</v>
      </c>
      <c r="N1463" s="0" t="n">
        <f aca="false">'t+1'!N1463+J1463</f>
        <v>-0.0609414734141748</v>
      </c>
      <c r="O1463" s="0" t="n">
        <f aca="false">'t+1'!O1463+K1463</f>
        <v>2.42467065332068</v>
      </c>
      <c r="P1463" s="0" t="n">
        <f aca="false">'t+1'!P1463+L1463</f>
        <v>1.7071114534045</v>
      </c>
      <c r="Q1463" s="0" t="n">
        <f aca="false" t="array" ref="Q1463:S1463">MMULT(M1463:P1463,'input - gretl'!$B$19:$D$22)+MMULT('Point forecasts'!$J$4:$O$4,'input - gretl'!$B$23:$D$28)</f>
        <v>14.1529269977753</v>
      </c>
      <c r="R1463" s="0" t="n">
        <v>6.80234482096632</v>
      </c>
      <c r="S1463" s="0" t="n">
        <v>9.92385097441041</v>
      </c>
      <c r="U1463" s="10" t="n">
        <f aca="false">NORMSDIST(-M1463/'rhos computation'!$B$11)-EXP(M1463+'rhos computation'!$B$11^2/2)*NORMSDIST(-M1463/'rhos computation'!$B$11-'rhos computation'!$B$11)</f>
        <v>0.00598640834986244</v>
      </c>
      <c r="V1463" s="10" t="n">
        <f aca="false">NORMSDIST(-N1463/'rhos computation'!$B$23)-EXP(N1463+'rhos computation'!$B$23^2/2)*NORMSDIST(-N1463/'rhos computation'!$B$23-'rhos computation'!$B$23)</f>
        <v>0.0617540259869082</v>
      </c>
      <c r="W1463" s="0" t="n">
        <f aca="false">NORMSDIST(-O1463)</f>
        <v>0.00766114002537045</v>
      </c>
      <c r="X1463" s="0" t="n">
        <f aca="false">NORMSDIST(-P1463)</f>
        <v>0.0439006693445442</v>
      </c>
    </row>
    <row r="1464" customFormat="false" ht="12.8" hidden="false" customHeight="false" outlineLevel="0" collapsed="false">
      <c r="A1464" s="0" t="n">
        <v>0.302584801577413</v>
      </c>
      <c r="B1464" s="0" t="n">
        <v>1.24142327751809</v>
      </c>
      <c r="C1464" s="0" t="n">
        <v>0.824760107754584</v>
      </c>
      <c r="D1464" s="0" t="n">
        <v>0.84038135664091</v>
      </c>
      <c r="E1464" s="0" t="n">
        <f aca="false" t="array" ref="E1464:H1464">MMULT(A1464:D1464,'Root matrix of resiudals'!$B$19:E$22)</f>
        <v>0.0164902128971726</v>
      </c>
      <c r="F1464" s="0" t="n">
        <v>0.0391716718084807</v>
      </c>
      <c r="G1464" s="0" t="n">
        <v>0.0190849411811047</v>
      </c>
      <c r="H1464" s="0" t="n">
        <v>0.0145471258701057</v>
      </c>
      <c r="I1464" s="3" t="n">
        <f aca="false" t="array" ref="I1464:L1464">MMULT('t+1'!I1464:L1464,'input - gretl'!$B$3:$E$6)+MMULT('Point forecasts'!$P$3:$T$3,'input - gretl'!$B$9:$E$13)+MMULT('t+1'!Q1464:S1464,'input - gretl'!$B$14:$E$16)+E1464:H1464</f>
        <v>0.0561334486309188</v>
      </c>
      <c r="J1464" s="3" t="n">
        <v>0.00034562104130352</v>
      </c>
      <c r="K1464" s="3" t="n">
        <v>0.00867167008648054</v>
      </c>
      <c r="L1464" s="3" t="n">
        <v>-0.0126094665185117</v>
      </c>
      <c r="M1464" s="0" t="n">
        <f aca="false">'t+1'!M1464+I1464</f>
        <v>0.114543756970162</v>
      </c>
      <c r="N1464" s="0" t="n">
        <f aca="false">'t+1'!N1464+J1464</f>
        <v>-0.0433210295909521</v>
      </c>
      <c r="O1464" s="0" t="n">
        <f aca="false">'t+1'!O1464+K1464</f>
        <v>2.40666609259866</v>
      </c>
      <c r="P1464" s="0" t="n">
        <f aca="false">'t+1'!P1464+L1464</f>
        <v>1.71510706487929</v>
      </c>
      <c r="Q1464" s="0" t="n">
        <f aca="false" t="array" ref="Q1464:S1464">MMULT(M1464:P1464,'input - gretl'!$B$19:$D$22)+MMULT('Point forecasts'!$J$4:$O$4,'input - gretl'!$B$23:$D$28)</f>
        <v>14.0924622315444</v>
      </c>
      <c r="R1464" s="0" t="n">
        <v>6.81996526478955</v>
      </c>
      <c r="S1464" s="0" t="n">
        <v>9.8982421873953</v>
      </c>
      <c r="U1464" s="10" t="n">
        <f aca="false">NORMSDIST(-M1464/'rhos computation'!$B$11)-EXP(M1464+'rhos computation'!$B$11^2/2)*NORMSDIST(-M1464/'rhos computation'!$B$11-'rhos computation'!$B$11)</f>
        <v>0.0141781501695335</v>
      </c>
      <c r="V1464" s="10" t="n">
        <f aca="false">NORMSDIST(-N1464/'rhos computation'!$B$23)-EXP(N1464+'rhos computation'!$B$23^2/2)*NORMSDIST(-N1464/'rhos computation'!$B$23-'rhos computation'!$B$23)</f>
        <v>0.0482512350704291</v>
      </c>
      <c r="W1464" s="0" t="n">
        <f aca="false">NORMSDIST(-O1464)</f>
        <v>0.00804944083067312</v>
      </c>
      <c r="X1464" s="0" t="n">
        <f aca="false">NORMSDIST(-P1464)</f>
        <v>0.0431627996389589</v>
      </c>
    </row>
    <row r="1465" customFormat="false" ht="12.8" hidden="false" customHeight="false" outlineLevel="0" collapsed="false">
      <c r="A1465" s="0" t="n">
        <v>0.11071944842931</v>
      </c>
      <c r="B1465" s="0" t="n">
        <v>-1.05874551183058</v>
      </c>
      <c r="C1465" s="0" t="n">
        <v>1.16471010774312</v>
      </c>
      <c r="D1465" s="0" t="n">
        <v>-0.731085515486516</v>
      </c>
      <c r="E1465" s="0" t="n">
        <f aca="false" t="array" ref="E1465:H1465">MMULT(A1465:D1465,'Root matrix of resiudals'!$B$19:E$22)</f>
        <v>0.00407187055124876</v>
      </c>
      <c r="F1465" s="0" t="n">
        <v>-0.0258661461565002</v>
      </c>
      <c r="G1465" s="0" t="n">
        <v>0.0142681145312593</v>
      </c>
      <c r="H1465" s="0" t="n">
        <v>-0.0106414015136962</v>
      </c>
      <c r="I1465" s="3" t="n">
        <f aca="false" t="array" ref="I1465:L1465">MMULT('t+1'!I1465:L1465,'input - gretl'!$B$3:$E$6)+MMULT('Point forecasts'!$P$3:$T$3,'input - gretl'!$B$9:$E$13)+MMULT('t+1'!Q1465:S1465,'input - gretl'!$B$14:$E$16)+E1465:H1465</f>
        <v>0.0211501066936343</v>
      </c>
      <c r="J1465" s="3" t="n">
        <v>-0.0727224855983981</v>
      </c>
      <c r="K1465" s="3" t="n">
        <v>0.0107180419841984</v>
      </c>
      <c r="L1465" s="3" t="n">
        <v>-0.0386100112643768</v>
      </c>
      <c r="M1465" s="0" t="n">
        <f aca="false">'t+1'!M1465+I1465</f>
        <v>0.120440110333839</v>
      </c>
      <c r="N1465" s="0" t="n">
        <f aca="false">'t+1'!N1465+J1465</f>
        <v>-0.101370170169226</v>
      </c>
      <c r="O1465" s="0" t="n">
        <f aca="false">'t+1'!O1465+K1465</f>
        <v>2.41210259890708</v>
      </c>
      <c r="P1465" s="0" t="n">
        <f aca="false">'t+1'!P1465+L1465</f>
        <v>1.70999372819135</v>
      </c>
      <c r="Q1465" s="0" t="n">
        <f aca="false" t="array" ref="Q1465:S1465">MMULT(M1465:P1465,'input - gretl'!$B$19:$D$22)+MMULT('Point forecasts'!$J$4:$O$4,'input - gretl'!$B$23:$D$28)</f>
        <v>14.098358584908</v>
      </c>
      <c r="R1465" s="0" t="n">
        <v>6.76191612421127</v>
      </c>
      <c r="S1465" s="0" t="n">
        <v>9.90854173256078</v>
      </c>
      <c r="U1465" s="10" t="n">
        <f aca="false">NORMSDIST(-M1465/'rhos computation'!$B$11)-EXP(M1465+'rhos computation'!$B$11^2/2)*NORMSDIST(-M1465/'rhos computation'!$B$11-'rhos computation'!$B$11)</f>
        <v>0.0131181643594081</v>
      </c>
      <c r="V1465" s="10" t="n">
        <f aca="false">NORMSDIST(-N1465/'rhos computation'!$B$23)-EXP(N1465+'rhos computation'!$B$23^2/2)*NORMSDIST(-N1465/'rhos computation'!$B$23-'rhos computation'!$B$23)</f>
        <v>0.0957915146409515</v>
      </c>
      <c r="W1465" s="0" t="n">
        <f aca="false">NORMSDIST(-O1465)</f>
        <v>0.00793040877499772</v>
      </c>
      <c r="X1465" s="0" t="n">
        <f aca="false">NORMSDIST(-P1465)</f>
        <v>0.0436335164131338</v>
      </c>
    </row>
    <row r="1466" customFormat="false" ht="12.8" hidden="false" customHeight="false" outlineLevel="0" collapsed="false">
      <c r="A1466" s="0" t="n">
        <v>-2.08670065055701</v>
      </c>
      <c r="B1466" s="0" t="n">
        <v>0.702682213355268</v>
      </c>
      <c r="C1466" s="0" t="n">
        <v>-0.402299536998021</v>
      </c>
      <c r="D1466" s="0" t="n">
        <v>0.871721615950971</v>
      </c>
      <c r="E1466" s="0" t="n">
        <f aca="false" t="array" ref="E1466:H1466">MMULT(A1466:D1466,'Root matrix of resiudals'!$B$19:E$22)</f>
        <v>-0.0887686804618191</v>
      </c>
      <c r="F1466" s="0" t="n">
        <v>0.0139651839047715</v>
      </c>
      <c r="G1466" s="0" t="n">
        <v>-0.00553980777153292</v>
      </c>
      <c r="H1466" s="0" t="n">
        <v>0.0145298818027258</v>
      </c>
      <c r="I1466" s="3" t="n">
        <f aca="false" t="array" ref="I1466:L1466">MMULT('t+1'!I1466:L1466,'input - gretl'!$B$3:$E$6)+MMULT('Point forecasts'!$P$3:$T$3,'input - gretl'!$B$9:$E$13)+MMULT('t+1'!Q1466:S1466,'input - gretl'!$B$14:$E$16)+E1466:H1466</f>
        <v>-0.0607706590451151</v>
      </c>
      <c r="J1466" s="3" t="n">
        <v>-0.0209181014062329</v>
      </c>
      <c r="K1466" s="3" t="n">
        <v>-0.000254533568236865</v>
      </c>
      <c r="L1466" s="3" t="n">
        <v>-0.00230197088772031</v>
      </c>
      <c r="M1466" s="0" t="n">
        <f aca="false">'t+1'!M1466+I1466</f>
        <v>0.0823057348024364</v>
      </c>
      <c r="N1466" s="0" t="n">
        <f aca="false">'t+1'!N1466+J1466</f>
        <v>-0.0192846324890821</v>
      </c>
      <c r="O1466" s="0" t="n">
        <f aca="false">'t+1'!O1466+K1466</f>
        <v>2.42276152829761</v>
      </c>
      <c r="P1466" s="0" t="n">
        <f aca="false">'t+1'!P1466+L1466</f>
        <v>1.71472992040284</v>
      </c>
      <c r="Q1466" s="0" t="n">
        <f aca="false" t="array" ref="Q1466:S1466">MMULT(M1466:P1466,'input - gretl'!$B$19:$D$22)+MMULT('Point forecasts'!$J$4:$O$4,'input - gretl'!$B$23:$D$28)</f>
        <v>14.0602242093766</v>
      </c>
      <c r="R1466" s="0" t="n">
        <v>6.84400166189142</v>
      </c>
      <c r="S1466" s="0" t="n">
        <v>9.91469630634859</v>
      </c>
      <c r="U1466" s="10" t="n">
        <f aca="false">NORMSDIST(-M1466/'rhos computation'!$B$11)-EXP(M1466+'rhos computation'!$B$11^2/2)*NORMSDIST(-M1466/'rhos computation'!$B$11-'rhos computation'!$B$11)</f>
        <v>0.0211816182158969</v>
      </c>
      <c r="V1466" s="10" t="n">
        <f aca="false">NORMSDIST(-N1466/'rhos computation'!$B$23)-EXP(N1466+'rhos computation'!$B$23^2/2)*NORMSDIST(-N1466/'rhos computation'!$B$23-'rhos computation'!$B$23)</f>
        <v>0.0321693258822092</v>
      </c>
      <c r="W1466" s="0" t="n">
        <f aca="false">NORMSDIST(-O1466)</f>
        <v>0.00770151712064705</v>
      </c>
      <c r="X1466" s="0" t="n">
        <f aca="false">NORMSDIST(-P1466)</f>
        <v>0.0431973776202562</v>
      </c>
    </row>
    <row r="1467" customFormat="false" ht="12.8" hidden="false" customHeight="false" outlineLevel="0" collapsed="false">
      <c r="A1467" s="0" t="n">
        <v>-1.99489292770656</v>
      </c>
      <c r="B1467" s="0" t="n">
        <v>0.235210742154934</v>
      </c>
      <c r="C1467" s="0" t="n">
        <v>-1.72413251056147</v>
      </c>
      <c r="D1467" s="0" t="n">
        <v>0.417998488210039</v>
      </c>
      <c r="E1467" s="0" t="n">
        <f aca="false" t="array" ref="E1467:H1467">MMULT(A1467:D1467,'Root matrix of resiudals'!$B$19:E$22)</f>
        <v>-0.0873473590097965</v>
      </c>
      <c r="F1467" s="0" t="n">
        <v>-0.00395933692392174</v>
      </c>
      <c r="G1467" s="0" t="n">
        <v>-0.0289265144324915</v>
      </c>
      <c r="H1467" s="0" t="n">
        <v>0.00558761735963006</v>
      </c>
      <c r="I1467" s="3" t="n">
        <f aca="false" t="array" ref="I1467:L1467">MMULT('t+1'!I1467:L1467,'input - gretl'!$B$3:$E$6)+MMULT('Point forecasts'!$P$3:$T$3,'input - gretl'!$B$9:$E$13)+MMULT('t+1'!Q1467:S1467,'input - gretl'!$B$14:$E$16)+E1467:H1467</f>
        <v>-0.0205525636359388</v>
      </c>
      <c r="J1467" s="3" t="n">
        <v>-0.0213374049776279</v>
      </c>
      <c r="K1467" s="3" t="n">
        <v>-0.0256377832668713</v>
      </c>
      <c r="L1467" s="3" t="n">
        <v>-0.00626966276466615</v>
      </c>
      <c r="M1467" s="0" t="n">
        <f aca="false">'t+1'!M1467+I1467</f>
        <v>0.08415179048516</v>
      </c>
      <c r="N1467" s="0" t="n">
        <f aca="false">'t+1'!N1467+J1467</f>
        <v>-0.0228694310030499</v>
      </c>
      <c r="O1467" s="0" t="n">
        <f aca="false">'t+1'!O1467+K1467</f>
        <v>2.40972600560206</v>
      </c>
      <c r="P1467" s="0" t="n">
        <f aca="false">'t+1'!P1467+L1467</f>
        <v>1.68429698992327</v>
      </c>
      <c r="Q1467" s="0" t="n">
        <f aca="false" t="array" ref="Q1467:S1467">MMULT(M1467:P1467,'input - gretl'!$B$19:$D$22)+MMULT('Point forecasts'!$J$4:$O$4,'input - gretl'!$B$23:$D$28)</f>
        <v>14.0620702650594</v>
      </c>
      <c r="R1467" s="0" t="n">
        <v>6.84041686337745</v>
      </c>
      <c r="S1467" s="0" t="n">
        <v>9.93060402218563</v>
      </c>
      <c r="U1467" s="10" t="n">
        <f aca="false">NORMSDIST(-M1467/'rhos computation'!$B$11)-EXP(M1467+'rhos computation'!$B$11^2/2)*NORMSDIST(-M1467/'rhos computation'!$B$11-'rhos computation'!$B$11)</f>
        <v>0.0207220151248574</v>
      </c>
      <c r="V1467" s="10" t="n">
        <f aca="false">NORMSDIST(-N1467/'rhos computation'!$B$23)-EXP(N1467+'rhos computation'!$B$23^2/2)*NORMSDIST(-N1467/'rhos computation'!$B$23-'rhos computation'!$B$23)</f>
        <v>0.0343643694330806</v>
      </c>
      <c r="W1467" s="0" t="n">
        <f aca="false">NORMSDIST(-O1467)</f>
        <v>0.00798225240484409</v>
      </c>
      <c r="X1467" s="0" t="n">
        <f aca="false">NORMSDIST(-P1467)</f>
        <v>0.0460621434226043</v>
      </c>
    </row>
    <row r="1468" customFormat="false" ht="12.8" hidden="false" customHeight="false" outlineLevel="0" collapsed="false">
      <c r="A1468" s="0" t="n">
        <v>0.607732308107298</v>
      </c>
      <c r="B1468" s="0" t="n">
        <v>-0.747934862939463</v>
      </c>
      <c r="C1468" s="0" t="n">
        <v>0.179149170353902</v>
      </c>
      <c r="D1468" s="0" t="n">
        <v>-0.42912545377964</v>
      </c>
      <c r="E1468" s="0" t="n">
        <f aca="false" t="array" ref="E1468:H1468">MMULT(A1468:D1468,'Root matrix of resiudals'!$B$19:E$22)</f>
        <v>0.0247666074063945</v>
      </c>
      <c r="F1468" s="0" t="n">
        <v>-0.0193790175700985</v>
      </c>
      <c r="G1468" s="0" t="n">
        <v>0.000460990057854056</v>
      </c>
      <c r="H1468" s="0" t="n">
        <v>-0.00704008495101783</v>
      </c>
      <c r="I1468" s="3" t="n">
        <f aca="false" t="array" ref="I1468:L1468">MMULT('t+1'!I1468:L1468,'input - gretl'!$B$3:$E$6)+MMULT('Point forecasts'!$P$3:$T$3,'input - gretl'!$B$9:$E$13)+MMULT('t+1'!Q1468:S1468,'input - gretl'!$B$14:$E$16)+E1468:H1468</f>
        <v>0.0079684195308417</v>
      </c>
      <c r="J1468" s="3" t="n">
        <v>-0.0744924753805045</v>
      </c>
      <c r="K1468" s="3" t="n">
        <v>0.00160393300341777</v>
      </c>
      <c r="L1468" s="3" t="n">
        <v>-0.028125783540594</v>
      </c>
      <c r="M1468" s="0" t="n">
        <f aca="false">'t+1'!M1468+I1468</f>
        <v>0.189142878704068</v>
      </c>
      <c r="N1468" s="0" t="n">
        <f aca="false">'t+1'!N1468+J1468</f>
        <v>-0.0786434771560882</v>
      </c>
      <c r="O1468" s="0" t="n">
        <f aca="false">'t+1'!O1468+K1468</f>
        <v>2.39892108715542</v>
      </c>
      <c r="P1468" s="0" t="n">
        <f aca="false">'t+1'!P1468+L1468</f>
        <v>1.69300310252768</v>
      </c>
      <c r="Q1468" s="0" t="n">
        <f aca="false" t="array" ref="Q1468:S1468">MMULT(M1468:P1468,'input - gretl'!$B$19:$D$22)+MMULT('Point forecasts'!$J$4:$O$4,'input - gretl'!$B$23:$D$28)</f>
        <v>14.1670613532783</v>
      </c>
      <c r="R1468" s="0" t="n">
        <v>6.78464281722441</v>
      </c>
      <c r="S1468" s="0" t="n">
        <v>9.91151915534656</v>
      </c>
      <c r="U1468" s="10" t="n">
        <f aca="false">NORMSDIST(-M1468/'rhos computation'!$B$11)-EXP(M1468+'rhos computation'!$B$11^2/2)*NORMSDIST(-M1468/'rhos computation'!$B$11-'rhos computation'!$B$11)</f>
        <v>0.00478981643195227</v>
      </c>
      <c r="V1468" s="10" t="n">
        <f aca="false">NORMSDIST(-N1468/'rhos computation'!$B$23)-EXP(N1468+'rhos computation'!$B$23^2/2)*NORMSDIST(-N1468/'rhos computation'!$B$23-'rhos computation'!$B$23)</f>
        <v>0.0763050035664219</v>
      </c>
      <c r="W1468" s="0" t="n">
        <f aca="false">NORMSDIST(-O1468)</f>
        <v>0.00822172897540322</v>
      </c>
      <c r="X1468" s="0" t="n">
        <f aca="false">NORMSDIST(-P1468)</f>
        <v>0.0452274383290507</v>
      </c>
    </row>
    <row r="1469" customFormat="false" ht="12.8" hidden="false" customHeight="false" outlineLevel="0" collapsed="false">
      <c r="A1469" s="0" t="n">
        <v>-0.305558279992298</v>
      </c>
      <c r="B1469" s="0" t="n">
        <v>-0.781952297795758</v>
      </c>
      <c r="C1469" s="0" t="n">
        <v>0.504124602381009</v>
      </c>
      <c r="D1469" s="0" t="n">
        <v>-0.57253036870308</v>
      </c>
      <c r="E1469" s="0" t="n">
        <f aca="false" t="array" ref="E1469:H1469">MMULT(A1469:D1469,'Root matrix of resiudals'!$B$19:E$22)</f>
        <v>-0.0140383742750756</v>
      </c>
      <c r="F1469" s="0" t="n">
        <v>-0.0212614868300188</v>
      </c>
      <c r="G1469" s="0" t="n">
        <v>0.00428355425475527</v>
      </c>
      <c r="H1469" s="0" t="n">
        <v>-0.00864748375684034</v>
      </c>
      <c r="I1469" s="3" t="n">
        <f aca="false" t="array" ref="I1469:L1469">MMULT('t+1'!I1469:L1469,'input - gretl'!$B$3:$E$6)+MMULT('Point forecasts'!$P$3:$T$3,'input - gretl'!$B$9:$E$13)+MMULT('t+1'!Q1469:S1469,'input - gretl'!$B$14:$E$16)+E1469:H1469</f>
        <v>-0.00563326574930367</v>
      </c>
      <c r="J1469" s="3" t="n">
        <v>-0.0575500836025119</v>
      </c>
      <c r="K1469" s="3" t="n">
        <v>0.00174537784843646</v>
      </c>
      <c r="L1469" s="3" t="n">
        <v>-0.0345078778733262</v>
      </c>
      <c r="M1469" s="0" t="n">
        <f aca="false">'t+1'!M1469+I1469</f>
        <v>0.122602369254735</v>
      </c>
      <c r="N1469" s="0" t="n">
        <f aca="false">'t+1'!N1469+J1469</f>
        <v>-0.0931201418520046</v>
      </c>
      <c r="O1469" s="0" t="n">
        <f aca="false">'t+1'!O1469+K1469</f>
        <v>2.40472308788912</v>
      </c>
      <c r="P1469" s="0" t="n">
        <f aca="false">'t+1'!P1469+L1469</f>
        <v>1.70347168134349</v>
      </c>
      <c r="Q1469" s="0" t="n">
        <f aca="false" t="array" ref="Q1469:S1469">MMULT(M1469:P1469,'input - gretl'!$B$19:$D$22)+MMULT('Point forecasts'!$J$4:$O$4,'input - gretl'!$B$23:$D$28)</f>
        <v>14.1005208438289</v>
      </c>
      <c r="R1469" s="0" t="n">
        <v>6.77016615252849</v>
      </c>
      <c r="S1469" s="0" t="n">
        <v>9.90736501419748</v>
      </c>
      <c r="U1469" s="10" t="n">
        <f aca="false">NORMSDIST(-M1469/'rhos computation'!$B$11)-EXP(M1469+'rhos computation'!$B$11^2/2)*NORMSDIST(-M1469/'rhos computation'!$B$11-'rhos computation'!$B$11)</f>
        <v>0.0127453298981081</v>
      </c>
      <c r="V1469" s="10" t="n">
        <f aca="false">NORMSDIST(-N1469/'rhos computation'!$B$23)-EXP(N1469+'rhos computation'!$B$23^2/2)*NORMSDIST(-N1469/'rhos computation'!$B$23-'rhos computation'!$B$23)</f>
        <v>0.0886534866279486</v>
      </c>
      <c r="W1469" s="0" t="n">
        <f aca="false">NORMSDIST(-O1469)</f>
        <v>0.00809236220175551</v>
      </c>
      <c r="X1469" s="0" t="n">
        <f aca="false">NORMSDIST(-P1469)</f>
        <v>0.0442399165947615</v>
      </c>
    </row>
    <row r="1470" customFormat="false" ht="12.8" hidden="false" customHeight="false" outlineLevel="0" collapsed="false">
      <c r="A1470" s="0" t="n">
        <v>-0.520186300519498</v>
      </c>
      <c r="B1470" s="0" t="n">
        <v>-0.969438925269061</v>
      </c>
      <c r="C1470" s="0" t="n">
        <v>-0.636922721798214</v>
      </c>
      <c r="D1470" s="0" t="n">
        <v>0.723493207854214</v>
      </c>
      <c r="E1470" s="0" t="n">
        <f aca="false" t="array" ref="E1470:H1470">MMULT(A1470:D1470,'Root matrix of resiudals'!$B$19:E$22)</f>
        <v>-0.0255772353031323</v>
      </c>
      <c r="F1470" s="0" t="n">
        <v>-0.0311160930432891</v>
      </c>
      <c r="G1470" s="0" t="n">
        <v>-0.0135590891262283</v>
      </c>
      <c r="H1470" s="0" t="n">
        <v>0.011146259291528</v>
      </c>
      <c r="I1470" s="3" t="n">
        <f aca="false" t="array" ref="I1470:L1470">MMULT('t+1'!I1470:L1470,'input - gretl'!$B$3:$E$6)+MMULT('Point forecasts'!$P$3:$T$3,'input - gretl'!$B$9:$E$13)+MMULT('t+1'!Q1470:S1470,'input - gretl'!$B$14:$E$16)+E1470:H1470</f>
        <v>-0.0247445639705229</v>
      </c>
      <c r="J1470" s="3" t="n">
        <v>-0.0193041884681369</v>
      </c>
      <c r="K1470" s="3" t="n">
        <v>-0.00251918594486868</v>
      </c>
      <c r="L1470" s="3" t="n">
        <v>-0.0011046959829052</v>
      </c>
      <c r="M1470" s="0" t="n">
        <f aca="false">'t+1'!M1470+I1470</f>
        <v>0.214120069136072</v>
      </c>
      <c r="N1470" s="0" t="n">
        <f aca="false">'t+1'!N1470+J1470</f>
        <v>-0.0530654876203676</v>
      </c>
      <c r="O1470" s="0" t="n">
        <f aca="false">'t+1'!O1470+K1470</f>
        <v>2.43328232163193</v>
      </c>
      <c r="P1470" s="0" t="n">
        <f aca="false">'t+1'!P1470+L1470</f>
        <v>1.69935297975228</v>
      </c>
      <c r="Q1470" s="0" t="n">
        <f aca="false" t="array" ref="Q1470:S1470">MMULT(M1470:P1470,'input - gretl'!$B$19:$D$22)+MMULT('Point forecasts'!$J$4:$O$4,'input - gretl'!$B$23:$D$28)</f>
        <v>14.1920385437103</v>
      </c>
      <c r="R1470" s="0" t="n">
        <v>6.81022080676013</v>
      </c>
      <c r="S1470" s="0" t="n">
        <v>9.93984133908862</v>
      </c>
      <c r="U1470" s="10" t="n">
        <f aca="false">NORMSDIST(-M1470/'rhos computation'!$B$11)-EXP(M1470+'rhos computation'!$B$11^2/2)*NORMSDIST(-M1470/'rhos computation'!$B$11-'rhos computation'!$B$11)</f>
        <v>0.00316409822907795</v>
      </c>
      <c r="V1470" s="10" t="n">
        <f aca="false">NORMSDIST(-N1470/'rhos computation'!$B$23)-EXP(N1470+'rhos computation'!$B$23^2/2)*NORMSDIST(-N1470/'rhos computation'!$B$23-'rhos computation'!$B$23)</f>
        <v>0.0555719207809692</v>
      </c>
      <c r="W1470" s="0" t="n">
        <f aca="false">NORMSDIST(-O1470)</f>
        <v>0.00748131459261264</v>
      </c>
      <c r="X1470" s="0" t="n">
        <f aca="false">NORMSDIST(-P1470)</f>
        <v>0.044626347890326</v>
      </c>
    </row>
    <row r="1471" customFormat="false" ht="12.8" hidden="false" customHeight="false" outlineLevel="0" collapsed="false">
      <c r="A1471" s="0" t="n">
        <v>0.227263115512738</v>
      </c>
      <c r="B1471" s="0" t="n">
        <v>0.834693027479332</v>
      </c>
      <c r="C1471" s="0" t="n">
        <v>-0.138913560880076</v>
      </c>
      <c r="D1471" s="0" t="n">
        <v>-0.887280031191105</v>
      </c>
      <c r="E1471" s="0" t="n">
        <f aca="false" t="array" ref="E1471:H1471">MMULT(A1471:D1471,'Root matrix of resiudals'!$B$19:E$22)</f>
        <v>0.0118086928216446</v>
      </c>
      <c r="F1471" s="0" t="n">
        <v>0.0238065336933598</v>
      </c>
      <c r="G1471" s="0" t="n">
        <v>2.28234629739124E-005</v>
      </c>
      <c r="H1471" s="0" t="n">
        <v>-0.0145892490187608</v>
      </c>
      <c r="I1471" s="3" t="n">
        <f aca="false" t="array" ref="I1471:L1471">MMULT('t+1'!I1471:L1471,'input - gretl'!$B$3:$E$6)+MMULT('Point forecasts'!$P$3:$T$3,'input - gretl'!$B$9:$E$13)+MMULT('t+1'!Q1471:S1471,'input - gretl'!$B$14:$E$16)+E1471:H1471</f>
        <v>0.0497622821425406</v>
      </c>
      <c r="J1471" s="3" t="n">
        <v>-0.0464544244104934</v>
      </c>
      <c r="K1471" s="3" t="n">
        <v>0.00551877101938172</v>
      </c>
      <c r="L1471" s="3" t="n">
        <v>-0.031428695201826</v>
      </c>
      <c r="M1471" s="0" t="n">
        <f aca="false">'t+1'!M1471+I1471</f>
        <v>0.157438605523946</v>
      </c>
      <c r="N1471" s="0" t="n">
        <f aca="false">'t+1'!N1471+J1471</f>
        <v>-0.00431600239013629</v>
      </c>
      <c r="O1471" s="0" t="n">
        <f aca="false">'t+1'!O1471+K1471</f>
        <v>2.42364823722069</v>
      </c>
      <c r="P1471" s="0" t="n">
        <f aca="false">'t+1'!P1471+L1471</f>
        <v>1.69148816225066</v>
      </c>
      <c r="Q1471" s="0" t="n">
        <f aca="false" t="array" ref="Q1471:S1471">MMULT(M1471:P1471,'input - gretl'!$B$19:$D$22)+MMULT('Point forecasts'!$J$4:$O$4,'input - gretl'!$B$23:$D$28)</f>
        <v>14.1353570800981</v>
      </c>
      <c r="R1471" s="0" t="n">
        <v>6.85897029199036</v>
      </c>
      <c r="S1471" s="0" t="n">
        <v>9.93768708936229</v>
      </c>
      <c r="U1471" s="10" t="n">
        <f aca="false">NORMSDIST(-M1471/'rhos computation'!$B$11)-EXP(M1471+'rhos computation'!$B$11^2/2)*NORMSDIST(-M1471/'rhos computation'!$B$11-'rhos computation'!$B$11)</f>
        <v>0.00780829923607312</v>
      </c>
      <c r="V1471" s="10" t="n">
        <f aca="false">NORMSDIST(-N1471/'rhos computation'!$B$23)-EXP(N1471+'rhos computation'!$B$23^2/2)*NORMSDIST(-N1471/'rhos computation'!$B$23-'rhos computation'!$B$23)</f>
        <v>0.023866585180226</v>
      </c>
      <c r="W1471" s="0" t="n">
        <f aca="false">NORMSDIST(-O1471)</f>
        <v>0.0076827404074175</v>
      </c>
      <c r="X1471" s="0" t="n">
        <f aca="false">NORMSDIST(-P1471)</f>
        <v>0.045371803399225</v>
      </c>
    </row>
    <row r="1472" customFormat="false" ht="12.8" hidden="false" customHeight="false" outlineLevel="0" collapsed="false">
      <c r="A1472" s="0" t="n">
        <v>0.48659250179122</v>
      </c>
      <c r="B1472" s="0" t="n">
        <v>0.46614914823604</v>
      </c>
      <c r="C1472" s="0" t="n">
        <v>3.20810506056357</v>
      </c>
      <c r="D1472" s="0" t="n">
        <v>-0.302810798718363</v>
      </c>
      <c r="E1472" s="0" t="n">
        <f aca="false" t="array" ref="E1472:H1472">MMULT(A1472:D1472,'Root matrix of resiudals'!$B$19:E$22)</f>
        <v>0.0260115527117683</v>
      </c>
      <c r="F1472" s="0" t="n">
        <v>0.0259192076040464</v>
      </c>
      <c r="G1472" s="0" t="n">
        <v>0.0536283906889086</v>
      </c>
      <c r="H1472" s="0" t="n">
        <v>-0.00139536707642748</v>
      </c>
      <c r="I1472" s="3" t="n">
        <f aca="false" t="array" ref="I1472:L1472">MMULT('t+1'!I1472:L1472,'input - gretl'!$B$3:$E$6)+MMULT('Point forecasts'!$P$3:$T$3,'input - gretl'!$B$9:$E$13)+MMULT('t+1'!Q1472:S1472,'input - gretl'!$B$14:$E$16)+E1472:H1472</f>
        <v>0.0649374303750021</v>
      </c>
      <c r="J1472" s="3" t="n">
        <v>0.0117434664218892</v>
      </c>
      <c r="K1472" s="3" t="n">
        <v>0.0557541318400666</v>
      </c>
      <c r="L1472" s="3" t="n">
        <v>-0.0238710609545855</v>
      </c>
      <c r="M1472" s="0" t="n">
        <f aca="false">'t+1'!M1472+I1472</f>
        <v>0.176841064096146</v>
      </c>
      <c r="N1472" s="0" t="n">
        <f aca="false">'t+1'!N1472+J1472</f>
        <v>-0.0241742985299149</v>
      </c>
      <c r="O1472" s="0" t="n">
        <f aca="false">'t+1'!O1472+K1472</f>
        <v>2.48144937766055</v>
      </c>
      <c r="P1472" s="0" t="n">
        <f aca="false">'t+1'!P1472+L1472</f>
        <v>1.71331362488558</v>
      </c>
      <c r="Q1472" s="0" t="n">
        <f aca="false" t="array" ref="Q1472:S1472">MMULT(M1472:P1472,'input - gretl'!$B$19:$D$22)+MMULT('Point forecasts'!$J$4:$O$4,'input - gretl'!$B$23:$D$28)</f>
        <v>14.1547595386703</v>
      </c>
      <c r="R1472" s="0" t="n">
        <v>6.83911199585058</v>
      </c>
      <c r="S1472" s="0" t="n">
        <v>9.97473112356321</v>
      </c>
      <c r="U1472" s="10" t="n">
        <f aca="false">NORMSDIST(-M1472/'rhos computation'!$B$11)-EXP(M1472+'rhos computation'!$B$11^2/2)*NORMSDIST(-M1472/'rhos computation'!$B$11-'rhos computation'!$B$11)</f>
        <v>0.00581853292566538</v>
      </c>
      <c r="V1472" s="10" t="n">
        <f aca="false">NORMSDIST(-N1472/'rhos computation'!$B$23)-EXP(N1472+'rhos computation'!$B$23^2/2)*NORMSDIST(-N1472/'rhos computation'!$B$23-'rhos computation'!$B$23)</f>
        <v>0.0351822756886716</v>
      </c>
      <c r="W1472" s="0" t="n">
        <f aca="false">NORMSDIST(-O1472)</f>
        <v>0.00654246474272958</v>
      </c>
      <c r="X1472" s="0" t="n">
        <f aca="false">NORMSDIST(-P1472)</f>
        <v>0.0433274285656479</v>
      </c>
    </row>
    <row r="1473" customFormat="false" ht="12.8" hidden="false" customHeight="false" outlineLevel="0" collapsed="false">
      <c r="A1473" s="0" t="n">
        <v>-0.365917738407848</v>
      </c>
      <c r="B1473" s="0" t="n">
        <v>-1.55837244416229</v>
      </c>
      <c r="C1473" s="0" t="n">
        <v>0.145142503854998</v>
      </c>
      <c r="D1473" s="0" t="n">
        <v>0.153566094482728</v>
      </c>
      <c r="E1473" s="0" t="n">
        <f aca="false" t="array" ref="E1473:H1473">MMULT(A1473:D1473,'Root matrix of resiudals'!$B$19:E$22)</f>
        <v>-0.0191075511788572</v>
      </c>
      <c r="F1473" s="0" t="n">
        <v>-0.0448233692146594</v>
      </c>
      <c r="G1473" s="0" t="n">
        <v>-0.00353232343107446</v>
      </c>
      <c r="H1473" s="0" t="n">
        <v>0.0026959356548709</v>
      </c>
      <c r="I1473" s="3" t="n">
        <f aca="false" t="array" ref="I1473:L1473">MMULT('t+1'!I1473:L1473,'input - gretl'!$B$3:$E$6)+MMULT('Point forecasts'!$P$3:$T$3,'input - gretl'!$B$9:$E$13)+MMULT('t+1'!Q1473:S1473,'input - gretl'!$B$14:$E$16)+E1473:H1473</f>
        <v>-0.016722741765774</v>
      </c>
      <c r="J1473" s="3" t="n">
        <v>-0.101951172948242</v>
      </c>
      <c r="K1473" s="3" t="n">
        <v>-0.000170109408586197</v>
      </c>
      <c r="L1473" s="3" t="n">
        <v>-0.0250639181146252</v>
      </c>
      <c r="M1473" s="0" t="n">
        <f aca="false">'t+1'!M1473+I1473</f>
        <v>0.113258152797097</v>
      </c>
      <c r="N1473" s="0" t="n">
        <f aca="false">'t+1'!N1473+J1473</f>
        <v>-0.109123674208288</v>
      </c>
      <c r="O1473" s="0" t="n">
        <f aca="false">'t+1'!O1473+K1473</f>
        <v>2.40655488431408</v>
      </c>
      <c r="P1473" s="0" t="n">
        <f aca="false">'t+1'!P1473+L1473</f>
        <v>1.7408808400839</v>
      </c>
      <c r="Q1473" s="0" t="n">
        <f aca="false" t="array" ref="Q1473:S1473">MMULT(M1473:P1473,'input - gretl'!$B$19:$D$22)+MMULT('Point forecasts'!$J$4:$O$4,'input - gretl'!$B$23:$D$28)</f>
        <v>14.0911766273713</v>
      </c>
      <c r="R1473" s="0" t="n">
        <v>6.75416262017221</v>
      </c>
      <c r="S1473" s="0" t="n">
        <v>9.87361883020238</v>
      </c>
      <c r="U1473" s="10" t="n">
        <f aca="false">NORMSDIST(-M1473/'rhos computation'!$B$11)-EXP(M1473+'rhos computation'!$B$11^2/2)*NORMSDIST(-M1473/'rhos computation'!$B$11-'rhos computation'!$B$11)</f>
        <v>0.0144178332513989</v>
      </c>
      <c r="V1473" s="10" t="n">
        <f aca="false">NORMSDIST(-N1473/'rhos computation'!$B$23)-EXP(N1473+'rhos computation'!$B$23^2/2)*NORMSDIST(-N1473/'rhos computation'!$B$23-'rhos computation'!$B$23)</f>
        <v>0.102534282433963</v>
      </c>
      <c r="W1473" s="0" t="n">
        <f aca="false">NORMSDIST(-O1473)</f>
        <v>0.00805189203466307</v>
      </c>
      <c r="X1473" s="0" t="n">
        <f aca="false">NORMSDIST(-P1473)</f>
        <v>0.0408522339239877</v>
      </c>
    </row>
    <row r="1474" customFormat="false" ht="12.8" hidden="false" customHeight="false" outlineLevel="0" collapsed="false">
      <c r="A1474" s="0" t="n">
        <v>-0.22971471358524</v>
      </c>
      <c r="B1474" s="0" t="n">
        <v>1.05179740608485</v>
      </c>
      <c r="C1474" s="0" t="n">
        <v>-0.41368400548129</v>
      </c>
      <c r="D1474" s="0" t="n">
        <v>1.75069264670995</v>
      </c>
      <c r="E1474" s="0" t="n">
        <f aca="false" t="array" ref="E1474:H1474">MMULT(A1474:D1474,'Root matrix of resiudals'!$B$19:E$22)</f>
        <v>-0.00865567439910093</v>
      </c>
      <c r="F1474" s="0" t="n">
        <v>0.0281616395244816</v>
      </c>
      <c r="G1474" s="0" t="n">
        <v>-0.00116915481584283</v>
      </c>
      <c r="H1474" s="0" t="n">
        <v>0.0280918447250929</v>
      </c>
      <c r="I1474" s="3" t="n">
        <f aca="false" t="array" ref="I1474:L1474">MMULT('t+1'!I1474:L1474,'input - gretl'!$B$3:$E$6)+MMULT('Point forecasts'!$P$3:$T$3,'input - gretl'!$B$9:$E$13)+MMULT('t+1'!Q1474:S1474,'input - gretl'!$B$14:$E$16)+E1474:H1474</f>
        <v>0.00608599582287711</v>
      </c>
      <c r="J1474" s="3" t="n">
        <v>-0.075821842806414</v>
      </c>
      <c r="K1474" s="3" t="n">
        <v>-0.00721494530902504</v>
      </c>
      <c r="L1474" s="3" t="n">
        <v>0.00542092007585639</v>
      </c>
      <c r="M1474" s="0" t="n">
        <f aca="false">'t+1'!M1474+I1474</f>
        <v>0.0911886913803551</v>
      </c>
      <c r="N1474" s="0" t="n">
        <f aca="false">'t+1'!N1474+J1474</f>
        <v>-0.0377671792536286</v>
      </c>
      <c r="O1474" s="0" t="n">
        <f aca="false">'t+1'!O1474+K1474</f>
        <v>2.37556091505673</v>
      </c>
      <c r="P1474" s="0" t="n">
        <f aca="false">'t+1'!P1474+L1474</f>
        <v>1.72436041881811</v>
      </c>
      <c r="Q1474" s="0" t="n">
        <f aca="false" t="array" ref="Q1474:S1474">MMULT(M1474:P1474,'input - gretl'!$B$19:$D$22)+MMULT('Point forecasts'!$J$4:$O$4,'input - gretl'!$B$23:$D$28)</f>
        <v>14.0691071659546</v>
      </c>
      <c r="R1474" s="0" t="n">
        <v>6.82551911512687</v>
      </c>
      <c r="S1474" s="0" t="n">
        <v>9.85833660758985</v>
      </c>
      <c r="U1474" s="10" t="n">
        <f aca="false">NORMSDIST(-M1474/'rhos computation'!$B$11)-EXP(M1474+'rhos computation'!$B$11^2/2)*NORMSDIST(-M1474/'rhos computation'!$B$11-'rhos computation'!$B$11)</f>
        <v>0.0190376567854904</v>
      </c>
      <c r="V1474" s="10" t="n">
        <f aca="false">NORMSDIST(-N1474/'rhos computation'!$B$23)-EXP(N1474+'rhos computation'!$B$23^2/2)*NORMSDIST(-N1474/'rhos computation'!$B$23-'rhos computation'!$B$23)</f>
        <v>0.0442668068434295</v>
      </c>
      <c r="W1474" s="0" t="n">
        <f aca="false">NORMSDIST(-O1474)</f>
        <v>0.00876114995700211</v>
      </c>
      <c r="X1474" s="0" t="n">
        <f aca="false">NORMSDIST(-P1474)</f>
        <v>0.0423213991672445</v>
      </c>
    </row>
    <row r="1475" customFormat="false" ht="12.8" hidden="false" customHeight="false" outlineLevel="0" collapsed="false">
      <c r="A1475" s="0" t="n">
        <v>1.12100293129978</v>
      </c>
      <c r="B1475" s="0" t="n">
        <v>0.724049908853263</v>
      </c>
      <c r="C1475" s="0" t="n">
        <v>-0.118032253912352</v>
      </c>
      <c r="D1475" s="0" t="n">
        <v>-0.752002509111545</v>
      </c>
      <c r="E1475" s="0" t="n">
        <f aca="false" t="array" ref="E1475:H1475">MMULT(A1475:D1475,'Root matrix of resiudals'!$B$19:E$22)</f>
        <v>0.0498776755458109</v>
      </c>
      <c r="F1475" s="0" t="n">
        <v>0.0227527100491434</v>
      </c>
      <c r="G1475" s="0" t="n">
        <v>0.00122108161888575</v>
      </c>
      <c r="H1475" s="0" t="n">
        <v>-0.0127196553599393</v>
      </c>
      <c r="I1475" s="3" t="n">
        <f aca="false" t="array" ref="I1475:L1475">MMULT('t+1'!I1475:L1475,'input - gretl'!$B$3:$E$6)+MMULT('Point forecasts'!$P$3:$T$3,'input - gretl'!$B$9:$E$13)+MMULT('t+1'!Q1475:S1475,'input - gretl'!$B$14:$E$16)+E1475:H1475</f>
        <v>0.0675334780366988</v>
      </c>
      <c r="J1475" s="3" t="n">
        <v>-0.0246383417910738</v>
      </c>
      <c r="K1475" s="3" t="n">
        <v>0.00729109295010773</v>
      </c>
      <c r="L1475" s="3" t="n">
        <v>-0.0358292241335052</v>
      </c>
      <c r="M1475" s="0" t="n">
        <f aca="false">'t+1'!M1475+I1475</f>
        <v>0.199590807573251</v>
      </c>
      <c r="N1475" s="0" t="n">
        <f aca="false">'t+1'!N1475+J1475</f>
        <v>-0.0236509291640909</v>
      </c>
      <c r="O1475" s="0" t="n">
        <f aca="false">'t+1'!O1475+K1475</f>
        <v>2.42569253073338</v>
      </c>
      <c r="P1475" s="0" t="n">
        <f aca="false">'t+1'!P1475+L1475</f>
        <v>1.71553779745224</v>
      </c>
      <c r="Q1475" s="0" t="n">
        <f aca="false" t="array" ref="Q1475:S1475">MMULT(M1475:P1475,'input - gretl'!$B$19:$D$22)+MMULT('Point forecasts'!$J$4:$O$4,'input - gretl'!$B$23:$D$28)</f>
        <v>14.1775092821475</v>
      </c>
      <c r="R1475" s="0" t="n">
        <v>6.83963536521641</v>
      </c>
      <c r="S1475" s="0" t="n">
        <v>9.91685897731651</v>
      </c>
      <c r="U1475" s="10" t="n">
        <f aca="false">NORMSDIST(-M1475/'rhos computation'!$B$11)-EXP(M1475+'rhos computation'!$B$11^2/2)*NORMSDIST(-M1475/'rhos computation'!$B$11-'rhos computation'!$B$11)</f>
        <v>0.00404011787206515</v>
      </c>
      <c r="V1475" s="10" t="n">
        <f aca="false">NORMSDIST(-N1475/'rhos computation'!$B$23)-EXP(N1475+'rhos computation'!$B$23^2/2)*NORMSDIST(-N1475/'rhos computation'!$B$23-'rhos computation'!$B$23)</f>
        <v>0.0348530249042532</v>
      </c>
      <c r="W1475" s="0" t="n">
        <f aca="false">NORMSDIST(-O1475)</f>
        <v>0.00763960446332841</v>
      </c>
      <c r="X1475" s="0" t="n">
        <f aca="false">NORMSDIST(-P1475)</f>
        <v>0.0431233358554743</v>
      </c>
    </row>
    <row r="1476" customFormat="false" ht="12.8" hidden="false" customHeight="false" outlineLevel="0" collapsed="false">
      <c r="A1476" s="0" t="n">
        <v>1.75728181979539</v>
      </c>
      <c r="B1476" s="0" t="n">
        <v>-0.888889067438289</v>
      </c>
      <c r="C1476" s="0" t="n">
        <v>0.155308189392811</v>
      </c>
      <c r="D1476" s="0" t="n">
        <v>0.232216576433968</v>
      </c>
      <c r="E1476" s="0" t="n">
        <f aca="false" t="array" ref="E1476:H1476">MMULT(A1476:D1476,'Root matrix of resiudals'!$B$19:E$22)</f>
        <v>0.0734856823217053</v>
      </c>
      <c r="F1476" s="0" t="n">
        <v>-0.0208457119716268</v>
      </c>
      <c r="G1476" s="0" t="n">
        <v>0.00174817962924289</v>
      </c>
      <c r="H1476" s="0" t="n">
        <v>0.00321483165245912</v>
      </c>
      <c r="I1476" s="3" t="n">
        <f aca="false" t="array" ref="I1476:L1476">MMULT('t+1'!I1476:L1476,'input - gretl'!$B$3:$E$6)+MMULT('Point forecasts'!$P$3:$T$3,'input - gretl'!$B$9:$E$13)+MMULT('t+1'!Q1476:S1476,'input - gretl'!$B$14:$E$16)+E1476:H1476</f>
        <v>0.119646851019427</v>
      </c>
      <c r="J1476" s="3" t="n">
        <v>-0.0628595019199743</v>
      </c>
      <c r="K1476" s="3" t="n">
        <v>0.00552626824753843</v>
      </c>
      <c r="L1476" s="3" t="n">
        <v>-0.0213345834666159</v>
      </c>
      <c r="M1476" s="0" t="n">
        <f aca="false">'t+1'!M1476+I1476</f>
        <v>0.200056799163744</v>
      </c>
      <c r="N1476" s="0" t="n">
        <f aca="false">'t+1'!N1476+J1476</f>
        <v>-0.0684703296563258</v>
      </c>
      <c r="O1476" s="0" t="n">
        <f aca="false">'t+1'!O1476+K1476</f>
        <v>2.4298548023897</v>
      </c>
      <c r="P1476" s="0" t="n">
        <f aca="false">'t+1'!P1476+L1476</f>
        <v>1.73545270323109</v>
      </c>
      <c r="Q1476" s="0" t="n">
        <f aca="false" t="array" ref="Q1476:S1476">MMULT(M1476:P1476,'input - gretl'!$B$19:$D$22)+MMULT('Point forecasts'!$J$4:$O$4,'input - gretl'!$B$23:$D$28)</f>
        <v>14.1779752737379</v>
      </c>
      <c r="R1476" s="0" t="n">
        <v>6.79481596472417</v>
      </c>
      <c r="S1476" s="0" t="n">
        <v>9.90208117783186</v>
      </c>
      <c r="U1476" s="10" t="n">
        <f aca="false">NORMSDIST(-M1476/'rhos computation'!$B$11)-EXP(M1476+'rhos computation'!$B$11^2/2)*NORMSDIST(-M1476/'rhos computation'!$B$11-'rhos computation'!$B$11)</f>
        <v>0.00400913109812222</v>
      </c>
      <c r="V1476" s="10" t="n">
        <f aca="false">NORMSDIST(-N1476/'rhos computation'!$B$23)-EXP(N1476+'rhos computation'!$B$23^2/2)*NORMSDIST(-N1476/'rhos computation'!$B$23-'rhos computation'!$B$23)</f>
        <v>0.0678468070263847</v>
      </c>
      <c r="W1476" s="0" t="n">
        <f aca="false">NORMSDIST(-O1476)</f>
        <v>0.00755243633293037</v>
      </c>
      <c r="X1476" s="0" t="n">
        <f aca="false">NORMSDIST(-P1476)</f>
        <v>0.0413303259888248</v>
      </c>
    </row>
    <row r="1477" customFormat="false" ht="12.8" hidden="false" customHeight="false" outlineLevel="0" collapsed="false">
      <c r="A1477" s="0" t="n">
        <v>0.475782119555559</v>
      </c>
      <c r="B1477" s="0" t="n">
        <v>0.915410602277274</v>
      </c>
      <c r="C1477" s="0" t="n">
        <v>-0.283609902250241</v>
      </c>
      <c r="D1477" s="0" t="n">
        <v>-1.24199005206375</v>
      </c>
      <c r="E1477" s="0" t="n">
        <f aca="false" t="array" ref="E1477:H1477">MMULT(A1477:D1477,'Root matrix of resiudals'!$B$19:E$22)</f>
        <v>0.0226111213591833</v>
      </c>
      <c r="F1477" s="0" t="n">
        <v>0.0261327014031566</v>
      </c>
      <c r="G1477" s="0" t="n">
        <v>-0.0021184533006109</v>
      </c>
      <c r="H1477" s="0" t="n">
        <v>-0.0206007205895206</v>
      </c>
      <c r="I1477" s="3" t="n">
        <f aca="false" t="array" ref="I1477:L1477">MMULT('t+1'!I1477:L1477,'input - gretl'!$B$3:$E$6)+MMULT('Point forecasts'!$P$3:$T$3,'input - gretl'!$B$9:$E$13)+MMULT('t+1'!Q1477:S1477,'input - gretl'!$B$14:$E$16)+E1477:H1477</f>
        <v>0.0238415239206835</v>
      </c>
      <c r="J1477" s="3" t="n">
        <v>-0.0379928041162411</v>
      </c>
      <c r="K1477" s="3" t="n">
        <v>-0.00453319837807466</v>
      </c>
      <c r="L1477" s="3" t="n">
        <v>-0.0469545787757586</v>
      </c>
      <c r="M1477" s="0" t="n">
        <f aca="false">'t+1'!M1477+I1477</f>
        <v>0.146441233550279</v>
      </c>
      <c r="N1477" s="0" t="n">
        <f aca="false">'t+1'!N1477+J1477</f>
        <v>-0.0462842838850411</v>
      </c>
      <c r="O1477" s="0" t="n">
        <f aca="false">'t+1'!O1477+K1477</f>
        <v>2.38994882486847</v>
      </c>
      <c r="P1477" s="0" t="n">
        <f aca="false">'t+1'!P1477+L1477</f>
        <v>1.69538732132137</v>
      </c>
      <c r="Q1477" s="0" t="n">
        <f aca="false" t="array" ref="Q1477:S1477">MMULT(M1477:P1477,'input - gretl'!$B$19:$D$22)+MMULT('Point forecasts'!$J$4:$O$4,'input - gretl'!$B$23:$D$28)</f>
        <v>14.1243597081245</v>
      </c>
      <c r="R1477" s="0" t="n">
        <v>6.81700201049546</v>
      </c>
      <c r="S1477" s="0" t="n">
        <v>9.90027938177587</v>
      </c>
      <c r="U1477" s="10" t="n">
        <f aca="false">NORMSDIST(-M1477/'rhos computation'!$B$11)-EXP(M1477+'rhos computation'!$B$11^2/2)*NORMSDIST(-M1477/'rhos computation'!$B$11-'rhos computation'!$B$11)</f>
        <v>0.00916230599629139</v>
      </c>
      <c r="V1477" s="10" t="n">
        <f aca="false">NORMSDIST(-N1477/'rhos computation'!$B$23)-EXP(N1477+'rhos computation'!$B$23^2/2)*NORMSDIST(-N1477/'rhos computation'!$B$23-'rhos computation'!$B$23)</f>
        <v>0.0504351634611535</v>
      </c>
      <c r="W1477" s="0" t="n">
        <f aca="false">NORMSDIST(-O1477)</f>
        <v>0.00842536029322275</v>
      </c>
      <c r="X1477" s="0" t="n">
        <f aca="false">NORMSDIST(-P1477)</f>
        <v>0.045000984743961</v>
      </c>
    </row>
    <row r="1478" customFormat="false" ht="12.8" hidden="false" customHeight="false" outlineLevel="0" collapsed="false">
      <c r="A1478" s="0" t="n">
        <v>0.874596855788327</v>
      </c>
      <c r="B1478" s="0" t="n">
        <v>-0.205034745763603</v>
      </c>
      <c r="C1478" s="0" t="n">
        <v>0.824097176622693</v>
      </c>
      <c r="D1478" s="0" t="n">
        <v>-0.250687617868321</v>
      </c>
      <c r="E1478" s="0" t="n">
        <f aca="false" t="array" ref="E1478:H1478">MMULT(A1478:D1478,'Root matrix of resiudals'!$B$19:E$22)</f>
        <v>0.0381739695111348</v>
      </c>
      <c r="F1478" s="0" t="n">
        <v>-0.000935598988528366</v>
      </c>
      <c r="G1478" s="0" t="n">
        <v>0.0133379513972355</v>
      </c>
      <c r="H1478" s="0" t="n">
        <v>-0.00347247406526233</v>
      </c>
      <c r="I1478" s="3" t="n">
        <f aca="false" t="array" ref="I1478:L1478">MMULT('t+1'!I1478:L1478,'input - gretl'!$B$3:$E$6)+MMULT('Point forecasts'!$P$3:$T$3,'input - gretl'!$B$9:$E$13)+MMULT('t+1'!Q1478:S1478,'input - gretl'!$B$14:$E$16)+E1478:H1478</f>
        <v>0.0534676610699747</v>
      </c>
      <c r="J1478" s="3" t="n">
        <v>-0.0456513668256765</v>
      </c>
      <c r="K1478" s="3" t="n">
        <v>0.00831565650891137</v>
      </c>
      <c r="L1478" s="3" t="n">
        <v>-0.0326739791692392</v>
      </c>
      <c r="M1478" s="0" t="n">
        <f aca="false">'t+1'!M1478+I1478</f>
        <v>0.149899473055232</v>
      </c>
      <c r="N1478" s="0" t="n">
        <f aca="false">'t+1'!N1478+J1478</f>
        <v>-0.0824517963617912</v>
      </c>
      <c r="O1478" s="0" t="n">
        <f aca="false">'t+1'!O1478+K1478</f>
        <v>2.40706795075747</v>
      </c>
      <c r="P1478" s="0" t="n">
        <f aca="false">'t+1'!P1478+L1478</f>
        <v>1.71755018566556</v>
      </c>
      <c r="Q1478" s="0" t="n">
        <f aca="false" t="array" ref="Q1478:S1478">MMULT(M1478:P1478,'input - gretl'!$B$19:$D$22)+MMULT('Point forecasts'!$J$4:$O$4,'input - gretl'!$B$23:$D$28)</f>
        <v>14.1278179476294</v>
      </c>
      <c r="R1478" s="0" t="n">
        <v>6.78083449801871</v>
      </c>
      <c r="S1478" s="0" t="n">
        <v>9.89632051553033</v>
      </c>
      <c r="U1478" s="10" t="n">
        <f aca="false">NORMSDIST(-M1478/'rhos computation'!$B$11)-EXP(M1478+'rhos computation'!$B$11^2/2)*NORMSDIST(-M1478/'rhos computation'!$B$11-'rhos computation'!$B$11)</f>
        <v>0.00871754803469524</v>
      </c>
      <c r="V1478" s="10" t="n">
        <f aca="false">NORMSDIST(-N1478/'rhos computation'!$B$23)-EXP(N1478+'rhos computation'!$B$23^2/2)*NORMSDIST(-N1478/'rhos computation'!$B$23-'rhos computation'!$B$23)</f>
        <v>0.0795241704860935</v>
      </c>
      <c r="W1478" s="0" t="n">
        <f aca="false">NORMSDIST(-O1478)</f>
        <v>0.00804058871706206</v>
      </c>
      <c r="X1478" s="0" t="n">
        <f aca="false">NORMSDIST(-P1478)</f>
        <v>0.0429393465526046</v>
      </c>
    </row>
    <row r="1479" customFormat="false" ht="12.8" hidden="false" customHeight="false" outlineLevel="0" collapsed="false">
      <c r="A1479" s="0" t="n">
        <v>0.588926571932515</v>
      </c>
      <c r="B1479" s="0" t="n">
        <v>-1.91227762828324</v>
      </c>
      <c r="C1479" s="0" t="n">
        <v>-0.644295514176711</v>
      </c>
      <c r="D1479" s="0" t="n">
        <v>-0.588459258073524</v>
      </c>
      <c r="E1479" s="0" t="n">
        <f aca="false" t="array" ref="E1479:H1479">MMULT(A1479:D1479,'Root matrix of resiudals'!$B$19:E$22)</f>
        <v>0.0203671887333735</v>
      </c>
      <c r="F1479" s="0" t="n">
        <v>-0.0556563509539608</v>
      </c>
      <c r="G1479" s="0" t="n">
        <v>-0.0171954697535953</v>
      </c>
      <c r="H1479" s="0" t="n">
        <v>-0.0106379021689161</v>
      </c>
      <c r="I1479" s="3" t="n">
        <f aca="false" t="array" ref="I1479:L1479">MMULT('t+1'!I1479:L1479,'input - gretl'!$B$3:$E$6)+MMULT('Point forecasts'!$P$3:$T$3,'input - gretl'!$B$9:$E$13)+MMULT('t+1'!Q1479:S1479,'input - gretl'!$B$14:$E$16)+E1479:H1479</f>
        <v>0.0294354809643375</v>
      </c>
      <c r="J1479" s="3" t="n">
        <v>-0.113330455130819</v>
      </c>
      <c r="K1479" s="3" t="n">
        <v>-0.0175180601997235</v>
      </c>
      <c r="L1479" s="3" t="n">
        <v>-0.0354121748317318</v>
      </c>
      <c r="M1479" s="0" t="n">
        <f aca="false">'t+1'!M1479+I1479</f>
        <v>0.152337926902173</v>
      </c>
      <c r="N1479" s="0" t="n">
        <f aca="false">'t+1'!N1479+J1479</f>
        <v>-0.119305941954505</v>
      </c>
      <c r="O1479" s="0" t="n">
        <f aca="false">'t+1'!O1479+K1479</f>
        <v>2.38455302090705</v>
      </c>
      <c r="P1479" s="0" t="n">
        <f aca="false">'t+1'!P1479+L1479</f>
        <v>1.70554612554419</v>
      </c>
      <c r="Q1479" s="0" t="n">
        <f aca="false" t="array" ref="Q1479:S1479">MMULT(M1479:P1479,'input - gretl'!$B$19:$D$22)+MMULT('Point forecasts'!$J$4:$O$4,'input - gretl'!$B$23:$D$28)</f>
        <v>14.1302564014764</v>
      </c>
      <c r="R1479" s="0" t="n">
        <v>6.74398035242599</v>
      </c>
      <c r="S1479" s="0" t="n">
        <v>9.88522204705834</v>
      </c>
      <c r="U1479" s="10" t="n">
        <f aca="false">NORMSDIST(-M1479/'rhos computation'!$B$11)-EXP(M1479+'rhos computation'!$B$11^2/2)*NORMSDIST(-M1479/'rhos computation'!$B$11-'rhos computation'!$B$11)</f>
        <v>0.00841454894185118</v>
      </c>
      <c r="V1479" s="10" t="n">
        <f aca="false">NORMSDIST(-N1479/'rhos computation'!$B$23)-EXP(N1479+'rhos computation'!$B$23^2/2)*NORMSDIST(-N1479/'rhos computation'!$B$23-'rhos computation'!$B$23)</f>
        <v>0.111407065256076</v>
      </c>
      <c r="W1479" s="0" t="n">
        <f aca="false">NORMSDIST(-O1479)</f>
        <v>0.00854994184914083</v>
      </c>
      <c r="X1479" s="0" t="n">
        <f aca="false">NORMSDIST(-P1479)</f>
        <v>0.044046308681329</v>
      </c>
    </row>
    <row r="1480" customFormat="false" ht="12.8" hidden="false" customHeight="false" outlineLevel="0" collapsed="false">
      <c r="A1480" s="0" t="n">
        <v>0.349226747362106</v>
      </c>
      <c r="B1480" s="0" t="n">
        <v>-0.311886693560703</v>
      </c>
      <c r="C1480" s="0" t="n">
        <v>-0.793020659464297</v>
      </c>
      <c r="D1480" s="0" t="n">
        <v>-0.277002523826453</v>
      </c>
      <c r="E1480" s="0" t="n">
        <f aca="false" t="array" ref="E1480:H1480">MMULT(A1480:D1480,'Root matrix of resiudals'!$B$19:E$22)</f>
        <v>0.0134036466568947</v>
      </c>
      <c r="F1480" s="0" t="n">
        <v>-0.01098601034404</v>
      </c>
      <c r="G1480" s="0" t="n">
        <v>-0.0137855971850016</v>
      </c>
      <c r="H1480" s="0" t="n">
        <v>-0.00555733792664095</v>
      </c>
      <c r="I1480" s="3" t="n">
        <f aca="false" t="array" ref="I1480:L1480">MMULT('t+1'!I1480:L1480,'input - gretl'!$B$3:$E$6)+MMULT('Point forecasts'!$P$3:$T$3,'input - gretl'!$B$9:$E$13)+MMULT('t+1'!Q1480:S1480,'input - gretl'!$B$14:$E$16)+E1480:H1480</f>
        <v>0.029426602440074</v>
      </c>
      <c r="J1480" s="3" t="n">
        <v>-0.077379186938683</v>
      </c>
      <c r="K1480" s="3" t="n">
        <v>-0.0252964010456038</v>
      </c>
      <c r="L1480" s="3" t="n">
        <v>-0.035683598685162</v>
      </c>
      <c r="M1480" s="0" t="n">
        <f aca="false">'t+1'!M1480+I1480</f>
        <v>0.097836317775171</v>
      </c>
      <c r="N1480" s="0" t="n">
        <f aca="false">'t+1'!N1480+J1480</f>
        <v>-0.105442010392262</v>
      </c>
      <c r="O1480" s="0" t="n">
        <f aca="false">'t+1'!O1480+K1480</f>
        <v>2.3571169908927</v>
      </c>
      <c r="P1480" s="0" t="n">
        <f aca="false">'t+1'!P1480+L1480</f>
        <v>1.70277930928127</v>
      </c>
      <c r="Q1480" s="0" t="n">
        <f aca="false" t="array" ref="Q1480:S1480">MMULT(M1480:P1480,'input - gretl'!$B$19:$D$22)+MMULT('Point forecasts'!$J$4:$O$4,'input - gretl'!$B$23:$D$28)</f>
        <v>14.0757547923494</v>
      </c>
      <c r="R1480" s="0" t="n">
        <v>6.75784428398824</v>
      </c>
      <c r="S1480" s="0" t="n">
        <v>9.86041739765084</v>
      </c>
      <c r="U1480" s="10" t="n">
        <f aca="false">NORMSDIST(-M1480/'rhos computation'!$B$11)-EXP(M1480+'rhos computation'!$B$11^2/2)*NORMSDIST(-M1480/'rhos computation'!$B$11-'rhos computation'!$B$11)</f>
        <v>0.0175426412286183</v>
      </c>
      <c r="V1480" s="10" t="n">
        <f aca="false">NORMSDIST(-N1480/'rhos computation'!$B$23)-EXP(N1480+'rhos computation'!$B$23^2/2)*NORMSDIST(-N1480/'rhos computation'!$B$23-'rhos computation'!$B$23)</f>
        <v>0.0993297756536881</v>
      </c>
      <c r="W1480" s="0" t="n">
        <f aca="false">NORMSDIST(-O1480)</f>
        <v>0.00920872173417773</v>
      </c>
      <c r="X1480" s="0" t="n">
        <f aca="false">NORMSDIST(-P1480)</f>
        <v>0.0443046881634112</v>
      </c>
    </row>
    <row r="1481" customFormat="false" ht="12.8" hidden="false" customHeight="false" outlineLevel="0" collapsed="false">
      <c r="A1481" s="0" t="n">
        <v>0.149652301722117</v>
      </c>
      <c r="B1481" s="0" t="n">
        <v>0.286034513372777</v>
      </c>
      <c r="C1481" s="0" t="n">
        <v>0.320196243087981</v>
      </c>
      <c r="D1481" s="0" t="n">
        <v>0.0814504235497093</v>
      </c>
      <c r="E1481" s="0" t="n">
        <f aca="false" t="array" ref="E1481:H1481">MMULT(A1481:D1481,'Root matrix of resiudals'!$B$19:E$22)</f>
        <v>0.00743277739075342</v>
      </c>
      <c r="F1481" s="0" t="n">
        <v>0.00966645621851752</v>
      </c>
      <c r="G1481" s="0" t="n">
        <v>0.00646527806181606</v>
      </c>
      <c r="H1481" s="0" t="n">
        <v>0.001649884013218</v>
      </c>
      <c r="I1481" s="3" t="n">
        <f aca="false" t="array" ref="I1481:L1481">MMULT('t+1'!I1481:L1481,'input - gretl'!$B$3:$E$6)+MMULT('Point forecasts'!$P$3:$T$3,'input - gretl'!$B$9:$E$13)+MMULT('t+1'!Q1481:S1481,'input - gretl'!$B$14:$E$16)+E1481:H1481</f>
        <v>0.0655426793067</v>
      </c>
      <c r="J1481" s="3" t="n">
        <v>-0.0396868674949827</v>
      </c>
      <c r="K1481" s="3" t="n">
        <v>-0.00237923078963621</v>
      </c>
      <c r="L1481" s="3" t="n">
        <v>-0.0279898053931926</v>
      </c>
      <c r="M1481" s="0" t="n">
        <f aca="false">'t+1'!M1481+I1481</f>
        <v>0.0826255839071825</v>
      </c>
      <c r="N1481" s="0" t="n">
        <f aca="false">'t+1'!N1481+J1481</f>
        <v>-0.069947614768351</v>
      </c>
      <c r="O1481" s="0" t="n">
        <f aca="false">'t+1'!O1481+K1481</f>
        <v>2.40159661243754</v>
      </c>
      <c r="P1481" s="0" t="n">
        <f aca="false">'t+1'!P1481+L1481</f>
        <v>1.7215365769907</v>
      </c>
      <c r="Q1481" s="0" t="n">
        <f aca="false" t="array" ref="Q1481:S1481">MMULT(M1481:P1481,'input - gretl'!$B$19:$D$22)+MMULT('Point forecasts'!$J$4:$O$4,'input - gretl'!$B$23:$D$28)</f>
        <v>14.0605440584814</v>
      </c>
      <c r="R1481" s="0" t="n">
        <v>6.79333867961215</v>
      </c>
      <c r="S1481" s="0" t="n">
        <v>9.88705791974062</v>
      </c>
      <c r="U1481" s="10" t="n">
        <f aca="false">NORMSDIST(-M1481/'rhos computation'!$B$11)-EXP(M1481+'rhos computation'!$B$11^2/2)*NORMSDIST(-M1481/'rhos computation'!$B$11-'rhos computation'!$B$11)</f>
        <v>0.0211014529737862</v>
      </c>
      <c r="V1481" s="10" t="n">
        <f aca="false">NORMSDIST(-N1481/'rhos computation'!$B$23)-EXP(N1481+'rhos computation'!$B$23^2/2)*NORMSDIST(-N1481/'rhos computation'!$B$23-'rhos computation'!$B$23)</f>
        <v>0.0690604097246442</v>
      </c>
      <c r="W1481" s="0" t="n">
        <f aca="false">NORMSDIST(-O1481)</f>
        <v>0.00816184897171704</v>
      </c>
      <c r="X1481" s="0" t="n">
        <f aca="false">NORMSDIST(-P1481)</f>
        <v>0.042576750390748</v>
      </c>
    </row>
    <row r="1482" customFormat="false" ht="12.8" hidden="false" customHeight="false" outlineLevel="0" collapsed="false">
      <c r="A1482" s="0" t="n">
        <v>-0.754487557089968</v>
      </c>
      <c r="B1482" s="0" t="n">
        <v>-2.09659081295844</v>
      </c>
      <c r="C1482" s="0" t="n">
        <v>-0.536930532605373</v>
      </c>
      <c r="D1482" s="0" t="n">
        <v>-0.966412637255516</v>
      </c>
      <c r="E1482" s="0" t="n">
        <f aca="false" t="array" ref="E1482:H1482">MMULT(A1482:D1482,'Root matrix of resiudals'!$B$19:E$22)</f>
        <v>-0.0374113697663207</v>
      </c>
      <c r="F1482" s="0" t="n">
        <v>-0.0636037058875325</v>
      </c>
      <c r="G1482" s="0" t="n">
        <v>-0.0182194095641229</v>
      </c>
      <c r="H1482" s="0" t="n">
        <v>-0.0161457252365997</v>
      </c>
      <c r="I1482" s="3" t="n">
        <f aca="false" t="array" ref="I1482:L1482">MMULT('t+1'!I1482:L1482,'input - gretl'!$B$3:$E$6)+MMULT('Point forecasts'!$P$3:$T$3,'input - gretl'!$B$9:$E$13)+MMULT('t+1'!Q1482:S1482,'input - gretl'!$B$14:$E$16)+E1482:H1482</f>
        <v>0.04089231785563</v>
      </c>
      <c r="J1482" s="3" t="n">
        <v>-0.120365980936191</v>
      </c>
      <c r="K1482" s="3" t="n">
        <v>-0.0139184209096999</v>
      </c>
      <c r="L1482" s="3" t="n">
        <v>-0.0410419779657543</v>
      </c>
      <c r="M1482" s="0" t="n">
        <f aca="false">'t+1'!M1482+I1482</f>
        <v>0.0613565573336074</v>
      </c>
      <c r="N1482" s="0" t="n">
        <f aca="false">'t+1'!N1482+J1482</f>
        <v>-0.102451483175973</v>
      </c>
      <c r="O1482" s="0" t="n">
        <f aca="false">'t+1'!O1482+K1482</f>
        <v>2.41769513307392</v>
      </c>
      <c r="P1482" s="0" t="n">
        <f aca="false">'t+1'!P1482+L1482</f>
        <v>1.72625562708084</v>
      </c>
      <c r="Q1482" s="0" t="n">
        <f aca="false" t="array" ref="Q1482:S1482">MMULT(M1482:P1482,'input - gretl'!$B$19:$D$22)+MMULT('Point forecasts'!$J$4:$O$4,'input - gretl'!$B$23:$D$28)</f>
        <v>14.0392750319078</v>
      </c>
      <c r="R1482" s="0" t="n">
        <v>6.76083481120452</v>
      </c>
      <c r="S1482" s="0" t="n">
        <v>9.89866838778877</v>
      </c>
      <c r="U1482" s="10" t="n">
        <f aca="false">NORMSDIST(-M1482/'rhos computation'!$B$11)-EXP(M1482+'rhos computation'!$B$11^2/2)*NORMSDIST(-M1482/'rhos computation'!$B$11-'rhos computation'!$B$11)</f>
        <v>0.0269336409289279</v>
      </c>
      <c r="V1482" s="10" t="n">
        <f aca="false">NORMSDIST(-N1482/'rhos computation'!$B$23)-EXP(N1482+'rhos computation'!$B$23^2/2)*NORMSDIST(-N1482/'rhos computation'!$B$23-'rhos computation'!$B$23)</f>
        <v>0.0967303800871218</v>
      </c>
      <c r="W1482" s="0" t="n">
        <f aca="false">NORMSDIST(-O1482)</f>
        <v>0.00780957844867749</v>
      </c>
      <c r="X1482" s="0" t="n">
        <f aca="false">NORMSDIST(-P1482)</f>
        <v>0.0421507172163728</v>
      </c>
    </row>
    <row r="1483" customFormat="false" ht="12.8" hidden="false" customHeight="false" outlineLevel="0" collapsed="false">
      <c r="A1483" s="0" t="n">
        <v>0.336092200576632</v>
      </c>
      <c r="B1483" s="0" t="n">
        <v>1.78657750884518</v>
      </c>
      <c r="C1483" s="0" t="n">
        <v>1.09229153108444</v>
      </c>
      <c r="D1483" s="0" t="n">
        <v>-0.41964484667834</v>
      </c>
      <c r="E1483" s="0" t="n">
        <f aca="false" t="array" ref="E1483:H1483">MMULT(A1483:D1483,'Root matrix of resiudals'!$B$19:E$22)</f>
        <v>0.0199751432689754</v>
      </c>
      <c r="F1483" s="0" t="n">
        <v>0.0557015855003122</v>
      </c>
      <c r="G1483" s="0" t="n">
        <v>0.023952045654908</v>
      </c>
      <c r="H1483" s="0" t="n">
        <v>-0.00557004069651351</v>
      </c>
      <c r="I1483" s="3" t="n">
        <f aca="false" t="array" ref="I1483:L1483">MMULT('t+1'!I1483:L1483,'input - gretl'!$B$3:$E$6)+MMULT('Point forecasts'!$P$3:$T$3,'input - gretl'!$B$9:$E$13)+MMULT('t+1'!Q1483:S1483,'input - gretl'!$B$14:$E$16)+E1483:H1483</f>
        <v>0.0628943563729782</v>
      </c>
      <c r="J1483" s="3" t="n">
        <v>0.0124732023489496</v>
      </c>
      <c r="K1483" s="3" t="n">
        <v>0.0313092523467817</v>
      </c>
      <c r="L1483" s="3" t="n">
        <v>-0.0255522776650722</v>
      </c>
      <c r="M1483" s="0" t="n">
        <f aca="false">'t+1'!M1483+I1483</f>
        <v>0.170093814405022</v>
      </c>
      <c r="N1483" s="0" t="n">
        <f aca="false">'t+1'!N1483+J1483</f>
        <v>0.0239421580631921</v>
      </c>
      <c r="O1483" s="0" t="n">
        <f aca="false">'t+1'!O1483+K1483</f>
        <v>2.46063641701547</v>
      </c>
      <c r="P1483" s="0" t="n">
        <f aca="false">'t+1'!P1483+L1483</f>
        <v>1.71737654957987</v>
      </c>
      <c r="Q1483" s="0" t="n">
        <f aca="false" t="array" ref="Q1483:S1483">MMULT(M1483:P1483,'input - gretl'!$B$19:$D$22)+MMULT('Point forecasts'!$J$4:$O$4,'input - gretl'!$B$23:$D$28)</f>
        <v>14.1480122889792</v>
      </c>
      <c r="R1483" s="0" t="n">
        <v>6.88722845244369</v>
      </c>
      <c r="S1483" s="0" t="n">
        <v>9.95005411838763</v>
      </c>
      <c r="U1483" s="10" t="n">
        <f aca="false">NORMSDIST(-M1483/'rhos computation'!$B$11)-EXP(M1483+'rhos computation'!$B$11^2/2)*NORMSDIST(-M1483/'rhos computation'!$B$11-'rhos computation'!$B$11)</f>
        <v>0.00645651224737695</v>
      </c>
      <c r="V1483" s="10" t="n">
        <f aca="false">NORMSDIST(-N1483/'rhos computation'!$B$23)-EXP(N1483+'rhos computation'!$B$23^2/2)*NORMSDIST(-N1483/'rhos computation'!$B$23-'rhos computation'!$B$23)</f>
        <v>0.012164806688151</v>
      </c>
      <c r="W1483" s="0" t="n">
        <f aca="false">NORMSDIST(-O1483)</f>
        <v>0.00693454176351929</v>
      </c>
      <c r="X1483" s="0" t="n">
        <f aca="false">NORMSDIST(-P1483)</f>
        <v>0.0429551967651049</v>
      </c>
    </row>
    <row r="1484" customFormat="false" ht="12.8" hidden="false" customHeight="false" outlineLevel="0" collapsed="false">
      <c r="A1484" s="0" t="n">
        <v>-0.46235192924095</v>
      </c>
      <c r="B1484" s="0" t="n">
        <v>0.413728530511466</v>
      </c>
      <c r="C1484" s="0" t="n">
        <v>0.468361136047086</v>
      </c>
      <c r="D1484" s="0" t="n">
        <v>-0.107084114695257</v>
      </c>
      <c r="E1484" s="0" t="n">
        <f aca="false" t="array" ref="E1484:H1484">MMULT(A1484:D1484,'Root matrix of resiudals'!$B$19:E$22)</f>
        <v>-0.0182806373318584</v>
      </c>
      <c r="F1484" s="0" t="n">
        <v>0.0124488252536742</v>
      </c>
      <c r="G1484" s="0" t="n">
        <v>0.00833956086909664</v>
      </c>
      <c r="H1484" s="0" t="n">
        <v>-0.000997071670005667</v>
      </c>
      <c r="I1484" s="3" t="n">
        <f aca="false" t="array" ref="I1484:L1484">MMULT('t+1'!I1484:L1484,'input - gretl'!$B$3:$E$6)+MMULT('Point forecasts'!$P$3:$T$3,'input - gretl'!$B$9:$E$13)+MMULT('t+1'!Q1484:S1484,'input - gretl'!$B$14:$E$16)+E1484:H1484</f>
        <v>0.00121083819492263</v>
      </c>
      <c r="J1484" s="3" t="n">
        <v>-0.0167093479562014</v>
      </c>
      <c r="K1484" s="3" t="n">
        <v>0.011058033171995</v>
      </c>
      <c r="L1484" s="3" t="n">
        <v>-0.0254013424351863</v>
      </c>
      <c r="M1484" s="0" t="n">
        <f aca="false">'t+1'!M1484+I1484</f>
        <v>0.130101192813241</v>
      </c>
      <c r="N1484" s="0" t="n">
        <f aca="false">'t+1'!N1484+J1484</f>
        <v>-0.0440193947067945</v>
      </c>
      <c r="O1484" s="0" t="n">
        <f aca="false">'t+1'!O1484+K1484</f>
        <v>2.42838100419098</v>
      </c>
      <c r="P1484" s="0" t="n">
        <f aca="false">'t+1'!P1484+L1484</f>
        <v>1.72153221412843</v>
      </c>
      <c r="Q1484" s="0" t="n">
        <f aca="false" t="array" ref="Q1484:S1484">MMULT(M1484:P1484,'input - gretl'!$B$19:$D$22)+MMULT('Point forecasts'!$J$4:$O$4,'input - gretl'!$B$23:$D$28)</f>
        <v>14.1080196673874</v>
      </c>
      <c r="R1484" s="0" t="n">
        <v>6.8192668996737</v>
      </c>
      <c r="S1484" s="0" t="n">
        <v>9.91384646079422</v>
      </c>
      <c r="U1484" s="10" t="n">
        <f aca="false">NORMSDIST(-M1484/'rhos computation'!$B$11)-EXP(M1484+'rhos computation'!$B$11^2/2)*NORMSDIST(-M1484/'rhos computation'!$B$11-'rhos computation'!$B$11)</f>
        <v>0.0115162185900964</v>
      </c>
      <c r="V1484" s="10" t="n">
        <f aca="false">NORMSDIST(-N1484/'rhos computation'!$B$23)-EXP(N1484+'rhos computation'!$B$23^2/2)*NORMSDIST(-N1484/'rhos computation'!$B$23-'rhos computation'!$B$23)</f>
        <v>0.0487624201079778</v>
      </c>
      <c r="W1484" s="0" t="n">
        <f aca="false">NORMSDIST(-O1484)</f>
        <v>0.00758320057895751</v>
      </c>
      <c r="X1484" s="0" t="n">
        <f aca="false">NORMSDIST(-P1484)</f>
        <v>0.0425771458725344</v>
      </c>
    </row>
    <row r="1485" customFormat="false" ht="12.8" hidden="false" customHeight="false" outlineLevel="0" collapsed="false">
      <c r="A1485" s="0" t="n">
        <v>-0.371902977296734</v>
      </c>
      <c r="B1485" s="0" t="n">
        <v>-0.384396353496353</v>
      </c>
      <c r="C1485" s="0" t="n">
        <v>-1.18325013031132</v>
      </c>
      <c r="D1485" s="0" t="n">
        <v>-0.109125411270823</v>
      </c>
      <c r="E1485" s="0" t="n">
        <f aca="false" t="array" ref="E1485:H1485">MMULT(A1485:D1485,'Root matrix of resiudals'!$B$19:E$22)</f>
        <v>-0.0182466262139648</v>
      </c>
      <c r="F1485" s="0" t="n">
        <v>-0.0160806366306445</v>
      </c>
      <c r="G1485" s="0" t="n">
        <v>-0.0210332837950357</v>
      </c>
      <c r="H1485" s="0" t="n">
        <v>-0.00300873582802864</v>
      </c>
      <c r="I1485" s="3" t="n">
        <f aca="false" t="array" ref="I1485:L1485">MMULT('t+1'!I1485:L1485,'input - gretl'!$B$3:$E$6)+MMULT('Point forecasts'!$P$3:$T$3,'input - gretl'!$B$9:$E$13)+MMULT('t+1'!Q1485:S1485,'input - gretl'!$B$14:$E$16)+E1485:H1485</f>
        <v>0.00194759226332755</v>
      </c>
      <c r="J1485" s="3" t="n">
        <v>-0.0375834759474753</v>
      </c>
      <c r="K1485" s="3" t="n">
        <v>-0.0186298896564291</v>
      </c>
      <c r="L1485" s="3" t="n">
        <v>-0.0277714805989269</v>
      </c>
      <c r="M1485" s="0" t="n">
        <f aca="false">'t+1'!M1485+I1485</f>
        <v>0.132195259182188</v>
      </c>
      <c r="N1485" s="0" t="n">
        <f aca="false">'t+1'!N1485+J1485</f>
        <v>-0.0742729756821658</v>
      </c>
      <c r="O1485" s="0" t="n">
        <f aca="false">'t+1'!O1485+K1485</f>
        <v>2.40015069878832</v>
      </c>
      <c r="P1485" s="0" t="n">
        <f aca="false">'t+1'!P1485+L1485</f>
        <v>1.7194927717057</v>
      </c>
      <c r="Q1485" s="0" t="n">
        <f aca="false" t="array" ref="Q1485:S1485">MMULT(M1485:P1485,'input - gretl'!$B$19:$D$22)+MMULT('Point forecasts'!$J$4:$O$4,'input - gretl'!$B$23:$D$28)</f>
        <v>14.1101137337564</v>
      </c>
      <c r="R1485" s="0" t="n">
        <v>6.78901331869833</v>
      </c>
      <c r="S1485" s="0" t="n">
        <v>9.88755576710771</v>
      </c>
      <c r="U1485" s="10" t="n">
        <f aca="false">NORMSDIST(-M1485/'rhos computation'!$B$11)-EXP(M1485+'rhos computation'!$B$11^2/2)*NORMSDIST(-M1485/'rhos computation'!$B$11-'rhos computation'!$B$11)</f>
        <v>0.0111902581211323</v>
      </c>
      <c r="V1485" s="10" t="n">
        <f aca="false">NORMSDIST(-N1485/'rhos computation'!$B$23)-EXP(N1485+'rhos computation'!$B$23^2/2)*NORMSDIST(-N1485/'rhos computation'!$B$23-'rhos computation'!$B$23)</f>
        <v>0.0726436742753647</v>
      </c>
      <c r="W1485" s="0" t="n">
        <f aca="false">NORMSDIST(-O1485)</f>
        <v>0.00819416170625393</v>
      </c>
      <c r="X1485" s="0" t="n">
        <f aca="false">NORMSDIST(-P1485)</f>
        <v>0.0427623413523089</v>
      </c>
    </row>
    <row r="1486" customFormat="false" ht="12.8" hidden="false" customHeight="false" outlineLevel="0" collapsed="false">
      <c r="A1486" s="0" t="n">
        <v>-0.994154525331839</v>
      </c>
      <c r="B1486" s="0" t="n">
        <v>0.153225904990247</v>
      </c>
      <c r="C1486" s="0" t="n">
        <v>2.33475564259903</v>
      </c>
      <c r="D1486" s="0" t="n">
        <v>0.144826474639978</v>
      </c>
      <c r="E1486" s="0" t="n">
        <f aca="false" t="array" ref="E1486:H1486">MMULT(A1486:D1486,'Root matrix of resiudals'!$B$19:E$22)</f>
        <v>-0.0394780498789134</v>
      </c>
      <c r="F1486" s="0" t="n">
        <v>0.0105192643866301</v>
      </c>
      <c r="G1486" s="0" t="n">
        <v>0.037113778105958</v>
      </c>
      <c r="H1486" s="0" t="n">
        <v>0.00541469977424958</v>
      </c>
      <c r="I1486" s="3" t="n">
        <f aca="false" t="array" ref="I1486:L1486">MMULT('t+1'!I1486:L1486,'input - gretl'!$B$3:$E$6)+MMULT('Point forecasts'!$P$3:$T$3,'input - gretl'!$B$9:$E$13)+MMULT('t+1'!Q1486:S1486,'input - gretl'!$B$14:$E$16)+E1486:H1486</f>
        <v>0.038579906165278</v>
      </c>
      <c r="J1486" s="3" t="n">
        <v>-0.0553379240338503</v>
      </c>
      <c r="K1486" s="3" t="n">
        <v>0.0424242777171402</v>
      </c>
      <c r="L1486" s="3" t="n">
        <v>-0.00877475076867872</v>
      </c>
      <c r="M1486" s="0" t="n">
        <f aca="false">'t+1'!M1486+I1486</f>
        <v>0.0935320766073867</v>
      </c>
      <c r="N1486" s="0" t="n">
        <f aca="false">'t+1'!N1486+J1486</f>
        <v>-0.00339518736019987</v>
      </c>
      <c r="O1486" s="0" t="n">
        <f aca="false">'t+1'!O1486+K1486</f>
        <v>2.47346660550763</v>
      </c>
      <c r="P1486" s="0" t="n">
        <f aca="false">'t+1'!P1486+L1486</f>
        <v>1.70654739678059</v>
      </c>
      <c r="Q1486" s="0" t="n">
        <f aca="false" t="array" ref="Q1486:S1486">MMULT(M1486:P1486,'input - gretl'!$B$19:$D$22)+MMULT('Point forecasts'!$J$4:$O$4,'input - gretl'!$B$23:$D$28)</f>
        <v>14.0714505511816</v>
      </c>
      <c r="R1486" s="0" t="n">
        <v>6.8598911070203</v>
      </c>
      <c r="S1486" s="0" t="n">
        <v>9.97318337264954</v>
      </c>
      <c r="U1486" s="10" t="n">
        <f aca="false">NORMSDIST(-M1486/'rhos computation'!$B$11)-EXP(M1486+'rhos computation'!$B$11^2/2)*NORMSDIST(-M1486/'rhos computation'!$B$11-'rhos computation'!$B$11)</f>
        <v>0.0185001295788656</v>
      </c>
      <c r="V1486" s="10" t="n">
        <f aca="false">NORMSDIST(-N1486/'rhos computation'!$B$23)-EXP(N1486+'rhos computation'!$B$23^2/2)*NORMSDIST(-N1486/'rhos computation'!$B$23-'rhos computation'!$B$23)</f>
        <v>0.0234028627807712</v>
      </c>
      <c r="W1486" s="0" t="n">
        <f aca="false">NORMSDIST(-O1486)</f>
        <v>0.00669046545349637</v>
      </c>
      <c r="X1486" s="0" t="n">
        <f aca="false">NORMSDIST(-P1486)</f>
        <v>0.0439531047894651</v>
      </c>
    </row>
    <row r="1487" customFormat="false" ht="12.8" hidden="false" customHeight="false" outlineLevel="0" collapsed="false">
      <c r="A1487" s="0" t="n">
        <v>-0.065718810407523</v>
      </c>
      <c r="B1487" s="0" t="n">
        <v>-2.99575162283084</v>
      </c>
      <c r="C1487" s="0" t="n">
        <v>-0.329284961730885</v>
      </c>
      <c r="D1487" s="0" t="n">
        <v>-0.492635930700665</v>
      </c>
      <c r="E1487" s="0" t="n">
        <f aca="false" t="array" ref="E1487:H1487">MMULT(A1487:D1487,'Root matrix of resiudals'!$B$19:E$22)</f>
        <v>-0.00982085835057154</v>
      </c>
      <c r="F1487" s="0" t="n">
        <v>-0.0869584894495132</v>
      </c>
      <c r="G1487" s="0" t="n">
        <v>-0.0167079960590568</v>
      </c>
      <c r="H1487" s="0" t="n">
        <v>-0.00854268534182832</v>
      </c>
      <c r="I1487" s="3" t="n">
        <f aca="false" t="array" ref="I1487:L1487">MMULT('t+1'!I1487:L1487,'input - gretl'!$B$3:$E$6)+MMULT('Point forecasts'!$P$3:$T$3,'input - gretl'!$B$9:$E$13)+MMULT('t+1'!Q1487:S1487,'input - gretl'!$B$14:$E$16)+E1487:H1487</f>
        <v>0.00417815028054815</v>
      </c>
      <c r="J1487" s="3" t="n">
        <v>-0.140941895757313</v>
      </c>
      <c r="K1487" s="3" t="n">
        <v>-0.0199791300810689</v>
      </c>
      <c r="L1487" s="3" t="n">
        <v>-0.0340277339461362</v>
      </c>
      <c r="M1487" s="0" t="n">
        <f aca="false">'t+1'!M1487+I1487</f>
        <v>0.113567316208231</v>
      </c>
      <c r="N1487" s="0" t="n">
        <f aca="false">'t+1'!N1487+J1487</f>
        <v>-0.156951673069304</v>
      </c>
      <c r="O1487" s="0" t="n">
        <f aca="false">'t+1'!O1487+K1487</f>
        <v>2.37925233849162</v>
      </c>
      <c r="P1487" s="0" t="n">
        <f aca="false">'t+1'!P1487+L1487</f>
        <v>1.70259906007178</v>
      </c>
      <c r="Q1487" s="0" t="n">
        <f aca="false" t="array" ref="Q1487:S1487">MMULT(M1487:P1487,'input - gretl'!$B$19:$D$22)+MMULT('Point forecasts'!$J$4:$O$4,'input - gretl'!$B$23:$D$28)</f>
        <v>14.0914857907824</v>
      </c>
      <c r="R1487" s="0" t="n">
        <v>6.70633462131119</v>
      </c>
      <c r="S1487" s="0" t="n">
        <v>9.88272417126044</v>
      </c>
      <c r="U1487" s="10" t="n">
        <f aca="false">NORMSDIST(-M1487/'rhos computation'!$B$11)-EXP(M1487+'rhos computation'!$B$11^2/2)*NORMSDIST(-M1487/'rhos computation'!$B$11-'rhos computation'!$B$11)</f>
        <v>0.0143599100185948</v>
      </c>
      <c r="V1487" s="10" t="n">
        <f aca="false">NORMSDIST(-N1487/'rhos computation'!$B$23)-EXP(N1487+'rhos computation'!$B$23^2/2)*NORMSDIST(-N1487/'rhos computation'!$B$23-'rhos computation'!$B$23)</f>
        <v>0.143938921241136</v>
      </c>
      <c r="W1487" s="0" t="n">
        <f aca="false">NORMSDIST(-O1487)</f>
        <v>0.00867389796507215</v>
      </c>
      <c r="X1487" s="0" t="n">
        <f aca="false">NORMSDIST(-P1487)</f>
        <v>0.0443215630519237</v>
      </c>
    </row>
    <row r="1488" customFormat="false" ht="12.8" hidden="false" customHeight="false" outlineLevel="0" collapsed="false">
      <c r="A1488" s="0" t="n">
        <v>-0.222090526827357</v>
      </c>
      <c r="B1488" s="0" t="n">
        <v>1.68465108045817</v>
      </c>
      <c r="C1488" s="0" t="n">
        <v>0.222392304284451</v>
      </c>
      <c r="D1488" s="0" t="n">
        <v>0.923458563286234</v>
      </c>
      <c r="E1488" s="0" t="n">
        <f aca="false" t="array" ref="E1488:H1488">MMULT(A1488:D1488,'Root matrix of resiudals'!$B$19:E$22)</f>
        <v>-0.00579311692503753</v>
      </c>
      <c r="F1488" s="0" t="n">
        <v>0.0484903583253025</v>
      </c>
      <c r="G1488" s="0" t="n">
        <v>0.0104158131273384</v>
      </c>
      <c r="H1488" s="0" t="n">
        <v>0.0154353657221522</v>
      </c>
      <c r="I1488" s="3" t="n">
        <f aca="false" t="array" ref="I1488:L1488">MMULT('t+1'!I1488:L1488,'input - gretl'!$B$3:$E$6)+MMULT('Point forecasts'!$P$3:$T$3,'input - gretl'!$B$9:$E$13)+MMULT('t+1'!Q1488:S1488,'input - gretl'!$B$14:$E$16)+E1488:H1488</f>
        <v>0.00265533887895792</v>
      </c>
      <c r="J1488" s="3" t="n">
        <v>0.0307347033010561</v>
      </c>
      <c r="K1488" s="3" t="n">
        <v>0.0167627170715756</v>
      </c>
      <c r="L1488" s="3" t="n">
        <v>-0.00352816473461686</v>
      </c>
      <c r="M1488" s="0" t="n">
        <f aca="false">'t+1'!M1488+I1488</f>
        <v>0.181019088932982</v>
      </c>
      <c r="N1488" s="0" t="n">
        <f aca="false">'t+1'!N1488+J1488</f>
        <v>0.00713492907382603</v>
      </c>
      <c r="O1488" s="0" t="n">
        <f aca="false">'t+1'!O1488+K1488</f>
        <v>2.43973740097072</v>
      </c>
      <c r="P1488" s="0" t="n">
        <f aca="false">'t+1'!P1488+L1488</f>
        <v>1.7225147359123</v>
      </c>
      <c r="Q1488" s="0" t="n">
        <f aca="false" t="array" ref="Q1488:S1488">MMULT(M1488:P1488,'input - gretl'!$B$19:$D$22)+MMULT('Point forecasts'!$J$4:$O$4,'input - gretl'!$B$23:$D$28)</f>
        <v>14.1589375635072</v>
      </c>
      <c r="R1488" s="0" t="n">
        <v>6.87042122345432</v>
      </c>
      <c r="S1488" s="0" t="n">
        <v>9.92426843023143</v>
      </c>
      <c r="U1488" s="10" t="n">
        <f aca="false">NORMSDIST(-M1488/'rhos computation'!$B$11)-EXP(M1488+'rhos computation'!$B$11^2/2)*NORMSDIST(-M1488/'rhos computation'!$B$11-'rhos computation'!$B$11)</f>
        <v>0.00545034484687233</v>
      </c>
      <c r="V1488" s="10" t="n">
        <f aca="false">NORMSDIST(-N1488/'rhos computation'!$B$23)-EXP(N1488+'rhos computation'!$B$23^2/2)*NORMSDIST(-N1488/'rhos computation'!$B$23-'rhos computation'!$B$23)</f>
        <v>0.0184967306785815</v>
      </c>
      <c r="W1488" s="0" t="n">
        <f aca="false">NORMSDIST(-O1488)</f>
        <v>0.00734897087234148</v>
      </c>
      <c r="X1488" s="0" t="n">
        <f aca="false">NORMSDIST(-P1488)</f>
        <v>0.0424881578629438</v>
      </c>
    </row>
    <row r="1489" customFormat="false" ht="12.8" hidden="false" customHeight="false" outlineLevel="0" collapsed="false">
      <c r="A1489" s="0" t="n">
        <v>0.575194378566207</v>
      </c>
      <c r="B1489" s="0" t="n">
        <v>-1.35734314085296</v>
      </c>
      <c r="C1489" s="0" t="n">
        <v>1.949401536012</v>
      </c>
      <c r="D1489" s="0" t="n">
        <v>-0.750349494599253</v>
      </c>
      <c r="E1489" s="0" t="n">
        <f aca="false" t="array" ref="E1489:H1489">MMULT(A1489:D1489,'Root matrix of resiudals'!$B$19:E$22)</f>
        <v>0.0243006031896142</v>
      </c>
      <c r="F1489" s="0" t="n">
        <v>-0.0305299364080529</v>
      </c>
      <c r="G1489" s="0" t="n">
        <v>0.0263934866690571</v>
      </c>
      <c r="H1489" s="0" t="n">
        <v>-0.0102527876110912</v>
      </c>
      <c r="I1489" s="3" t="n">
        <f aca="false" t="array" ref="I1489:L1489">MMULT('t+1'!I1489:L1489,'input - gretl'!$B$3:$E$6)+MMULT('Point forecasts'!$P$3:$T$3,'input - gretl'!$B$9:$E$13)+MMULT('t+1'!Q1489:S1489,'input - gretl'!$B$14:$E$16)+E1489:H1489</f>
        <v>0.0289154622041445</v>
      </c>
      <c r="J1489" s="3" t="n">
        <v>-0.0926157872485757</v>
      </c>
      <c r="K1489" s="3" t="n">
        <v>0.0255948878350297</v>
      </c>
      <c r="L1489" s="3" t="n">
        <v>-0.0316219718607862</v>
      </c>
      <c r="M1489" s="0" t="n">
        <f aca="false">'t+1'!M1489+I1489</f>
        <v>0.167520542571915</v>
      </c>
      <c r="N1489" s="0" t="n">
        <f aca="false">'t+1'!N1489+J1489</f>
        <v>-0.088718328027312</v>
      </c>
      <c r="O1489" s="0" t="n">
        <f aca="false">'t+1'!O1489+K1489</f>
        <v>2.42438061055781</v>
      </c>
      <c r="P1489" s="0" t="n">
        <f aca="false">'t+1'!P1489+L1489</f>
        <v>1.68986025158176</v>
      </c>
      <c r="Q1489" s="0" t="n">
        <f aca="false" t="array" ref="Q1489:S1489">MMULT(M1489:P1489,'input - gretl'!$B$19:$D$22)+MMULT('Point forecasts'!$J$4:$O$4,'input - gretl'!$B$23:$D$28)</f>
        <v>14.1454390171461</v>
      </c>
      <c r="R1489" s="0" t="n">
        <v>6.77456796635319</v>
      </c>
      <c r="S1489" s="0" t="n">
        <v>9.93996768714107</v>
      </c>
      <c r="U1489" s="10" t="n">
        <f aca="false">NORMSDIST(-M1489/'rhos computation'!$B$11)-EXP(M1489+'rhos computation'!$B$11^2/2)*NORMSDIST(-M1489/'rhos computation'!$B$11-'rhos computation'!$B$11)</f>
        <v>0.00671453292265715</v>
      </c>
      <c r="V1489" s="10" t="n">
        <f aca="false">NORMSDIST(-N1489/'rhos computation'!$B$23)-EXP(N1489+'rhos computation'!$B$23^2/2)*NORMSDIST(-N1489/'rhos computation'!$B$23-'rhos computation'!$B$23)</f>
        <v>0.0848696333004395</v>
      </c>
      <c r="W1489" s="0" t="n">
        <f aca="false">NORMSDIST(-O1489)</f>
        <v>0.00766726226256378</v>
      </c>
      <c r="X1489" s="0" t="n">
        <f aca="false">NORMSDIST(-P1489)</f>
        <v>0.0455273467861674</v>
      </c>
    </row>
    <row r="1490" customFormat="false" ht="12.8" hidden="false" customHeight="false" outlineLevel="0" collapsed="false">
      <c r="A1490" s="0" t="n">
        <v>-0.175199943127157</v>
      </c>
      <c r="B1490" s="0" t="n">
        <v>-0.233693437286714</v>
      </c>
      <c r="C1490" s="0" t="n">
        <v>0.132575987612517</v>
      </c>
      <c r="D1490" s="0" t="n">
        <v>-0.0444583810773251</v>
      </c>
      <c r="E1490" s="0" t="n">
        <f aca="false" t="array" ref="E1490:H1490">MMULT(A1490:D1490,'Root matrix of resiudals'!$B$19:E$22)</f>
        <v>-0.00786521127374819</v>
      </c>
      <c r="F1490" s="0" t="n">
        <v>-0.00660073283367503</v>
      </c>
      <c r="G1490" s="0" t="n">
        <v>0.00103013066000677</v>
      </c>
      <c r="H1490" s="0" t="n">
        <v>-0.000517857304314603</v>
      </c>
      <c r="I1490" s="3" t="n">
        <f aca="false" t="array" ref="I1490:L1490">MMULT('t+1'!I1490:L1490,'input - gretl'!$B$3:$E$6)+MMULT('Point forecasts'!$P$3:$T$3,'input - gretl'!$B$9:$E$13)+MMULT('t+1'!Q1490:S1490,'input - gretl'!$B$14:$E$16)+E1490:H1490</f>
        <v>0.016840701182692</v>
      </c>
      <c r="J1490" s="3" t="n">
        <v>-0.0498630417590251</v>
      </c>
      <c r="K1490" s="3" t="n">
        <v>-0.00778757422269518</v>
      </c>
      <c r="L1490" s="3" t="n">
        <v>-0.0300288273291188</v>
      </c>
      <c r="M1490" s="0" t="n">
        <f aca="false">'t+1'!M1490+I1490</f>
        <v>0.0912441647129457</v>
      </c>
      <c r="N1490" s="0" t="n">
        <f aca="false">'t+1'!N1490+J1490</f>
        <v>-0.0940776700036455</v>
      </c>
      <c r="O1490" s="0" t="n">
        <f aca="false">'t+1'!O1490+K1490</f>
        <v>2.38746346261443</v>
      </c>
      <c r="P1490" s="0" t="n">
        <f aca="false">'t+1'!P1490+L1490</f>
        <v>1.71233731915681</v>
      </c>
      <c r="Q1490" s="0" t="n">
        <f aca="false" t="array" ref="Q1490:S1490">MMULT(M1490:P1490,'input - gretl'!$B$19:$D$22)+MMULT('Point forecasts'!$J$4:$O$4,'input - gretl'!$B$23:$D$28)</f>
        <v>14.0691626392871</v>
      </c>
      <c r="R1490" s="0" t="n">
        <v>6.76920862437685</v>
      </c>
      <c r="S1490" s="0" t="n">
        <v>9.88167372408044</v>
      </c>
      <c r="U1490" s="10" t="n">
        <f aca="false">NORMSDIST(-M1490/'rhos computation'!$B$11)-EXP(M1490+'rhos computation'!$B$11^2/2)*NORMSDIST(-M1490/'rhos computation'!$B$11-'rhos computation'!$B$11)</f>
        <v>0.019024798651643</v>
      </c>
      <c r="V1490" s="10" t="n">
        <f aca="false">NORMSDIST(-N1490/'rhos computation'!$B$23)-EXP(N1490+'rhos computation'!$B$23^2/2)*NORMSDIST(-N1490/'rhos computation'!$B$23-'rhos computation'!$B$23)</f>
        <v>0.0894791896958339</v>
      </c>
      <c r="W1490" s="0" t="n">
        <f aca="false">NORMSDIST(-O1490)</f>
        <v>0.00848254450609707</v>
      </c>
      <c r="X1490" s="0" t="n">
        <f aca="false">NORMSDIST(-P1490)</f>
        <v>0.0434172615106475</v>
      </c>
    </row>
    <row r="1491" customFormat="false" ht="12.8" hidden="false" customHeight="false" outlineLevel="0" collapsed="false">
      <c r="A1491" s="0" t="n">
        <v>-0.812010962258259</v>
      </c>
      <c r="B1491" s="0" t="n">
        <v>1.30121193168261</v>
      </c>
      <c r="C1491" s="0" t="n">
        <v>-0.202850082566693</v>
      </c>
      <c r="D1491" s="0" t="n">
        <v>0.861613651196923</v>
      </c>
      <c r="E1491" s="0" t="n">
        <f aca="false" t="array" ref="E1491:H1491">MMULT(A1491:D1491,'Root matrix of resiudals'!$B$19:E$22)</f>
        <v>-0.032473222664079</v>
      </c>
      <c r="F1491" s="0" t="n">
        <v>0.0346681009113161</v>
      </c>
      <c r="G1491" s="0" t="n">
        <v>0.00138650592545135</v>
      </c>
      <c r="H1491" s="0" t="n">
        <v>0.0141455004290469</v>
      </c>
      <c r="I1491" s="3" t="n">
        <f aca="false" t="array" ref="I1491:L1491">MMULT('t+1'!I1491:L1491,'input - gretl'!$B$3:$E$6)+MMULT('Point forecasts'!$P$3:$T$3,'input - gretl'!$B$9:$E$13)+MMULT('t+1'!Q1491:S1491,'input - gretl'!$B$14:$E$16)+E1491:H1491</f>
        <v>-0.0459336191268887</v>
      </c>
      <c r="J1491" s="3" t="n">
        <v>0.000619458198870111</v>
      </c>
      <c r="K1491" s="3" t="n">
        <v>0.00846627253448044</v>
      </c>
      <c r="L1491" s="3" t="n">
        <v>-0.0110960845990553</v>
      </c>
      <c r="M1491" s="0" t="n">
        <f aca="false">'t+1'!M1491+I1491</f>
        <v>0.137690502977214</v>
      </c>
      <c r="N1491" s="0" t="n">
        <f aca="false">'t+1'!N1491+J1491</f>
        <v>-0.0223743224013797</v>
      </c>
      <c r="O1491" s="0" t="n">
        <f aca="false">'t+1'!O1491+K1491</f>
        <v>2.42231478423449</v>
      </c>
      <c r="P1491" s="0" t="n">
        <f aca="false">'t+1'!P1491+L1491</f>
        <v>1.74743451765917</v>
      </c>
      <c r="Q1491" s="0" t="n">
        <f aca="false" t="array" ref="Q1491:S1491">MMULT(M1491:P1491,'input - gretl'!$B$19:$D$22)+MMULT('Point forecasts'!$J$4:$O$4,'input - gretl'!$B$23:$D$28)</f>
        <v>14.1156089775514</v>
      </c>
      <c r="R1491" s="0" t="n">
        <v>6.84091197197912</v>
      </c>
      <c r="S1491" s="0" t="n">
        <v>9.88314585506482</v>
      </c>
      <c r="U1491" s="10" t="n">
        <f aca="false">NORMSDIST(-M1491/'rhos computation'!$B$11)-EXP(M1491+'rhos computation'!$B$11^2/2)*NORMSDIST(-M1491/'rhos computation'!$B$11-'rhos computation'!$B$11)</f>
        <v>0.0103695352491901</v>
      </c>
      <c r="V1491" s="10" t="n">
        <f aca="false">NORMSDIST(-N1491/'rhos computation'!$B$23)-EXP(N1491+'rhos computation'!$B$23^2/2)*NORMSDIST(-N1491/'rhos computation'!$B$23-'rhos computation'!$B$23)</f>
        <v>0.0340566471912472</v>
      </c>
      <c r="W1491" s="0" t="n">
        <f aca="false">NORMSDIST(-O1491)</f>
        <v>0.00771099254761871</v>
      </c>
      <c r="X1491" s="0" t="n">
        <f aca="false">NORMSDIST(-P1491)</f>
        <v>0.0402809971724502</v>
      </c>
    </row>
    <row r="1492" customFormat="false" ht="12.8" hidden="false" customHeight="false" outlineLevel="0" collapsed="false">
      <c r="A1492" s="0" t="n">
        <v>0.949294524134077</v>
      </c>
      <c r="B1492" s="0" t="n">
        <v>-0.403055926992816</v>
      </c>
      <c r="C1492" s="0" t="n">
        <v>1.58369982856098</v>
      </c>
      <c r="D1492" s="0" t="n">
        <v>1.32323120600603</v>
      </c>
      <c r="E1492" s="0" t="n">
        <f aca="false" t="array" ref="E1492:H1492">MMULT(A1492:D1492,'Root matrix of resiudals'!$B$19:E$22)</f>
        <v>0.0412661901865099</v>
      </c>
      <c r="F1492" s="0" t="n">
        <v>-0.00359371891111183</v>
      </c>
      <c r="G1492" s="0" t="n">
        <v>0.0267631943628982</v>
      </c>
      <c r="H1492" s="0" t="n">
        <v>0.022895929828903</v>
      </c>
      <c r="I1492" s="3" t="n">
        <f aca="false" t="array" ref="I1492:L1492">MMULT('t+1'!I1492:L1492,'input - gretl'!$B$3:$E$6)+MMULT('Point forecasts'!$P$3:$T$3,'input - gretl'!$B$9:$E$13)+MMULT('t+1'!Q1492:S1492,'input - gretl'!$B$14:$E$16)+E1492:H1492</f>
        <v>0.0596377169474245</v>
      </c>
      <c r="J1492" s="3" t="n">
        <v>-0.0630610373230162</v>
      </c>
      <c r="K1492" s="3" t="n">
        <v>0.0389733045403136</v>
      </c>
      <c r="L1492" s="3" t="n">
        <v>0.00361960451866726</v>
      </c>
      <c r="M1492" s="0" t="n">
        <f aca="false">'t+1'!M1492+I1492</f>
        <v>0.208034135364393</v>
      </c>
      <c r="N1492" s="0" t="n">
        <f aca="false">'t+1'!N1492+J1492</f>
        <v>-0.0290100607598554</v>
      </c>
      <c r="O1492" s="0" t="n">
        <f aca="false">'t+1'!O1492+K1492</f>
        <v>2.46557862868762</v>
      </c>
      <c r="P1492" s="0" t="n">
        <f aca="false">'t+1'!P1492+L1492</f>
        <v>1.75414716085081</v>
      </c>
      <c r="Q1492" s="0" t="n">
        <f aca="false" t="array" ref="Q1492:S1492">MMULT(M1492:P1492,'input - gretl'!$B$19:$D$22)+MMULT('Point forecasts'!$J$4:$O$4,'input - gretl'!$B$23:$D$28)</f>
        <v>14.1859526099386</v>
      </c>
      <c r="R1492" s="0" t="n">
        <v>6.83427623362064</v>
      </c>
      <c r="S1492" s="0" t="n">
        <v>9.92002564021055</v>
      </c>
      <c r="U1492" s="10" t="n">
        <f aca="false">NORMSDIST(-M1492/'rhos computation'!$B$11)-EXP(M1492+'rhos computation'!$B$11^2/2)*NORMSDIST(-M1492/'rhos computation'!$B$11-'rhos computation'!$B$11)</f>
        <v>0.00350902778158408</v>
      </c>
      <c r="V1492" s="10" t="n">
        <f aca="false">NORMSDIST(-N1492/'rhos computation'!$B$23)-EXP(N1492+'rhos computation'!$B$23^2/2)*NORMSDIST(-N1492/'rhos computation'!$B$23-'rhos computation'!$B$23)</f>
        <v>0.0382987883880607</v>
      </c>
      <c r="W1492" s="0" t="n">
        <f aca="false">NORMSDIST(-O1492)</f>
        <v>0.00683960742246572</v>
      </c>
      <c r="X1492" s="0" t="n">
        <f aca="false">NORMSDIST(-P1492)</f>
        <v>0.0397026472234529</v>
      </c>
    </row>
    <row r="1493" customFormat="false" ht="12.8" hidden="false" customHeight="false" outlineLevel="0" collapsed="false">
      <c r="A1493" s="0" t="n">
        <v>-0.938857894905629</v>
      </c>
      <c r="B1493" s="0" t="n">
        <v>1.95686579410204</v>
      </c>
      <c r="C1493" s="0" t="n">
        <v>-1.64738554718338</v>
      </c>
      <c r="D1493" s="0" t="n">
        <v>-0.42646690126384</v>
      </c>
      <c r="E1493" s="0" t="n">
        <f aca="false" t="array" ref="E1493:H1493">MMULT(A1493:D1493,'Root matrix of resiudals'!$B$19:E$22)</f>
        <v>-0.0377222711027891</v>
      </c>
      <c r="F1493" s="0" t="n">
        <v>0.0478432640350299</v>
      </c>
      <c r="G1493" s="0" t="n">
        <v>-0.0211707844943144</v>
      </c>
      <c r="H1493" s="0" t="n">
        <v>-0.00831898880539398</v>
      </c>
      <c r="I1493" s="3" t="n">
        <f aca="false" t="array" ref="I1493:L1493">MMULT('t+1'!I1493:L1493,'input - gretl'!$B$3:$E$6)+MMULT('Point forecasts'!$P$3:$T$3,'input - gretl'!$B$9:$E$13)+MMULT('t+1'!Q1493:S1493,'input - gretl'!$B$14:$E$16)+E1493:H1493</f>
        <v>-0.038981320931442</v>
      </c>
      <c r="J1493" s="3" t="n">
        <v>-0.00744444724920726</v>
      </c>
      <c r="K1493" s="3" t="n">
        <v>-0.0143689896194875</v>
      </c>
      <c r="L1493" s="3" t="n">
        <v>-0.0307754226598117</v>
      </c>
      <c r="M1493" s="0" t="n">
        <f aca="false">'t+1'!M1493+I1493</f>
        <v>0.122469221539346</v>
      </c>
      <c r="N1493" s="0" t="n">
        <f aca="false">'t+1'!N1493+J1493</f>
        <v>0.000374138673961077</v>
      </c>
      <c r="O1493" s="0" t="n">
        <f aca="false">'t+1'!O1493+K1493</f>
        <v>2.39769114648334</v>
      </c>
      <c r="P1493" s="0" t="n">
        <f aca="false">'t+1'!P1493+L1493</f>
        <v>1.71670251455357</v>
      </c>
      <c r="Q1493" s="0" t="n">
        <f aca="false" t="array" ref="Q1493:S1493">MMULT(M1493:P1493,'input - gretl'!$B$19:$D$22)+MMULT('Point forecasts'!$J$4:$O$4,'input - gretl'!$B$23:$D$28)</f>
        <v>14.1003876961135</v>
      </c>
      <c r="R1493" s="0" t="n">
        <v>6.86366043305446</v>
      </c>
      <c r="S1493" s="0" t="n">
        <v>9.88774988886726</v>
      </c>
      <c r="U1493" s="10" t="n">
        <f aca="false">NORMSDIST(-M1493/'rhos computation'!$B$11)-EXP(M1493+'rhos computation'!$B$11^2/2)*NORMSDIST(-M1493/'rhos computation'!$B$11-'rhos computation'!$B$11)</f>
        <v>0.0127680461648049</v>
      </c>
      <c r="V1493" s="10" t="n">
        <f aca="false">NORMSDIST(-N1493/'rhos computation'!$B$23)-EXP(N1493+'rhos computation'!$B$23^2/2)*NORMSDIST(-N1493/'rhos computation'!$B$23-'rhos computation'!$B$23)</f>
        <v>0.0215626783766121</v>
      </c>
      <c r="W1493" s="0" t="n">
        <f aca="false">NORMSDIST(-O1493)</f>
        <v>0.00824938509050289</v>
      </c>
      <c r="X1493" s="0" t="n">
        <f aca="false">NORMSDIST(-P1493)</f>
        <v>0.0430167702417394</v>
      </c>
    </row>
    <row r="1494" customFormat="false" ht="12.8" hidden="false" customHeight="false" outlineLevel="0" collapsed="false">
      <c r="A1494" s="0" t="n">
        <v>0.335396123097176</v>
      </c>
      <c r="B1494" s="0" t="n">
        <v>0.866587516951153</v>
      </c>
      <c r="C1494" s="0" t="n">
        <v>-0.742542657055673</v>
      </c>
      <c r="D1494" s="0" t="n">
        <v>1.65352526965633</v>
      </c>
      <c r="E1494" s="0" t="n">
        <f aca="false" t="array" ref="E1494:H1494">MMULT(A1494:D1494,'Root matrix of resiudals'!$B$19:E$22)</f>
        <v>0.0148017476164546</v>
      </c>
      <c r="F1494" s="0" t="n">
        <v>0.0229622146743911</v>
      </c>
      <c r="G1494" s="0" t="n">
        <v>-0.00654705300139274</v>
      </c>
      <c r="H1494" s="0" t="n">
        <v>0.025909938239319</v>
      </c>
      <c r="I1494" s="3" t="n">
        <f aca="false" t="array" ref="I1494:L1494">MMULT('t+1'!I1494:L1494,'input - gretl'!$B$3:$E$6)+MMULT('Point forecasts'!$P$3:$T$3,'input - gretl'!$B$9:$E$13)+MMULT('t+1'!Q1494:S1494,'input - gretl'!$B$14:$E$16)+E1494:H1494</f>
        <v>0.00822469575073389</v>
      </c>
      <c r="J1494" s="3" t="n">
        <v>-0.0363421578696508</v>
      </c>
      <c r="K1494" s="3" t="n">
        <v>-0.00918976582998704</v>
      </c>
      <c r="L1494" s="3" t="n">
        <v>0.0014066035789341</v>
      </c>
      <c r="M1494" s="0" t="n">
        <f aca="false">'t+1'!M1494+I1494</f>
        <v>0.152071952557287</v>
      </c>
      <c r="N1494" s="0" t="n">
        <f aca="false">'t+1'!N1494+J1494</f>
        <v>-0.0481729267046517</v>
      </c>
      <c r="O1494" s="0" t="n">
        <f aca="false">'t+1'!O1494+K1494</f>
        <v>2.38360980091273</v>
      </c>
      <c r="P1494" s="0" t="n">
        <f aca="false">'t+1'!P1494+L1494</f>
        <v>1.73158509472953</v>
      </c>
      <c r="Q1494" s="0" t="n">
        <f aca="false" t="array" ref="Q1494:S1494">MMULT(M1494:P1494,'input - gretl'!$B$19:$D$22)+MMULT('Point forecasts'!$J$4:$O$4,'input - gretl'!$B$23:$D$28)</f>
        <v>14.1299904271315</v>
      </c>
      <c r="R1494" s="0" t="n">
        <v>6.81511336767585</v>
      </c>
      <c r="S1494" s="0" t="n">
        <v>9.8595144654203</v>
      </c>
      <c r="U1494" s="10" t="n">
        <f aca="false">NORMSDIST(-M1494/'rhos computation'!$B$11)-EXP(M1494+'rhos computation'!$B$11^2/2)*NORMSDIST(-M1494/'rhos computation'!$B$11-'rhos computation'!$B$11)</f>
        <v>0.00844717859936284</v>
      </c>
      <c r="V1494" s="10" t="n">
        <f aca="false">NORMSDIST(-N1494/'rhos computation'!$B$23)-EXP(N1494+'rhos computation'!$B$23^2/2)*NORMSDIST(-N1494/'rhos computation'!$B$23-'rhos computation'!$B$23)</f>
        <v>0.0518469579654861</v>
      </c>
      <c r="W1494" s="0" t="n">
        <f aca="false">NORMSDIST(-O1494)</f>
        <v>0.00857188464987367</v>
      </c>
      <c r="X1494" s="0" t="n">
        <f aca="false">NORMSDIST(-P1494)</f>
        <v>0.0416737309744209</v>
      </c>
    </row>
    <row r="1495" customFormat="false" ht="12.8" hidden="false" customHeight="false" outlineLevel="0" collapsed="false">
      <c r="A1495" s="0" t="n">
        <v>-1.54679902336136</v>
      </c>
      <c r="B1495" s="0" t="n">
        <v>-0.169307171264179</v>
      </c>
      <c r="C1495" s="0" t="n">
        <v>-0.0532640146488011</v>
      </c>
      <c r="D1495" s="0" t="n">
        <v>-0.130232300670057</v>
      </c>
      <c r="E1495" s="0" t="n">
        <f aca="false" t="array" ref="E1495:H1495">MMULT(A1495:D1495,'Root matrix of resiudals'!$B$19:E$22)</f>
        <v>-0.0667640029812117</v>
      </c>
      <c r="F1495" s="0" t="n">
        <v>-0.00853957136269741</v>
      </c>
      <c r="G1495" s="0" t="n">
        <v>-0.00352623595718124</v>
      </c>
      <c r="H1495" s="0" t="n">
        <v>-0.00159313671815397</v>
      </c>
      <c r="I1495" s="3" t="n">
        <f aca="false" t="array" ref="I1495:L1495">MMULT('t+1'!I1495:L1495,'input - gretl'!$B$3:$E$6)+MMULT('Point forecasts'!$P$3:$T$3,'input - gretl'!$B$9:$E$13)+MMULT('t+1'!Q1495:S1495,'input - gretl'!$B$14:$E$16)+E1495:H1495</f>
        <v>-0.0607383154256653</v>
      </c>
      <c r="J1495" s="3" t="n">
        <v>-0.0485432951515059</v>
      </c>
      <c r="K1495" s="3" t="n">
        <v>0.000330757691698571</v>
      </c>
      <c r="L1495" s="3" t="n">
        <v>-0.0274058225882078</v>
      </c>
      <c r="M1495" s="0" t="n">
        <f aca="false">'t+1'!M1495+I1495</f>
        <v>0.0806967677583514</v>
      </c>
      <c r="N1495" s="0" t="n">
        <f aca="false">'t+1'!N1495+J1495</f>
        <v>-0.0681243009060056</v>
      </c>
      <c r="O1495" s="0" t="n">
        <f aca="false">'t+1'!O1495+K1495</f>
        <v>2.41303351058419</v>
      </c>
      <c r="P1495" s="0" t="n">
        <f aca="false">'t+1'!P1495+L1495</f>
        <v>1.72881493301584</v>
      </c>
      <c r="Q1495" s="0" t="n">
        <f aca="false" t="array" ref="Q1495:S1495">MMULT(M1495:P1495,'input - gretl'!$B$19:$D$22)+MMULT('Point forecasts'!$J$4:$O$4,'input - gretl'!$B$23:$D$28)</f>
        <v>14.0586152423326</v>
      </c>
      <c r="R1495" s="0" t="n">
        <v>6.79516199347449</v>
      </c>
      <c r="S1495" s="0" t="n">
        <v>9.89157273738956</v>
      </c>
      <c r="U1495" s="10" t="n">
        <f aca="false">NORMSDIST(-M1495/'rhos computation'!$B$11)-EXP(M1495+'rhos computation'!$B$11^2/2)*NORMSDIST(-M1495/'rhos computation'!$B$11-'rhos computation'!$B$11)</f>
        <v>0.0215882916839538</v>
      </c>
      <c r="V1495" s="10" t="n">
        <f aca="false">NORMSDIST(-N1495/'rhos computation'!$B$23)-EXP(N1495+'rhos computation'!$B$23^2/2)*NORMSDIST(-N1495/'rhos computation'!$B$23-'rhos computation'!$B$23)</f>
        <v>0.0675633420911103</v>
      </c>
      <c r="W1495" s="0" t="n">
        <f aca="false">NORMSDIST(-O1495)</f>
        <v>0.00791018247504543</v>
      </c>
      <c r="X1495" s="0" t="n">
        <f aca="false">NORMSDIST(-P1495)</f>
        <v>0.0419211113262328</v>
      </c>
    </row>
    <row r="1496" customFormat="false" ht="12.8" hidden="false" customHeight="false" outlineLevel="0" collapsed="false">
      <c r="A1496" s="0" t="n">
        <v>-0.0770341673596916</v>
      </c>
      <c r="B1496" s="0" t="n">
        <v>0.165041588536917</v>
      </c>
      <c r="C1496" s="0" t="n">
        <v>-0.824635954266173</v>
      </c>
      <c r="D1496" s="0" t="n">
        <v>0.559554425282767</v>
      </c>
      <c r="E1496" s="0" t="n">
        <f aca="false" t="array" ref="E1496:H1496">MMULT(A1496:D1496,'Root matrix of resiudals'!$B$19:E$22)</f>
        <v>-0.00416438382719212</v>
      </c>
      <c r="F1496" s="0" t="n">
        <v>0.00161712041292175</v>
      </c>
      <c r="G1496" s="0" t="n">
        <v>-0.0121512358314628</v>
      </c>
      <c r="H1496" s="0" t="n">
        <v>0.00817584533958975</v>
      </c>
      <c r="I1496" s="3" t="n">
        <f aca="false" t="array" ref="I1496:L1496">MMULT('t+1'!I1496:L1496,'input - gretl'!$B$3:$E$6)+MMULT('Point forecasts'!$P$3:$T$3,'input - gretl'!$B$9:$E$13)+MMULT('t+1'!Q1496:S1496,'input - gretl'!$B$14:$E$16)+E1496:H1496</f>
        <v>0.00815078297245961</v>
      </c>
      <c r="J1496" s="3" t="n">
        <v>-0.058114689749441</v>
      </c>
      <c r="K1496" s="3" t="n">
        <v>-0.00872907013812386</v>
      </c>
      <c r="L1496" s="3" t="n">
        <v>-0.0203313880202691</v>
      </c>
      <c r="M1496" s="0" t="n">
        <f aca="false">'t+1'!M1496+I1496</f>
        <v>0.118289431965035</v>
      </c>
      <c r="N1496" s="0" t="n">
        <f aca="false">'t+1'!N1496+J1496</f>
        <v>-0.0616425958949709</v>
      </c>
      <c r="O1496" s="0" t="n">
        <f aca="false">'t+1'!O1496+K1496</f>
        <v>2.40053374438991</v>
      </c>
      <c r="P1496" s="0" t="n">
        <f aca="false">'t+1'!P1496+L1496</f>
        <v>1.75170866198722</v>
      </c>
      <c r="Q1496" s="0" t="n">
        <f aca="false" t="array" ref="Q1496:S1496">MMULT(M1496:P1496,'input - gretl'!$B$19:$D$22)+MMULT('Point forecasts'!$J$4:$O$4,'input - gretl'!$B$23:$D$28)</f>
        <v>14.0962079065392</v>
      </c>
      <c r="R1496" s="0" t="n">
        <v>6.80164369848553</v>
      </c>
      <c r="S1496" s="0" t="n">
        <v>9.85729989025705</v>
      </c>
      <c r="U1496" s="10" t="n">
        <f aca="false">NORMSDIST(-M1496/'rhos computation'!$B$11)-EXP(M1496+'rhos computation'!$B$11^2/2)*NORMSDIST(-M1496/'rhos computation'!$B$11-'rhos computation'!$B$11)</f>
        <v>0.0134973880802551</v>
      </c>
      <c r="V1496" s="10" t="n">
        <f aca="false">NORMSDIST(-N1496/'rhos computation'!$B$23)-EXP(N1496+'rhos computation'!$B$23^2/2)*NORMSDIST(-N1496/'rhos computation'!$B$23-'rhos computation'!$B$23)</f>
        <v>0.062314392170399</v>
      </c>
      <c r="W1496" s="0" t="n">
        <f aca="false">NORMSDIST(-O1496)</f>
        <v>0.00818559062277288</v>
      </c>
      <c r="X1496" s="0" t="n">
        <f aca="false">NORMSDIST(-P1496)</f>
        <v>0.039911958343585</v>
      </c>
    </row>
    <row r="1497" customFormat="false" ht="12.8" hidden="false" customHeight="false" outlineLevel="0" collapsed="false">
      <c r="A1497" s="0" t="n">
        <v>1.59221948858411</v>
      </c>
      <c r="B1497" s="0" t="n">
        <v>-0.219572789440967</v>
      </c>
      <c r="C1497" s="0" t="n">
        <v>-1.86060721937115</v>
      </c>
      <c r="D1497" s="0" t="n">
        <v>0.0249850198102716</v>
      </c>
      <c r="E1497" s="0" t="n">
        <f aca="false" t="array" ref="E1497:H1497">MMULT(A1497:D1497,'Root matrix of resiudals'!$B$19:E$22)</f>
        <v>0.0655082489187479</v>
      </c>
      <c r="F1497" s="0" t="n">
        <v>-0.00934723796343365</v>
      </c>
      <c r="G1497" s="0" t="n">
        <v>-0.0287775346012223</v>
      </c>
      <c r="H1497" s="0" t="n">
        <v>-0.00234949665803826</v>
      </c>
      <c r="I1497" s="3" t="n">
        <f aca="false" t="array" ref="I1497:L1497">MMULT('t+1'!I1497:L1497,'input - gretl'!$B$3:$E$6)+MMULT('Point forecasts'!$P$3:$T$3,'input - gretl'!$B$9:$E$13)+MMULT('t+1'!Q1497:S1497,'input - gretl'!$B$14:$E$16)+E1497:H1497</f>
        <v>0.0948621401962597</v>
      </c>
      <c r="J1497" s="3" t="n">
        <v>-0.0428223308399212</v>
      </c>
      <c r="K1497" s="3" t="n">
        <v>-0.0213672779067712</v>
      </c>
      <c r="L1497" s="3" t="n">
        <v>-0.0197501064195869</v>
      </c>
      <c r="M1497" s="0" t="n">
        <f aca="false">'t+1'!M1497+I1497</f>
        <v>0.238331042032809</v>
      </c>
      <c r="N1497" s="0" t="n">
        <f aca="false">'t+1'!N1497+J1497</f>
        <v>-0.039423130499963</v>
      </c>
      <c r="O1497" s="0" t="n">
        <f aca="false">'t+1'!O1497+K1497</f>
        <v>2.4061637700656</v>
      </c>
      <c r="P1497" s="0" t="n">
        <f aca="false">'t+1'!P1497+L1497</f>
        <v>1.7065127061156</v>
      </c>
      <c r="Q1497" s="0" t="n">
        <f aca="false" t="array" ref="Q1497:S1497">MMULT(M1497:P1497,'input - gretl'!$B$19:$D$22)+MMULT('Point forecasts'!$J$4:$O$4,'input - gretl'!$B$23:$D$28)</f>
        <v>14.216249516607</v>
      </c>
      <c r="R1497" s="0" t="n">
        <v>6.82386316388053</v>
      </c>
      <c r="S1497" s="0" t="n">
        <v>9.90591352976445</v>
      </c>
      <c r="U1497" s="10" t="n">
        <f aca="false">NORMSDIST(-M1497/'rhos computation'!$B$11)-EXP(M1497+'rhos computation'!$B$11^2/2)*NORMSDIST(-M1497/'rhos computation'!$B$11-'rhos computation'!$B$11)</f>
        <v>0.0020635536766779</v>
      </c>
      <c r="V1497" s="10" t="n">
        <f aca="false">NORMSDIST(-N1497/'rhos computation'!$B$23)-EXP(N1497+'rhos computation'!$B$23^2/2)*NORMSDIST(-N1497/'rhos computation'!$B$23-'rhos computation'!$B$23)</f>
        <v>0.0454394175869696</v>
      </c>
      <c r="W1497" s="0" t="n">
        <f aca="false">NORMSDIST(-O1497)</f>
        <v>0.00806051801487704</v>
      </c>
      <c r="X1497" s="0" t="n">
        <f aca="false">NORMSDIST(-P1497)</f>
        <v>0.0439563313273137</v>
      </c>
    </row>
    <row r="1498" customFormat="false" ht="12.8" hidden="false" customHeight="false" outlineLevel="0" collapsed="false">
      <c r="A1498" s="0" t="n">
        <v>1.01103294640728</v>
      </c>
      <c r="B1498" s="0" t="n">
        <v>0.115659838974209</v>
      </c>
      <c r="C1498" s="0" t="n">
        <v>-0.78579847732557</v>
      </c>
      <c r="D1498" s="0" t="n">
        <v>-1.90994791714192</v>
      </c>
      <c r="E1498" s="0" t="n">
        <f aca="false" t="array" ref="E1498:H1498">MMULT(A1498:D1498,'Root matrix of resiudals'!$B$19:E$22)</f>
        <v>0.0434003842868674</v>
      </c>
      <c r="F1498" s="0" t="n">
        <v>0.00264710578535295</v>
      </c>
      <c r="G1498" s="0" t="n">
        <v>-0.0131867035558095</v>
      </c>
      <c r="H1498" s="0" t="n">
        <v>-0.03227230213738</v>
      </c>
      <c r="I1498" s="3" t="n">
        <f aca="false" t="array" ref="I1498:L1498">MMULT('t+1'!I1498:L1498,'input - gretl'!$B$3:$E$6)+MMULT('Point forecasts'!$P$3:$T$3,'input - gretl'!$B$9:$E$13)+MMULT('t+1'!Q1498:S1498,'input - gretl'!$B$14:$E$16)+E1498:H1498</f>
        <v>0.0792268646563348</v>
      </c>
      <c r="J1498" s="3" t="n">
        <v>-0.0246778198170808</v>
      </c>
      <c r="K1498" s="3" t="n">
        <v>-0.0146629634755541</v>
      </c>
      <c r="L1498" s="3" t="n">
        <v>-0.0549797083264038</v>
      </c>
      <c r="M1498" s="0" t="n">
        <f aca="false">'t+1'!M1498+I1498</f>
        <v>0.181536300959419</v>
      </c>
      <c r="N1498" s="0" t="n">
        <f aca="false">'t+1'!N1498+J1498</f>
        <v>-0.0547792233396582</v>
      </c>
      <c r="O1498" s="0" t="n">
        <f aca="false">'t+1'!O1498+K1498</f>
        <v>2.40062642187735</v>
      </c>
      <c r="P1498" s="0" t="n">
        <f aca="false">'t+1'!P1498+L1498</f>
        <v>1.67369166785554</v>
      </c>
      <c r="Q1498" s="0" t="n">
        <f aca="false" t="array" ref="Q1498:S1498">MMULT(M1498:P1498,'input - gretl'!$B$19:$D$22)+MMULT('Point forecasts'!$J$4:$O$4,'input - gretl'!$B$23:$D$28)</f>
        <v>14.1594547755336</v>
      </c>
      <c r="R1498" s="0" t="n">
        <v>6.80850707104084</v>
      </c>
      <c r="S1498" s="0" t="n">
        <v>9.93159063001343</v>
      </c>
      <c r="U1498" s="10" t="n">
        <f aca="false">NORMSDIST(-M1498/'rhos computation'!$B$11)-EXP(M1498+'rhos computation'!$B$11^2/2)*NORMSDIST(-M1498/'rhos computation'!$B$11-'rhos computation'!$B$11)</f>
        <v>0.00540614421599786</v>
      </c>
      <c r="V1498" s="10" t="n">
        <f aca="false">NORMSDIST(-N1498/'rhos computation'!$B$23)-EXP(N1498+'rhos computation'!$B$23^2/2)*NORMSDIST(-N1498/'rhos computation'!$B$23-'rhos computation'!$B$23)</f>
        <v>0.0568985075364232</v>
      </c>
      <c r="W1498" s="0" t="n">
        <f aca="false">NORMSDIST(-O1498)</f>
        <v>0.00818351804177415</v>
      </c>
      <c r="X1498" s="0" t="n">
        <f aca="false">NORMSDIST(-P1498)</f>
        <v>0.0470956060828673</v>
      </c>
    </row>
    <row r="1499" customFormat="false" ht="12.8" hidden="false" customHeight="false" outlineLevel="0" collapsed="false">
      <c r="A1499" s="0" t="n">
        <v>-0.317995050021672</v>
      </c>
      <c r="B1499" s="0" t="n">
        <v>-0.856927233104397</v>
      </c>
      <c r="C1499" s="0" t="n">
        <v>1.53445821779397</v>
      </c>
      <c r="D1499" s="0" t="n">
        <v>-0.0229301446390769</v>
      </c>
      <c r="E1499" s="0" t="n">
        <f aca="false" t="array" ref="E1499:H1499">MMULT(A1499:D1499,'Root matrix of resiudals'!$B$19:E$22)</f>
        <v>-0.0136793567780461</v>
      </c>
      <c r="F1499" s="0" t="n">
        <v>-0.0196964227190404</v>
      </c>
      <c r="G1499" s="0" t="n">
        <v>0.0212328279670722</v>
      </c>
      <c r="H1499" s="0" t="n">
        <v>0.00145073701256038</v>
      </c>
      <c r="I1499" s="3" t="n">
        <f aca="false" t="array" ref="I1499:L1499">MMULT('t+1'!I1499:L1499,'input - gretl'!$B$3:$E$6)+MMULT('Point forecasts'!$P$3:$T$3,'input - gretl'!$B$9:$E$13)+MMULT('t+1'!Q1499:S1499,'input - gretl'!$B$14:$E$16)+E1499:H1499</f>
        <v>0.0120025732978298</v>
      </c>
      <c r="J1499" s="3" t="n">
        <v>-0.0818637752893863</v>
      </c>
      <c r="K1499" s="3" t="n">
        <v>0.0234575852243815</v>
      </c>
      <c r="L1499" s="3" t="n">
        <v>-0.0275713793493902</v>
      </c>
      <c r="M1499" s="0" t="n">
        <f aca="false">'t+1'!M1499+I1499</f>
        <v>0.0954874445333513</v>
      </c>
      <c r="N1499" s="0" t="n">
        <f aca="false">'t+1'!N1499+J1499</f>
        <v>-0.0830939424445582</v>
      </c>
      <c r="O1499" s="0" t="n">
        <f aca="false">'t+1'!O1499+K1499</f>
        <v>2.4341173566348</v>
      </c>
      <c r="P1499" s="0" t="n">
        <f aca="false">'t+1'!P1499+L1499</f>
        <v>1.74630383500946</v>
      </c>
      <c r="Q1499" s="0" t="n">
        <f aca="false" t="array" ref="Q1499:S1499">MMULT(M1499:P1499,'input - gretl'!$B$19:$D$22)+MMULT('Point forecasts'!$J$4:$O$4,'input - gretl'!$B$23:$D$28)</f>
        <v>14.0734059191076</v>
      </c>
      <c r="R1499" s="0" t="n">
        <v>6.78019235193594</v>
      </c>
      <c r="S1499" s="0" t="n">
        <v>9.89602376319913</v>
      </c>
      <c r="U1499" s="10" t="n">
        <f aca="false">NORMSDIST(-M1499/'rhos computation'!$B$11)-EXP(M1499+'rhos computation'!$B$11^2/2)*NORMSDIST(-M1499/'rhos computation'!$B$11-'rhos computation'!$B$11)</f>
        <v>0.0180603986905231</v>
      </c>
      <c r="V1499" s="10" t="n">
        <f aca="false">NORMSDIST(-N1499/'rhos computation'!$B$23)-EXP(N1499+'rhos computation'!$B$23^2/2)*NORMSDIST(-N1499/'rhos computation'!$B$23-'rhos computation'!$B$23)</f>
        <v>0.0800693361721457</v>
      </c>
      <c r="W1499" s="0" t="n">
        <f aca="false">NORMSDIST(-O1499)</f>
        <v>0.00746407708301529</v>
      </c>
      <c r="X1499" s="0" t="n">
        <f aca="false">NORMSDIST(-P1499)</f>
        <v>0.0403790849199348</v>
      </c>
    </row>
    <row r="1500" customFormat="false" ht="12.8" hidden="false" customHeight="false" outlineLevel="0" collapsed="false">
      <c r="A1500" s="0" t="n">
        <v>-0.143422146339158</v>
      </c>
      <c r="B1500" s="0" t="n">
        <v>0.194014551625504</v>
      </c>
      <c r="C1500" s="0" t="n">
        <v>0.254373209037593</v>
      </c>
      <c r="D1500" s="0" t="n">
        <v>0.827732052609018</v>
      </c>
      <c r="E1500" s="0" t="n">
        <f aca="false" t="array" ref="E1500:H1500">MMULT(A1500:D1500,'Root matrix of resiudals'!$B$19:E$22)</f>
        <v>-0.00571686938789845</v>
      </c>
      <c r="F1500" s="0" t="n">
        <v>0.00618632887717306</v>
      </c>
      <c r="G1500" s="0" t="n">
        <v>0.00556674195329683</v>
      </c>
      <c r="H1500" s="0" t="n">
        <v>0.0137906333090901</v>
      </c>
      <c r="I1500" s="3" t="n">
        <f aca="false" t="array" ref="I1500:L1500">MMULT('t+1'!I1500:L1500,'input - gretl'!$B$3:$E$6)+MMULT('Point forecasts'!$P$3:$T$3,'input - gretl'!$B$9:$E$13)+MMULT('t+1'!Q1500:S1500,'input - gretl'!$B$14:$E$16)+E1500:H1500</f>
        <v>-0.00678580697374948</v>
      </c>
      <c r="J1500" s="3" t="n">
        <v>-0.0362122613319795</v>
      </c>
      <c r="K1500" s="3" t="n">
        <v>0.0146584517962941</v>
      </c>
      <c r="L1500" s="3" t="n">
        <v>-0.00827547976185107</v>
      </c>
      <c r="M1500" s="0" t="n">
        <f aca="false">'t+1'!M1500+I1500</f>
        <v>0.166998403627181</v>
      </c>
      <c r="N1500" s="0" t="n">
        <f aca="false">'t+1'!N1500+J1500</f>
        <v>-0.0368361435615349</v>
      </c>
      <c r="O1500" s="0" t="n">
        <f aca="false">'t+1'!O1500+K1500</f>
        <v>2.4338496260179</v>
      </c>
      <c r="P1500" s="0" t="n">
        <f aca="false">'t+1'!P1500+L1500</f>
        <v>1.74258874306245</v>
      </c>
      <c r="Q1500" s="0" t="n">
        <f aca="false" t="array" ref="Q1500:S1500">MMULT(M1500:P1500,'input - gretl'!$B$19:$D$22)+MMULT('Point forecasts'!$J$4:$O$4,'input - gretl'!$B$23:$D$28)</f>
        <v>14.1449168782014</v>
      </c>
      <c r="R1500" s="0" t="n">
        <v>6.82645015081896</v>
      </c>
      <c r="S1500" s="0" t="n">
        <v>9.89928927077845</v>
      </c>
      <c r="U1500" s="10" t="n">
        <f aca="false">NORMSDIST(-M1500/'rhos computation'!$B$11)-EXP(M1500+'rhos computation'!$B$11^2/2)*NORMSDIST(-M1500/'rhos computation'!$B$11-'rhos computation'!$B$11)</f>
        <v>0.00676790812077877</v>
      </c>
      <c r="V1500" s="10" t="n">
        <f aca="false">NORMSDIST(-N1500/'rhos computation'!$B$23)-EXP(N1500+'rhos computation'!$B$23^2/2)*NORMSDIST(-N1500/'rhos computation'!$B$23-'rhos computation'!$B$23)</f>
        <v>0.0436134589221666</v>
      </c>
      <c r="W1500" s="0" t="n">
        <f aca="false">NORMSDIST(-O1500)</f>
        <v>0.00746959999347013</v>
      </c>
      <c r="X1500" s="0" t="n">
        <f aca="false">NORMSDIST(-P1500)</f>
        <v>0.0407027388801826</v>
      </c>
    </row>
    <row r="1501" customFormat="false" ht="12.8" hidden="false" customHeight="false" outlineLevel="0" collapsed="false">
      <c r="A1501" s="0" t="n">
        <v>-0.287271632832936</v>
      </c>
      <c r="B1501" s="0" t="n">
        <v>-0.344059045125972</v>
      </c>
      <c r="C1501" s="0" t="n">
        <v>-0.668652158874346</v>
      </c>
      <c r="D1501" s="0" t="n">
        <v>-1.85893900343232</v>
      </c>
      <c r="E1501" s="0" t="n">
        <f aca="false" t="array" ref="E1501:H1501">MMULT(A1501:D1501,'Root matrix of resiudals'!$B$19:E$22)</f>
        <v>-0.0132185172196952</v>
      </c>
      <c r="F1501" s="0" t="n">
        <v>-0.0130037588371533</v>
      </c>
      <c r="G1501" s="0" t="n">
        <v>-0.0144948410412351</v>
      </c>
      <c r="H1501" s="0" t="n">
        <v>-0.0308434819311919</v>
      </c>
      <c r="I1501" s="3" t="n">
        <f aca="false" t="array" ref="I1501:L1501">MMULT('t+1'!I1501:L1501,'input - gretl'!$B$3:$E$6)+MMULT('Point forecasts'!$P$3:$T$3,'input - gretl'!$B$9:$E$13)+MMULT('t+1'!Q1501:S1501,'input - gretl'!$B$14:$E$16)+E1501:H1501</f>
        <v>-0.0127882355272949</v>
      </c>
      <c r="J1501" s="3" t="n">
        <v>-0.0493640775440901</v>
      </c>
      <c r="K1501" s="3" t="n">
        <v>-0.0162760658802353</v>
      </c>
      <c r="L1501" s="3" t="n">
        <v>-0.0560082537120135</v>
      </c>
      <c r="M1501" s="0" t="n">
        <f aca="false">'t+1'!M1501+I1501</f>
        <v>0.131927231613755</v>
      </c>
      <c r="N1501" s="0" t="n">
        <f aca="false">'t+1'!N1501+J1501</f>
        <v>-0.0837803553022283</v>
      </c>
      <c r="O1501" s="0" t="n">
        <f aca="false">'t+1'!O1501+K1501</f>
        <v>2.38558039401404</v>
      </c>
      <c r="P1501" s="0" t="n">
        <f aca="false">'t+1'!P1501+L1501</f>
        <v>1.67912625293142</v>
      </c>
      <c r="Q1501" s="0" t="n">
        <f aca="false" t="array" ref="Q1501:S1501">MMULT(M1501:P1501,'input - gretl'!$B$19:$D$22)+MMULT('Point forecasts'!$J$4:$O$4,'input - gretl'!$B$23:$D$28)</f>
        <v>14.109845706188</v>
      </c>
      <c r="R1501" s="0" t="n">
        <v>6.77950593907827</v>
      </c>
      <c r="S1501" s="0" t="n">
        <v>9.9113760400137</v>
      </c>
      <c r="U1501" s="10" t="n">
        <f aca="false">NORMSDIST(-M1501/'rhos computation'!$B$11)-EXP(M1501+'rhos computation'!$B$11^2/2)*NORMSDIST(-M1501/'rhos computation'!$B$11-'rhos computation'!$B$11)</f>
        <v>0.0112315668911182</v>
      </c>
      <c r="V1501" s="10" t="n">
        <f aca="false">NORMSDIST(-N1501/'rhos computation'!$B$23)-EXP(N1501+'rhos computation'!$B$23^2/2)*NORMSDIST(-N1501/'rhos computation'!$B$23-'rhos computation'!$B$23)</f>
        <v>0.0806527857511547</v>
      </c>
      <c r="W1501" s="0" t="n">
        <f aca="false">NORMSDIST(-O1501)</f>
        <v>0.0085260974222815</v>
      </c>
      <c r="X1501" s="0" t="n">
        <f aca="false">NORMSDIST(-P1501)</f>
        <v>0.0465637203666952</v>
      </c>
    </row>
    <row r="1502" customFormat="false" ht="12.8" hidden="false" customHeight="false" outlineLevel="0" collapsed="false">
      <c r="A1502" s="0" t="n">
        <v>-0.616670996125849</v>
      </c>
      <c r="B1502" s="0" t="n">
        <v>0.623249684518238</v>
      </c>
      <c r="C1502" s="0" t="n">
        <v>-0.725180084707803</v>
      </c>
      <c r="D1502" s="0" t="n">
        <v>0.0714825640614594</v>
      </c>
      <c r="E1502" s="0" t="n">
        <f aca="false" t="array" ref="E1502:H1502">MMULT(A1502:D1502,'Root matrix of resiudals'!$B$19:E$22)</f>
        <v>-0.0259700271443573</v>
      </c>
      <c r="F1502" s="0" t="n">
        <v>0.0138122903684404</v>
      </c>
      <c r="G1502" s="0" t="n">
        <v>-0.0101288868808608</v>
      </c>
      <c r="H1502" s="0" t="n">
        <v>0.000606488042724208</v>
      </c>
      <c r="I1502" s="3" t="n">
        <f aca="false" t="array" ref="I1502:L1502">MMULT('t+1'!I1502:L1502,'input - gretl'!$B$3:$E$6)+MMULT('Point forecasts'!$P$3:$T$3,'input - gretl'!$B$9:$E$13)+MMULT('t+1'!Q1502:S1502,'input - gretl'!$B$14:$E$16)+E1502:H1502</f>
        <v>-0.027684318400284</v>
      </c>
      <c r="J1502" s="3" t="n">
        <v>-0.0622421523472542</v>
      </c>
      <c r="K1502" s="3" t="n">
        <v>-0.015776027967012</v>
      </c>
      <c r="L1502" s="3" t="n">
        <v>-0.0242481475659801</v>
      </c>
      <c r="M1502" s="0" t="n">
        <f aca="false">'t+1'!M1502+I1502</f>
        <v>0.0924589181021053</v>
      </c>
      <c r="N1502" s="0" t="n">
        <f aca="false">'t+1'!N1502+J1502</f>
        <v>-0.0616426530091665</v>
      </c>
      <c r="O1502" s="0" t="n">
        <f aca="false">'t+1'!O1502+K1502</f>
        <v>2.36926382873887</v>
      </c>
      <c r="P1502" s="0" t="n">
        <f aca="false">'t+1'!P1502+L1502</f>
        <v>1.70154857433622</v>
      </c>
      <c r="Q1502" s="0" t="n">
        <f aca="false" t="array" ref="Q1502:S1502">MMULT(M1502:P1502,'input - gretl'!$B$19:$D$22)+MMULT('Point forecasts'!$J$4:$O$4,'input - gretl'!$B$23:$D$28)</f>
        <v>14.0703773926763</v>
      </c>
      <c r="R1502" s="0" t="n">
        <v>6.80164364137133</v>
      </c>
      <c r="S1502" s="0" t="n">
        <v>9.8737347259665</v>
      </c>
      <c r="U1502" s="10" t="n">
        <f aca="false">NORMSDIST(-M1502/'rhos computation'!$B$11)-EXP(M1502+'rhos computation'!$B$11^2/2)*NORMSDIST(-M1502/'rhos computation'!$B$11-'rhos computation'!$B$11)</f>
        <v>0.0187448588121152</v>
      </c>
      <c r="V1502" s="10" t="n">
        <f aca="false">NORMSDIST(-N1502/'rhos computation'!$B$23)-EXP(N1502+'rhos computation'!$B$23^2/2)*NORMSDIST(-N1502/'rhos computation'!$B$23-'rhos computation'!$B$23)</f>
        <v>0.0623144378807291</v>
      </c>
      <c r="W1502" s="0" t="n">
        <f aca="false">NORMSDIST(-O1502)</f>
        <v>0.00891176710882544</v>
      </c>
      <c r="X1502" s="0" t="n">
        <f aca="false">NORMSDIST(-P1502)</f>
        <v>0.0444200123677785</v>
      </c>
    </row>
    <row r="1503" customFormat="false" ht="12.8" hidden="false" customHeight="false" outlineLevel="0" collapsed="false">
      <c r="A1503" s="0" t="n">
        <v>-1.3050738014345</v>
      </c>
      <c r="B1503" s="0" t="n">
        <v>0.640588533397169</v>
      </c>
      <c r="C1503" s="0" t="n">
        <v>-0.0184170478523083</v>
      </c>
      <c r="D1503" s="0" t="n">
        <v>0.718764318657554</v>
      </c>
      <c r="E1503" s="0" t="n">
        <f aca="false" t="array" ref="E1503:H1503">MMULT(A1503:D1503,'Root matrix of resiudals'!$B$19:E$22)</f>
        <v>-0.0548411320576619</v>
      </c>
      <c r="F1503" s="0" t="n">
        <v>0.0153290739722367</v>
      </c>
      <c r="G1503" s="0" t="n">
        <v>0.00121413243330421</v>
      </c>
      <c r="H1503" s="0" t="n">
        <v>0.0121841131224259</v>
      </c>
      <c r="I1503" s="3" t="n">
        <f aca="false" t="array" ref="I1503:L1503">MMULT('t+1'!I1503:L1503,'input - gretl'!$B$3:$E$6)+MMULT('Point forecasts'!$P$3:$T$3,'input - gretl'!$B$9:$E$13)+MMULT('t+1'!Q1503:S1503,'input - gretl'!$B$14:$E$16)+E1503:H1503</f>
        <v>-0.0613175962067208</v>
      </c>
      <c r="J1503" s="3" t="n">
        <v>-0.0407321018425317</v>
      </c>
      <c r="K1503" s="3" t="n">
        <v>0.00445531516185055</v>
      </c>
      <c r="L1503" s="3" t="n">
        <v>-0.0160490478269317</v>
      </c>
      <c r="M1503" s="0" t="n">
        <f aca="false">'t+1'!M1503+I1503</f>
        <v>0.0815617114470751</v>
      </c>
      <c r="N1503" s="0" t="n">
        <f aca="false">'t+1'!N1503+J1503</f>
        <v>-0.0523311386746275</v>
      </c>
      <c r="O1503" s="0" t="n">
        <f aca="false">'t+1'!O1503+K1503</f>
        <v>2.40851720840103</v>
      </c>
      <c r="P1503" s="0" t="n">
        <f aca="false">'t+1'!P1503+L1503</f>
        <v>1.75032035515383</v>
      </c>
      <c r="Q1503" s="0" t="n">
        <f aca="false" t="array" ref="Q1503:S1503">MMULT(M1503:P1503,'input - gretl'!$B$19:$D$22)+MMULT('Point forecasts'!$J$4:$O$4,'input - gretl'!$B$23:$D$28)</f>
        <v>14.0594801860213</v>
      </c>
      <c r="R1503" s="0" t="n">
        <v>6.81095515570587</v>
      </c>
      <c r="S1503" s="0" t="n">
        <v>9.86660370348207</v>
      </c>
      <c r="U1503" s="10" t="n">
        <f aca="false">NORMSDIST(-M1503/'rhos computation'!$B$11)-EXP(M1503+'rhos computation'!$B$11^2/2)*NORMSDIST(-M1503/'rhos computation'!$B$11-'rhos computation'!$B$11)</f>
        <v>0.0213689651245368</v>
      </c>
      <c r="V1503" s="10" t="n">
        <f aca="false">NORMSDIST(-N1503/'rhos computation'!$B$23)-EXP(N1503+'rhos computation'!$B$23^2/2)*NORMSDIST(-N1503/'rhos computation'!$B$23-'rhos computation'!$B$23)</f>
        <v>0.0550068357225023</v>
      </c>
      <c r="W1503" s="0" t="n">
        <f aca="false">NORMSDIST(-O1503)</f>
        <v>0.00800873557376302</v>
      </c>
      <c r="X1503" s="0" t="n">
        <f aca="false">NORMSDIST(-P1503)</f>
        <v>0.0400315252267142</v>
      </c>
    </row>
    <row r="1504" customFormat="false" ht="12.8" hidden="false" customHeight="false" outlineLevel="0" collapsed="false">
      <c r="A1504" s="0" t="n">
        <v>-0.155109305890128</v>
      </c>
      <c r="B1504" s="0" t="n">
        <v>0.722461575769839</v>
      </c>
      <c r="C1504" s="0" t="n">
        <v>0.941325819086027</v>
      </c>
      <c r="D1504" s="0" t="n">
        <v>0.106228720785341</v>
      </c>
      <c r="E1504" s="0" t="n">
        <f aca="false" t="array" ref="E1504:H1504">MMULT(A1504:D1504,'Root matrix of resiudals'!$B$19:E$22)</f>
        <v>-0.00389689194058491</v>
      </c>
      <c r="F1504" s="0" t="n">
        <v>0.023677809468004</v>
      </c>
      <c r="G1504" s="0" t="n">
        <v>0.0176939776544628</v>
      </c>
      <c r="H1504" s="0" t="n">
        <v>0.00290865834874118</v>
      </c>
      <c r="I1504" s="3" t="n">
        <f aca="false" t="array" ref="I1504:L1504">MMULT('t+1'!I1504:L1504,'input - gretl'!$B$3:$E$6)+MMULT('Point forecasts'!$P$3:$T$3,'input - gretl'!$B$9:$E$13)+MMULT('t+1'!Q1504:S1504,'input - gretl'!$B$14:$E$16)+E1504:H1504</f>
        <v>0.0201214774786897</v>
      </c>
      <c r="J1504" s="3" t="n">
        <v>-0.0264737445804472</v>
      </c>
      <c r="K1504" s="3" t="n">
        <v>0.0200250897481962</v>
      </c>
      <c r="L1504" s="3" t="n">
        <v>-0.0197979744413661</v>
      </c>
      <c r="M1504" s="0" t="n">
        <f aca="false">'t+1'!M1504+I1504</f>
        <v>0.135253645576892</v>
      </c>
      <c r="N1504" s="0" t="n">
        <f aca="false">'t+1'!N1504+J1504</f>
        <v>-0.0275072232212054</v>
      </c>
      <c r="O1504" s="0" t="n">
        <f aca="false">'t+1'!O1504+K1504</f>
        <v>2.43309559639265</v>
      </c>
      <c r="P1504" s="0" t="n">
        <f aca="false">'t+1'!P1504+L1504</f>
        <v>1.72003175146523</v>
      </c>
      <c r="Q1504" s="0" t="n">
        <f aca="false" t="array" ref="Q1504:S1504">MMULT(M1504:P1504,'input - gretl'!$B$19:$D$22)+MMULT('Point forecasts'!$J$4:$O$4,'input - gretl'!$B$23:$D$28)</f>
        <v>14.1131721201511</v>
      </c>
      <c r="R1504" s="0" t="n">
        <v>6.83577907115929</v>
      </c>
      <c r="S1504" s="0" t="n">
        <v>9.91998806801173</v>
      </c>
      <c r="U1504" s="10" t="n">
        <f aca="false">NORMSDIST(-M1504/'rhos computation'!$B$11)-EXP(M1504+'rhos computation'!$B$11^2/2)*NORMSDIST(-M1504/'rhos computation'!$B$11-'rhos computation'!$B$11)</f>
        <v>0.010727362758265</v>
      </c>
      <c r="V1504" s="10" t="n">
        <f aca="false">NORMSDIST(-N1504/'rhos computation'!$B$23)-EXP(N1504+'rhos computation'!$B$23^2/2)*NORMSDIST(-N1504/'rhos computation'!$B$23-'rhos computation'!$B$23)</f>
        <v>0.037316069001638</v>
      </c>
      <c r="W1504" s="0" t="n">
        <f aca="false">NORMSDIST(-O1504)</f>
        <v>0.00748517392976503</v>
      </c>
      <c r="X1504" s="0" t="n">
        <f aca="false">NORMSDIST(-P1504)</f>
        <v>0.0427133350753741</v>
      </c>
    </row>
    <row r="1505" customFormat="false" ht="12.8" hidden="false" customHeight="false" outlineLevel="0" collapsed="false">
      <c r="A1505" s="0" t="n">
        <v>-1.11812579656932</v>
      </c>
      <c r="B1505" s="0" t="n">
        <v>0.422282156746275</v>
      </c>
      <c r="C1505" s="0" t="n">
        <v>-1.34945073049813</v>
      </c>
      <c r="D1505" s="0" t="n">
        <v>1.20816249698597</v>
      </c>
      <c r="E1505" s="0" t="n">
        <f aca="false" t="array" ref="E1505:H1505">MMULT(A1505:D1505,'Root matrix of resiudals'!$B$19:E$22)</f>
        <v>-0.0491461784865173</v>
      </c>
      <c r="F1505" s="0" t="n">
        <v>0.0047680471912307</v>
      </c>
      <c r="G1505" s="0" t="n">
        <v>-0.0202286043327898</v>
      </c>
      <c r="H1505" s="0" t="n">
        <v>0.0185153292379043</v>
      </c>
      <c r="I1505" s="3" t="n">
        <f aca="false" t="array" ref="I1505:L1505">MMULT('t+1'!I1505:L1505,'input - gretl'!$B$3:$E$6)+MMULT('Point forecasts'!$P$3:$T$3,'input - gretl'!$B$9:$E$13)+MMULT('t+1'!Q1505:S1505,'input - gretl'!$B$14:$E$16)+E1505:H1505</f>
        <v>-0.0416754516296299</v>
      </c>
      <c r="J1505" s="3" t="n">
        <v>-0.0322492975279326</v>
      </c>
      <c r="K1505" s="3" t="n">
        <v>-0.019530278425012</v>
      </c>
      <c r="L1505" s="3" t="n">
        <v>-0.00978983826629555</v>
      </c>
      <c r="M1505" s="0" t="n">
        <f aca="false">'t+1'!M1505+I1505</f>
        <v>0.0848283577139403</v>
      </c>
      <c r="N1505" s="0" t="n">
        <f aca="false">'t+1'!N1505+J1505</f>
        <v>-0.0660601820962511</v>
      </c>
      <c r="O1505" s="0" t="n">
        <f aca="false">'t+1'!O1505+K1505</f>
        <v>2.38875624241849</v>
      </c>
      <c r="P1505" s="0" t="n">
        <f aca="false">'t+1'!P1505+L1505</f>
        <v>1.75021228999692</v>
      </c>
      <c r="Q1505" s="0" t="n">
        <f aca="false" t="array" ref="Q1505:S1505">MMULT(M1505:P1505,'input - gretl'!$B$19:$D$22)+MMULT('Point forecasts'!$J$4:$O$4,'input - gretl'!$B$23:$D$28)</f>
        <v>14.0627468322881</v>
      </c>
      <c r="R1505" s="0" t="n">
        <v>6.79722611228425</v>
      </c>
      <c r="S1505" s="0" t="n">
        <v>9.84694551286702</v>
      </c>
      <c r="U1505" s="10" t="n">
        <f aca="false">NORMSDIST(-M1505/'rhos computation'!$B$11)-EXP(M1505+'rhos computation'!$B$11^2/2)*NORMSDIST(-M1505/'rhos computation'!$B$11-'rhos computation'!$B$11)</f>
        <v>0.0205554352290171</v>
      </c>
      <c r="V1505" s="10" t="n">
        <f aca="false">NORMSDIST(-N1505/'rhos computation'!$B$23)-EXP(N1505+'rhos computation'!$B$23^2/2)*NORMSDIST(-N1505/'rhos computation'!$B$23-'rhos computation'!$B$23)</f>
        <v>0.0658789840381817</v>
      </c>
      <c r="W1505" s="0" t="n">
        <f aca="false">NORMSDIST(-O1505)</f>
        <v>0.00845275734317588</v>
      </c>
      <c r="X1505" s="0" t="n">
        <f aca="false">NORMSDIST(-P1505)</f>
        <v>0.0400408444540164</v>
      </c>
    </row>
    <row r="1506" customFormat="false" ht="12.8" hidden="false" customHeight="false" outlineLevel="0" collapsed="false">
      <c r="A1506" s="0" t="n">
        <v>-0.256812234456907</v>
      </c>
      <c r="B1506" s="0" t="n">
        <v>-0.231243540639065</v>
      </c>
      <c r="C1506" s="0" t="n">
        <v>-1.37434700270142</v>
      </c>
      <c r="D1506" s="0" t="n">
        <v>-0.132112463443458</v>
      </c>
      <c r="E1506" s="0" t="n">
        <f aca="false" t="array" ref="E1506:H1506">MMULT(A1506:D1506,'Root matrix of resiudals'!$B$19:E$22)</f>
        <v>-0.013189204265104</v>
      </c>
      <c r="F1506" s="0" t="n">
        <v>-0.0121317669497422</v>
      </c>
      <c r="G1506" s="0" t="n">
        <v>-0.0234471829532453</v>
      </c>
      <c r="H1506" s="0" t="n">
        <v>-0.00363461307023435</v>
      </c>
      <c r="I1506" s="3" t="n">
        <f aca="false" t="array" ref="I1506:L1506">MMULT('t+1'!I1506:L1506,'input - gretl'!$B$3:$E$6)+MMULT('Point forecasts'!$P$3:$T$3,'input - gretl'!$B$9:$E$13)+MMULT('t+1'!Q1506:S1506,'input - gretl'!$B$14:$E$16)+E1506:H1506</f>
        <v>-0.0117693645644838</v>
      </c>
      <c r="J1506" s="3" t="n">
        <v>-0.0571790805864544</v>
      </c>
      <c r="K1506" s="3" t="n">
        <v>-0.0323260744036121</v>
      </c>
      <c r="L1506" s="3" t="n">
        <v>-0.0387922093368978</v>
      </c>
      <c r="M1506" s="0" t="n">
        <f aca="false">'t+1'!M1506+I1506</f>
        <v>0.0790295265207173</v>
      </c>
      <c r="N1506" s="0" t="n">
        <f aca="false">'t+1'!N1506+J1506</f>
        <v>-0.116834916612517</v>
      </c>
      <c r="O1506" s="0" t="n">
        <f aca="false">'t+1'!O1506+K1506</f>
        <v>2.35536695898922</v>
      </c>
      <c r="P1506" s="0" t="n">
        <f aca="false">'t+1'!P1506+L1506</f>
        <v>1.72880764827984</v>
      </c>
      <c r="Q1506" s="0" t="n">
        <f aca="false" t="array" ref="Q1506:S1506">MMULT(M1506:P1506,'input - gretl'!$B$19:$D$22)+MMULT('Point forecasts'!$J$4:$O$4,'input - gretl'!$B$23:$D$28)</f>
        <v>14.0569480010949</v>
      </c>
      <c r="R1506" s="0" t="n">
        <v>6.74645137776798</v>
      </c>
      <c r="S1506" s="0" t="n">
        <v>9.83391311394277</v>
      </c>
      <c r="U1506" s="10" t="n">
        <f aca="false">NORMSDIST(-M1506/'rhos computation'!$B$11)-EXP(M1506+'rhos computation'!$B$11^2/2)*NORMSDIST(-M1506/'rhos computation'!$B$11-'rhos computation'!$B$11)</f>
        <v>0.0220157255399637</v>
      </c>
      <c r="V1506" s="10" t="n">
        <f aca="false">NORMSDIST(-N1506/'rhos computation'!$B$23)-EXP(N1506+'rhos computation'!$B$23^2/2)*NORMSDIST(-N1506/'rhos computation'!$B$23-'rhos computation'!$B$23)</f>
        <v>0.109253689094523</v>
      </c>
      <c r="W1506" s="0" t="n">
        <f aca="false">NORMSDIST(-O1506)</f>
        <v>0.00925221095989371</v>
      </c>
      <c r="X1506" s="0" t="n">
        <f aca="false">NORMSDIST(-P1506)</f>
        <v>0.0419217634300036</v>
      </c>
    </row>
    <row r="1507" customFormat="false" ht="12.8" hidden="false" customHeight="false" outlineLevel="0" collapsed="false">
      <c r="A1507" s="0" t="n">
        <v>-1.79879814082118</v>
      </c>
      <c r="B1507" s="0" t="n">
        <v>0.219959463614408</v>
      </c>
      <c r="C1507" s="0" t="n">
        <v>1.6618712074783</v>
      </c>
      <c r="D1507" s="0" t="n">
        <v>0.541968012856946</v>
      </c>
      <c r="E1507" s="0" t="n">
        <f aca="false" t="array" ref="E1507:H1507">MMULT(A1507:D1507,'Root matrix of resiudals'!$B$19:E$22)</f>
        <v>-0.0748331305017291</v>
      </c>
      <c r="F1507" s="0" t="n">
        <v>0.00821422496765416</v>
      </c>
      <c r="G1507" s="0" t="n">
        <v>0.0259702868350625</v>
      </c>
      <c r="H1507" s="0" t="n">
        <v>0.0114010002518964</v>
      </c>
      <c r="I1507" s="3" t="n">
        <f aca="false" t="array" ref="I1507:L1507">MMULT('t+1'!I1507:L1507,'input - gretl'!$B$3:$E$6)+MMULT('Point forecasts'!$P$3:$T$3,'input - gretl'!$B$9:$E$13)+MMULT('t+1'!Q1507:S1507,'input - gretl'!$B$14:$E$16)+E1507:H1507</f>
        <v>-0.0807117653946103</v>
      </c>
      <c r="J1507" s="3" t="n">
        <v>-0.0139542812024785</v>
      </c>
      <c r="K1507" s="3" t="n">
        <v>0.0409791122945621</v>
      </c>
      <c r="L1507" s="3" t="n">
        <v>-0.00707839384575295</v>
      </c>
      <c r="M1507" s="0" t="n">
        <f aca="false">'t+1'!M1507+I1507</f>
        <v>0.135097259609455</v>
      </c>
      <c r="N1507" s="0" t="n">
        <f aca="false">'t+1'!N1507+J1507</f>
        <v>-0.018263797214053</v>
      </c>
      <c r="O1507" s="0" t="n">
        <f aca="false">'t+1'!O1507+K1507</f>
        <v>2.47387468651586</v>
      </c>
      <c r="P1507" s="0" t="n">
        <f aca="false">'t+1'!P1507+L1507</f>
        <v>1.73944086267054</v>
      </c>
      <c r="Q1507" s="0" t="n">
        <f aca="false" t="array" ref="Q1507:S1507">MMULT(M1507:P1507,'input - gretl'!$B$19:$D$22)+MMULT('Point forecasts'!$J$4:$O$4,'input - gretl'!$B$23:$D$28)</f>
        <v>14.1130157341837</v>
      </c>
      <c r="R1507" s="0" t="n">
        <v>6.84502249716644</v>
      </c>
      <c r="S1507" s="0" t="n">
        <v>9.94230812292313</v>
      </c>
      <c r="U1507" s="10" t="n">
        <f aca="false">NORMSDIST(-M1507/'rhos computation'!$B$11)-EXP(M1507+'rhos computation'!$B$11^2/2)*NORMSDIST(-M1507/'rhos computation'!$B$11-'rhos computation'!$B$11)</f>
        <v>0.0107506572427092</v>
      </c>
      <c r="V1507" s="10" t="n">
        <f aca="false">NORMSDIST(-N1507/'rhos computation'!$B$23)-EXP(N1507+'rhos computation'!$B$23^2/2)*NORMSDIST(-N1507/'rhos computation'!$B$23-'rhos computation'!$B$23)</f>
        <v>0.0315584127281137</v>
      </c>
      <c r="W1507" s="0" t="n">
        <f aca="false">NORMSDIST(-O1507)</f>
        <v>0.00668282846023052</v>
      </c>
      <c r="X1507" s="0" t="n">
        <f aca="false">NORMSDIST(-P1507)</f>
        <v>0.0409786229242861</v>
      </c>
    </row>
    <row r="1508" customFormat="false" ht="12.8" hidden="false" customHeight="false" outlineLevel="0" collapsed="false">
      <c r="A1508" s="0" t="n">
        <v>-2.32446333055197</v>
      </c>
      <c r="B1508" s="0" t="n">
        <v>0.674274284971198</v>
      </c>
      <c r="C1508" s="0" t="n">
        <v>0.287402353549989</v>
      </c>
      <c r="D1508" s="0" t="n">
        <v>0.83450935025634</v>
      </c>
      <c r="E1508" s="0" t="n">
        <f aca="false" t="array" ref="E1508:H1508">MMULT(A1508:D1508,'Root matrix of resiudals'!$B$19:E$22)</f>
        <v>-0.0981678381485983</v>
      </c>
      <c r="F1508" s="0" t="n">
        <v>0.0150890357016861</v>
      </c>
      <c r="G1508" s="0" t="n">
        <v>0.00513679156686554</v>
      </c>
      <c r="H1508" s="0" t="n">
        <v>0.014805088410959</v>
      </c>
      <c r="I1508" s="3" t="n">
        <f aca="false" t="array" ref="I1508:L1508">MMULT('t+1'!I1508:L1508,'input - gretl'!$B$3:$E$6)+MMULT('Point forecasts'!$P$3:$T$3,'input - gretl'!$B$9:$E$13)+MMULT('t+1'!Q1508:S1508,'input - gretl'!$B$14:$E$16)+E1508:H1508</f>
        <v>-0.0829023569392678</v>
      </c>
      <c r="J1508" s="3" t="n">
        <v>-0.0530054544762973</v>
      </c>
      <c r="K1508" s="3" t="n">
        <v>0.0103964764676551</v>
      </c>
      <c r="L1508" s="3" t="n">
        <v>-0.00779401994127978</v>
      </c>
      <c r="M1508" s="0" t="n">
        <f aca="false">'t+1'!M1508+I1508</f>
        <v>0.0417234371960978</v>
      </c>
      <c r="N1508" s="0" t="n">
        <f aca="false">'t+1'!N1508+J1508</f>
        <v>-0.0309685881326791</v>
      </c>
      <c r="O1508" s="0" t="n">
        <f aca="false">'t+1'!O1508+K1508</f>
        <v>2.4217691056409</v>
      </c>
      <c r="P1508" s="0" t="n">
        <f aca="false">'t+1'!P1508+L1508</f>
        <v>1.74015833313134</v>
      </c>
      <c r="Q1508" s="0" t="n">
        <f aca="false" t="array" ref="Q1508:S1508">MMULT(M1508:P1508,'input - gretl'!$B$19:$D$22)+MMULT('Point forecasts'!$J$4:$O$4,'input - gretl'!$B$23:$D$28)</f>
        <v>14.0196419117703</v>
      </c>
      <c r="R1508" s="0" t="n">
        <v>6.83231770624782</v>
      </c>
      <c r="S1508" s="0" t="n">
        <v>9.88952019176643</v>
      </c>
      <c r="U1508" s="10" t="n">
        <f aca="false">NORMSDIST(-M1508/'rhos computation'!$B$11)-EXP(M1508+'rhos computation'!$B$11^2/2)*NORMSDIST(-M1508/'rhos computation'!$B$11-'rhos computation'!$B$11)</f>
        <v>0.0332595622118483</v>
      </c>
      <c r="V1508" s="10" t="n">
        <f aca="false">NORMSDIST(-N1508/'rhos computation'!$B$23)-EXP(N1508+'rhos computation'!$B$23^2/2)*NORMSDIST(-N1508/'rhos computation'!$B$23-'rhos computation'!$B$23)</f>
        <v>0.0395982196121446</v>
      </c>
      <c r="W1508" s="0" t="n">
        <f aca="false">NORMSDIST(-O1508)</f>
        <v>0.00772258029270556</v>
      </c>
      <c r="X1508" s="0" t="n">
        <f aca="false">NORMSDIST(-P1508)</f>
        <v>0.0409156098667746</v>
      </c>
    </row>
    <row r="1509" customFormat="false" ht="12.8" hidden="false" customHeight="false" outlineLevel="0" collapsed="false">
      <c r="A1509" s="0" t="n">
        <v>0.277972883310084</v>
      </c>
      <c r="B1509" s="0" t="n">
        <v>-0.0946117957416622</v>
      </c>
      <c r="C1509" s="0" t="n">
        <v>-0.514084796642136</v>
      </c>
      <c r="D1509" s="0" t="n">
        <v>-0.347946060628338</v>
      </c>
      <c r="E1509" s="0" t="n">
        <f aca="false" t="array" ref="E1509:H1509">MMULT(A1509:D1509,'Root matrix of resiudals'!$B$19:E$22)</f>
        <v>0.0112102372086644</v>
      </c>
      <c r="F1509" s="0" t="n">
        <v>-0.00394249525036995</v>
      </c>
      <c r="G1509" s="0" t="n">
        <v>-0.00867955225706458</v>
      </c>
      <c r="H1509" s="0" t="n">
        <v>-0.00634754324535703</v>
      </c>
      <c r="I1509" s="3" t="n">
        <f aca="false" t="array" ref="I1509:L1509">MMULT('t+1'!I1509:L1509,'input - gretl'!$B$3:$E$6)+MMULT('Point forecasts'!$P$3:$T$3,'input - gretl'!$B$9:$E$13)+MMULT('t+1'!Q1509:S1509,'input - gretl'!$B$14:$E$16)+E1509:H1509</f>
        <v>0.0555356135354967</v>
      </c>
      <c r="J1509" s="3" t="n">
        <v>-0.0443805484487643</v>
      </c>
      <c r="K1509" s="3" t="n">
        <v>-0.00196350276969177</v>
      </c>
      <c r="L1509" s="3" t="n">
        <v>-0.0312644419321058</v>
      </c>
      <c r="M1509" s="0" t="n">
        <f aca="false">'t+1'!M1509+I1509</f>
        <v>0.143676159096784</v>
      </c>
      <c r="N1509" s="0" t="n">
        <f aca="false">'t+1'!N1509+J1509</f>
        <v>-0.0471400882447113</v>
      </c>
      <c r="O1509" s="0" t="n">
        <f aca="false">'t+1'!O1509+K1509</f>
        <v>2.42738149977647</v>
      </c>
      <c r="P1509" s="0" t="n">
        <f aca="false">'t+1'!P1509+L1509</f>
        <v>1.7354771520249</v>
      </c>
      <c r="Q1509" s="0" t="n">
        <f aca="false" t="array" ref="Q1509:S1509">MMULT(M1509:P1509,'input - gretl'!$B$19:$D$22)+MMULT('Point forecasts'!$J$4:$O$4,'input - gretl'!$B$23:$D$28)</f>
        <v>14.121594633671</v>
      </c>
      <c r="R1509" s="0" t="n">
        <v>6.81614620613579</v>
      </c>
      <c r="S1509" s="0" t="n">
        <v>9.89958462319328</v>
      </c>
      <c r="U1509" s="10" t="n">
        <f aca="false">NORMSDIST(-M1509/'rhos computation'!$B$11)-EXP(M1509+'rhos computation'!$B$11^2/2)*NORMSDIST(-M1509/'rhos computation'!$B$11-'rhos computation'!$B$11)</f>
        <v>0.00953089656634484</v>
      </c>
      <c r="V1509" s="10" t="n">
        <f aca="false">NORMSDIST(-N1509/'rhos computation'!$B$23)-EXP(N1509+'rhos computation'!$B$23^2/2)*NORMSDIST(-N1509/'rhos computation'!$B$23-'rhos computation'!$B$23)</f>
        <v>0.0510730207838019</v>
      </c>
      <c r="W1509" s="0" t="n">
        <f aca="false">NORMSDIST(-O1509)</f>
        <v>0.00760412710523962</v>
      </c>
      <c r="X1509" s="0" t="n">
        <f aca="false">NORMSDIST(-P1509)</f>
        <v>0.0413281624978894</v>
      </c>
    </row>
    <row r="1510" customFormat="false" ht="12.8" hidden="false" customHeight="false" outlineLevel="0" collapsed="false">
      <c r="A1510" s="0" t="n">
        <v>0.199322172364294</v>
      </c>
      <c r="B1510" s="0" t="n">
        <v>1.07375414179268</v>
      </c>
      <c r="C1510" s="0" t="n">
        <v>-0.487925661570393</v>
      </c>
      <c r="D1510" s="0" t="n">
        <v>0.980588773691989</v>
      </c>
      <c r="E1510" s="0" t="n">
        <f aca="false" t="array" ref="E1510:H1510">MMULT(A1510:D1510,'Root matrix of resiudals'!$B$19:E$22)</f>
        <v>0.0100048343927623</v>
      </c>
      <c r="F1510" s="0" t="n">
        <v>0.0294433046676618</v>
      </c>
      <c r="G1510" s="0" t="n">
        <v>-0.00263871822060733</v>
      </c>
      <c r="H1510" s="0" t="n">
        <v>0.0153474615775338</v>
      </c>
      <c r="I1510" s="3" t="n">
        <f aca="false" t="array" ref="I1510:L1510">MMULT('t+1'!I1510:L1510,'input - gretl'!$B$3:$E$6)+MMULT('Point forecasts'!$P$3:$T$3,'input - gretl'!$B$9:$E$13)+MMULT('t+1'!Q1510:S1510,'input - gretl'!$B$14:$E$16)+E1510:H1510</f>
        <v>0.0588628113878584</v>
      </c>
      <c r="J1510" s="3" t="n">
        <v>0.00485861799647169</v>
      </c>
      <c r="K1510" s="3" t="n">
        <v>-0.00384062737122423</v>
      </c>
      <c r="L1510" s="3" t="n">
        <v>-0.0108398258252071</v>
      </c>
      <c r="M1510" s="0" t="n">
        <f aca="false">'t+1'!M1510+I1510</f>
        <v>0.130199364293676</v>
      </c>
      <c r="N1510" s="0" t="n">
        <f aca="false">'t+1'!N1510+J1510</f>
        <v>-0.0318849494981574</v>
      </c>
      <c r="O1510" s="0" t="n">
        <f aca="false">'t+1'!O1510+K1510</f>
        <v>2.41660514351187</v>
      </c>
      <c r="P1510" s="0" t="n">
        <f aca="false">'t+1'!P1510+L1510</f>
        <v>1.73880912093101</v>
      </c>
      <c r="Q1510" s="0" t="n">
        <f aca="false" t="array" ref="Q1510:S1510">MMULT(M1510:P1510,'input - gretl'!$B$19:$D$22)+MMULT('Point forecasts'!$J$4:$O$4,'input - gretl'!$B$23:$D$28)</f>
        <v>14.1081178388679</v>
      </c>
      <c r="R1510" s="0" t="n">
        <v>6.83140134488234</v>
      </c>
      <c r="S1510" s="0" t="n">
        <v>9.88563939790052</v>
      </c>
      <c r="U1510" s="10" t="n">
        <f aca="false">NORMSDIST(-M1510/'rhos computation'!$B$11)-EXP(M1510+'rhos computation'!$B$11^2/2)*NORMSDIST(-M1510/'rhos computation'!$B$11-'rhos computation'!$B$11)</f>
        <v>0.0115007716568937</v>
      </c>
      <c r="V1510" s="10" t="n">
        <f aca="false">NORMSDIST(-N1510/'rhos computation'!$B$23)-EXP(N1510+'rhos computation'!$B$23^2/2)*NORMSDIST(-N1510/'rhos computation'!$B$23-'rhos computation'!$B$23)</f>
        <v>0.0402133593755318</v>
      </c>
      <c r="W1510" s="0" t="n">
        <f aca="false">NORMSDIST(-O1510)</f>
        <v>0.00783300049454839</v>
      </c>
      <c r="X1510" s="0" t="n">
        <f aca="false">NORMSDIST(-P1510)</f>
        <v>0.0410341718569852</v>
      </c>
    </row>
    <row r="1511" customFormat="false" ht="12.8" hidden="false" customHeight="false" outlineLevel="0" collapsed="false">
      <c r="A1511" s="0" t="n">
        <v>-1.16366123520206</v>
      </c>
      <c r="B1511" s="0" t="n">
        <v>1.03396292212204</v>
      </c>
      <c r="C1511" s="0" t="n">
        <v>-0.594136361456552</v>
      </c>
      <c r="D1511" s="0" t="n">
        <v>0.743748300619589</v>
      </c>
      <c r="E1511" s="0" t="n">
        <f aca="false" t="array" ref="E1511:H1511">MMULT(A1511:D1511,'Root matrix of resiudals'!$B$19:E$22)</f>
        <v>-0.0486039749990449</v>
      </c>
      <c r="F1511" s="0" t="n">
        <v>0.0248233827216557</v>
      </c>
      <c r="G1511" s="0" t="n">
        <v>-0.00644822034167373</v>
      </c>
      <c r="H1511" s="0" t="n">
        <v>0.0119018719180412</v>
      </c>
      <c r="I1511" s="3" t="n">
        <f aca="false" t="array" ref="I1511:L1511">MMULT('t+1'!I1511:L1511,'input - gretl'!$B$3:$E$6)+MMULT('Point forecasts'!$P$3:$T$3,'input - gretl'!$B$9:$E$13)+MMULT('t+1'!Q1511:S1511,'input - gretl'!$B$14:$E$16)+E1511:H1511</f>
        <v>-0.0283985461295108</v>
      </c>
      <c r="J1511" s="3" t="n">
        <v>-0.0117592101512653</v>
      </c>
      <c r="K1511" s="3" t="n">
        <v>-0.00294258447634724</v>
      </c>
      <c r="L1511" s="3" t="n">
        <v>-0.0142750708434206</v>
      </c>
      <c r="M1511" s="0" t="n">
        <f aca="false">'t+1'!M1511+I1511</f>
        <v>0.0903879738231508</v>
      </c>
      <c r="N1511" s="0" t="n">
        <f aca="false">'t+1'!N1511+J1511</f>
        <v>-0.0331448849087423</v>
      </c>
      <c r="O1511" s="0" t="n">
        <f aca="false">'t+1'!O1511+K1511</f>
        <v>2.41427529020191</v>
      </c>
      <c r="P1511" s="0" t="n">
        <f aca="false">'t+1'!P1511+L1511</f>
        <v>1.74502451774152</v>
      </c>
      <c r="Q1511" s="0" t="n">
        <f aca="false" t="array" ref="Q1511:S1511">MMULT(M1511:P1511,'input - gretl'!$B$19:$D$22)+MMULT('Point forecasts'!$J$4:$O$4,'input - gretl'!$B$23:$D$28)</f>
        <v>14.0683064483974</v>
      </c>
      <c r="R1511" s="0" t="n">
        <v>6.83014140947176</v>
      </c>
      <c r="S1511" s="0" t="n">
        <v>9.87739839145393</v>
      </c>
      <c r="U1511" s="10" t="n">
        <f aca="false">NORMSDIST(-M1511/'rhos computation'!$B$11)-EXP(M1511+'rhos computation'!$B$11^2/2)*NORMSDIST(-M1511/'rhos computation'!$B$11-'rhos computation'!$B$11)</f>
        <v>0.0192239798935718</v>
      </c>
      <c r="V1511" s="10" t="n">
        <f aca="false">NORMSDIST(-N1511/'rhos computation'!$B$23)-EXP(N1511+'rhos computation'!$B$23^2/2)*NORMSDIST(-N1511/'rhos computation'!$B$23-'rhos computation'!$B$23)</f>
        <v>0.041066463103003</v>
      </c>
      <c r="W1511" s="0" t="n">
        <f aca="false">NORMSDIST(-O1511)</f>
        <v>0.00788327245257163</v>
      </c>
      <c r="X1511" s="0" t="n">
        <f aca="false">NORMSDIST(-P1511)</f>
        <v>0.0404903006387713</v>
      </c>
    </row>
    <row r="1512" customFormat="false" ht="12.8" hidden="false" customHeight="false" outlineLevel="0" collapsed="false">
      <c r="A1512" s="0" t="n">
        <v>-1.15795354865882</v>
      </c>
      <c r="B1512" s="0" t="n">
        <v>-0.0230291763878953</v>
      </c>
      <c r="C1512" s="0" t="n">
        <v>0.172617980419386</v>
      </c>
      <c r="D1512" s="0" t="n">
        <v>0.661758435565713</v>
      </c>
      <c r="E1512" s="0" t="n">
        <f aca="false" t="array" ref="E1512:H1512">MMULT(A1512:D1512,'Root matrix of resiudals'!$B$19:E$22)</f>
        <v>-0.0497737661891363</v>
      </c>
      <c r="F1512" s="0" t="n">
        <v>-0.00261664417672543</v>
      </c>
      <c r="G1512" s="0" t="n">
        <v>0.00202655932099972</v>
      </c>
      <c r="H1512" s="0" t="n">
        <v>0.0113779514211349</v>
      </c>
      <c r="I1512" s="3" t="n">
        <f aca="false" t="array" ref="I1512:L1512">MMULT('t+1'!I1512:L1512,'input - gretl'!$B$3:$E$6)+MMULT('Point forecasts'!$P$3:$T$3,'input - gretl'!$B$9:$E$13)+MMULT('t+1'!Q1512:S1512,'input - gretl'!$B$14:$E$16)+E1512:H1512</f>
        <v>0.00146399522996368</v>
      </c>
      <c r="J1512" s="3" t="n">
        <v>-0.033633559894511</v>
      </c>
      <c r="K1512" s="3" t="n">
        <v>0.0049097016008184</v>
      </c>
      <c r="L1512" s="3" t="n">
        <v>-0.0127294199072237</v>
      </c>
      <c r="M1512" s="0" t="n">
        <f aca="false">'t+1'!M1512+I1512</f>
        <v>0.0798820150517635</v>
      </c>
      <c r="N1512" s="0" t="n">
        <f aca="false">'t+1'!N1512+J1512</f>
        <v>-0.0506327408389495</v>
      </c>
      <c r="O1512" s="0" t="n">
        <f aca="false">'t+1'!O1512+K1512</f>
        <v>2.43177727869413</v>
      </c>
      <c r="P1512" s="0" t="n">
        <f aca="false">'t+1'!P1512+L1512</f>
        <v>1.73899409426116</v>
      </c>
      <c r="Q1512" s="0" t="n">
        <f aca="false" t="array" ref="Q1512:S1512">MMULT(M1512:P1512,'input - gretl'!$B$19:$D$22)+MMULT('Point forecasts'!$J$4:$O$4,'input - gretl'!$B$23:$D$28)</f>
        <v>14.057800489626</v>
      </c>
      <c r="R1512" s="0" t="n">
        <v>6.81265355354155</v>
      </c>
      <c r="S1512" s="0" t="n">
        <v>9.90063561419715</v>
      </c>
      <c r="U1512" s="10" t="n">
        <f aca="false">NORMSDIST(-M1512/'rhos computation'!$B$11)-EXP(M1512+'rhos computation'!$B$11^2/2)*NORMSDIST(-M1512/'rhos computation'!$B$11-'rhos computation'!$B$11)</f>
        <v>0.0217964020756368</v>
      </c>
      <c r="V1512" s="10" t="n">
        <f aca="false">NORMSDIST(-N1512/'rhos computation'!$B$23)-EXP(N1512+'rhos computation'!$B$23^2/2)*NORMSDIST(-N1512/'rhos computation'!$B$23-'rhos computation'!$B$23)</f>
        <v>0.0537078768967021</v>
      </c>
      <c r="W1512" s="0" t="n">
        <f aca="false">NORMSDIST(-O1512)</f>
        <v>0.00751247156408324</v>
      </c>
      <c r="X1512" s="0" t="n">
        <f aca="false">NORMSDIST(-P1512)</f>
        <v>0.0410179008677176</v>
      </c>
    </row>
    <row r="1513" customFormat="false" ht="12.8" hidden="false" customHeight="false" outlineLevel="0" collapsed="false">
      <c r="A1513" s="0" t="n">
        <v>1.79267908499429</v>
      </c>
      <c r="B1513" s="0" t="n">
        <v>0.90516951905418</v>
      </c>
      <c r="C1513" s="0" t="n">
        <v>0.579688033068383</v>
      </c>
      <c r="D1513" s="0" t="n">
        <v>1.86665322946185</v>
      </c>
      <c r="E1513" s="0" t="n">
        <f aca="false" t="array" ref="E1513:H1513">MMULT(A1513:D1513,'Root matrix of resiudals'!$B$19:E$22)</f>
        <v>0.0789649782373281</v>
      </c>
      <c r="F1513" s="0" t="n">
        <v>0.0321255697350169</v>
      </c>
      <c r="G1513" s="0" t="n">
        <v>0.0169442839757691</v>
      </c>
      <c r="H1513" s="0" t="n">
        <v>0.0303271991643427</v>
      </c>
      <c r="I1513" s="3" t="n">
        <f aca="false" t="array" ref="I1513:L1513">MMULT('t+1'!I1513:L1513,'input - gretl'!$B$3:$E$6)+MMULT('Point forecasts'!$P$3:$T$3,'input - gretl'!$B$9:$E$13)+MMULT('t+1'!Q1513:S1513,'input - gretl'!$B$14:$E$16)+E1513:H1513</f>
        <v>0.127434063811234</v>
      </c>
      <c r="J1513" s="3" t="n">
        <v>0.000668148015830414</v>
      </c>
      <c r="K1513" s="3" t="n">
        <v>0.020819348222492</v>
      </c>
      <c r="L1513" s="3" t="n">
        <v>0.00455652231914851</v>
      </c>
      <c r="M1513" s="0" t="n">
        <f aca="false">'t+1'!M1513+I1513</f>
        <v>0.205975145891837</v>
      </c>
      <c r="N1513" s="0" t="n">
        <f aca="false">'t+1'!N1513+J1513</f>
        <v>-0.0180494404345792</v>
      </c>
      <c r="O1513" s="0" t="n">
        <f aca="false">'t+1'!O1513+K1513</f>
        <v>2.44851789909986</v>
      </c>
      <c r="P1513" s="0" t="n">
        <f aca="false">'t+1'!P1513+L1513</f>
        <v>1.76736601195538</v>
      </c>
      <c r="Q1513" s="0" t="n">
        <f aca="false" t="array" ref="Q1513:S1513">MMULT(M1513:P1513,'input - gretl'!$B$19:$D$22)+MMULT('Point forecasts'!$J$4:$O$4,'input - gretl'!$B$23:$D$28)</f>
        <v>14.183893620466</v>
      </c>
      <c r="R1513" s="0" t="n">
        <v>6.84523685394592</v>
      </c>
      <c r="S1513" s="0" t="n">
        <v>9.89039312227978</v>
      </c>
      <c r="U1513" s="10" t="n">
        <f aca="false">NORMSDIST(-M1513/'rhos computation'!$B$11)-EXP(M1513+'rhos computation'!$B$11^2/2)*NORMSDIST(-M1513/'rhos computation'!$B$11-'rhos computation'!$B$11)</f>
        <v>0.00363273930382789</v>
      </c>
      <c r="V1513" s="10" t="n">
        <f aca="false">NORMSDIST(-N1513/'rhos computation'!$B$23)-EXP(N1513+'rhos computation'!$B$23^2/2)*NORMSDIST(-N1513/'rhos computation'!$B$23-'rhos computation'!$B$23)</f>
        <v>0.0314309398015155</v>
      </c>
      <c r="W1513" s="0" t="n">
        <f aca="false">NORMSDIST(-O1513)</f>
        <v>0.00717226512955552</v>
      </c>
      <c r="X1513" s="0" t="n">
        <f aca="false">NORMSDIST(-P1513)</f>
        <v>0.0385834755833745</v>
      </c>
    </row>
    <row r="1514" customFormat="false" ht="12.8" hidden="false" customHeight="false" outlineLevel="0" collapsed="false">
      <c r="A1514" s="0" t="n">
        <v>-0.398666880728189</v>
      </c>
      <c r="B1514" s="0" t="n">
        <v>-1.50714076383639</v>
      </c>
      <c r="C1514" s="0" t="n">
        <v>0.111022527683375</v>
      </c>
      <c r="D1514" s="0" t="n">
        <v>-0.481816433279369</v>
      </c>
      <c r="E1514" s="0" t="n">
        <f aca="false" t="array" ref="E1514:H1514">MMULT(A1514:D1514,'Root matrix of resiudals'!$B$19:E$22)</f>
        <v>-0.0201955005267031</v>
      </c>
      <c r="F1514" s="0" t="n">
        <v>-0.0435979463777161</v>
      </c>
      <c r="G1514" s="0" t="n">
        <v>-0.00466636836115188</v>
      </c>
      <c r="H1514" s="0" t="n">
        <v>-0.00763762721653553</v>
      </c>
      <c r="I1514" s="3" t="n">
        <f aca="false" t="array" ref="I1514:L1514">MMULT('t+1'!I1514:L1514,'input - gretl'!$B$3:$E$6)+MMULT('Point forecasts'!$P$3:$T$3,'input - gretl'!$B$9:$E$13)+MMULT('t+1'!Q1514:S1514,'input - gretl'!$B$14:$E$16)+E1514:H1514</f>
        <v>-0.0440561938841208</v>
      </c>
      <c r="J1514" s="3" t="n">
        <v>-0.110044499501761</v>
      </c>
      <c r="K1514" s="3" t="n">
        <v>-0.0114670802919251</v>
      </c>
      <c r="L1514" s="3" t="n">
        <v>-0.0404531123270946</v>
      </c>
      <c r="M1514" s="0" t="n">
        <f aca="false">'t+1'!M1514+I1514</f>
        <v>0.0870283009698516</v>
      </c>
      <c r="N1514" s="0" t="n">
        <f aca="false">'t+1'!N1514+J1514</f>
        <v>-0.143764773384653</v>
      </c>
      <c r="O1514" s="0" t="n">
        <f aca="false">'t+1'!O1514+K1514</f>
        <v>2.36713367552008</v>
      </c>
      <c r="P1514" s="0" t="n">
        <f aca="false">'t+1'!P1514+L1514</f>
        <v>1.71854944736131</v>
      </c>
      <c r="Q1514" s="0" t="n">
        <f aca="false" t="array" ref="Q1514:S1514">MMULT(M1514:P1514,'input - gretl'!$B$19:$D$22)+MMULT('Point forecasts'!$J$4:$O$4,'input - gretl'!$B$23:$D$28)</f>
        <v>14.0649467755441</v>
      </c>
      <c r="R1514" s="0" t="n">
        <v>6.71952152099584</v>
      </c>
      <c r="S1514" s="0" t="n">
        <v>9.85543589245719</v>
      </c>
      <c r="U1514" s="10" t="n">
        <f aca="false">NORMSDIST(-M1514/'rhos computation'!$B$11)-EXP(M1514+'rhos computation'!$B$11^2/2)*NORMSDIST(-M1514/'rhos computation'!$B$11-'rhos computation'!$B$11)</f>
        <v>0.0200206377248656</v>
      </c>
      <c r="V1514" s="10" t="n">
        <f aca="false">NORMSDIST(-N1514/'rhos computation'!$B$23)-EXP(N1514+'rhos computation'!$B$23^2/2)*NORMSDIST(-N1514/'rhos computation'!$B$23-'rhos computation'!$B$23)</f>
        <v>0.132627459818208</v>
      </c>
      <c r="W1514" s="0" t="n">
        <f aca="false">NORMSDIST(-O1514)</f>
        <v>0.00896322834677493</v>
      </c>
      <c r="X1514" s="0" t="n">
        <f aca="false">NORMSDIST(-P1514)</f>
        <v>0.0428482216916877</v>
      </c>
    </row>
    <row r="1515" customFormat="false" ht="12.8" hidden="false" customHeight="false" outlineLevel="0" collapsed="false">
      <c r="A1515" s="0" t="n">
        <v>-0.236437295870645</v>
      </c>
      <c r="B1515" s="0" t="n">
        <v>-0.32560443802329</v>
      </c>
      <c r="C1515" s="0" t="n">
        <v>-1.27519973256503</v>
      </c>
      <c r="D1515" s="0" t="n">
        <v>-0.36151609202217</v>
      </c>
      <c r="E1515" s="0" t="n">
        <f aca="false" t="array" ref="E1515:H1515">MMULT(A1515:D1515,'Root matrix of resiudals'!$B$19:E$22)</f>
        <v>-0.0123183623485046</v>
      </c>
      <c r="F1515" s="0" t="n">
        <v>-0.0144408095840771</v>
      </c>
      <c r="G1515" s="0" t="n">
        <v>-0.0224257183542231</v>
      </c>
      <c r="H1515" s="0" t="n">
        <v>-0.00725760893062468</v>
      </c>
      <c r="I1515" s="3" t="n">
        <f aca="false" t="array" ref="I1515:L1515">MMULT('t+1'!I1515:L1515,'input - gretl'!$B$3:$E$6)+MMULT('Point forecasts'!$P$3:$T$3,'input - gretl'!$B$9:$E$13)+MMULT('t+1'!Q1515:S1515,'input - gretl'!$B$14:$E$16)+E1515:H1515</f>
        <v>-0.0375920342945837</v>
      </c>
      <c r="J1515" s="3" t="n">
        <v>-0.0713876386546353</v>
      </c>
      <c r="K1515" s="3" t="n">
        <v>-0.0115375461697168</v>
      </c>
      <c r="L1515" s="3" t="n">
        <v>-0.031309318368582</v>
      </c>
      <c r="M1515" s="0" t="n">
        <f aca="false">'t+1'!M1515+I1515</f>
        <v>0.162979242209115</v>
      </c>
      <c r="N1515" s="0" t="n">
        <f aca="false">'t+1'!N1515+J1515</f>
        <v>-0.0627484707409208</v>
      </c>
      <c r="O1515" s="0" t="n">
        <f aca="false">'t+1'!O1515+K1515</f>
        <v>2.40005888583834</v>
      </c>
      <c r="P1515" s="0" t="n">
        <f aca="false">'t+1'!P1515+L1515</f>
        <v>1.73219728868763</v>
      </c>
      <c r="Q1515" s="0" t="n">
        <f aca="false" t="array" ref="Q1515:S1515">MMULT(M1515:P1515,'input - gretl'!$B$19:$D$22)+MMULT('Point forecasts'!$J$4:$O$4,'input - gretl'!$B$23:$D$28)</f>
        <v>14.1408977167833</v>
      </c>
      <c r="R1515" s="0" t="n">
        <v>6.80053782363958</v>
      </c>
      <c r="S1515" s="0" t="n">
        <v>9.87538132328206</v>
      </c>
      <c r="U1515" s="10" t="n">
        <f aca="false">NORMSDIST(-M1515/'rhos computation'!$B$11)-EXP(M1515+'rhos computation'!$B$11^2/2)*NORMSDIST(-M1515/'rhos computation'!$B$11-'rhos computation'!$B$11)</f>
        <v>0.0071905317964085</v>
      </c>
      <c r="V1515" s="10" t="n">
        <f aca="false">NORMSDIST(-N1515/'rhos computation'!$B$23)-EXP(N1515+'rhos computation'!$B$23^2/2)*NORMSDIST(-N1515/'rhos computation'!$B$23-'rhos computation'!$B$23)</f>
        <v>0.0632013327970848</v>
      </c>
      <c r="W1515" s="0" t="n">
        <f aca="false">NORMSDIST(-O1515)</f>
        <v>0.0081962172970867</v>
      </c>
      <c r="X1515" s="0" t="n">
        <f aca="false">NORMSDIST(-P1515)</f>
        <v>0.041619220814473</v>
      </c>
    </row>
    <row r="1516" customFormat="false" ht="12.8" hidden="false" customHeight="false" outlineLevel="0" collapsed="false">
      <c r="A1516" s="0" t="n">
        <v>0.209649637898095</v>
      </c>
      <c r="B1516" s="0" t="n">
        <v>0.974641643000705</v>
      </c>
      <c r="C1516" s="0" t="n">
        <v>0.536338664730743</v>
      </c>
      <c r="D1516" s="0" t="n">
        <v>-0.128786520414596</v>
      </c>
      <c r="E1516" s="0" t="n">
        <f aca="false" t="array" ref="E1516:H1516">MMULT(A1516:D1516,'Root matrix of resiudals'!$B$19:E$22)</f>
        <v>0.0119136107950266</v>
      </c>
      <c r="F1516" s="0" t="n">
        <v>0.0302395290531562</v>
      </c>
      <c r="G1516" s="0" t="n">
        <v>0.0122542676902566</v>
      </c>
      <c r="H1516" s="0" t="n">
        <v>-0.0014918656596405</v>
      </c>
      <c r="I1516" s="3" t="n">
        <f aca="false" t="array" ref="I1516:L1516">MMULT('t+1'!I1516:L1516,'input - gretl'!$B$3:$E$6)+MMULT('Point forecasts'!$P$3:$T$3,'input - gretl'!$B$9:$E$13)+MMULT('t+1'!Q1516:S1516,'input - gretl'!$B$14:$E$16)+E1516:H1516</f>
        <v>0.0153756332238715</v>
      </c>
      <c r="J1516" s="3" t="n">
        <v>0.021290853927281</v>
      </c>
      <c r="K1516" s="3" t="n">
        <v>0.0180262089487756</v>
      </c>
      <c r="L1516" s="3" t="n">
        <v>-0.0217337767793166</v>
      </c>
      <c r="M1516" s="0" t="n">
        <f aca="false">'t+1'!M1516+I1516</f>
        <v>0.201165006621964</v>
      </c>
      <c r="N1516" s="0" t="n">
        <f aca="false">'t+1'!N1516+J1516</f>
        <v>-0.0166732212279195</v>
      </c>
      <c r="O1516" s="0" t="n">
        <f aca="false">'t+1'!O1516+K1516</f>
        <v>2.44054430180414</v>
      </c>
      <c r="P1516" s="0" t="n">
        <f aca="false">'t+1'!P1516+L1516</f>
        <v>1.70754591538298</v>
      </c>
      <c r="Q1516" s="0" t="n">
        <f aca="false" t="array" ref="Q1516:S1516">MMULT(M1516:P1516,'input - gretl'!$B$19:$D$22)+MMULT('Point forecasts'!$J$4:$O$4,'input - gretl'!$B$23:$D$28)</f>
        <v>14.1790834811962</v>
      </c>
      <c r="R1516" s="0" t="n">
        <v>6.84661307315258</v>
      </c>
      <c r="S1516" s="0" t="n">
        <v>9.93931142782925</v>
      </c>
      <c r="U1516" s="10" t="n">
        <f aca="false">NORMSDIST(-M1516/'rhos computation'!$B$11)-EXP(M1516+'rhos computation'!$B$11^2/2)*NORMSDIST(-M1516/'rhos computation'!$B$11-'rhos computation'!$B$11)</f>
        <v>0.00393624506169435</v>
      </c>
      <c r="V1516" s="10" t="n">
        <f aca="false">NORMSDIST(-N1516/'rhos computation'!$B$23)-EXP(N1516+'rhos computation'!$B$23^2/2)*NORMSDIST(-N1516/'rhos computation'!$B$23-'rhos computation'!$B$23)</f>
        <v>0.0306192542895082</v>
      </c>
      <c r="W1516" s="0" t="n">
        <f aca="false">NORMSDIST(-O1516)</f>
        <v>0.0073325735394734</v>
      </c>
      <c r="X1516" s="0" t="n">
        <f aca="false">NORMSDIST(-P1516)</f>
        <v>0.0438603155957195</v>
      </c>
    </row>
    <row r="1517" customFormat="false" ht="12.8" hidden="false" customHeight="false" outlineLevel="0" collapsed="false">
      <c r="A1517" s="0" t="n">
        <v>2.52099181075277</v>
      </c>
      <c r="B1517" s="0" t="n">
        <v>-1.3103257502933</v>
      </c>
      <c r="C1517" s="0" t="n">
        <v>-0.798176482376668</v>
      </c>
      <c r="D1517" s="0" t="n">
        <v>-1.30469149612847</v>
      </c>
      <c r="E1517" s="0" t="n">
        <f aca="false" t="array" ref="E1517:H1517">MMULT(A1517:D1517,'Root matrix of resiudals'!$B$19:E$22)</f>
        <v>0.104708689295578</v>
      </c>
      <c r="F1517" s="0" t="n">
        <v>-0.0346821753976272</v>
      </c>
      <c r="G1517" s="0" t="n">
        <v>-0.0159475891320362</v>
      </c>
      <c r="H1517" s="0" t="n">
        <v>-0.0231367388760194</v>
      </c>
      <c r="I1517" s="3" t="n">
        <f aca="false" t="array" ref="I1517:L1517">MMULT('t+1'!I1517:L1517,'input - gretl'!$B$3:$E$6)+MMULT('Point forecasts'!$P$3:$T$3,'input - gretl'!$B$9:$E$13)+MMULT('t+1'!Q1517:S1517,'input - gretl'!$B$14:$E$16)+E1517:H1517</f>
        <v>0.14018664290871</v>
      </c>
      <c r="J1517" s="3" t="n">
        <v>-0.111102737273242</v>
      </c>
      <c r="K1517" s="3" t="n">
        <v>-0.0212827103505769</v>
      </c>
      <c r="L1517" s="3" t="n">
        <v>-0.0477926666558272</v>
      </c>
      <c r="M1517" s="0" t="n">
        <f aca="false">'t+1'!M1517+I1517</f>
        <v>0.201904127096412</v>
      </c>
      <c r="N1517" s="0" t="n">
        <f aca="false">'t+1'!N1517+J1517</f>
        <v>-0.100438508438744</v>
      </c>
      <c r="O1517" s="0" t="n">
        <f aca="false">'t+1'!O1517+K1517</f>
        <v>2.3755770448508</v>
      </c>
      <c r="P1517" s="0" t="n">
        <f aca="false">'t+1'!P1517+L1517</f>
        <v>1.68456081735354</v>
      </c>
      <c r="Q1517" s="0" t="n">
        <f aca="false" t="array" ref="Q1517:S1517">MMULT(M1517:P1517,'input - gretl'!$B$19:$D$22)+MMULT('Point forecasts'!$J$4:$O$4,'input - gretl'!$B$23:$D$28)</f>
        <v>14.1798226016706</v>
      </c>
      <c r="R1517" s="0" t="n">
        <v>6.76284778594175</v>
      </c>
      <c r="S1517" s="0" t="n">
        <v>9.89620414835681</v>
      </c>
      <c r="U1517" s="10" t="n">
        <f aca="false">NORMSDIST(-M1517/'rhos computation'!$B$11)-EXP(M1517+'rhos computation'!$B$11^2/2)*NORMSDIST(-M1517/'rhos computation'!$B$11-'rhos computation'!$B$11)</f>
        <v>0.00388825912736007</v>
      </c>
      <c r="V1517" s="10" t="n">
        <f aca="false">NORMSDIST(-N1517/'rhos computation'!$B$23)-EXP(N1517+'rhos computation'!$B$23^2/2)*NORMSDIST(-N1517/'rhos computation'!$B$23-'rhos computation'!$B$23)</f>
        <v>0.0949830908071769</v>
      </c>
      <c r="W1517" s="0" t="n">
        <f aca="false">NORMSDIST(-O1517)</f>
        <v>0.00876076703899649</v>
      </c>
      <c r="X1517" s="0" t="n">
        <f aca="false">NORMSDIST(-P1517)</f>
        <v>0.046036668199863</v>
      </c>
    </row>
    <row r="1518" customFormat="false" ht="12.8" hidden="false" customHeight="false" outlineLevel="0" collapsed="false">
      <c r="A1518" s="0" t="n">
        <v>0.358637342069897</v>
      </c>
      <c r="B1518" s="0" t="n">
        <v>-1.50927300035344</v>
      </c>
      <c r="C1518" s="0" t="n">
        <v>0.0315797327095302</v>
      </c>
      <c r="D1518" s="0" t="n">
        <v>1.20337594522971</v>
      </c>
      <c r="E1518" s="0" t="n">
        <f aca="false" t="array" ref="E1518:H1518">MMULT(A1518:D1518,'Root matrix of resiudals'!$B$19:E$22)</f>
        <v>0.0115480723829986</v>
      </c>
      <c r="F1518" s="0" t="n">
        <v>-0.042118739378311</v>
      </c>
      <c r="G1518" s="0" t="n">
        <v>-0.00308879974815893</v>
      </c>
      <c r="H1518" s="0" t="n">
        <v>0.019326998568055</v>
      </c>
      <c r="I1518" s="3" t="n">
        <f aca="false" t="array" ref="I1518:L1518">MMULT('t+1'!I1518:L1518,'input - gretl'!$B$3:$E$6)+MMULT('Point forecasts'!$P$3:$T$3,'input - gretl'!$B$9:$E$13)+MMULT('t+1'!Q1518:S1518,'input - gretl'!$B$14:$E$16)+E1518:H1518</f>
        <v>0.00384207691057069</v>
      </c>
      <c r="J1518" s="3" t="n">
        <v>-0.116642307224021</v>
      </c>
      <c r="K1518" s="3" t="n">
        <v>-0.0125023866810547</v>
      </c>
      <c r="L1518" s="3" t="n">
        <v>-0.0141912203074649</v>
      </c>
      <c r="M1518" s="0" t="n">
        <f aca="false">'t+1'!M1518+I1518</f>
        <v>0.0974935723412806</v>
      </c>
      <c r="N1518" s="0" t="n">
        <f aca="false">'t+1'!N1518+J1518</f>
        <v>-0.144543435987198</v>
      </c>
      <c r="O1518" s="0" t="n">
        <f aca="false">'t+1'!O1518+K1518</f>
        <v>2.36451939987583</v>
      </c>
      <c r="P1518" s="0" t="n">
        <f aca="false">'t+1'!P1518+L1518</f>
        <v>1.7445676648216</v>
      </c>
      <c r="Q1518" s="0" t="n">
        <f aca="false" t="array" ref="Q1518:S1518">MMULT(M1518:P1518,'input - gretl'!$B$19:$D$22)+MMULT('Point forecasts'!$J$4:$O$4,'input - gretl'!$B$23:$D$28)</f>
        <v>14.0754120469155</v>
      </c>
      <c r="R1518" s="0" t="n">
        <v>6.7187428583933</v>
      </c>
      <c r="S1518" s="0" t="n">
        <v>9.82807699109734</v>
      </c>
      <c r="U1518" s="10" t="n">
        <f aca="false">NORMSDIST(-M1518/'rhos computation'!$B$11)-EXP(M1518+'rhos computation'!$B$11^2/2)*NORMSDIST(-M1518/'rhos computation'!$B$11-'rhos computation'!$B$11)</f>
        <v>0.0176174845736637</v>
      </c>
      <c r="V1518" s="10" t="n">
        <f aca="false">NORMSDIST(-N1518/'rhos computation'!$B$23)-EXP(N1518+'rhos computation'!$B$23^2/2)*NORMSDIST(-N1518/'rhos computation'!$B$23-'rhos computation'!$B$23)</f>
        <v>0.133298447098215</v>
      </c>
      <c r="W1518" s="0" t="n">
        <f aca="false">NORMSDIST(-O1518)</f>
        <v>0.00902674089590788</v>
      </c>
      <c r="X1518" s="0" t="n">
        <f aca="false">NORMSDIST(-P1518)</f>
        <v>0.0405300767409963</v>
      </c>
    </row>
    <row r="1519" customFormat="false" ht="12.8" hidden="false" customHeight="false" outlineLevel="0" collapsed="false">
      <c r="A1519" s="0" t="n">
        <v>0.843696747687249</v>
      </c>
      <c r="B1519" s="0" t="n">
        <v>0.160563494627039</v>
      </c>
      <c r="C1519" s="0" t="n">
        <v>-1.06955022238733</v>
      </c>
      <c r="D1519" s="0" t="n">
        <v>1.17964033402342</v>
      </c>
      <c r="E1519" s="0" t="n">
        <f aca="false" t="array" ref="E1519:H1519">MMULT(A1519:D1519,'Root matrix of resiudals'!$B$19:E$22)</f>
        <v>0.0347890411178248</v>
      </c>
      <c r="F1519" s="0" t="n">
        <v>0.0027352888245583</v>
      </c>
      <c r="G1519" s="0" t="n">
        <v>-0.0142666764092917</v>
      </c>
      <c r="H1519" s="0" t="n">
        <v>0.0176046886052735</v>
      </c>
      <c r="I1519" s="3" t="n">
        <f aca="false" t="array" ref="I1519:L1519">MMULT('t+1'!I1519:L1519,'input - gretl'!$B$3:$E$6)+MMULT('Point forecasts'!$P$3:$T$3,'input - gretl'!$B$9:$E$13)+MMULT('t+1'!Q1519:S1519,'input - gretl'!$B$14:$E$16)+E1519:H1519</f>
        <v>0.094133556481122</v>
      </c>
      <c r="J1519" s="3" t="n">
        <v>-0.0526736410446199</v>
      </c>
      <c r="K1519" s="3" t="n">
        <v>-0.0114555116948687</v>
      </c>
      <c r="L1519" s="3" t="n">
        <v>-0.00525688907991489</v>
      </c>
      <c r="M1519" s="0" t="n">
        <f aca="false">'t+1'!M1519+I1519</f>
        <v>0.150143867458796</v>
      </c>
      <c r="N1519" s="0" t="n">
        <f aca="false">'t+1'!N1519+J1519</f>
        <v>-0.0392630774579745</v>
      </c>
      <c r="O1519" s="0" t="n">
        <f aca="false">'t+1'!O1519+K1519</f>
        <v>2.4120201201482</v>
      </c>
      <c r="P1519" s="0" t="n">
        <f aca="false">'t+1'!P1519+L1519</f>
        <v>1.74360232748107</v>
      </c>
      <c r="Q1519" s="0" t="n">
        <f aca="false" t="array" ref="Q1519:S1519">MMULT(M1519:P1519,'input - gretl'!$B$19:$D$22)+MMULT('Point forecasts'!$J$4:$O$4,'input - gretl'!$B$23:$D$28)</f>
        <v>14.128062342033</v>
      </c>
      <c r="R1519" s="0" t="n">
        <v>6.82402321692252</v>
      </c>
      <c r="S1519" s="0" t="n">
        <v>9.87649579544741</v>
      </c>
      <c r="U1519" s="10" t="n">
        <f aca="false">NORMSDIST(-M1519/'rhos computation'!$B$11)-EXP(M1519+'rhos computation'!$B$11^2/2)*NORMSDIST(-M1519/'rhos computation'!$B$11-'rhos computation'!$B$11)</f>
        <v>0.00868678819518942</v>
      </c>
      <c r="V1519" s="10" t="n">
        <f aca="false">NORMSDIST(-N1519/'rhos computation'!$B$23)-EXP(N1519+'rhos computation'!$B$23^2/2)*NORMSDIST(-N1519/'rhos computation'!$B$23-'rhos computation'!$B$23)</f>
        <v>0.0453254978935959</v>
      </c>
      <c r="W1519" s="0" t="n">
        <f aca="false">NORMSDIST(-O1519)</f>
        <v>0.00793220301629887</v>
      </c>
      <c r="X1519" s="0" t="n">
        <f aca="false">NORMSDIST(-P1519)</f>
        <v>0.040614228592692</v>
      </c>
    </row>
    <row r="1520" customFormat="false" ht="12.8" hidden="false" customHeight="false" outlineLevel="0" collapsed="false">
      <c r="A1520" s="0" t="n">
        <v>0.365022027262554</v>
      </c>
      <c r="B1520" s="0" t="n">
        <v>0.316893905882594</v>
      </c>
      <c r="C1520" s="0" t="n">
        <v>0.821487337617545</v>
      </c>
      <c r="D1520" s="0" t="n">
        <v>-0.153805487372323</v>
      </c>
      <c r="E1520" s="0" t="n">
        <f aca="false" t="array" ref="E1520:H1520">MMULT(A1520:D1520,'Root matrix of resiudals'!$B$19:E$22)</f>
        <v>0.017452336556717</v>
      </c>
      <c r="F1520" s="0" t="n">
        <v>0.0128202213168937</v>
      </c>
      <c r="G1520" s="0" t="n">
        <v>0.0146512912739434</v>
      </c>
      <c r="H1520" s="0" t="n">
        <v>-0.00167396475699278</v>
      </c>
      <c r="I1520" s="3" t="n">
        <f aca="false" t="array" ref="I1520:L1520">MMULT('t+1'!I1520:L1520,'input - gretl'!$B$3:$E$6)+MMULT('Point forecasts'!$P$3:$T$3,'input - gretl'!$B$9:$E$13)+MMULT('t+1'!Q1520:S1520,'input - gretl'!$B$14:$E$16)+E1520:H1520</f>
        <v>0.0358629982984773</v>
      </c>
      <c r="J1520" s="3" t="n">
        <v>-0.0382437932086068</v>
      </c>
      <c r="K1520" s="3" t="n">
        <v>0.0135204585204788</v>
      </c>
      <c r="L1520" s="3" t="n">
        <v>-0.0304007032743772</v>
      </c>
      <c r="M1520" s="0" t="n">
        <f aca="false">'t+1'!M1520+I1520</f>
        <v>0.132294263715189</v>
      </c>
      <c r="N1520" s="0" t="n">
        <f aca="false">'t+1'!N1520+J1520</f>
        <v>-0.0589538999085843</v>
      </c>
      <c r="O1520" s="0" t="n">
        <f aca="false">'t+1'!O1520+K1520</f>
        <v>2.41861906339494</v>
      </c>
      <c r="P1520" s="0" t="n">
        <f aca="false">'t+1'!P1520+L1520</f>
        <v>1.72981772431283</v>
      </c>
      <c r="Q1520" s="0" t="n">
        <f aca="false" t="array" ref="Q1520:S1520">MMULT(M1520:P1520,'input - gretl'!$B$19:$D$22)+MMULT('Point forecasts'!$J$4:$O$4,'input - gretl'!$B$23:$D$28)</f>
        <v>14.1102127382894</v>
      </c>
      <c r="R1520" s="0" t="n">
        <v>6.80433239447191</v>
      </c>
      <c r="S1520" s="0" t="n">
        <v>9.89620458553731</v>
      </c>
      <c r="U1520" s="10" t="n">
        <f aca="false">NORMSDIST(-M1520/'rhos computation'!$B$11)-EXP(M1520+'rhos computation'!$B$11^2/2)*NORMSDIST(-M1520/'rhos computation'!$B$11-'rhos computation'!$B$11)</f>
        <v>0.0111750298580615</v>
      </c>
      <c r="V1520" s="10" t="n">
        <f aca="false">NORMSDIST(-N1520/'rhos computation'!$B$23)-EXP(N1520+'rhos computation'!$B$23^2/2)*NORMSDIST(-N1520/'rhos computation'!$B$23-'rhos computation'!$B$23)</f>
        <v>0.0601739759130165</v>
      </c>
      <c r="W1520" s="0" t="n">
        <f aca="false">NORMSDIST(-O1520)</f>
        <v>0.00778977301314268</v>
      </c>
      <c r="X1520" s="0" t="n">
        <f aca="false">NORMSDIST(-P1520)</f>
        <v>0.0418314233464491</v>
      </c>
    </row>
    <row r="1521" customFormat="false" ht="12.8" hidden="false" customHeight="false" outlineLevel="0" collapsed="false">
      <c r="A1521" s="0" t="n">
        <v>-0.809576795517422</v>
      </c>
      <c r="B1521" s="0" t="n">
        <v>-0.536640884263086</v>
      </c>
      <c r="C1521" s="0" t="n">
        <v>1.70856061034789</v>
      </c>
      <c r="D1521" s="0" t="n">
        <v>-1.42450954751798</v>
      </c>
      <c r="E1521" s="0" t="n">
        <f aca="false" t="array" ref="E1521:H1521">MMULT(A1521:D1521,'Root matrix of resiudals'!$B$19:E$22)</f>
        <v>-0.0332935097950965</v>
      </c>
      <c r="F1521" s="0" t="n">
        <v>-0.0111251352170931</v>
      </c>
      <c r="G1521" s="0" t="n">
        <v>0.0229761235160699</v>
      </c>
      <c r="H1521" s="0" t="n">
        <v>-0.0208841299716316</v>
      </c>
      <c r="I1521" s="3" t="n">
        <f aca="false" t="array" ref="I1521:L1521">MMULT('t+1'!I1521:L1521,'input - gretl'!$B$3:$E$6)+MMULT('Point forecasts'!$P$3:$T$3,'input - gretl'!$B$9:$E$13)+MMULT('t+1'!Q1521:S1521,'input - gretl'!$B$14:$E$16)+E1521:H1521</f>
        <v>-0.0167507381311913</v>
      </c>
      <c r="J1521" s="3" t="n">
        <v>-0.0973411844467535</v>
      </c>
      <c r="K1521" s="3" t="n">
        <v>0.0202735996081629</v>
      </c>
      <c r="L1521" s="3" t="n">
        <v>-0.0427014410698903</v>
      </c>
      <c r="M1521" s="0" t="n">
        <f aca="false">'t+1'!M1521+I1521</f>
        <v>0.0843255745232847</v>
      </c>
      <c r="N1521" s="0" t="n">
        <f aca="false">'t+1'!N1521+J1521</f>
        <v>-0.0695421342279014</v>
      </c>
      <c r="O1521" s="0" t="n">
        <f aca="false">'t+1'!O1521+K1521</f>
        <v>2.41367548330954</v>
      </c>
      <c r="P1521" s="0" t="n">
        <f aca="false">'t+1'!P1521+L1521</f>
        <v>1.68007961786256</v>
      </c>
      <c r="Q1521" s="0" t="n">
        <f aca="false" t="array" ref="Q1521:S1521">MMULT(M1521:P1521,'input - gretl'!$B$19:$D$22)+MMULT('Point forecasts'!$J$4:$O$4,'input - gretl'!$B$23:$D$28)</f>
        <v>14.0622440490975</v>
      </c>
      <c r="R1521" s="0" t="n">
        <v>6.7937441601526</v>
      </c>
      <c r="S1521" s="0" t="n">
        <v>9.93856443159144</v>
      </c>
      <c r="U1521" s="10" t="n">
        <f aca="false">NORMSDIST(-M1521/'rhos computation'!$B$11)-EXP(M1521+'rhos computation'!$B$11^2/2)*NORMSDIST(-M1521/'rhos computation'!$B$11-'rhos computation'!$B$11)</f>
        <v>0.0206791321277317</v>
      </c>
      <c r="V1521" s="10" t="n">
        <f aca="false">NORMSDIST(-N1521/'rhos computation'!$B$23)-EXP(N1521+'rhos computation'!$B$23^2/2)*NORMSDIST(-N1521/'rhos computation'!$B$23-'rhos computation'!$B$23)</f>
        <v>0.0687267600428401</v>
      </c>
      <c r="W1521" s="0" t="n">
        <f aca="false">NORMSDIST(-O1521)</f>
        <v>0.00789626051567218</v>
      </c>
      <c r="X1521" s="0" t="n">
        <f aca="false">NORMSDIST(-P1521)</f>
        <v>0.0464709129753613</v>
      </c>
    </row>
    <row r="1522" customFormat="false" ht="12.8" hidden="false" customHeight="false" outlineLevel="0" collapsed="false">
      <c r="A1522" s="0" t="n">
        <v>0.161835014646257</v>
      </c>
      <c r="B1522" s="0" t="n">
        <v>-0.097856897464942</v>
      </c>
      <c r="C1522" s="0" t="n">
        <v>-1.83106744798135</v>
      </c>
      <c r="D1522" s="0" t="n">
        <v>0.332484775431022</v>
      </c>
      <c r="E1522" s="0" t="n">
        <f aca="false" t="array" ref="E1522:H1522">MMULT(A1522:D1522,'Root matrix of resiudals'!$B$19:E$22)</f>
        <v>0.00433258709513952</v>
      </c>
      <c r="F1522" s="0" t="n">
        <v>-0.00898202262052776</v>
      </c>
      <c r="G1522" s="0" t="n">
        <v>-0.029279323254034</v>
      </c>
      <c r="H1522" s="0" t="n">
        <v>0.00322983564915757</v>
      </c>
      <c r="I1522" s="3" t="n">
        <f aca="false" t="array" ref="I1522:L1522">MMULT('t+1'!I1522:L1522,'input - gretl'!$B$3:$E$6)+MMULT('Point forecasts'!$P$3:$T$3,'input - gretl'!$B$9:$E$13)+MMULT('t+1'!Q1522:S1522,'input - gretl'!$B$14:$E$16)+E1522:H1522</f>
        <v>0.00201149586214656</v>
      </c>
      <c r="J1522" s="3" t="n">
        <v>-0.0588744231666614</v>
      </c>
      <c r="K1522" s="3" t="n">
        <v>-0.0287142082956928</v>
      </c>
      <c r="L1522" s="3" t="n">
        <v>-0.0250292600444242</v>
      </c>
      <c r="M1522" s="0" t="n">
        <f aca="false">'t+1'!M1522+I1522</f>
        <v>0.136880688584304</v>
      </c>
      <c r="N1522" s="0" t="n">
        <f aca="false">'t+1'!N1522+J1522</f>
        <v>-0.0813712042996381</v>
      </c>
      <c r="O1522" s="0" t="n">
        <f aca="false">'t+1'!O1522+K1522</f>
        <v>2.37332555229829</v>
      </c>
      <c r="P1522" s="0" t="n">
        <f aca="false">'t+1'!P1522+L1522</f>
        <v>1.733852675148</v>
      </c>
      <c r="Q1522" s="0" t="n">
        <f aca="false" t="array" ref="Q1522:S1522">MMULT(M1522:P1522,'input - gretl'!$B$19:$D$22)+MMULT('Point forecasts'!$J$4:$O$4,'input - gretl'!$B$23:$D$28)</f>
        <v>14.1147991631585</v>
      </c>
      <c r="R1522" s="0" t="n">
        <v>6.78191509008086</v>
      </c>
      <c r="S1522" s="0" t="n">
        <v>9.84707363444887</v>
      </c>
      <c r="U1522" s="10" t="n">
        <f aca="false">NORMSDIST(-M1522/'rhos computation'!$B$11)-EXP(M1522+'rhos computation'!$B$11^2/2)*NORMSDIST(-M1522/'rhos computation'!$B$11-'rhos computation'!$B$11)</f>
        <v>0.0104873779039402</v>
      </c>
      <c r="V1522" s="10" t="n">
        <f aca="false">NORMSDIST(-N1522/'rhos computation'!$B$23)-EXP(N1522+'rhos computation'!$B$23^2/2)*NORMSDIST(-N1522/'rhos computation'!$B$23-'rhos computation'!$B$23)</f>
        <v>0.0786082574908894</v>
      </c>
      <c r="W1522" s="0" t="n">
        <f aca="false">NORMSDIST(-O1522)</f>
        <v>0.00881435913495378</v>
      </c>
      <c r="X1522" s="0" t="n">
        <f aca="false">NORMSDIST(-P1522)</f>
        <v>0.0414721133055163</v>
      </c>
    </row>
    <row r="1523" customFormat="false" ht="12.8" hidden="false" customHeight="false" outlineLevel="0" collapsed="false">
      <c r="A1523" s="0" t="n">
        <v>-0.435952679032584</v>
      </c>
      <c r="B1523" s="0" t="n">
        <v>-1.2785314833241</v>
      </c>
      <c r="C1523" s="0" t="n">
        <v>-0.987797207159445</v>
      </c>
      <c r="D1523" s="0" t="n">
        <v>-0.149863383839756</v>
      </c>
      <c r="E1523" s="0" t="n">
        <f aca="false" t="array" ref="E1523:H1523">MMULT(A1523:D1523,'Root matrix of resiudals'!$B$19:E$22)</f>
        <v>-0.022762128615744</v>
      </c>
      <c r="F1523" s="0" t="n">
        <v>-0.0410739405797988</v>
      </c>
      <c r="G1523" s="0" t="n">
        <v>-0.021219550899025</v>
      </c>
      <c r="H1523" s="0" t="n">
        <v>-0.00348013677663076</v>
      </c>
      <c r="I1523" s="3" t="n">
        <f aca="false" t="array" ref="I1523:L1523">MMULT('t+1'!I1523:L1523,'input - gretl'!$B$3:$E$6)+MMULT('Point forecasts'!$P$3:$T$3,'input - gretl'!$B$9:$E$13)+MMULT('t+1'!Q1523:S1523,'input - gretl'!$B$14:$E$16)+E1523:H1523</f>
        <v>-0.0238807933416199</v>
      </c>
      <c r="J1523" s="3" t="n">
        <v>-0.0669494397323892</v>
      </c>
      <c r="K1523" s="3" t="n">
        <v>-0.00968564596389115</v>
      </c>
      <c r="L1523" s="3" t="n">
        <v>-0.0169487288380218</v>
      </c>
      <c r="M1523" s="0" t="n">
        <f aca="false">'t+1'!M1523+I1523</f>
        <v>0.19360065278196</v>
      </c>
      <c r="N1523" s="0" t="n">
        <f aca="false">'t+1'!N1523+J1523</f>
        <v>-0.0624862238810532</v>
      </c>
      <c r="O1523" s="0" t="n">
        <f aca="false">'t+1'!O1523+K1523</f>
        <v>2.41757046010149</v>
      </c>
      <c r="P1523" s="0" t="n">
        <f aca="false">'t+1'!P1523+L1523</f>
        <v>1.69461268228061</v>
      </c>
      <c r="Q1523" s="0" t="n">
        <f aca="false" t="array" ref="Q1523:S1523">MMULT(M1523:P1523,'input - gretl'!$B$19:$D$22)+MMULT('Point forecasts'!$J$4:$O$4,'input - gretl'!$B$23:$D$28)</f>
        <v>14.1715191273562</v>
      </c>
      <c r="R1523" s="0" t="n">
        <v>6.80080007049944</v>
      </c>
      <c r="S1523" s="0" t="n">
        <v>9.9286377374686</v>
      </c>
      <c r="U1523" s="10" t="n">
        <f aca="false">NORMSDIST(-M1523/'rhos computation'!$B$11)-EXP(M1523+'rhos computation'!$B$11^2/2)*NORMSDIST(-M1523/'rhos computation'!$B$11-'rhos computation'!$B$11)</f>
        <v>0.00445678847272213</v>
      </c>
      <c r="V1523" s="10" t="n">
        <f aca="false">NORMSDIST(-N1523/'rhos computation'!$B$23)-EXP(N1523+'rhos computation'!$B$23^2/2)*NORMSDIST(-N1523/'rhos computation'!$B$23-'rhos computation'!$B$23)</f>
        <v>0.0629906674544186</v>
      </c>
      <c r="W1523" s="0" t="n">
        <f aca="false">NORMSDIST(-O1523)</f>
        <v>0.00781225433694766</v>
      </c>
      <c r="X1523" s="0" t="n">
        <f aca="false">NORMSDIST(-P1523)</f>
        <v>0.045074459814884</v>
      </c>
    </row>
    <row r="1524" customFormat="false" ht="12.8" hidden="false" customHeight="false" outlineLevel="0" collapsed="false">
      <c r="A1524" s="0" t="n">
        <v>-0.395281587483101</v>
      </c>
      <c r="B1524" s="0" t="n">
        <v>0.859841148469998</v>
      </c>
      <c r="C1524" s="0" t="n">
        <v>0.18832888832149</v>
      </c>
      <c r="D1524" s="0" t="n">
        <v>1.27576649501304</v>
      </c>
      <c r="E1524" s="0" t="n">
        <f aca="false" t="array" ref="E1524:H1524">MMULT(A1524:D1524,'Root matrix of resiudals'!$B$19:E$22)</f>
        <v>-0.0152683400947457</v>
      </c>
      <c r="F1524" s="0" t="n">
        <v>0.0244324505741491</v>
      </c>
      <c r="G1524" s="0" t="n">
        <v>0.00709497626836328</v>
      </c>
      <c r="H1524" s="0" t="n">
        <v>0.0211254337569778</v>
      </c>
      <c r="I1524" s="3" t="n">
        <f aca="false" t="array" ref="I1524:L1524">MMULT('t+1'!I1524:L1524,'input - gretl'!$B$3:$E$6)+MMULT('Point forecasts'!$P$3:$T$3,'input - gretl'!$B$9:$E$13)+MMULT('t+1'!Q1524:S1524,'input - gretl'!$B$14:$E$16)+E1524:H1524</f>
        <v>-0.0216571432650187</v>
      </c>
      <c r="J1524" s="3" t="n">
        <v>-0.0163220036642045</v>
      </c>
      <c r="K1524" s="3" t="n">
        <v>0.0214904420148016</v>
      </c>
      <c r="L1524" s="3" t="n">
        <v>-0.000969116140964153</v>
      </c>
      <c r="M1524" s="0" t="n">
        <f aca="false">'t+1'!M1524+I1524</f>
        <v>0.170835390331828</v>
      </c>
      <c r="N1524" s="0" t="n">
        <f aca="false">'t+1'!N1524+J1524</f>
        <v>-0.00965414876783342</v>
      </c>
      <c r="O1524" s="0" t="n">
        <f aca="false">'t+1'!O1524+K1524</f>
        <v>2.44883463283924</v>
      </c>
      <c r="P1524" s="0" t="n">
        <f aca="false">'t+1'!P1524+L1524</f>
        <v>1.76431754876777</v>
      </c>
      <c r="Q1524" s="0" t="n">
        <f aca="false" t="array" ref="Q1524:S1524">MMULT(M1524:P1524,'input - gretl'!$B$19:$D$22)+MMULT('Point forecasts'!$J$4:$O$4,'input - gretl'!$B$23:$D$28)</f>
        <v>14.148753864906</v>
      </c>
      <c r="R1524" s="0" t="n">
        <v>6.85363214561266</v>
      </c>
      <c r="S1524" s="0" t="n">
        <v>9.89360909693374</v>
      </c>
      <c r="U1524" s="10" t="n">
        <f aca="false">NORMSDIST(-M1524/'rhos computation'!$B$11)-EXP(M1524+'rhos computation'!$B$11^2/2)*NORMSDIST(-M1524/'rhos computation'!$B$11-'rhos computation'!$B$11)</f>
        <v>0.00638368951118327</v>
      </c>
      <c r="V1524" s="10" t="n">
        <f aca="false">NORMSDIST(-N1524/'rhos computation'!$B$23)-EXP(N1524+'rhos computation'!$B$23^2/2)*NORMSDIST(-N1524/'rhos computation'!$B$23-'rhos computation'!$B$23)</f>
        <v>0.0266636917880323</v>
      </c>
      <c r="W1524" s="0" t="n">
        <f aca="false">NORMSDIST(-O1524)</f>
        <v>0.00716596156521353</v>
      </c>
      <c r="X1524" s="0" t="n">
        <f aca="false">NORMSDIST(-P1524)</f>
        <v>0.0388392655231913</v>
      </c>
    </row>
    <row r="1525" customFormat="false" ht="12.8" hidden="false" customHeight="false" outlineLevel="0" collapsed="false">
      <c r="A1525" s="0" t="n">
        <v>0.242494128355502</v>
      </c>
      <c r="B1525" s="0" t="n">
        <v>0.679864281070484</v>
      </c>
      <c r="C1525" s="0" t="n">
        <v>0.653023063528861</v>
      </c>
      <c r="D1525" s="0" t="n">
        <v>-0.476945071668551</v>
      </c>
      <c r="E1525" s="0" t="n">
        <f aca="false" t="array" ref="E1525:H1525">MMULT(A1525:D1525,'Root matrix of resiudals'!$B$19:E$22)</f>
        <v>0.0129327996241735</v>
      </c>
      <c r="F1525" s="0" t="n">
        <v>0.0222875589665984</v>
      </c>
      <c r="G1525" s="0" t="n">
        <v>0.0127181738884353</v>
      </c>
      <c r="H1525" s="0" t="n">
        <v>-0.00703975459030366</v>
      </c>
      <c r="I1525" s="3" t="n">
        <f aca="false" t="array" ref="I1525:L1525">MMULT('t+1'!I1525:L1525,'input - gretl'!$B$3:$E$6)+MMULT('Point forecasts'!$P$3:$T$3,'input - gretl'!$B$9:$E$13)+MMULT('t+1'!Q1525:S1525,'input - gretl'!$B$14:$E$16)+E1525:H1525</f>
        <v>0.0587491761338703</v>
      </c>
      <c r="J1525" s="3" t="n">
        <v>-0.0262658147135396</v>
      </c>
      <c r="K1525" s="3" t="n">
        <v>0.0236722503611204</v>
      </c>
      <c r="L1525" s="3" t="n">
        <v>-0.0317644981967956</v>
      </c>
      <c r="M1525" s="0" t="n">
        <f aca="false">'t+1'!M1525+I1525</f>
        <v>0.148124099758942</v>
      </c>
      <c r="N1525" s="0" t="n">
        <f aca="false">'t+1'!N1525+J1525</f>
        <v>-0.0113406536218945</v>
      </c>
      <c r="O1525" s="0" t="n">
        <f aca="false">'t+1'!O1525+K1525</f>
        <v>2.45907016312939</v>
      </c>
      <c r="P1525" s="0" t="n">
        <f aca="false">'t+1'!P1525+L1525</f>
        <v>1.74733002171061</v>
      </c>
      <c r="Q1525" s="0" t="n">
        <f aca="false" t="array" ref="Q1525:S1525">MMULT(M1525:P1525,'input - gretl'!$B$19:$D$22)+MMULT('Point forecasts'!$J$4:$O$4,'input - gretl'!$B$23:$D$28)</f>
        <v>14.1260425743331</v>
      </c>
      <c r="R1525" s="0" t="n">
        <v>6.8519456407586</v>
      </c>
      <c r="S1525" s="0" t="n">
        <v>9.92000061483161</v>
      </c>
      <c r="U1525" s="10" t="n">
        <f aca="false">NORMSDIST(-M1525/'rhos computation'!$B$11)-EXP(M1525+'rhos computation'!$B$11^2/2)*NORMSDIST(-M1525/'rhos computation'!$B$11-'rhos computation'!$B$11)</f>
        <v>0.00894364762541403</v>
      </c>
      <c r="V1525" s="10" t="n">
        <f aca="false">NORMSDIST(-N1525/'rhos computation'!$B$23)-EXP(N1525+'rhos computation'!$B$23^2/2)*NORMSDIST(-N1525/'rhos computation'!$B$23-'rhos computation'!$B$23)</f>
        <v>0.0275856296303626</v>
      </c>
      <c r="W1525" s="0" t="n">
        <f aca="false">NORMSDIST(-O1525)</f>
        <v>0.00696486956601965</v>
      </c>
      <c r="X1525" s="0" t="n">
        <f aca="false">NORMSDIST(-P1525)</f>
        <v>0.0402900541672974</v>
      </c>
    </row>
    <row r="1526" customFormat="false" ht="12.8" hidden="false" customHeight="false" outlineLevel="0" collapsed="false">
      <c r="A1526" s="0" t="n">
        <v>-1.81843181692396</v>
      </c>
      <c r="B1526" s="0" t="n">
        <v>1.75102012094851</v>
      </c>
      <c r="C1526" s="0" t="n">
        <v>-0.0828794967170252</v>
      </c>
      <c r="D1526" s="0" t="n">
        <v>-1.20554069023859</v>
      </c>
      <c r="E1526" s="0" t="n">
        <f aca="false" t="array" ref="E1526:H1526">MMULT(A1526:D1526,'Root matrix of resiudals'!$B$19:E$22)</f>
        <v>-0.0736950728724729</v>
      </c>
      <c r="F1526" s="0" t="n">
        <v>0.0455363332692309</v>
      </c>
      <c r="G1526" s="0" t="n">
        <v>0.00132422606047733</v>
      </c>
      <c r="H1526" s="0" t="n">
        <v>-0.0188460495567833</v>
      </c>
      <c r="I1526" s="3" t="n">
        <f aca="false" t="array" ref="I1526:L1526">MMULT('t+1'!I1526:L1526,'input - gretl'!$B$3:$E$6)+MMULT('Point forecasts'!$P$3:$T$3,'input - gretl'!$B$9:$E$13)+MMULT('t+1'!Q1526:S1526,'input - gretl'!$B$14:$E$16)+E1526:H1526</f>
        <v>-0.062657908180585</v>
      </c>
      <c r="J1526" s="3" t="n">
        <v>-0.0241442939940322</v>
      </c>
      <c r="K1526" s="3" t="n">
        <v>0.00439582526472649</v>
      </c>
      <c r="L1526" s="3" t="n">
        <v>-0.0358656933717734</v>
      </c>
      <c r="M1526" s="0" t="n">
        <f aca="false">'t+1'!M1526+I1526</f>
        <v>0.0834630243832822</v>
      </c>
      <c r="N1526" s="0" t="n">
        <f aca="false">'t+1'!N1526+J1526</f>
        <v>0.00600893118493404</v>
      </c>
      <c r="O1526" s="0" t="n">
        <f aca="false">'t+1'!O1526+K1526</f>
        <v>2.41015269766898</v>
      </c>
      <c r="P1526" s="0" t="n">
        <f aca="false">'t+1'!P1526+L1526</f>
        <v>1.67608671210007</v>
      </c>
      <c r="Q1526" s="0" t="n">
        <f aca="false" t="array" ref="Q1526:S1526">MMULT(M1526:P1526,'input - gretl'!$B$19:$D$22)+MMULT('Point forecasts'!$J$4:$O$4,'input - gretl'!$B$23:$D$28)</f>
        <v>14.0613814989575</v>
      </c>
      <c r="R1526" s="0" t="n">
        <v>6.86929522556543</v>
      </c>
      <c r="S1526" s="0" t="n">
        <v>9.9388390989763</v>
      </c>
      <c r="U1526" s="10" t="n">
        <f aca="false">NORMSDIST(-M1526/'rhos computation'!$B$11)-EXP(M1526+'rhos computation'!$B$11^2/2)*NORMSDIST(-M1526/'rhos computation'!$B$11-'rhos computation'!$B$11)</f>
        <v>0.0208926226744376</v>
      </c>
      <c r="V1526" s="10" t="n">
        <f aca="false">NORMSDIST(-N1526/'rhos computation'!$B$23)-EXP(N1526+'rhos computation'!$B$23^2/2)*NORMSDIST(-N1526/'rhos computation'!$B$23-'rhos computation'!$B$23)</f>
        <v>0.0189864348708731</v>
      </c>
      <c r="W1526" s="0" t="n">
        <f aca="false">NORMSDIST(-O1526)</f>
        <v>0.0079729225424845</v>
      </c>
      <c r="X1526" s="0" t="n">
        <f aca="false">NORMSDIST(-P1526)</f>
        <v>0.0468606045628459</v>
      </c>
    </row>
    <row r="1527" customFormat="false" ht="12.8" hidden="false" customHeight="false" outlineLevel="0" collapsed="false">
      <c r="A1527" s="0" t="n">
        <v>-0.610948343493184</v>
      </c>
      <c r="B1527" s="0" t="n">
        <v>-0.790226707964737</v>
      </c>
      <c r="C1527" s="0" t="n">
        <v>-1.8781218307987</v>
      </c>
      <c r="D1527" s="0" t="n">
        <v>-1.41403040901463</v>
      </c>
      <c r="E1527" s="0" t="n">
        <f aca="false" t="array" ref="E1527:H1527">MMULT(A1527:D1527,'Root matrix of resiudals'!$B$19:E$22)</f>
        <v>-0.0297804107670232</v>
      </c>
      <c r="F1527" s="0" t="n">
        <v>-0.0307979001046595</v>
      </c>
      <c r="G1527" s="0" t="n">
        <v>-0.0354783711856753</v>
      </c>
      <c r="H1527" s="0" t="n">
        <v>-0.024914424087302</v>
      </c>
      <c r="I1527" s="3" t="n">
        <f aca="false" t="array" ref="I1527:L1527">MMULT('t+1'!I1527:L1527,'input - gretl'!$B$3:$E$6)+MMULT('Point forecasts'!$P$3:$T$3,'input - gretl'!$B$9:$E$13)+MMULT('t+1'!Q1527:S1527,'input - gretl'!$B$14:$E$16)+E1527:H1527</f>
        <v>0.000357565237513388</v>
      </c>
      <c r="J1527" s="3" t="n">
        <v>-0.0849887097063262</v>
      </c>
      <c r="K1527" s="3" t="n">
        <v>-0.0441307025564531</v>
      </c>
      <c r="L1527" s="3" t="n">
        <v>-0.0483917064261971</v>
      </c>
      <c r="M1527" s="0" t="n">
        <f aca="false">'t+1'!M1527+I1527</f>
        <v>0.0813233568525697</v>
      </c>
      <c r="N1527" s="0" t="n">
        <f aca="false">'t+1'!N1527+J1527</f>
        <v>-0.103319090752464</v>
      </c>
      <c r="O1527" s="0" t="n">
        <f aca="false">'t+1'!O1527+K1527</f>
        <v>2.35042338512826</v>
      </c>
      <c r="P1527" s="0" t="n">
        <f aca="false">'t+1'!P1527+L1527</f>
        <v>1.66507636198702</v>
      </c>
      <c r="Q1527" s="0" t="n">
        <f aca="false" t="array" ref="Q1527:S1527">MMULT(M1527:P1527,'input - gretl'!$B$19:$D$22)+MMULT('Point forecasts'!$J$4:$O$4,'input - gretl'!$B$23:$D$28)</f>
        <v>14.0592418314268</v>
      </c>
      <c r="R1527" s="0" t="n">
        <v>6.75996720362803</v>
      </c>
      <c r="S1527" s="0" t="n">
        <v>9.88958117991059</v>
      </c>
      <c r="U1527" s="10" t="n">
        <f aca="false">NORMSDIST(-M1527/'rhos computation'!$B$11)-EXP(M1527+'rhos computation'!$B$11^2/2)*NORMSDIST(-M1527/'rhos computation'!$B$11-'rhos computation'!$B$11)</f>
        <v>0.0214292408866823</v>
      </c>
      <c r="V1527" s="10" t="n">
        <f aca="false">NORMSDIST(-N1527/'rhos computation'!$B$23)-EXP(N1527+'rhos computation'!$B$23^2/2)*NORMSDIST(-N1527/'rhos computation'!$B$23-'rhos computation'!$B$23)</f>
        <v>0.0974841114470143</v>
      </c>
      <c r="W1527" s="0" t="n">
        <f aca="false">NORMSDIST(-O1527)</f>
        <v>0.00937603382569995</v>
      </c>
      <c r="X1527" s="0" t="n">
        <f aca="false">NORMSDIST(-P1527)</f>
        <v>0.0479487610044795</v>
      </c>
    </row>
    <row r="1528" customFormat="false" ht="12.8" hidden="false" customHeight="false" outlineLevel="0" collapsed="false">
      <c r="A1528" s="0" t="n">
        <v>-0.277029046086249</v>
      </c>
      <c r="B1528" s="0" t="n">
        <v>-0.200598298256487</v>
      </c>
      <c r="C1528" s="0" t="n">
        <v>0.866383061731391</v>
      </c>
      <c r="D1528" s="0" t="n">
        <v>0.439258958118872</v>
      </c>
      <c r="E1528" s="0" t="n">
        <f aca="false" t="array" ref="E1528:H1528">MMULT(A1528:D1528,'Root matrix of resiudals'!$B$19:E$22)</f>
        <v>-0.0114379211342127</v>
      </c>
      <c r="F1528" s="0" t="n">
        <v>-0.00321926023082223</v>
      </c>
      <c r="G1528" s="0" t="n">
        <v>0.013402848567377</v>
      </c>
      <c r="H1528" s="0" t="n">
        <v>0.00821300624301676</v>
      </c>
      <c r="I1528" s="3" t="n">
        <f aca="false" t="array" ref="I1528:L1528">MMULT('t+1'!I1528:L1528,'input - gretl'!$B$3:$E$6)+MMULT('Point forecasts'!$P$3:$T$3,'input - gretl'!$B$9:$E$13)+MMULT('t+1'!Q1528:S1528,'input - gretl'!$B$14:$E$16)+E1528:H1528</f>
        <v>0.0452970706075825</v>
      </c>
      <c r="J1528" s="3" t="n">
        <v>-0.0416879249891379</v>
      </c>
      <c r="K1528" s="3" t="n">
        <v>0.0189760376666856</v>
      </c>
      <c r="L1528" s="3" t="n">
        <v>-0.0154867360035725</v>
      </c>
      <c r="M1528" s="0" t="n">
        <f aca="false">'t+1'!M1528+I1528</f>
        <v>0.116930873504936</v>
      </c>
      <c r="N1528" s="0" t="n">
        <f aca="false">'t+1'!N1528+J1528</f>
        <v>-0.0433481402651417</v>
      </c>
      <c r="O1528" s="0" t="n">
        <f aca="false">'t+1'!O1528+K1528</f>
        <v>2.45053144311042</v>
      </c>
      <c r="P1528" s="0" t="n">
        <f aca="false">'t+1'!P1528+L1528</f>
        <v>1.74362867539397</v>
      </c>
      <c r="Q1528" s="0" t="n">
        <f aca="false" t="array" ref="Q1528:S1528">MMULT(M1528:P1528,'input - gretl'!$B$19:$D$22)+MMULT('Point forecasts'!$J$4:$O$4,'input - gretl'!$B$23:$D$28)</f>
        <v>14.0948493480791</v>
      </c>
      <c r="R1528" s="0" t="n">
        <v>6.81993815411536</v>
      </c>
      <c r="S1528" s="0" t="n">
        <v>9.91498206022707</v>
      </c>
      <c r="U1528" s="10" t="n">
        <f aca="false">NORMSDIST(-M1528/'rhos computation'!$B$11)-EXP(M1528+'rhos computation'!$B$11^2/2)*NORMSDIST(-M1528/'rhos computation'!$B$11-'rhos computation'!$B$11)</f>
        <v>0.0137412996198873</v>
      </c>
      <c r="V1528" s="10" t="n">
        <f aca="false">NORMSDIST(-N1528/'rhos computation'!$B$23)-EXP(N1528+'rhos computation'!$B$23^2/2)*NORMSDIST(-N1528/'rhos computation'!$B$23-'rhos computation'!$B$23)</f>
        <v>0.0482710382822461</v>
      </c>
      <c r="W1528" s="0" t="n">
        <f aca="false">NORMSDIST(-O1528)</f>
        <v>0.00713227517077556</v>
      </c>
      <c r="X1528" s="0" t="n">
        <f aca="false">NORMSDIST(-P1528)</f>
        <v>0.0406119298713653</v>
      </c>
    </row>
    <row r="1529" customFormat="false" ht="12.8" hidden="false" customHeight="false" outlineLevel="0" collapsed="false">
      <c r="A1529" s="0" t="n">
        <v>0.94841255577124</v>
      </c>
      <c r="B1529" s="0" t="n">
        <v>0.0187349764191251</v>
      </c>
      <c r="C1529" s="0" t="n">
        <v>-0.955563952923171</v>
      </c>
      <c r="D1529" s="0" t="n">
        <v>0.24569307156677</v>
      </c>
      <c r="E1529" s="0" t="n">
        <f aca="false" t="array" ref="E1529:H1529">MMULT(A1529:D1529,'Root matrix of resiudals'!$B$19:E$22)</f>
        <v>0.0394591129581529</v>
      </c>
      <c r="F1529" s="0" t="n">
        <v>-0.000732021354977409</v>
      </c>
      <c r="G1529" s="0" t="n">
        <v>-0.0138791879755826</v>
      </c>
      <c r="H1529" s="0" t="n">
        <v>0.00253060416696417</v>
      </c>
      <c r="I1529" s="3" t="n">
        <f aca="false" t="array" ref="I1529:L1529">MMULT('t+1'!I1529:L1529,'input - gretl'!$B$3:$E$6)+MMULT('Point forecasts'!$P$3:$T$3,'input - gretl'!$B$9:$E$13)+MMULT('t+1'!Q1529:S1529,'input - gretl'!$B$14:$E$16)+E1529:H1529</f>
        <v>0.036473582561209</v>
      </c>
      <c r="J1529" s="3" t="n">
        <v>-0.0363238243683558</v>
      </c>
      <c r="K1529" s="3" t="n">
        <v>-0.0124620469869009</v>
      </c>
      <c r="L1529" s="3" t="n">
        <v>-0.0246616643800279</v>
      </c>
      <c r="M1529" s="0" t="n">
        <f aca="false">'t+1'!M1529+I1529</f>
        <v>0.185654372108387</v>
      </c>
      <c r="N1529" s="0" t="n">
        <f aca="false">'t+1'!N1529+J1529</f>
        <v>-0.0703589434736079</v>
      </c>
      <c r="O1529" s="0" t="n">
        <f aca="false">'t+1'!O1529+K1529</f>
        <v>2.39422343495523</v>
      </c>
      <c r="P1529" s="0" t="n">
        <f aca="false">'t+1'!P1529+L1529</f>
        <v>1.72962220772227</v>
      </c>
      <c r="Q1529" s="0" t="n">
        <f aca="false" t="array" ref="Q1529:S1529">MMULT(M1529:P1529,'input - gretl'!$B$19:$D$22)+MMULT('Point forecasts'!$J$4:$O$4,'input - gretl'!$B$23:$D$28)</f>
        <v>14.1635728466826</v>
      </c>
      <c r="R1529" s="0" t="n">
        <v>6.79292735090689</v>
      </c>
      <c r="S1529" s="0" t="n">
        <v>9.87199490315105</v>
      </c>
      <c r="U1529" s="10" t="n">
        <f aca="false">NORMSDIST(-M1529/'rhos computation'!$B$11)-EXP(M1529+'rhos computation'!$B$11^2/2)*NORMSDIST(-M1529/'rhos computation'!$B$11-'rhos computation'!$B$11)</f>
        <v>0.0050647520030797</v>
      </c>
      <c r="V1529" s="10" t="n">
        <f aca="false">NORMSDIST(-N1529/'rhos computation'!$B$23)-EXP(N1529+'rhos computation'!$B$23^2/2)*NORMSDIST(-N1529/'rhos computation'!$B$23-'rhos computation'!$B$23)</f>
        <v>0.0693992841122038</v>
      </c>
      <c r="W1529" s="0" t="n">
        <f aca="false">NORMSDIST(-O1529)</f>
        <v>0.00832779954868592</v>
      </c>
      <c r="X1529" s="0" t="n">
        <f aca="false">NORMSDIST(-P1529)</f>
        <v>0.0418488978194014</v>
      </c>
    </row>
    <row r="1530" customFormat="false" ht="12.8" hidden="false" customHeight="false" outlineLevel="0" collapsed="false">
      <c r="A1530" s="0" t="n">
        <v>-0.750151286895136</v>
      </c>
      <c r="B1530" s="0" t="n">
        <v>0.458290504784625</v>
      </c>
      <c r="C1530" s="0" t="n">
        <v>-0.522049820180881</v>
      </c>
      <c r="D1530" s="0" t="n">
        <v>1.2853959909145</v>
      </c>
      <c r="E1530" s="0" t="n">
        <f aca="false" t="array" ref="E1530:H1530">MMULT(A1530:D1530,'Root matrix of resiudals'!$B$19:E$22)</f>
        <v>-0.0322843160387569</v>
      </c>
      <c r="F1530" s="0" t="n">
        <v>0.00960585142811201</v>
      </c>
      <c r="G1530" s="0" t="n">
        <v>-0.00622226619259406</v>
      </c>
      <c r="H1530" s="0" t="n">
        <v>0.0205776467785964</v>
      </c>
      <c r="I1530" s="3" t="n">
        <f aca="false" t="array" ref="I1530:L1530">MMULT('t+1'!I1530:L1530,'input - gretl'!$B$3:$E$6)+MMULT('Point forecasts'!$P$3:$T$3,'input - gretl'!$B$9:$E$13)+MMULT('t+1'!Q1530:S1530,'input - gretl'!$B$14:$E$16)+E1530:H1530</f>
        <v>-0.00908970819279722</v>
      </c>
      <c r="J1530" s="3" t="n">
        <v>-0.0415098870763296</v>
      </c>
      <c r="K1530" s="3" t="n">
        <v>0.00237929519798482</v>
      </c>
      <c r="L1530" s="3" t="n">
        <v>0.000462779564741892</v>
      </c>
      <c r="M1530" s="0" t="n">
        <f aca="false">'t+1'!M1530+I1530</f>
        <v>0.126964148355674</v>
      </c>
      <c r="N1530" s="0" t="n">
        <f aca="false">'t+1'!N1530+J1530</f>
        <v>-0.024052178310185</v>
      </c>
      <c r="O1530" s="0" t="n">
        <f aca="false">'t+1'!O1530+K1530</f>
        <v>2.42603870753404</v>
      </c>
      <c r="P1530" s="0" t="n">
        <f aca="false">'t+1'!P1530+L1530</f>
        <v>1.74493510003037</v>
      </c>
      <c r="Q1530" s="0" t="n">
        <f aca="false" t="array" ref="Q1530:S1530">MMULT(M1530:P1530,'input - gretl'!$B$19:$D$22)+MMULT('Point forecasts'!$J$4:$O$4,'input - gretl'!$B$23:$D$28)</f>
        <v>14.1048826229299</v>
      </c>
      <c r="R1530" s="0" t="n">
        <v>6.83923411607031</v>
      </c>
      <c r="S1530" s="0" t="n">
        <v>9.88924684950024</v>
      </c>
      <c r="U1530" s="10" t="n">
        <f aca="false">NORMSDIST(-M1530/'rhos computation'!$B$11)-EXP(M1530+'rhos computation'!$B$11^2/2)*NORMSDIST(-M1530/'rhos computation'!$B$11-'rhos computation'!$B$11)</f>
        <v>0.0120185023496384</v>
      </c>
      <c r="V1530" s="10" t="n">
        <f aca="false">NORMSDIST(-N1530/'rhos computation'!$B$23)-EXP(N1530+'rhos computation'!$B$23^2/2)*NORMSDIST(-N1530/'rhos computation'!$B$23-'rhos computation'!$B$23)</f>
        <v>0.0351053072145867</v>
      </c>
      <c r="W1530" s="0" t="n">
        <f aca="false">NORMSDIST(-O1530)</f>
        <v>0.0076323210536187</v>
      </c>
      <c r="X1530" s="0" t="n">
        <f aca="false">NORMSDIST(-P1530)</f>
        <v>0.0404980833360694</v>
      </c>
    </row>
    <row r="1531" customFormat="false" ht="12.8" hidden="false" customHeight="false" outlineLevel="0" collapsed="false">
      <c r="A1531" s="0" t="n">
        <v>-0.247378044461286</v>
      </c>
      <c r="B1531" s="0" t="n">
        <v>-0.292652233362532</v>
      </c>
      <c r="C1531" s="0" t="n">
        <v>-0.577849285363008</v>
      </c>
      <c r="D1531" s="0" t="n">
        <v>-1.80145478490927</v>
      </c>
      <c r="E1531" s="0" t="n">
        <f aca="false" t="array" ref="E1531:H1531">MMULT(A1531:D1531,'Root matrix of resiudals'!$B$19:E$22)</f>
        <v>-0.0113003419305645</v>
      </c>
      <c r="F1531" s="0" t="n">
        <v>-0.0111148323149157</v>
      </c>
      <c r="G1531" s="0" t="n">
        <v>-0.0127318141556423</v>
      </c>
      <c r="H1531" s="0" t="n">
        <v>-0.0298185902048157</v>
      </c>
      <c r="I1531" s="3" t="n">
        <f aca="false" t="array" ref="I1531:L1531">MMULT('t+1'!I1531:L1531,'input - gretl'!$B$3:$E$6)+MMULT('Point forecasts'!$P$3:$T$3,'input - gretl'!$B$9:$E$13)+MMULT('t+1'!Q1531:S1531,'input - gretl'!$B$14:$E$16)+E1531:H1531</f>
        <v>0.0243165554211248</v>
      </c>
      <c r="J1531" s="3" t="n">
        <v>-0.0364788277566831</v>
      </c>
      <c r="K1531" s="3" t="n">
        <v>-0.015525405751102</v>
      </c>
      <c r="L1531" s="3" t="n">
        <v>-0.0523767305013768</v>
      </c>
      <c r="M1531" s="0" t="n">
        <f aca="false">'t+1'!M1531+I1531</f>
        <v>0.126251798899233</v>
      </c>
      <c r="N1531" s="0" t="n">
        <f aca="false">'t+1'!N1531+J1531</f>
        <v>-0.0709810161677449</v>
      </c>
      <c r="O1531" s="0" t="n">
        <f aca="false">'t+1'!O1531+K1531</f>
        <v>2.3978253528414</v>
      </c>
      <c r="P1531" s="0" t="n">
        <f aca="false">'t+1'!P1531+L1531</f>
        <v>1.67146694728792</v>
      </c>
      <c r="Q1531" s="0" t="n">
        <f aca="false" t="array" ref="Q1531:S1531">MMULT(M1531:P1531,'input - gretl'!$B$19:$D$22)+MMULT('Point forecasts'!$J$4:$O$4,'input - gretl'!$B$23:$D$28)</f>
        <v>14.1041702734734</v>
      </c>
      <c r="R1531" s="0" t="n">
        <v>6.79230527821275</v>
      </c>
      <c r="S1531" s="0" t="n">
        <v>9.93090538147331</v>
      </c>
      <c r="U1531" s="10" t="n">
        <f aca="false">NORMSDIST(-M1531/'rhos computation'!$B$11)-EXP(M1531+'rhos computation'!$B$11^2/2)*NORMSDIST(-M1531/'rhos computation'!$B$11-'rhos computation'!$B$11)</f>
        <v>0.0121349252328262</v>
      </c>
      <c r="V1531" s="10" t="n">
        <f aca="false">NORMSDIST(-N1531/'rhos computation'!$B$23)-EXP(N1531+'rhos computation'!$B$23^2/2)*NORMSDIST(-N1531/'rhos computation'!$B$23-'rhos computation'!$B$23)</f>
        <v>0.0699125584611309</v>
      </c>
      <c r="W1531" s="0" t="n">
        <f aca="false">NORMSDIST(-O1531)</f>
        <v>0.0082463633960252</v>
      </c>
      <c r="X1531" s="0" t="n">
        <f aca="false">NORMSDIST(-P1531)</f>
        <v>0.0473147410145633</v>
      </c>
    </row>
    <row r="1532" customFormat="false" ht="12.8" hidden="false" customHeight="false" outlineLevel="0" collapsed="false">
      <c r="A1532" s="0" t="n">
        <v>0.224380312589384</v>
      </c>
      <c r="B1532" s="0" t="n">
        <v>-0.984108641085701</v>
      </c>
      <c r="C1532" s="0" t="n">
        <v>-0.918239954120026</v>
      </c>
      <c r="D1532" s="0" t="n">
        <v>-1.79618298939808</v>
      </c>
      <c r="E1532" s="0" t="n">
        <f aca="false" t="array" ref="E1532:H1532">MMULT(A1532:D1532,'Root matrix of resiudals'!$B$19:E$22)</f>
        <v>0.00695210501480612</v>
      </c>
      <c r="F1532" s="0" t="n">
        <v>-0.0310248593307509</v>
      </c>
      <c r="G1532" s="0" t="n">
        <v>-0.020111199618272</v>
      </c>
      <c r="H1532" s="0" t="n">
        <v>-0.0303489130628032</v>
      </c>
      <c r="I1532" s="3" t="n">
        <f aca="false" t="array" ref="I1532:L1532">MMULT('t+1'!I1532:L1532,'input - gretl'!$B$3:$E$6)+MMULT('Point forecasts'!$P$3:$T$3,'input - gretl'!$B$9:$E$13)+MMULT('t+1'!Q1532:S1532,'input - gretl'!$B$14:$E$16)+E1532:H1532</f>
        <v>0.0505563851097125</v>
      </c>
      <c r="J1532" s="3" t="n">
        <v>-0.052325651571041</v>
      </c>
      <c r="K1532" s="3" t="n">
        <v>-0.00728322100588116</v>
      </c>
      <c r="L1532" s="3" t="n">
        <v>-0.0498734641300387</v>
      </c>
      <c r="M1532" s="0" t="n">
        <f aca="false">'t+1'!M1532+I1532</f>
        <v>0.180224979526319</v>
      </c>
      <c r="N1532" s="0" t="n">
        <f aca="false">'t+1'!N1532+J1532</f>
        <v>-0.0524949124869532</v>
      </c>
      <c r="O1532" s="0" t="n">
        <f aca="false">'t+1'!O1532+K1532</f>
        <v>2.43707784393268</v>
      </c>
      <c r="P1532" s="0" t="n">
        <f aca="false">'t+1'!P1532+L1532</f>
        <v>1.70452458030386</v>
      </c>
      <c r="Q1532" s="0" t="n">
        <f aca="false" t="array" ref="Q1532:S1532">MMULT(M1532:P1532,'input - gretl'!$B$19:$D$22)+MMULT('Point forecasts'!$J$4:$O$4,'input - gretl'!$B$23:$D$28)</f>
        <v>14.1581434541005</v>
      </c>
      <c r="R1532" s="0" t="n">
        <v>6.81079138189354</v>
      </c>
      <c r="S1532" s="0" t="n">
        <v>9.93871841068478</v>
      </c>
      <c r="U1532" s="10" t="n">
        <f aca="false">NORMSDIST(-M1532/'rhos computation'!$B$11)-EXP(M1532+'rhos computation'!$B$11^2/2)*NORMSDIST(-M1532/'rhos computation'!$B$11-'rhos computation'!$B$11)</f>
        <v>0.00551879379760195</v>
      </c>
      <c r="V1532" s="10" t="n">
        <f aca="false">NORMSDIST(-N1532/'rhos computation'!$B$23)-EXP(N1532+'rhos computation'!$B$23^2/2)*NORMSDIST(-N1532/'rhos computation'!$B$23-'rhos computation'!$B$23)</f>
        <v>0.0551326825907145</v>
      </c>
      <c r="W1532" s="0" t="n">
        <f aca="false">NORMSDIST(-O1532)</f>
        <v>0.00740324577480402</v>
      </c>
      <c r="X1532" s="0" t="n">
        <f aca="false">NORMSDIST(-P1532)</f>
        <v>0.0441415639640182</v>
      </c>
    </row>
    <row r="1533" customFormat="false" ht="12.8" hidden="false" customHeight="false" outlineLevel="0" collapsed="false">
      <c r="A1533" s="0" t="n">
        <v>-0.287832010234778</v>
      </c>
      <c r="B1533" s="0" t="n">
        <v>0.233919466049168</v>
      </c>
      <c r="C1533" s="0" t="n">
        <v>-1.40266624362456</v>
      </c>
      <c r="D1533" s="0" t="n">
        <v>-0.537519814847502</v>
      </c>
      <c r="E1533" s="0" t="n">
        <f aca="false" t="array" ref="E1533:H1533">MMULT(A1533:D1533,'Root matrix of resiudals'!$B$19:E$22)</f>
        <v>-0.0133466112966266</v>
      </c>
      <c r="F1533" s="0" t="n">
        <v>0.000960407459806608</v>
      </c>
      <c r="G1533" s="0" t="n">
        <v>-0.022736043384444</v>
      </c>
      <c r="H1533" s="0" t="n">
        <v>-0.0102031946811027</v>
      </c>
      <c r="I1533" s="3" t="n">
        <f aca="false" t="array" ref="I1533:L1533">MMULT('t+1'!I1533:L1533,'input - gretl'!$B$3:$E$6)+MMULT('Point forecasts'!$P$3:$T$3,'input - gretl'!$B$9:$E$13)+MMULT('t+1'!Q1533:S1533,'input - gretl'!$B$14:$E$16)+E1533:H1533</f>
        <v>0.0436455783304809</v>
      </c>
      <c r="J1533" s="3" t="n">
        <v>-0.0376400756644169</v>
      </c>
      <c r="K1533" s="3" t="n">
        <v>-0.0343608877548449</v>
      </c>
      <c r="L1533" s="3" t="n">
        <v>-0.0408842031066638</v>
      </c>
      <c r="M1533" s="0" t="n">
        <f aca="false">'t+1'!M1533+I1533</f>
        <v>0.0599868148295759</v>
      </c>
      <c r="N1533" s="0" t="n">
        <f aca="false">'t+1'!N1533+J1533</f>
        <v>-0.087249799807636</v>
      </c>
      <c r="O1533" s="0" t="n">
        <f aca="false">'t+1'!O1533+K1533</f>
        <v>2.36688778448501</v>
      </c>
      <c r="P1533" s="0" t="n">
        <f aca="false">'t+1'!P1533+L1533</f>
        <v>1.70474866339139</v>
      </c>
      <c r="Q1533" s="0" t="n">
        <f aca="false" t="array" ref="Q1533:S1533">MMULT(M1533:P1533,'input - gretl'!$B$19:$D$22)+MMULT('Point forecasts'!$J$4:$O$4,'input - gretl'!$B$23:$D$28)</f>
        <v>14.0379052894038</v>
      </c>
      <c r="R1533" s="0" t="n">
        <v>6.77603649457286</v>
      </c>
      <c r="S1533" s="0" t="n">
        <v>9.86831523701672</v>
      </c>
      <c r="U1533" s="10" t="n">
        <f aca="false">NORMSDIST(-M1533/'rhos computation'!$B$11)-EXP(M1533+'rhos computation'!$B$11^2/2)*NORMSDIST(-M1533/'rhos computation'!$B$11-'rhos computation'!$B$11)</f>
        <v>0.0273450162298188</v>
      </c>
      <c r="V1533" s="10" t="n">
        <f aca="false">NORMSDIST(-N1533/'rhos computation'!$B$23)-EXP(N1533+'rhos computation'!$B$23^2/2)*NORMSDIST(-N1533/'rhos computation'!$B$23-'rhos computation'!$B$23)</f>
        <v>0.0836121887519002</v>
      </c>
      <c r="W1533" s="0" t="n">
        <f aca="false">NORMSDIST(-O1533)</f>
        <v>0.00896918542464937</v>
      </c>
      <c r="X1533" s="0" t="n">
        <f aca="false">NORMSDIST(-P1533)</f>
        <v>0.0441206548451339</v>
      </c>
    </row>
    <row r="1534" customFormat="false" ht="12.8" hidden="false" customHeight="false" outlineLevel="0" collapsed="false">
      <c r="A1534" s="0" t="n">
        <v>-2.12661621651656</v>
      </c>
      <c r="B1534" s="0" t="n">
        <v>0.0784005776241413</v>
      </c>
      <c r="C1534" s="0" t="n">
        <v>-1.27323779061141</v>
      </c>
      <c r="D1534" s="0" t="n">
        <v>0.263534244486583</v>
      </c>
      <c r="E1534" s="0" t="n">
        <f aca="false" t="array" ref="E1534:H1534">MMULT(A1534:D1534,'Root matrix of resiudals'!$B$19:E$22)</f>
        <v>-0.0927377890634035</v>
      </c>
      <c r="F1534" s="0" t="n">
        <v>-0.00712923280798963</v>
      </c>
      <c r="G1534" s="0" t="n">
        <v>-0.0225627316482949</v>
      </c>
      <c r="H1534" s="0" t="n">
        <v>0.00363764264888979</v>
      </c>
      <c r="I1534" s="3" t="n">
        <f aca="false" t="array" ref="I1534:L1534">MMULT('t+1'!I1534:L1534,'input - gretl'!$B$3:$E$6)+MMULT('Point forecasts'!$P$3:$T$3,'input - gretl'!$B$9:$E$13)+MMULT('t+1'!Q1534:S1534,'input - gretl'!$B$14:$E$16)+E1534:H1534</f>
        <v>-0.0902432301550241</v>
      </c>
      <c r="J1534" s="3" t="n">
        <v>-0.0478601865325462</v>
      </c>
      <c r="K1534" s="3" t="n">
        <v>-0.0197795863381969</v>
      </c>
      <c r="L1534" s="3" t="n">
        <v>-0.0250997760936629</v>
      </c>
      <c r="M1534" s="0" t="n">
        <f aca="false">'t+1'!M1534+I1534</f>
        <v>0.0443126344868704</v>
      </c>
      <c r="N1534" s="0" t="n">
        <f aca="false">'t+1'!N1534+J1534</f>
        <v>-0.0756989165754955</v>
      </c>
      <c r="O1534" s="0" t="n">
        <f aca="false">'t+1'!O1534+K1534</f>
        <v>2.38981393722888</v>
      </c>
      <c r="P1534" s="0" t="n">
        <f aca="false">'t+1'!P1534+L1534</f>
        <v>1.74267381251563</v>
      </c>
      <c r="Q1534" s="0" t="n">
        <f aca="false" t="array" ref="Q1534:S1534">MMULT(M1534:P1534,'input - gretl'!$B$19:$D$22)+MMULT('Point forecasts'!$J$4:$O$4,'input - gretl'!$B$23:$D$28)</f>
        <v>14.0222311090611</v>
      </c>
      <c r="R1534" s="0" t="n">
        <v>6.787587377805</v>
      </c>
      <c r="S1534" s="0" t="n">
        <v>9.85517267668598</v>
      </c>
      <c r="U1534" s="10" t="n">
        <f aca="false">NORMSDIST(-M1534/'rhos computation'!$B$11)-EXP(M1534+'rhos computation'!$B$11^2/2)*NORMSDIST(-M1534/'rhos computation'!$B$11-'rhos computation'!$B$11)</f>
        <v>0.0323718387127914</v>
      </c>
      <c r="V1534" s="10" t="n">
        <f aca="false">NORMSDIST(-N1534/'rhos computation'!$B$23)-EXP(N1534+'rhos computation'!$B$23^2/2)*NORMSDIST(-N1534/'rhos computation'!$B$23-'rhos computation'!$B$23)</f>
        <v>0.0738340306513741</v>
      </c>
      <c r="W1534" s="0" t="n">
        <f aca="false">NORMSDIST(-O1534)</f>
        <v>0.00842845513596686</v>
      </c>
      <c r="X1534" s="0" t="n">
        <f aca="false">NORMSDIST(-P1534)</f>
        <v>0.0406953042591981</v>
      </c>
    </row>
    <row r="1535" customFormat="false" ht="12.8" hidden="false" customHeight="false" outlineLevel="0" collapsed="false">
      <c r="A1535" s="0" t="n">
        <v>-2.51786331005936</v>
      </c>
      <c r="B1535" s="0" t="n">
        <v>-0.125675459532451</v>
      </c>
      <c r="C1535" s="0" t="n">
        <v>0.811860645975567</v>
      </c>
      <c r="D1535" s="0" t="n">
        <v>-0.318906348233346</v>
      </c>
      <c r="E1535" s="0" t="n">
        <f aca="false" t="array" ref="E1535:H1535">MMULT(A1535:D1535,'Root matrix of resiudals'!$B$19:E$22)</f>
        <v>-0.107187321648947</v>
      </c>
      <c r="F1535" s="0" t="n">
        <v>-0.006397859554593</v>
      </c>
      <c r="G1535" s="0" t="n">
        <v>0.00915671322545927</v>
      </c>
      <c r="H1535" s="0" t="n">
        <v>-0.0032892966168417</v>
      </c>
      <c r="I1535" s="3" t="n">
        <f aca="false" t="array" ref="I1535:L1535">MMULT('t+1'!I1535:L1535,'input - gretl'!$B$3:$E$6)+MMULT('Point forecasts'!$P$3:$T$3,'input - gretl'!$B$9:$E$13)+MMULT('t+1'!Q1535:S1535,'input - gretl'!$B$14:$E$16)+E1535:H1535</f>
        <v>-0.0821828533863936</v>
      </c>
      <c r="J1535" s="3" t="n">
        <v>-0.050516488884627</v>
      </c>
      <c r="K1535" s="3" t="n">
        <v>0.0128339113809357</v>
      </c>
      <c r="L1535" s="3" t="n">
        <v>-0.0261649624280265</v>
      </c>
      <c r="M1535" s="0" t="n">
        <f aca="false">'t+1'!M1535+I1535</f>
        <v>0.0365440625779809</v>
      </c>
      <c r="N1535" s="0" t="n">
        <f aca="false">'t+1'!N1535+J1535</f>
        <v>-0.0554938697824382</v>
      </c>
      <c r="O1535" s="0" t="n">
        <f aca="false">'t+1'!O1535+K1535</f>
        <v>2.43000667341809</v>
      </c>
      <c r="P1535" s="0" t="n">
        <f aca="false">'t+1'!P1535+L1535</f>
        <v>1.71803717837465</v>
      </c>
      <c r="Q1535" s="0" t="n">
        <f aca="false" t="array" ref="Q1535:S1535">MMULT(M1535:P1535,'input - gretl'!$B$19:$D$22)+MMULT('Point forecasts'!$J$4:$O$4,'input - gretl'!$B$23:$D$28)</f>
        <v>14.0144625371522</v>
      </c>
      <c r="R1535" s="0" t="n">
        <v>6.80779242459806</v>
      </c>
      <c r="S1535" s="0" t="n">
        <v>9.91879608377496</v>
      </c>
      <c r="U1535" s="10" t="n">
        <f aca="false">NORMSDIST(-M1535/'rhos computation'!$B$11)-EXP(M1535+'rhos computation'!$B$11^2/2)*NORMSDIST(-M1535/'rhos computation'!$B$11-'rhos computation'!$B$11)</f>
        <v>0.0350848394034197</v>
      </c>
      <c r="V1535" s="10" t="n">
        <f aca="false">NORMSDIST(-N1535/'rhos computation'!$B$23)-EXP(N1535+'rhos computation'!$B$23^2/2)*NORMSDIST(-N1535/'rhos computation'!$B$23-'rhos computation'!$B$23)</f>
        <v>0.0574548867550218</v>
      </c>
      <c r="W1535" s="0" t="n">
        <f aca="false">NORMSDIST(-O1535)</f>
        <v>0.00754927241396151</v>
      </c>
      <c r="X1535" s="0" t="n">
        <f aca="false">NORMSDIST(-P1535)</f>
        <v>0.0428949170789176</v>
      </c>
    </row>
    <row r="1536" customFormat="false" ht="12.8" hidden="false" customHeight="false" outlineLevel="0" collapsed="false">
      <c r="A1536" s="0" t="n">
        <v>-1.66221237904608</v>
      </c>
      <c r="B1536" s="0" t="n">
        <v>0.284688259584249</v>
      </c>
      <c r="C1536" s="0" t="n">
        <v>1.26889967329387</v>
      </c>
      <c r="D1536" s="0" t="n">
        <v>0.0804514545118239</v>
      </c>
      <c r="E1536" s="0" t="n">
        <f aca="false" t="array" ref="E1536:H1536">MMULT(A1536:D1536,'Root matrix of resiudals'!$B$19:E$22)</f>
        <v>-0.0691351582963039</v>
      </c>
      <c r="F1536" s="0" t="n">
        <v>0.00893169063046847</v>
      </c>
      <c r="G1536" s="0" t="n">
        <v>0.019509914762362</v>
      </c>
      <c r="H1536" s="0" t="n">
        <v>0.00341384563166013</v>
      </c>
      <c r="I1536" s="3" t="n">
        <f aca="false" t="array" ref="I1536:L1536">MMULT('t+1'!I1536:L1536,'input - gretl'!$B$3:$E$6)+MMULT('Point forecasts'!$P$3:$T$3,'input - gretl'!$B$9:$E$13)+MMULT('t+1'!Q1536:S1536,'input - gretl'!$B$14:$E$16)+E1536:H1536</f>
        <v>-0.0745148081271135</v>
      </c>
      <c r="J1536" s="3" t="n">
        <v>-0.0712118713527436</v>
      </c>
      <c r="K1536" s="3" t="n">
        <v>0.0213487976339281</v>
      </c>
      <c r="L1536" s="3" t="n">
        <v>-0.0243747698686636</v>
      </c>
      <c r="M1536" s="0" t="n">
        <f aca="false">'t+1'!M1536+I1536</f>
        <v>0.0521863226451681</v>
      </c>
      <c r="N1536" s="0" t="n">
        <f aca="false">'t+1'!N1536+J1536</f>
        <v>-0.0586332345293184</v>
      </c>
      <c r="O1536" s="0" t="n">
        <f aca="false">'t+1'!O1536+K1536</f>
        <v>2.41760666213252</v>
      </c>
      <c r="P1536" s="0" t="n">
        <f aca="false">'t+1'!P1536+L1536</f>
        <v>1.73815930703655</v>
      </c>
      <c r="Q1536" s="0" t="n">
        <f aca="false" t="array" ref="Q1536:S1536">MMULT(M1536:P1536,'input - gretl'!$B$19:$D$22)+MMULT('Point forecasts'!$J$4:$O$4,'input - gretl'!$B$23:$D$28)</f>
        <v>14.0301047972194</v>
      </c>
      <c r="R1536" s="0" t="n">
        <v>6.80465305985118</v>
      </c>
      <c r="S1536" s="0" t="n">
        <v>9.8872589220255</v>
      </c>
      <c r="U1536" s="10" t="n">
        <f aca="false">NORMSDIST(-M1536/'rhos computation'!$B$11)-EXP(M1536+'rhos computation'!$B$11^2/2)*NORMSDIST(-M1536/'rhos computation'!$B$11-'rhos computation'!$B$11)</f>
        <v>0.0297727346688039</v>
      </c>
      <c r="V1536" s="10" t="n">
        <f aca="false">NORMSDIST(-N1536/'rhos computation'!$B$23)-EXP(N1536+'rhos computation'!$B$23^2/2)*NORMSDIST(-N1536/'rhos computation'!$B$23-'rhos computation'!$B$23)</f>
        <v>0.0599202651133696</v>
      </c>
      <c r="W1536" s="0" t="n">
        <f aca="false">NORMSDIST(-O1536)</f>
        <v>0.00781147724028803</v>
      </c>
      <c r="X1536" s="0" t="n">
        <f aca="false">NORMSDIST(-P1536)</f>
        <v>0.0410913735689232</v>
      </c>
    </row>
    <row r="1537" customFormat="false" ht="12.8" hidden="false" customHeight="false" outlineLevel="0" collapsed="false">
      <c r="A1537" s="0" t="n">
        <v>1.06085762384745</v>
      </c>
      <c r="B1537" s="0" t="n">
        <v>1.64126439784324</v>
      </c>
      <c r="C1537" s="0" t="n">
        <v>-2.46100835814214</v>
      </c>
      <c r="D1537" s="0" t="n">
        <v>-0.0976295939136363</v>
      </c>
      <c r="E1537" s="0" t="n">
        <f aca="false" t="array" ref="E1537:H1537">MMULT(A1537:D1537,'Root matrix of resiudals'!$B$19:E$22)</f>
        <v>0.0462290196672966</v>
      </c>
      <c r="F1537" s="0" t="n">
        <v>0.0404540135763857</v>
      </c>
      <c r="G1537" s="0" t="n">
        <v>-0.0325689817248166</v>
      </c>
      <c r="H1537" s="0" t="n">
        <v>-0.00470113633106613</v>
      </c>
      <c r="I1537" s="3" t="n">
        <f aca="false" t="array" ref="I1537:L1537">MMULT('t+1'!I1537:L1537,'input - gretl'!$B$3:$E$6)+MMULT('Point forecasts'!$P$3:$T$3,'input - gretl'!$B$9:$E$13)+MMULT('t+1'!Q1537:S1537,'input - gretl'!$B$14:$E$16)+E1537:H1537</f>
        <v>0.110400121521627</v>
      </c>
      <c r="J1537" s="3" t="n">
        <v>0.00328179796310113</v>
      </c>
      <c r="K1537" s="3" t="n">
        <v>-0.0223374396836836</v>
      </c>
      <c r="L1537" s="3" t="n">
        <v>-0.0233494568463975</v>
      </c>
      <c r="M1537" s="0" t="n">
        <f aca="false">'t+1'!M1537+I1537</f>
        <v>0.196758232715317</v>
      </c>
      <c r="N1537" s="0" t="n">
        <f aca="false">'t+1'!N1537+J1537</f>
        <v>0.0216201450071882</v>
      </c>
      <c r="O1537" s="0" t="n">
        <f aca="false">'t+1'!O1537+K1537</f>
        <v>2.41997025707244</v>
      </c>
      <c r="P1537" s="0" t="n">
        <f aca="false">'t+1'!P1537+L1537</f>
        <v>1.72418121356539</v>
      </c>
      <c r="Q1537" s="0" t="n">
        <f aca="false" t="array" ref="Q1537:S1537">MMULT(M1537:P1537,'input - gretl'!$B$19:$D$22)+MMULT('Point forecasts'!$J$4:$O$4,'input - gretl'!$B$23:$D$28)</f>
        <v>14.1746767072895</v>
      </c>
      <c r="R1537" s="0" t="n">
        <v>6.88490643938769</v>
      </c>
      <c r="S1537" s="0" t="n">
        <v>9.90291638276117</v>
      </c>
      <c r="U1537" s="10" t="n">
        <f aca="false">NORMSDIST(-M1537/'rhos computation'!$B$11)-EXP(M1537+'rhos computation'!$B$11^2/2)*NORMSDIST(-M1537/'rhos computation'!$B$11-'rhos computation'!$B$11)</f>
        <v>0.00423285745875938</v>
      </c>
      <c r="V1537" s="10" t="n">
        <f aca="false">NORMSDIST(-N1537/'rhos computation'!$B$23)-EXP(N1537+'rhos computation'!$B$23^2/2)*NORMSDIST(-N1537/'rhos computation'!$B$23-'rhos computation'!$B$23)</f>
        <v>0.0129326743217608</v>
      </c>
      <c r="W1537" s="0" t="n">
        <f aca="false">NORMSDIST(-O1537)</f>
        <v>0.00776088830873481</v>
      </c>
      <c r="X1537" s="0" t="n">
        <f aca="false">NORMSDIST(-P1537)</f>
        <v>0.0423375672380236</v>
      </c>
    </row>
    <row r="1538" customFormat="false" ht="12.8" hidden="false" customHeight="false" outlineLevel="0" collapsed="false">
      <c r="A1538" s="0" t="n">
        <v>-0.741838699145464</v>
      </c>
      <c r="B1538" s="0" t="n">
        <v>-0.614172505943018</v>
      </c>
      <c r="C1538" s="0" t="n">
        <v>1.63446037372692</v>
      </c>
      <c r="D1538" s="0" t="n">
        <v>0.0337178907413399</v>
      </c>
      <c r="E1538" s="0" t="n">
        <f aca="false" t="array" ref="E1538:H1538">MMULT(A1538:D1538,'Root matrix of resiudals'!$B$19:E$22)</f>
        <v>-0.0312126796435216</v>
      </c>
      <c r="F1538" s="0" t="n">
        <v>-0.0133573083301932</v>
      </c>
      <c r="G1538" s="0" t="n">
        <v>0.0232572947265121</v>
      </c>
      <c r="H1538" s="0" t="n">
        <v>0.00266272403067063</v>
      </c>
      <c r="I1538" s="3" t="n">
        <f aca="false" t="array" ref="I1538:L1538">MMULT('t+1'!I1538:L1538,'input - gretl'!$B$3:$E$6)+MMULT('Point forecasts'!$P$3:$T$3,'input - gretl'!$B$9:$E$13)+MMULT('t+1'!Q1538:S1538,'input - gretl'!$B$14:$E$16)+E1538:H1538</f>
        <v>-0.0212359405058184</v>
      </c>
      <c r="J1538" s="3" t="n">
        <v>-0.0562865754851795</v>
      </c>
      <c r="K1538" s="3" t="n">
        <v>0.0176467582420067</v>
      </c>
      <c r="L1538" s="3" t="n">
        <v>-0.026387878290439</v>
      </c>
      <c r="M1538" s="0" t="n">
        <f aca="false">'t+1'!M1538+I1538</f>
        <v>0.0841852743034649</v>
      </c>
      <c r="N1538" s="0" t="n">
        <f aca="false">'t+1'!N1538+J1538</f>
        <v>-0.0970636942357301</v>
      </c>
      <c r="O1538" s="0" t="n">
        <f aca="false">'t+1'!O1538+K1538</f>
        <v>2.41415100862721</v>
      </c>
      <c r="P1538" s="0" t="n">
        <f aca="false">'t+1'!P1538+L1538</f>
        <v>1.72021891468242</v>
      </c>
      <c r="Q1538" s="0" t="n">
        <f aca="false" t="array" ref="Q1538:S1538">MMULT(M1538:P1538,'input - gretl'!$B$19:$D$22)+MMULT('Point forecasts'!$J$4:$O$4,'input - gretl'!$B$23:$D$28)</f>
        <v>14.0621037488777</v>
      </c>
      <c r="R1538" s="0" t="n">
        <v>6.76622260014477</v>
      </c>
      <c r="S1538" s="0" t="n">
        <v>9.90086547866859</v>
      </c>
      <c r="U1538" s="10" t="n">
        <f aca="false">NORMSDIST(-M1538/'rhos computation'!$B$11)-EXP(M1538+'rhos computation'!$B$11^2/2)*NORMSDIST(-M1538/'rhos computation'!$B$11-'rhos computation'!$B$11)</f>
        <v>0.0207137475340704</v>
      </c>
      <c r="V1538" s="10" t="n">
        <f aca="false">NORMSDIST(-N1538/'rhos computation'!$B$23)-EXP(N1538+'rhos computation'!$B$23^2/2)*NORMSDIST(-N1538/'rhos computation'!$B$23-'rhos computation'!$B$23)</f>
        <v>0.0920592063766792</v>
      </c>
      <c r="W1538" s="0" t="n">
        <f aca="false">NORMSDIST(-O1538)</f>
        <v>0.00788596206918239</v>
      </c>
      <c r="X1538" s="0" t="n">
        <f aca="false">NORMSDIST(-P1538)</f>
        <v>0.0426963280427166</v>
      </c>
    </row>
    <row r="1539" customFormat="false" ht="12.8" hidden="false" customHeight="false" outlineLevel="0" collapsed="false">
      <c r="A1539" s="0" t="n">
        <v>0.521060439804002</v>
      </c>
      <c r="B1539" s="0" t="n">
        <v>0.0666062163447152</v>
      </c>
      <c r="C1539" s="0" t="n">
        <v>1.39491424932429</v>
      </c>
      <c r="D1539" s="0" t="n">
        <v>-0.704172050625895</v>
      </c>
      <c r="E1539" s="0" t="n">
        <f aca="false" t="array" ref="E1539:H1539">MMULT(A1539:D1539,'Root matrix of resiudals'!$B$19:E$22)</f>
        <v>0.0244994983929846</v>
      </c>
      <c r="F1539" s="0" t="n">
        <v>0.0080449772380214</v>
      </c>
      <c r="G1539" s="0" t="n">
        <v>0.0225562032853967</v>
      </c>
      <c r="H1539" s="0" t="n">
        <v>-0.0100242622922348</v>
      </c>
      <c r="I1539" s="3" t="n">
        <f aca="false" t="array" ref="I1539:L1539">MMULT('t+1'!I1539:L1539,'input - gretl'!$B$3:$E$6)+MMULT('Point forecasts'!$P$3:$T$3,'input - gretl'!$B$9:$E$13)+MMULT('t+1'!Q1539:S1539,'input - gretl'!$B$14:$E$16)+E1539:H1539</f>
        <v>0.0410425524351422</v>
      </c>
      <c r="J1539" s="3" t="n">
        <v>-0.0107180178968766</v>
      </c>
      <c r="K1539" s="3" t="n">
        <v>0.0116220360786053</v>
      </c>
      <c r="L1539" s="3" t="n">
        <v>-0.0415084696184353</v>
      </c>
      <c r="M1539" s="0" t="n">
        <f aca="false">'t+1'!M1539+I1539</f>
        <v>0.131591562957929</v>
      </c>
      <c r="N1539" s="0" t="n">
        <f aca="false">'t+1'!N1539+J1539</f>
        <v>-0.0912604839020909</v>
      </c>
      <c r="O1539" s="0" t="n">
        <f aca="false">'t+1'!O1539+K1539</f>
        <v>2.40640823187584</v>
      </c>
      <c r="P1539" s="0" t="n">
        <f aca="false">'t+1'!P1539+L1539</f>
        <v>1.70114046130872</v>
      </c>
      <c r="Q1539" s="0" t="n">
        <f aca="false" t="array" ref="Q1539:S1539">MMULT(M1539:P1539,'input - gretl'!$B$19:$D$22)+MMULT('Point forecasts'!$J$4:$O$4,'input - gretl'!$B$23:$D$28)</f>
        <v>14.1095100375321</v>
      </c>
      <c r="R1539" s="0" t="n">
        <v>6.77202581047841</v>
      </c>
      <c r="S1539" s="0" t="n">
        <v>9.91126726499827</v>
      </c>
      <c r="U1539" s="10" t="n">
        <f aca="false">NORMSDIST(-M1539/'rhos computation'!$B$11)-EXP(M1539+'rhos computation'!$B$11^2/2)*NORMSDIST(-M1539/'rhos computation'!$B$11-'rhos computation'!$B$11)</f>
        <v>0.0112834706700516</v>
      </c>
      <c r="V1539" s="10" t="n">
        <f aca="false">NORMSDIST(-N1539/'rhos computation'!$B$23)-EXP(N1539+'rhos computation'!$B$23^2/2)*NORMSDIST(-N1539/'rhos computation'!$B$23-'rhos computation'!$B$23)</f>
        <v>0.0870523837344794</v>
      </c>
      <c r="W1539" s="0" t="n">
        <f aca="false">NORMSDIST(-O1539)</f>
        <v>0.00805512548618034</v>
      </c>
      <c r="X1539" s="0" t="n">
        <f aca="false">NORMSDIST(-P1539)</f>
        <v>0.0444583073570798</v>
      </c>
    </row>
    <row r="1540" customFormat="false" ht="12.8" hidden="false" customHeight="false" outlineLevel="0" collapsed="false">
      <c r="A1540" s="0" t="n">
        <v>0.136711877181926</v>
      </c>
      <c r="B1540" s="0" t="n">
        <v>-1.60945264010928</v>
      </c>
      <c r="C1540" s="0" t="n">
        <v>0.88528029264216</v>
      </c>
      <c r="D1540" s="0" t="n">
        <v>1.91770760409398</v>
      </c>
      <c r="E1540" s="0" t="n">
        <f aca="false" t="array" ref="E1540:H1540">MMULT(A1540:D1540,'Root matrix of resiudals'!$B$19:E$22)</f>
        <v>0.0025807244164041</v>
      </c>
      <c r="F1540" s="0" t="n">
        <v>-0.042371529306926</v>
      </c>
      <c r="G1540" s="0" t="n">
        <v>0.0108533061999283</v>
      </c>
      <c r="H1540" s="0" t="n">
        <v>0.0319745960095818</v>
      </c>
      <c r="I1540" s="3" t="n">
        <f aca="false" t="array" ref="I1540:L1540">MMULT('t+1'!I1540:L1540,'input - gretl'!$B$3:$E$6)+MMULT('Point forecasts'!$P$3:$T$3,'input - gretl'!$B$9:$E$13)+MMULT('t+1'!Q1540:S1540,'input - gretl'!$B$14:$E$16)+E1540:H1540</f>
        <v>-0.00467480889796658</v>
      </c>
      <c r="J1540" s="3" t="n">
        <v>-0.0948428540582962</v>
      </c>
      <c r="K1540" s="3" t="n">
        <v>0.0125623083804948</v>
      </c>
      <c r="L1540" s="3" t="n">
        <v>0.00592584808574356</v>
      </c>
      <c r="M1540" s="0" t="n">
        <f aca="false">'t+1'!M1540+I1540</f>
        <v>0.146384163277993</v>
      </c>
      <c r="N1540" s="0" t="n">
        <f aca="false">'t+1'!N1540+J1540</f>
        <v>-0.108876579294702</v>
      </c>
      <c r="O1540" s="0" t="n">
        <f aca="false">'t+1'!O1540+K1540</f>
        <v>2.41448487825985</v>
      </c>
      <c r="P1540" s="0" t="n">
        <f aca="false">'t+1'!P1540+L1540</f>
        <v>1.75598682155797</v>
      </c>
      <c r="Q1540" s="0" t="n">
        <f aca="false" t="array" ref="Q1540:S1540">MMULT(M1540:P1540,'input - gretl'!$B$19:$D$22)+MMULT('Point forecasts'!$J$4:$O$4,'input - gretl'!$B$23:$D$28)</f>
        <v>14.1243026378522</v>
      </c>
      <c r="R1540" s="0" t="n">
        <v>6.7544097150858</v>
      </c>
      <c r="S1540" s="0" t="n">
        <v>9.86718228046723</v>
      </c>
      <c r="U1540" s="10" t="n">
        <f aca="false">NORMSDIST(-M1540/'rhos computation'!$B$11)-EXP(M1540+'rhos computation'!$B$11^2/2)*NORMSDIST(-M1540/'rhos computation'!$B$11-'rhos computation'!$B$11)</f>
        <v>0.00916979597683609</v>
      </c>
      <c r="V1540" s="10" t="n">
        <f aca="false">NORMSDIST(-N1540/'rhos computation'!$B$23)-EXP(N1540+'rhos computation'!$B$23^2/2)*NORMSDIST(-N1540/'rhos computation'!$B$23-'rhos computation'!$B$23)</f>
        <v>0.102319097523228</v>
      </c>
      <c r="W1540" s="0" t="n">
        <f aca="false">NORMSDIST(-O1540)</f>
        <v>0.00787873851920602</v>
      </c>
      <c r="X1540" s="0" t="n">
        <f aca="false">NORMSDIST(-P1540)</f>
        <v>0.0395453293982157</v>
      </c>
    </row>
    <row r="1541" customFormat="false" ht="12.8" hidden="false" customHeight="false" outlineLevel="0" collapsed="false">
      <c r="A1541" s="0" t="n">
        <v>0.0504200833530646</v>
      </c>
      <c r="B1541" s="0" t="n">
        <v>-0.921108753190017</v>
      </c>
      <c r="C1541" s="0" t="n">
        <v>0.252931946383739</v>
      </c>
      <c r="D1541" s="0" t="n">
        <v>1.45825241193889</v>
      </c>
      <c r="E1541" s="0" t="n">
        <f aca="false" t="array" ref="E1541:H1541">MMULT(A1541:D1541,'Root matrix of resiudals'!$B$19:E$22)</f>
        <v>-0.000168257930335185</v>
      </c>
      <c r="F1541" s="0" t="n">
        <v>-0.025200013455826</v>
      </c>
      <c r="G1541" s="0" t="n">
        <v>0.00250131503741246</v>
      </c>
      <c r="H1541" s="0" t="n">
        <v>0.0238730326503509</v>
      </c>
      <c r="I1541" s="3" t="n">
        <f aca="false" t="array" ref="I1541:L1541">MMULT('t+1'!I1541:L1541,'input - gretl'!$B$3:$E$6)+MMULT('Point forecasts'!$P$3:$T$3,'input - gretl'!$B$9:$E$13)+MMULT('t+1'!Q1541:S1541,'input - gretl'!$B$14:$E$16)+E1541:H1541</f>
        <v>-0.0132139270969617</v>
      </c>
      <c r="J1541" s="3" t="n">
        <v>-0.0800926129565543</v>
      </c>
      <c r="K1541" s="3" t="n">
        <v>-0.00408558864523801</v>
      </c>
      <c r="L1541" s="3" t="n">
        <v>-0.00567030307997341</v>
      </c>
      <c r="M1541" s="0" t="n">
        <f aca="false">'t+1'!M1541+I1541</f>
        <v>0.118864369728333</v>
      </c>
      <c r="N1541" s="0" t="n">
        <f aca="false">'t+1'!N1541+J1541</f>
        <v>-0.116378307713163</v>
      </c>
      <c r="O1541" s="0" t="n">
        <f aca="false">'t+1'!O1541+K1541</f>
        <v>2.3808606230171</v>
      </c>
      <c r="P1541" s="0" t="n">
        <f aca="false">'t+1'!P1541+L1541</f>
        <v>1.73772092662273</v>
      </c>
      <c r="Q1541" s="0" t="n">
        <f aca="false" t="array" ref="Q1541:S1541">MMULT(M1541:P1541,'input - gretl'!$B$19:$D$22)+MMULT('Point forecasts'!$J$4:$O$4,'input - gretl'!$B$23:$D$28)</f>
        <v>14.0967828443025</v>
      </c>
      <c r="R1541" s="0" t="n">
        <v>6.74690798666733</v>
      </c>
      <c r="S1541" s="0" t="n">
        <v>9.85092980460265</v>
      </c>
      <c r="U1541" s="10" t="n">
        <f aca="false">NORMSDIST(-M1541/'rhos computation'!$B$11)-EXP(M1541+'rhos computation'!$B$11^2/2)*NORMSDIST(-M1541/'rhos computation'!$B$11-'rhos computation'!$B$11)</f>
        <v>0.0133951854028551</v>
      </c>
      <c r="V1541" s="10" t="n">
        <f aca="false">NORMSDIST(-N1541/'rhos computation'!$B$23)-EXP(N1541+'rhos computation'!$B$23^2/2)*NORMSDIST(-N1541/'rhos computation'!$B$23-'rhos computation'!$B$23)</f>
        <v>0.108855735390595</v>
      </c>
      <c r="W1541" s="0" t="n">
        <f aca="false">NORMSDIST(-O1541)</f>
        <v>0.00863612283613175</v>
      </c>
      <c r="X1541" s="0" t="n">
        <f aca="false">NORMSDIST(-P1541)</f>
        <v>0.0411299997617219</v>
      </c>
    </row>
    <row r="1542" customFormat="false" ht="12.8" hidden="false" customHeight="false" outlineLevel="0" collapsed="false">
      <c r="A1542" s="0" t="n">
        <v>0.986370825554313</v>
      </c>
      <c r="B1542" s="0" t="n">
        <v>0.591330760929129</v>
      </c>
      <c r="C1542" s="0" t="n">
        <v>-0.261830061160396</v>
      </c>
      <c r="D1542" s="0" t="n">
        <v>-1.27634005296397</v>
      </c>
      <c r="E1542" s="0" t="n">
        <f aca="false" t="array" ref="E1542:H1542">MMULT(A1542:D1542,'Root matrix of resiudals'!$B$19:E$22)</f>
        <v>0.0438239676208809</v>
      </c>
      <c r="F1542" s="0" t="n">
        <v>0.0181050771663156</v>
      </c>
      <c r="G1542" s="0" t="n">
        <v>-0.00233963013721217</v>
      </c>
      <c r="H1542" s="0" t="n">
        <v>-0.0213499601704136</v>
      </c>
      <c r="I1542" s="3" t="n">
        <f aca="false" t="array" ref="I1542:L1542">MMULT('t+1'!I1542:L1542,'input - gretl'!$B$3:$E$6)+MMULT('Point forecasts'!$P$3:$T$3,'input - gretl'!$B$9:$E$13)+MMULT('t+1'!Q1542:S1542,'input - gretl'!$B$14:$E$16)+E1542:H1542</f>
        <v>0.019743869325895</v>
      </c>
      <c r="J1542" s="3" t="n">
        <v>-0.0416333808628642</v>
      </c>
      <c r="K1542" s="3" t="n">
        <v>0.00145257284626399</v>
      </c>
      <c r="L1542" s="3" t="n">
        <v>-0.0466547476783598</v>
      </c>
      <c r="M1542" s="0" t="n">
        <f aca="false">'t+1'!M1542+I1542</f>
        <v>0.199914176584253</v>
      </c>
      <c r="N1542" s="0" t="n">
        <f aca="false">'t+1'!N1542+J1542</f>
        <v>-0.0461964297422673</v>
      </c>
      <c r="O1542" s="0" t="n">
        <f aca="false">'t+1'!O1542+K1542</f>
        <v>2.40021141667118</v>
      </c>
      <c r="P1542" s="0" t="n">
        <f aca="false">'t+1'!P1542+L1542</f>
        <v>1.7032769942732</v>
      </c>
      <c r="Q1542" s="0" t="n">
        <f aca="false" t="array" ref="Q1542:S1542">MMULT(M1542:P1542,'input - gretl'!$B$19:$D$22)+MMULT('Point forecasts'!$J$4:$O$4,'input - gretl'!$B$23:$D$28)</f>
        <v>14.1778326511585</v>
      </c>
      <c r="R1542" s="0" t="n">
        <v>6.81708986463823</v>
      </c>
      <c r="S1542" s="0" t="n">
        <v>9.90303850011775</v>
      </c>
      <c r="U1542" s="10" t="n">
        <f aca="false">NORMSDIST(-M1542/'rhos computation'!$B$11)-EXP(M1542+'rhos computation'!$B$11^2/2)*NORMSDIST(-M1542/'rhos computation'!$B$11-'rhos computation'!$B$11)</f>
        <v>0.00401859359240905</v>
      </c>
      <c r="V1542" s="10" t="n">
        <f aca="false">NORMSDIST(-N1542/'rhos computation'!$B$23)-EXP(N1542+'rhos computation'!$B$23^2/2)*NORMSDIST(-N1542/'rhos computation'!$B$23-'rhos computation'!$B$23)</f>
        <v>0.0503698607603016</v>
      </c>
      <c r="W1542" s="0" t="n">
        <f aca="false">NORMSDIST(-O1542)</f>
        <v>0.00819280254854281</v>
      </c>
      <c r="X1542" s="0" t="n">
        <f aca="false">NORMSDIST(-P1542)</f>
        <v>0.0442581218973792</v>
      </c>
    </row>
    <row r="1543" customFormat="false" ht="12.8" hidden="false" customHeight="false" outlineLevel="0" collapsed="false">
      <c r="A1543" s="0" t="n">
        <v>0.802658313662151</v>
      </c>
      <c r="B1543" s="0" t="n">
        <v>0.324825540824822</v>
      </c>
      <c r="C1543" s="0" t="n">
        <v>0.211532601351514</v>
      </c>
      <c r="D1543" s="0" t="n">
        <v>0.984845136896008</v>
      </c>
      <c r="E1543" s="0" t="n">
        <f aca="false" t="array" ref="E1543:H1543">MMULT(A1543:D1543,'Root matrix of resiudals'!$B$19:E$22)</f>
        <v>0.0350573939107438</v>
      </c>
      <c r="F1543" s="0" t="n">
        <v>0.011922525018395</v>
      </c>
      <c r="G1543" s="0" t="n">
        <v>0.00669467350439142</v>
      </c>
      <c r="H1543" s="0" t="n">
        <v>0.0159373895770185</v>
      </c>
      <c r="I1543" s="3" t="n">
        <f aca="false" t="array" ref="I1543:L1543">MMULT('t+1'!I1543:L1543,'input - gretl'!$B$3:$E$6)+MMULT('Point forecasts'!$P$3:$T$3,'input - gretl'!$B$9:$E$13)+MMULT('t+1'!Q1543:S1543,'input - gretl'!$B$14:$E$16)+E1543:H1543</f>
        <v>0.0711502358556574</v>
      </c>
      <c r="J1543" s="3" t="n">
        <v>-0.0198109297087474</v>
      </c>
      <c r="K1543" s="3" t="n">
        <v>0.00700184720952298</v>
      </c>
      <c r="L1543" s="3" t="n">
        <v>-0.00656143492454424</v>
      </c>
      <c r="M1543" s="0" t="n">
        <f aca="false">'t+1'!M1543+I1543</f>
        <v>0.174445857294004</v>
      </c>
      <c r="N1543" s="0" t="n">
        <f aca="false">'t+1'!N1543+J1543</f>
        <v>-0.0412257364673537</v>
      </c>
      <c r="O1543" s="0" t="n">
        <f aca="false">'t+1'!O1543+K1543</f>
        <v>2.4244932959565</v>
      </c>
      <c r="P1543" s="0" t="n">
        <f aca="false">'t+1'!P1543+L1543</f>
        <v>1.72667568375812</v>
      </c>
      <c r="Q1543" s="0" t="n">
        <f aca="false" t="array" ref="Q1543:S1543">MMULT(M1543:P1543,'input - gretl'!$B$19:$D$22)+MMULT('Point forecasts'!$J$4:$O$4,'input - gretl'!$B$23:$D$28)</f>
        <v>14.1523643318682</v>
      </c>
      <c r="R1543" s="0" t="n">
        <v>6.82206055791314</v>
      </c>
      <c r="S1543" s="0" t="n">
        <v>9.90506705576843</v>
      </c>
      <c r="U1543" s="10" t="n">
        <f aca="false">NORMSDIST(-M1543/'rhos computation'!$B$11)-EXP(M1543+'rhos computation'!$B$11^2/2)*NORMSDIST(-M1543/'rhos computation'!$B$11-'rhos computation'!$B$11)</f>
        <v>0.00603875013891944</v>
      </c>
      <c r="V1543" s="10" t="n">
        <f aca="false">NORMSDIST(-N1543/'rhos computation'!$B$23)-EXP(N1543+'rhos computation'!$B$23^2/2)*NORMSDIST(-N1543/'rhos computation'!$B$23-'rhos computation'!$B$23)</f>
        <v>0.0467309105568781</v>
      </c>
      <c r="W1543" s="0" t="n">
        <f aca="false">NORMSDIST(-O1543)</f>
        <v>0.0076648831821012</v>
      </c>
      <c r="X1543" s="0" t="n">
        <f aca="false">NORMSDIST(-P1543)</f>
        <v>0.0421129625417251</v>
      </c>
    </row>
    <row r="1544" customFormat="false" ht="12.8" hidden="false" customHeight="false" outlineLevel="0" collapsed="false">
      <c r="A1544" s="0" t="n">
        <v>1.71312240770264</v>
      </c>
      <c r="B1544" s="0" t="n">
        <v>-0.0380587578364356</v>
      </c>
      <c r="C1544" s="0" t="n">
        <v>-0.883253248425642</v>
      </c>
      <c r="D1544" s="0" t="n">
        <v>-0.555812035867028</v>
      </c>
      <c r="E1544" s="0" t="n">
        <f aca="false" t="array" ref="E1544:H1544">MMULT(A1544:D1544,'Root matrix of resiudals'!$B$19:E$22)</f>
        <v>0.0725362763993579</v>
      </c>
      <c r="F1544" s="0" t="n">
        <v>-0.000416262619335346</v>
      </c>
      <c r="G1544" s="0" t="n">
        <v>-0.0128910171536339</v>
      </c>
      <c r="H1544" s="0" t="n">
        <v>-0.0106891898757053</v>
      </c>
      <c r="I1544" s="3" t="n">
        <f aca="false" t="array" ref="I1544:L1544">MMULT('t+1'!I1544:L1544,'input - gretl'!$B$3:$E$6)+MMULT('Point forecasts'!$P$3:$T$3,'input - gretl'!$B$9:$E$13)+MMULT('t+1'!Q1544:S1544,'input - gretl'!$B$14:$E$16)+E1544:H1544</f>
        <v>0.0121432759765944</v>
      </c>
      <c r="J1544" s="3" t="n">
        <v>-0.0339444010987866</v>
      </c>
      <c r="K1544" s="3" t="n">
        <v>-0.0161903652109314</v>
      </c>
      <c r="L1544" s="3" t="n">
        <v>-0.0410024880666191</v>
      </c>
      <c r="M1544" s="0" t="n">
        <f aca="false">'t+1'!M1544+I1544</f>
        <v>0.235023664451725</v>
      </c>
      <c r="N1544" s="0" t="n">
        <f aca="false">'t+1'!N1544+J1544</f>
        <v>-0.0992636612268962</v>
      </c>
      <c r="O1544" s="0" t="n">
        <f aca="false">'t+1'!O1544+K1544</f>
        <v>2.36514310656423</v>
      </c>
      <c r="P1544" s="0" t="n">
        <f aca="false">'t+1'!P1544+L1544</f>
        <v>1.70538270450497</v>
      </c>
      <c r="Q1544" s="0" t="n">
        <f aca="false" t="array" ref="Q1544:S1544">MMULT(M1544:P1544,'input - gretl'!$B$19:$D$22)+MMULT('Point forecasts'!$J$4:$O$4,'input - gretl'!$B$23:$D$28)</f>
        <v>14.2129421390259</v>
      </c>
      <c r="R1544" s="0" t="n">
        <v>6.7640226331536</v>
      </c>
      <c r="S1544" s="0" t="n">
        <v>9.86596755429486</v>
      </c>
      <c r="U1544" s="10" t="n">
        <f aca="false">NORMSDIST(-M1544/'rhos computation'!$B$11)-EXP(M1544+'rhos computation'!$B$11^2/2)*NORMSDIST(-M1544/'rhos computation'!$B$11-'rhos computation'!$B$11)</f>
        <v>0.00219092045622662</v>
      </c>
      <c r="V1544" s="10" t="n">
        <f aca="false">NORMSDIST(-N1544/'rhos computation'!$B$23)-EXP(N1544+'rhos computation'!$B$23^2/2)*NORMSDIST(-N1544/'rhos computation'!$B$23-'rhos computation'!$B$23)</f>
        <v>0.0939643758682283</v>
      </c>
      <c r="W1544" s="0" t="n">
        <f aca="false">NORMSDIST(-O1544)</f>
        <v>0.00901155255147086</v>
      </c>
      <c r="X1544" s="0" t="n">
        <f aca="false">NORMSDIST(-P1544)</f>
        <v>0.0440615359371256</v>
      </c>
    </row>
    <row r="1545" customFormat="false" ht="12.8" hidden="false" customHeight="false" outlineLevel="0" collapsed="false">
      <c r="A1545" s="0" t="n">
        <v>1.04679493590264</v>
      </c>
      <c r="B1545" s="0" t="n">
        <v>-0.197472826932641</v>
      </c>
      <c r="C1545" s="0" t="n">
        <v>-0.10799329858345</v>
      </c>
      <c r="D1545" s="0" t="n">
        <v>-1.85938631065633</v>
      </c>
      <c r="E1545" s="0" t="n">
        <f aca="false" t="array" ref="E1545:H1545">MMULT(A1545:D1545,'Root matrix of resiudals'!$B$19:E$22)</f>
        <v>0.0450436924686736</v>
      </c>
      <c r="F1545" s="0" t="n">
        <v>-0.0037818686029306</v>
      </c>
      <c r="G1545" s="0" t="n">
        <v>-0.00328568916209983</v>
      </c>
      <c r="H1545" s="0" t="n">
        <v>-0.0307098358966455</v>
      </c>
      <c r="I1545" s="3" t="n">
        <f aca="false" t="array" ref="I1545:L1545">MMULT('t+1'!I1545:L1545,'input - gretl'!$B$3:$E$6)+MMULT('Point forecasts'!$P$3:$T$3,'input - gretl'!$B$9:$E$13)+MMULT('t+1'!Q1545:S1545,'input - gretl'!$B$14:$E$16)+E1545:H1545</f>
        <v>0.0495777065255111</v>
      </c>
      <c r="J1545" s="3" t="n">
        <v>-0.062544562270194</v>
      </c>
      <c r="K1545" s="3" t="n">
        <v>-0.00557574588457267</v>
      </c>
      <c r="L1545" s="3" t="n">
        <v>-0.0536449837325609</v>
      </c>
      <c r="M1545" s="0" t="n">
        <f aca="false">'t+1'!M1545+I1545</f>
        <v>0.182065676068419</v>
      </c>
      <c r="N1545" s="0" t="n">
        <f aca="false">'t+1'!N1545+J1545</f>
        <v>-0.0684013648657562</v>
      </c>
      <c r="O1545" s="0" t="n">
        <f aca="false">'t+1'!O1545+K1545</f>
        <v>2.39134595318652</v>
      </c>
      <c r="P1545" s="0" t="n">
        <f aca="false">'t+1'!P1545+L1545</f>
        <v>1.67132526315402</v>
      </c>
      <c r="Q1545" s="0" t="n">
        <f aca="false" t="array" ref="Q1545:S1545">MMULT(M1545:P1545,'input - gretl'!$B$19:$D$22)+MMULT('Point forecasts'!$J$4:$O$4,'input - gretl'!$B$23:$D$28)</f>
        <v>14.1599841506426</v>
      </c>
      <c r="R1545" s="0" t="n">
        <v>6.79488492951474</v>
      </c>
      <c r="S1545" s="0" t="n">
        <v>9.92456073051398</v>
      </c>
      <c r="U1545" s="10" t="n">
        <f aca="false">NORMSDIST(-M1545/'rhos computation'!$B$11)-EXP(M1545+'rhos computation'!$B$11^2/2)*NORMSDIST(-M1545/'rhos computation'!$B$11-'rhos computation'!$B$11)</f>
        <v>0.00536121347009604</v>
      </c>
      <c r="V1545" s="10" t="n">
        <f aca="false">NORMSDIST(-N1545/'rhos computation'!$B$23)-EXP(N1545+'rhos computation'!$B$23^2/2)*NORMSDIST(-N1545/'rhos computation'!$B$23-'rhos computation'!$B$23)</f>
        <v>0.0677902868114797</v>
      </c>
      <c r="W1545" s="0" t="n">
        <f aca="false">NORMSDIST(-O1545)</f>
        <v>0.00839336340712639</v>
      </c>
      <c r="X1545" s="0" t="n">
        <f aca="false">NORMSDIST(-P1545)</f>
        <v>0.0473287245300246</v>
      </c>
    </row>
    <row r="1546" customFormat="false" ht="12.8" hidden="false" customHeight="false" outlineLevel="0" collapsed="false">
      <c r="A1546" s="0" t="n">
        <v>1.2573898283475</v>
      </c>
      <c r="B1546" s="0" t="n">
        <v>1.27255294771026</v>
      </c>
      <c r="C1546" s="0" t="n">
        <v>0.349054366893941</v>
      </c>
      <c r="D1546" s="0" t="n">
        <v>-0.96931175893351</v>
      </c>
      <c r="E1546" s="0" t="n">
        <f aca="false" t="array" ref="E1546:H1546">MMULT(A1546:D1546,'Root matrix of resiudals'!$B$19:E$22)</f>
        <v>0.0576314505277042</v>
      </c>
      <c r="F1546" s="0" t="n">
        <v>0.0403962022410132</v>
      </c>
      <c r="G1546" s="0" t="n">
        <v>0.0106374120324782</v>
      </c>
      <c r="H1546" s="0" t="n">
        <v>-0.0157272237302147</v>
      </c>
      <c r="I1546" s="3" t="n">
        <f aca="false" t="array" ref="I1546:L1546">MMULT('t+1'!I1546:L1546,'input - gretl'!$B$3:$E$6)+MMULT('Point forecasts'!$P$3:$T$3,'input - gretl'!$B$9:$E$13)+MMULT('t+1'!Q1546:S1546,'input - gretl'!$B$14:$E$16)+E1546:H1546</f>
        <v>0.0591477149339638</v>
      </c>
      <c r="J1546" s="3" t="n">
        <v>0.00868125841362875</v>
      </c>
      <c r="K1546" s="3" t="n">
        <v>0.0201664692742292</v>
      </c>
      <c r="L1546" s="3" t="n">
        <v>-0.0349032946006814</v>
      </c>
      <c r="M1546" s="0" t="n">
        <f aca="false">'t+1'!M1546+I1546</f>
        <v>0.245656956770406</v>
      </c>
      <c r="N1546" s="0" t="n">
        <f aca="false">'t+1'!N1546+J1546</f>
        <v>0.00414441538182124</v>
      </c>
      <c r="O1546" s="0" t="n">
        <f aca="false">'t+1'!O1546+K1546</f>
        <v>2.44338724780811</v>
      </c>
      <c r="P1546" s="0" t="n">
        <f aca="false">'t+1'!P1546+L1546</f>
        <v>1.70160100406079</v>
      </c>
      <c r="Q1546" s="0" t="n">
        <f aca="false" t="array" ref="Q1546:S1546">MMULT(M1546:P1546,'input - gretl'!$B$19:$D$22)+MMULT('Point forecasts'!$J$4:$O$4,'input - gretl'!$B$23:$D$28)</f>
        <v>14.2235754313446</v>
      </c>
      <c r="R1546" s="0" t="n">
        <v>6.86743070976232</v>
      </c>
      <c r="S1546" s="0" t="n">
        <v>9.94780828174618</v>
      </c>
      <c r="U1546" s="10" t="n">
        <f aca="false">NORMSDIST(-M1546/'rhos computation'!$B$11)-EXP(M1546+'rhos computation'!$B$11^2/2)*NORMSDIST(-M1546/'rhos computation'!$B$11-'rhos computation'!$B$11)</f>
        <v>0.00180409958697982</v>
      </c>
      <c r="V1546" s="10" t="n">
        <f aca="false">NORMSDIST(-N1546/'rhos computation'!$B$23)-EXP(N1546+'rhos computation'!$B$23^2/2)*NORMSDIST(-N1546/'rhos computation'!$B$23-'rhos computation'!$B$23)</f>
        <v>0.0198157027980035</v>
      </c>
      <c r="W1546" s="0" t="n">
        <f aca="false">NORMSDIST(-O1546)</f>
        <v>0.00727505767380533</v>
      </c>
      <c r="X1546" s="0" t="n">
        <f aca="false">NORMSDIST(-P1546)</f>
        <v>0.0444150945898952</v>
      </c>
    </row>
    <row r="1547" customFormat="false" ht="12.8" hidden="false" customHeight="false" outlineLevel="0" collapsed="false">
      <c r="A1547" s="0" t="n">
        <v>0.907357076802163</v>
      </c>
      <c r="B1547" s="0" t="n">
        <v>-1.67719220409937</v>
      </c>
      <c r="C1547" s="0" t="n">
        <v>0.398420483361663</v>
      </c>
      <c r="D1547" s="0" t="n">
        <v>-0.597654000207382</v>
      </c>
      <c r="E1547" s="0" t="n">
        <f aca="false" t="array" ref="E1547:H1547">MMULT(A1547:D1547,'Root matrix of resiudals'!$B$19:E$22)</f>
        <v>0.035853225165174</v>
      </c>
      <c r="F1547" s="0" t="n">
        <v>-0.044475268533404</v>
      </c>
      <c r="G1547" s="0" t="n">
        <v>0.000835376441582926</v>
      </c>
      <c r="H1547" s="0" t="n">
        <v>-0.00969943011803485</v>
      </c>
      <c r="I1547" s="3" t="n">
        <f aca="false" t="array" ref="I1547:L1547">MMULT('t+1'!I1547:L1547,'input - gretl'!$B$3:$E$6)+MMULT('Point forecasts'!$P$3:$T$3,'input - gretl'!$B$9:$E$13)+MMULT('t+1'!Q1547:S1547,'input - gretl'!$B$14:$E$16)+E1547:H1547</f>
        <v>0.0915410887075323</v>
      </c>
      <c r="J1547" s="3" t="n">
        <v>-0.0716364045679232</v>
      </c>
      <c r="K1547" s="3" t="n">
        <v>0.00201753586221386</v>
      </c>
      <c r="L1547" s="3" t="n">
        <v>-0.0403154427572998</v>
      </c>
      <c r="M1547" s="0" t="n">
        <f aca="false">'t+1'!M1547+I1547</f>
        <v>0.139256872126726</v>
      </c>
      <c r="N1547" s="0" t="n">
        <f aca="false">'t+1'!N1547+J1547</f>
        <v>-0.108654580839237</v>
      </c>
      <c r="O1547" s="0" t="n">
        <f aca="false">'t+1'!O1547+K1547</f>
        <v>2.42822777404008</v>
      </c>
      <c r="P1547" s="0" t="n">
        <f aca="false">'t+1'!P1547+L1547</f>
        <v>1.74078194545365</v>
      </c>
      <c r="Q1547" s="0" t="n">
        <f aca="false" t="array" ref="Q1547:S1547">MMULT(M1547:P1547,'input - gretl'!$B$19:$D$22)+MMULT('Point forecasts'!$J$4:$O$4,'input - gretl'!$B$23:$D$28)</f>
        <v>14.1171753467009</v>
      </c>
      <c r="R1547" s="0" t="n">
        <v>6.75463171354126</v>
      </c>
      <c r="S1547" s="0" t="n">
        <v>9.89538577366647</v>
      </c>
      <c r="U1547" s="10" t="n">
        <f aca="false">NORMSDIST(-M1547/'rhos computation'!$B$11)-EXP(M1547+'rhos computation'!$B$11^2/2)*NORMSDIST(-M1547/'rhos computation'!$B$11-'rhos computation'!$B$11)</f>
        <v>0.01014459493947</v>
      </c>
      <c r="V1547" s="10" t="n">
        <f aca="false">NORMSDIST(-N1547/'rhos computation'!$B$23)-EXP(N1547+'rhos computation'!$B$23^2/2)*NORMSDIST(-N1547/'rhos computation'!$B$23-'rhos computation'!$B$23)</f>
        <v>0.102125779979676</v>
      </c>
      <c r="W1547" s="0" t="n">
        <f aca="false">NORMSDIST(-O1547)</f>
        <v>0.00758640544859203</v>
      </c>
      <c r="X1547" s="0" t="n">
        <f aca="false">NORMSDIST(-P1547)</f>
        <v>0.0408609039296255</v>
      </c>
    </row>
    <row r="1548" customFormat="false" ht="12.8" hidden="false" customHeight="false" outlineLevel="0" collapsed="false">
      <c r="A1548" s="0" t="n">
        <v>-1.77887999497142</v>
      </c>
      <c r="B1548" s="0" t="n">
        <v>-0.838294209507806</v>
      </c>
      <c r="C1548" s="0" t="n">
        <v>-0.117747790539718</v>
      </c>
      <c r="D1548" s="0" t="n">
        <v>-3.32122244169584</v>
      </c>
      <c r="E1548" s="0" t="n">
        <f aca="false" t="array" ref="E1548:H1548">MMULT(A1548:D1548,'Root matrix of resiudals'!$B$19:E$22)</f>
        <v>-0.0770939062949846</v>
      </c>
      <c r="F1548" s="0" t="n">
        <v>-0.0286205021531885</v>
      </c>
      <c r="G1548" s="0" t="n">
        <v>-0.0109085418127594</v>
      </c>
      <c r="H1548" s="0" t="n">
        <v>-0.0534024388405529</v>
      </c>
      <c r="I1548" s="3" t="n">
        <f aca="false" t="array" ref="I1548:L1548">MMULT('t+1'!I1548:L1548,'input - gretl'!$B$3:$E$6)+MMULT('Point forecasts'!$P$3:$T$3,'input - gretl'!$B$9:$E$13)+MMULT('t+1'!Q1548:S1548,'input - gretl'!$B$14:$E$16)+E1548:H1548</f>
        <v>-0.043057047775859</v>
      </c>
      <c r="J1548" s="3" t="n">
        <v>-0.0838220069938223</v>
      </c>
      <c r="K1548" s="3" t="n">
        <v>-0.00218579336474672</v>
      </c>
      <c r="L1548" s="3" t="n">
        <v>-0.0723633238848133</v>
      </c>
      <c r="M1548" s="0" t="n">
        <f aca="false">'t+1'!M1548+I1548</f>
        <v>0.0776172652352076</v>
      </c>
      <c r="N1548" s="0" t="n">
        <f aca="false">'t+1'!N1548+J1548</f>
        <v>-0.0568272988535035</v>
      </c>
      <c r="O1548" s="0" t="n">
        <f aca="false">'t+1'!O1548+K1548</f>
        <v>2.42402403323933</v>
      </c>
      <c r="P1548" s="0" t="n">
        <f aca="false">'t+1'!P1548+L1548</f>
        <v>1.66878966859667</v>
      </c>
      <c r="Q1548" s="0" t="n">
        <f aca="false" t="array" ref="Q1548:S1548">MMULT(M1548:P1548,'input - gretl'!$B$19:$D$22)+MMULT('Point forecasts'!$J$4:$O$4,'input - gretl'!$B$23:$D$28)</f>
        <v>14.0555357398094</v>
      </c>
      <c r="R1548" s="0" t="n">
        <v>6.80645899552699</v>
      </c>
      <c r="S1548" s="0" t="n">
        <v>9.95965028777055</v>
      </c>
      <c r="U1548" s="10" t="n">
        <f aca="false">NORMSDIST(-M1548/'rhos computation'!$B$11)-EXP(M1548+'rhos computation'!$B$11^2/2)*NORMSDIST(-M1548/'rhos computation'!$B$11-'rhos computation'!$B$11)</f>
        <v>0.0223826207624998</v>
      </c>
      <c r="V1548" s="10" t="n">
        <f aca="false">NORMSDIST(-N1548/'rhos computation'!$B$23)-EXP(N1548+'rhos computation'!$B$23^2/2)*NORMSDIST(-N1548/'rhos computation'!$B$23-'rhos computation'!$B$23)</f>
        <v>0.0584978766343803</v>
      </c>
      <c r="W1548" s="0" t="n">
        <f aca="false">NORMSDIST(-O1548)</f>
        <v>0.00767479481642397</v>
      </c>
      <c r="X1548" s="0" t="n">
        <f aca="false">NORMSDIST(-P1548)</f>
        <v>0.0475795354640288</v>
      </c>
    </row>
    <row r="1549" customFormat="false" ht="12.8" hidden="false" customHeight="false" outlineLevel="0" collapsed="false">
      <c r="A1549" s="0" t="n">
        <v>-0.0495198892130281</v>
      </c>
      <c r="B1549" s="0" t="n">
        <v>-0.355221847756094</v>
      </c>
      <c r="C1549" s="0" t="n">
        <v>0.490723096768049</v>
      </c>
      <c r="D1549" s="0" t="n">
        <v>-0.351190172006672</v>
      </c>
      <c r="E1549" s="0" t="n">
        <f aca="false" t="array" ref="E1549:H1549">MMULT(A1549:D1549,'Root matrix of resiudals'!$B$19:E$22)</f>
        <v>-0.00218825203552299</v>
      </c>
      <c r="F1549" s="0" t="n">
        <v>-0.00852273357386835</v>
      </c>
      <c r="G1549" s="0" t="n">
        <v>0.00616950739658732</v>
      </c>
      <c r="H1549" s="0" t="n">
        <v>-0.00514114842050378</v>
      </c>
      <c r="I1549" s="3" t="n">
        <f aca="false" t="array" ref="I1549:L1549">MMULT('t+1'!I1549:L1549,'input - gretl'!$B$3:$E$6)+MMULT('Point forecasts'!$P$3:$T$3,'input - gretl'!$B$9:$E$13)+MMULT('t+1'!Q1549:S1549,'input - gretl'!$B$14:$E$16)+E1549:H1549</f>
        <v>0.0626348590837069</v>
      </c>
      <c r="J1549" s="3" t="n">
        <v>-0.0466141430787676</v>
      </c>
      <c r="K1549" s="3" t="n">
        <v>0.0102039899278342</v>
      </c>
      <c r="L1549" s="3" t="n">
        <v>-0.0303495311861648</v>
      </c>
      <c r="M1549" s="0" t="n">
        <f aca="false">'t+1'!M1549+I1549</f>
        <v>0.113555818312649</v>
      </c>
      <c r="N1549" s="0" t="n">
        <f aca="false">'t+1'!N1549+J1549</f>
        <v>-0.0529539394884571</v>
      </c>
      <c r="O1549" s="0" t="n">
        <f aca="false">'t+1'!O1549+K1549</f>
        <v>2.44161407365276</v>
      </c>
      <c r="P1549" s="0" t="n">
        <f aca="false">'t+1'!P1549+L1549</f>
        <v>1.73356670922913</v>
      </c>
      <c r="Q1549" s="0" t="n">
        <f aca="false" t="array" ref="Q1549:S1549">MMULT(M1549:P1549,'input - gretl'!$B$19:$D$22)+MMULT('Point forecasts'!$J$4:$O$4,'input - gretl'!$B$23:$D$28)</f>
        <v>14.0914742928869</v>
      </c>
      <c r="R1549" s="0" t="n">
        <v>6.81033235489204</v>
      </c>
      <c r="S1549" s="0" t="n">
        <v>9.91563412369048</v>
      </c>
      <c r="U1549" s="10" t="n">
        <f aca="false">NORMSDIST(-M1549/'rhos computation'!$B$11)-EXP(M1549+'rhos computation'!$B$11^2/2)*NORMSDIST(-M1549/'rhos computation'!$B$11-'rhos computation'!$B$11)</f>
        <v>0.0143620609779742</v>
      </c>
      <c r="V1549" s="10" t="n">
        <f aca="false">NORMSDIST(-N1549/'rhos computation'!$B$23)-EXP(N1549+'rhos computation'!$B$23^2/2)*NORMSDIST(-N1549/'rhos computation'!$B$23-'rhos computation'!$B$23)</f>
        <v>0.0554859521383644</v>
      </c>
      <c r="W1549" s="0" t="n">
        <f aca="false">NORMSDIST(-O1549)</f>
        <v>0.00731088403275995</v>
      </c>
      <c r="X1549" s="0" t="n">
        <f aca="false">NORMSDIST(-P1549)</f>
        <v>0.0414974957929259</v>
      </c>
    </row>
    <row r="1550" customFormat="false" ht="12.8" hidden="false" customHeight="false" outlineLevel="0" collapsed="false">
      <c r="A1550" s="0" t="n">
        <v>-1.52730337208668</v>
      </c>
      <c r="B1550" s="0" t="n">
        <v>2.24425754832098</v>
      </c>
      <c r="C1550" s="0" t="n">
        <v>0.516128052723304</v>
      </c>
      <c r="D1550" s="0" t="n">
        <v>-0.120677698258576</v>
      </c>
      <c r="E1550" s="0" t="n">
        <f aca="false" t="array" ref="E1550:H1550">MMULT(A1550:D1550,'Root matrix of resiudals'!$B$19:E$22)</f>
        <v>-0.0597629484321756</v>
      </c>
      <c r="F1550" s="0" t="n">
        <v>0.0625102921069019</v>
      </c>
      <c r="G1550" s="0" t="n">
        <v>0.014350575459575</v>
      </c>
      <c r="H1550" s="0" t="n">
        <v>-0.000634987600544336</v>
      </c>
      <c r="I1550" s="3" t="n">
        <f aca="false" t="array" ref="I1550:L1550">MMULT('t+1'!I1550:L1550,'input - gretl'!$B$3:$E$6)+MMULT('Point forecasts'!$P$3:$T$3,'input - gretl'!$B$9:$E$13)+MMULT('t+1'!Q1550:S1550,'input - gretl'!$B$14:$E$16)+E1550:H1550</f>
        <v>-0.0660165192386257</v>
      </c>
      <c r="J1550" s="3" t="n">
        <v>0.037297564417364</v>
      </c>
      <c r="K1550" s="3" t="n">
        <v>-0.000442996529661009</v>
      </c>
      <c r="L1550" s="3" t="n">
        <v>-0.0383886839874182</v>
      </c>
      <c r="M1550" s="0" t="n">
        <f aca="false">'t+1'!M1550+I1550</f>
        <v>0.0286372029991774</v>
      </c>
      <c r="N1550" s="0" t="n">
        <f aca="false">'t+1'!N1550+J1550</f>
        <v>-0.0623003167221902</v>
      </c>
      <c r="O1550" s="0" t="n">
        <f aca="false">'t+1'!O1550+K1550</f>
        <v>2.37912361320243</v>
      </c>
      <c r="P1550" s="0" t="n">
        <f aca="false">'t+1'!P1550+L1550</f>
        <v>1.72226142245134</v>
      </c>
      <c r="Q1550" s="0" t="n">
        <f aca="false" t="array" ref="Q1550:S1550">MMULT(M1550:P1550,'input - gretl'!$B$19:$D$22)+MMULT('Point forecasts'!$J$4:$O$4,'input - gretl'!$B$23:$D$28)</f>
        <v>14.0065556775734</v>
      </c>
      <c r="R1550" s="0" t="n">
        <v>6.80098597765831</v>
      </c>
      <c r="S1550" s="0" t="n">
        <v>9.86389555623017</v>
      </c>
      <c r="U1550" s="10" t="n">
        <f aca="false">NORMSDIST(-M1550/'rhos computation'!$B$11)-EXP(M1550+'rhos computation'!$B$11^2/2)*NORMSDIST(-M1550/'rhos computation'!$B$11-'rhos computation'!$B$11)</f>
        <v>0.0379994938698389</v>
      </c>
      <c r="V1550" s="10" t="n">
        <f aca="false">NORMSDIST(-N1550/'rhos computation'!$B$23)-EXP(N1550+'rhos computation'!$B$23^2/2)*NORMSDIST(-N1550/'rhos computation'!$B$23-'rhos computation'!$B$23)</f>
        <v>0.0628414525039822</v>
      </c>
      <c r="W1550" s="0" t="n">
        <f aca="false">NORMSDIST(-O1550)</f>
        <v>0.00867692769762817</v>
      </c>
      <c r="X1550" s="0" t="n">
        <f aca="false">NORMSDIST(-P1550)</f>
        <v>0.0425110863203907</v>
      </c>
    </row>
    <row r="1551" customFormat="false" ht="12.8" hidden="false" customHeight="false" outlineLevel="0" collapsed="false">
      <c r="A1551" s="0" t="n">
        <v>0.817642172807774</v>
      </c>
      <c r="B1551" s="0" t="n">
        <v>-1.97171095354282</v>
      </c>
      <c r="C1551" s="0" t="n">
        <v>0.567527655319852</v>
      </c>
      <c r="D1551" s="0" t="n">
        <v>-0.0768343815216558</v>
      </c>
      <c r="E1551" s="0" t="n">
        <f aca="false" t="array" ref="E1551:H1551">MMULT(A1551:D1551,'Root matrix of resiudals'!$B$19:E$22)</f>
        <v>0.0313466726943411</v>
      </c>
      <c r="F1551" s="0" t="n">
        <v>-0.0524520745375737</v>
      </c>
      <c r="G1551" s="0" t="n">
        <v>0.00298882469753691</v>
      </c>
      <c r="H1551" s="0" t="n">
        <v>-0.00103937598537327</v>
      </c>
      <c r="I1551" s="3" t="n">
        <f aca="false" t="array" ref="I1551:L1551">MMULT('t+1'!I1551:L1551,'input - gretl'!$B$3:$E$6)+MMULT('Point forecasts'!$P$3:$T$3,'input - gretl'!$B$9:$E$13)+MMULT('t+1'!Q1551:S1551,'input - gretl'!$B$14:$E$16)+E1551:H1551</f>
        <v>0.054650714931293</v>
      </c>
      <c r="J1551" s="3" t="n">
        <v>-0.0866017544113412</v>
      </c>
      <c r="K1551" s="3" t="n">
        <v>0.00716446498665523</v>
      </c>
      <c r="L1551" s="3" t="n">
        <v>-0.0280452198572984</v>
      </c>
      <c r="M1551" s="0" t="n">
        <f aca="false">'t+1'!M1551+I1551</f>
        <v>0.168135434227882</v>
      </c>
      <c r="N1551" s="0" t="n">
        <f aca="false">'t+1'!N1551+J1551</f>
        <v>-0.110293302149098</v>
      </c>
      <c r="O1551" s="0" t="n">
        <f aca="false">'t+1'!O1551+K1551</f>
        <v>2.42709719060952</v>
      </c>
      <c r="P1551" s="0" t="n">
        <f aca="false">'t+1'!P1551+L1551</f>
        <v>1.73783050072673</v>
      </c>
      <c r="Q1551" s="0" t="n">
        <f aca="false" t="array" ref="Q1551:S1551">MMULT(M1551:P1551,'input - gretl'!$B$19:$D$22)+MMULT('Point forecasts'!$J$4:$O$4,'input - gretl'!$B$23:$D$28)</f>
        <v>14.1460539088021</v>
      </c>
      <c r="R1551" s="0" t="n">
        <v>6.7529929922314</v>
      </c>
      <c r="S1551" s="0" t="n">
        <v>9.89706216174346</v>
      </c>
      <c r="U1551" s="10" t="n">
        <f aca="false">NORMSDIST(-M1551/'rhos computation'!$B$11)-EXP(M1551+'rhos computation'!$B$11^2/2)*NORMSDIST(-M1551/'rhos computation'!$B$11-'rhos computation'!$B$11)</f>
        <v>0.0066521201980896</v>
      </c>
      <c r="V1551" s="10" t="n">
        <f aca="false">NORMSDIST(-N1551/'rhos computation'!$B$23)-EXP(N1551+'rhos computation'!$B$23^2/2)*NORMSDIST(-N1551/'rhos computation'!$B$23-'rhos computation'!$B$23)</f>
        <v>0.103553035958761</v>
      </c>
      <c r="W1551" s="0" t="n">
        <f aca="false">NORMSDIST(-O1551)</f>
        <v>0.00761008894027725</v>
      </c>
      <c r="X1551" s="0" t="n">
        <f aca="false">NORMSDIST(-P1551)</f>
        <v>0.0411203423051231</v>
      </c>
    </row>
    <row r="1552" customFormat="false" ht="12.8" hidden="false" customHeight="false" outlineLevel="0" collapsed="false">
      <c r="A1552" s="0" t="n">
        <v>-0.0201176839817272</v>
      </c>
      <c r="B1552" s="0" t="n">
        <v>-0.188209738822216</v>
      </c>
      <c r="C1552" s="0" t="n">
        <v>0.58722518033771</v>
      </c>
      <c r="D1552" s="0" t="n">
        <v>0.010527492942339</v>
      </c>
      <c r="E1552" s="0" t="n">
        <f aca="false" t="array" ref="E1552:H1552">MMULT(A1552:D1552,'Root matrix of resiudals'!$B$19:E$22)</f>
        <v>-0.00056789801959738</v>
      </c>
      <c r="F1552" s="0" t="n">
        <v>-0.00331403113582803</v>
      </c>
      <c r="G1552" s="0" t="n">
        <v>0.00877491371605972</v>
      </c>
      <c r="H1552" s="0" t="n">
        <v>0.000838692691152278</v>
      </c>
      <c r="I1552" s="3" t="n">
        <f aca="false" t="array" ref="I1552:L1552">MMULT('t+1'!I1552:L1552,'input - gretl'!$B$3:$E$6)+MMULT('Point forecasts'!$P$3:$T$3,'input - gretl'!$B$9:$E$13)+MMULT('t+1'!Q1552:S1552,'input - gretl'!$B$14:$E$16)+E1552:H1552</f>
        <v>0.0486898933599022</v>
      </c>
      <c r="J1552" s="3" t="n">
        <v>-0.00249058770150276</v>
      </c>
      <c r="K1552" s="3" t="n">
        <v>0.0201728911474009</v>
      </c>
      <c r="L1552" s="3" t="n">
        <v>-0.0190449240463973</v>
      </c>
      <c r="M1552" s="0" t="n">
        <f aca="false">'t+1'!M1552+I1552</f>
        <v>0.177935510078345</v>
      </c>
      <c r="N1552" s="0" t="n">
        <f aca="false">'t+1'!N1552+J1552</f>
        <v>-0.0285212674711833</v>
      </c>
      <c r="O1552" s="0" t="n">
        <f aca="false">'t+1'!O1552+K1552</f>
        <v>2.46892342345931</v>
      </c>
      <c r="P1552" s="0" t="n">
        <f aca="false">'t+1'!P1552+L1552</f>
        <v>1.73192511449972</v>
      </c>
      <c r="Q1552" s="0" t="n">
        <f aca="false" t="array" ref="Q1552:S1552">MMULT(M1552:P1552,'input - gretl'!$B$19:$D$22)+MMULT('Point forecasts'!$J$4:$O$4,'input - gretl'!$B$23:$D$28)</f>
        <v>14.1558539846525</v>
      </c>
      <c r="R1552" s="0" t="n">
        <v>6.83476502690931</v>
      </c>
      <c r="S1552" s="0" t="n">
        <v>9.94450471216443</v>
      </c>
      <c r="U1552" s="10" t="n">
        <f aca="false">NORMSDIST(-M1552/'rhos computation'!$B$11)-EXP(M1552+'rhos computation'!$B$11^2/2)*NORMSDIST(-M1552/'rhos computation'!$B$11-'rhos computation'!$B$11)</f>
        <v>0.00572014717788648</v>
      </c>
      <c r="V1552" s="10" t="n">
        <f aca="false">NORMSDIST(-N1552/'rhos computation'!$B$23)-EXP(N1552+'rhos computation'!$B$23^2/2)*NORMSDIST(-N1552/'rhos computation'!$B$23-'rhos computation'!$B$23)</f>
        <v>0.0379777798185831</v>
      </c>
      <c r="W1552" s="0" t="n">
        <f aca="false">NORMSDIST(-O1552)</f>
        <v>0.00677601078223715</v>
      </c>
      <c r="X1552" s="0" t="n">
        <f aca="false">NORMSDIST(-P1552)</f>
        <v>0.0416434482509087</v>
      </c>
    </row>
    <row r="1553" customFormat="false" ht="12.8" hidden="false" customHeight="false" outlineLevel="0" collapsed="false">
      <c r="A1553" s="0" t="n">
        <v>-0.481947112216664</v>
      </c>
      <c r="B1553" s="0" t="n">
        <v>1.80287205312402</v>
      </c>
      <c r="C1553" s="0" t="n">
        <v>-0.913276555479974</v>
      </c>
      <c r="D1553" s="0" t="n">
        <v>-0.551068451274596</v>
      </c>
      <c r="E1553" s="0" t="n">
        <f aca="false" t="array" ref="E1553:H1553">MMULT(A1553:D1553,'Root matrix of resiudals'!$B$19:E$22)</f>
        <v>-0.0175128111626019</v>
      </c>
      <c r="F1553" s="0" t="n">
        <v>0.0471054621419457</v>
      </c>
      <c r="G1553" s="0" t="n">
        <v>-0.00947136943192677</v>
      </c>
      <c r="H1553" s="0" t="n">
        <v>-0.00968523224380135</v>
      </c>
      <c r="I1553" s="3" t="n">
        <f aca="false" t="array" ref="I1553:L1553">MMULT('t+1'!I1553:L1553,'input - gretl'!$B$3:$E$6)+MMULT('Point forecasts'!$P$3:$T$3,'input - gretl'!$B$9:$E$13)+MMULT('t+1'!Q1553:S1553,'input - gretl'!$B$14:$E$16)+E1553:H1553</f>
        <v>5.48875848662943E-005</v>
      </c>
      <c r="J1553" s="3" t="n">
        <v>0.0530814610815266</v>
      </c>
      <c r="K1553" s="3" t="n">
        <v>-0.0123364715435116</v>
      </c>
      <c r="L1553" s="3" t="n">
        <v>-0.036468190075858</v>
      </c>
      <c r="M1553" s="0" t="n">
        <f aca="false">'t+1'!M1553+I1553</f>
        <v>0.133527167373822</v>
      </c>
      <c r="N1553" s="0" t="n">
        <f aca="false">'t+1'!N1553+J1553</f>
        <v>-0.0280777087010473</v>
      </c>
      <c r="O1553" s="0" t="n">
        <f aca="false">'t+1'!O1553+K1553</f>
        <v>2.40278812121255</v>
      </c>
      <c r="P1553" s="0" t="n">
        <f aca="false">'t+1'!P1553+L1553</f>
        <v>1.70287847573582</v>
      </c>
      <c r="Q1553" s="0" t="n">
        <f aca="false" t="array" ref="Q1553:S1553">MMULT(M1553:P1553,'input - gretl'!$B$19:$D$22)+MMULT('Point forecasts'!$J$4:$O$4,'input - gretl'!$B$23:$D$28)</f>
        <v>14.111445641948</v>
      </c>
      <c r="R1553" s="0" t="n">
        <v>6.83520858567945</v>
      </c>
      <c r="S1553" s="0" t="n">
        <v>9.90599421571409</v>
      </c>
      <c r="U1553" s="10" t="n">
        <f aca="false">NORMSDIST(-M1553/'rhos computation'!$B$11)-EXP(M1553+'rhos computation'!$B$11^2/2)*NORMSDIST(-M1553/'rhos computation'!$B$11-'rhos computation'!$B$11)</f>
        <v>0.0109867632467583</v>
      </c>
      <c r="V1553" s="10" t="n">
        <f aca="false">NORMSDIST(-N1553/'rhos computation'!$B$23)-EXP(N1553+'rhos computation'!$B$23^2/2)*NORMSDIST(-N1553/'rhos computation'!$B$23-'rhos computation'!$B$23)</f>
        <v>0.0376876291942809</v>
      </c>
      <c r="W1553" s="0" t="n">
        <f aca="false">NORMSDIST(-O1553)</f>
        <v>0.00813530577882518</v>
      </c>
      <c r="X1553" s="0" t="n">
        <f aca="false">NORMSDIST(-P1553)</f>
        <v>0.0442954064316061</v>
      </c>
    </row>
    <row r="1554" customFormat="false" ht="12.8" hidden="false" customHeight="false" outlineLevel="0" collapsed="false">
      <c r="A1554" s="0" t="n">
        <v>0.918880377249368</v>
      </c>
      <c r="B1554" s="0" t="n">
        <v>0.671184097859343</v>
      </c>
      <c r="C1554" s="0" t="n">
        <v>-0.217297504878699</v>
      </c>
      <c r="D1554" s="0" t="n">
        <v>-0.297899963592021</v>
      </c>
      <c r="E1554" s="0" t="n">
        <f aca="false" t="array" ref="E1554:H1554">MMULT(A1554:D1554,'Root matrix of resiudals'!$B$19:E$22)</f>
        <v>0.0407894956220885</v>
      </c>
      <c r="F1554" s="0" t="n">
        <v>0.0204579807099215</v>
      </c>
      <c r="G1554" s="0" t="n">
        <v>-0.000298074951359284</v>
      </c>
      <c r="H1554" s="0" t="n">
        <v>-0.00539066776405046</v>
      </c>
      <c r="I1554" s="3" t="n">
        <f aca="false" t="array" ref="I1554:L1554">MMULT('t+1'!I1554:L1554,'input - gretl'!$B$3:$E$6)+MMULT('Point forecasts'!$P$3:$T$3,'input - gretl'!$B$9:$E$13)+MMULT('t+1'!Q1554:S1554,'input - gretl'!$B$14:$E$16)+E1554:H1554</f>
        <v>0.107791597451346</v>
      </c>
      <c r="J1554" s="3" t="n">
        <v>-0.010592698192056</v>
      </c>
      <c r="K1554" s="3" t="n">
        <v>0.0135230741987992</v>
      </c>
      <c r="L1554" s="3" t="n">
        <v>-0.0167502165543984</v>
      </c>
      <c r="M1554" s="0" t="n">
        <f aca="false">'t+1'!M1554+I1554</f>
        <v>0.22486803169082</v>
      </c>
      <c r="N1554" s="0" t="n">
        <f aca="false">'t+1'!N1554+J1554</f>
        <v>0.0241147955706142</v>
      </c>
      <c r="O1554" s="0" t="n">
        <f aca="false">'t+1'!O1554+K1554</f>
        <v>2.4643851509549</v>
      </c>
      <c r="P1554" s="0" t="n">
        <f aca="false">'t+1'!P1554+L1554</f>
        <v>1.70315132354542</v>
      </c>
      <c r="Q1554" s="0" t="n">
        <f aca="false" t="array" ref="Q1554:S1554">MMULT(M1554:P1554,'input - gretl'!$B$19:$D$22)+MMULT('Point forecasts'!$J$4:$O$4,'input - gretl'!$B$23:$D$28)</f>
        <v>14.202786506265</v>
      </c>
      <c r="R1554" s="0" t="n">
        <v>6.88740108995111</v>
      </c>
      <c r="S1554" s="0" t="n">
        <v>9.96733175354712</v>
      </c>
      <c r="U1554" s="10" t="n">
        <f aca="false">NORMSDIST(-M1554/'rhos computation'!$B$11)-EXP(M1554+'rhos computation'!$B$11^2/2)*NORMSDIST(-M1554/'rhos computation'!$B$11-'rhos computation'!$B$11)</f>
        <v>0.00262544185146689</v>
      </c>
      <c r="V1554" s="10" t="n">
        <f aca="false">NORMSDIST(-N1554/'rhos computation'!$B$23)-EXP(N1554+'rhos computation'!$B$23^2/2)*NORMSDIST(-N1554/'rhos computation'!$B$23-'rhos computation'!$B$23)</f>
        <v>0.0121090450552902</v>
      </c>
      <c r="W1554" s="0" t="n">
        <f aca="false">NORMSDIST(-O1554)</f>
        <v>0.00686242704259644</v>
      </c>
      <c r="X1554" s="0" t="n">
        <f aca="false">NORMSDIST(-P1554)</f>
        <v>0.0442698766477676</v>
      </c>
    </row>
    <row r="1555" customFormat="false" ht="12.8" hidden="false" customHeight="false" outlineLevel="0" collapsed="false">
      <c r="A1555" s="0" t="n">
        <v>1.2579114391022</v>
      </c>
      <c r="B1555" s="0" t="n">
        <v>1.97121132483626</v>
      </c>
      <c r="C1555" s="0" t="n">
        <v>1.00942049034315</v>
      </c>
      <c r="D1555" s="0" t="n">
        <v>-0.0869387287883665</v>
      </c>
      <c r="E1555" s="0" t="n">
        <f aca="false" t="array" ref="E1555:H1555">MMULT(A1555:D1555,'Root matrix of resiudals'!$B$19:E$22)</f>
        <v>0.0597136713710481</v>
      </c>
      <c r="F1555" s="0" t="n">
        <v>0.0627884860549222</v>
      </c>
      <c r="G1555" s="0" t="n">
        <v>0.0247992374221344</v>
      </c>
      <c r="H1555" s="0" t="n">
        <v>-0.000606946719710467</v>
      </c>
      <c r="I1555" s="3" t="n">
        <f aca="false" t="array" ref="I1555:L1555">MMULT('t+1'!I1555:L1555,'input - gretl'!$B$3:$E$6)+MMULT('Point forecasts'!$P$3:$T$3,'input - gretl'!$B$9:$E$13)+MMULT('t+1'!Q1555:S1555,'input - gretl'!$B$14:$E$16)+E1555:H1555</f>
        <v>0.101315009144288</v>
      </c>
      <c r="J1555" s="3" t="n">
        <v>-0.0232742881963014</v>
      </c>
      <c r="K1555" s="3" t="n">
        <v>0.0353855819124119</v>
      </c>
      <c r="L1555" s="3" t="n">
        <v>-0.0211048192548419</v>
      </c>
      <c r="M1555" s="0" t="n">
        <f aca="false">'t+1'!M1555+I1555</f>
        <v>0.190523704509711</v>
      </c>
      <c r="N1555" s="0" t="n">
        <f aca="false">'t+1'!N1555+J1555</f>
        <v>0.0388686359859607</v>
      </c>
      <c r="O1555" s="0" t="n">
        <f aca="false">'t+1'!O1555+K1555</f>
        <v>2.45998649936053</v>
      </c>
      <c r="P1555" s="0" t="n">
        <f aca="false">'t+1'!P1555+L1555</f>
        <v>1.73782297812661</v>
      </c>
      <c r="Q1555" s="0" t="n">
        <f aca="false" t="array" ref="Q1555:S1555">MMULT(M1555:P1555,'input - gretl'!$B$19:$D$22)+MMULT('Point forecasts'!$J$4:$O$4,'input - gretl'!$B$23:$D$28)</f>
        <v>14.1684421790839</v>
      </c>
      <c r="R1555" s="0" t="n">
        <v>6.90215493036646</v>
      </c>
      <c r="S1555" s="0" t="n">
        <v>9.9299586248633</v>
      </c>
      <c r="U1555" s="10" t="n">
        <f aca="false">NORMSDIST(-M1555/'rhos computation'!$B$11)-EXP(M1555+'rhos computation'!$B$11^2/2)*NORMSDIST(-M1555/'rhos computation'!$B$11-'rhos computation'!$B$11)</f>
        <v>0.00468449983703355</v>
      </c>
      <c r="V1555" s="10" t="n">
        <f aca="false">NORMSDIST(-N1555/'rhos computation'!$B$23)-EXP(N1555+'rhos computation'!$B$23^2/2)*NORMSDIST(-N1555/'rhos computation'!$B$23-'rhos computation'!$B$23)</f>
        <v>0.00799258519484494</v>
      </c>
      <c r="W1555" s="0" t="n">
        <f aca="false">NORMSDIST(-O1555)</f>
        <v>0.00694711211507753</v>
      </c>
      <c r="X1555" s="0" t="n">
        <f aca="false">NORMSDIST(-P1555)</f>
        <v>0.041121005260508</v>
      </c>
    </row>
    <row r="1556" customFormat="false" ht="12.8" hidden="false" customHeight="false" outlineLevel="0" collapsed="false">
      <c r="A1556" s="0" t="n">
        <v>1.38010400393018</v>
      </c>
      <c r="B1556" s="0" t="n">
        <v>-1.42980203871184</v>
      </c>
      <c r="C1556" s="0" t="n">
        <v>1.24648558040744</v>
      </c>
      <c r="D1556" s="0" t="n">
        <v>-0.183349183982991</v>
      </c>
      <c r="E1556" s="0" t="n">
        <f aca="false" t="array" ref="E1556:H1556">MMULT(A1556:D1556,'Root matrix of resiudals'!$B$19:E$22)</f>
        <v>0.0575853814593923</v>
      </c>
      <c r="F1556" s="0" t="n">
        <v>-0.0332642765952807</v>
      </c>
      <c r="G1556" s="0" t="n">
        <v>0.0164491385987331</v>
      </c>
      <c r="H1556" s="0" t="n">
        <v>-0.00217000805062719</v>
      </c>
      <c r="I1556" s="3" t="n">
        <f aca="false" t="array" ref="I1556:L1556">MMULT('t+1'!I1556:L1556,'input - gretl'!$B$3:$E$6)+MMULT('Point forecasts'!$P$3:$T$3,'input - gretl'!$B$9:$E$13)+MMULT('t+1'!Q1556:S1556,'input - gretl'!$B$14:$E$16)+E1556:H1556</f>
        <v>0.0517733641384915</v>
      </c>
      <c r="J1556" s="3" t="n">
        <v>-0.0881711060508879</v>
      </c>
      <c r="K1556" s="3" t="n">
        <v>0.0110836041148334</v>
      </c>
      <c r="L1556" s="3" t="n">
        <v>-0.0311468883934437</v>
      </c>
      <c r="M1556" s="0" t="n">
        <f aca="false">'t+1'!M1556+I1556</f>
        <v>0.176416992190145</v>
      </c>
      <c r="N1556" s="0" t="n">
        <f aca="false">'t+1'!N1556+J1556</f>
        <v>-0.119192012939869</v>
      </c>
      <c r="O1556" s="0" t="n">
        <f aca="false">'t+1'!O1556+K1556</f>
        <v>2.40038987608837</v>
      </c>
      <c r="P1556" s="0" t="n">
        <f aca="false">'t+1'!P1556+L1556</f>
        <v>1.71413297628321</v>
      </c>
      <c r="Q1556" s="0" t="n">
        <f aca="false" t="array" ref="Q1556:S1556">MMULT(M1556:P1556,'input - gretl'!$B$19:$D$22)+MMULT('Point forecasts'!$J$4:$O$4,'input - gretl'!$B$23:$D$28)</f>
        <v>14.1543354667643</v>
      </c>
      <c r="R1556" s="0" t="n">
        <v>6.74409428144063</v>
      </c>
      <c r="S1556" s="0" t="n">
        <v>9.89289237784431</v>
      </c>
      <c r="U1556" s="10" t="n">
        <f aca="false">NORMSDIST(-M1556/'rhos computation'!$B$11)-EXP(M1556+'rhos computation'!$B$11^2/2)*NORMSDIST(-M1556/'rhos computation'!$B$11-'rhos computation'!$B$11)</f>
        <v>0.00585703019393484</v>
      </c>
      <c r="V1556" s="10" t="n">
        <f aca="false">NORMSDIST(-N1556/'rhos computation'!$B$23)-EXP(N1556+'rhos computation'!$B$23^2/2)*NORMSDIST(-N1556/'rhos computation'!$B$23-'rhos computation'!$B$23)</f>
        <v>0.111307793840098</v>
      </c>
      <c r="W1556" s="0" t="n">
        <f aca="false">NORMSDIST(-O1556)</f>
        <v>0.00818880891652385</v>
      </c>
      <c r="X1556" s="0" t="n">
        <f aca="false">NORMSDIST(-P1556)</f>
        <v>0.0432521533609076</v>
      </c>
    </row>
    <row r="1557" customFormat="false" ht="12.8" hidden="false" customHeight="false" outlineLevel="0" collapsed="false">
      <c r="A1557" s="0" t="n">
        <v>1.1130745242675</v>
      </c>
      <c r="B1557" s="0" t="n">
        <v>-0.498733629728289</v>
      </c>
      <c r="C1557" s="0" t="n">
        <v>0.219526280825203</v>
      </c>
      <c r="D1557" s="0" t="n">
        <v>0.966880155953245</v>
      </c>
      <c r="E1557" s="0" t="n">
        <f aca="false" t="array" ref="E1557:H1557">MMULT(A1557:D1557,'Root matrix of resiudals'!$B$19:E$22)</f>
        <v>0.0465276880827084</v>
      </c>
      <c r="F1557" s="0" t="n">
        <v>-0.010877957105553</v>
      </c>
      <c r="G1557" s="0" t="n">
        <v>0.00422946730294643</v>
      </c>
      <c r="H1557" s="0" t="n">
        <v>0.0154820917720428</v>
      </c>
      <c r="I1557" s="3" t="n">
        <f aca="false" t="array" ref="I1557:L1557">MMULT('t+1'!I1557:L1557,'input - gretl'!$B$3:$E$6)+MMULT('Point forecasts'!$P$3:$T$3,'input - gretl'!$B$9:$E$13)+MMULT('t+1'!Q1557:S1557,'input - gretl'!$B$14:$E$16)+E1557:H1557</f>
        <v>0.064038031250924</v>
      </c>
      <c r="J1557" s="3" t="n">
        <v>-0.052574900344612</v>
      </c>
      <c r="K1557" s="3" t="n">
        <v>0.0116811213824964</v>
      </c>
      <c r="L1557" s="3" t="n">
        <v>-0.00247447955376549</v>
      </c>
      <c r="M1557" s="0" t="n">
        <f aca="false">'t+1'!M1557+I1557</f>
        <v>0.219966266631865</v>
      </c>
      <c r="N1557" s="0" t="n">
        <f aca="false">'t+1'!N1557+J1557</f>
        <v>-0.0442288194242098</v>
      </c>
      <c r="O1557" s="0" t="n">
        <f aca="false">'t+1'!O1557+K1557</f>
        <v>2.43374818906802</v>
      </c>
      <c r="P1557" s="0" t="n">
        <f aca="false">'t+1'!P1557+L1557</f>
        <v>1.72548814971006</v>
      </c>
      <c r="Q1557" s="0" t="n">
        <f aca="false" t="array" ref="Q1557:S1557">MMULT(M1557:P1557,'input - gretl'!$B$19:$D$22)+MMULT('Point forecasts'!$J$4:$O$4,'input - gretl'!$B$23:$D$28)</f>
        <v>14.1978847412061</v>
      </c>
      <c r="R1557" s="0" t="n">
        <v>6.81905747495629</v>
      </c>
      <c r="S1557" s="0" t="n">
        <v>9.91545135313635</v>
      </c>
      <c r="U1557" s="10" t="n">
        <f aca="false">NORMSDIST(-M1557/'rhos computation'!$B$11)-EXP(M1557+'rhos computation'!$B$11^2/2)*NORMSDIST(-M1557/'rhos computation'!$B$11-'rhos computation'!$B$11)</f>
        <v>0.00286044435564346</v>
      </c>
      <c r="V1557" s="10" t="n">
        <f aca="false">NORMSDIST(-N1557/'rhos computation'!$B$23)-EXP(N1557+'rhos computation'!$B$23^2/2)*NORMSDIST(-N1557/'rhos computation'!$B$23-'rhos computation'!$B$23)</f>
        <v>0.0489161407077727</v>
      </c>
      <c r="W1557" s="0" t="n">
        <f aca="false">NORMSDIST(-O1557)</f>
        <v>0.00747169343699514</v>
      </c>
      <c r="X1557" s="0" t="n">
        <f aca="false">NORMSDIST(-P1557)</f>
        <v>0.0422197687867689</v>
      </c>
    </row>
    <row r="1558" customFormat="false" ht="12.8" hidden="false" customHeight="false" outlineLevel="0" collapsed="false">
      <c r="A1558" s="0" t="n">
        <v>0.475403740801495</v>
      </c>
      <c r="B1558" s="0" t="n">
        <v>-0.797736636815154</v>
      </c>
      <c r="C1558" s="0" t="n">
        <v>0.329438519676922</v>
      </c>
      <c r="D1558" s="0" t="n">
        <v>-0.0962152764731882</v>
      </c>
      <c r="E1558" s="0" t="n">
        <f aca="false" t="array" ref="E1558:H1558">MMULT(A1558:D1558,'Root matrix of resiudals'!$B$19:E$22)</f>
        <v>0.0190345344195797</v>
      </c>
      <c r="F1558" s="0" t="n">
        <v>-0.0205401225291901</v>
      </c>
      <c r="G1558" s="0" t="n">
        <v>0.00292197065899374</v>
      </c>
      <c r="H1558" s="0" t="n">
        <v>-0.00141841464170773</v>
      </c>
      <c r="I1558" s="3" t="n">
        <f aca="false" t="array" ref="I1558:L1558">MMULT('t+1'!I1558:L1558,'input - gretl'!$B$3:$E$6)+MMULT('Point forecasts'!$P$3:$T$3,'input - gretl'!$B$9:$E$13)+MMULT('t+1'!Q1558:S1558,'input - gretl'!$B$14:$E$16)+E1558:H1558</f>
        <v>0.0370905941655359</v>
      </c>
      <c r="J1558" s="3" t="n">
        <v>-0.0643140137944844</v>
      </c>
      <c r="K1558" s="3" t="n">
        <v>-0.00268079708083863</v>
      </c>
      <c r="L1558" s="3" t="n">
        <v>-0.0241683423915564</v>
      </c>
      <c r="M1558" s="0" t="n">
        <f aca="false">'t+1'!M1558+I1558</f>
        <v>0.151147220067761</v>
      </c>
      <c r="N1558" s="0" t="n">
        <f aca="false">'t+1'!N1558+J1558</f>
        <v>-0.0891128949071718</v>
      </c>
      <c r="O1558" s="0" t="n">
        <f aca="false">'t+1'!O1558+K1558</f>
        <v>2.39601764794068</v>
      </c>
      <c r="P1558" s="0" t="n">
        <f aca="false">'t+1'!P1558+L1558</f>
        <v>1.69118185008223</v>
      </c>
      <c r="Q1558" s="0" t="n">
        <f aca="false" t="array" ref="Q1558:S1558">MMULT(M1558:P1558,'input - gretl'!$B$19:$D$22)+MMULT('Point forecasts'!$J$4:$O$4,'input - gretl'!$B$23:$D$28)</f>
        <v>14.129065694642</v>
      </c>
      <c r="R1558" s="0" t="n">
        <v>6.77417339947333</v>
      </c>
      <c r="S1558" s="0" t="n">
        <v>9.91034781827006</v>
      </c>
      <c r="U1558" s="10" t="n">
        <f aca="false">NORMSDIST(-M1558/'rhos computation'!$B$11)-EXP(M1558+'rhos computation'!$B$11^2/2)*NORMSDIST(-M1558/'rhos computation'!$B$11-'rhos computation'!$B$11)</f>
        <v>0.00856142216343334</v>
      </c>
      <c r="V1558" s="10" t="n">
        <f aca="false">NORMSDIST(-N1558/'rhos computation'!$B$23)-EXP(N1558+'rhos computation'!$B$23^2/2)*NORMSDIST(-N1558/'rhos computation'!$B$23-'rhos computation'!$B$23)</f>
        <v>0.0852079336749612</v>
      </c>
      <c r="W1558" s="0" t="n">
        <f aca="false">NORMSDIST(-O1558)</f>
        <v>0.00828714614131452</v>
      </c>
      <c r="X1558" s="0" t="n">
        <f aca="false">NORMSDIST(-P1558)</f>
        <v>0.0454010381811654</v>
      </c>
    </row>
    <row r="1559" customFormat="false" ht="12.8" hidden="false" customHeight="false" outlineLevel="0" collapsed="false">
      <c r="A1559" s="0" t="n">
        <v>0.642772676621173</v>
      </c>
      <c r="B1559" s="0" t="n">
        <v>-0.644347970064537</v>
      </c>
      <c r="C1559" s="0" t="n">
        <v>-0.503992421022629</v>
      </c>
      <c r="D1559" s="0" t="n">
        <v>-0.198770706770525</v>
      </c>
      <c r="E1559" s="0" t="n">
        <f aca="false" t="array" ref="E1559:H1559">MMULT(A1559:D1559,'Root matrix of resiudals'!$B$19:E$22)</f>
        <v>0.025572427790092</v>
      </c>
      <c r="F1559" s="0" t="n">
        <v>-0.0187776185686999</v>
      </c>
      <c r="G1559" s="0" t="n">
        <v>-0.00986919776463501</v>
      </c>
      <c r="H1559" s="0" t="n">
        <v>-0.00409108519088126</v>
      </c>
      <c r="I1559" s="3" t="n">
        <f aca="false" t="array" ref="I1559:L1559">MMULT('t+1'!I1559:L1559,'input - gretl'!$B$3:$E$6)+MMULT('Point forecasts'!$P$3:$T$3,'input - gretl'!$B$9:$E$13)+MMULT('t+1'!Q1559:S1559,'input - gretl'!$B$14:$E$16)+E1559:H1559</f>
        <v>0.0743040137924269</v>
      </c>
      <c r="J1559" s="3" t="n">
        <v>-0.0881971117830991</v>
      </c>
      <c r="K1559" s="3" t="n">
        <v>-0.0213309272542492</v>
      </c>
      <c r="L1559" s="3" t="n">
        <v>-0.0324523281553679</v>
      </c>
      <c r="M1559" s="0" t="n">
        <f aca="false">'t+1'!M1559+I1559</f>
        <v>0.0949731276681082</v>
      </c>
      <c r="N1559" s="0" t="n">
        <f aca="false">'t+1'!N1559+J1559</f>
        <v>-0.101631892260427</v>
      </c>
      <c r="O1559" s="0" t="n">
        <f aca="false">'t+1'!O1559+K1559</f>
        <v>2.370421737534</v>
      </c>
      <c r="P1559" s="0" t="n">
        <f aca="false">'t+1'!P1559+L1559</f>
        <v>1.70310708567356</v>
      </c>
      <c r="Q1559" s="0" t="n">
        <f aca="false" t="array" ref="Q1559:S1559">MMULT(M1559:P1559,'input - gretl'!$B$19:$D$22)+MMULT('Point forecasts'!$J$4:$O$4,'input - gretl'!$B$23:$D$28)</f>
        <v>14.0728916022423</v>
      </c>
      <c r="R1559" s="0" t="n">
        <v>6.76165440212007</v>
      </c>
      <c r="S1559" s="0" t="n">
        <v>9.87341041255425</v>
      </c>
      <c r="U1559" s="10" t="n">
        <f aca="false">NORMSDIST(-M1559/'rhos computation'!$B$11)-EXP(M1559+'rhos computation'!$B$11^2/2)*NORMSDIST(-M1559/'rhos computation'!$B$11-'rhos computation'!$B$11)</f>
        <v>0.0181752895543326</v>
      </c>
      <c r="V1559" s="10" t="n">
        <f aca="false">NORMSDIST(-N1559/'rhos computation'!$B$23)-EXP(N1559+'rhos computation'!$B$23^2/2)*NORMSDIST(-N1559/'rhos computation'!$B$23-'rhos computation'!$B$23)</f>
        <v>0.0960187027791878</v>
      </c>
      <c r="W1559" s="0" t="n">
        <f aca="false">NORMSDIST(-O1559)</f>
        <v>0.00888390256052419</v>
      </c>
      <c r="X1559" s="0" t="n">
        <f aca="false">NORMSDIST(-P1559)</f>
        <v>0.0442740150847446</v>
      </c>
    </row>
    <row r="1560" customFormat="false" ht="12.8" hidden="false" customHeight="false" outlineLevel="0" collapsed="false">
      <c r="A1560" s="0" t="n">
        <v>-0.155892012408008</v>
      </c>
      <c r="B1560" s="0" t="n">
        <v>-0.76894677055098</v>
      </c>
      <c r="C1560" s="0" t="n">
        <v>-0.777312876573073</v>
      </c>
      <c r="D1560" s="0" t="n">
        <v>1.16173522613932</v>
      </c>
      <c r="E1560" s="0" t="n">
        <f aca="false" t="array" ref="E1560:H1560">MMULT(A1560:D1560,'Root matrix of resiudals'!$B$19:E$22)</f>
        <v>-0.00983462380381156</v>
      </c>
      <c r="F1560" s="0" t="n">
        <v>-0.0250380390245588</v>
      </c>
      <c r="G1560" s="0" t="n">
        <v>-0.0141497808067291</v>
      </c>
      <c r="H1560" s="0" t="n">
        <v>0.0179705342225415</v>
      </c>
      <c r="I1560" s="3" t="n">
        <f aca="false" t="array" ref="I1560:L1560">MMULT('t+1'!I1560:L1560,'input - gretl'!$B$3:$E$6)+MMULT('Point forecasts'!$P$3:$T$3,'input - gretl'!$B$9:$E$13)+MMULT('t+1'!Q1560:S1560,'input - gretl'!$B$14:$E$16)+E1560:H1560</f>
        <v>0.0139354935984198</v>
      </c>
      <c r="J1560" s="3" t="n">
        <v>-0.0743713495669693</v>
      </c>
      <c r="K1560" s="3" t="n">
        <v>-0.0150998169988554</v>
      </c>
      <c r="L1560" s="3" t="n">
        <v>-0.00627988654160813</v>
      </c>
      <c r="M1560" s="0" t="n">
        <f aca="false">'t+1'!M1560+I1560</f>
        <v>0.118726502455316</v>
      </c>
      <c r="N1560" s="0" t="n">
        <f aca="false">'t+1'!N1560+J1560</f>
        <v>-0.0859663291720236</v>
      </c>
      <c r="O1560" s="0" t="n">
        <f aca="false">'t+1'!O1560+K1560</f>
        <v>2.39229862640587</v>
      </c>
      <c r="P1560" s="0" t="n">
        <f aca="false">'t+1'!P1560+L1560</f>
        <v>1.73194514825531</v>
      </c>
      <c r="Q1560" s="0" t="n">
        <f aca="false" t="array" ref="Q1560:S1560">MMULT(M1560:P1560,'input - gretl'!$B$19:$D$22)+MMULT('Point forecasts'!$J$4:$O$4,'input - gretl'!$B$23:$D$28)</f>
        <v>14.0966449770295</v>
      </c>
      <c r="R1560" s="0" t="n">
        <v>6.77731996520847</v>
      </c>
      <c r="S1560" s="0" t="n">
        <v>9.86786086200775</v>
      </c>
      <c r="U1560" s="10" t="n">
        <f aca="false">NORMSDIST(-M1560/'rhos computation'!$B$11)-EXP(M1560+'rhos computation'!$B$11^2/2)*NORMSDIST(-M1560/'rhos computation'!$B$11-'rhos computation'!$B$11)</f>
        <v>0.0134196380194773</v>
      </c>
      <c r="V1560" s="10" t="n">
        <f aca="false">NORMSDIST(-N1560/'rhos computation'!$B$23)-EXP(N1560+'rhos computation'!$B$23^2/2)*NORMSDIST(-N1560/'rhos computation'!$B$23-'rhos computation'!$B$23)</f>
        <v>0.0825154637673448</v>
      </c>
      <c r="W1560" s="0" t="n">
        <f aca="false">NORMSDIST(-O1560)</f>
        <v>0.00837160660042444</v>
      </c>
      <c r="X1560" s="0" t="n">
        <f aca="false">NORMSDIST(-P1560)</f>
        <v>0.0416416645676956</v>
      </c>
    </row>
    <row r="1561" customFormat="false" ht="12.8" hidden="false" customHeight="false" outlineLevel="0" collapsed="false">
      <c r="A1561" s="0" t="n">
        <v>-0.595838958286104</v>
      </c>
      <c r="B1561" s="0" t="n">
        <v>0.254065518669456</v>
      </c>
      <c r="C1561" s="0" t="n">
        <v>0.53349758438396</v>
      </c>
      <c r="D1561" s="0" t="n">
        <v>-1.05937730215152</v>
      </c>
      <c r="E1561" s="0" t="n">
        <f aca="false" t="array" ref="E1561:H1561">MMULT(A1561:D1561,'Root matrix of resiudals'!$B$19:E$22)</f>
        <v>-0.0239242544614266</v>
      </c>
      <c r="F1561" s="0" t="n">
        <v>0.0077560029982583</v>
      </c>
      <c r="G1561" s="0" t="n">
        <v>0.00756050144791593</v>
      </c>
      <c r="H1561" s="0" t="n">
        <v>-0.0163347649889204</v>
      </c>
      <c r="I1561" s="3" t="n">
        <f aca="false" t="array" ref="I1561:L1561">MMULT('t+1'!I1561:L1561,'input - gretl'!$B$3:$E$6)+MMULT('Point forecasts'!$P$3:$T$3,'input - gretl'!$B$9:$E$13)+MMULT('t+1'!Q1561:S1561,'input - gretl'!$B$14:$E$16)+E1561:H1561</f>
        <v>-0.0318684460597069</v>
      </c>
      <c r="J1561" s="3" t="n">
        <v>-0.0217085927036072</v>
      </c>
      <c r="K1561" s="3" t="n">
        <v>-0.00248103847590147</v>
      </c>
      <c r="L1561" s="3" t="n">
        <v>-0.0491617123443732</v>
      </c>
      <c r="M1561" s="0" t="n">
        <f aca="false">'t+1'!M1561+I1561</f>
        <v>0.0887227306399664</v>
      </c>
      <c r="N1561" s="0" t="n">
        <f aca="false">'t+1'!N1561+J1561</f>
        <v>-0.097581120238717</v>
      </c>
      <c r="O1561" s="0" t="n">
        <f aca="false">'t+1'!O1561+K1561</f>
        <v>2.38391715481944</v>
      </c>
      <c r="P1561" s="0" t="n">
        <f aca="false">'t+1'!P1561+L1561</f>
        <v>1.699734283175</v>
      </c>
      <c r="Q1561" s="0" t="n">
        <f aca="false" t="array" ref="Q1561:S1561">MMULT(M1561:P1561,'input - gretl'!$B$19:$D$22)+MMULT('Point forecasts'!$J$4:$O$4,'input - gretl'!$B$23:$D$28)</f>
        <v>14.0666412052142</v>
      </c>
      <c r="R1561" s="0" t="n">
        <v>6.76570517414178</v>
      </c>
      <c r="S1561" s="0" t="n">
        <v>9.89011353365595</v>
      </c>
      <c r="U1561" s="10" t="n">
        <f aca="false">NORMSDIST(-M1561/'rhos computation'!$B$11)-EXP(M1561+'rhos computation'!$B$11^2/2)*NORMSDIST(-M1561/'rhos computation'!$B$11-'rhos computation'!$B$11)</f>
        <v>0.0196158341271347</v>
      </c>
      <c r="V1561" s="10" t="n">
        <f aca="false">NORMSDIST(-N1561/'rhos computation'!$B$23)-EXP(N1561+'rhos computation'!$B$23^2/2)*NORMSDIST(-N1561/'rhos computation'!$B$23-'rhos computation'!$B$23)</f>
        <v>0.0925069917685933</v>
      </c>
      <c r="W1561" s="0" t="n">
        <f aca="false">NORMSDIST(-O1561)</f>
        <v>0.00856472903603973</v>
      </c>
      <c r="X1561" s="0" t="n">
        <f aca="false">NORMSDIST(-P1561)</f>
        <v>0.0445904588256531</v>
      </c>
    </row>
    <row r="1562" customFormat="false" ht="12.8" hidden="false" customHeight="false" outlineLevel="0" collapsed="false">
      <c r="A1562" s="0" t="n">
        <v>-0.58340457949825</v>
      </c>
      <c r="B1562" s="0" t="n">
        <v>-0.527988087043548</v>
      </c>
      <c r="C1562" s="0" t="n">
        <v>-0.147640851198962</v>
      </c>
      <c r="D1562" s="0" t="n">
        <v>-0.461914701791586</v>
      </c>
      <c r="E1562" s="0" t="n">
        <f aca="false" t="array" ref="E1562:H1562">MMULT(A1562:D1562,'Root matrix of resiudals'!$B$19:E$22)</f>
        <v>-0.0262317190387251</v>
      </c>
      <c r="F1562" s="0" t="n">
        <v>-0.0169671405903731</v>
      </c>
      <c r="G1562" s="0" t="n">
        <v>-0.00552472416805902</v>
      </c>
      <c r="H1562" s="0" t="n">
        <v>-0.00747588594494184</v>
      </c>
      <c r="I1562" s="3" t="n">
        <f aca="false" t="array" ref="I1562:L1562">MMULT('t+1'!I1562:L1562,'input - gretl'!$B$3:$E$6)+MMULT('Point forecasts'!$P$3:$T$3,'input - gretl'!$B$9:$E$13)+MMULT('t+1'!Q1562:S1562,'input - gretl'!$B$14:$E$16)+E1562:H1562</f>
        <v>-0.0245297775009574</v>
      </c>
      <c r="J1562" s="3" t="n">
        <v>-0.0713965420533294</v>
      </c>
      <c r="K1562" s="3" t="n">
        <v>-0.00760442253506407</v>
      </c>
      <c r="L1562" s="3" t="n">
        <v>-0.0354144838518456</v>
      </c>
      <c r="M1562" s="0" t="n">
        <f aca="false">'t+1'!M1562+I1562</f>
        <v>0.0978062417466429</v>
      </c>
      <c r="N1562" s="0" t="n">
        <f aca="false">'t+1'!N1562+J1562</f>
        <v>-0.0925988979142581</v>
      </c>
      <c r="O1562" s="0" t="n">
        <f aca="false">'t+1'!O1562+K1562</f>
        <v>2.38991173342266</v>
      </c>
      <c r="P1562" s="0" t="n">
        <f aca="false">'t+1'!P1562+L1562</f>
        <v>1.71528843791591</v>
      </c>
      <c r="Q1562" s="0" t="n">
        <f aca="false" t="array" ref="Q1562:S1562">MMULT(M1562:P1562,'input - gretl'!$B$19:$D$22)+MMULT('Point forecasts'!$J$4:$O$4,'input - gretl'!$B$23:$D$28)</f>
        <v>14.0757247163208</v>
      </c>
      <c r="R1562" s="0" t="n">
        <v>6.77068739646624</v>
      </c>
      <c r="S1562" s="0" t="n">
        <v>9.88131533339282</v>
      </c>
      <c r="U1562" s="10" t="n">
        <f aca="false">NORMSDIST(-M1562/'rhos computation'!$B$11)-EXP(M1562+'rhos computation'!$B$11^2/2)*NORMSDIST(-M1562/'rhos computation'!$B$11-'rhos computation'!$B$11)</f>
        <v>0.0175491991196546</v>
      </c>
      <c r="V1562" s="10" t="n">
        <f aca="false">NORMSDIST(-N1562/'rhos computation'!$B$23)-EXP(N1562+'rhos computation'!$B$23^2/2)*NORMSDIST(-N1562/'rhos computation'!$B$23-'rhos computation'!$B$23)</f>
        <v>0.0882043666793658</v>
      </c>
      <c r="W1562" s="0" t="n">
        <f aca="false">NORMSDIST(-O1562)</f>
        <v>0.00842621121461093</v>
      </c>
      <c r="X1562" s="0" t="n">
        <f aca="false">NORMSDIST(-P1562)</f>
        <v>0.043146178659962</v>
      </c>
    </row>
    <row r="1563" customFormat="false" ht="12.8" hidden="false" customHeight="false" outlineLevel="0" collapsed="false">
      <c r="A1563" s="0" t="n">
        <v>-1.10276934306695</v>
      </c>
      <c r="B1563" s="0" t="n">
        <v>-0.828553954013767</v>
      </c>
      <c r="C1563" s="0" t="n">
        <v>2.03263646074709</v>
      </c>
      <c r="D1563" s="0" t="n">
        <v>1.20996056284603</v>
      </c>
      <c r="E1563" s="0" t="n">
        <f aca="false" t="array" ref="E1563:H1563">MMULT(A1563:D1563,'Root matrix of resiudals'!$B$19:E$22)</f>
        <v>-0.0471421552221612</v>
      </c>
      <c r="F1563" s="0" t="n">
        <v>-0.018793024682422</v>
      </c>
      <c r="G1563" s="0" t="n">
        <v>0.0298056198932571</v>
      </c>
      <c r="H1563" s="0" t="n">
        <v>0.0223298180665617</v>
      </c>
      <c r="I1563" s="3" t="n">
        <f aca="false" t="array" ref="I1563:L1563">MMULT('t+1'!I1563:L1563,'input - gretl'!$B$3:$E$6)+MMULT('Point forecasts'!$P$3:$T$3,'input - gretl'!$B$9:$E$13)+MMULT('t+1'!Q1563:S1563,'input - gretl'!$B$14:$E$16)+E1563:H1563</f>
        <v>-0.00251973064954841</v>
      </c>
      <c r="J1563" s="3" t="n">
        <v>-0.0205810179595712</v>
      </c>
      <c r="K1563" s="3" t="n">
        <v>0.0173825486695009</v>
      </c>
      <c r="L1563" s="3" t="n">
        <v>-0.00645971179258482</v>
      </c>
      <c r="M1563" s="0" t="n">
        <f aca="false">'t+1'!M1563+I1563</f>
        <v>0.0594285080804804</v>
      </c>
      <c r="N1563" s="0" t="n">
        <f aca="false">'t+1'!N1563+J1563</f>
        <v>-0.109994645481569</v>
      </c>
      <c r="O1563" s="0" t="n">
        <f aca="false">'t+1'!O1563+K1563</f>
        <v>2.42205050914819</v>
      </c>
      <c r="P1563" s="0" t="n">
        <f aca="false">'t+1'!P1563+L1563</f>
        <v>1.72120292512465</v>
      </c>
      <c r="Q1563" s="0" t="n">
        <f aca="false" t="array" ref="Q1563:S1563">MMULT(M1563:P1563,'input - gretl'!$B$19:$D$22)+MMULT('Point forecasts'!$J$4:$O$4,'input - gretl'!$B$23:$D$28)</f>
        <v>14.0373469826547</v>
      </c>
      <c r="R1563" s="0" t="n">
        <v>6.75329164889893</v>
      </c>
      <c r="S1563" s="0" t="n">
        <v>9.90782913605848</v>
      </c>
      <c r="U1563" s="10" t="n">
        <f aca="false">NORMSDIST(-M1563/'rhos computation'!$B$11)-EXP(M1563+'rhos computation'!$B$11^2/2)*NORMSDIST(-M1563/'rhos computation'!$B$11-'rhos computation'!$B$11)</f>
        <v>0.0275139638076137</v>
      </c>
      <c r="V1563" s="10" t="n">
        <f aca="false">NORMSDIST(-N1563/'rhos computation'!$B$23)-EXP(N1563+'rhos computation'!$B$23^2/2)*NORMSDIST(-N1563/'rhos computation'!$B$23-'rhos computation'!$B$23)</f>
        <v>0.103292878844212</v>
      </c>
      <c r="W1563" s="0" t="n">
        <f aca="false">NORMSDIST(-O1563)</f>
        <v>0.00771660264258934</v>
      </c>
      <c r="X1563" s="0" t="n">
        <f aca="false">NORMSDIST(-P1563)</f>
        <v>0.0426070036129585</v>
      </c>
    </row>
    <row r="1564" customFormat="false" ht="12.8" hidden="false" customHeight="false" outlineLevel="0" collapsed="false">
      <c r="A1564" s="0" t="n">
        <v>1.01184676881142</v>
      </c>
      <c r="B1564" s="0" t="n">
        <v>-1.26474998218853</v>
      </c>
      <c r="C1564" s="0" t="n">
        <v>1.46731848581981</v>
      </c>
      <c r="D1564" s="0" t="n">
        <v>-0.965951067578731</v>
      </c>
      <c r="E1564" s="0" t="n">
        <f aca="false" t="array" ref="E1564:H1564">MMULT(A1564:D1564,'Root matrix of resiudals'!$B$19:E$22)</f>
        <v>0.0427316472463358</v>
      </c>
      <c r="F1564" s="0" t="n">
        <v>-0.0286407067801855</v>
      </c>
      <c r="G1564" s="0" t="n">
        <v>0.0192493954278868</v>
      </c>
      <c r="H1564" s="0" t="n">
        <v>-0.0144645851868785</v>
      </c>
      <c r="I1564" s="3" t="n">
        <f aca="false" t="array" ref="I1564:L1564">MMULT('t+1'!I1564:L1564,'input - gretl'!$B$3:$E$6)+MMULT('Point forecasts'!$P$3:$T$3,'input - gretl'!$B$9:$E$13)+MMULT('t+1'!Q1564:S1564,'input - gretl'!$B$14:$E$16)+E1564:H1564</f>
        <v>0.066735612167156</v>
      </c>
      <c r="J1564" s="3" t="n">
        <v>-0.0874041483674906</v>
      </c>
      <c r="K1564" s="3" t="n">
        <v>0.0255570598633739</v>
      </c>
      <c r="L1564" s="3" t="n">
        <v>-0.0350857821537966</v>
      </c>
      <c r="M1564" s="0" t="n">
        <f aca="false">'t+1'!M1564+I1564</f>
        <v>0.191383067720263</v>
      </c>
      <c r="N1564" s="0" t="n">
        <f aca="false">'t+1'!N1564+J1564</f>
        <v>-0.0671215267992402</v>
      </c>
      <c r="O1564" s="0" t="n">
        <f aca="false">'t+1'!O1564+K1564</f>
        <v>2.44361480634503</v>
      </c>
      <c r="P1564" s="0" t="n">
        <f aca="false">'t+1'!P1564+L1564</f>
        <v>1.70625971175161</v>
      </c>
      <c r="Q1564" s="0" t="n">
        <f aca="false" t="array" ref="Q1564:S1564">MMULT(M1564:P1564,'input - gretl'!$B$19:$D$22)+MMULT('Point forecasts'!$J$4:$O$4,'input - gretl'!$B$23:$D$28)</f>
        <v>14.1693015422945</v>
      </c>
      <c r="R1564" s="0" t="n">
        <v>6.79616476758126</v>
      </c>
      <c r="S1564" s="0" t="n">
        <v>9.94360517633375</v>
      </c>
      <c r="U1564" s="10" t="n">
        <f aca="false">NORMSDIST(-M1564/'rhos computation'!$B$11)-EXP(M1564+'rhos computation'!$B$11^2/2)*NORMSDIST(-M1564/'rhos computation'!$B$11-'rhos computation'!$B$11)</f>
        <v>0.00461994112684885</v>
      </c>
      <c r="V1564" s="10" t="n">
        <f aca="false">NORMSDIST(-N1564/'rhos computation'!$B$23)-EXP(N1564+'rhos computation'!$B$23^2/2)*NORMSDIST(-N1564/'rhos computation'!$B$23-'rhos computation'!$B$23)</f>
        <v>0.0667436394053638</v>
      </c>
      <c r="W1564" s="0" t="n">
        <f aca="false">NORMSDIST(-O1564)</f>
        <v>0.00727047115937007</v>
      </c>
      <c r="X1564" s="0" t="n">
        <f aca="false">NORMSDIST(-P1564)</f>
        <v>0.0439798678115198</v>
      </c>
    </row>
    <row r="1565" customFormat="false" ht="12.8" hidden="false" customHeight="false" outlineLevel="0" collapsed="false">
      <c r="A1565" s="0" t="n">
        <v>1.33673759870521</v>
      </c>
      <c r="B1565" s="0" t="n">
        <v>-0.120087301164994</v>
      </c>
      <c r="C1565" s="0" t="n">
        <v>-0.50091929882758</v>
      </c>
      <c r="D1565" s="0" t="n">
        <v>-1.40944104247419</v>
      </c>
      <c r="E1565" s="0" t="n">
        <f aca="false" t="array" ref="E1565:H1565">MMULT(A1565:D1565,'Root matrix of resiudals'!$B$19:E$22)</f>
        <v>0.0570010898975747</v>
      </c>
      <c r="F1565" s="0" t="n">
        <v>-0.00229552666850554</v>
      </c>
      <c r="G1565" s="0" t="n">
        <v>-0.00846658815975915</v>
      </c>
      <c r="H1565" s="0" t="n">
        <v>-0.0239644814572239</v>
      </c>
      <c r="I1565" s="3" t="n">
        <f aca="false" t="array" ref="I1565:L1565">MMULT('t+1'!I1565:L1565,'input - gretl'!$B$3:$E$6)+MMULT('Point forecasts'!$P$3:$T$3,'input - gretl'!$B$9:$E$13)+MMULT('t+1'!Q1565:S1565,'input - gretl'!$B$14:$E$16)+E1565:H1565</f>
        <v>0.0761317003894381</v>
      </c>
      <c r="J1565" s="3" t="n">
        <v>-0.0195511587604834</v>
      </c>
      <c r="K1565" s="3" t="n">
        <v>-0.0124847650450174</v>
      </c>
      <c r="L1565" s="3" t="n">
        <v>-0.048124727211243</v>
      </c>
      <c r="M1565" s="0" t="n">
        <f aca="false">'t+1'!M1565+I1565</f>
        <v>0.201208167929038</v>
      </c>
      <c r="N1565" s="0" t="n">
        <f aca="false">'t+1'!N1565+J1565</f>
        <v>-0.0722900141562605</v>
      </c>
      <c r="O1565" s="0" t="n">
        <f aca="false">'t+1'!O1565+K1565</f>
        <v>2.39558846752094</v>
      </c>
      <c r="P1565" s="0" t="n">
        <f aca="false">'t+1'!P1565+L1565</f>
        <v>1.67676863683705</v>
      </c>
      <c r="Q1565" s="0" t="n">
        <f aca="false" t="array" ref="Q1565:S1565">MMULT(M1565:P1565,'input - gretl'!$B$19:$D$22)+MMULT('Point forecasts'!$J$4:$O$4,'input - gretl'!$B$23:$D$28)</f>
        <v>14.1791266425032</v>
      </c>
      <c r="R1565" s="0" t="n">
        <v>6.79099628022424</v>
      </c>
      <c r="S1565" s="0" t="n">
        <v>9.92362632430715</v>
      </c>
      <c r="U1565" s="10" t="n">
        <f aca="false">NORMSDIST(-M1565/'rhos computation'!$B$11)-EXP(M1565+'rhos computation'!$B$11^2/2)*NORMSDIST(-M1565/'rhos computation'!$B$11-'rhos computation'!$B$11)</f>
        <v>0.00393342919462049</v>
      </c>
      <c r="V1565" s="10" t="n">
        <f aca="false">NORMSDIST(-N1565/'rhos computation'!$B$23)-EXP(N1565+'rhos computation'!$B$23^2/2)*NORMSDIST(-N1565/'rhos computation'!$B$23-'rhos computation'!$B$23)</f>
        <v>0.0709956031445166</v>
      </c>
      <c r="W1565" s="0" t="n">
        <f aca="false">NORMSDIST(-O1565)</f>
        <v>0.00829685465059924</v>
      </c>
      <c r="X1565" s="0" t="n">
        <f aca="false">NORMSDIST(-P1565)</f>
        <v>0.0467938664682386</v>
      </c>
    </row>
    <row r="1566" customFormat="false" ht="12.8" hidden="false" customHeight="false" outlineLevel="0" collapsed="false">
      <c r="A1566" s="0" t="n">
        <v>-1.08875333360763</v>
      </c>
      <c r="B1566" s="0" t="n">
        <v>-0.0495909844486849</v>
      </c>
      <c r="C1566" s="0" t="n">
        <v>-0.902860332006564</v>
      </c>
      <c r="D1566" s="0" t="n">
        <v>1.0084826986167</v>
      </c>
      <c r="E1566" s="0" t="n">
        <f aca="false" t="array" ref="E1566:H1566">MMULT(A1566:D1566,'Root matrix of resiudals'!$B$19:E$22)</f>
        <v>-0.0483262470633792</v>
      </c>
      <c r="F1566" s="0" t="n">
        <v>-0.00705754096354934</v>
      </c>
      <c r="G1566" s="0" t="n">
        <v>-0.0149181716492935</v>
      </c>
      <c r="H1566" s="0" t="n">
        <v>0.0157443387547579</v>
      </c>
      <c r="I1566" s="3" t="n">
        <f aca="false" t="array" ref="I1566:L1566">MMULT('t+1'!I1566:L1566,'input - gretl'!$B$3:$E$6)+MMULT('Point forecasts'!$P$3:$T$3,'input - gretl'!$B$9:$E$13)+MMULT('t+1'!Q1566:S1566,'input - gretl'!$B$14:$E$16)+E1566:H1566</f>
        <v>-0.0164543811951171</v>
      </c>
      <c r="J1566" s="3" t="n">
        <v>-0.0366199995182565</v>
      </c>
      <c r="K1566" s="3" t="n">
        <v>-0.00759698806410003</v>
      </c>
      <c r="L1566" s="3" t="n">
        <v>-0.00610822086502863</v>
      </c>
      <c r="M1566" s="0" t="n">
        <f aca="false">'t+1'!M1566+I1566</f>
        <v>0.109469855684356</v>
      </c>
      <c r="N1566" s="0" t="n">
        <f aca="false">'t+1'!N1566+J1566</f>
        <v>-0.0463029905546811</v>
      </c>
      <c r="O1566" s="0" t="n">
        <f aca="false">'t+1'!O1566+K1566</f>
        <v>2.42152546017864</v>
      </c>
      <c r="P1566" s="0" t="n">
        <f aca="false">'t+1'!P1566+L1566</f>
        <v>1.74314480309543</v>
      </c>
      <c r="Q1566" s="0" t="n">
        <f aca="false" t="array" ref="Q1566:S1566">MMULT(M1566:P1566,'input - gretl'!$B$19:$D$22)+MMULT('Point forecasts'!$J$4:$O$4,'input - gretl'!$B$23:$D$28)</f>
        <v>14.0873883302586</v>
      </c>
      <c r="R1566" s="0" t="n">
        <v>6.81698330382582</v>
      </c>
      <c r="S1566" s="0" t="n">
        <v>9.88643626404483</v>
      </c>
      <c r="U1566" s="10" t="n">
        <f aca="false">NORMSDIST(-M1566/'rhos computation'!$B$11)-EXP(M1566+'rhos computation'!$B$11^2/2)*NORMSDIST(-M1566/'rhos computation'!$B$11-'rhos computation'!$B$11)</f>
        <v>0.0151423339697354</v>
      </c>
      <c r="V1566" s="10" t="n">
        <f aca="false">NORMSDIST(-N1566/'rhos computation'!$B$23)-EXP(N1566+'rhos computation'!$B$23^2/2)*NORMSDIST(-N1566/'rhos computation'!$B$23-'rhos computation'!$B$23)</f>
        <v>0.050449072575499</v>
      </c>
      <c r="W1566" s="0" t="n">
        <f aca="false">NORMSDIST(-O1566)</f>
        <v>0.00772775916766045</v>
      </c>
      <c r="X1566" s="0" t="n">
        <f aca="false">NORMSDIST(-P1566)</f>
        <v>0.0406541621088708</v>
      </c>
    </row>
    <row r="1567" customFormat="false" ht="12.8" hidden="false" customHeight="false" outlineLevel="0" collapsed="false">
      <c r="A1567" s="0" t="n">
        <v>0.192681181160809</v>
      </c>
      <c r="B1567" s="0" t="n">
        <v>0.272705824294877</v>
      </c>
      <c r="C1567" s="0" t="n">
        <v>0.341961255049168</v>
      </c>
      <c r="D1567" s="0" t="n">
        <v>-1.10730836197177</v>
      </c>
      <c r="E1567" s="0" t="n">
        <f aca="false" t="array" ref="E1567:H1567">MMULT(A1567:D1567,'Root matrix of resiudals'!$B$19:E$22)</f>
        <v>0.00973079484181606</v>
      </c>
      <c r="F1567" s="0" t="n">
        <v>0.00938314482700804</v>
      </c>
      <c r="G1567" s="0" t="n">
        <v>0.00545991164501866</v>
      </c>
      <c r="H1567" s="0" t="n">
        <v>-0.0176326011544467</v>
      </c>
      <c r="I1567" s="3" t="n">
        <f aca="false" t="array" ref="I1567:L1567">MMULT('t+1'!I1567:L1567,'input - gretl'!$B$3:$E$6)+MMULT('Point forecasts'!$P$3:$T$3,'input - gretl'!$B$9:$E$13)+MMULT('t+1'!Q1567:S1567,'input - gretl'!$B$14:$E$16)+E1567:H1567</f>
        <v>0.041000932116073</v>
      </c>
      <c r="J1567" s="3" t="n">
        <v>-0.0321586694091603</v>
      </c>
      <c r="K1567" s="3" t="n">
        <v>-0.00271429764700029</v>
      </c>
      <c r="L1567" s="3" t="n">
        <v>-0.0463477418872846</v>
      </c>
      <c r="M1567" s="0" t="n">
        <f aca="false">'t+1'!M1567+I1567</f>
        <v>0.109791684952614</v>
      </c>
      <c r="N1567" s="0" t="n">
        <f aca="false">'t+1'!N1567+J1567</f>
        <v>-0.0737646802912455</v>
      </c>
      <c r="O1567" s="0" t="n">
        <f aca="false">'t+1'!O1567+K1567</f>
        <v>2.39607291892982</v>
      </c>
      <c r="P1567" s="0" t="n">
        <f aca="false">'t+1'!P1567+L1567</f>
        <v>1.69474725825635</v>
      </c>
      <c r="Q1567" s="0" t="n">
        <f aca="false" t="array" ref="Q1567:S1567">MMULT(M1567:P1567,'input - gretl'!$B$19:$D$22)+MMULT('Point forecasts'!$J$4:$O$4,'input - gretl'!$B$23:$D$28)</f>
        <v>14.0877101595268</v>
      </c>
      <c r="R1567" s="0" t="n">
        <v>6.78952161408925</v>
      </c>
      <c r="S1567" s="0" t="n">
        <v>9.90701220781521</v>
      </c>
      <c r="U1567" s="10" t="n">
        <f aca="false">NORMSDIST(-M1567/'rhos computation'!$B$11)-EXP(M1567+'rhos computation'!$B$11^2/2)*NORMSDIST(-M1567/'rhos computation'!$B$11-'rhos computation'!$B$11)</f>
        <v>0.0150797177379498</v>
      </c>
      <c r="V1567" s="10" t="n">
        <f aca="false">NORMSDIST(-N1567/'rhos computation'!$B$23)-EXP(N1567+'rhos computation'!$B$23^2/2)*NORMSDIST(-N1567/'rhos computation'!$B$23-'rhos computation'!$B$23)</f>
        <v>0.0722203973984629</v>
      </c>
      <c r="W1567" s="0" t="n">
        <f aca="false">NORMSDIST(-O1567)</f>
        <v>0.00828589657926509</v>
      </c>
      <c r="X1567" s="0" t="n">
        <f aca="false">NORMSDIST(-P1567)</f>
        <v>0.0450616882618011</v>
      </c>
    </row>
    <row r="1568" customFormat="false" ht="12.8" hidden="false" customHeight="false" outlineLevel="0" collapsed="false">
      <c r="A1568" s="0" t="n">
        <v>0.0380977979596062</v>
      </c>
      <c r="B1568" s="0" t="n">
        <v>-0.720226760923694</v>
      </c>
      <c r="C1568" s="0" t="n">
        <v>0.566338206525945</v>
      </c>
      <c r="D1568" s="0" t="n">
        <v>-0.0113026816634362</v>
      </c>
      <c r="E1568" s="0" t="n">
        <f aca="false" t="array" ref="E1568:H1568">MMULT(A1568:D1568,'Root matrix of resiudals'!$B$19:E$22)</f>
        <v>0.000707758087336027</v>
      </c>
      <c r="F1568" s="0" t="n">
        <v>-0.0184595150607843</v>
      </c>
      <c r="G1568" s="0" t="n">
        <v>0.00657505827025283</v>
      </c>
      <c r="H1568" s="0" t="n">
        <v>0.000403309042494698</v>
      </c>
      <c r="I1568" s="3" t="n">
        <f aca="false" t="array" ref="I1568:L1568">MMULT('t+1'!I1568:L1568,'input - gretl'!$B$3:$E$6)+MMULT('Point forecasts'!$P$3:$T$3,'input - gretl'!$B$9:$E$13)+MMULT('t+1'!Q1568:S1568,'input - gretl'!$B$14:$E$16)+E1568:H1568</f>
        <v>0.0355821529301998</v>
      </c>
      <c r="J1568" s="3" t="n">
        <v>-0.0948001298696173</v>
      </c>
      <c r="K1568" s="3" t="n">
        <v>0.00533820985624776</v>
      </c>
      <c r="L1568" s="3" t="n">
        <v>-0.0248564647177311</v>
      </c>
      <c r="M1568" s="0" t="n">
        <f aca="false">'t+1'!M1568+I1568</f>
        <v>0.103448010032183</v>
      </c>
      <c r="N1568" s="0" t="n">
        <f aca="false">'t+1'!N1568+J1568</f>
        <v>-0.0776314049894008</v>
      </c>
      <c r="O1568" s="0" t="n">
        <f aca="false">'t+1'!O1568+K1568</f>
        <v>2.40929762116989</v>
      </c>
      <c r="P1568" s="0" t="n">
        <f aca="false">'t+1'!P1568+L1568</f>
        <v>1.722414455058</v>
      </c>
      <c r="Q1568" s="0" t="n">
        <f aca="false" t="array" ref="Q1568:S1568">MMULT(M1568:P1568,'input - gretl'!$B$19:$D$22)+MMULT('Point forecasts'!$J$4:$O$4,'input - gretl'!$B$23:$D$28)</f>
        <v>14.0813664846064</v>
      </c>
      <c r="R1568" s="0" t="n">
        <v>6.7856548893911</v>
      </c>
      <c r="S1568" s="0" t="n">
        <v>9.89392402253706</v>
      </c>
      <c r="U1568" s="10" t="n">
        <f aca="false">NORMSDIST(-M1568/'rhos computation'!$B$11)-EXP(M1568+'rhos computation'!$B$11^2/2)*NORMSDIST(-M1568/'rhos computation'!$B$11-'rhos computation'!$B$11)</f>
        <v>0.0163511782515784</v>
      </c>
      <c r="V1568" s="10" t="n">
        <f aca="false">NORMSDIST(-N1568/'rhos computation'!$B$23)-EXP(N1568+'rhos computation'!$B$23^2/2)*NORMSDIST(-N1568/'rhos computation'!$B$23-'rhos computation'!$B$23)</f>
        <v>0.0754538245977893</v>
      </c>
      <c r="W1568" s="0" t="n">
        <f aca="false">NORMSDIST(-O1568)</f>
        <v>0.00799162892691192</v>
      </c>
      <c r="X1568" s="0" t="n">
        <f aca="false">NORMSDIST(-P1568)</f>
        <v>0.0424972335049182</v>
      </c>
    </row>
    <row r="1569" customFormat="false" ht="12.8" hidden="false" customHeight="false" outlineLevel="0" collapsed="false">
      <c r="A1569" s="0" t="n">
        <v>1.65027905159803</v>
      </c>
      <c r="B1569" s="0" t="n">
        <v>-1.06746424164742</v>
      </c>
      <c r="C1569" s="0" t="n">
        <v>-0.135158284014727</v>
      </c>
      <c r="D1569" s="0" t="n">
        <v>1.90811676837243</v>
      </c>
      <c r="E1569" s="0" t="n">
        <f aca="false" t="array" ref="E1569:H1569">MMULT(A1569:D1569,'Root matrix of resiudals'!$B$19:E$22)</f>
        <v>0.0674899152337066</v>
      </c>
      <c r="F1569" s="0" t="n">
        <v>-0.0271231237399613</v>
      </c>
      <c r="G1569" s="0" t="n">
        <v>-0.00178687647110003</v>
      </c>
      <c r="H1569" s="0" t="n">
        <v>0.0301063554712942</v>
      </c>
      <c r="I1569" s="3" t="n">
        <f aca="false" t="array" ref="I1569:L1569">MMULT('t+1'!I1569:L1569,'input - gretl'!$B$3:$E$6)+MMULT('Point forecasts'!$P$3:$T$3,'input - gretl'!$B$9:$E$13)+MMULT('t+1'!Q1569:S1569,'input - gretl'!$B$14:$E$16)+E1569:H1569</f>
        <v>0.0381448286848212</v>
      </c>
      <c r="J1569" s="3" t="n">
        <v>-0.0698319717698705</v>
      </c>
      <c r="K1569" s="3" t="n">
        <v>-0.0148569375540656</v>
      </c>
      <c r="L1569" s="3" t="n">
        <v>-4.72947174538427E-005</v>
      </c>
      <c r="M1569" s="0" t="n">
        <f aca="false">'t+1'!M1569+I1569</f>
        <v>0.189514445471483</v>
      </c>
      <c r="N1569" s="0" t="n">
        <f aca="false">'t+1'!N1569+J1569</f>
        <v>-0.136846469258344</v>
      </c>
      <c r="O1569" s="0" t="n">
        <f aca="false">'t+1'!O1569+K1569</f>
        <v>2.35649973915752</v>
      </c>
      <c r="P1569" s="0" t="n">
        <f aca="false">'t+1'!P1569+L1569</f>
        <v>1.72361000214539</v>
      </c>
      <c r="Q1569" s="0" t="n">
        <f aca="false" t="array" ref="Q1569:S1569">MMULT(M1569:P1569,'input - gretl'!$B$19:$D$22)+MMULT('Point forecasts'!$J$4:$O$4,'input - gretl'!$B$23:$D$28)</f>
        <v>14.1674329200457</v>
      </c>
      <c r="R1569" s="0" t="n">
        <v>6.72643982512215</v>
      </c>
      <c r="S1569" s="0" t="n">
        <v>9.83998911546723</v>
      </c>
      <c r="U1569" s="10" t="n">
        <f aca="false">NORMSDIST(-M1569/'rhos computation'!$B$11)-EXP(M1569+'rhos computation'!$B$11^2/2)*NORMSDIST(-M1569/'rhos computation'!$B$11-'rhos computation'!$B$11)</f>
        <v>0.00476128357413605</v>
      </c>
      <c r="V1569" s="10" t="n">
        <f aca="false">NORMSDIST(-N1569/'rhos computation'!$B$23)-EXP(N1569+'rhos computation'!$B$23^2/2)*NORMSDIST(-N1569/'rhos computation'!$B$23-'rhos computation'!$B$23)</f>
        <v>0.126650916172498</v>
      </c>
      <c r="W1569" s="0" t="n">
        <f aca="false">NORMSDIST(-O1569)</f>
        <v>0.00922404030150957</v>
      </c>
      <c r="X1569" s="0" t="n">
        <f aca="false">NORMSDIST(-P1569)</f>
        <v>0.0423891358330684</v>
      </c>
    </row>
    <row r="1570" customFormat="false" ht="12.8" hidden="false" customHeight="false" outlineLevel="0" collapsed="false">
      <c r="A1570" s="0" t="n">
        <v>-0.586948539162651</v>
      </c>
      <c r="B1570" s="0" t="n">
        <v>-0.872315399871363</v>
      </c>
      <c r="C1570" s="0" t="n">
        <v>1.44901483168581</v>
      </c>
      <c r="D1570" s="0" t="n">
        <v>1.21219249841595</v>
      </c>
      <c r="E1570" s="0" t="n">
        <f aca="false" t="array" ref="E1570:H1570">MMULT(A1570:D1570,'Root matrix of resiudals'!$B$19:E$22)</f>
        <v>-0.0258320071703627</v>
      </c>
      <c r="F1570" s="0" t="n">
        <v>-0.0209707470138193</v>
      </c>
      <c r="G1570" s="0" t="n">
        <v>0.0208828802852606</v>
      </c>
      <c r="H1570" s="0" t="n">
        <v>0.0214972646354365</v>
      </c>
      <c r="I1570" s="3" t="n">
        <f aca="false" t="array" ref="I1570:L1570">MMULT('t+1'!I1570:L1570,'input - gretl'!$B$3:$E$6)+MMULT('Point forecasts'!$P$3:$T$3,'input - gretl'!$B$9:$E$13)+MMULT('t+1'!Q1570:S1570,'input - gretl'!$B$14:$E$16)+E1570:H1570</f>
        <v>-0.0480839392216855</v>
      </c>
      <c r="J1570" s="3" t="n">
        <v>-0.0925499229279682</v>
      </c>
      <c r="K1570" s="3" t="n">
        <v>0.0318272411233513</v>
      </c>
      <c r="L1570" s="3" t="n">
        <v>0.00255950394462461</v>
      </c>
      <c r="M1570" s="0" t="n">
        <f aca="false">'t+1'!M1570+I1570</f>
        <v>0.157421170207029</v>
      </c>
      <c r="N1570" s="0" t="n">
        <f aca="false">'t+1'!N1570+J1570</f>
        <v>-0.0567673286420518</v>
      </c>
      <c r="O1570" s="0" t="n">
        <f aca="false">'t+1'!O1570+K1570</f>
        <v>2.44094141474586</v>
      </c>
      <c r="P1570" s="0" t="n">
        <f aca="false">'t+1'!P1570+L1570</f>
        <v>1.74157080042535</v>
      </c>
      <c r="Q1570" s="0" t="n">
        <f aca="false" t="array" ref="Q1570:S1570">MMULT(M1570:P1570,'input - gretl'!$B$19:$D$22)+MMULT('Point forecasts'!$J$4:$O$4,'input - gretl'!$B$23:$D$28)</f>
        <v>14.1353396447812</v>
      </c>
      <c r="R1570" s="0" t="n">
        <v>6.80651896573845</v>
      </c>
      <c r="S1570" s="0" t="n">
        <v>9.90734917385142</v>
      </c>
      <c r="U1570" s="10" t="n">
        <f aca="false">NORMSDIST(-M1570/'rhos computation'!$B$11)-EXP(M1570+'rhos computation'!$B$11^2/2)*NORMSDIST(-M1570/'rhos computation'!$B$11-'rhos computation'!$B$11)</f>
        <v>0.0078103093101526</v>
      </c>
      <c r="V1570" s="10" t="n">
        <f aca="false">NORMSDIST(-N1570/'rhos computation'!$B$23)-EXP(N1570+'rhos computation'!$B$23^2/2)*NORMSDIST(-N1570/'rhos computation'!$B$23-'rhos computation'!$B$23)</f>
        <v>0.0584508347241814</v>
      </c>
      <c r="W1570" s="0" t="n">
        <f aca="false">NORMSDIST(-O1570)</f>
        <v>0.00732451550731648</v>
      </c>
      <c r="X1570" s="0" t="n">
        <f aca="false">NORMSDIST(-P1570)</f>
        <v>0.0407917872262052</v>
      </c>
    </row>
    <row r="1571" customFormat="false" ht="12.8" hidden="false" customHeight="false" outlineLevel="0" collapsed="false">
      <c r="A1571" s="0" t="n">
        <v>-0.821662092951116</v>
      </c>
      <c r="B1571" s="0" t="n">
        <v>-0.883422132623489</v>
      </c>
      <c r="C1571" s="0" t="n">
        <v>-1.05017651902727</v>
      </c>
      <c r="D1571" s="0" t="n">
        <v>-0.397598899118309</v>
      </c>
      <c r="E1571" s="0" t="n">
        <f aca="false" t="array" ref="E1571:H1571">MMULT(A1571:D1571,'Root matrix of resiudals'!$B$19:E$22)</f>
        <v>-0.0383984015111716</v>
      </c>
      <c r="F1571" s="0" t="n">
        <v>-0.030898386124011</v>
      </c>
      <c r="G1571" s="0" t="n">
        <v>-0.0215664201677291</v>
      </c>
      <c r="H1571" s="0" t="n">
        <v>-0.0073979645927352</v>
      </c>
      <c r="I1571" s="3" t="n">
        <f aca="false" t="array" ref="I1571:L1571">MMULT('t+1'!I1571:L1571,'input - gretl'!$B$3:$E$6)+MMULT('Point forecasts'!$P$3:$T$3,'input - gretl'!$B$9:$E$13)+MMULT('t+1'!Q1571:S1571,'input - gretl'!$B$14:$E$16)+E1571:H1571</f>
        <v>-0.0301336185114414</v>
      </c>
      <c r="J1571" s="3" t="n">
        <v>-0.0819209175085741</v>
      </c>
      <c r="K1571" s="3" t="n">
        <v>-0.0151247243400611</v>
      </c>
      <c r="L1571" s="3" t="n">
        <v>-0.034794091296063</v>
      </c>
      <c r="M1571" s="0" t="n">
        <f aca="false">'t+1'!M1571+I1571</f>
        <v>0.10058479593624</v>
      </c>
      <c r="N1571" s="0" t="n">
        <f aca="false">'t+1'!N1571+J1571</f>
        <v>-0.0874809535964051</v>
      </c>
      <c r="O1571" s="0" t="n">
        <f aca="false">'t+1'!O1571+K1571</f>
        <v>2.40027558736359</v>
      </c>
      <c r="P1571" s="0" t="n">
        <f aca="false">'t+1'!P1571+L1571</f>
        <v>1.73864571038519</v>
      </c>
      <c r="Q1571" s="0" t="n">
        <f aca="false" t="array" ref="Q1571:S1571">MMULT(M1571:P1571,'input - gretl'!$B$19:$D$22)+MMULT('Point forecasts'!$J$4:$O$4,'input - gretl'!$B$23:$D$28)</f>
        <v>14.0785032705104</v>
      </c>
      <c r="R1571" s="0" t="n">
        <v>6.77580534078409</v>
      </c>
      <c r="S1571" s="0" t="n">
        <v>9.86946525335184</v>
      </c>
      <c r="U1571" s="10" t="n">
        <f aca="false">NORMSDIST(-M1571/'rhos computation'!$B$11)-EXP(M1571+'rhos computation'!$B$11^2/2)*NORMSDIST(-M1571/'rhos computation'!$B$11-'rhos computation'!$B$11)</f>
        <v>0.0169511401367801</v>
      </c>
      <c r="V1571" s="10" t="n">
        <f aca="false">NORMSDIST(-N1571/'rhos computation'!$B$23)-EXP(N1571+'rhos computation'!$B$23^2/2)*NORMSDIST(-N1571/'rhos computation'!$B$23-'rhos computation'!$B$23)</f>
        <v>0.0838099380587263</v>
      </c>
      <c r="W1571" s="0" t="n">
        <f aca="false">NORMSDIST(-O1571)</f>
        <v>0.00819136631565596</v>
      </c>
      <c r="X1571" s="0" t="n">
        <f aca="false">NORMSDIST(-P1571)</f>
        <v>0.0410485504524729</v>
      </c>
    </row>
    <row r="1572" customFormat="false" ht="12.8" hidden="false" customHeight="false" outlineLevel="0" collapsed="false">
      <c r="A1572" s="0" t="n">
        <v>0.501633079746556</v>
      </c>
      <c r="B1572" s="0" t="n">
        <v>1.52928487029594</v>
      </c>
      <c r="C1572" s="0" t="n">
        <v>-0.186686791213166</v>
      </c>
      <c r="D1572" s="0" t="n">
        <v>-2.11214505149684</v>
      </c>
      <c r="E1572" s="0" t="n">
        <f aca="false" t="array" ref="E1572:H1572">MMULT(A1572:D1572,'Root matrix of resiudals'!$B$19:E$22)</f>
        <v>0.0255631128679566</v>
      </c>
      <c r="F1572" s="0" t="n">
        <v>0.0440218019916655</v>
      </c>
      <c r="G1572" s="0" t="n">
        <v>0.000682977058628808</v>
      </c>
      <c r="H1572" s="0" t="n">
        <v>-0.0345793682545107</v>
      </c>
      <c r="I1572" s="3" t="n">
        <f aca="false" t="array" ref="I1572:L1572">MMULT('t+1'!I1572:L1572,'input - gretl'!$B$3:$E$6)+MMULT('Point forecasts'!$P$3:$T$3,'input - gretl'!$B$9:$E$13)+MMULT('t+1'!Q1572:S1572,'input - gretl'!$B$14:$E$16)+E1572:H1572</f>
        <v>0.0781931899612078</v>
      </c>
      <c r="J1572" s="3" t="n">
        <v>0.0348604735671785</v>
      </c>
      <c r="K1572" s="3" t="n">
        <v>-0.000553021004511978</v>
      </c>
      <c r="L1572" s="3" t="n">
        <v>-0.0568907596873619</v>
      </c>
      <c r="M1572" s="0" t="n">
        <f aca="false">'t+1'!M1572+I1572</f>
        <v>0.165624075842912</v>
      </c>
      <c r="N1572" s="0" t="n">
        <f aca="false">'t+1'!N1572+J1572</f>
        <v>-0.00944055377962638</v>
      </c>
      <c r="O1572" s="0" t="n">
        <f aca="false">'t+1'!O1572+K1572</f>
        <v>2.42454810040231</v>
      </c>
      <c r="P1572" s="0" t="n">
        <f aca="false">'t+1'!P1572+L1572</f>
        <v>1.67164696943656</v>
      </c>
      <c r="Q1572" s="0" t="n">
        <f aca="false" t="array" ref="Q1572:S1572">MMULT(M1572:P1572,'input - gretl'!$B$19:$D$22)+MMULT('Point forecasts'!$J$4:$O$4,'input - gretl'!$B$23:$D$28)</f>
        <v>14.1435425504171</v>
      </c>
      <c r="R1572" s="0" t="n">
        <v>6.85384574060087</v>
      </c>
      <c r="S1572" s="0" t="n">
        <v>9.95745691896976</v>
      </c>
      <c r="U1572" s="10" t="n">
        <f aca="false">NORMSDIST(-M1572/'rhos computation'!$B$11)-EXP(M1572+'rhos computation'!$B$11^2/2)*NORMSDIST(-M1572/'rhos computation'!$B$11-'rhos computation'!$B$11)</f>
        <v>0.00691006514961561</v>
      </c>
      <c r="V1572" s="10" t="n">
        <f aca="false">NORMSDIST(-N1572/'rhos computation'!$B$23)-EXP(N1572+'rhos computation'!$B$23^2/2)*NORMSDIST(-N1572/'rhos computation'!$B$23-'rhos computation'!$B$23)</f>
        <v>0.0265482298306529</v>
      </c>
      <c r="W1572" s="0" t="n">
        <f aca="false">NORMSDIST(-O1572)</f>
        <v>0.00766372635328996</v>
      </c>
      <c r="X1572" s="0" t="n">
        <f aca="false">NORMSDIST(-P1572)</f>
        <v>0.0472969785050674</v>
      </c>
    </row>
    <row r="1573" customFormat="false" ht="12.8" hidden="false" customHeight="false" outlineLevel="0" collapsed="false">
      <c r="A1573" s="0" t="n">
        <v>-0.446007227600232</v>
      </c>
      <c r="B1573" s="0" t="n">
        <v>1.00301709812017</v>
      </c>
      <c r="C1573" s="0" t="n">
        <v>-0.194395189570237</v>
      </c>
      <c r="D1573" s="0" t="n">
        <v>1.01396243128574</v>
      </c>
      <c r="E1573" s="0" t="n">
        <f aca="false" t="array" ref="E1573:H1573">MMULT(A1573:D1573,'Root matrix of resiudals'!$B$19:E$22)</f>
        <v>-0.0174930678419277</v>
      </c>
      <c r="F1573" s="0" t="n">
        <v>0.027017109925991</v>
      </c>
      <c r="G1573" s="0" t="n">
        <v>0.00107873249679187</v>
      </c>
      <c r="H1573" s="0" t="n">
        <v>0.0164676339789953</v>
      </c>
      <c r="I1573" s="3" t="n">
        <f aca="false" t="array" ref="I1573:L1573">MMULT('t+1'!I1573:L1573,'input - gretl'!$B$3:$E$6)+MMULT('Point forecasts'!$P$3:$T$3,'input - gretl'!$B$9:$E$13)+MMULT('t+1'!Q1573:S1573,'input - gretl'!$B$14:$E$16)+E1573:H1573</f>
        <v>-0.0132678550718129</v>
      </c>
      <c r="J1573" s="3" t="n">
        <v>0.00212236839690111</v>
      </c>
      <c r="K1573" s="3" t="n">
        <v>0.0116621249955345</v>
      </c>
      <c r="L1573" s="3" t="n">
        <v>-0.00686203907738146</v>
      </c>
      <c r="M1573" s="0" t="n">
        <f aca="false">'t+1'!M1573+I1573</f>
        <v>0.160085580337158</v>
      </c>
      <c r="N1573" s="0" t="n">
        <f aca="false">'t+1'!N1573+J1573</f>
        <v>-0.0157040915966605</v>
      </c>
      <c r="O1573" s="0" t="n">
        <f aca="false">'t+1'!O1573+K1573</f>
        <v>2.43923515046116</v>
      </c>
      <c r="P1573" s="0" t="n">
        <f aca="false">'t+1'!P1573+L1573</f>
        <v>1.75414632854054</v>
      </c>
      <c r="Q1573" s="0" t="n">
        <f aca="false" t="array" ref="Q1573:S1573">MMULT(M1573:P1573,'input - gretl'!$B$19:$D$22)+MMULT('Point forecasts'!$J$4:$O$4,'input - gretl'!$B$23:$D$28)</f>
        <v>14.1380040549114</v>
      </c>
      <c r="R1573" s="0" t="n">
        <v>6.84758220278384</v>
      </c>
      <c r="S1573" s="0" t="n">
        <v>9.89368295355277</v>
      </c>
      <c r="U1573" s="10" t="n">
        <f aca="false">NORMSDIST(-M1573/'rhos computation'!$B$11)-EXP(M1573+'rhos computation'!$B$11^2/2)*NORMSDIST(-M1573/'rhos computation'!$B$11-'rhos computation'!$B$11)</f>
        <v>0.0075079839323078</v>
      </c>
      <c r="V1573" s="10" t="n">
        <f aca="false">NORMSDIST(-N1573/'rhos computation'!$B$23)-EXP(N1573+'rhos computation'!$B$23^2/2)*NORMSDIST(-N1573/'rhos computation'!$B$23-'rhos computation'!$B$23)</f>
        <v>0.0300546863123805</v>
      </c>
      <c r="W1573" s="0" t="n">
        <f aca="false">NORMSDIST(-O1573)</f>
        <v>0.00735919360459038</v>
      </c>
      <c r="X1573" s="0" t="n">
        <f aca="false">NORMSDIST(-P1573)</f>
        <v>0.039702718513117</v>
      </c>
    </row>
    <row r="1574" customFormat="false" ht="12.8" hidden="false" customHeight="false" outlineLevel="0" collapsed="false">
      <c r="A1574" s="0" t="n">
        <v>-1.91549742451702</v>
      </c>
      <c r="B1574" s="0" t="n">
        <v>-0.266688751282667</v>
      </c>
      <c r="C1574" s="0" t="n">
        <v>-1.00685364638764</v>
      </c>
      <c r="D1574" s="0" t="n">
        <v>0.86849018389226</v>
      </c>
      <c r="E1574" s="0" t="n">
        <f aca="false" t="array" ref="E1574:H1574">MMULT(A1574:D1574,'Root matrix of resiudals'!$B$19:E$22)</f>
        <v>-0.0843637555225553</v>
      </c>
      <c r="F1574" s="0" t="n">
        <v>-0.0155150023807872</v>
      </c>
      <c r="G1574" s="0" t="n">
        <v>-0.018555191316628</v>
      </c>
      <c r="H1574" s="0" t="n">
        <v>0.0136558785587169</v>
      </c>
      <c r="I1574" s="3" t="n">
        <f aca="false" t="array" ref="I1574:L1574">MMULT('t+1'!I1574:L1574,'input - gretl'!$B$3:$E$6)+MMULT('Point forecasts'!$P$3:$T$3,'input - gretl'!$B$9:$E$13)+MMULT('t+1'!Q1574:S1574,'input - gretl'!$B$14:$E$16)+E1574:H1574</f>
        <v>-0.0537191326321724</v>
      </c>
      <c r="J1574" s="3" t="n">
        <v>-0.0676133293797627</v>
      </c>
      <c r="K1574" s="3" t="n">
        <v>0.0016578613325453</v>
      </c>
      <c r="L1574" s="3" t="n">
        <v>-0.00189529267145786</v>
      </c>
      <c r="M1574" s="0" t="n">
        <f aca="false">'t+1'!M1574+I1574</f>
        <v>0.106352828418082</v>
      </c>
      <c r="N1574" s="0" t="n">
        <f aca="false">'t+1'!N1574+J1574</f>
        <v>-0.0151775218928031</v>
      </c>
      <c r="O1574" s="0" t="n">
        <f aca="false">'t+1'!O1574+K1574</f>
        <v>2.44785776410392</v>
      </c>
      <c r="P1574" s="0" t="n">
        <f aca="false">'t+1'!P1574+L1574</f>
        <v>1.75392778628331</v>
      </c>
      <c r="Q1574" s="0" t="n">
        <f aca="false" t="array" ref="Q1574:S1574">MMULT(M1574:P1574,'input - gretl'!$B$19:$D$22)+MMULT('Point forecasts'!$J$4:$O$4,'input - gretl'!$B$23:$D$28)</f>
        <v>14.0842713029923</v>
      </c>
      <c r="R1574" s="0" t="n">
        <v>6.84810877248769</v>
      </c>
      <c r="S1574" s="0" t="n">
        <v>9.90251341180926</v>
      </c>
      <c r="U1574" s="10" t="n">
        <f aca="false">NORMSDIST(-M1574/'rhos computation'!$B$11)-EXP(M1574+'rhos computation'!$B$11^2/2)*NORMSDIST(-M1574/'rhos computation'!$B$11-'rhos computation'!$B$11)</f>
        <v>0.0157591807499414</v>
      </c>
      <c r="V1574" s="10" t="n">
        <f aca="false">NORMSDIST(-N1574/'rhos computation'!$B$23)-EXP(N1574+'rhos computation'!$B$23^2/2)*NORMSDIST(-N1574/'rhos computation'!$B$23-'rhos computation'!$B$23)</f>
        <v>0.0297503798014362</v>
      </c>
      <c r="W1574" s="0" t="n">
        <f aca="false">NORMSDIST(-O1574)</f>
        <v>0.00718541871108862</v>
      </c>
      <c r="X1574" s="0" t="n">
        <f aca="false">NORMSDIST(-P1574)</f>
        <v>0.039721440860626</v>
      </c>
    </row>
    <row r="1575" customFormat="false" ht="12.8" hidden="false" customHeight="false" outlineLevel="0" collapsed="false">
      <c r="A1575" s="0" t="n">
        <v>-0.271762518634168</v>
      </c>
      <c r="B1575" s="0" t="n">
        <v>-0.0342658313604121</v>
      </c>
      <c r="C1575" s="0" t="n">
        <v>-0.562073269905329</v>
      </c>
      <c r="D1575" s="0" t="n">
        <v>-0.491661338963742</v>
      </c>
      <c r="E1575" s="0" t="n">
        <f aca="false" t="array" ref="E1575:H1575">MMULT(A1575:D1575,'Root matrix of resiudals'!$B$19:E$22)</f>
        <v>-0.0122435304139422</v>
      </c>
      <c r="F1575" s="0" t="n">
        <v>-0.0036447443212303</v>
      </c>
      <c r="G1575" s="0" t="n">
        <v>-0.0100799460018049</v>
      </c>
      <c r="H1575" s="0" t="n">
        <v>-0.00852012279895491</v>
      </c>
      <c r="I1575" s="3" t="n">
        <f aca="false" t="array" ref="I1575:L1575">MMULT('t+1'!I1575:L1575,'input - gretl'!$B$3:$E$6)+MMULT('Point forecasts'!$P$3:$T$3,'input - gretl'!$B$9:$E$13)+MMULT('t+1'!Q1575:S1575,'input - gretl'!$B$14:$E$16)+E1575:H1575</f>
        <v>0.0230472948725945</v>
      </c>
      <c r="J1575" s="3" t="n">
        <v>-0.0438599774702159</v>
      </c>
      <c r="K1575" s="3" t="n">
        <v>-0.00530611561396795</v>
      </c>
      <c r="L1575" s="3" t="n">
        <v>-0.0312484392890453</v>
      </c>
      <c r="M1575" s="0" t="n">
        <f aca="false">'t+1'!M1575+I1575</f>
        <v>0.129969426866005</v>
      </c>
      <c r="N1575" s="0" t="n">
        <f aca="false">'t+1'!N1575+J1575</f>
        <v>-0.0481680490501015</v>
      </c>
      <c r="O1575" s="0" t="n">
        <f aca="false">'t+1'!O1575+K1575</f>
        <v>2.41786287499617</v>
      </c>
      <c r="P1575" s="0" t="n">
        <f aca="false">'t+1'!P1575+L1575</f>
        <v>1.71682604318441</v>
      </c>
      <c r="Q1575" s="0" t="n">
        <f aca="false" t="array" ref="Q1575:S1575">MMULT(M1575:P1575,'input - gretl'!$B$19:$D$22)+MMULT('Point forecasts'!$J$4:$O$4,'input - gretl'!$B$23:$D$28)</f>
        <v>14.1078879014402</v>
      </c>
      <c r="R1575" s="0" t="n">
        <v>6.8151182453304</v>
      </c>
      <c r="S1575" s="0" t="n">
        <v>9.90780413547572</v>
      </c>
      <c r="U1575" s="10" t="n">
        <f aca="false">NORMSDIST(-M1575/'rhos computation'!$B$11)-EXP(M1575+'rhos computation'!$B$11^2/2)*NORMSDIST(-M1575/'rhos computation'!$B$11-'rhos computation'!$B$11)</f>
        <v>0.0115369772356458</v>
      </c>
      <c r="V1575" s="10" t="n">
        <f aca="false">NORMSDIST(-N1575/'rhos computation'!$B$23)-EXP(N1575+'rhos computation'!$B$23^2/2)*NORMSDIST(-N1575/'rhos computation'!$B$23-'rhos computation'!$B$23)</f>
        <v>0.0518432924958894</v>
      </c>
      <c r="W1575" s="0" t="n">
        <f aca="false">NORMSDIST(-O1575)</f>
        <v>0.00780597943281162</v>
      </c>
      <c r="X1575" s="0" t="n">
        <f aca="false">NORMSDIST(-P1575)</f>
        <v>0.043005480498548</v>
      </c>
    </row>
    <row r="1576" customFormat="false" ht="12.8" hidden="false" customHeight="false" outlineLevel="0" collapsed="false">
      <c r="A1576" s="0" t="n">
        <v>-1.2898799981908</v>
      </c>
      <c r="B1576" s="0" t="n">
        <v>0.797622095831431</v>
      </c>
      <c r="C1576" s="0" t="n">
        <v>0.0943094952191549</v>
      </c>
      <c r="D1576" s="0" t="n">
        <v>-1.19006193836103</v>
      </c>
      <c r="E1576" s="0" t="n">
        <f aca="false" t="array" ref="E1576:H1576">MMULT(A1576:D1576,'Root matrix of resiudals'!$B$19:E$22)</f>
        <v>-0.0529635449281013</v>
      </c>
      <c r="F1576" s="0" t="n">
        <v>0.0201296635092546</v>
      </c>
      <c r="G1576" s="0" t="n">
        <v>0.00142729378622122</v>
      </c>
      <c r="H1576" s="0" t="n">
        <v>-0.0186569328644236</v>
      </c>
      <c r="I1576" s="3" t="n">
        <f aca="false" t="array" ref="I1576:L1576">MMULT('t+1'!I1576:L1576,'input - gretl'!$B$3:$E$6)+MMULT('Point forecasts'!$P$3:$T$3,'input - gretl'!$B$9:$E$13)+MMULT('t+1'!Q1576:S1576,'input - gretl'!$B$14:$E$16)+E1576:H1576</f>
        <v>-0.0394426936890317</v>
      </c>
      <c r="J1576" s="3" t="n">
        <v>-0.0416671664350746</v>
      </c>
      <c r="K1576" s="3" t="n">
        <v>-0.0183072254775563</v>
      </c>
      <c r="L1576" s="3" t="n">
        <v>-0.0528699003731813</v>
      </c>
      <c r="M1576" s="0" t="n">
        <f aca="false">'t+1'!M1576+I1576</f>
        <v>0.00672124975461518</v>
      </c>
      <c r="N1576" s="0" t="n">
        <f aca="false">'t+1'!N1576+J1576</f>
        <v>-0.0998123637834501</v>
      </c>
      <c r="O1576" s="0" t="n">
        <f aca="false">'t+1'!O1576+K1576</f>
        <v>2.34991620154663</v>
      </c>
      <c r="P1576" s="0" t="n">
        <f aca="false">'t+1'!P1576+L1576</f>
        <v>1.68211851125939</v>
      </c>
      <c r="Q1576" s="0" t="n">
        <f aca="false" t="array" ref="Q1576:S1576">MMULT(M1576:P1576,'input - gretl'!$B$19:$D$22)+MMULT('Point forecasts'!$J$4:$O$4,'input - gretl'!$B$23:$D$28)</f>
        <v>13.9846397243288</v>
      </c>
      <c r="R1576" s="0" t="n">
        <v>6.76347393059705</v>
      </c>
      <c r="S1576" s="0" t="n">
        <v>9.87286606026348</v>
      </c>
      <c r="U1576" s="10" t="n">
        <f aca="false">NORMSDIST(-M1576/'rhos computation'!$B$11)-EXP(M1576+'rhos computation'!$B$11^2/2)*NORMSDIST(-M1576/'rhos computation'!$B$11-'rhos computation'!$B$11)</f>
        <v>0.046895228857367</v>
      </c>
      <c r="V1576" s="10" t="n">
        <f aca="false">NORMSDIST(-N1576/'rhos computation'!$B$23)-EXP(N1576+'rhos computation'!$B$23^2/2)*NORMSDIST(-N1576/'rhos computation'!$B$23-'rhos computation'!$B$23)</f>
        <v>0.0944400531576305</v>
      </c>
      <c r="W1576" s="0" t="n">
        <f aca="false">NORMSDIST(-O1576)</f>
        <v>0.00938881899075246</v>
      </c>
      <c r="X1576" s="0" t="n">
        <f aca="false">NORMSDIST(-P1576)</f>
        <v>0.046272930753559</v>
      </c>
    </row>
    <row r="1577" customFormat="false" ht="12.8" hidden="false" customHeight="false" outlineLevel="0" collapsed="false">
      <c r="A1577" s="0" t="n">
        <v>-1.91695557161967</v>
      </c>
      <c r="B1577" s="0" t="n">
        <v>0.282738036712297</v>
      </c>
      <c r="C1577" s="0" t="n">
        <v>-0.338365824416258</v>
      </c>
      <c r="D1577" s="0" t="n">
        <v>-0.361024367890452</v>
      </c>
      <c r="E1577" s="0" t="n">
        <f aca="false" t="array" ref="E1577:H1577">MMULT(A1577:D1577,'Root matrix of resiudals'!$B$19:E$22)</f>
        <v>-0.0818856971273748</v>
      </c>
      <c r="F1577" s="0" t="n">
        <v>0.00249942320701572</v>
      </c>
      <c r="G1577" s="0" t="n">
        <v>-0.00721936138681457</v>
      </c>
      <c r="H1577" s="0" t="n">
        <v>-0.00549331099217477</v>
      </c>
      <c r="I1577" s="3" t="n">
        <f aca="false" t="array" ref="I1577:L1577">MMULT('t+1'!I1577:L1577,'input - gretl'!$B$3:$E$6)+MMULT('Point forecasts'!$P$3:$T$3,'input - gretl'!$B$9:$E$13)+MMULT('t+1'!Q1577:S1577,'input - gretl'!$B$14:$E$16)+E1577:H1577</f>
        <v>-0.0212698894351199</v>
      </c>
      <c r="J1577" s="3" t="n">
        <v>-0.0138798099205825</v>
      </c>
      <c r="K1577" s="3" t="n">
        <v>-0.000327497237772928</v>
      </c>
      <c r="L1577" s="3" t="n">
        <v>-0.0235066810172279</v>
      </c>
      <c r="M1577" s="0" t="n">
        <f aca="false">'t+1'!M1577+I1577</f>
        <v>0.0787384531337997</v>
      </c>
      <c r="N1577" s="0" t="n">
        <f aca="false">'t+1'!N1577+J1577</f>
        <v>-0.0237674087714193</v>
      </c>
      <c r="O1577" s="0" t="n">
        <f aca="false">'t+1'!O1577+K1577</f>
        <v>2.43985023266689</v>
      </c>
      <c r="P1577" s="0" t="n">
        <f aca="false">'t+1'!P1577+L1577</f>
        <v>1.70836370455807</v>
      </c>
      <c r="Q1577" s="0" t="n">
        <f aca="false" t="array" ref="Q1577:S1577">MMULT(M1577:P1577,'input - gretl'!$B$19:$D$22)+MMULT('Point forecasts'!$J$4:$O$4,'input - gretl'!$B$23:$D$28)</f>
        <v>14.056656927708</v>
      </c>
      <c r="R1577" s="0" t="n">
        <v>6.83951888560908</v>
      </c>
      <c r="S1577" s="0" t="n">
        <v>9.93783960029703</v>
      </c>
      <c r="U1577" s="10" t="n">
        <f aca="false">NORMSDIST(-M1577/'rhos computation'!$B$11)-EXP(M1577+'rhos computation'!$B$11^2/2)*NORMSDIST(-M1577/'rhos computation'!$B$11-'rhos computation'!$B$11)</f>
        <v>0.0220909808780396</v>
      </c>
      <c r="V1577" s="10" t="n">
        <f aca="false">NORMSDIST(-N1577/'rhos computation'!$B$23)-EXP(N1577+'rhos computation'!$B$23^2/2)*NORMSDIST(-N1577/'rhos computation'!$B$23-'rhos computation'!$B$23)</f>
        <v>0.0349261637390014</v>
      </c>
      <c r="W1577" s="0" t="n">
        <f aca="false">NORMSDIST(-O1577)</f>
        <v>0.00734667603531373</v>
      </c>
      <c r="X1577" s="0" t="n">
        <f aca="false">NORMSDIST(-P1577)</f>
        <v>0.0437844387727549</v>
      </c>
    </row>
    <row r="1578" customFormat="false" ht="12.8" hidden="false" customHeight="false" outlineLevel="0" collapsed="false">
      <c r="A1578" s="0" t="n">
        <v>-0.633849541773419</v>
      </c>
      <c r="B1578" s="0" t="n">
        <v>0.474472556075851</v>
      </c>
      <c r="C1578" s="0" t="n">
        <v>2.5967831228324</v>
      </c>
      <c r="D1578" s="0" t="n">
        <v>0.290818625568989</v>
      </c>
      <c r="E1578" s="0" t="n">
        <f aca="false" t="array" ref="E1578:H1578">MMULT(A1578:D1578,'Root matrix of resiudals'!$B$19:E$22)</f>
        <v>-0.0230241563854235</v>
      </c>
      <c r="F1578" s="0" t="n">
        <v>0.0214641608983211</v>
      </c>
      <c r="G1578" s="0" t="n">
        <v>0.0431022045870239</v>
      </c>
      <c r="H1578" s="0" t="n">
        <v>0.00796694207721268</v>
      </c>
      <c r="I1578" s="3" t="n">
        <f aca="false" t="array" ref="I1578:L1578">MMULT('t+1'!I1578:L1578,'input - gretl'!$B$3:$E$6)+MMULT('Point forecasts'!$P$3:$T$3,'input - gretl'!$B$9:$E$13)+MMULT('t+1'!Q1578:S1578,'input - gretl'!$B$14:$E$16)+E1578:H1578</f>
        <v>0.0420070228503037</v>
      </c>
      <c r="J1578" s="3" t="n">
        <v>0.00524899858450423</v>
      </c>
      <c r="K1578" s="3" t="n">
        <v>0.0444413247494442</v>
      </c>
      <c r="L1578" s="3" t="n">
        <v>-0.0198568921873001</v>
      </c>
      <c r="M1578" s="0" t="n">
        <f aca="false">'t+1'!M1578+I1578</f>
        <v>0.0909515187008644</v>
      </c>
      <c r="N1578" s="0" t="n">
        <f aca="false">'t+1'!N1578+J1578</f>
        <v>-0.0351423797912067</v>
      </c>
      <c r="O1578" s="0" t="n">
        <f aca="false">'t+1'!O1578+K1578</f>
        <v>2.47631109304563</v>
      </c>
      <c r="P1578" s="0" t="n">
        <f aca="false">'t+1'!P1578+L1578</f>
        <v>1.74775955858567</v>
      </c>
      <c r="Q1578" s="0" t="n">
        <f aca="false" t="array" ref="Q1578:S1578">MMULT(M1578:P1578,'input - gretl'!$B$19:$D$22)+MMULT('Point forecasts'!$J$4:$O$4,'input - gretl'!$B$23:$D$28)</f>
        <v>14.0688699932751</v>
      </c>
      <c r="R1578" s="0" t="n">
        <v>6.82814391458929</v>
      </c>
      <c r="S1578" s="0" t="n">
        <v>9.93683303370282</v>
      </c>
      <c r="U1578" s="10" t="n">
        <f aca="false">NORMSDIST(-M1578/'rhos computation'!$B$11)-EXP(M1578+'rhos computation'!$B$11^2/2)*NORMSDIST(-M1578/'rhos computation'!$B$11-'rhos computation'!$B$11)</f>
        <v>0.0190927042731084</v>
      </c>
      <c r="V1578" s="10" t="n">
        <f aca="false">NORMSDIST(-N1578/'rhos computation'!$B$23)-EXP(N1578+'rhos computation'!$B$23^2/2)*NORMSDIST(-N1578/'rhos computation'!$B$23-'rhos computation'!$B$23)</f>
        <v>0.0424360558424085</v>
      </c>
      <c r="W1578" s="0" t="n">
        <f aca="false">NORMSDIST(-O1578)</f>
        <v>0.00663739268355612</v>
      </c>
      <c r="X1578" s="0" t="n">
        <f aca="false">NORMSDIST(-P1578)</f>
        <v>0.040252835416822</v>
      </c>
    </row>
    <row r="1579" customFormat="false" ht="12.8" hidden="false" customHeight="false" outlineLevel="0" collapsed="false">
      <c r="A1579" s="0" t="n">
        <v>0.393859126270036</v>
      </c>
      <c r="B1579" s="0" t="n">
        <v>-0.281401024074916</v>
      </c>
      <c r="C1579" s="0" t="n">
        <v>-1.00167058383429</v>
      </c>
      <c r="D1579" s="0" t="n">
        <v>0.945678154321275</v>
      </c>
      <c r="E1579" s="0" t="n">
        <f aca="false" t="array" ref="E1579:H1579">MMULT(A1579:D1579,'Root matrix of resiudals'!$B$19:E$22)</f>
        <v>0.0146616882953813</v>
      </c>
      <c r="F1579" s="0" t="n">
        <v>-0.0106827700342779</v>
      </c>
      <c r="G1579" s="0" t="n">
        <v>-0.015583244195241</v>
      </c>
      <c r="H1579" s="0" t="n">
        <v>0.0140291317316825</v>
      </c>
      <c r="I1579" s="3" t="n">
        <f aca="false" t="array" ref="I1579:L1579">MMULT('t+1'!I1579:L1579,'input - gretl'!$B$3:$E$6)+MMULT('Point forecasts'!$P$3:$T$3,'input - gretl'!$B$9:$E$13)+MMULT('t+1'!Q1579:S1579,'input - gretl'!$B$14:$E$16)+E1579:H1579</f>
        <v>0.0345645531252645</v>
      </c>
      <c r="J1579" s="3" t="n">
        <v>-0.0426777728137453</v>
      </c>
      <c r="K1579" s="3" t="n">
        <v>-0.00218810008328728</v>
      </c>
      <c r="L1579" s="3" t="n">
        <v>-0.00881184903955503</v>
      </c>
      <c r="M1579" s="0" t="n">
        <f aca="false">'t+1'!M1579+I1579</f>
        <v>0.185551771345343</v>
      </c>
      <c r="N1579" s="0" t="n">
        <f aca="false">'t+1'!N1579+J1579</f>
        <v>-0.0427662713831787</v>
      </c>
      <c r="O1579" s="0" t="n">
        <f aca="false">'t+1'!O1579+K1579</f>
        <v>2.43347801305882</v>
      </c>
      <c r="P1579" s="0" t="n">
        <f aca="false">'t+1'!P1579+L1579</f>
        <v>1.76130548198714</v>
      </c>
      <c r="Q1579" s="0" t="n">
        <f aca="false" t="array" ref="Q1579:S1579">MMULT(M1579:P1579,'input - gretl'!$B$19:$D$22)+MMULT('Point forecasts'!$J$4:$O$4,'input - gretl'!$B$23:$D$28)</f>
        <v>14.1634702459195</v>
      </c>
      <c r="R1579" s="0" t="n">
        <v>6.82052002299732</v>
      </c>
      <c r="S1579" s="0" t="n">
        <v>9.88111710326503</v>
      </c>
      <c r="U1579" s="10" t="n">
        <f aca="false">NORMSDIST(-M1579/'rhos computation'!$B$11)-EXP(M1579+'rhos computation'!$B$11^2/2)*NORMSDIST(-M1579/'rhos computation'!$B$11-'rhos computation'!$B$11)</f>
        <v>0.00507303362677146</v>
      </c>
      <c r="V1579" s="10" t="n">
        <f aca="false">NORMSDIST(-N1579/'rhos computation'!$B$23)-EXP(N1579+'rhos computation'!$B$23^2/2)*NORMSDIST(-N1579/'rhos computation'!$B$23-'rhos computation'!$B$23)</f>
        <v>0.047846741496097</v>
      </c>
      <c r="W1579" s="0" t="n">
        <f aca="false">NORMSDIST(-O1579)</f>
        <v>0.00747727181889071</v>
      </c>
      <c r="X1579" s="0" t="n">
        <f aca="false">NORMSDIST(-P1579)</f>
        <v>0.0390933563538982</v>
      </c>
    </row>
    <row r="1580" customFormat="false" ht="12.8" hidden="false" customHeight="false" outlineLevel="0" collapsed="false">
      <c r="A1580" s="0" t="n">
        <v>1.04952830518303</v>
      </c>
      <c r="B1580" s="0" t="n">
        <v>-0.723134180180346</v>
      </c>
      <c r="C1580" s="0" t="n">
        <v>0.0778209995550412</v>
      </c>
      <c r="D1580" s="0" t="n">
        <v>-1.03680282533086</v>
      </c>
      <c r="E1580" s="0" t="n">
        <f aca="false" t="array" ref="E1580:H1580">MMULT(A1580:D1580,'Root matrix of resiudals'!$B$19:E$22)</f>
        <v>0.0438853254491732</v>
      </c>
      <c r="F1580" s="0" t="n">
        <v>-0.0180737921038504</v>
      </c>
      <c r="G1580" s="0" t="n">
        <v>-0.00123309649737522</v>
      </c>
      <c r="H1580" s="0" t="n">
        <v>-0.0171844828983139</v>
      </c>
      <c r="I1580" s="3" t="n">
        <f aca="false" t="array" ref="I1580:L1580">MMULT('t+1'!I1580:L1580,'input - gretl'!$B$3:$E$6)+MMULT('Point forecasts'!$P$3:$T$3,'input - gretl'!$B$9:$E$13)+MMULT('t+1'!Q1580:S1580,'input - gretl'!$B$14:$E$16)+E1580:H1580</f>
        <v>0.0660016961771365</v>
      </c>
      <c r="J1580" s="3" t="n">
        <v>-0.0467488263151689</v>
      </c>
      <c r="K1580" s="3" t="n">
        <v>0.00764550405551192</v>
      </c>
      <c r="L1580" s="3" t="n">
        <v>-0.0418943665698224</v>
      </c>
      <c r="M1580" s="0" t="n">
        <f aca="false">'t+1'!M1580+I1580</f>
        <v>0.200792997484416</v>
      </c>
      <c r="N1580" s="0" t="n">
        <f aca="false">'t+1'!N1580+J1580</f>
        <v>-0.0625887696861804</v>
      </c>
      <c r="O1580" s="0" t="n">
        <f aca="false">'t+1'!O1580+K1580</f>
        <v>2.43679518193571</v>
      </c>
      <c r="P1580" s="0" t="n">
        <f aca="false">'t+1'!P1580+L1580</f>
        <v>1.72492314554998</v>
      </c>
      <c r="Q1580" s="0" t="n">
        <f aca="false" t="array" ref="Q1580:S1580">MMULT(M1580:P1580,'input - gretl'!$B$19:$D$22)+MMULT('Point forecasts'!$J$4:$O$4,'input - gretl'!$B$23:$D$28)</f>
        <v>14.1787114720586</v>
      </c>
      <c r="R1580" s="0" t="n">
        <v>6.80069752469432</v>
      </c>
      <c r="S1580" s="0" t="n">
        <v>9.91903569321049</v>
      </c>
      <c r="U1580" s="10" t="n">
        <f aca="false">NORMSDIST(-M1580/'rhos computation'!$B$11)-EXP(M1580+'rhos computation'!$B$11^2/2)*NORMSDIST(-M1580/'rhos computation'!$B$11-'rhos computation'!$B$11)</f>
        <v>0.00396058588341507</v>
      </c>
      <c r="V1580" s="10" t="n">
        <f aca="false">NORMSDIST(-N1580/'rhos computation'!$B$23)-EXP(N1580+'rhos computation'!$B$23^2/2)*NORMSDIST(-N1580/'rhos computation'!$B$23-'rhos computation'!$B$23)</f>
        <v>0.0630730187483788</v>
      </c>
      <c r="W1580" s="0" t="n">
        <f aca="false">NORMSDIST(-O1580)</f>
        <v>0.00740903491351556</v>
      </c>
      <c r="X1580" s="0" t="n">
        <f aca="false">NORMSDIST(-P1580)</f>
        <v>0.042270661885213</v>
      </c>
    </row>
    <row r="1581" customFormat="false" ht="12.8" hidden="false" customHeight="false" outlineLevel="0" collapsed="false">
      <c r="A1581" s="0" t="n">
        <v>-0.212303199085912</v>
      </c>
      <c r="B1581" s="0" t="n">
        <v>-0.155347481123506</v>
      </c>
      <c r="C1581" s="0" t="n">
        <v>0.128427688894131</v>
      </c>
      <c r="D1581" s="0" t="n">
        <v>-0.122138298958348</v>
      </c>
      <c r="E1581" s="0" t="n">
        <f aca="false" t="array" ref="E1581:H1581">MMULT(A1581:D1581,'Root matrix of resiudals'!$B$19:E$22)</f>
        <v>-0.00925509752094748</v>
      </c>
      <c r="F1581" s="0" t="n">
        <v>-0.00446622533365812</v>
      </c>
      <c r="G1581" s="0" t="n">
        <v>0.00110977569231465</v>
      </c>
      <c r="H1581" s="0" t="n">
        <v>-0.0017637737766595</v>
      </c>
      <c r="I1581" s="3" t="n">
        <f aca="false" t="array" ref="I1581:L1581">MMULT('t+1'!I1581:L1581,'input - gretl'!$B$3:$E$6)+MMULT('Point forecasts'!$P$3:$T$3,'input - gretl'!$B$9:$E$13)+MMULT('t+1'!Q1581:S1581,'input - gretl'!$B$14:$E$16)+E1581:H1581</f>
        <v>0.0313927557560976</v>
      </c>
      <c r="J1581" s="3" t="n">
        <v>-0.024522487998908</v>
      </c>
      <c r="K1581" s="3" t="n">
        <v>-0.0047381432368969</v>
      </c>
      <c r="L1581" s="3" t="n">
        <v>-0.0244635288780372</v>
      </c>
      <c r="M1581" s="0" t="n">
        <f aca="false">'t+1'!M1581+I1581</f>
        <v>0.12236217440923</v>
      </c>
      <c r="N1581" s="0" t="n">
        <f aca="false">'t+1'!N1581+J1581</f>
        <v>-0.069778734517116</v>
      </c>
      <c r="O1581" s="0" t="n">
        <f aca="false">'t+1'!O1581+K1581</f>
        <v>2.40598767540106</v>
      </c>
      <c r="P1581" s="0" t="n">
        <f aca="false">'t+1'!P1581+L1581</f>
        <v>1.69163830758714</v>
      </c>
      <c r="Q1581" s="0" t="n">
        <f aca="false" t="array" ref="Q1581:S1581">MMULT(M1581:P1581,'input - gretl'!$B$19:$D$22)+MMULT('Point forecasts'!$J$4:$O$4,'input - gretl'!$B$23:$D$28)</f>
        <v>14.1002806489834</v>
      </c>
      <c r="R1581" s="0" t="n">
        <v>6.79350755986338</v>
      </c>
      <c r="S1581" s="0" t="n">
        <v>9.9198837318204</v>
      </c>
      <c r="U1581" s="10" t="n">
        <f aca="false">NORMSDIST(-M1581/'rhos computation'!$B$11)-EXP(M1581+'rhos computation'!$B$11^2/2)*NORMSDIST(-M1581/'rhos computation'!$B$11-'rhos computation'!$B$11)</f>
        <v>0.0127863323772034</v>
      </c>
      <c r="V1581" s="10" t="n">
        <f aca="false">NORMSDIST(-N1581/'rhos computation'!$B$23)-EXP(N1581+'rhos computation'!$B$23^2/2)*NORMSDIST(-N1581/'rhos computation'!$B$23-'rhos computation'!$B$23)</f>
        <v>0.0689213972511287</v>
      </c>
      <c r="W1581" s="0" t="n">
        <f aca="false">NORMSDIST(-O1581)</f>
        <v>0.00806440441378541</v>
      </c>
      <c r="X1581" s="0" t="n">
        <f aca="false">NORMSDIST(-P1581)</f>
        <v>0.0453574788883873</v>
      </c>
    </row>
    <row r="1582" customFormat="false" ht="12.8" hidden="false" customHeight="false" outlineLevel="0" collapsed="false">
      <c r="A1582" s="0" t="n">
        <v>-0.68988306967563</v>
      </c>
      <c r="B1582" s="0" t="n">
        <v>-0.446522674990021</v>
      </c>
      <c r="C1582" s="0" t="n">
        <v>0.696103561617721</v>
      </c>
      <c r="D1582" s="0" t="n">
        <v>0.526676136194095</v>
      </c>
      <c r="E1582" s="0" t="n">
        <f aca="false" t="array" ref="E1582:H1582">MMULT(A1582:D1582,'Root matrix of resiudals'!$B$19:E$22)</f>
        <v>-0.0299518928056956</v>
      </c>
      <c r="F1582" s="0" t="n">
        <v>-0.0117862807177606</v>
      </c>
      <c r="G1582" s="0" t="n">
        <v>0.00936582585810244</v>
      </c>
      <c r="H1582" s="0" t="n">
        <v>0.00957845194314373</v>
      </c>
      <c r="I1582" s="3" t="n">
        <f aca="false" t="array" ref="I1582:L1582">MMULT('t+1'!I1582:L1582,'input - gretl'!$B$3:$E$6)+MMULT('Point forecasts'!$P$3:$T$3,'input - gretl'!$B$9:$E$13)+MMULT('t+1'!Q1582:S1582,'input - gretl'!$B$14:$E$16)+E1582:H1582</f>
        <v>0.0369930008355522</v>
      </c>
      <c r="J1582" s="3" t="n">
        <v>-0.0240274488428269</v>
      </c>
      <c r="K1582" s="3" t="n">
        <v>0.00148046539214777</v>
      </c>
      <c r="L1582" s="3" t="n">
        <v>-0.019538434256777</v>
      </c>
      <c r="M1582" s="0" t="n">
        <f aca="false">'t+1'!M1582+I1582</f>
        <v>0.0642728794513577</v>
      </c>
      <c r="N1582" s="0" t="n">
        <f aca="false">'t+1'!N1582+J1582</f>
        <v>-0.0889166723494983</v>
      </c>
      <c r="O1582" s="0" t="n">
        <f aca="false">'t+1'!O1582+K1582</f>
        <v>2.41855137911943</v>
      </c>
      <c r="P1582" s="0" t="n">
        <f aca="false">'t+1'!P1582+L1582</f>
        <v>1.72800470122482</v>
      </c>
      <c r="Q1582" s="0" t="n">
        <f aca="false" t="array" ref="Q1582:S1582">MMULT(M1582:P1582,'input - gretl'!$B$19:$D$22)+MMULT('Point forecasts'!$J$4:$O$4,'input - gretl'!$B$23:$D$28)</f>
        <v>14.0421913540256</v>
      </c>
      <c r="R1582" s="0" t="n">
        <v>6.774369622031</v>
      </c>
      <c r="S1582" s="0" t="n">
        <v>9.89786117686966</v>
      </c>
      <c r="U1582" s="10" t="n">
        <f aca="false">NORMSDIST(-M1582/'rhos computation'!$B$11)-EXP(M1582+'rhos computation'!$B$11^2/2)*NORMSDIST(-M1582/'rhos computation'!$B$11-'rhos computation'!$B$11)</f>
        <v>0.026072475318065</v>
      </c>
      <c r="V1582" s="10" t="n">
        <f aca="false">NORMSDIST(-N1582/'rhos computation'!$B$23)-EXP(N1582+'rhos computation'!$B$23^2/2)*NORMSDIST(-N1582/'rhos computation'!$B$23-'rhos computation'!$B$23)</f>
        <v>0.0850396700083122</v>
      </c>
      <c r="W1582" s="0" t="n">
        <f aca="false">NORMSDIST(-O1582)</f>
        <v>0.00779122239638688</v>
      </c>
      <c r="X1582" s="0" t="n">
        <f aca="false">NORMSDIST(-P1582)</f>
        <v>0.0419936907630069</v>
      </c>
    </row>
    <row r="1583" customFormat="false" ht="12.8" hidden="false" customHeight="false" outlineLevel="0" collapsed="false">
      <c r="A1583" s="0" t="n">
        <v>-0.421304056613842</v>
      </c>
      <c r="B1583" s="0" t="n">
        <v>1.10934072012933</v>
      </c>
      <c r="C1583" s="0" t="n">
        <v>0.264772302835164</v>
      </c>
      <c r="D1583" s="0" t="n">
        <v>-0.231340149823127</v>
      </c>
      <c r="E1583" s="0" t="n">
        <f aca="false" t="array" ref="E1583:H1583">MMULT(A1583:D1583,'Root matrix of resiudals'!$B$19:E$22)</f>
        <v>-0.0151483944077375</v>
      </c>
      <c r="F1583" s="0" t="n">
        <v>0.031677775299568</v>
      </c>
      <c r="G1583" s="0" t="n">
        <v>0.00746455837810011</v>
      </c>
      <c r="H1583" s="0" t="n">
        <v>-0.00321658387504345</v>
      </c>
      <c r="I1583" s="3" t="n">
        <f aca="false" t="array" ref="I1583:L1583">MMULT('t+1'!I1583:L1583,'input - gretl'!$B$3:$E$6)+MMULT('Point forecasts'!$P$3:$T$3,'input - gretl'!$B$9:$E$13)+MMULT('t+1'!Q1583:S1583,'input - gretl'!$B$14:$E$16)+E1583:H1583</f>
        <v>-0.0134565030310958</v>
      </c>
      <c r="J1583" s="3" t="n">
        <v>-0.0452778153633083</v>
      </c>
      <c r="K1583" s="3" t="n">
        <v>0.0164464558751214</v>
      </c>
      <c r="L1583" s="3" t="n">
        <v>-0.0264702646878207</v>
      </c>
      <c r="M1583" s="0" t="n">
        <f aca="false">'t+1'!M1583+I1583</f>
        <v>0.132201894167231</v>
      </c>
      <c r="N1583" s="0" t="n">
        <f aca="false">'t+1'!N1583+J1583</f>
        <v>-0.0110404320180308</v>
      </c>
      <c r="O1583" s="0" t="n">
        <f aca="false">'t+1'!O1583+K1583</f>
        <v>2.42819581961098</v>
      </c>
      <c r="P1583" s="0" t="n">
        <f aca="false">'t+1'!P1583+L1583</f>
        <v>1.73412643328428</v>
      </c>
      <c r="Q1583" s="0" t="n">
        <f aca="false" t="array" ref="Q1583:S1583">MMULT(M1583:P1583,'input - gretl'!$B$19:$D$22)+MMULT('Point forecasts'!$J$4:$O$4,'input - gretl'!$B$23:$D$28)</f>
        <v>14.1101203687414</v>
      </c>
      <c r="R1583" s="0" t="n">
        <v>6.85224586236247</v>
      </c>
      <c r="S1583" s="0" t="n">
        <v>9.90168354408605</v>
      </c>
      <c r="U1583" s="10" t="n">
        <f aca="false">NORMSDIST(-M1583/'rhos computation'!$B$11)-EXP(M1583+'rhos computation'!$B$11^2/2)*NORMSDIST(-M1583/'rhos computation'!$B$11-'rhos computation'!$B$11)</f>
        <v>0.0111892370556664</v>
      </c>
      <c r="V1583" s="10" t="n">
        <f aca="false">NORMSDIST(-N1583/'rhos computation'!$B$23)-EXP(N1583+'rhos computation'!$B$23^2/2)*NORMSDIST(-N1583/'rhos computation'!$B$23-'rhos computation'!$B$23)</f>
        <v>0.0274201807867825</v>
      </c>
      <c r="W1583" s="0" t="n">
        <f aca="false">NORMSDIST(-O1583)</f>
        <v>0.00758707393848537</v>
      </c>
      <c r="X1583" s="0" t="n">
        <f aca="false">NORMSDIST(-P1583)</f>
        <v>0.0414478261753265</v>
      </c>
    </row>
    <row r="1584" customFormat="false" ht="12.8" hidden="false" customHeight="false" outlineLevel="0" collapsed="false">
      <c r="A1584" s="0" t="n">
        <v>-0.135280986578457</v>
      </c>
      <c r="B1584" s="0" t="n">
        <v>2.7311298284201</v>
      </c>
      <c r="C1584" s="0" t="n">
        <v>-1.63699841321605</v>
      </c>
      <c r="D1584" s="0" t="n">
        <v>-1.24026160646052</v>
      </c>
      <c r="E1584" s="0" t="n">
        <f aca="false" t="array" ref="E1584:H1584">MMULT(A1584:D1584,'Root matrix of resiudals'!$B$19:E$22)</f>
        <v>-0.001167618559457</v>
      </c>
      <c r="F1584" s="0" t="n">
        <v>0.0717689962973101</v>
      </c>
      <c r="G1584" s="0" t="n">
        <v>-0.0181627595904417</v>
      </c>
      <c r="H1584" s="0" t="n">
        <v>-0.0217694388043971</v>
      </c>
      <c r="I1584" s="3" t="n">
        <f aca="false" t="array" ref="I1584:L1584">MMULT('t+1'!I1584:L1584,'input - gretl'!$B$3:$E$6)+MMULT('Point forecasts'!$P$3:$T$3,'input - gretl'!$B$9:$E$13)+MMULT('t+1'!Q1584:S1584,'input - gretl'!$B$14:$E$16)+E1584:H1584</f>
        <v>0.0273716958459583</v>
      </c>
      <c r="J1584" s="3" t="n">
        <v>0.036267575538298</v>
      </c>
      <c r="K1584" s="3" t="n">
        <v>-0.0201119332491536</v>
      </c>
      <c r="L1584" s="3" t="n">
        <v>-0.0454258079102065</v>
      </c>
      <c r="M1584" s="0" t="n">
        <f aca="false">'t+1'!M1584+I1584</f>
        <v>0.132598024409007</v>
      </c>
      <c r="N1584" s="0" t="n">
        <f aca="false">'t+1'!N1584+J1584</f>
        <v>0.0102988487524042</v>
      </c>
      <c r="O1584" s="0" t="n">
        <f aca="false">'t+1'!O1584+K1584</f>
        <v>2.39021016283236</v>
      </c>
      <c r="P1584" s="0" t="n">
        <f aca="false">'t+1'!P1584+L1584</f>
        <v>1.68630996194336</v>
      </c>
      <c r="Q1584" s="0" t="n">
        <f aca="false" t="array" ref="Q1584:S1584">MMULT(M1584:P1584,'input - gretl'!$B$19:$D$22)+MMULT('Point forecasts'!$J$4:$O$4,'input - gretl'!$B$23:$D$28)</f>
        <v>14.1105164989832</v>
      </c>
      <c r="R1584" s="0" t="n">
        <v>6.8735851431329</v>
      </c>
      <c r="S1584" s="0" t="n">
        <v>9.90917374237621</v>
      </c>
      <c r="U1584" s="10" t="n">
        <f aca="false">NORMSDIST(-M1584/'rhos computation'!$B$11)-EXP(M1584+'rhos computation'!$B$11^2/2)*NORMSDIST(-M1584/'rhos computation'!$B$11-'rhos computation'!$B$11)</f>
        <v>0.011128409633238</v>
      </c>
      <c r="V1584" s="10" t="n">
        <f aca="false">NORMSDIST(-N1584/'rhos computation'!$B$23)-EXP(N1584+'rhos computation'!$B$23^2/2)*NORMSDIST(-N1584/'rhos computation'!$B$23-'rhos computation'!$B$23)</f>
        <v>0.0171653350680507</v>
      </c>
      <c r="W1584" s="0" t="n">
        <f aca="false">NORMSDIST(-O1584)</f>
        <v>0.00841936703062926</v>
      </c>
      <c r="X1584" s="0" t="n">
        <f aca="false">NORMSDIST(-P1584)</f>
        <v>0.045868056638373</v>
      </c>
    </row>
    <row r="1585" customFormat="false" ht="12.8" hidden="false" customHeight="false" outlineLevel="0" collapsed="false">
      <c r="A1585" s="0" t="n">
        <v>0.0516159382754695</v>
      </c>
      <c r="B1585" s="0" t="n">
        <v>-1.16671868229104</v>
      </c>
      <c r="C1585" s="0" t="n">
        <v>0.689175749682303</v>
      </c>
      <c r="D1585" s="0" t="n">
        <v>1.69456172178618</v>
      </c>
      <c r="E1585" s="0" t="n">
        <f aca="false" t="array" ref="E1585:H1585">MMULT(A1585:D1585,'Root matrix of resiudals'!$B$19:E$22)</f>
        <v>-0.000224640550005377</v>
      </c>
      <c r="F1585" s="0" t="n">
        <v>-0.0306330944592395</v>
      </c>
      <c r="G1585" s="0" t="n">
        <v>0.00892189396603621</v>
      </c>
      <c r="H1585" s="0" t="n">
        <v>0.028190659784971</v>
      </c>
      <c r="I1585" s="3" t="n">
        <f aca="false" t="array" ref="I1585:L1585">MMULT('t+1'!I1585:L1585,'input - gretl'!$B$3:$E$6)+MMULT('Point forecasts'!$P$3:$T$3,'input - gretl'!$B$9:$E$13)+MMULT('t+1'!Q1585:S1585,'input - gretl'!$B$14:$E$16)+E1585:H1585</f>
        <v>0.0411368535505502</v>
      </c>
      <c r="J1585" s="3" t="n">
        <v>-0.0610096948790687</v>
      </c>
      <c r="K1585" s="3" t="n">
        <v>0.0083913133959394</v>
      </c>
      <c r="L1585" s="3" t="n">
        <v>0.00423042365239465</v>
      </c>
      <c r="M1585" s="0" t="n">
        <f aca="false">'t+1'!M1585+I1585</f>
        <v>0.130181426877242</v>
      </c>
      <c r="N1585" s="0" t="n">
        <f aca="false">'t+1'!N1585+J1585</f>
        <v>-0.0873402914065426</v>
      </c>
      <c r="O1585" s="0" t="n">
        <f aca="false">'t+1'!O1585+K1585</f>
        <v>2.42634686987597</v>
      </c>
      <c r="P1585" s="0" t="n">
        <f aca="false">'t+1'!P1585+L1585</f>
        <v>1.7434561175103</v>
      </c>
      <c r="Q1585" s="0" t="n">
        <f aca="false" t="array" ref="Q1585:S1585">MMULT(M1585:P1585,'input - gretl'!$B$19:$D$22)+MMULT('Point forecasts'!$J$4:$O$4,'input - gretl'!$B$23:$D$28)</f>
        <v>14.1080999014514</v>
      </c>
      <c r="R1585" s="0" t="n">
        <v>6.77594600297395</v>
      </c>
      <c r="S1585" s="0" t="n">
        <v>9.89096159816789</v>
      </c>
      <c r="U1585" s="10" t="n">
        <f aca="false">NORMSDIST(-M1585/'rhos computation'!$B$11)-EXP(M1585+'rhos computation'!$B$11^2/2)*NORMSDIST(-M1585/'rhos computation'!$B$11-'rhos computation'!$B$11)</f>
        <v>0.011503592823334</v>
      </c>
      <c r="V1585" s="10" t="n">
        <f aca="false">NORMSDIST(-N1585/'rhos computation'!$B$23)-EXP(N1585+'rhos computation'!$B$23^2/2)*NORMSDIST(-N1585/'rhos computation'!$B$23-'rhos computation'!$B$23)</f>
        <v>0.0836895951018016</v>
      </c>
      <c r="W1585" s="0" t="n">
        <f aca="false">NORMSDIST(-O1585)</f>
        <v>0.00762584259580419</v>
      </c>
      <c r="X1585" s="0" t="n">
        <f aca="false">NORMSDIST(-P1585)</f>
        <v>0.0406269865877478</v>
      </c>
    </row>
    <row r="1586" customFormat="false" ht="12.8" hidden="false" customHeight="false" outlineLevel="0" collapsed="false">
      <c r="A1586" s="0" t="n">
        <v>-0.305880555177013</v>
      </c>
      <c r="B1586" s="0" t="n">
        <v>-1.41719646338453</v>
      </c>
      <c r="C1586" s="0" t="n">
        <v>-0.0903377885367966</v>
      </c>
      <c r="D1586" s="0" t="n">
        <v>0.399441626869053</v>
      </c>
      <c r="E1586" s="0" t="n">
        <f aca="false" t="array" ref="E1586:H1586">MMULT(A1586:D1586,'Root matrix of resiudals'!$B$19:E$22)</f>
        <v>-0.0165970717576195</v>
      </c>
      <c r="F1586" s="0" t="n">
        <v>-0.041483058774963</v>
      </c>
      <c r="G1586" s="0" t="n">
        <v>-0.00646458413076248</v>
      </c>
      <c r="H1586" s="0" t="n">
        <v>0.00640237140858684</v>
      </c>
      <c r="I1586" s="3" t="n">
        <f aca="false" t="array" ref="I1586:L1586">MMULT('t+1'!I1586:L1586,'input - gretl'!$B$3:$E$6)+MMULT('Point forecasts'!$P$3:$T$3,'input - gretl'!$B$9:$E$13)+MMULT('t+1'!Q1586:S1586,'input - gretl'!$B$14:$E$16)+E1586:H1586</f>
        <v>-0.0275979924589965</v>
      </c>
      <c r="J1586" s="3" t="n">
        <v>-0.0447697252506528</v>
      </c>
      <c r="K1586" s="3" t="n">
        <v>-0.00876822980903594</v>
      </c>
      <c r="L1586" s="3" t="n">
        <v>-0.0195429746487805</v>
      </c>
      <c r="M1586" s="0" t="n">
        <f aca="false">'t+1'!M1586+I1586</f>
        <v>0.150280564903619</v>
      </c>
      <c r="N1586" s="0" t="n">
        <f aca="false">'t+1'!N1586+J1586</f>
        <v>-0.11982970125551</v>
      </c>
      <c r="O1586" s="0" t="n">
        <f aca="false">'t+1'!O1586+K1586</f>
        <v>2.39644278795996</v>
      </c>
      <c r="P1586" s="0" t="n">
        <f aca="false">'t+1'!P1586+L1586</f>
        <v>1.71286710082287</v>
      </c>
      <c r="Q1586" s="0" t="n">
        <f aca="false" t="array" ref="Q1586:S1586">MMULT(M1586:P1586,'input - gretl'!$B$19:$D$22)+MMULT('Point forecasts'!$J$4:$O$4,'input - gretl'!$B$23:$D$28)</f>
        <v>14.1281990394778</v>
      </c>
      <c r="R1586" s="0" t="n">
        <v>6.74345659312499</v>
      </c>
      <c r="S1586" s="0" t="n">
        <v>9.89014920057245</v>
      </c>
      <c r="U1586" s="10" t="n">
        <f aca="false">NORMSDIST(-M1586/'rhos computation'!$B$11)-EXP(M1586+'rhos computation'!$B$11^2/2)*NORMSDIST(-M1586/'rhos computation'!$B$11-'rhos computation'!$B$11)</f>
        <v>0.00866962151445527</v>
      </c>
      <c r="V1586" s="10" t="n">
        <f aca="false">NORMSDIST(-N1586/'rhos computation'!$B$23)-EXP(N1586+'rhos computation'!$B$23^2/2)*NORMSDIST(-N1586/'rhos computation'!$B$23-'rhos computation'!$B$23)</f>
        <v>0.111863420223606</v>
      </c>
      <c r="W1586" s="0" t="n">
        <f aca="false">NORMSDIST(-O1586)</f>
        <v>0.00827753886802829</v>
      </c>
      <c r="X1586" s="0" t="n">
        <f aca="false">NORMSDIST(-P1586)</f>
        <v>0.0433684960009045</v>
      </c>
    </row>
    <row r="1587" customFormat="false" ht="12.8" hidden="false" customHeight="false" outlineLevel="0" collapsed="false">
      <c r="A1587" s="0" t="n">
        <v>-0.52089511009936</v>
      </c>
      <c r="B1587" s="0" t="n">
        <v>-0.553694866979009</v>
      </c>
      <c r="C1587" s="0" t="n">
        <v>-1.6175046242279</v>
      </c>
      <c r="D1587" s="0" t="n">
        <v>1.16328475335197</v>
      </c>
      <c r="E1587" s="0" t="n">
        <f aca="false" t="array" ref="E1587:H1587">MMULT(A1587:D1587,'Root matrix of resiudals'!$B$19:E$22)</f>
        <v>-0.0260460549697781</v>
      </c>
      <c r="F1587" s="0" t="n">
        <v>-0.0227308209390226</v>
      </c>
      <c r="G1587" s="0" t="n">
        <v>-0.0273662236043853</v>
      </c>
      <c r="H1587" s="0" t="n">
        <v>0.0171873450816192</v>
      </c>
      <c r="I1587" s="3" t="n">
        <f aca="false" t="array" ref="I1587:L1587">MMULT('t+1'!I1587:L1587,'input - gretl'!$B$3:$E$6)+MMULT('Point forecasts'!$P$3:$T$3,'input - gretl'!$B$9:$E$13)+MMULT('t+1'!Q1587:S1587,'input - gretl'!$B$14:$E$16)+E1587:H1587</f>
        <v>-0.0176946544640877</v>
      </c>
      <c r="J1587" s="3" t="n">
        <v>-0.0791418765485382</v>
      </c>
      <c r="K1587" s="3" t="n">
        <v>-0.0273193199596396</v>
      </c>
      <c r="L1587" s="3" t="n">
        <v>-0.0132394758132309</v>
      </c>
      <c r="M1587" s="0" t="n">
        <f aca="false">'t+1'!M1587+I1587</f>
        <v>0.0879667480679581</v>
      </c>
      <c r="N1587" s="0" t="n">
        <f aca="false">'t+1'!N1587+J1587</f>
        <v>-0.0977386236811016</v>
      </c>
      <c r="O1587" s="0" t="n">
        <f aca="false">'t+1'!O1587+K1587</f>
        <v>2.37556266072074</v>
      </c>
      <c r="P1587" s="0" t="n">
        <f aca="false">'t+1'!P1587+L1587</f>
        <v>1.75797085386184</v>
      </c>
      <c r="Q1587" s="0" t="n">
        <f aca="false" t="array" ref="Q1587:S1587">MMULT(M1587:P1587,'input - gretl'!$B$19:$D$22)+MMULT('Point forecasts'!$J$4:$O$4,'input - gretl'!$B$23:$D$28)</f>
        <v>14.0658852226422</v>
      </c>
      <c r="R1587" s="0" t="n">
        <v>6.7655476706994</v>
      </c>
      <c r="S1587" s="0" t="n">
        <v>9.82637314900552</v>
      </c>
      <c r="U1587" s="10" t="n">
        <f aca="false">NORMSDIST(-M1587/'rhos computation'!$B$11)-EXP(M1587+'rhos computation'!$B$11^2/2)*NORMSDIST(-M1587/'rhos computation'!$B$11-'rhos computation'!$B$11)</f>
        <v>0.019795679763364</v>
      </c>
      <c r="V1587" s="10" t="n">
        <f aca="false">NORMSDIST(-N1587/'rhos computation'!$B$23)-EXP(N1587+'rhos computation'!$B$23^2/2)*NORMSDIST(-N1587/'rhos computation'!$B$23-'rhos computation'!$B$23)</f>
        <v>0.0926433353218376</v>
      </c>
      <c r="W1587" s="0" t="n">
        <f aca="false">NORMSDIST(-O1587)</f>
        <v>0.00876110851458824</v>
      </c>
      <c r="X1587" s="0" t="n">
        <f aca="false">NORMSDIST(-P1587)</f>
        <v>0.0393762343350157</v>
      </c>
    </row>
    <row r="1588" customFormat="false" ht="12.8" hidden="false" customHeight="false" outlineLevel="0" collapsed="false">
      <c r="A1588" s="0" t="n">
        <v>-1.28273015171424</v>
      </c>
      <c r="B1588" s="0" t="n">
        <v>0.384662084203389</v>
      </c>
      <c r="C1588" s="0" t="n">
        <v>-1.33876179160076</v>
      </c>
      <c r="D1588" s="0" t="n">
        <v>-2.93435558138559</v>
      </c>
      <c r="E1588" s="0" t="n">
        <f aca="false" t="array" ref="E1588:H1588">MMULT(A1588:D1588,'Root matrix of resiudals'!$B$19:E$22)</f>
        <v>-0.054694264190403</v>
      </c>
      <c r="F1588" s="0" t="n">
        <v>0.00308683497611324</v>
      </c>
      <c r="G1588" s="0" t="n">
        <v>-0.0251389636130551</v>
      </c>
      <c r="H1588" s="0" t="n">
        <v>-0.0486327635239691</v>
      </c>
      <c r="I1588" s="3" t="n">
        <f aca="false" t="array" ref="I1588:L1588">MMULT('t+1'!I1588:L1588,'input - gretl'!$B$3:$E$6)+MMULT('Point forecasts'!$P$3:$T$3,'input - gretl'!$B$9:$E$13)+MMULT('t+1'!Q1588:S1588,'input - gretl'!$B$14:$E$16)+E1588:H1588</f>
        <v>-0.0876463000222297</v>
      </c>
      <c r="J1588" s="3" t="n">
        <v>-0.0193664019709643</v>
      </c>
      <c r="K1588" s="3" t="n">
        <v>-0.0245583740586814</v>
      </c>
      <c r="L1588" s="3" t="n">
        <v>-0.0755195260398011</v>
      </c>
      <c r="M1588" s="0" t="n">
        <f aca="false">'t+1'!M1588+I1588</f>
        <v>0.116399529904232</v>
      </c>
      <c r="N1588" s="0" t="n">
        <f aca="false">'t+1'!N1588+J1588</f>
        <v>-0.0753991331400647</v>
      </c>
      <c r="O1588" s="0" t="n">
        <f aca="false">'t+1'!O1588+K1588</f>
        <v>2.37457402098287</v>
      </c>
      <c r="P1588" s="0" t="n">
        <f aca="false">'t+1'!P1588+L1588</f>
        <v>1.6681056158055</v>
      </c>
      <c r="Q1588" s="0" t="n">
        <f aca="false" t="array" ref="Q1588:S1588">MMULT(M1588:P1588,'input - gretl'!$B$19:$D$22)+MMULT('Point forecasts'!$J$4:$O$4,'input - gretl'!$B$23:$D$28)</f>
        <v>14.0943180044784</v>
      </c>
      <c r="R1588" s="0" t="n">
        <v>6.78788716124043</v>
      </c>
      <c r="S1588" s="0" t="n">
        <v>9.91085084392114</v>
      </c>
      <c r="U1588" s="10" t="n">
        <f aca="false">NORMSDIST(-M1588/'rhos computation'!$B$11)-EXP(M1588+'rhos computation'!$B$11^2/2)*NORMSDIST(-M1588/'rhos computation'!$B$11-'rhos computation'!$B$11)</f>
        <v>0.0138376213719721</v>
      </c>
      <c r="V1588" s="10" t="n">
        <f aca="false">NORMSDIST(-N1588/'rhos computation'!$B$23)-EXP(N1588+'rhos computation'!$B$23^2/2)*NORMSDIST(-N1588/'rhos computation'!$B$23-'rhos computation'!$B$23)</f>
        <v>0.0735834244177697</v>
      </c>
      <c r="W1588" s="0" t="n">
        <f aca="false">NORMSDIST(-O1588)</f>
        <v>0.00878460655051586</v>
      </c>
      <c r="X1588" s="0" t="n">
        <f aca="false">NORMSDIST(-P1588)</f>
        <v>0.0476473812874898</v>
      </c>
    </row>
    <row r="1589" customFormat="false" ht="12.8" hidden="false" customHeight="false" outlineLevel="0" collapsed="false">
      <c r="A1589" s="0" t="n">
        <v>1.05961124994571</v>
      </c>
      <c r="B1589" s="0" t="n">
        <v>-1.32374098827781</v>
      </c>
      <c r="C1589" s="0" t="n">
        <v>-1.25591797907134</v>
      </c>
      <c r="D1589" s="0" t="n">
        <v>-0.385429888711816</v>
      </c>
      <c r="E1589" s="0" t="n">
        <f aca="false" t="array" ref="E1589:H1589">MMULT(A1589:D1589,'Root matrix of resiudals'!$B$19:E$22)</f>
        <v>0.0410609845277581</v>
      </c>
      <c r="F1589" s="0" t="n">
        <v>-0.0399575056538657</v>
      </c>
      <c r="G1589" s="0" t="n">
        <v>-0.0241250379521931</v>
      </c>
      <c r="H1589" s="0" t="n">
        <v>-0.00818537154199257</v>
      </c>
      <c r="I1589" s="3" t="n">
        <f aca="false" t="array" ref="I1589:L1589">MMULT('t+1'!I1589:L1589,'input - gretl'!$B$3:$E$6)+MMULT('Point forecasts'!$P$3:$T$3,'input - gretl'!$B$9:$E$13)+MMULT('t+1'!Q1589:S1589,'input - gretl'!$B$14:$E$16)+E1589:H1589</f>
        <v>0.0518131841145247</v>
      </c>
      <c r="J1589" s="3" t="n">
        <v>-0.0607743326330112</v>
      </c>
      <c r="K1589" s="3" t="n">
        <v>-0.020128843509248</v>
      </c>
      <c r="L1589" s="3" t="n">
        <v>-0.0313489924126761</v>
      </c>
      <c r="M1589" s="0" t="n">
        <f aca="false">'t+1'!M1589+I1589</f>
        <v>0.205946172719129</v>
      </c>
      <c r="N1589" s="0" t="n">
        <f aca="false">'t+1'!N1589+J1589</f>
        <v>-0.0939402074840045</v>
      </c>
      <c r="O1589" s="0" t="n">
        <f aca="false">'t+1'!O1589+K1589</f>
        <v>2.39872762843783</v>
      </c>
      <c r="P1589" s="0" t="n">
        <f aca="false">'t+1'!P1589+L1589</f>
        <v>1.7104543214202</v>
      </c>
      <c r="Q1589" s="0" t="n">
        <f aca="false" t="array" ref="Q1589:S1589">MMULT(M1589:P1589,'input - gretl'!$B$19:$D$22)+MMULT('Point forecasts'!$J$4:$O$4,'input - gretl'!$B$23:$D$28)</f>
        <v>14.1838646472933</v>
      </c>
      <c r="R1589" s="0" t="n">
        <v>6.76934608689649</v>
      </c>
      <c r="S1589" s="0" t="n">
        <v>9.89472871490124</v>
      </c>
      <c r="U1589" s="10" t="n">
        <f aca="false">NORMSDIST(-M1589/'rhos computation'!$B$11)-EXP(M1589+'rhos computation'!$B$11^2/2)*NORMSDIST(-M1589/'rhos computation'!$B$11-'rhos computation'!$B$11)</f>
        <v>0.00363450619485563</v>
      </c>
      <c r="V1589" s="10" t="n">
        <f aca="false">NORMSDIST(-N1589/'rhos computation'!$B$23)-EXP(N1589+'rhos computation'!$B$23^2/2)*NORMSDIST(-N1589/'rhos computation'!$B$23-'rhos computation'!$B$23)</f>
        <v>0.0893606001957737</v>
      </c>
      <c r="W1589" s="0" t="n">
        <f aca="false">NORMSDIST(-O1589)</f>
        <v>0.00822607363090008</v>
      </c>
      <c r="X1589" s="0" t="n">
        <f aca="false">NORMSDIST(-P1589)</f>
        <v>0.0435909466735331</v>
      </c>
    </row>
    <row r="1590" customFormat="false" ht="12.8" hidden="false" customHeight="false" outlineLevel="0" collapsed="false">
      <c r="A1590" s="0" t="n">
        <v>-1.18381050253034</v>
      </c>
      <c r="B1590" s="0" t="n">
        <v>0.474919670186247</v>
      </c>
      <c r="C1590" s="0" t="n">
        <v>0.00494475026316474</v>
      </c>
      <c r="D1590" s="0" t="n">
        <v>-1.3331400316271</v>
      </c>
      <c r="E1590" s="0" t="n">
        <f aca="false" t="array" ref="E1590:H1590">MMULT(A1590:D1590,'Root matrix of resiudals'!$B$19:E$22)</f>
        <v>-0.0491989649558138</v>
      </c>
      <c r="F1590" s="0" t="n">
        <v>0.0108192751102037</v>
      </c>
      <c r="G1590" s="0" t="n">
        <v>-0.001204334264463</v>
      </c>
      <c r="H1590" s="0" t="n">
        <v>-0.0211428171935352</v>
      </c>
      <c r="I1590" s="3" t="n">
        <f aca="false" t="array" ref="I1590:L1590">MMULT('t+1'!I1590:L1590,'input - gretl'!$B$3:$E$6)+MMULT('Point forecasts'!$P$3:$T$3,'input - gretl'!$B$9:$E$13)+MMULT('t+1'!Q1590:S1590,'input - gretl'!$B$14:$E$16)+E1590:H1590</f>
        <v>0.0136696741797392</v>
      </c>
      <c r="J1590" s="3" t="n">
        <v>-0.03188815887327</v>
      </c>
      <c r="K1590" s="3" t="n">
        <v>0.00400786516364791</v>
      </c>
      <c r="L1590" s="3" t="n">
        <v>-0.0375938216767783</v>
      </c>
      <c r="M1590" s="0" t="n">
        <f aca="false">'t+1'!M1590+I1590</f>
        <v>0.0978076205373482</v>
      </c>
      <c r="N1590" s="0" t="n">
        <f aca="false">'t+1'!N1590+J1590</f>
        <v>-0.0131323590918703</v>
      </c>
      <c r="O1590" s="0" t="n">
        <f aca="false">'t+1'!O1590+K1590</f>
        <v>2.43570088397462</v>
      </c>
      <c r="P1590" s="0" t="n">
        <f aca="false">'t+1'!P1590+L1590</f>
        <v>1.68424232877313</v>
      </c>
      <c r="Q1590" s="0" t="n">
        <f aca="false" t="array" ref="Q1590:S1590">MMULT(M1590:P1590,'input - gretl'!$B$19:$D$22)+MMULT('Point forecasts'!$J$4:$O$4,'input - gretl'!$B$23:$D$28)</f>
        <v>14.0757260951115</v>
      </c>
      <c r="R1590" s="0" t="n">
        <v>6.85015393528863</v>
      </c>
      <c r="S1590" s="0" t="n">
        <v>9.95663088604502</v>
      </c>
      <c r="U1590" s="10" t="n">
        <f aca="false">NORMSDIST(-M1590/'rhos computation'!$B$11)-EXP(M1590+'rhos computation'!$B$11^2/2)*NORMSDIST(-M1590/'rhos computation'!$B$11-'rhos computation'!$B$11)</f>
        <v>0.0175488984423814</v>
      </c>
      <c r="V1590" s="10" t="n">
        <f aca="false">NORMSDIST(-N1590/'rhos computation'!$B$23)-EXP(N1590+'rhos computation'!$B$23^2/2)*NORMSDIST(-N1590/'rhos computation'!$B$23-'rhos computation'!$B$23)</f>
        <v>0.0285849377054309</v>
      </c>
      <c r="W1590" s="0" t="n">
        <f aca="false">NORMSDIST(-O1590)</f>
        <v>0.00743148462537225</v>
      </c>
      <c r="X1590" s="0" t="n">
        <f aca="false">NORMSDIST(-P1590)</f>
        <v>0.0460674229286756</v>
      </c>
    </row>
    <row r="1591" customFormat="false" ht="12.8" hidden="false" customHeight="false" outlineLevel="0" collapsed="false">
      <c r="A1591" s="0" t="n">
        <v>0.32260955004665</v>
      </c>
      <c r="B1591" s="0" t="n">
        <v>0.538194547535534</v>
      </c>
      <c r="C1591" s="0" t="n">
        <v>0.539823093785572</v>
      </c>
      <c r="D1591" s="0" t="n">
        <v>0.767482636067008</v>
      </c>
      <c r="E1591" s="0" t="n">
        <f aca="false" t="array" ref="E1591:H1591">MMULT(A1591:D1591,'Root matrix of resiudals'!$B$19:E$22)</f>
        <v>0.0154330121053134</v>
      </c>
      <c r="F1591" s="0" t="n">
        <v>0.0180964243522431</v>
      </c>
      <c r="G1591" s="0" t="n">
        <v>0.011909385119747</v>
      </c>
      <c r="H1591" s="0" t="n">
        <v>0.0129840288268724</v>
      </c>
      <c r="I1591" s="3" t="n">
        <f aca="false" t="array" ref="I1591:L1591">MMULT('t+1'!I1591:L1591,'input - gretl'!$B$3:$E$6)+MMULT('Point forecasts'!$P$3:$T$3,'input - gretl'!$B$9:$E$13)+MMULT('t+1'!Q1591:S1591,'input - gretl'!$B$14:$E$16)+E1591:H1591</f>
        <v>0.0046050187794706</v>
      </c>
      <c r="J1591" s="3" t="n">
        <v>-0.021644951617608</v>
      </c>
      <c r="K1591" s="3" t="n">
        <v>0.00725735861418579</v>
      </c>
      <c r="L1591" s="3" t="n">
        <v>-0.0149373043883857</v>
      </c>
      <c r="M1591" s="0" t="n">
        <f aca="false">'t+1'!M1591+I1591</f>
        <v>0.150718244090945</v>
      </c>
      <c r="N1591" s="0" t="n">
        <f aca="false">'t+1'!N1591+J1591</f>
        <v>-0.0664338923948298</v>
      </c>
      <c r="O1591" s="0" t="n">
        <f aca="false">'t+1'!O1591+K1591</f>
        <v>2.39983845651581</v>
      </c>
      <c r="P1591" s="0" t="n">
        <f aca="false">'t+1'!P1591+L1591</f>
        <v>1.72453883628971</v>
      </c>
      <c r="Q1591" s="0" t="n">
        <f aca="false" t="array" ref="Q1591:S1591">MMULT(M1591:P1591,'input - gretl'!$B$19:$D$22)+MMULT('Point forecasts'!$J$4:$O$4,'input - gretl'!$B$23:$D$28)</f>
        <v>14.1286367186651</v>
      </c>
      <c r="R1591" s="0" t="n">
        <v>6.79685240198567</v>
      </c>
      <c r="S1591" s="0" t="n">
        <v>9.88244446511257</v>
      </c>
      <c r="U1591" s="10" t="n">
        <f aca="false">NORMSDIST(-M1591/'rhos computation'!$B$11)-EXP(M1591+'rhos computation'!$B$11^2/2)*NORMSDIST(-M1591/'rhos computation'!$B$11-'rhos computation'!$B$11)</f>
        <v>0.00861484131351413</v>
      </c>
      <c r="V1591" s="10" t="n">
        <f aca="false">NORMSDIST(-N1591/'rhos computation'!$B$23)-EXP(N1591+'rhos computation'!$B$23^2/2)*NORMSDIST(-N1591/'rhos computation'!$B$23-'rhos computation'!$B$23)</f>
        <v>0.0661830893949006</v>
      </c>
      <c r="W1591" s="0" t="n">
        <f aca="false">NORMSDIST(-O1591)</f>
        <v>0.00820115431641879</v>
      </c>
      <c r="X1591" s="0" t="n">
        <f aca="false">NORMSDIST(-P1591)</f>
        <v>0.0423053071333442</v>
      </c>
    </row>
    <row r="1592" customFormat="false" ht="12.8" hidden="false" customHeight="false" outlineLevel="0" collapsed="false">
      <c r="A1592" s="0" t="n">
        <v>0.108381393124754</v>
      </c>
      <c r="B1592" s="0" t="n">
        <v>-1.12420634012431</v>
      </c>
      <c r="C1592" s="0" t="n">
        <v>-0.646725256329949</v>
      </c>
      <c r="D1592" s="0" t="n">
        <v>0.438019518976176</v>
      </c>
      <c r="E1592" s="0" t="n">
        <f aca="false" t="array" ref="E1592:H1592">MMULT(A1592:D1592,'Root matrix of resiudals'!$B$19:E$22)</f>
        <v>0.0011379489864313</v>
      </c>
      <c r="F1592" s="0" t="n">
        <v>-0.0341688484245519</v>
      </c>
      <c r="G1592" s="0" t="n">
        <v>-0.0138231847788834</v>
      </c>
      <c r="H1592" s="0" t="n">
        <v>0.00625179402572607</v>
      </c>
      <c r="I1592" s="3" t="n">
        <f aca="false" t="array" ref="I1592:L1592">MMULT('t+1'!I1592:L1592,'input - gretl'!$B$3:$E$6)+MMULT('Point forecasts'!$P$3:$T$3,'input - gretl'!$B$9:$E$13)+MMULT('t+1'!Q1592:S1592,'input - gretl'!$B$14:$E$16)+E1592:H1592</f>
        <v>0.0276002146273892</v>
      </c>
      <c r="J1592" s="3" t="n">
        <v>-0.0390585459640073</v>
      </c>
      <c r="K1592" s="3" t="n">
        <v>-0.00301007267834826</v>
      </c>
      <c r="L1592" s="3" t="n">
        <v>-0.00988683310406846</v>
      </c>
      <c r="M1592" s="0" t="n">
        <f aca="false">'t+1'!M1592+I1592</f>
        <v>0.202141228107033</v>
      </c>
      <c r="N1592" s="0" t="n">
        <f aca="false">'t+1'!N1592+J1592</f>
        <v>-0.0575927437672187</v>
      </c>
      <c r="O1592" s="0" t="n">
        <f aca="false">'t+1'!O1592+K1592</f>
        <v>2.43635180285311</v>
      </c>
      <c r="P1592" s="0" t="n">
        <f aca="false">'t+1'!P1592+L1592</f>
        <v>1.71636878623372</v>
      </c>
      <c r="Q1592" s="0" t="n">
        <f aca="false" t="array" ref="Q1592:S1592">MMULT(M1592:P1592,'input - gretl'!$B$19:$D$22)+MMULT('Point forecasts'!$J$4:$O$4,'input - gretl'!$B$23:$D$28)</f>
        <v>14.1800597026812</v>
      </c>
      <c r="R1592" s="0" t="n">
        <v>6.80569355061328</v>
      </c>
      <c r="S1592" s="0" t="n">
        <v>9.92672793755562</v>
      </c>
      <c r="U1592" s="10" t="n">
        <f aca="false">NORMSDIST(-M1592/'rhos computation'!$B$11)-EXP(M1592+'rhos computation'!$B$11^2/2)*NORMSDIST(-M1592/'rhos computation'!$B$11-'rhos computation'!$B$11)</f>
        <v>0.00387297106356992</v>
      </c>
      <c r="V1592" s="10" t="n">
        <f aca="false">NORMSDIST(-N1592/'rhos computation'!$B$23)-EXP(N1592+'rhos computation'!$B$23^2/2)*NORMSDIST(-N1592/'rhos computation'!$B$23-'rhos computation'!$B$23)</f>
        <v>0.0590993992383256</v>
      </c>
      <c r="W1592" s="0" t="n">
        <f aca="false">NORMSDIST(-O1592)</f>
        <v>0.00741812370033762</v>
      </c>
      <c r="X1592" s="0" t="n">
        <f aca="false">NORMSDIST(-P1592)</f>
        <v>0.0430472828933536</v>
      </c>
    </row>
    <row r="1593" customFormat="false" ht="12.8" hidden="false" customHeight="false" outlineLevel="0" collapsed="false">
      <c r="A1593" s="0" t="n">
        <v>0.88495176652231</v>
      </c>
      <c r="B1593" s="0" t="n">
        <v>0.378254952482694</v>
      </c>
      <c r="C1593" s="0" t="n">
        <v>-0.604023448967436</v>
      </c>
      <c r="D1593" s="0" t="n">
        <v>1.45246354246023</v>
      </c>
      <c r="E1593" s="0" t="n">
        <f aca="false" t="array" ref="E1593:H1593">MMULT(A1593:D1593,'Root matrix of resiudals'!$B$19:E$22)</f>
        <v>0.0375225935254907</v>
      </c>
      <c r="F1593" s="0" t="n">
        <v>0.0107379640121954</v>
      </c>
      <c r="G1593" s="0" t="n">
        <v>-0.00561943475454015</v>
      </c>
      <c r="H1593" s="0" t="n">
        <v>0.0225634473444522</v>
      </c>
      <c r="I1593" s="3" t="n">
        <f aca="false" t="array" ref="I1593:L1593">MMULT('t+1'!I1593:L1593,'input - gretl'!$B$3:$E$6)+MMULT('Point forecasts'!$P$3:$T$3,'input - gretl'!$B$9:$E$13)+MMULT('t+1'!Q1593:S1593,'input - gretl'!$B$14:$E$16)+E1593:H1593</f>
        <v>0.0819788853867364</v>
      </c>
      <c r="J1593" s="3" t="n">
        <v>-0.0382428906495083</v>
      </c>
      <c r="K1593" s="3" t="n">
        <v>0.0074958908257247</v>
      </c>
      <c r="L1593" s="3" t="n">
        <v>0.00246505209420418</v>
      </c>
      <c r="M1593" s="0" t="n">
        <f aca="false">'t+1'!M1593+I1593</f>
        <v>0.193274626991498</v>
      </c>
      <c r="N1593" s="0" t="n">
        <f aca="false">'t+1'!N1593+J1593</f>
        <v>-0.0092829247584166</v>
      </c>
      <c r="O1593" s="0" t="n">
        <f aca="false">'t+1'!O1593+K1593</f>
        <v>2.44614026973377</v>
      </c>
      <c r="P1593" s="0" t="n">
        <f aca="false">'t+1'!P1593+L1593</f>
        <v>1.76353945074216</v>
      </c>
      <c r="Q1593" s="0" t="n">
        <f aca="false" t="array" ref="Q1593:S1593">MMULT(M1593:P1593,'input - gretl'!$B$19:$D$22)+MMULT('Point forecasts'!$J$4:$O$4,'input - gretl'!$B$23:$D$28)</f>
        <v>14.1711931015657</v>
      </c>
      <c r="R1593" s="0" t="n">
        <v>6.85400336962208</v>
      </c>
      <c r="S1593" s="0" t="n">
        <v>9.89165474395552</v>
      </c>
      <c r="U1593" s="10" t="n">
        <f aca="false">NORMSDIST(-M1593/'rhos computation'!$B$11)-EXP(M1593+'rhos computation'!$B$11^2/2)*NORMSDIST(-M1593/'rhos computation'!$B$11-'rhos computation'!$B$11)</f>
        <v>0.0044804668160997</v>
      </c>
      <c r="V1593" s="10" t="n">
        <f aca="false">NORMSDIST(-N1593/'rhos computation'!$B$23)-EXP(N1593+'rhos computation'!$B$23^2/2)*NORMSDIST(-N1593/'rhos computation'!$B$23-'rhos computation'!$B$23)</f>
        <v>0.0264632092546865</v>
      </c>
      <c r="W1593" s="0" t="n">
        <f aca="false">NORMSDIST(-O1593)</f>
        <v>0.00721974054578102</v>
      </c>
      <c r="X1593" s="0" t="n">
        <f aca="false">NORMSDIST(-P1593)</f>
        <v>0.038904774825799</v>
      </c>
    </row>
    <row r="1594" customFormat="false" ht="12.8" hidden="false" customHeight="false" outlineLevel="0" collapsed="false">
      <c r="A1594" s="0" t="n">
        <v>0.299420397282444</v>
      </c>
      <c r="B1594" s="0" t="n">
        <v>0.332164422709678</v>
      </c>
      <c r="C1594" s="0" t="n">
        <v>-0.0933227110166065</v>
      </c>
      <c r="D1594" s="0" t="n">
        <v>-0.619663963891404</v>
      </c>
      <c r="E1594" s="0" t="n">
        <f aca="false" t="array" ref="E1594:H1594">MMULT(A1594:D1594,'Root matrix of resiudals'!$B$19:E$22)</f>
        <v>0.0137205782703891</v>
      </c>
      <c r="F1594" s="0" t="n">
        <v>0.00979285342740919</v>
      </c>
      <c r="G1594" s="0" t="n">
        <v>-0.000651118814572723</v>
      </c>
      <c r="H1594" s="0" t="n">
        <v>-0.0102550396204538</v>
      </c>
      <c r="I1594" s="3" t="n">
        <f aca="false" t="array" ref="I1594:L1594">MMULT('t+1'!I1594:L1594,'input - gretl'!$B$3:$E$6)+MMULT('Point forecasts'!$P$3:$T$3,'input - gretl'!$B$9:$E$13)+MMULT('t+1'!Q1594:S1594,'input - gretl'!$B$14:$E$16)+E1594:H1594</f>
        <v>0.0715771734111262</v>
      </c>
      <c r="J1594" s="3" t="n">
        <v>-0.0660112892102041</v>
      </c>
      <c r="K1594" s="3" t="n">
        <v>-0.0127320831599527</v>
      </c>
      <c r="L1594" s="3" t="n">
        <v>-0.0438052545399839</v>
      </c>
      <c r="M1594" s="0" t="n">
        <f aca="false">'t+1'!M1594+I1594</f>
        <v>0.0548536752166349</v>
      </c>
      <c r="N1594" s="0" t="n">
        <f aca="false">'t+1'!N1594+J1594</f>
        <v>-0.0825669726664471</v>
      </c>
      <c r="O1594" s="0" t="n">
        <f aca="false">'t+1'!O1594+K1594</f>
        <v>2.37928520538412</v>
      </c>
      <c r="P1594" s="0" t="n">
        <f aca="false">'t+1'!P1594+L1594</f>
        <v>1.71923069027789</v>
      </c>
      <c r="Q1594" s="0" t="n">
        <f aca="false" t="array" ref="Q1594:S1594">MMULT(M1594:P1594,'input - gretl'!$B$19:$D$22)+MMULT('Point forecasts'!$J$4:$O$4,'input - gretl'!$B$23:$D$28)</f>
        <v>14.0327721497908</v>
      </c>
      <c r="R1594" s="0" t="n">
        <v>6.78071932171405</v>
      </c>
      <c r="S1594" s="0" t="n">
        <v>9.86693952624542</v>
      </c>
      <c r="U1594" s="10" t="n">
        <f aca="false">NORMSDIST(-M1594/'rhos computation'!$B$11)-EXP(M1594+'rhos computation'!$B$11^2/2)*NORMSDIST(-M1594/'rhos computation'!$B$11-'rhos computation'!$B$11)</f>
        <v>0.0289262275664464</v>
      </c>
      <c r="V1594" s="10" t="n">
        <f aca="false">NORMSDIST(-N1594/'rhos computation'!$B$23)-EXP(N1594+'rhos computation'!$B$23^2/2)*NORMSDIST(-N1594/'rhos computation'!$B$23-'rhos computation'!$B$23)</f>
        <v>0.0796219046953425</v>
      </c>
      <c r="W1594" s="0" t="n">
        <f aca="false">NORMSDIST(-O1594)</f>
        <v>0.00867312454475734</v>
      </c>
      <c r="X1594" s="0" t="n">
        <f aca="false">NORMSDIST(-P1594)</f>
        <v>0.0427861873010795</v>
      </c>
    </row>
    <row r="1595" customFormat="false" ht="12.8" hidden="false" customHeight="false" outlineLevel="0" collapsed="false">
      <c r="A1595" s="0" t="n">
        <v>-1.39047499067664</v>
      </c>
      <c r="B1595" s="0" t="n">
        <v>0.596135915538315</v>
      </c>
      <c r="C1595" s="0" t="n">
        <v>-1.37043592789607</v>
      </c>
      <c r="D1595" s="0" t="n">
        <v>-0.23612791831392</v>
      </c>
      <c r="E1595" s="0" t="n">
        <f aca="false" t="array" ref="E1595:H1595">MMULT(A1595:D1595,'Root matrix of resiudals'!$B$19:E$22)</f>
        <v>-0.0599104599978438</v>
      </c>
      <c r="F1595" s="0" t="n">
        <v>0.00894858258390156</v>
      </c>
      <c r="G1595" s="0" t="n">
        <v>-0.0219330965289922</v>
      </c>
      <c r="H1595" s="0" t="n">
        <v>-0.00482959408146992</v>
      </c>
      <c r="I1595" s="3" t="n">
        <f aca="false" t="array" ref="I1595:L1595">MMULT('t+1'!I1595:L1595,'input - gretl'!$B$3:$E$6)+MMULT('Point forecasts'!$P$3:$T$3,'input - gretl'!$B$9:$E$13)+MMULT('t+1'!Q1595:S1595,'input - gretl'!$B$14:$E$16)+E1595:H1595</f>
        <v>-0.10480482568521</v>
      </c>
      <c r="J1595" s="3" t="n">
        <v>-0.0491365617627037</v>
      </c>
      <c r="K1595" s="3" t="n">
        <v>-0.0193043269761267</v>
      </c>
      <c r="L1595" s="3" t="n">
        <v>-0.0311624086235473</v>
      </c>
      <c r="M1595" s="0" t="n">
        <f aca="false">'t+1'!M1595+I1595</f>
        <v>0.103922682056685</v>
      </c>
      <c r="N1595" s="0" t="n">
        <f aca="false">'t+1'!N1595+J1595</f>
        <v>-0.0647263886730689</v>
      </c>
      <c r="O1595" s="0" t="n">
        <f aca="false">'t+1'!O1595+K1595</f>
        <v>2.37144140208098</v>
      </c>
      <c r="P1595" s="0" t="n">
        <f aca="false">'t+1'!P1595+L1595</f>
        <v>1.71686364731718</v>
      </c>
      <c r="Q1595" s="0" t="n">
        <f aca="false" t="array" ref="Q1595:S1595">MMULT(M1595:P1595,'input - gretl'!$B$19:$D$22)+MMULT('Point forecasts'!$J$4:$O$4,'input - gretl'!$B$23:$D$28)</f>
        <v>14.0818411566309</v>
      </c>
      <c r="R1595" s="0" t="n">
        <v>6.79855990570743</v>
      </c>
      <c r="S1595" s="0" t="n">
        <v>9.86134689915006</v>
      </c>
      <c r="U1595" s="10" t="n">
        <f aca="false">NORMSDIST(-M1595/'rhos computation'!$B$11)-EXP(M1595+'rhos computation'!$B$11^2/2)*NORMSDIST(-M1595/'rhos computation'!$B$11-'rhos computation'!$B$11)</f>
        <v>0.0162532989654711</v>
      </c>
      <c r="V1595" s="10" t="n">
        <f aca="false">NORMSDIST(-N1595/'rhos computation'!$B$23)-EXP(N1595+'rhos computation'!$B$23^2/2)*NORMSDIST(-N1595/'rhos computation'!$B$23-'rhos computation'!$B$23)</f>
        <v>0.0647967739623648</v>
      </c>
      <c r="W1595" s="0" t="n">
        <f aca="false">NORMSDIST(-O1595)</f>
        <v>0.00885942804510236</v>
      </c>
      <c r="X1595" s="0" t="n">
        <f aca="false">NORMSDIST(-P1595)</f>
        <v>0.0430020441916655</v>
      </c>
    </row>
    <row r="1596" customFormat="false" ht="12.8" hidden="false" customHeight="false" outlineLevel="0" collapsed="false">
      <c r="A1596" s="0" t="n">
        <v>1.95473541723057</v>
      </c>
      <c r="B1596" s="0" t="n">
        <v>0.551406725053029</v>
      </c>
      <c r="C1596" s="0" t="n">
        <v>-0.807789476495386</v>
      </c>
      <c r="D1596" s="0" t="n">
        <v>-0.432854608586981</v>
      </c>
      <c r="E1596" s="0" t="n">
        <f aca="false" t="array" ref="E1596:H1596">MMULT(A1596:D1596,'Root matrix of resiudals'!$B$19:E$22)</f>
        <v>0.0842834033871699</v>
      </c>
      <c r="F1596" s="0" t="n">
        <v>0.0172521220935725</v>
      </c>
      <c r="G1596" s="0" t="n">
        <v>-0.00911915588165388</v>
      </c>
      <c r="H1596" s="0" t="n">
        <v>-0.00866133626629867</v>
      </c>
      <c r="I1596" s="3" t="n">
        <f aca="false" t="array" ref="I1596:L1596">MMULT('t+1'!I1596:L1596,'input - gretl'!$B$3:$E$6)+MMULT('Point forecasts'!$P$3:$T$3,'input - gretl'!$B$9:$E$13)+MMULT('t+1'!Q1596:S1596,'input - gretl'!$B$14:$E$16)+E1596:H1596</f>
        <v>0.0668083563796146</v>
      </c>
      <c r="J1596" s="3" t="n">
        <v>-0.0701245189603227</v>
      </c>
      <c r="K1596" s="3" t="n">
        <v>-0.0175264474412739</v>
      </c>
      <c r="L1596" s="3" t="n">
        <v>-0.0410486181806172</v>
      </c>
      <c r="M1596" s="0" t="n">
        <f aca="false">'t+1'!M1596+I1596</f>
        <v>0.174606756111824</v>
      </c>
      <c r="N1596" s="0" t="n">
        <f aca="false">'t+1'!N1596+J1596</f>
        <v>-0.0822374675129738</v>
      </c>
      <c r="O1596" s="0" t="n">
        <f aca="false">'t+1'!O1596+K1596</f>
        <v>2.35526318113672</v>
      </c>
      <c r="P1596" s="0" t="n">
        <f aca="false">'t+1'!P1596+L1596</f>
        <v>1.71424903412809</v>
      </c>
      <c r="Q1596" s="0" t="n">
        <f aca="false" t="array" ref="Q1596:S1596">MMULT(M1596:P1596,'input - gretl'!$B$19:$D$22)+MMULT('Point forecasts'!$J$4:$O$4,'input - gretl'!$B$23:$D$28)</f>
        <v>14.152525230686</v>
      </c>
      <c r="R1596" s="0" t="n">
        <v>6.78104882686752</v>
      </c>
      <c r="S1596" s="0" t="n">
        <v>9.84765530607929</v>
      </c>
      <c r="U1596" s="10" t="n">
        <f aca="false">NORMSDIST(-M1596/'rhos computation'!$B$11)-EXP(M1596+'rhos computation'!$B$11^2/2)*NORMSDIST(-M1596/'rhos computation'!$B$11-'rhos computation'!$B$11)</f>
        <v>0.00602374408870886</v>
      </c>
      <c r="V1596" s="10" t="n">
        <f aca="false">NORMSDIST(-N1596/'rhos computation'!$B$23)-EXP(N1596+'rhos computation'!$B$23^2/2)*NORMSDIST(-N1596/'rhos computation'!$B$23-'rhos computation'!$B$23)</f>
        <v>0.0793423551871826</v>
      </c>
      <c r="W1596" s="0" t="n">
        <f aca="false">NORMSDIST(-O1596)</f>
        <v>0.0092547955308249</v>
      </c>
      <c r="X1596" s="0" t="n">
        <f aca="false">NORMSDIST(-P1596)</f>
        <v>0.0432414994739692</v>
      </c>
    </row>
    <row r="1597" customFormat="false" ht="12.8" hidden="false" customHeight="false" outlineLevel="0" collapsed="false">
      <c r="A1597" s="0" t="n">
        <v>1.41324059711655</v>
      </c>
      <c r="B1597" s="0" t="n">
        <v>0.368044012058026</v>
      </c>
      <c r="C1597" s="0" t="n">
        <v>1.57729718469197</v>
      </c>
      <c r="D1597" s="0" t="n">
        <v>0.725818310933861</v>
      </c>
      <c r="E1597" s="0" t="n">
        <f aca="false" t="array" ref="E1597:H1597">MMULT(A1597:D1597,'Root matrix of resiudals'!$B$19:E$22)</f>
        <v>0.0631383761583636</v>
      </c>
      <c r="F1597" s="0" t="n">
        <v>0.019426531219001</v>
      </c>
      <c r="G1597" s="0" t="n">
        <v>0.0293175326820671</v>
      </c>
      <c r="H1597" s="0" t="n">
        <v>0.0130673286794218</v>
      </c>
      <c r="I1597" s="3" t="n">
        <f aca="false" t="array" ref="I1597:L1597">MMULT('t+1'!I1597:L1597,'input - gretl'!$B$3:$E$6)+MMULT('Point forecasts'!$P$3:$T$3,'input - gretl'!$B$9:$E$13)+MMULT('t+1'!Q1597:S1597,'input - gretl'!$B$14:$E$16)+E1597:H1597</f>
        <v>0.0449528677008503</v>
      </c>
      <c r="J1597" s="3" t="n">
        <v>-0.0535174246181138</v>
      </c>
      <c r="K1597" s="3" t="n">
        <v>0.02417936609935</v>
      </c>
      <c r="L1597" s="3" t="n">
        <v>-0.0119101132801705</v>
      </c>
      <c r="M1597" s="0" t="n">
        <f aca="false">'t+1'!M1597+I1597</f>
        <v>0.193646371549861</v>
      </c>
      <c r="N1597" s="0" t="n">
        <f aca="false">'t+1'!N1597+J1597</f>
        <v>-0.0593355889104639</v>
      </c>
      <c r="O1597" s="0" t="n">
        <f aca="false">'t+1'!O1597+K1597</f>
        <v>2.40582265116431</v>
      </c>
      <c r="P1597" s="0" t="n">
        <f aca="false">'t+1'!P1597+L1597</f>
        <v>1.71275360008676</v>
      </c>
      <c r="Q1597" s="0" t="n">
        <f aca="false" t="array" ref="Q1597:S1597">MMULT(M1597:P1597,'input - gretl'!$B$19:$D$22)+MMULT('Point forecasts'!$J$4:$O$4,'input - gretl'!$B$23:$D$28)</f>
        <v>14.1715648461241</v>
      </c>
      <c r="R1597" s="0" t="n">
        <v>6.80395070547003</v>
      </c>
      <c r="S1597" s="0" t="n">
        <v>9.89963700865189</v>
      </c>
      <c r="U1597" s="10" t="n">
        <f aca="false">NORMSDIST(-M1597/'rhos computation'!$B$11)-EXP(M1597+'rhos computation'!$B$11^2/2)*NORMSDIST(-M1597/'rhos computation'!$B$11-'rhos computation'!$B$11)</f>
        <v>0.00445347647168692</v>
      </c>
      <c r="V1597" s="10" t="n">
        <f aca="false">NORMSDIST(-N1597/'rhos computation'!$B$23)-EXP(N1597+'rhos computation'!$B$23^2/2)*NORMSDIST(-N1597/'rhos computation'!$B$23-'rhos computation'!$B$23)</f>
        <v>0.060476411406947</v>
      </c>
      <c r="W1597" s="0" t="n">
        <f aca="false">NORMSDIST(-O1597)</f>
        <v>0.00806804798388423</v>
      </c>
      <c r="X1597" s="0" t="n">
        <f aca="false">NORMSDIST(-P1597)</f>
        <v>0.0433789398284878</v>
      </c>
    </row>
    <row r="1598" customFormat="false" ht="12.8" hidden="false" customHeight="false" outlineLevel="0" collapsed="false">
      <c r="A1598" s="0" t="n">
        <v>-0.837370071145428</v>
      </c>
      <c r="B1598" s="0" t="n">
        <v>-0.493513974204496</v>
      </c>
      <c r="C1598" s="0" t="n">
        <v>0.0660910142241285</v>
      </c>
      <c r="D1598" s="0" t="n">
        <v>-0.0907177657937739</v>
      </c>
      <c r="E1598" s="0" t="n">
        <f aca="false" t="array" ref="E1598:H1598">MMULT(A1598:D1598,'Root matrix of resiudals'!$B$19:E$22)</f>
        <v>-0.0369280365306547</v>
      </c>
      <c r="F1598" s="0" t="n">
        <v>-0.0157654169287897</v>
      </c>
      <c r="G1598" s="0" t="n">
        <v>-0.00184516139671097</v>
      </c>
      <c r="H1598" s="0" t="n">
        <v>-0.00110816849368672</v>
      </c>
      <c r="I1598" s="3" t="n">
        <f aca="false" t="array" ref="I1598:L1598">MMULT('t+1'!I1598:L1598,'input - gretl'!$B$3:$E$6)+MMULT('Point forecasts'!$P$3:$T$3,'input - gretl'!$B$9:$E$13)+MMULT('t+1'!Q1598:S1598,'input - gretl'!$B$14:$E$16)+E1598:H1598</f>
        <v>-0.0646201071346856</v>
      </c>
      <c r="J1598" s="3" t="n">
        <v>-0.0588369452093313</v>
      </c>
      <c r="K1598" s="3" t="n">
        <v>0.00321283365388604</v>
      </c>
      <c r="L1598" s="3" t="n">
        <v>-0.0255755456730136</v>
      </c>
      <c r="M1598" s="0" t="n">
        <f aca="false">'t+1'!M1598+I1598</f>
        <v>0.135831127584176</v>
      </c>
      <c r="N1598" s="0" t="n">
        <f aca="false">'t+1'!N1598+J1598</f>
        <v>-0.0778247295810336</v>
      </c>
      <c r="O1598" s="0" t="n">
        <f aca="false">'t+1'!O1598+K1598</f>
        <v>2.40700841257982</v>
      </c>
      <c r="P1598" s="0" t="n">
        <f aca="false">'t+1'!P1598+L1598</f>
        <v>1.72139489725803</v>
      </c>
      <c r="Q1598" s="0" t="n">
        <f aca="false" t="array" ref="Q1598:S1598">MMULT(M1598:P1598,'input - gretl'!$B$19:$D$22)+MMULT('Point forecasts'!$J$4:$O$4,'input - gretl'!$B$23:$D$28)</f>
        <v>14.1137496021584</v>
      </c>
      <c r="R1598" s="0" t="n">
        <v>6.78546156479946</v>
      </c>
      <c r="S1598" s="0" t="n">
        <v>9.89260446439266</v>
      </c>
      <c r="U1598" s="10" t="n">
        <f aca="false">NORMSDIST(-M1598/'rhos computation'!$B$11)-EXP(M1598+'rhos computation'!$B$11^2/2)*NORMSDIST(-M1598/'rhos computation'!$B$11-'rhos computation'!$B$11)</f>
        <v>0.0106416910842285</v>
      </c>
      <c r="V1598" s="10" t="n">
        <f aca="false">NORMSDIST(-N1598/'rhos computation'!$B$23)-EXP(N1598+'rhos computation'!$B$23^2/2)*NORMSDIST(-N1598/'rhos computation'!$B$23-'rhos computation'!$B$23)</f>
        <v>0.0756162670602917</v>
      </c>
      <c r="W1598" s="0" t="n">
        <f aca="false">NORMSDIST(-O1598)</f>
        <v>0.00804189968115001</v>
      </c>
      <c r="X1598" s="0" t="n">
        <f aca="false">NORMSDIST(-P1598)</f>
        <v>0.0425895947973545</v>
      </c>
    </row>
    <row r="1599" customFormat="false" ht="12.8" hidden="false" customHeight="false" outlineLevel="0" collapsed="false">
      <c r="A1599" s="0" t="n">
        <v>0.373456443598335</v>
      </c>
      <c r="B1599" s="0" t="n">
        <v>-0.432263269718464</v>
      </c>
      <c r="C1599" s="0" t="n">
        <v>0.473391526213907</v>
      </c>
      <c r="D1599" s="0" t="n">
        <v>-2.04181596100153</v>
      </c>
      <c r="E1599" s="0" t="n">
        <f aca="false" t="array" ref="E1599:H1599">MMULT(A1599:D1599,'Root matrix of resiudals'!$B$19:E$22)</f>
        <v>0.0164108471546943</v>
      </c>
      <c r="F1599" s="0" t="n">
        <v>-0.00993949234070008</v>
      </c>
      <c r="G1599" s="0" t="n">
        <v>0.00419992562585831</v>
      </c>
      <c r="H1599" s="0" t="n">
        <v>-0.0327618999328188</v>
      </c>
      <c r="I1599" s="3" t="n">
        <f aca="false" t="array" ref="I1599:L1599">MMULT('t+1'!I1599:L1599,'input - gretl'!$B$3:$E$6)+MMULT('Point forecasts'!$P$3:$T$3,'input - gretl'!$B$9:$E$13)+MMULT('t+1'!Q1599:S1599,'input - gretl'!$B$14:$E$16)+E1599:H1599</f>
        <v>0.0017228734888658</v>
      </c>
      <c r="J1599" s="3" t="n">
        <v>-0.051680524413898</v>
      </c>
      <c r="K1599" s="3" t="n">
        <v>0.00730696697405504</v>
      </c>
      <c r="L1599" s="3" t="n">
        <v>-0.0609878579789985</v>
      </c>
      <c r="M1599" s="0" t="n">
        <f aca="false">'t+1'!M1599+I1599</f>
        <v>0.165545514218659</v>
      </c>
      <c r="N1599" s="0" t="n">
        <f aca="false">'t+1'!N1599+J1599</f>
        <v>-0.0807342735572428</v>
      </c>
      <c r="O1599" s="0" t="n">
        <f aca="false">'t+1'!O1599+K1599</f>
        <v>2.41198345007501</v>
      </c>
      <c r="P1599" s="0" t="n">
        <f aca="false">'t+1'!P1599+L1599</f>
        <v>1.70208843050004</v>
      </c>
      <c r="Q1599" s="0" t="n">
        <f aca="false" t="array" ref="Q1599:S1599">MMULT(M1599:P1599,'input - gretl'!$B$19:$D$22)+MMULT('Point forecasts'!$J$4:$O$4,'input - gretl'!$B$23:$D$28)</f>
        <v>14.1434639887929</v>
      </c>
      <c r="R1599" s="0" t="n">
        <v>6.78255202082325</v>
      </c>
      <c r="S1599" s="0" t="n">
        <v>9.91594091709804</v>
      </c>
      <c r="U1599" s="10" t="n">
        <f aca="false">NORMSDIST(-M1599/'rhos computation'!$B$11)-EXP(M1599+'rhos computation'!$B$11^2/2)*NORMSDIST(-M1599/'rhos computation'!$B$11-'rhos computation'!$B$11)</f>
        <v>0.00691826481799969</v>
      </c>
      <c r="V1599" s="10" t="n">
        <f aca="false">NORMSDIST(-N1599/'rhos computation'!$B$23)-EXP(N1599+'rhos computation'!$B$23^2/2)*NORMSDIST(-N1599/'rhos computation'!$B$23-'rhos computation'!$B$23)</f>
        <v>0.0780692920927993</v>
      </c>
      <c r="W1599" s="0" t="n">
        <f aca="false">NORMSDIST(-O1599)</f>
        <v>0.00793300085098703</v>
      </c>
      <c r="X1599" s="0" t="n">
        <f aca="false">NORMSDIST(-P1599)</f>
        <v>0.0443693961961306</v>
      </c>
    </row>
    <row r="1600" customFormat="false" ht="12.8" hidden="false" customHeight="false" outlineLevel="0" collapsed="false">
      <c r="A1600" s="0" t="n">
        <v>0.76184026239657</v>
      </c>
      <c r="B1600" s="0" t="n">
        <v>0.267075193054107</v>
      </c>
      <c r="C1600" s="0" t="n">
        <v>0.5987838889095</v>
      </c>
      <c r="D1600" s="0" t="n">
        <v>1.42953706503499</v>
      </c>
      <c r="E1600" s="0" t="n">
        <f aca="false" t="array" ref="E1600:H1600">MMULT(A1600:D1600,'Root matrix of resiudals'!$B$19:E$22)</f>
        <v>0.0334834689143356</v>
      </c>
      <c r="F1600" s="0" t="n">
        <v>0.0115996460081256</v>
      </c>
      <c r="G1600" s="0" t="n">
        <v>0.0131869536295694</v>
      </c>
      <c r="H1600" s="0" t="n">
        <v>0.0236087676575036</v>
      </c>
      <c r="I1600" s="3" t="n">
        <f aca="false" t="array" ref="I1600:L1600">MMULT('t+1'!I1600:L1600,'input - gretl'!$B$3:$E$6)+MMULT('Point forecasts'!$P$3:$T$3,'input - gretl'!$B$9:$E$13)+MMULT('t+1'!Q1600:S1600,'input - gretl'!$B$14:$E$16)+E1600:H1600</f>
        <v>0.0666342663151936</v>
      </c>
      <c r="J1600" s="3" t="n">
        <v>-0.0228700906696702</v>
      </c>
      <c r="K1600" s="3" t="n">
        <v>0.0212273495916541</v>
      </c>
      <c r="L1600" s="3" t="n">
        <v>0.00824638785058429</v>
      </c>
      <c r="M1600" s="0" t="n">
        <f aca="false">'t+1'!M1600+I1600</f>
        <v>0.211710394157991</v>
      </c>
      <c r="N1600" s="0" t="n">
        <f aca="false">'t+1'!N1600+J1600</f>
        <v>-0.0120319732099526</v>
      </c>
      <c r="O1600" s="0" t="n">
        <f aca="false">'t+1'!O1600+K1600</f>
        <v>2.45077158980482</v>
      </c>
      <c r="P1600" s="0" t="n">
        <f aca="false">'t+1'!P1600+L1600</f>
        <v>1.72650064369906</v>
      </c>
      <c r="Q1600" s="0" t="n">
        <f aca="false" t="array" ref="Q1600:S1600">MMULT(M1600:P1600,'input - gretl'!$B$19:$D$22)+MMULT('Point forecasts'!$J$4:$O$4,'input - gretl'!$B$23:$D$28)</f>
        <v>14.1896288687322</v>
      </c>
      <c r="R1600" s="0" t="n">
        <v>6.85125432117054</v>
      </c>
      <c r="S1600" s="0" t="n">
        <v>9.93151182146492</v>
      </c>
      <c r="U1600" s="10" t="n">
        <f aca="false">NORMSDIST(-M1600/'rhos computation'!$B$11)-EXP(M1600+'rhos computation'!$B$11^2/2)*NORMSDIST(-M1600/'rhos computation'!$B$11-'rhos computation'!$B$11)</f>
        <v>0.00329704328850866</v>
      </c>
      <c r="V1600" s="10" t="n">
        <f aca="false">NORMSDIST(-N1600/'rhos computation'!$B$23)-EXP(N1600+'rhos computation'!$B$23^2/2)*NORMSDIST(-N1600/'rhos computation'!$B$23-'rhos computation'!$B$23)</f>
        <v>0.027968792098074</v>
      </c>
      <c r="W1600" s="0" t="n">
        <f aca="false">NORMSDIST(-O1600)</f>
        <v>0.00712751889474957</v>
      </c>
      <c r="X1600" s="0" t="n">
        <f aca="false">NORMSDIST(-P1600)</f>
        <v>0.0421286918066056</v>
      </c>
    </row>
    <row r="1601" customFormat="false" ht="12.8" hidden="false" customHeight="false" outlineLevel="0" collapsed="false">
      <c r="A1601" s="0" t="n">
        <v>-0.0411988266149171</v>
      </c>
      <c r="B1601" s="0" t="n">
        <v>-0.484705589096582</v>
      </c>
      <c r="C1601" s="0" t="n">
        <v>-1.23129810675347</v>
      </c>
      <c r="D1601" s="0" t="n">
        <v>-0.687196726946392</v>
      </c>
      <c r="E1601" s="0" t="n">
        <f aca="false" t="array" ref="E1601:H1601">MMULT(A1601:D1601,'Root matrix of resiudals'!$B$19:E$22)</f>
        <v>-0.00412304870242794</v>
      </c>
      <c r="F1601" s="0" t="n">
        <v>-0.0184083659297984</v>
      </c>
      <c r="G1601" s="0" t="n">
        <v>-0.0224212576999982</v>
      </c>
      <c r="H1601" s="0" t="n">
        <v>-0.0125773734388809</v>
      </c>
      <c r="I1601" s="3" t="n">
        <f aca="false" t="array" ref="I1601:L1601">MMULT('t+1'!I1601:L1601,'input - gretl'!$B$3:$E$6)+MMULT('Point forecasts'!$P$3:$T$3,'input - gretl'!$B$9:$E$13)+MMULT('t+1'!Q1601:S1601,'input - gretl'!$B$14:$E$16)+E1601:H1601</f>
        <v>0.0257873806733848</v>
      </c>
      <c r="J1601" s="3" t="n">
        <v>-0.054607525811291</v>
      </c>
      <c r="K1601" s="3" t="n">
        <v>-0.0272193936485916</v>
      </c>
      <c r="L1601" s="3" t="n">
        <v>-0.0432941507234513</v>
      </c>
      <c r="M1601" s="0" t="n">
        <f aca="false">'t+1'!M1601+I1601</f>
        <v>0.0987242743265584</v>
      </c>
      <c r="N1601" s="0" t="n">
        <f aca="false">'t+1'!N1601+J1601</f>
        <v>-0.0998401472509653</v>
      </c>
      <c r="O1601" s="0" t="n">
        <f aca="false">'t+1'!O1601+K1601</f>
        <v>2.37841202775726</v>
      </c>
      <c r="P1601" s="0" t="n">
        <f aca="false">'t+1'!P1601+L1601</f>
        <v>1.71725216102914</v>
      </c>
      <c r="Q1601" s="0" t="n">
        <f aca="false" t="array" ref="Q1601:S1601">MMULT(M1601:P1601,'input - gretl'!$B$19:$D$22)+MMULT('Point forecasts'!$J$4:$O$4,'input - gretl'!$B$23:$D$28)</f>
        <v>14.0766427489008</v>
      </c>
      <c r="R1601" s="0" t="n">
        <v>6.76344614712953</v>
      </c>
      <c r="S1601" s="0" t="n">
        <v>9.86794802886059</v>
      </c>
      <c r="U1601" s="10" t="n">
        <f aca="false">NORMSDIST(-M1601/'rhos computation'!$B$11)-EXP(M1601+'rhos computation'!$B$11^2/2)*NORMSDIST(-M1601/'rhos computation'!$B$11-'rhos computation'!$B$11)</f>
        <v>0.0173498616201311</v>
      </c>
      <c r="V1601" s="10" t="n">
        <f aca="false">NORMSDIST(-N1601/'rhos computation'!$B$23)-EXP(N1601+'rhos computation'!$B$23^2/2)*NORMSDIST(-N1601/'rhos computation'!$B$23-'rhos computation'!$B$23)</f>
        <v>0.0944641439720565</v>
      </c>
      <c r="W1601" s="0" t="n">
        <f aca="false">NORMSDIST(-O1601)</f>
        <v>0.00869369262244082</v>
      </c>
      <c r="X1601" s="0" t="n">
        <f aca="false">NORMSDIST(-P1601)</f>
        <v>0.0429665543672328</v>
      </c>
    </row>
    <row r="1602" customFormat="false" ht="12.8" hidden="false" customHeight="false" outlineLevel="0" collapsed="false">
      <c r="A1602" s="0" t="n">
        <v>-0.0223792020614395</v>
      </c>
      <c r="B1602" s="0" t="n">
        <v>0.390238514536601</v>
      </c>
      <c r="C1602" s="0" t="n">
        <v>-0.486283468394758</v>
      </c>
      <c r="D1602" s="0" t="n">
        <v>0.206962436131412</v>
      </c>
      <c r="E1602" s="0" t="n">
        <f aca="false" t="array" ref="E1602:H1602">MMULT(A1602:D1602,'Root matrix of resiudals'!$B$19:E$22)</f>
        <v>-0.000756551324526983</v>
      </c>
      <c r="F1602" s="0" t="n">
        <v>0.00936690895690986</v>
      </c>
      <c r="G1602" s="0" t="n">
        <v>-0.00622623189200663</v>
      </c>
      <c r="H1602" s="0" t="n">
        <v>0.00283567003404359</v>
      </c>
      <c r="I1602" s="3" t="n">
        <f aca="false" t="array" ref="I1602:L1602">MMULT('t+1'!I1602:L1602,'input - gretl'!$B$3:$E$6)+MMULT('Point forecasts'!$P$3:$T$3,'input - gretl'!$B$9:$E$13)+MMULT('t+1'!Q1602:S1602,'input - gretl'!$B$14:$E$16)+E1602:H1602</f>
        <v>0.0140203764838188</v>
      </c>
      <c r="J1602" s="3" t="n">
        <v>-0.0236786224493054</v>
      </c>
      <c r="K1602" s="3" t="n">
        <v>-0.00446326832856666</v>
      </c>
      <c r="L1602" s="3" t="n">
        <v>-0.0266153838591613</v>
      </c>
      <c r="M1602" s="0" t="n">
        <f aca="false">'t+1'!M1602+I1602</f>
        <v>0.128947868269378</v>
      </c>
      <c r="N1602" s="0" t="n">
        <f aca="false">'t+1'!N1602+J1602</f>
        <v>-0.0603543707785295</v>
      </c>
      <c r="O1602" s="0" t="n">
        <f aca="false">'t+1'!O1602+K1602</f>
        <v>2.40888706048213</v>
      </c>
      <c r="P1602" s="0" t="n">
        <f aca="false">'t+1'!P1602+L1602</f>
        <v>1.74336030549449</v>
      </c>
      <c r="Q1602" s="0" t="n">
        <f aca="false" t="array" ref="Q1602:S1602">MMULT(M1602:P1602,'input - gretl'!$B$19:$D$22)+MMULT('Point forecasts'!$J$4:$O$4,'input - gretl'!$B$23:$D$28)</f>
        <v>14.1068663428436</v>
      </c>
      <c r="R1602" s="0" t="n">
        <v>6.80293192360197</v>
      </c>
      <c r="S1602" s="0" t="n">
        <v>9.87359291079168</v>
      </c>
      <c r="U1602" s="10" t="n">
        <f aca="false">NORMSDIST(-M1602/'rhos computation'!$B$11)-EXP(M1602+'rhos computation'!$B$11^2/2)*NORMSDIST(-M1602/'rhos computation'!$B$11-'rhos computation'!$B$11)</f>
        <v>0.0116989192688154</v>
      </c>
      <c r="V1602" s="10" t="n">
        <f aca="false">NORMSDIST(-N1602/'rhos computation'!$B$23)-EXP(N1602+'rhos computation'!$B$23^2/2)*NORMSDIST(-N1602/'rhos computation'!$B$23-'rhos computation'!$B$23)</f>
        <v>0.0612859784363849</v>
      </c>
      <c r="W1602" s="0" t="n">
        <f aca="false">NORMSDIST(-O1602)</f>
        <v>0.00800062440758535</v>
      </c>
      <c r="X1602" s="0" t="n">
        <f aca="false">NORMSDIST(-P1602)</f>
        <v>0.0406353487202178</v>
      </c>
    </row>
    <row r="1603" customFormat="false" ht="12.8" hidden="false" customHeight="false" outlineLevel="0" collapsed="false">
      <c r="A1603" s="0" t="n">
        <v>-1.41978441161095</v>
      </c>
      <c r="B1603" s="0" t="n">
        <v>0.809174273716562</v>
      </c>
      <c r="C1603" s="0" t="n">
        <v>1.24357034188266</v>
      </c>
      <c r="D1603" s="0" t="n">
        <v>0.864004027381187</v>
      </c>
      <c r="E1603" s="0" t="n">
        <f aca="false" t="array" ref="E1603:H1603">MMULT(A1603:D1603,'Root matrix of resiudals'!$B$19:E$22)</f>
        <v>-0.0578776495691917</v>
      </c>
      <c r="F1603" s="0" t="n">
        <v>0.0244268029415396</v>
      </c>
      <c r="G1603" s="0" t="n">
        <v>0.0221816860605217</v>
      </c>
      <c r="H1603" s="0" t="n">
        <v>0.0160412049720434</v>
      </c>
      <c r="I1603" s="3" t="n">
        <f aca="false" t="array" ref="I1603:L1603">MMULT('t+1'!I1603:L1603,'input - gretl'!$B$3:$E$6)+MMULT('Point forecasts'!$P$3:$T$3,'input - gretl'!$B$9:$E$13)+MMULT('t+1'!Q1603:S1603,'input - gretl'!$B$14:$E$16)+E1603:H1603</f>
        <v>-0.0150979046618786</v>
      </c>
      <c r="J1603" s="3" t="n">
        <v>0.0111012472775899</v>
      </c>
      <c r="K1603" s="3" t="n">
        <v>0.0355948948398082</v>
      </c>
      <c r="L1603" s="3" t="n">
        <v>-0.00271183810998147</v>
      </c>
      <c r="M1603" s="0" t="n">
        <f aca="false">'t+1'!M1603+I1603</f>
        <v>0.124089443791627</v>
      </c>
      <c r="N1603" s="0" t="n">
        <f aca="false">'t+1'!N1603+J1603</f>
        <v>0.004975703514456</v>
      </c>
      <c r="O1603" s="0" t="n">
        <f aca="false">'t+1'!O1603+K1603</f>
        <v>2.4826006130299</v>
      </c>
      <c r="P1603" s="0" t="n">
        <f aca="false">'t+1'!P1603+L1603</f>
        <v>1.74844078007967</v>
      </c>
      <c r="Q1603" s="0" t="n">
        <f aca="false" t="array" ref="Q1603:S1603">MMULT(M1603:P1603,'input - gretl'!$B$19:$D$22)+MMULT('Point forecasts'!$J$4:$O$4,'input - gretl'!$B$23:$D$28)</f>
        <v>14.1020079183658</v>
      </c>
      <c r="R1603" s="0" t="n">
        <v>6.86826199789495</v>
      </c>
      <c r="S1603" s="0" t="n">
        <v>9.94247467798522</v>
      </c>
      <c r="U1603" s="10" t="n">
        <f aca="false">NORMSDIST(-M1603/'rhos computation'!$B$11)-EXP(M1603+'rhos computation'!$B$11^2/2)*NORMSDIST(-M1603/'rhos computation'!$B$11-'rhos computation'!$B$11)</f>
        <v>0.0124937639662839</v>
      </c>
      <c r="V1603" s="10" t="n">
        <f aca="false">NORMSDIST(-N1603/'rhos computation'!$B$23)-EXP(N1603+'rhos computation'!$B$23^2/2)*NORMSDIST(-N1603/'rhos computation'!$B$23-'rhos computation'!$B$23)</f>
        <v>0.0194431438612381</v>
      </c>
      <c r="W1603" s="0" t="n">
        <f aca="false">NORMSDIST(-O1603)</f>
        <v>0.006521361460337</v>
      </c>
      <c r="X1603" s="0" t="n">
        <f aca="false">NORMSDIST(-P1603)</f>
        <v>0.0401938658256621</v>
      </c>
    </row>
    <row r="1604" customFormat="false" ht="12.8" hidden="false" customHeight="false" outlineLevel="0" collapsed="false">
      <c r="A1604" s="0" t="n">
        <v>0.135117243022536</v>
      </c>
      <c r="B1604" s="0" t="n">
        <v>-2.10122755200017</v>
      </c>
      <c r="C1604" s="0" t="n">
        <v>-0.672754341269209</v>
      </c>
      <c r="D1604" s="0" t="n">
        <v>0.09211502360414</v>
      </c>
      <c r="E1604" s="0" t="n">
        <f aca="false" t="array" ref="E1604:H1604">MMULT(A1604:D1604,'Root matrix of resiudals'!$B$19:E$22)</f>
        <v>0.000173128936333039</v>
      </c>
      <c r="F1604" s="0" t="n">
        <v>-0.0621400778320122</v>
      </c>
      <c r="G1604" s="0" t="n">
        <v>-0.0181136937137493</v>
      </c>
      <c r="H1604" s="0" t="n">
        <v>0.000534581985080463</v>
      </c>
      <c r="I1604" s="3" t="n">
        <f aca="false" t="array" ref="I1604:L1604">MMULT('t+1'!I1604:L1604,'input - gretl'!$B$3:$E$6)+MMULT('Point forecasts'!$P$3:$T$3,'input - gretl'!$B$9:$E$13)+MMULT('t+1'!Q1604:S1604,'input - gretl'!$B$14:$E$16)+E1604:H1604</f>
        <v>0.0102747281541661</v>
      </c>
      <c r="J1604" s="3" t="n">
        <v>-0.115708948312299</v>
      </c>
      <c r="K1604" s="3" t="n">
        <v>-0.0230906801685404</v>
      </c>
      <c r="L1604" s="3" t="n">
        <v>-0.0276759182103509</v>
      </c>
      <c r="M1604" s="0" t="n">
        <f aca="false">'t+1'!M1604+I1604</f>
        <v>0.11358872455532</v>
      </c>
      <c r="N1604" s="0" t="n">
        <f aca="false">'t+1'!N1604+J1604</f>
        <v>-0.142097189869237</v>
      </c>
      <c r="O1604" s="0" t="n">
        <f aca="false">'t+1'!O1604+K1604</f>
        <v>2.37206570695186</v>
      </c>
      <c r="P1604" s="0" t="n">
        <f aca="false">'t+1'!P1604+L1604</f>
        <v>1.7174556810691</v>
      </c>
      <c r="Q1604" s="0" t="n">
        <f aca="false" t="array" ref="Q1604:S1604">MMULT(M1604:P1604,'input - gretl'!$B$19:$D$22)+MMULT('Point forecasts'!$J$4:$O$4,'input - gretl'!$B$23:$D$28)</f>
        <v>14.0915071991295</v>
      </c>
      <c r="R1604" s="0" t="n">
        <v>6.72118910451126</v>
      </c>
      <c r="S1604" s="0" t="n">
        <v>9.86140815032118</v>
      </c>
      <c r="U1604" s="10" t="n">
        <f aca="false">NORMSDIST(-M1604/'rhos computation'!$B$11)-EXP(M1604+'rhos computation'!$B$11^2/2)*NORMSDIST(-M1604/'rhos computation'!$B$11-'rhos computation'!$B$11)</f>
        <v>0.0143559057332161</v>
      </c>
      <c r="V1604" s="10" t="n">
        <f aca="false">NORMSDIST(-N1604/'rhos computation'!$B$23)-EXP(N1604+'rhos computation'!$B$23^2/2)*NORMSDIST(-N1604/'rhos computation'!$B$23-'rhos computation'!$B$23)</f>
        <v>0.131189284978509</v>
      </c>
      <c r="W1604" s="0" t="n">
        <f aca="false">NORMSDIST(-O1604)</f>
        <v>0.0088444723390253</v>
      </c>
      <c r="X1604" s="0" t="n">
        <f aca="false">NORMSDIST(-P1604)</f>
        <v>0.0429479727327112</v>
      </c>
    </row>
    <row r="1605" customFormat="false" ht="12.8" hidden="false" customHeight="false" outlineLevel="0" collapsed="false">
      <c r="A1605" s="0" t="n">
        <v>1.22447052670585</v>
      </c>
      <c r="B1605" s="0" t="n">
        <v>-0.301298837615584</v>
      </c>
      <c r="C1605" s="0" t="n">
        <v>0.28499894651293</v>
      </c>
      <c r="D1605" s="0" t="n">
        <v>-0.76084464560726</v>
      </c>
      <c r="E1605" s="0" t="n">
        <f aca="false" t="array" ref="E1605:H1605">MMULT(A1605:D1605,'Root matrix of resiudals'!$B$19:E$22)</f>
        <v>0.0524965469281717</v>
      </c>
      <c r="F1605" s="0" t="n">
        <v>-0.00486296360116151</v>
      </c>
      <c r="G1605" s="0" t="n">
        <v>0.00415241176677769</v>
      </c>
      <c r="H1605" s="0" t="n">
        <v>-0.0125085102432684</v>
      </c>
      <c r="I1605" s="3" t="n">
        <f aca="false" t="array" ref="I1605:L1605">MMULT('t+1'!I1605:L1605,'input - gretl'!$B$3:$E$6)+MMULT('Point forecasts'!$P$3:$T$3,'input - gretl'!$B$9:$E$13)+MMULT('t+1'!Q1605:S1605,'input - gretl'!$B$14:$E$16)+E1605:H1605</f>
        <v>0.0237764731758755</v>
      </c>
      <c r="J1605" s="3" t="n">
        <v>-0.0434488692280224</v>
      </c>
      <c r="K1605" s="3" t="n">
        <v>0.00892299372895907</v>
      </c>
      <c r="L1605" s="3" t="n">
        <v>-0.0451600214465987</v>
      </c>
      <c r="M1605" s="0" t="n">
        <f aca="false">'t+1'!M1605+I1605</f>
        <v>0.19928368729741</v>
      </c>
      <c r="N1605" s="0" t="n">
        <f aca="false">'t+1'!N1605+J1605</f>
        <v>-0.0851507090015329</v>
      </c>
      <c r="O1605" s="0" t="n">
        <f aca="false">'t+1'!O1605+K1605</f>
        <v>2.41306279933823</v>
      </c>
      <c r="P1605" s="0" t="n">
        <f aca="false">'t+1'!P1605+L1605</f>
        <v>1.74296793947654</v>
      </c>
      <c r="Q1605" s="0" t="n">
        <f aca="false" t="array" ref="Q1605:S1605">MMULT(M1605:P1605,'input - gretl'!$B$19:$D$22)+MMULT('Point forecasts'!$J$4:$O$4,'input - gretl'!$B$23:$D$28)</f>
        <v>14.1772021618716</v>
      </c>
      <c r="R1605" s="0" t="n">
        <v>6.77813558537896</v>
      </c>
      <c r="S1605" s="0" t="n">
        <v>9.87814180934915</v>
      </c>
      <c r="U1605" s="10" t="n">
        <f aca="false">NORMSDIST(-M1605/'rhos computation'!$B$11)-EXP(M1605+'rhos computation'!$B$11^2/2)*NORMSDIST(-M1605/'rhos computation'!$B$11-'rhos computation'!$B$11)</f>
        <v>0.00406065067667837</v>
      </c>
      <c r="V1605" s="10" t="n">
        <f aca="false">NORMSDIST(-N1605/'rhos computation'!$B$23)-EXP(N1605+'rhos computation'!$B$23^2/2)*NORMSDIST(-N1605/'rhos computation'!$B$23-'rhos computation'!$B$23)</f>
        <v>0.0818196745584048</v>
      </c>
      <c r="W1605" s="0" t="n">
        <f aca="false">NORMSDIST(-O1605)</f>
        <v>0.00790954684311623</v>
      </c>
      <c r="X1605" s="0" t="n">
        <f aca="false">NORMSDIST(-P1605)</f>
        <v>0.0406696076078623</v>
      </c>
    </row>
    <row r="1606" customFormat="false" ht="12.8" hidden="false" customHeight="false" outlineLevel="0" collapsed="false">
      <c r="A1606" s="0" t="n">
        <v>-0.51657242590157</v>
      </c>
      <c r="B1606" s="0" t="n">
        <v>0.0750412091691517</v>
      </c>
      <c r="C1606" s="0" t="n">
        <v>0.301317666820558</v>
      </c>
      <c r="D1606" s="0" t="n">
        <v>-0.87753504344759</v>
      </c>
      <c r="E1606" s="0" t="n">
        <f aca="false" t="array" ref="E1606:H1606">MMULT(A1606:D1606,'Root matrix of resiudals'!$B$19:E$22)</f>
        <v>-0.0212851603886598</v>
      </c>
      <c r="F1606" s="0" t="n">
        <v>0.00199868727637297</v>
      </c>
      <c r="G1606" s="0" t="n">
        <v>0.00348219512564345</v>
      </c>
      <c r="H1606" s="0" t="n">
        <v>-0.0136920088235494</v>
      </c>
      <c r="I1606" s="3" t="n">
        <f aca="false" t="array" ref="I1606:L1606">MMULT('t+1'!I1606:L1606,'input - gretl'!$B$3:$E$6)+MMULT('Point forecasts'!$P$3:$T$3,'input - gretl'!$B$9:$E$13)+MMULT('t+1'!Q1606:S1606,'input - gretl'!$B$14:$E$16)+E1606:H1606</f>
        <v>0.0250751255318091</v>
      </c>
      <c r="J1606" s="3" t="n">
        <v>-0.0109390703730713</v>
      </c>
      <c r="K1606" s="3" t="n">
        <v>0.00981349329638597</v>
      </c>
      <c r="L1606" s="3" t="n">
        <v>-0.0368261030210154</v>
      </c>
      <c r="M1606" s="0" t="n">
        <f aca="false">'t+1'!M1606+I1606</f>
        <v>0.130923427749076</v>
      </c>
      <c r="N1606" s="0" t="n">
        <f aca="false">'t+1'!N1606+J1606</f>
        <v>-0.039625094315068</v>
      </c>
      <c r="O1606" s="0" t="n">
        <f aca="false">'t+1'!O1606+K1606</f>
        <v>2.44552506959532</v>
      </c>
      <c r="P1606" s="0" t="n">
        <f aca="false">'t+1'!P1606+L1606</f>
        <v>1.71719553607175</v>
      </c>
      <c r="Q1606" s="0" t="n">
        <f aca="false" t="array" ref="Q1606:S1606">MMULT(M1606:P1606,'input - gretl'!$B$19:$D$22)+MMULT('Point forecasts'!$J$4:$O$4,'input - gretl'!$B$23:$D$28)</f>
        <v>14.1088419023233</v>
      </c>
      <c r="R1606" s="0" t="n">
        <v>6.82366120006543</v>
      </c>
      <c r="S1606" s="0" t="n">
        <v>9.93511492386438</v>
      </c>
      <c r="U1606" s="10" t="n">
        <f aca="false">NORMSDIST(-M1606/'rhos computation'!$B$11)-EXP(M1606+'rhos computation'!$B$11^2/2)*NORMSDIST(-M1606/'rhos computation'!$B$11-'rhos computation'!$B$11)</f>
        <v>0.0113873476048221</v>
      </c>
      <c r="V1606" s="10" t="n">
        <f aca="false">NORMSDIST(-N1606/'rhos computation'!$B$23)-EXP(N1606+'rhos computation'!$B$23^2/2)*NORMSDIST(-N1606/'rhos computation'!$B$23-'rhos computation'!$B$23)</f>
        <v>0.0455833441848215</v>
      </c>
      <c r="W1606" s="0" t="n">
        <f aca="false">NORMSDIST(-O1606)</f>
        <v>0.00723206962288319</v>
      </c>
      <c r="X1606" s="0" t="n">
        <f aca="false">NORMSDIST(-P1606)</f>
        <v>0.0429717254516856</v>
      </c>
    </row>
    <row r="1607" customFormat="false" ht="12.8" hidden="false" customHeight="false" outlineLevel="0" collapsed="false">
      <c r="A1607" s="0" t="n">
        <v>0.0143188195325519</v>
      </c>
      <c r="B1607" s="0" t="n">
        <v>-0.736810803521891</v>
      </c>
      <c r="C1607" s="0" t="n">
        <v>0.244678166366302</v>
      </c>
      <c r="D1607" s="0" t="n">
        <v>0.243629306356195</v>
      </c>
      <c r="E1607" s="0" t="n">
        <f aca="false" t="array" ref="E1607:H1607">MMULT(A1607:D1607,'Root matrix of resiudals'!$B$19:E$22)</f>
        <v>-0.000844991543256121</v>
      </c>
      <c r="F1607" s="0" t="n">
        <v>-0.0201253539342532</v>
      </c>
      <c r="G1607" s="0" t="n">
        <v>0.00159436818969522</v>
      </c>
      <c r="H1607" s="0" t="n">
        <v>0.00417974189178428</v>
      </c>
      <c r="I1607" s="3" t="n">
        <f aca="false" t="array" ref="I1607:L1607">MMULT('t+1'!I1607:L1607,'input - gretl'!$B$3:$E$6)+MMULT('Point forecasts'!$P$3:$T$3,'input - gretl'!$B$9:$E$13)+MMULT('t+1'!Q1607:S1607,'input - gretl'!$B$14:$E$16)+E1607:H1607</f>
        <v>-0.0213928304202747</v>
      </c>
      <c r="J1607" s="3" t="n">
        <v>-0.0754815364246704</v>
      </c>
      <c r="K1607" s="3" t="n">
        <v>-0.00848137562513012</v>
      </c>
      <c r="L1607" s="3" t="n">
        <v>-0.0199975568515448</v>
      </c>
      <c r="M1607" s="0" t="n">
        <f aca="false">'t+1'!M1607+I1607</f>
        <v>0.134998136334135</v>
      </c>
      <c r="N1607" s="0" t="n">
        <f aca="false">'t+1'!N1607+J1607</f>
        <v>-0.108595087647233</v>
      </c>
      <c r="O1607" s="0" t="n">
        <f aca="false">'t+1'!O1607+K1607</f>
        <v>2.36781257968208</v>
      </c>
      <c r="P1607" s="0" t="n">
        <f aca="false">'t+1'!P1607+L1607</f>
        <v>1.68403650736565</v>
      </c>
      <c r="Q1607" s="0" t="n">
        <f aca="false" t="array" ref="Q1607:S1607">MMULT(M1607:P1607,'input - gretl'!$B$19:$D$22)+MMULT('Point forecasts'!$J$4:$O$4,'input - gretl'!$B$23:$D$28)</f>
        <v>14.1129166109083</v>
      </c>
      <c r="R1607" s="0" t="n">
        <v>6.75469120673326</v>
      </c>
      <c r="S1607" s="0" t="n">
        <v>9.88893832820208</v>
      </c>
      <c r="U1607" s="10" t="n">
        <f aca="false">NORMSDIST(-M1607/'rhos computation'!$B$11)-EXP(M1607+'rhos computation'!$B$11^2/2)*NORMSDIST(-M1607/'rhos computation'!$B$11-'rhos computation'!$B$11)</f>
        <v>0.0107654429483185</v>
      </c>
      <c r="V1607" s="10" t="n">
        <f aca="false">NORMSDIST(-N1607/'rhos computation'!$B$23)-EXP(N1607+'rhos computation'!$B$23^2/2)*NORMSDIST(-N1607/'rhos computation'!$B$23-'rhos computation'!$B$23)</f>
        <v>0.102073974929514</v>
      </c>
      <c r="W1607" s="0" t="n">
        <f aca="false">NORMSDIST(-O1607)</f>
        <v>0.00894679887104732</v>
      </c>
      <c r="X1607" s="0" t="n">
        <f aca="false">NORMSDIST(-P1607)</f>
        <v>0.0460873067722067</v>
      </c>
    </row>
    <row r="1608" customFormat="false" ht="12.8" hidden="false" customHeight="false" outlineLevel="0" collapsed="false">
      <c r="A1608" s="0" t="n">
        <v>-1.1509406790574</v>
      </c>
      <c r="B1608" s="0" t="n">
        <v>1.26835036764123</v>
      </c>
      <c r="C1608" s="0" t="n">
        <v>1.70842697960624</v>
      </c>
      <c r="D1608" s="0" t="n">
        <v>0.650506985305431</v>
      </c>
      <c r="E1608" s="0" t="n">
        <f aca="false" t="array" ref="E1608:H1608">MMULT(A1608:D1608,'Root matrix of resiudals'!$B$19:E$22)</f>
        <v>-0.0446473446971645</v>
      </c>
      <c r="F1608" s="0" t="n">
        <v>0.0398101887276209</v>
      </c>
      <c r="G1608" s="0" t="n">
        <v>0.0314093529816303</v>
      </c>
      <c r="H1608" s="0" t="n">
        <v>0.0130363607586512</v>
      </c>
      <c r="I1608" s="3" t="n">
        <f aca="false" t="array" ref="I1608:L1608">MMULT('t+1'!I1608:L1608,'input - gretl'!$B$3:$E$6)+MMULT('Point forecasts'!$P$3:$T$3,'input - gretl'!$B$9:$E$13)+MMULT('t+1'!Q1608:S1608,'input - gretl'!$B$14:$E$16)+E1608:H1608</f>
        <v>0.0158200397346899</v>
      </c>
      <c r="J1608" s="3" t="n">
        <v>-0.0025067862008746</v>
      </c>
      <c r="K1608" s="3" t="n">
        <v>0.0257316209476172</v>
      </c>
      <c r="L1608" s="3" t="n">
        <v>-0.0128948634500878</v>
      </c>
      <c r="M1608" s="0" t="n">
        <f aca="false">'t+1'!M1608+I1608</f>
        <v>0.0516345314056588</v>
      </c>
      <c r="N1608" s="0" t="n">
        <f aca="false">'t+1'!N1608+J1608</f>
        <v>-0.0258010236873036</v>
      </c>
      <c r="O1608" s="0" t="n">
        <f aca="false">'t+1'!O1608+K1608</f>
        <v>2.43763336174519</v>
      </c>
      <c r="P1608" s="0" t="n">
        <f aca="false">'t+1'!P1608+L1608</f>
        <v>1.72624367887511</v>
      </c>
      <c r="Q1608" s="0" t="n">
        <f aca="false" t="array" ref="Q1608:S1608">MMULT(M1608:P1608,'input - gretl'!$B$19:$D$22)+MMULT('Point forecasts'!$J$4:$O$4,'input - gretl'!$B$23:$D$28)</f>
        <v>14.0295530059799</v>
      </c>
      <c r="R1608" s="0" t="n">
        <v>6.83748527069319</v>
      </c>
      <c r="S1608" s="0" t="n">
        <v>9.9186179798011</v>
      </c>
      <c r="U1608" s="10" t="n">
        <f aca="false">NORMSDIST(-M1608/'rhos computation'!$B$11)-EXP(M1608+'rhos computation'!$B$11^2/2)*NORMSDIST(-M1608/'rhos computation'!$B$11-'rhos computation'!$B$11)</f>
        <v>0.0299499862980714</v>
      </c>
      <c r="V1608" s="10" t="n">
        <f aca="false">NORMSDIST(-N1608/'rhos computation'!$B$23)-EXP(N1608+'rhos computation'!$B$23^2/2)*NORMSDIST(-N1608/'rhos computation'!$B$23-'rhos computation'!$B$23)</f>
        <v>0.0362157859872808</v>
      </c>
      <c r="W1608" s="0" t="n">
        <f aca="false">NORMSDIST(-O1608)</f>
        <v>0.00739187994990277</v>
      </c>
      <c r="X1608" s="0" t="n">
        <f aca="false">NORMSDIST(-P1608)</f>
        <v>0.0421517915210639</v>
      </c>
    </row>
    <row r="1609" customFormat="false" ht="12.8" hidden="false" customHeight="false" outlineLevel="0" collapsed="false">
      <c r="A1609" s="0" t="n">
        <v>-1.05020587725053</v>
      </c>
      <c r="B1609" s="0" t="n">
        <v>1.50774465935633</v>
      </c>
      <c r="C1609" s="0" t="n">
        <v>-0.473450606680757</v>
      </c>
      <c r="D1609" s="0" t="n">
        <v>-1.4455101447874</v>
      </c>
      <c r="E1609" s="0" t="n">
        <f aca="false" t="array" ref="E1609:H1609">MMULT(A1609:D1609,'Root matrix of resiudals'!$B$19:E$22)</f>
        <v>-0.041676119370039</v>
      </c>
      <c r="F1609" s="0" t="n">
        <v>0.0389067993224322</v>
      </c>
      <c r="G1609" s="0" t="n">
        <v>-0.00516930980127511</v>
      </c>
      <c r="H1609" s="0" t="n">
        <v>-0.0234974751588153</v>
      </c>
      <c r="I1609" s="3" t="n">
        <f aca="false" t="array" ref="I1609:L1609">MMULT('t+1'!I1609:L1609,'input - gretl'!$B$3:$E$6)+MMULT('Point forecasts'!$P$3:$T$3,'input - gretl'!$B$9:$E$13)+MMULT('t+1'!Q1609:S1609,'input - gretl'!$B$14:$E$16)+E1609:H1609</f>
        <v>-0.0373248160241342</v>
      </c>
      <c r="J1609" s="3" t="n">
        <v>0.0134248981513697</v>
      </c>
      <c r="K1609" s="3" t="n">
        <v>-0.00419161550172436</v>
      </c>
      <c r="L1609" s="3" t="n">
        <v>-0.0467664711069893</v>
      </c>
      <c r="M1609" s="0" t="n">
        <f aca="false">'t+1'!M1609+I1609</f>
        <v>0.118721219574571</v>
      </c>
      <c r="N1609" s="0" t="n">
        <f aca="false">'t+1'!N1609+J1609</f>
        <v>-0.0223537284389626</v>
      </c>
      <c r="O1609" s="0" t="n">
        <f aca="false">'t+1'!O1609+K1609</f>
        <v>2.4062727075073</v>
      </c>
      <c r="P1609" s="0" t="n">
        <f aca="false">'t+1'!P1609+L1609</f>
        <v>1.68613976111866</v>
      </c>
      <c r="Q1609" s="0" t="n">
        <f aca="false" t="array" ref="Q1609:S1609">MMULT(M1609:P1609,'input - gretl'!$B$19:$D$22)+MMULT('Point forecasts'!$J$4:$O$4,'input - gretl'!$B$23:$D$28)</f>
        <v>14.0966396941488</v>
      </c>
      <c r="R1609" s="0" t="n">
        <v>6.84093256594154</v>
      </c>
      <c r="S1609" s="0" t="n">
        <v>9.92539815654548</v>
      </c>
      <c r="U1609" s="10" t="n">
        <f aca="false">NORMSDIST(-M1609/'rhos computation'!$B$11)-EXP(M1609+'rhos computation'!$B$11^2/2)*NORMSDIST(-M1609/'rhos computation'!$B$11-'rhos computation'!$B$11)</f>
        <v>0.0134205757002384</v>
      </c>
      <c r="V1609" s="10" t="n">
        <f aca="false">NORMSDIST(-N1609/'rhos computation'!$B$23)-EXP(N1609+'rhos computation'!$B$23^2/2)*NORMSDIST(-N1609/'rhos computation'!$B$23-'rhos computation'!$B$23)</f>
        <v>0.0340438788989577</v>
      </c>
      <c r="W1609" s="0" t="n">
        <f aca="false">NORMSDIST(-O1609)</f>
        <v>0.00805811459625208</v>
      </c>
      <c r="X1609" s="0" t="n">
        <f aca="false">NORMSDIST(-P1609)</f>
        <v>0.0458844415909652</v>
      </c>
    </row>
    <row r="1610" customFormat="false" ht="12.8" hidden="false" customHeight="false" outlineLevel="0" collapsed="false">
      <c r="A1610" s="0" t="n">
        <v>1.95650438916216</v>
      </c>
      <c r="B1610" s="0" t="n">
        <v>0.781935299164081</v>
      </c>
      <c r="C1610" s="0" t="n">
        <v>0.979679548742535</v>
      </c>
      <c r="D1610" s="0" t="n">
        <v>0.434265425414579</v>
      </c>
      <c r="E1610" s="0" t="n">
        <f aca="false" t="array" ref="E1610:H1610">MMULT(A1610:D1610,'Root matrix of resiudals'!$B$19:E$22)</f>
        <v>0.0867573847933354</v>
      </c>
      <c r="F1610" s="0" t="n">
        <v>0.0303175274845373</v>
      </c>
      <c r="G1610" s="0" t="n">
        <v>0.0215098512449623</v>
      </c>
      <c r="H1610" s="0" t="n">
        <v>0.00747102433332343</v>
      </c>
      <c r="I1610" s="3" t="n">
        <f aca="false" t="array" ref="I1610:L1610">MMULT('t+1'!I1610:L1610,'input - gretl'!$B$3:$E$6)+MMULT('Point forecasts'!$P$3:$T$3,'input - gretl'!$B$9:$E$13)+MMULT('t+1'!Q1610:S1610,'input - gretl'!$B$14:$E$16)+E1610:H1610</f>
        <v>0.124801251571</v>
      </c>
      <c r="J1610" s="3" t="n">
        <v>0.0410500212399703</v>
      </c>
      <c r="K1610" s="3" t="n">
        <v>0.0328758997659125</v>
      </c>
      <c r="L1610" s="3" t="n">
        <v>-0.0114251489813035</v>
      </c>
      <c r="M1610" s="0" t="n">
        <f aca="false">'t+1'!M1610+I1610</f>
        <v>0.28092396799898</v>
      </c>
      <c r="N1610" s="0" t="n">
        <f aca="false">'t+1'!N1610+J1610</f>
        <v>0.00382901955972918</v>
      </c>
      <c r="O1610" s="0" t="n">
        <f aca="false">'t+1'!O1610+K1610</f>
        <v>2.48045669403688</v>
      </c>
      <c r="P1610" s="0" t="n">
        <f aca="false">'t+1'!P1610+L1610</f>
        <v>1.73133818714258</v>
      </c>
      <c r="Q1610" s="0" t="n">
        <f aca="false" t="array" ref="Q1610:S1610">MMULT(M1610:P1610,'input - gretl'!$B$19:$D$22)+MMULT('Point forecasts'!$J$4:$O$4,'input - gretl'!$B$23:$D$28)</f>
        <v>14.2588424425732</v>
      </c>
      <c r="R1610" s="0" t="n">
        <v>6.86711531394023</v>
      </c>
      <c r="S1610" s="0" t="n">
        <v>9.95659618000502</v>
      </c>
      <c r="U1610" s="10" t="n">
        <f aca="false">NORMSDIST(-M1610/'rhos computation'!$B$11)-EXP(M1610+'rhos computation'!$B$11^2/2)*NORMSDIST(-M1610/'rhos computation'!$B$11-'rhos computation'!$B$11)</f>
        <v>0.000913893750725498</v>
      </c>
      <c r="V1610" s="10" t="n">
        <f aca="false">NORMSDIST(-N1610/'rhos computation'!$B$23)-EXP(N1610+'rhos computation'!$B$23^2/2)*NORMSDIST(-N1610/'rhos computation'!$B$23-'rhos computation'!$B$23)</f>
        <v>0.0199582471760684</v>
      </c>
      <c r="W1610" s="0" t="n">
        <f aca="false">NORMSDIST(-O1610)</f>
        <v>0.00656071008267771</v>
      </c>
      <c r="X1610" s="0" t="n">
        <f aca="false">NORMSDIST(-P1610)</f>
        <v>0.0416957321500491</v>
      </c>
    </row>
    <row r="1611" customFormat="false" ht="12.8" hidden="false" customHeight="false" outlineLevel="0" collapsed="false">
      <c r="A1611" s="0" t="n">
        <v>0.273018562677988</v>
      </c>
      <c r="B1611" s="0" t="n">
        <v>0.97127031079799</v>
      </c>
      <c r="C1611" s="0" t="n">
        <v>1.32315529955147</v>
      </c>
      <c r="D1611" s="0" t="n">
        <v>0.420301740609107</v>
      </c>
      <c r="E1611" s="0" t="n">
        <f aca="false" t="array" ref="E1611:H1611">MMULT(A1611:D1611,'Root matrix of resiudals'!$B$19:E$22)</f>
        <v>0.0153865342222547</v>
      </c>
      <c r="F1611" s="0" t="n">
        <v>0.0331477415437332</v>
      </c>
      <c r="G1611" s="0" t="n">
        <v>0.025629275988487</v>
      </c>
      <c r="H1611" s="0" t="n">
        <v>0.00829483618317015</v>
      </c>
      <c r="I1611" s="3" t="n">
        <f aca="false" t="array" ref="I1611:L1611">MMULT('t+1'!I1611:L1611,'input - gretl'!$B$3:$E$6)+MMULT('Point forecasts'!$P$3:$T$3,'input - gretl'!$B$9:$E$13)+MMULT('t+1'!Q1611:S1611,'input - gretl'!$B$14:$E$16)+E1611:H1611</f>
        <v>0.0329492918914915</v>
      </c>
      <c r="J1611" s="3" t="n">
        <v>-0.0138911554681022</v>
      </c>
      <c r="K1611" s="3" t="n">
        <v>0.0204528944910155</v>
      </c>
      <c r="L1611" s="3" t="n">
        <v>-0.0177077956035458</v>
      </c>
      <c r="M1611" s="0" t="n">
        <f aca="false">'t+1'!M1611+I1611</f>
        <v>0.135354640413286</v>
      </c>
      <c r="N1611" s="0" t="n">
        <f aca="false">'t+1'!N1611+J1611</f>
        <v>-0.0412901217389432</v>
      </c>
      <c r="O1611" s="0" t="n">
        <f aca="false">'t+1'!O1611+K1611</f>
        <v>2.41903533863677</v>
      </c>
      <c r="P1611" s="0" t="n">
        <f aca="false">'t+1'!P1611+L1611</f>
        <v>1.71604605781954</v>
      </c>
      <c r="Q1611" s="0" t="n">
        <f aca="false" t="array" ref="Q1611:S1611">MMULT(M1611:P1611,'input - gretl'!$B$19:$D$22)+MMULT('Point forecasts'!$J$4:$O$4,'input - gretl'!$B$23:$D$28)</f>
        <v>14.1132731149875</v>
      </c>
      <c r="R1611" s="0" t="n">
        <v>6.82199617264155</v>
      </c>
      <c r="S1611" s="0" t="n">
        <v>9.90971840419759</v>
      </c>
      <c r="U1611" s="10" t="n">
        <f aca="false">NORMSDIST(-M1611/'rhos computation'!$B$11)-EXP(M1611+'rhos computation'!$B$11^2/2)*NORMSDIST(-M1611/'rhos computation'!$B$11-'rhos computation'!$B$11)</f>
        <v>0.0107123403842949</v>
      </c>
      <c r="V1611" s="10" t="n">
        <f aca="false">NORMSDIST(-N1611/'rhos computation'!$B$23)-EXP(N1611+'rhos computation'!$B$23^2/2)*NORMSDIST(-N1611/'rhos computation'!$B$23-'rhos computation'!$B$23)</f>
        <v>0.0467773246039714</v>
      </c>
      <c r="W1611" s="0" t="n">
        <f aca="false">NORMSDIST(-O1611)</f>
        <v>0.00778086415865759</v>
      </c>
      <c r="X1611" s="0" t="n">
        <f aca="false">NORMSDIST(-P1611)</f>
        <v>0.0430768064555804</v>
      </c>
    </row>
    <row r="1612" customFormat="false" ht="12.8" hidden="false" customHeight="false" outlineLevel="0" collapsed="false">
      <c r="A1612" s="0" t="n">
        <v>1.39671931208717</v>
      </c>
      <c r="B1612" s="0" t="n">
        <v>-0.58825097594743</v>
      </c>
      <c r="C1612" s="0" t="n">
        <v>-0.49058021308878</v>
      </c>
      <c r="D1612" s="0" t="n">
        <v>-1.34580228205855</v>
      </c>
      <c r="E1612" s="0" t="n">
        <f aca="false" t="array" ref="E1612:H1612">MMULT(A1612:D1612,'Root matrix of resiudals'!$B$19:E$22)</f>
        <v>0.058502952941412</v>
      </c>
      <c r="F1612" s="0" t="n">
        <v>-0.0154948572701799</v>
      </c>
      <c r="G1612" s="0" t="n">
        <v>-0.00983389293323608</v>
      </c>
      <c r="H1612" s="0" t="n">
        <v>-0.0229736776337729</v>
      </c>
      <c r="I1612" s="3" t="n">
        <f aca="false" t="array" ref="I1612:L1612">MMULT('t+1'!I1612:L1612,'input - gretl'!$B$3:$E$6)+MMULT('Point forecasts'!$P$3:$T$3,'input - gretl'!$B$9:$E$13)+MMULT('t+1'!Q1612:S1612,'input - gretl'!$B$14:$E$16)+E1612:H1612</f>
        <v>0.0868331138148298</v>
      </c>
      <c r="J1612" s="3" t="n">
        <v>-0.0698302234683604</v>
      </c>
      <c r="K1612" s="3" t="n">
        <v>-0.013046560627276</v>
      </c>
      <c r="L1612" s="3" t="n">
        <v>-0.0440010927331803</v>
      </c>
      <c r="M1612" s="0" t="n">
        <f aca="false">'t+1'!M1612+I1612</f>
        <v>0.188788282152523</v>
      </c>
      <c r="N1612" s="0" t="n">
        <f aca="false">'t+1'!N1612+J1612</f>
        <v>-0.0726911901953351</v>
      </c>
      <c r="O1612" s="0" t="n">
        <f aca="false">'t+1'!O1612+K1612</f>
        <v>2.39051918415459</v>
      </c>
      <c r="P1612" s="0" t="n">
        <f aca="false">'t+1'!P1612+L1612</f>
        <v>1.67218231485224</v>
      </c>
      <c r="Q1612" s="0" t="n">
        <f aca="false" t="array" ref="Q1612:S1612">MMULT(M1612:P1612,'input - gretl'!$B$19:$D$22)+MMULT('Point forecasts'!$J$4:$O$4,'input - gretl'!$B$23:$D$28)</f>
        <v>14.1667067567267</v>
      </c>
      <c r="R1612" s="0" t="n">
        <v>6.79059510418516</v>
      </c>
      <c r="S1612" s="0" t="n">
        <v>9.92291886246446</v>
      </c>
      <c r="U1612" s="10" t="n">
        <f aca="false">NORMSDIST(-M1612/'rhos computation'!$B$11)-EXP(M1612+'rhos computation'!$B$11^2/2)*NORMSDIST(-M1612/'rhos computation'!$B$11-'rhos computation'!$B$11)</f>
        <v>0.00481717955926345</v>
      </c>
      <c r="V1612" s="10" t="n">
        <f aca="false">NORMSDIST(-N1612/'rhos computation'!$B$23)-EXP(N1612+'rhos computation'!$B$23^2/2)*NORMSDIST(-N1612/'rhos computation'!$B$23-'rhos computation'!$B$23)</f>
        <v>0.0713283208356388</v>
      </c>
      <c r="W1612" s="0" t="n">
        <f aca="false">NORMSDIST(-O1612)</f>
        <v>0.00841228507471998</v>
      </c>
      <c r="X1612" s="0" t="n">
        <f aca="false">NORMSDIST(-P1612)</f>
        <v>0.0472441883678439</v>
      </c>
    </row>
    <row r="1613" customFormat="false" ht="12.8" hidden="false" customHeight="false" outlineLevel="0" collapsed="false">
      <c r="A1613" s="0" t="n">
        <v>0.471320560758748</v>
      </c>
      <c r="B1613" s="0" t="n">
        <v>-0.767117682119766</v>
      </c>
      <c r="C1613" s="0" t="n">
        <v>0.808305544576516</v>
      </c>
      <c r="D1613" s="0" t="n">
        <v>-0.260974434029379</v>
      </c>
      <c r="E1613" s="0" t="n">
        <f aca="false" t="array" ref="E1613:H1613">MMULT(A1613:D1613,'Root matrix of resiudals'!$B$19:E$22)</f>
        <v>0.0195833260665605</v>
      </c>
      <c r="F1613" s="0" t="n">
        <v>-0.0179660022434115</v>
      </c>
      <c r="G1613" s="0" t="n">
        <v>0.0105553811284966</v>
      </c>
      <c r="H1613" s="0" t="n">
        <v>-0.00353997688720288</v>
      </c>
      <c r="I1613" s="3" t="n">
        <f aca="false" t="array" ref="I1613:L1613">MMULT('t+1'!I1613:L1613,'input - gretl'!$B$3:$E$6)+MMULT('Point forecasts'!$P$3:$T$3,'input - gretl'!$B$9:$E$13)+MMULT('t+1'!Q1613:S1613,'input - gretl'!$B$14:$E$16)+E1613:H1613</f>
        <v>0.0420109093056948</v>
      </c>
      <c r="J1613" s="3" t="n">
        <v>-0.0406589813100914</v>
      </c>
      <c r="K1613" s="3" t="n">
        <v>0.0142563596853679</v>
      </c>
      <c r="L1613" s="3" t="n">
        <v>-0.0254636500755108</v>
      </c>
      <c r="M1613" s="0" t="n">
        <f aca="false">'t+1'!M1613+I1613</f>
        <v>0.180234576410038</v>
      </c>
      <c r="N1613" s="0" t="n">
        <f aca="false">'t+1'!N1613+J1613</f>
        <v>-0.0670870166688759</v>
      </c>
      <c r="O1613" s="0" t="n">
        <f aca="false">'t+1'!O1613+K1613</f>
        <v>2.43569747993111</v>
      </c>
      <c r="P1613" s="0" t="n">
        <f aca="false">'t+1'!P1613+L1613</f>
        <v>1.71129799003609</v>
      </c>
      <c r="Q1613" s="0" t="n">
        <f aca="false" t="array" ref="Q1613:S1613">MMULT(M1613:P1613,'input - gretl'!$B$19:$D$22)+MMULT('Point forecasts'!$J$4:$O$4,'input - gretl'!$B$23:$D$28)</f>
        <v>14.1581530509842</v>
      </c>
      <c r="R1613" s="0" t="n">
        <v>6.79619927771162</v>
      </c>
      <c r="S1613" s="0" t="n">
        <v>9.93089619535738</v>
      </c>
      <c r="U1613" s="10" t="n">
        <f aca="false">NORMSDIST(-M1613/'rhos computation'!$B$11)-EXP(M1613+'rhos computation'!$B$11^2/2)*NORMSDIST(-M1613/'rhos computation'!$B$11-'rhos computation'!$B$11)</f>
        <v>0.00551796233992072</v>
      </c>
      <c r="V1613" s="10" t="n">
        <f aca="false">NORMSDIST(-N1613/'rhos computation'!$B$23)-EXP(N1613+'rhos computation'!$B$23^2/2)*NORMSDIST(-N1613/'rhos computation'!$B$23-'rhos computation'!$B$23)</f>
        <v>0.066715476943668</v>
      </c>
      <c r="W1613" s="0" t="n">
        <f aca="false">NORMSDIST(-O1613)</f>
        <v>0.00743155455332642</v>
      </c>
      <c r="X1613" s="0" t="n">
        <f aca="false">NORMSDIST(-P1613)</f>
        <v>0.0435130586113194</v>
      </c>
    </row>
    <row r="1614" customFormat="false" ht="12.8" hidden="false" customHeight="false" outlineLevel="0" collapsed="false">
      <c r="A1614" s="0" t="n">
        <v>0.32351187654786</v>
      </c>
      <c r="B1614" s="0" t="n">
        <v>1.59951811876966</v>
      </c>
      <c r="C1614" s="0" t="n">
        <v>2.31603951625737</v>
      </c>
      <c r="D1614" s="0" t="n">
        <v>1.59746773083106</v>
      </c>
      <c r="E1614" s="0" t="n">
        <f aca="false" t="array" ref="E1614:H1614">MMULT(A1614:D1614,'Root matrix of resiudals'!$B$19:E$22)</f>
        <v>0.0197512401544916</v>
      </c>
      <c r="F1614" s="0" t="n">
        <v>0.0548546278124464</v>
      </c>
      <c r="G1614" s="0" t="n">
        <v>0.045296355091234</v>
      </c>
      <c r="H1614" s="0" t="n">
        <v>0.0285557940919679</v>
      </c>
      <c r="I1614" s="3" t="n">
        <f aca="false" t="array" ref="I1614:L1614">MMULT('t+1'!I1614:L1614,'input - gretl'!$B$3:$E$6)+MMULT('Point forecasts'!$P$3:$T$3,'input - gretl'!$B$9:$E$13)+MMULT('t+1'!Q1614:S1614,'input - gretl'!$B$14:$E$16)+E1614:H1614</f>
        <v>0.0863790301965785</v>
      </c>
      <c r="J1614" s="3" t="n">
        <v>0.0134277869964622</v>
      </c>
      <c r="K1614" s="3" t="n">
        <v>0.0427319530813291</v>
      </c>
      <c r="L1614" s="3" t="n">
        <v>0.00453129714247717</v>
      </c>
      <c r="M1614" s="0" t="n">
        <f aca="false">'t+1'!M1614+I1614</f>
        <v>0.1250104643043</v>
      </c>
      <c r="N1614" s="0" t="n">
        <f aca="false">'t+1'!N1614+J1614</f>
        <v>0.000676855040846282</v>
      </c>
      <c r="O1614" s="0" t="n">
        <f aca="false">'t+1'!O1614+K1614</f>
        <v>2.46220948551743</v>
      </c>
      <c r="P1614" s="0" t="n">
        <f aca="false">'t+1'!P1614+L1614</f>
        <v>1.7437883188864</v>
      </c>
      <c r="Q1614" s="0" t="n">
        <f aca="false" t="array" ref="Q1614:S1614">MMULT(M1614:P1614,'input - gretl'!$B$19:$D$22)+MMULT('Point forecasts'!$J$4:$O$4,'input - gretl'!$B$23:$D$28)</f>
        <v>14.1029289388785</v>
      </c>
      <c r="R1614" s="0" t="n">
        <v>6.86396314942134</v>
      </c>
      <c r="S1614" s="0" t="n">
        <v>9.92650827369061</v>
      </c>
      <c r="U1614" s="10" t="n">
        <f aca="false">NORMSDIST(-M1614/'rhos computation'!$B$11)-EXP(M1614+'rhos computation'!$B$11^2/2)*NORMSDIST(-M1614/'rhos computation'!$B$11-'rhos computation'!$B$11)</f>
        <v>0.0123399186935481</v>
      </c>
      <c r="V1614" s="10" t="n">
        <f aca="false">NORMSDIST(-N1614/'rhos computation'!$B$23)-EXP(N1614+'rhos computation'!$B$23^2/2)*NORMSDIST(-N1614/'rhos computation'!$B$23-'rhos computation'!$B$23)</f>
        <v>0.0214189503138535</v>
      </c>
      <c r="W1614" s="0" t="n">
        <f aca="false">NORMSDIST(-O1614)</f>
        <v>0.0069041994274722</v>
      </c>
      <c r="X1614" s="0" t="n">
        <f aca="false">NORMSDIST(-P1614)</f>
        <v>0.0405980040472807</v>
      </c>
    </row>
    <row r="1615" customFormat="false" ht="12.8" hidden="false" customHeight="false" outlineLevel="0" collapsed="false">
      <c r="A1615" s="0" t="n">
        <v>1.33740444343317</v>
      </c>
      <c r="B1615" s="0" t="n">
        <v>-0.257300240717185</v>
      </c>
      <c r="C1615" s="0" t="n">
        <v>-0.161068588570087</v>
      </c>
      <c r="D1615" s="0" t="n">
        <v>1.58048607302567</v>
      </c>
      <c r="E1615" s="0" t="n">
        <f aca="false" t="array" ref="E1615:H1615">MMULT(A1615:D1615,'Root matrix of resiudals'!$B$19:E$22)</f>
        <v>0.0559940099903994</v>
      </c>
      <c r="F1615" s="0" t="n">
        <v>-0.0047979571549041</v>
      </c>
      <c r="G1615" s="0" t="n">
        <v>-5.73300793654779E-005</v>
      </c>
      <c r="H1615" s="0" t="n">
        <v>0.0249331942082133</v>
      </c>
      <c r="I1615" s="3" t="n">
        <f aca="false" t="array" ref="I1615:L1615">MMULT('t+1'!I1615:L1615,'input - gretl'!$B$3:$E$6)+MMULT('Point forecasts'!$P$3:$T$3,'input - gretl'!$B$9:$E$13)+MMULT('t+1'!Q1615:S1615,'input - gretl'!$B$14:$E$16)+E1615:H1615</f>
        <v>0.0306247881676572</v>
      </c>
      <c r="J1615" s="3" t="n">
        <v>-0.0535919768962893</v>
      </c>
      <c r="K1615" s="3" t="n">
        <v>0.000993436674842088</v>
      </c>
      <c r="L1615" s="3" t="n">
        <v>-0.000216607763924126</v>
      </c>
      <c r="M1615" s="0" t="n">
        <f aca="false">'t+1'!M1615+I1615</f>
        <v>0.214683285845773</v>
      </c>
      <c r="N1615" s="0" t="n">
        <f aca="false">'t+1'!N1615+J1615</f>
        <v>-0.0751698506638447</v>
      </c>
      <c r="O1615" s="0" t="n">
        <f aca="false">'t+1'!O1615+K1615</f>
        <v>2.3970698303936</v>
      </c>
      <c r="P1615" s="0" t="n">
        <f aca="false">'t+1'!P1615+L1615</f>
        <v>1.73965620024418</v>
      </c>
      <c r="Q1615" s="0" t="n">
        <f aca="false" t="array" ref="Q1615:S1615">MMULT(M1615:P1615,'input - gretl'!$B$19:$D$22)+MMULT('Point forecasts'!$J$4:$O$4,'input - gretl'!$B$23:$D$28)</f>
        <v>14.19260176042</v>
      </c>
      <c r="R1615" s="0" t="n">
        <v>6.78811644371665</v>
      </c>
      <c r="S1615" s="0" t="n">
        <v>9.86529847000146</v>
      </c>
      <c r="U1615" s="10" t="n">
        <f aca="false">NORMSDIST(-M1615/'rhos computation'!$B$11)-EXP(M1615+'rhos computation'!$B$11^2/2)*NORMSDIST(-M1615/'rhos computation'!$B$11-'rhos computation'!$B$11)</f>
        <v>0.00313369332143579</v>
      </c>
      <c r="V1615" s="10" t="n">
        <f aca="false">NORMSDIST(-N1615/'rhos computation'!$B$23)-EXP(N1615+'rhos computation'!$B$23^2/2)*NORMSDIST(-N1615/'rhos computation'!$B$23-'rhos computation'!$B$23)</f>
        <v>0.0733918788420325</v>
      </c>
      <c r="W1615" s="0" t="n">
        <f aca="false">NORMSDIST(-O1615)</f>
        <v>0.00826338687651278</v>
      </c>
      <c r="X1615" s="0" t="n">
        <f aca="false">NORMSDIST(-P1615)</f>
        <v>0.04095970227594</v>
      </c>
    </row>
    <row r="1616" customFormat="false" ht="12.8" hidden="false" customHeight="false" outlineLevel="0" collapsed="false">
      <c r="A1616" s="0" t="n">
        <v>0.399846298325032</v>
      </c>
      <c r="B1616" s="0" t="n">
        <v>-0.780772605316785</v>
      </c>
      <c r="C1616" s="0" t="n">
        <v>-0.975377782346139</v>
      </c>
      <c r="D1616" s="0" t="n">
        <v>-0.738408852307927</v>
      </c>
      <c r="E1616" s="0" t="n">
        <f aca="false" t="array" ref="E1616:H1616">MMULT(A1616:D1616,'Root matrix of resiudals'!$B$19:E$22)</f>
        <v>0.0144651887392963</v>
      </c>
      <c r="F1616" s="0" t="n">
        <v>-0.0249535104026797</v>
      </c>
      <c r="G1616" s="0" t="n">
        <v>-0.0188737734234806</v>
      </c>
      <c r="H1616" s="0" t="n">
        <v>-0.0133036197132425</v>
      </c>
      <c r="I1616" s="3" t="n">
        <f aca="false" t="array" ref="I1616:L1616">MMULT('t+1'!I1616:L1616,'input - gretl'!$B$3:$E$6)+MMULT('Point forecasts'!$P$3:$T$3,'input - gretl'!$B$9:$E$13)+MMULT('t+1'!Q1616:S1616,'input - gretl'!$B$14:$E$16)+E1616:H1616</f>
        <v>0.0553640931896963</v>
      </c>
      <c r="J1616" s="3" t="n">
        <v>-0.0375928640885319</v>
      </c>
      <c r="K1616" s="3" t="n">
        <v>-0.00553731783524874</v>
      </c>
      <c r="L1616" s="3" t="n">
        <v>-0.0341446228729074</v>
      </c>
      <c r="M1616" s="0" t="n">
        <f aca="false">'t+1'!M1616+I1616</f>
        <v>0.190512724534336</v>
      </c>
      <c r="N1616" s="0" t="n">
        <f aca="false">'t+1'!N1616+J1616</f>
        <v>-0.0494068917529712</v>
      </c>
      <c r="O1616" s="0" t="n">
        <f aca="false">'t+1'!O1616+K1616</f>
        <v>2.44094845595055</v>
      </c>
      <c r="P1616" s="0" t="n">
        <f aca="false">'t+1'!P1616+L1616</f>
        <v>1.72725358929698</v>
      </c>
      <c r="Q1616" s="0" t="n">
        <f aca="false" t="array" ref="Q1616:S1616">MMULT(M1616:P1616,'input - gretl'!$B$19:$D$22)+MMULT('Point forecasts'!$J$4:$O$4,'input - gretl'!$B$23:$D$28)</f>
        <v>14.1684311991085</v>
      </c>
      <c r="R1616" s="0" t="n">
        <v>6.81387940262753</v>
      </c>
      <c r="S1616" s="0" t="n">
        <v>9.92097259869975</v>
      </c>
      <c r="U1616" s="10" t="n">
        <f aca="false">NORMSDIST(-M1616/'rhos computation'!$B$11)-EXP(M1616+'rhos computation'!$B$11^2/2)*NORMSDIST(-M1616/'rhos computation'!$B$11-'rhos computation'!$B$11)</f>
        <v>0.00468532956525228</v>
      </c>
      <c r="V1616" s="10" t="n">
        <f aca="false">NORMSDIST(-N1616/'rhos computation'!$B$23)-EXP(N1616+'rhos computation'!$B$23^2/2)*NORMSDIST(-N1616/'rhos computation'!$B$23-'rhos computation'!$B$23)</f>
        <v>0.0527774149488505</v>
      </c>
      <c r="W1616" s="0" t="n">
        <f aca="false">NORMSDIST(-O1616)</f>
        <v>0.0073243727009069</v>
      </c>
      <c r="X1616" s="0" t="n">
        <f aca="false">NORMSDIST(-P1616)</f>
        <v>0.0420610651520196</v>
      </c>
    </row>
    <row r="1617" customFormat="false" ht="12.8" hidden="false" customHeight="false" outlineLevel="0" collapsed="false">
      <c r="A1617" s="0" t="n">
        <v>-0.781546096441471</v>
      </c>
      <c r="B1617" s="0" t="n">
        <v>-0.0788449970272325</v>
      </c>
      <c r="C1617" s="0" t="n">
        <v>0.428206735405223</v>
      </c>
      <c r="D1617" s="0" t="n">
        <v>-0.0418680001381455</v>
      </c>
      <c r="E1617" s="0" t="n">
        <f aca="false" t="array" ref="E1617:H1617">MMULT(A1617:D1617,'Root matrix of resiudals'!$B$19:E$22)</f>
        <v>-0.0331653957502422</v>
      </c>
      <c r="F1617" s="0" t="n">
        <v>-0.00248767834365842</v>
      </c>
      <c r="G1617" s="0" t="n">
        <v>0.00560427860431862</v>
      </c>
      <c r="H1617" s="0" t="n">
        <v>0.000105083832349652</v>
      </c>
      <c r="I1617" s="3" t="n">
        <f aca="false" t="array" ref="I1617:L1617">MMULT('t+1'!I1617:L1617,'input - gretl'!$B$3:$E$6)+MMULT('Point forecasts'!$P$3:$T$3,'input - gretl'!$B$9:$E$13)+MMULT('t+1'!Q1617:S1617,'input - gretl'!$B$14:$E$16)+E1617:H1617</f>
        <v>0.020729735182752</v>
      </c>
      <c r="J1617" s="3" t="n">
        <v>-0.0449058715257468</v>
      </c>
      <c r="K1617" s="3" t="n">
        <v>0.0208630848091759</v>
      </c>
      <c r="L1617" s="3" t="n">
        <v>-0.0192955737875046</v>
      </c>
      <c r="M1617" s="0" t="n">
        <f aca="false">'t+1'!M1617+I1617</f>
        <v>0.12684062181077</v>
      </c>
      <c r="N1617" s="0" t="n">
        <f aca="false">'t+1'!N1617+J1617</f>
        <v>-0.0151212978746482</v>
      </c>
      <c r="O1617" s="0" t="n">
        <f aca="false">'t+1'!O1617+K1617</f>
        <v>2.46771469066555</v>
      </c>
      <c r="P1617" s="0" t="n">
        <f aca="false">'t+1'!P1617+L1617</f>
        <v>1.74541112770579</v>
      </c>
      <c r="Q1617" s="0" t="n">
        <f aca="false" t="array" ref="Q1617:S1617">MMULT(M1617:P1617,'input - gretl'!$B$19:$D$22)+MMULT('Point forecasts'!$J$4:$O$4,'input - gretl'!$B$23:$D$28)</f>
        <v>14.104759096385</v>
      </c>
      <c r="R1617" s="0" t="n">
        <v>6.84816499650585</v>
      </c>
      <c r="S1617" s="0" t="n">
        <v>9.93047010651105</v>
      </c>
      <c r="U1617" s="10" t="n">
        <f aca="false">NORMSDIST(-M1617/'rhos computation'!$B$11)-EXP(M1617+'rhos computation'!$B$11^2/2)*NORMSDIST(-M1617/'rhos computation'!$B$11-'rhos computation'!$B$11)</f>
        <v>0.0120386277121231</v>
      </c>
      <c r="V1617" s="10" t="n">
        <f aca="false">NORMSDIST(-N1617/'rhos computation'!$B$23)-EXP(N1617+'rhos computation'!$B$23^2/2)*NORMSDIST(-N1617/'rhos computation'!$B$23-'rhos computation'!$B$23)</f>
        <v>0.0297179899028059</v>
      </c>
      <c r="W1617" s="0" t="n">
        <f aca="false">NORMSDIST(-O1617)</f>
        <v>0.00679893262079653</v>
      </c>
      <c r="X1617" s="0" t="n">
        <f aca="false">NORMSDIST(-P1617)</f>
        <v>0.0404566650331932</v>
      </c>
    </row>
    <row r="1618" customFormat="false" ht="12.8" hidden="false" customHeight="false" outlineLevel="0" collapsed="false">
      <c r="A1618" s="0" t="n">
        <v>1.53208599377942</v>
      </c>
      <c r="B1618" s="0" t="n">
        <v>-0.937840109518399</v>
      </c>
      <c r="C1618" s="0" t="n">
        <v>-1.01318085897038</v>
      </c>
      <c r="D1618" s="0" t="n">
        <v>-0.061289640754405</v>
      </c>
      <c r="E1618" s="0" t="n">
        <f aca="false" t="array" ref="E1618:H1618">MMULT(A1618:D1618,'Root matrix of resiudals'!$B$19:E$22)</f>
        <v>0.0623818204963899</v>
      </c>
      <c r="F1618" s="0" t="n">
        <v>-0.0269688837190812</v>
      </c>
      <c r="G1618" s="0" t="n">
        <v>-0.0178727591246698</v>
      </c>
      <c r="H1618" s="0" t="n">
        <v>-0.00280310597300445</v>
      </c>
      <c r="I1618" s="3" t="n">
        <f aca="false" t="array" ref="I1618:L1618">MMULT('t+1'!I1618:L1618,'input - gretl'!$B$3:$E$6)+MMULT('Point forecasts'!$P$3:$T$3,'input - gretl'!$B$9:$E$13)+MMULT('t+1'!Q1618:S1618,'input - gretl'!$B$14:$E$16)+E1618:H1618</f>
        <v>0.0645154266998546</v>
      </c>
      <c r="J1618" s="3" t="n">
        <v>-0.0901579151387249</v>
      </c>
      <c r="K1618" s="3" t="n">
        <v>-0.00762147897361084</v>
      </c>
      <c r="L1618" s="3" t="n">
        <v>-0.0259564013634359</v>
      </c>
      <c r="M1618" s="0" t="n">
        <f aca="false">'t+1'!M1618+I1618</f>
        <v>0.219779098636612</v>
      </c>
      <c r="N1618" s="0" t="n">
        <f aca="false">'t+1'!N1618+J1618</f>
        <v>-0.0678389838132872</v>
      </c>
      <c r="O1618" s="0" t="n">
        <f aca="false">'t+1'!O1618+K1618</f>
        <v>2.40973861979479</v>
      </c>
      <c r="P1618" s="0" t="n">
        <f aca="false">'t+1'!P1618+L1618</f>
        <v>1.73653497838967</v>
      </c>
      <c r="Q1618" s="0" t="n">
        <f aca="false" t="array" ref="Q1618:S1618">MMULT(M1618:P1618,'input - gretl'!$B$19:$D$22)+MMULT('Point forecasts'!$J$4:$O$4,'input - gretl'!$B$23:$D$28)</f>
        <v>14.1976975732108</v>
      </c>
      <c r="R1618" s="0" t="n">
        <v>6.79544731056721</v>
      </c>
      <c r="S1618" s="0" t="n">
        <v>9.88093569744739</v>
      </c>
      <c r="U1618" s="10" t="n">
        <f aca="false">NORMSDIST(-M1618/'rhos computation'!$B$11)-EXP(M1618+'rhos computation'!$B$11^2/2)*NORMSDIST(-M1618/'rhos computation'!$B$11-'rhos computation'!$B$11)</f>
        <v>0.00286976411634411</v>
      </c>
      <c r="V1618" s="10" t="n">
        <f aca="false">NORMSDIST(-N1618/'rhos computation'!$B$23)-EXP(N1618+'rhos computation'!$B$23^2/2)*NORMSDIST(-N1618/'rhos computation'!$B$23-'rhos computation'!$B$23)</f>
        <v>0.0673298452079507</v>
      </c>
      <c r="W1618" s="0" t="n">
        <f aca="false">NORMSDIST(-O1618)</f>
        <v>0.00798197645077839</v>
      </c>
      <c r="X1618" s="0" t="n">
        <f aca="false">NORMSDIST(-P1618)</f>
        <v>0.0412346425730068</v>
      </c>
    </row>
    <row r="1619" customFormat="false" ht="12.8" hidden="false" customHeight="false" outlineLevel="0" collapsed="false">
      <c r="A1619" s="0" t="n">
        <v>-0.277558533584733</v>
      </c>
      <c r="B1619" s="0" t="n">
        <v>0.440146212651637</v>
      </c>
      <c r="C1619" s="0" t="n">
        <v>0.435971072497356</v>
      </c>
      <c r="D1619" s="0" t="n">
        <v>-0.955555933930473</v>
      </c>
      <c r="E1619" s="0" t="n">
        <f aca="false" t="array" ref="E1619:H1619">MMULT(A1619:D1619,'Root matrix of resiudals'!$B$19:E$22)</f>
        <v>-0.0100074774398401</v>
      </c>
      <c r="F1619" s="0" t="n">
        <v>0.0134500447634837</v>
      </c>
      <c r="G1619" s="0" t="n">
        <v>0.00716900129056367</v>
      </c>
      <c r="H1619" s="0" t="n">
        <v>-0.0148713923123167</v>
      </c>
      <c r="I1619" s="3" t="n">
        <f aca="false" t="array" ref="I1619:L1619">MMULT('t+1'!I1619:L1619,'input - gretl'!$B$3:$E$6)+MMULT('Point forecasts'!$P$3:$T$3,'input - gretl'!$B$9:$E$13)+MMULT('t+1'!Q1619:S1619,'input - gretl'!$B$14:$E$16)+E1619:H1619</f>
        <v>-0.0363384935675376</v>
      </c>
      <c r="J1619" s="3" t="n">
        <v>-0.0458195825565836</v>
      </c>
      <c r="K1619" s="3" t="n">
        <v>0.0218150013908001</v>
      </c>
      <c r="L1619" s="3" t="n">
        <v>-0.0306270504736981</v>
      </c>
      <c r="M1619" s="0" t="n">
        <f aca="false">'t+1'!M1619+I1619</f>
        <v>0.20025207534632</v>
      </c>
      <c r="N1619" s="0" t="n">
        <f aca="false">'t+1'!N1619+J1619</f>
        <v>-0.0102587935284428</v>
      </c>
      <c r="O1619" s="0" t="n">
        <f aca="false">'t+1'!O1619+K1619</f>
        <v>2.43908129213549</v>
      </c>
      <c r="P1619" s="0" t="n">
        <f aca="false">'t+1'!P1619+L1619</f>
        <v>1.70062290827508</v>
      </c>
      <c r="Q1619" s="0" t="n">
        <f aca="false" t="array" ref="Q1619:S1619">MMULT(M1619:P1619,'input - gretl'!$B$19:$D$22)+MMULT('Point forecasts'!$J$4:$O$4,'input - gretl'!$B$23:$D$28)</f>
        <v>14.1781705499205</v>
      </c>
      <c r="R1619" s="0" t="n">
        <v>6.85302750085206</v>
      </c>
      <c r="S1619" s="0" t="n">
        <v>9.94443254407057</v>
      </c>
      <c r="U1619" s="10" t="n">
        <f aca="false">NORMSDIST(-M1619/'rhos computation'!$B$11)-EXP(M1619+'rhos computation'!$B$11^2/2)*NORMSDIST(-M1619/'rhos computation'!$B$11-'rhos computation'!$B$11)</f>
        <v>0.00399620576822102</v>
      </c>
      <c r="V1619" s="10" t="n">
        <f aca="false">NORMSDIST(-N1619/'rhos computation'!$B$23)-EXP(N1619+'rhos computation'!$B$23^2/2)*NORMSDIST(-N1619/'rhos computation'!$B$23-'rhos computation'!$B$23)</f>
        <v>0.0269921300477077</v>
      </c>
      <c r="W1619" s="0" t="n">
        <f aca="false">NORMSDIST(-O1619)</f>
        <v>0.00736232772095577</v>
      </c>
      <c r="X1619" s="0" t="n">
        <f aca="false">NORMSDIST(-P1619)</f>
        <v>0.0445069098213833</v>
      </c>
    </row>
    <row r="1620" customFormat="false" ht="12.8" hidden="false" customHeight="false" outlineLevel="0" collapsed="false">
      <c r="A1620" s="0" t="n">
        <v>-2.81394110867569</v>
      </c>
      <c r="B1620" s="0" t="n">
        <v>-2.01118629278104</v>
      </c>
      <c r="C1620" s="0" t="n">
        <v>-1.39577741233573</v>
      </c>
      <c r="D1620" s="0" t="n">
        <v>0.675159811822738</v>
      </c>
      <c r="E1620" s="0" t="n">
        <f aca="false" t="array" ref="E1620:H1620">MMULT(A1620:D1620,'Root matrix of resiudals'!$B$19:E$22)</f>
        <v>-0.127267451678881</v>
      </c>
      <c r="F1620" s="0" t="n">
        <v>-0.0688024280618314</v>
      </c>
      <c r="G1620" s="0" t="n">
        <v>-0.0324176914300477</v>
      </c>
      <c r="H1620" s="0" t="n">
        <v>0.0103027495169881</v>
      </c>
      <c r="I1620" s="3" t="n">
        <f aca="false" t="array" ref="I1620:L1620">MMULT('t+1'!I1620:L1620,'input - gretl'!$B$3:$E$6)+MMULT('Point forecasts'!$P$3:$T$3,'input - gretl'!$B$9:$E$13)+MMULT('t+1'!Q1620:S1620,'input - gretl'!$B$14:$E$16)+E1620:H1620</f>
        <v>-0.130500093781263</v>
      </c>
      <c r="J1620" s="3" t="n">
        <v>-0.131452128132052</v>
      </c>
      <c r="K1620" s="3" t="n">
        <v>-0.0374323209606679</v>
      </c>
      <c r="L1620" s="3" t="n">
        <v>-0.0146852718994054</v>
      </c>
      <c r="M1620" s="0" t="n">
        <f aca="false">'t+1'!M1620+I1620</f>
        <v>0.000236459886542667</v>
      </c>
      <c r="N1620" s="0" t="n">
        <f aca="false">'t+1'!N1620+J1620</f>
        <v>-0.144571654380047</v>
      </c>
      <c r="O1620" s="0" t="n">
        <f aca="false">'t+1'!O1620+K1620</f>
        <v>2.35141049566312</v>
      </c>
      <c r="P1620" s="0" t="n">
        <f aca="false">'t+1'!P1620+L1620</f>
        <v>1.71206060957572</v>
      </c>
      <c r="Q1620" s="0" t="n">
        <f aca="false" t="array" ref="Q1620:S1620">MMULT(M1620:P1620,'input - gretl'!$B$19:$D$22)+MMULT('Point forecasts'!$J$4:$O$4,'input - gretl'!$B$23:$D$28)</f>
        <v>13.9781549344607</v>
      </c>
      <c r="R1620" s="0" t="n">
        <v>6.71871464000045</v>
      </c>
      <c r="S1620" s="0" t="n">
        <v>9.84588392177622</v>
      </c>
      <c r="U1620" s="10" t="n">
        <f aca="false">NORMSDIST(-M1620/'rhos computation'!$B$11)-EXP(M1620+'rhos computation'!$B$11^2/2)*NORMSDIST(-M1620/'rhos computation'!$B$11-'rhos computation'!$B$11)</f>
        <v>0.0497580112216601</v>
      </c>
      <c r="V1620" s="10" t="n">
        <f aca="false">NORMSDIST(-N1620/'rhos computation'!$B$23)-EXP(N1620+'rhos computation'!$B$23^2/2)*NORMSDIST(-N1620/'rhos computation'!$B$23-'rhos computation'!$B$23)</f>
        <v>0.133322756637918</v>
      </c>
      <c r="W1620" s="0" t="n">
        <f aca="false">NORMSDIST(-O1620)</f>
        <v>0.009351194243329</v>
      </c>
      <c r="X1620" s="0" t="n">
        <f aca="false">NORMSDIST(-P1620)</f>
        <v>0.0434427497549634</v>
      </c>
    </row>
    <row r="1621" customFormat="false" ht="12.8" hidden="false" customHeight="false" outlineLevel="0" collapsed="false">
      <c r="A1621" s="0" t="n">
        <v>0.626306267200437</v>
      </c>
      <c r="B1621" s="0" t="n">
        <v>-0.468753898937777</v>
      </c>
      <c r="C1621" s="0" t="n">
        <v>-0.282856669059414</v>
      </c>
      <c r="D1621" s="0" t="n">
        <v>1.41057906415696</v>
      </c>
      <c r="E1621" s="0" t="n">
        <f aca="false" t="array" ref="E1621:H1621">MMULT(A1621:D1621,'Root matrix of resiudals'!$B$19:E$22)</f>
        <v>0.0249204888775421</v>
      </c>
      <c r="F1621" s="0" t="n">
        <v>-0.0128981601357827</v>
      </c>
      <c r="G1621" s="0" t="n">
        <v>-0.00385225491072046</v>
      </c>
      <c r="H1621" s="0" t="n">
        <v>0.0222950202022873</v>
      </c>
      <c r="I1621" s="3" t="n">
        <f aca="false" t="array" ref="I1621:L1621">MMULT('t+1'!I1621:L1621,'input - gretl'!$B$3:$E$6)+MMULT('Point forecasts'!$P$3:$T$3,'input - gretl'!$B$9:$E$13)+MMULT('t+1'!Q1621:S1621,'input - gretl'!$B$14:$E$16)+E1621:H1621</f>
        <v>0.0365391501520709</v>
      </c>
      <c r="J1621" s="3" t="n">
        <v>-0.054838291873648</v>
      </c>
      <c r="K1621" s="3" t="n">
        <v>-0.0157539319215826</v>
      </c>
      <c r="L1621" s="3" t="n">
        <v>-0.0036686373482365</v>
      </c>
      <c r="M1621" s="0" t="n">
        <f aca="false">'t+1'!M1621+I1621</f>
        <v>0.139547988178721</v>
      </c>
      <c r="N1621" s="0" t="n">
        <f aca="false">'t+1'!N1621+J1621</f>
        <v>-0.102102716286269</v>
      </c>
      <c r="O1621" s="0" t="n">
        <f aca="false">'t+1'!O1621+K1621</f>
        <v>2.3703008468607</v>
      </c>
      <c r="P1621" s="0" t="n">
        <f aca="false">'t+1'!P1621+L1621</f>
        <v>1.70881154150194</v>
      </c>
      <c r="Q1621" s="0" t="n">
        <f aca="false" t="array" ref="Q1621:S1621">MMULT(M1621:P1621,'input - gretl'!$B$19:$D$22)+MMULT('Point forecasts'!$J$4:$O$4,'input - gretl'!$B$23:$D$28)</f>
        <v>14.1174664627529</v>
      </c>
      <c r="R1621" s="0" t="n">
        <v>6.76118357809423</v>
      </c>
      <c r="S1621" s="0" t="n">
        <v>9.86786429916537</v>
      </c>
      <c r="U1621" s="10" t="n">
        <f aca="false">NORMSDIST(-M1621/'rhos computation'!$B$11)-EXP(M1621+'rhos computation'!$B$11^2/2)*NORMSDIST(-M1621/'rhos computation'!$B$11-'rhos computation'!$B$11)</f>
        <v>0.010103221192574</v>
      </c>
      <c r="V1621" s="10" t="n">
        <f aca="false">NORMSDIST(-N1621/'rhos computation'!$B$23)-EXP(N1621+'rhos computation'!$B$23^2/2)*NORMSDIST(-N1621/'rhos computation'!$B$23-'rhos computation'!$B$23)</f>
        <v>0.0964274926948543</v>
      </c>
      <c r="W1621" s="0" t="n">
        <f aca="false">NORMSDIST(-O1621)</f>
        <v>0.00888680816587958</v>
      </c>
      <c r="X1621" s="0" t="n">
        <f aca="false">NORMSDIST(-P1621)</f>
        <v>0.0437429320731014</v>
      </c>
    </row>
    <row r="1622" customFormat="false" ht="12.8" hidden="false" customHeight="false" outlineLevel="0" collapsed="false">
      <c r="A1622" s="0" t="n">
        <v>-0.0385906759570779</v>
      </c>
      <c r="B1622" s="0" t="n">
        <v>-0.908481822058158</v>
      </c>
      <c r="C1622" s="0" t="n">
        <v>0.0374825965250806</v>
      </c>
      <c r="D1622" s="0" t="n">
        <v>0.194552153484664</v>
      </c>
      <c r="E1622" s="0" t="n">
        <f aca="false" t="array" ref="E1622:H1622">MMULT(A1622:D1622,'Root matrix of resiudals'!$B$19:E$22)</f>
        <v>-0.00374091815249396</v>
      </c>
      <c r="F1622" s="0" t="n">
        <v>-0.0258973053729484</v>
      </c>
      <c r="G1622" s="0" t="n">
        <v>-0.00248264207296345</v>
      </c>
      <c r="H1622" s="0" t="n">
        <v>0.00315506096077712</v>
      </c>
      <c r="I1622" s="3" t="n">
        <f aca="false" t="array" ref="I1622:L1622">MMULT('t+1'!I1622:L1622,'input - gretl'!$B$3:$E$6)+MMULT('Point forecasts'!$P$3:$T$3,'input - gretl'!$B$9:$E$13)+MMULT('t+1'!Q1622:S1622,'input - gretl'!$B$14:$E$16)+E1622:H1622</f>
        <v>0.0293437140383139</v>
      </c>
      <c r="J1622" s="3" t="n">
        <v>-0.0213349641981436</v>
      </c>
      <c r="K1622" s="3" t="n">
        <v>0.00652708622406583</v>
      </c>
      <c r="L1622" s="3" t="n">
        <v>-0.0190716175341075</v>
      </c>
      <c r="M1622" s="0" t="n">
        <f aca="false">'t+1'!M1622+I1622</f>
        <v>0.174134142115025</v>
      </c>
      <c r="N1622" s="0" t="n">
        <f aca="false">'t+1'!N1622+J1622</f>
        <v>-0.0646813828332201</v>
      </c>
      <c r="O1622" s="0" t="n">
        <f aca="false">'t+1'!O1622+K1622</f>
        <v>2.44702054564924</v>
      </c>
      <c r="P1622" s="0" t="n">
        <f aca="false">'t+1'!P1622+L1622</f>
        <v>1.73391293081004</v>
      </c>
      <c r="Q1622" s="0" t="n">
        <f aca="false" t="array" ref="Q1622:S1622">MMULT(M1622:P1622,'input - gretl'!$B$19:$D$22)+MMULT('Point forecasts'!$J$4:$O$4,'input - gretl'!$B$23:$D$28)</f>
        <v>14.1520526166892</v>
      </c>
      <c r="R1622" s="0" t="n">
        <v>6.79860491154728</v>
      </c>
      <c r="S1622" s="0" t="n">
        <v>9.92071132165245</v>
      </c>
      <c r="U1622" s="10" t="n">
        <f aca="false">NORMSDIST(-M1622/'rhos computation'!$B$11)-EXP(M1622+'rhos computation'!$B$11^2/2)*NORMSDIST(-M1622/'rhos computation'!$B$11-'rhos computation'!$B$11)</f>
        <v>0.00606790987895127</v>
      </c>
      <c r="V1622" s="10" t="n">
        <f aca="false">NORMSDIST(-N1622/'rhos computation'!$B$23)-EXP(N1622+'rhos computation'!$B$23^2/2)*NORMSDIST(-N1622/'rhos computation'!$B$23-'rhos computation'!$B$23)</f>
        <v>0.0647603447099703</v>
      </c>
      <c r="W1622" s="0" t="n">
        <f aca="false">NORMSDIST(-O1622)</f>
        <v>0.00720213138649305</v>
      </c>
      <c r="X1622" s="0" t="n">
        <f aca="false">NORMSDIST(-P1622)</f>
        <v>0.0414667665858655</v>
      </c>
    </row>
    <row r="1623" customFormat="false" ht="12.8" hidden="false" customHeight="false" outlineLevel="0" collapsed="false">
      <c r="A1623" s="0" t="n">
        <v>-0.0952025544532426</v>
      </c>
      <c r="B1623" s="0" t="n">
        <v>-0.211849949191662</v>
      </c>
      <c r="C1623" s="0" t="n">
        <v>1.41733625621124</v>
      </c>
      <c r="D1623" s="0" t="n">
        <v>0.282255501252155</v>
      </c>
      <c r="E1623" s="0" t="n">
        <f aca="false" t="array" ref="E1623:H1623">MMULT(A1623:D1623,'Root matrix of resiudals'!$B$19:E$22)</f>
        <v>-0.00292148166643935</v>
      </c>
      <c r="F1623" s="0" t="n">
        <v>-0.00116120186480544</v>
      </c>
      <c r="G1623" s="0" t="n">
        <v>0.0222861788439126</v>
      </c>
      <c r="H1623" s="0" t="n">
        <v>0.00622591872528497</v>
      </c>
      <c r="I1623" s="3" t="n">
        <f aca="false" t="array" ref="I1623:L1623">MMULT('t+1'!I1623:L1623,'input - gretl'!$B$3:$E$6)+MMULT('Point forecasts'!$P$3:$T$3,'input - gretl'!$B$9:$E$13)+MMULT('t+1'!Q1623:S1623,'input - gretl'!$B$14:$E$16)+E1623:H1623</f>
        <v>0.0333747262324722</v>
      </c>
      <c r="J1623" s="3" t="n">
        <v>-0.0369789205272403</v>
      </c>
      <c r="K1623" s="3" t="n">
        <v>0.0108371112876681</v>
      </c>
      <c r="L1623" s="3" t="n">
        <v>-0.0274820821668479</v>
      </c>
      <c r="M1623" s="0" t="n">
        <f aca="false">'t+1'!M1623+I1623</f>
        <v>0.0741016827747333</v>
      </c>
      <c r="N1623" s="0" t="n">
        <f aca="false">'t+1'!N1623+J1623</f>
        <v>-0.100364534142929</v>
      </c>
      <c r="O1623" s="0" t="n">
        <f aca="false">'t+1'!O1623+K1623</f>
        <v>2.40677308126181</v>
      </c>
      <c r="P1623" s="0" t="n">
        <f aca="false">'t+1'!P1623+L1623</f>
        <v>1.73044921230779</v>
      </c>
      <c r="Q1623" s="0" t="n">
        <f aca="false" t="array" ref="Q1623:S1623">MMULT(M1623:P1623,'input - gretl'!$B$19:$D$22)+MMULT('Point forecasts'!$J$4:$O$4,'input - gretl'!$B$23:$D$28)</f>
        <v>14.0520201573489</v>
      </c>
      <c r="R1623" s="0" t="n">
        <v>6.76292176023757</v>
      </c>
      <c r="S1623" s="0" t="n">
        <v>9.88375802674657</v>
      </c>
      <c r="U1623" s="10" t="n">
        <f aca="false">NORMSDIST(-M1623/'rhos computation'!$B$11)-EXP(M1623+'rhos computation'!$B$11^2/2)*NORMSDIST(-M1623/'rhos computation'!$B$11-'rhos computation'!$B$11)</f>
        <v>0.0233153458712999</v>
      </c>
      <c r="V1623" s="10" t="n">
        <f aca="false">NORMSDIST(-N1623/'rhos computation'!$B$23)-EXP(N1623+'rhos computation'!$B$23^2/2)*NORMSDIST(-N1623/'rhos computation'!$B$23-'rhos computation'!$B$23)</f>
        <v>0.0949189228488837</v>
      </c>
      <c r="W1623" s="0" t="n">
        <f aca="false">NORMSDIST(-O1623)</f>
        <v>0.00804708325281424</v>
      </c>
      <c r="X1623" s="0" t="n">
        <f aca="false">NORMSDIST(-P1623)</f>
        <v>0.0417750238899403</v>
      </c>
    </row>
    <row r="1624" customFormat="false" ht="12.8" hidden="false" customHeight="false" outlineLevel="0" collapsed="false">
      <c r="A1624" s="0" t="n">
        <v>-0.5439811595723</v>
      </c>
      <c r="B1624" s="0" t="n">
        <v>-2.97337373783011</v>
      </c>
      <c r="C1624" s="0" t="n">
        <v>0.929887571293817</v>
      </c>
      <c r="D1624" s="0" t="n">
        <v>1.48017020353038</v>
      </c>
      <c r="E1624" s="0" t="n">
        <f aca="false" t="array" ref="E1624:H1624">MMULT(A1624:D1624,'Root matrix of resiudals'!$B$19:E$22)</f>
        <v>-0.0294896995050338</v>
      </c>
      <c r="F1624" s="0" t="n">
        <v>-0.082751505342605</v>
      </c>
      <c r="G1624" s="0" t="n">
        <v>0.00533314984069446</v>
      </c>
      <c r="H1624" s="0" t="n">
        <v>0.0250968170091079</v>
      </c>
      <c r="I1624" s="3" t="n">
        <f aca="false" t="array" ref="I1624:L1624">MMULT('t+1'!I1624:L1624,'input - gretl'!$B$3:$E$6)+MMULT('Point forecasts'!$P$3:$T$3,'input - gretl'!$B$9:$E$13)+MMULT('t+1'!Q1624:S1624,'input - gretl'!$B$14:$E$16)+E1624:H1624</f>
        <v>-0.0715783287379874</v>
      </c>
      <c r="J1624" s="3" t="n">
        <v>-0.144453991068453</v>
      </c>
      <c r="K1624" s="3" t="n">
        <v>0.00442656819608824</v>
      </c>
      <c r="L1624" s="3" t="n">
        <v>0.000486159012593725</v>
      </c>
      <c r="M1624" s="0" t="n">
        <f aca="false">'t+1'!M1624+I1624</f>
        <v>0.130399837401448</v>
      </c>
      <c r="N1624" s="0" t="n">
        <f aca="false">'t+1'!N1624+J1624</f>
        <v>-0.158819489884161</v>
      </c>
      <c r="O1624" s="0" t="n">
        <f aca="false">'t+1'!O1624+K1624</f>
        <v>2.38889625701854</v>
      </c>
      <c r="P1624" s="0" t="n">
        <f aca="false">'t+1'!P1624+L1624</f>
        <v>1.73014415287166</v>
      </c>
      <c r="Q1624" s="0" t="n">
        <f aca="false" t="array" ref="Q1624:S1624">MMULT(M1624:P1624,'input - gretl'!$B$19:$D$22)+MMULT('Point forecasts'!$J$4:$O$4,'input - gretl'!$B$23:$D$28)</f>
        <v>14.1083183119756</v>
      </c>
      <c r="R1624" s="0" t="n">
        <v>6.70446680449634</v>
      </c>
      <c r="S1624" s="0" t="n">
        <v>9.86617132928004</v>
      </c>
      <c r="U1624" s="10" t="n">
        <f aca="false">NORMSDIST(-M1624/'rhos computation'!$B$11)-EXP(M1624+'rhos computation'!$B$11^2/2)*NORMSDIST(-M1624/'rhos computation'!$B$11-'rhos computation'!$B$11)</f>
        <v>0.0114692787460501</v>
      </c>
      <c r="V1624" s="10" t="n">
        <f aca="false">NORMSDIST(-N1624/'rhos computation'!$B$23)-EXP(N1624+'rhos computation'!$B$23^2/2)*NORMSDIST(-N1624/'rhos computation'!$B$23-'rhos computation'!$B$23)</f>
        <v>0.145531589923813</v>
      </c>
      <c r="W1624" s="0" t="n">
        <f aca="false">NORMSDIST(-O1624)</f>
        <v>0.00844953675905149</v>
      </c>
      <c r="X1624" s="0" t="n">
        <f aca="false">NORMSDIST(-P1624)</f>
        <v>0.0418022616650283</v>
      </c>
    </row>
    <row r="1625" customFormat="false" ht="12.8" hidden="false" customHeight="false" outlineLevel="0" collapsed="false">
      <c r="A1625" s="0" t="n">
        <v>-0.656567910520614</v>
      </c>
      <c r="B1625" s="0" t="n">
        <v>-0.152343027646667</v>
      </c>
      <c r="C1625" s="0" t="n">
        <v>0.530111566345628</v>
      </c>
      <c r="D1625" s="0" t="n">
        <v>0.516696979048436</v>
      </c>
      <c r="E1625" s="0" t="n">
        <f aca="false" t="array" ref="E1625:H1625">MMULT(A1625:D1625,'Root matrix of resiudals'!$B$19:E$22)</f>
        <v>-0.0280576659707433</v>
      </c>
      <c r="F1625" s="0" t="n">
        <v>-0.00390213859436539</v>
      </c>
      <c r="G1625" s="0" t="n">
        <v>0.00777672806081508</v>
      </c>
      <c r="H1625" s="0" t="n">
        <v>0.00923297760680512</v>
      </c>
      <c r="I1625" s="3" t="n">
        <f aca="false" t="array" ref="I1625:L1625">MMULT('t+1'!I1625:L1625,'input - gretl'!$B$3:$E$6)+MMULT('Point forecasts'!$P$3:$T$3,'input - gretl'!$B$9:$E$13)+MMULT('t+1'!Q1625:S1625,'input - gretl'!$B$14:$E$16)+E1625:H1625</f>
        <v>0.0275177510233561</v>
      </c>
      <c r="J1625" s="3" t="n">
        <v>-0.0643906030159707</v>
      </c>
      <c r="K1625" s="3" t="n">
        <v>0.0128495984040932</v>
      </c>
      <c r="L1625" s="3" t="n">
        <v>-0.0138963065252847</v>
      </c>
      <c r="M1625" s="0" t="n">
        <f aca="false">'t+1'!M1625+I1625</f>
        <v>0.0897722952246511</v>
      </c>
      <c r="N1625" s="0" t="n">
        <f aca="false">'t+1'!N1625+J1625</f>
        <v>-0.0425786643524762</v>
      </c>
      <c r="O1625" s="0" t="n">
        <f aca="false">'t+1'!O1625+K1625</f>
        <v>2.43799125280175</v>
      </c>
      <c r="P1625" s="0" t="n">
        <f aca="false">'t+1'!P1625+L1625</f>
        <v>1.74273996768676</v>
      </c>
      <c r="Q1625" s="0" t="n">
        <f aca="false" t="array" ref="Q1625:S1625">MMULT(M1625:P1625,'input - gretl'!$B$19:$D$22)+MMULT('Point forecasts'!$J$4:$O$4,'input - gretl'!$B$23:$D$28)</f>
        <v>14.0676907697989</v>
      </c>
      <c r="R1625" s="0" t="n">
        <v>6.82070763002802</v>
      </c>
      <c r="S1625" s="0" t="n">
        <v>9.90328707538334</v>
      </c>
      <c r="U1625" s="10" t="n">
        <f aca="false">NORMSDIST(-M1625/'rhos computation'!$B$11)-EXP(M1625+'rhos computation'!$B$11^2/2)*NORMSDIST(-M1625/'rhos computation'!$B$11-'rhos computation'!$B$11)</f>
        <v>0.0193681698307049</v>
      </c>
      <c r="V1625" s="10" t="n">
        <f aca="false">NORMSDIST(-N1625/'rhos computation'!$B$23)-EXP(N1625+'rhos computation'!$B$23^2/2)*NORMSDIST(-N1625/'rhos computation'!$B$23-'rhos computation'!$B$23)</f>
        <v>0.0477102687323177</v>
      </c>
      <c r="W1625" s="0" t="n">
        <f aca="false">NORMSDIST(-O1625)</f>
        <v>0.00738456569113249</v>
      </c>
      <c r="X1625" s="0" t="n">
        <f aca="false">NORMSDIST(-P1625)</f>
        <v>0.0406895234083638</v>
      </c>
    </row>
    <row r="1626" customFormat="false" ht="12.8" hidden="false" customHeight="false" outlineLevel="0" collapsed="false">
      <c r="A1626" s="0" t="n">
        <v>1.060021387904</v>
      </c>
      <c r="B1626" s="0" t="n">
        <v>1.16537808233949</v>
      </c>
      <c r="C1626" s="0" t="n">
        <v>-0.019125040042916</v>
      </c>
      <c r="D1626" s="0" t="n">
        <v>-2.05512994331468</v>
      </c>
      <c r="E1626" s="0" t="n">
        <f aca="false" t="array" ref="E1626:H1626">MMULT(A1626:D1626,'Root matrix of resiudals'!$B$19:E$22)</f>
        <v>0.0488817090251667</v>
      </c>
      <c r="F1626" s="0" t="n">
        <v>0.0354938831340464</v>
      </c>
      <c r="G1626" s="0" t="n">
        <v>0.00283184592856744</v>
      </c>
      <c r="H1626" s="0" t="n">
        <v>-0.0336999820146922</v>
      </c>
      <c r="I1626" s="3" t="n">
        <f aca="false" t="array" ref="I1626:L1626">MMULT('t+1'!I1626:L1626,'input - gretl'!$B$3:$E$6)+MMULT('Point forecasts'!$P$3:$T$3,'input - gretl'!$B$9:$E$13)+MMULT('t+1'!Q1626:S1626,'input - gretl'!$B$14:$E$16)+E1626:H1626</f>
        <v>0.0525057408943718</v>
      </c>
      <c r="J1626" s="3" t="n">
        <v>-0.0482367327956665</v>
      </c>
      <c r="K1626" s="3" t="n">
        <v>-0.0140088812123904</v>
      </c>
      <c r="L1626" s="3" t="n">
        <v>-0.0648545253116715</v>
      </c>
      <c r="M1626" s="0" t="n">
        <f aca="false">'t+1'!M1626+I1626</f>
        <v>0.118003817052117</v>
      </c>
      <c r="N1626" s="0" t="n">
        <f aca="false">'t+1'!N1626+J1626</f>
        <v>-0.0732082653968816</v>
      </c>
      <c r="O1626" s="0" t="n">
        <f aca="false">'t+1'!O1626+K1626</f>
        <v>2.35112819614439</v>
      </c>
      <c r="P1626" s="0" t="n">
        <f aca="false">'t+1'!P1626+L1626</f>
        <v>1.66297599077042</v>
      </c>
      <c r="Q1626" s="0" t="n">
        <f aca="false" t="array" ref="Q1626:S1626">MMULT(M1626:P1626,'input - gretl'!$B$19:$D$22)+MMULT('Point forecasts'!$J$4:$O$4,'input - gretl'!$B$23:$D$28)</f>
        <v>14.0959222916263</v>
      </c>
      <c r="R1626" s="0" t="n">
        <v>6.79007802898362</v>
      </c>
      <c r="S1626" s="0" t="n">
        <v>9.89228354897227</v>
      </c>
      <c r="U1626" s="10" t="n">
        <f aca="false">NORMSDIST(-M1626/'rhos computation'!$B$11)-EXP(M1626+'rhos computation'!$B$11^2/2)*NORMSDIST(-M1626/'rhos computation'!$B$11-'rhos computation'!$B$11)</f>
        <v>0.0135483848764159</v>
      </c>
      <c r="V1626" s="10" t="n">
        <f aca="false">NORMSDIST(-N1626/'rhos computation'!$B$23)-EXP(N1626+'rhos computation'!$B$23^2/2)*NORMSDIST(-N1626/'rhos computation'!$B$23-'rhos computation'!$B$23)</f>
        <v>0.0717576946281034</v>
      </c>
      <c r="W1626" s="0" t="n">
        <f aca="false">NORMSDIST(-O1626)</f>
        <v>0.00935829212471922</v>
      </c>
      <c r="X1626" s="0" t="n">
        <f aca="false">NORMSDIST(-P1626)</f>
        <v>0.0481586207883853</v>
      </c>
    </row>
    <row r="1627" customFormat="false" ht="12.8" hidden="false" customHeight="false" outlineLevel="0" collapsed="false">
      <c r="A1627" s="0" t="n">
        <v>0.384467045276721</v>
      </c>
      <c r="B1627" s="0" t="n">
        <v>1.72074917483826</v>
      </c>
      <c r="C1627" s="0" t="n">
        <v>-0.0658291503898631</v>
      </c>
      <c r="D1627" s="0" t="n">
        <v>1.53887054127852</v>
      </c>
      <c r="E1627" s="0" t="n">
        <f aca="false" t="array" ref="E1627:H1627">MMULT(A1627:D1627,'Root matrix of resiudals'!$B$19:E$22)</f>
        <v>0.0197210058452668</v>
      </c>
      <c r="F1627" s="0" t="n">
        <v>0.0499007168513842</v>
      </c>
      <c r="G1627" s="0" t="n">
        <v>0.0073546746092273</v>
      </c>
      <c r="H1627" s="0" t="n">
        <v>0.0248617283993352</v>
      </c>
      <c r="I1627" s="3" t="n">
        <f aca="false" t="array" ref="I1627:L1627">MMULT('t+1'!I1627:L1627,'input - gretl'!$B$3:$E$6)+MMULT('Point forecasts'!$P$3:$T$3,'input - gretl'!$B$9:$E$13)+MMULT('t+1'!Q1627:S1627,'input - gretl'!$B$14:$E$16)+E1627:H1627</f>
        <v>0.00811105396430098</v>
      </c>
      <c r="J1627" s="3" t="n">
        <v>-0.000994832888109837</v>
      </c>
      <c r="K1627" s="3" t="n">
        <v>0.00880310433473048</v>
      </c>
      <c r="L1627" s="3" t="n">
        <v>0.00063555805517054</v>
      </c>
      <c r="M1627" s="0" t="n">
        <f aca="false">'t+1'!M1627+I1627</f>
        <v>0.172922285157413</v>
      </c>
      <c r="N1627" s="0" t="n">
        <f aca="false">'t+1'!N1627+J1627</f>
        <v>-0.0144198011029027</v>
      </c>
      <c r="O1627" s="0" t="n">
        <f aca="false">'t+1'!O1627+K1627</f>
        <v>2.4092788557262</v>
      </c>
      <c r="P1627" s="0" t="n">
        <f aca="false">'t+1'!P1627+L1627</f>
        <v>1.73951835328392</v>
      </c>
      <c r="Q1627" s="0" t="n">
        <f aca="false" t="array" ref="Q1627:S1627">MMULT(M1627:P1627,'input - gretl'!$B$19:$D$22)+MMULT('Point forecasts'!$J$4:$O$4,'input - gretl'!$B$23:$D$28)</f>
        <v>14.1508407597316</v>
      </c>
      <c r="R1627" s="0" t="n">
        <v>6.8488664932776</v>
      </c>
      <c r="S1627" s="0" t="n">
        <v>9.87763859468561</v>
      </c>
      <c r="U1627" s="10" t="n">
        <f aca="false">NORMSDIST(-M1627/'rhos computation'!$B$11)-EXP(M1627+'rhos computation'!$B$11^2/2)*NORMSDIST(-M1627/'rhos computation'!$B$11-'rhos computation'!$B$11)</f>
        <v>0.00618238257686814</v>
      </c>
      <c r="V1627" s="10" t="n">
        <f aca="false">NORMSDIST(-N1627/'rhos computation'!$B$23)-EXP(N1627+'rhos computation'!$B$23^2/2)*NORMSDIST(-N1627/'rhos computation'!$B$23-'rhos computation'!$B$23)</f>
        <v>0.0293155287134654</v>
      </c>
      <c r="W1627" s="0" t="n">
        <f aca="false">NORMSDIST(-O1627)</f>
        <v>0.00799203988815649</v>
      </c>
      <c r="X1627" s="0" t="n">
        <f aca="false">NORMSDIST(-P1627)</f>
        <v>0.04097181339072</v>
      </c>
    </row>
    <row r="1628" customFormat="false" ht="12.8" hidden="false" customHeight="false" outlineLevel="0" collapsed="false">
      <c r="A1628" s="0" t="n">
        <v>-0.67631258577755</v>
      </c>
      <c r="B1628" s="0" t="n">
        <v>0.405400958987956</v>
      </c>
      <c r="C1628" s="0" t="n">
        <v>-0.0806905876084302</v>
      </c>
      <c r="D1628" s="0" t="n">
        <v>-1.67986068824756</v>
      </c>
      <c r="E1628" s="0" t="n">
        <f aca="false" t="array" ref="E1628:H1628">MMULT(A1628:D1628,'Root matrix of resiudals'!$B$19:E$22)</f>
        <v>-0.0275554304427478</v>
      </c>
      <c r="F1628" s="0" t="n">
        <v>0.00965183542679738</v>
      </c>
      <c r="G1628" s="0" t="n">
        <v>-0.00260414444972005</v>
      </c>
      <c r="H1628" s="0" t="n">
        <v>-0.0270660329179642</v>
      </c>
      <c r="I1628" s="3" t="n">
        <f aca="false" t="array" ref="I1628:L1628">MMULT('t+1'!I1628:L1628,'input - gretl'!$B$3:$E$6)+MMULT('Point forecasts'!$P$3:$T$3,'input - gretl'!$B$9:$E$13)+MMULT('t+1'!Q1628:S1628,'input - gretl'!$B$14:$E$16)+E1628:H1628</f>
        <v>-0.0359166859054234</v>
      </c>
      <c r="J1628" s="3" t="n">
        <v>-0.0540975536598613</v>
      </c>
      <c r="K1628" s="3" t="n">
        <v>-0.0099660459687592</v>
      </c>
      <c r="L1628" s="3" t="n">
        <v>-0.055900585305565</v>
      </c>
      <c r="M1628" s="0" t="n">
        <f aca="false">'t+1'!M1628+I1628</f>
        <v>0.0848133817351486</v>
      </c>
      <c r="N1628" s="0" t="n">
        <f aca="false">'t+1'!N1628+J1628</f>
        <v>-0.0798607147805305</v>
      </c>
      <c r="O1628" s="0" t="n">
        <f aca="false">'t+1'!O1628+K1628</f>
        <v>2.37295049165668</v>
      </c>
      <c r="P1628" s="0" t="n">
        <f aca="false">'t+1'!P1628+L1628</f>
        <v>1.68325425703959</v>
      </c>
      <c r="Q1628" s="0" t="n">
        <f aca="false" t="array" ref="Q1628:S1628">MMULT(M1628:P1628,'input - gretl'!$B$19:$D$22)+MMULT('Point forecasts'!$J$4:$O$4,'input - gretl'!$B$23:$D$28)</f>
        <v>14.0627318563093</v>
      </c>
      <c r="R1628" s="0" t="n">
        <v>6.78342557959997</v>
      </c>
      <c r="S1628" s="0" t="n">
        <v>9.89482019934927</v>
      </c>
      <c r="U1628" s="10" t="n">
        <f aca="false">NORMSDIST(-M1628/'rhos computation'!$B$11)-EXP(M1628+'rhos computation'!$B$11^2/2)*NORMSDIST(-M1628/'rhos computation'!$B$11-'rhos computation'!$B$11)</f>
        <v>0.0205591117448728</v>
      </c>
      <c r="V1628" s="10" t="n">
        <f aca="false">NORMSDIST(-N1628/'rhos computation'!$B$23)-EXP(N1628+'rhos computation'!$B$23^2/2)*NORMSDIST(-N1628/'rhos computation'!$B$23-'rhos computation'!$B$23)</f>
        <v>0.0773312158506319</v>
      </c>
      <c r="W1628" s="0" t="n">
        <f aca="false">NORMSDIST(-O1628)</f>
        <v>0.00882331453925084</v>
      </c>
      <c r="X1628" s="0" t="n">
        <f aca="false">NORMSDIST(-P1628)</f>
        <v>0.0461629407350631</v>
      </c>
    </row>
    <row r="1629" customFormat="false" ht="12.8" hidden="false" customHeight="false" outlineLevel="0" collapsed="false">
      <c r="A1629" s="0" t="n">
        <v>-0.282831446035453</v>
      </c>
      <c r="B1629" s="0" t="n">
        <v>-0.582160680292963</v>
      </c>
      <c r="C1629" s="0" t="n">
        <v>-0.975584482309068</v>
      </c>
      <c r="D1629" s="0" t="n">
        <v>1.64869814563099</v>
      </c>
      <c r="E1629" s="0" t="n">
        <f aca="false" t="array" ref="E1629:H1629">MMULT(A1629:D1629,'Root matrix of resiudals'!$B$19:E$22)</f>
        <v>-0.0152893672686281</v>
      </c>
      <c r="F1629" s="0" t="n">
        <v>-0.020668482968165</v>
      </c>
      <c r="G1629" s="0" t="n">
        <v>-0.0162735187383737</v>
      </c>
      <c r="H1629" s="0" t="n">
        <v>0.0257063106448536</v>
      </c>
      <c r="I1629" s="3" t="n">
        <f aca="false" t="array" ref="I1629:L1629">MMULT('t+1'!I1629:L1629,'input - gretl'!$B$3:$E$6)+MMULT('Point forecasts'!$P$3:$T$3,'input - gretl'!$B$9:$E$13)+MMULT('t+1'!Q1629:S1629,'input - gretl'!$B$14:$E$16)+E1629:H1629</f>
        <v>-0.00251327272267983</v>
      </c>
      <c r="J1629" s="3" t="n">
        <v>-0.0711645943059649</v>
      </c>
      <c r="K1629" s="3" t="n">
        <v>-0.0187465027715895</v>
      </c>
      <c r="L1629" s="3" t="n">
        <v>0.00149957046747608</v>
      </c>
      <c r="M1629" s="0" t="n">
        <f aca="false">'t+1'!M1629+I1629</f>
        <v>0.116663462063352</v>
      </c>
      <c r="N1629" s="0" t="n">
        <f aca="false">'t+1'!N1629+J1629</f>
        <v>-0.0869531490215279</v>
      </c>
      <c r="O1629" s="0" t="n">
        <f aca="false">'t+1'!O1629+K1629</f>
        <v>2.38232502871935</v>
      </c>
      <c r="P1629" s="0" t="n">
        <f aca="false">'t+1'!P1629+L1629</f>
        <v>1.73322675520552</v>
      </c>
      <c r="Q1629" s="0" t="n">
        <f aca="false" t="array" ref="Q1629:S1629">MMULT(M1629:P1629,'input - gretl'!$B$19:$D$22)+MMULT('Point forecasts'!$J$4:$O$4,'input - gretl'!$B$23:$D$28)</f>
        <v>14.0945819366376</v>
      </c>
      <c r="R1629" s="0" t="n">
        <v>6.77633314535897</v>
      </c>
      <c r="S1629" s="0" t="n">
        <v>9.85666839203123</v>
      </c>
      <c r="U1629" s="10" t="n">
        <f aca="false">NORMSDIST(-M1629/'rhos computation'!$B$11)-EXP(M1629+'rhos computation'!$B$11^2/2)*NORMSDIST(-M1629/'rhos computation'!$B$11-'rhos computation'!$B$11)</f>
        <v>0.0137897105700874</v>
      </c>
      <c r="V1629" s="10" t="n">
        <f aca="false">NORMSDIST(-N1629/'rhos computation'!$B$23)-EXP(N1629+'rhos computation'!$B$23^2/2)*NORMSDIST(-N1629/'rhos computation'!$B$23-'rhos computation'!$B$23)</f>
        <v>0.08335850818938</v>
      </c>
      <c r="W1629" s="0" t="n">
        <f aca="false">NORMSDIST(-O1629)</f>
        <v>0.0086018526946168</v>
      </c>
      <c r="X1629" s="0" t="n">
        <f aca="false">NORMSDIST(-P1629)</f>
        <v>0.041527686668476</v>
      </c>
    </row>
    <row r="1630" customFormat="false" ht="12.8" hidden="false" customHeight="false" outlineLevel="0" collapsed="false">
      <c r="A1630" s="0" t="n">
        <v>1.10313418414092</v>
      </c>
      <c r="B1630" s="0" t="n">
        <v>-1.40487800595501</v>
      </c>
      <c r="C1630" s="0" t="n">
        <v>1.30412025889582</v>
      </c>
      <c r="D1630" s="0" t="n">
        <v>-0.512028769138753</v>
      </c>
      <c r="E1630" s="0" t="n">
        <f aca="false" t="array" ref="E1630:H1630">MMULT(A1630:D1630,'Root matrix of resiudals'!$B$19:E$22)</f>
        <v>0.0459555988003041</v>
      </c>
      <c r="F1630" s="0" t="n">
        <v>-0.0329939155466065</v>
      </c>
      <c r="G1630" s="0" t="n">
        <v>0.0167488701345239</v>
      </c>
      <c r="H1630" s="0" t="n">
        <v>-0.00732981759510898</v>
      </c>
      <c r="I1630" s="3" t="n">
        <f aca="false" t="array" ref="I1630:L1630">MMULT('t+1'!I1630:L1630,'input - gretl'!$B$3:$E$6)+MMULT('Point forecasts'!$P$3:$T$3,'input - gretl'!$B$9:$E$13)+MMULT('t+1'!Q1630:S1630,'input - gretl'!$B$14:$E$16)+E1630:H1630</f>
        <v>0.0270916977532648</v>
      </c>
      <c r="J1630" s="3" t="n">
        <v>-0.0848901121235818</v>
      </c>
      <c r="K1630" s="3" t="n">
        <v>0.0228923768632717</v>
      </c>
      <c r="L1630" s="3" t="n">
        <v>-0.0376427242841114</v>
      </c>
      <c r="M1630" s="0" t="n">
        <f aca="false">'t+1'!M1630+I1630</f>
        <v>0.189978542521604</v>
      </c>
      <c r="N1630" s="0" t="n">
        <f aca="false">'t+1'!N1630+J1630</f>
        <v>-0.102509644002214</v>
      </c>
      <c r="O1630" s="0" t="n">
        <f aca="false">'t+1'!O1630+K1630</f>
        <v>2.42931728239674</v>
      </c>
      <c r="P1630" s="0" t="n">
        <f aca="false">'t+1'!P1630+L1630</f>
        <v>1.74535341814442</v>
      </c>
      <c r="Q1630" s="0" t="n">
        <f aca="false" t="array" ref="Q1630:S1630">MMULT(M1630:P1630,'input - gretl'!$B$19:$D$22)+MMULT('Point forecasts'!$J$4:$O$4,'input - gretl'!$B$23:$D$28)</f>
        <v>14.1678970170958</v>
      </c>
      <c r="R1630" s="0" t="n">
        <v>6.76077665037828</v>
      </c>
      <c r="S1630" s="0" t="n">
        <v>9.89212758292057</v>
      </c>
      <c r="U1630" s="10" t="n">
        <f aca="false">NORMSDIST(-M1630/'rhos computation'!$B$11)-EXP(M1630+'rhos computation'!$B$11^2/2)*NORMSDIST(-M1630/'rhos computation'!$B$11-'rhos computation'!$B$11)</f>
        <v>0.0047258454136296</v>
      </c>
      <c r="V1630" s="10" t="n">
        <f aca="false">NORMSDIST(-N1630/'rhos computation'!$B$23)-EXP(N1630+'rhos computation'!$B$23^2/2)*NORMSDIST(-N1630/'rhos computation'!$B$23-'rhos computation'!$B$23)</f>
        <v>0.0967808958609513</v>
      </c>
      <c r="W1630" s="0" t="n">
        <f aca="false">NORMSDIST(-O1630)</f>
        <v>0.00756364383422577</v>
      </c>
      <c r="X1630" s="0" t="n">
        <f aca="false">NORMSDIST(-P1630)</f>
        <v>0.0404616844045381</v>
      </c>
    </row>
    <row r="1631" customFormat="false" ht="12.8" hidden="false" customHeight="false" outlineLevel="0" collapsed="false">
      <c r="A1631" s="0" t="n">
        <v>0.0456256519226191</v>
      </c>
      <c r="B1631" s="0" t="n">
        <v>-0.224711212927641</v>
      </c>
      <c r="C1631" s="0" t="n">
        <v>-0.593387712994339</v>
      </c>
      <c r="D1631" s="0" t="n">
        <v>0.00425901395997297</v>
      </c>
      <c r="E1631" s="0" t="n">
        <f aca="false" t="array" ref="E1631:H1631">MMULT(A1631:D1631,'Root matrix of resiudals'!$B$19:E$22)</f>
        <v>0.000714083085949137</v>
      </c>
      <c r="F1631" s="0" t="n">
        <v>-0.00844740798957295</v>
      </c>
      <c r="G1631" s="0" t="n">
        <v>-0.0103083413256309</v>
      </c>
      <c r="H1631" s="0" t="n">
        <v>-0.000642688498259782</v>
      </c>
      <c r="I1631" s="3" t="n">
        <f aca="false" t="array" ref="I1631:L1631">MMULT('t+1'!I1631:L1631,'input - gretl'!$B$3:$E$6)+MMULT('Point forecasts'!$P$3:$T$3,'input - gretl'!$B$9:$E$13)+MMULT('t+1'!Q1631:S1631,'input - gretl'!$B$14:$E$16)+E1631:H1631</f>
        <v>0.0425599324362107</v>
      </c>
      <c r="J1631" s="3" t="n">
        <v>-0.0415206508455193</v>
      </c>
      <c r="K1631" s="3" t="n">
        <v>-0.00924339176923429</v>
      </c>
      <c r="L1631" s="3" t="n">
        <v>-0.0255096020666881</v>
      </c>
      <c r="M1631" s="0" t="n">
        <f aca="false">'t+1'!M1631+I1631</f>
        <v>0.128972825328938</v>
      </c>
      <c r="N1631" s="0" t="n">
        <f aca="false">'t+1'!N1631+J1631</f>
        <v>-0.0636425727459593</v>
      </c>
      <c r="O1631" s="0" t="n">
        <f aca="false">'t+1'!O1631+K1631</f>
        <v>2.41106530885904</v>
      </c>
      <c r="P1631" s="0" t="n">
        <f aca="false">'t+1'!P1631+L1631</f>
        <v>1.72341548952411</v>
      </c>
      <c r="Q1631" s="0" t="n">
        <f aca="false" t="array" ref="Q1631:S1631">MMULT(M1631:P1631,'input - gretl'!$B$19:$D$22)+MMULT('Point forecasts'!$J$4:$O$4,'input - gretl'!$B$23:$D$28)</f>
        <v>14.1068912999031</v>
      </c>
      <c r="R1631" s="0" t="n">
        <v>6.79964372163454</v>
      </c>
      <c r="S1631" s="0" t="n">
        <v>9.89473967639723</v>
      </c>
      <c r="U1631" s="10" t="n">
        <f aca="false">NORMSDIST(-M1631/'rhos computation'!$B$11)-EXP(M1631+'rhos computation'!$B$11^2/2)*NORMSDIST(-M1631/'rhos computation'!$B$11-'rhos computation'!$B$11)</f>
        <v>0.0116949417191752</v>
      </c>
      <c r="V1631" s="10" t="n">
        <f aca="false">NORMSDIST(-N1631/'rhos computation'!$B$23)-EXP(N1631+'rhos computation'!$B$23^2/2)*NORMSDIST(-N1631/'rhos computation'!$B$23-'rhos computation'!$B$23)</f>
        <v>0.0639211187963422</v>
      </c>
      <c r="W1631" s="0" t="n">
        <f aca="false">NORMSDIST(-O1631)</f>
        <v>0.00795299996410313</v>
      </c>
      <c r="X1631" s="0" t="n">
        <f aca="false">NORMSDIST(-P1631)</f>
        <v>0.0424067078981397</v>
      </c>
    </row>
    <row r="1632" customFormat="false" ht="12.8" hidden="false" customHeight="false" outlineLevel="0" collapsed="false">
      <c r="A1632" s="0" t="n">
        <v>-0.297072096422223</v>
      </c>
      <c r="B1632" s="0" t="n">
        <v>0.0377884344453387</v>
      </c>
      <c r="C1632" s="0" t="n">
        <v>-0.496595650364526</v>
      </c>
      <c r="D1632" s="0" t="n">
        <v>0.175156442844782</v>
      </c>
      <c r="E1632" s="0" t="n">
        <f aca="false" t="array" ref="E1632:H1632">MMULT(A1632:D1632,'Root matrix of resiudals'!$B$19:E$22)</f>
        <v>-0.0133407157579908</v>
      </c>
      <c r="F1632" s="0" t="n">
        <v>-0.00136442958703007</v>
      </c>
      <c r="G1632" s="0" t="n">
        <v>-0.00803362787524892</v>
      </c>
      <c r="H1632" s="0" t="n">
        <v>0.00238977975421145</v>
      </c>
      <c r="I1632" s="3" t="n">
        <f aca="false" t="array" ref="I1632:L1632">MMULT('t+1'!I1632:L1632,'input - gretl'!$B$3:$E$6)+MMULT('Point forecasts'!$P$3:$T$3,'input - gretl'!$B$9:$E$13)+MMULT('t+1'!Q1632:S1632,'input - gretl'!$B$14:$E$16)+E1632:H1632</f>
        <v>0.0450141587640525</v>
      </c>
      <c r="J1632" s="3" t="n">
        <v>-0.031063358708157</v>
      </c>
      <c r="K1632" s="3" t="n">
        <v>-0.00501564534320792</v>
      </c>
      <c r="L1632" s="3" t="n">
        <v>-0.0213190231979112</v>
      </c>
      <c r="M1632" s="0" t="n">
        <f aca="false">'t+1'!M1632+I1632</f>
        <v>0.114422313802026</v>
      </c>
      <c r="N1632" s="0" t="n">
        <f aca="false">'t+1'!N1632+J1632</f>
        <v>-0.0467185817408037</v>
      </c>
      <c r="O1632" s="0" t="n">
        <f aca="false">'t+1'!O1632+K1632</f>
        <v>2.42456740303869</v>
      </c>
      <c r="P1632" s="0" t="n">
        <f aca="false">'t+1'!P1632+L1632</f>
        <v>1.72986435538411</v>
      </c>
      <c r="Q1632" s="0" t="n">
        <f aca="false" t="array" ref="Q1632:S1632">MMULT(M1632:P1632,'input - gretl'!$B$19:$D$22)+MMULT('Point forecasts'!$J$4:$O$4,'input - gretl'!$B$23:$D$28)</f>
        <v>14.0923407883762</v>
      </c>
      <c r="R1632" s="0" t="n">
        <v>6.81656771263969</v>
      </c>
      <c r="S1632" s="0" t="n">
        <v>9.90210857670072</v>
      </c>
      <c r="U1632" s="10" t="n">
        <f aca="false">NORMSDIST(-M1632/'rhos computation'!$B$11)-EXP(M1632+'rhos computation'!$B$11^2/2)*NORMSDIST(-M1632/'rhos computation'!$B$11-'rhos computation'!$B$11)</f>
        <v>0.0142006587793122</v>
      </c>
      <c r="V1632" s="10" t="n">
        <f aca="false">NORMSDIST(-N1632/'rhos computation'!$B$23)-EXP(N1632+'rhos computation'!$B$23^2/2)*NORMSDIST(-N1632/'rhos computation'!$B$23-'rhos computation'!$B$23)</f>
        <v>0.0507584678914546</v>
      </c>
      <c r="W1632" s="0" t="n">
        <f aca="false">NORMSDIST(-O1632)</f>
        <v>0.00766331894400824</v>
      </c>
      <c r="X1632" s="0" t="n">
        <f aca="false">NORMSDIST(-P1632)</f>
        <v>0.0418272565248446</v>
      </c>
    </row>
    <row r="1633" customFormat="false" ht="12.8" hidden="false" customHeight="false" outlineLevel="0" collapsed="false">
      <c r="A1633" s="0" t="n">
        <v>0.348607473968617</v>
      </c>
      <c r="B1633" s="0" t="n">
        <v>-0.385656432625181</v>
      </c>
      <c r="C1633" s="0" t="n">
        <v>-0.836398103519839</v>
      </c>
      <c r="D1633" s="0" t="n">
        <v>0.470884362720993</v>
      </c>
      <c r="E1633" s="0" t="n">
        <f aca="false" t="array" ref="E1633:H1633">MMULT(A1633:D1633,'Root matrix of resiudals'!$B$19:E$22)</f>
        <v>0.0128700941430337</v>
      </c>
      <c r="F1633" s="0" t="n">
        <v>-0.0132018090489213</v>
      </c>
      <c r="G1633" s="0" t="n">
        <v>-0.0138937637614291</v>
      </c>
      <c r="H1633" s="0" t="n">
        <v>0.00652438320836208</v>
      </c>
      <c r="I1633" s="3" t="n">
        <f aca="false" t="array" ref="I1633:L1633">MMULT('t+1'!I1633:L1633,'input - gretl'!$B$3:$E$6)+MMULT('Point forecasts'!$P$3:$T$3,'input - gretl'!$B$9:$E$13)+MMULT('t+1'!Q1633:S1633,'input - gretl'!$B$14:$E$16)+E1633:H1633</f>
        <v>0.0303427256495212</v>
      </c>
      <c r="J1633" s="3" t="n">
        <v>-0.0775111028956515</v>
      </c>
      <c r="K1633" s="3" t="n">
        <v>-0.0139573759664446</v>
      </c>
      <c r="L1633" s="3" t="n">
        <v>-0.0172084515088713</v>
      </c>
      <c r="M1633" s="0" t="n">
        <f aca="false">'t+1'!M1633+I1633</f>
        <v>0.140185216359235</v>
      </c>
      <c r="N1633" s="0" t="n">
        <f aca="false">'t+1'!N1633+J1633</f>
        <v>-0.0717596390296167</v>
      </c>
      <c r="O1633" s="0" t="n">
        <f aca="false">'t+1'!O1633+K1633</f>
        <v>2.38956721285641</v>
      </c>
      <c r="P1633" s="0" t="n">
        <f aca="false">'t+1'!P1633+L1633</f>
        <v>1.7212292261279</v>
      </c>
      <c r="Q1633" s="0" t="n">
        <f aca="false" t="array" ref="Q1633:S1633">MMULT(M1633:P1633,'input - gretl'!$B$19:$D$22)+MMULT('Point forecasts'!$J$4:$O$4,'input - gretl'!$B$23:$D$28)</f>
        <v>14.1181036909334</v>
      </c>
      <c r="R1633" s="0" t="n">
        <v>6.79152665535088</v>
      </c>
      <c r="S1633" s="0" t="n">
        <v>9.87532082619756</v>
      </c>
      <c r="U1633" s="10" t="n">
        <f aca="false">NORMSDIST(-M1633/'rhos computation'!$B$11)-EXP(M1633+'rhos computation'!$B$11^2/2)*NORMSDIST(-M1633/'rhos computation'!$B$11-'rhos computation'!$B$11)</f>
        <v>0.0100131277122769</v>
      </c>
      <c r="V1633" s="10" t="n">
        <f aca="false">NORMSDIST(-N1633/'rhos computation'!$B$23)-EXP(N1633+'rhos computation'!$B$23^2/2)*NORMSDIST(-N1633/'rhos computation'!$B$23-'rhos computation'!$B$23)</f>
        <v>0.0705562982588088</v>
      </c>
      <c r="W1633" s="0" t="n">
        <f aca="false">NORMSDIST(-O1633)</f>
        <v>0.00843411852662534</v>
      </c>
      <c r="X1633" s="0" t="n">
        <f aca="false">NORMSDIST(-P1633)</f>
        <v>0.0426046181906857</v>
      </c>
    </row>
    <row r="1634" customFormat="false" ht="12.8" hidden="false" customHeight="false" outlineLevel="0" collapsed="false">
      <c r="A1634" s="0" t="n">
        <v>-0.622817335681278</v>
      </c>
      <c r="B1634" s="0" t="n">
        <v>-1.79582424587003</v>
      </c>
      <c r="C1634" s="0" t="n">
        <v>1.73128816069364</v>
      </c>
      <c r="D1634" s="0" t="n">
        <v>0.791171475922409</v>
      </c>
      <c r="E1634" s="0" t="n">
        <f aca="false" t="array" ref="E1634:H1634">MMULT(A1634:D1634,'Root matrix of resiudals'!$B$19:E$22)</f>
        <v>-0.0289520664713579</v>
      </c>
      <c r="F1634" s="0" t="n">
        <v>-0.0464527610335666</v>
      </c>
      <c r="G1634" s="0" t="n">
        <v>0.0215896037910199</v>
      </c>
      <c r="H1634" s="0" t="n">
        <v>0.01494169927183</v>
      </c>
      <c r="I1634" s="3" t="n">
        <f aca="false" t="array" ref="I1634:L1634">MMULT('t+1'!I1634:L1634,'input - gretl'!$B$3:$E$6)+MMULT('Point forecasts'!$P$3:$T$3,'input - gretl'!$B$9:$E$13)+MMULT('t+1'!Q1634:S1634,'input - gretl'!$B$14:$E$16)+E1634:H1634</f>
        <v>-0.0167953621968063</v>
      </c>
      <c r="J1634" s="3" t="n">
        <v>-0.0703142668889761</v>
      </c>
      <c r="K1634" s="3" t="n">
        <v>0.019928978736473</v>
      </c>
      <c r="L1634" s="3" t="n">
        <v>-0.0133839957637219</v>
      </c>
      <c r="M1634" s="0" t="n">
        <f aca="false">'t+1'!M1634+I1634</f>
        <v>0.10534574907812</v>
      </c>
      <c r="N1634" s="0" t="n">
        <f aca="false">'t+1'!N1634+J1634</f>
        <v>-0.121734082348203</v>
      </c>
      <c r="O1634" s="0" t="n">
        <f aca="false">'t+1'!O1634+K1634</f>
        <v>2.42855596377755</v>
      </c>
      <c r="P1634" s="0" t="n">
        <f aca="false">'t+1'!P1634+L1634</f>
        <v>1.73943516654777</v>
      </c>
      <c r="Q1634" s="0" t="n">
        <f aca="false" t="array" ref="Q1634:S1634">MMULT(M1634:P1634,'input - gretl'!$B$19:$D$22)+MMULT('Point forecasts'!$J$4:$O$4,'input - gretl'!$B$23:$D$28)</f>
        <v>14.0832642236523</v>
      </c>
      <c r="R1634" s="0" t="n">
        <v>6.74155221203229</v>
      </c>
      <c r="S1634" s="0" t="n">
        <v>9.89699481748239</v>
      </c>
      <c r="U1634" s="10" t="n">
        <f aca="false">NORMSDIST(-M1634/'rhos computation'!$B$11)-EXP(M1634+'rhos computation'!$B$11^2/2)*NORMSDIST(-M1634/'rhos computation'!$B$11-'rhos computation'!$B$11)</f>
        <v>0.0159625348379043</v>
      </c>
      <c r="V1634" s="10" t="n">
        <f aca="false">NORMSDIST(-N1634/'rhos computation'!$B$23)-EXP(N1634+'rhos computation'!$B$23^2/2)*NORMSDIST(-N1634/'rhos computation'!$B$23-'rhos computation'!$B$23)</f>
        <v>0.113522391913353</v>
      </c>
      <c r="W1634" s="0" t="n">
        <f aca="false">NORMSDIST(-O1634)</f>
        <v>0.00757954268742431</v>
      </c>
      <c r="X1634" s="0" t="n">
        <f aca="false">NORMSDIST(-P1634)</f>
        <v>0.0409791235106661</v>
      </c>
    </row>
    <row r="1635" customFormat="false" ht="12.8" hidden="false" customHeight="false" outlineLevel="0" collapsed="false">
      <c r="A1635" s="0" t="n">
        <v>-0.410447087129763</v>
      </c>
      <c r="B1635" s="0" t="n">
        <v>-0.212995969132331</v>
      </c>
      <c r="C1635" s="0" t="n">
        <v>-0.461624620701917</v>
      </c>
      <c r="D1635" s="0" t="n">
        <v>-1.84431839185493</v>
      </c>
      <c r="E1635" s="0" t="n">
        <f aca="false" t="array" ref="E1635:H1635">MMULT(A1635:D1635,'Root matrix of resiudals'!$B$19:E$22)</f>
        <v>-0.0179563964381258</v>
      </c>
      <c r="F1635" s="0" t="n">
        <v>-0.008793626373592</v>
      </c>
      <c r="G1635" s="0" t="n">
        <v>-0.0108233245344859</v>
      </c>
      <c r="H1635" s="0" t="n">
        <v>-0.0303133653977472</v>
      </c>
      <c r="I1635" s="3" t="n">
        <f aca="false" t="array" ref="I1635:L1635">MMULT('t+1'!I1635:L1635,'input - gretl'!$B$3:$E$6)+MMULT('Point forecasts'!$P$3:$T$3,'input - gretl'!$B$9:$E$13)+MMULT('t+1'!Q1635:S1635,'input - gretl'!$B$14:$E$16)+E1635:H1635</f>
        <v>-0.00710745397652417</v>
      </c>
      <c r="J1635" s="3" t="n">
        <v>-0.040603164575801</v>
      </c>
      <c r="K1635" s="3" t="n">
        <v>-0.0127596692971079</v>
      </c>
      <c r="L1635" s="3" t="n">
        <v>-0.0550090107243051</v>
      </c>
      <c r="M1635" s="0" t="n">
        <f aca="false">'t+1'!M1635+I1635</f>
        <v>0.124864886474739</v>
      </c>
      <c r="N1635" s="0" t="n">
        <f aca="false">'t+1'!N1635+J1635</f>
        <v>-0.0767792937301812</v>
      </c>
      <c r="O1635" s="0" t="n">
        <f aca="false">'t+1'!O1635+K1635</f>
        <v>2.39306432987784</v>
      </c>
      <c r="P1635" s="0" t="n">
        <f aca="false">'t+1'!P1635+L1635</f>
        <v>1.67865153624577</v>
      </c>
      <c r="Q1635" s="0" t="n">
        <f aca="false" t="array" ref="Q1635:S1635">MMULT(M1635:P1635,'input - gretl'!$B$19:$D$22)+MMULT('Point forecasts'!$J$4:$O$4,'input - gretl'!$B$23:$D$28)</f>
        <v>14.1027833610489</v>
      </c>
      <c r="R1635" s="0" t="n">
        <v>6.78650700065032</v>
      </c>
      <c r="S1635" s="0" t="n">
        <v>9.91931145518139</v>
      </c>
      <c r="U1635" s="10" t="n">
        <f aca="false">NORMSDIST(-M1635/'rhos computation'!$B$11)-EXP(M1635+'rhos computation'!$B$11^2/2)*NORMSDIST(-M1635/'rhos computation'!$B$11-'rhos computation'!$B$11)</f>
        <v>0.0123641363042004</v>
      </c>
      <c r="V1635" s="10" t="n">
        <f aca="false">NORMSDIST(-N1635/'rhos computation'!$B$23)-EXP(N1635+'rhos computation'!$B$23^2/2)*NORMSDIST(-N1635/'rhos computation'!$B$23-'rhos computation'!$B$23)</f>
        <v>0.0747386866143289</v>
      </c>
      <c r="W1635" s="0" t="n">
        <f aca="false">NORMSDIST(-O1635)</f>
        <v>0.00835415564783569</v>
      </c>
      <c r="X1635" s="0" t="n">
        <f aca="false">NORMSDIST(-P1635)</f>
        <v>0.0466099881409578</v>
      </c>
    </row>
    <row r="1636" customFormat="false" ht="12.8" hidden="false" customHeight="false" outlineLevel="0" collapsed="false">
      <c r="A1636" s="0" t="n">
        <v>-0.337470222148694</v>
      </c>
      <c r="B1636" s="0" t="n">
        <v>0.424885694015741</v>
      </c>
      <c r="C1636" s="0" t="n">
        <v>-0.804131528612027</v>
      </c>
      <c r="D1636" s="0" t="n">
        <v>0.211274726647688</v>
      </c>
      <c r="E1636" s="0" t="n">
        <f aca="false" t="array" ref="E1636:H1636">MMULT(A1636:D1636,'Root matrix of resiudals'!$B$19:E$22)</f>
        <v>-0.0145912431275606</v>
      </c>
      <c r="F1636" s="0" t="n">
        <v>0.00850248933948306</v>
      </c>
      <c r="G1636" s="0" t="n">
        <v>-0.0116084391256055</v>
      </c>
      <c r="H1636" s="0" t="n">
        <v>0.00266455458434162</v>
      </c>
      <c r="I1636" s="3" t="n">
        <f aca="false" t="array" ref="I1636:L1636">MMULT('t+1'!I1636:L1636,'input - gretl'!$B$3:$E$6)+MMULT('Point forecasts'!$P$3:$T$3,'input - gretl'!$B$9:$E$13)+MMULT('t+1'!Q1636:S1636,'input - gretl'!$B$14:$E$16)+E1636:H1636</f>
        <v>0.0581487520172212</v>
      </c>
      <c r="J1636" s="3" t="n">
        <v>-0.0225139713884123</v>
      </c>
      <c r="K1636" s="3" t="n">
        <v>-0.00720338374400213</v>
      </c>
      <c r="L1636" s="3" t="n">
        <v>-0.0181232936308048</v>
      </c>
      <c r="M1636" s="0" t="n">
        <f aca="false">'t+1'!M1636+I1636</f>
        <v>0.116476431461639</v>
      </c>
      <c r="N1636" s="0" t="n">
        <f aca="false">'t+1'!N1636+J1636</f>
        <v>-0.0245998132959626</v>
      </c>
      <c r="O1636" s="0" t="n">
        <f aca="false">'t+1'!O1636+K1636</f>
        <v>2.42887797236047</v>
      </c>
      <c r="P1636" s="0" t="n">
        <f aca="false">'t+1'!P1636+L1636</f>
        <v>1.72457606655038</v>
      </c>
      <c r="Q1636" s="0" t="n">
        <f aca="false" t="array" ref="Q1636:S1636">MMULT(M1636:P1636,'input - gretl'!$B$19:$D$22)+MMULT('Point forecasts'!$J$4:$O$4,'input - gretl'!$B$23:$D$28)</f>
        <v>14.0943949060358</v>
      </c>
      <c r="R1636" s="0" t="n">
        <v>6.83868648108454</v>
      </c>
      <c r="S1636" s="0" t="n">
        <v>9.91144857311782</v>
      </c>
      <c r="U1636" s="10" t="n">
        <f aca="false">NORMSDIST(-M1636/'rhos computation'!$B$11)-EXP(M1636+'rhos computation'!$B$11^2/2)*NORMSDIST(-M1636/'rhos computation'!$B$11-'rhos computation'!$B$11)</f>
        <v>0.0138236483495499</v>
      </c>
      <c r="V1636" s="10" t="n">
        <f aca="false">NORMSDIST(-N1636/'rhos computation'!$B$23)-EXP(N1636+'rhos computation'!$B$23^2/2)*NORMSDIST(-N1636/'rhos computation'!$B$23-'rhos computation'!$B$23)</f>
        <v>0.0354511413756431</v>
      </c>
      <c r="W1636" s="0" t="n">
        <f aca="false">NORMSDIST(-O1636)</f>
        <v>0.00757281449426065</v>
      </c>
      <c r="X1636" s="0" t="n">
        <f aca="false">NORMSDIST(-P1636)</f>
        <v>0.0423019498431635</v>
      </c>
    </row>
    <row r="1637" customFormat="false" ht="12.8" hidden="false" customHeight="false" outlineLevel="0" collapsed="false">
      <c r="A1637" s="0" t="n">
        <v>-0.701563139255561</v>
      </c>
      <c r="B1637" s="0" t="n">
        <v>-0.0979304345539115</v>
      </c>
      <c r="C1637" s="0" t="n">
        <v>1.75953016889474</v>
      </c>
      <c r="D1637" s="0" t="n">
        <v>-0.527624716854819</v>
      </c>
      <c r="E1637" s="0" t="n">
        <f aca="false" t="array" ref="E1637:H1637">MMULT(A1637:D1637,'Root matrix of resiudals'!$B$19:E$22)</f>
        <v>-0.0279463421945162</v>
      </c>
      <c r="F1637" s="0" t="n">
        <v>0.00189622634597079</v>
      </c>
      <c r="G1637" s="0" t="n">
        <v>0.0265332694107388</v>
      </c>
      <c r="H1637" s="0" t="n">
        <v>-0.0062845052096977</v>
      </c>
      <c r="I1637" s="3" t="n">
        <f aca="false" t="array" ref="I1637:L1637">MMULT('t+1'!I1637:L1637,'input - gretl'!$B$3:$E$6)+MMULT('Point forecasts'!$P$3:$T$3,'input - gretl'!$B$9:$E$13)+MMULT('t+1'!Q1637:S1637,'input - gretl'!$B$14:$E$16)+E1637:H1637</f>
        <v>0.0125497524846637</v>
      </c>
      <c r="J1637" s="3" t="n">
        <v>-0.0590169837087926</v>
      </c>
      <c r="K1637" s="3" t="n">
        <v>0.0325993577353994</v>
      </c>
      <c r="L1637" s="3" t="n">
        <v>-0.0199541253851919</v>
      </c>
      <c r="M1637" s="0" t="n">
        <f aca="false">'t+1'!M1637+I1637</f>
        <v>0.133482999097084</v>
      </c>
      <c r="N1637" s="0" t="n">
        <f aca="false">'t+1'!N1637+J1637</f>
        <v>-0.0185299280822301</v>
      </c>
      <c r="O1637" s="0" t="n">
        <f aca="false">'t+1'!O1637+K1637</f>
        <v>2.45466320573798</v>
      </c>
      <c r="P1637" s="0" t="n">
        <f aca="false">'t+1'!P1637+L1637</f>
        <v>1.68765405977872</v>
      </c>
      <c r="Q1637" s="0" t="n">
        <f aca="false" t="array" ref="Q1637:S1637">MMULT(M1637:P1637,'input - gretl'!$B$19:$D$22)+MMULT('Point forecasts'!$J$4:$O$4,'input - gretl'!$B$23:$D$28)</f>
        <v>14.1114014736713</v>
      </c>
      <c r="R1637" s="0" t="n">
        <v>6.84475636629827</v>
      </c>
      <c r="S1637" s="0" t="n">
        <v>9.97234848103552</v>
      </c>
      <c r="U1637" s="10" t="n">
        <f aca="false">NORMSDIST(-M1637/'rhos computation'!$B$11)-EXP(M1637+'rhos computation'!$B$11^2/2)*NORMSDIST(-M1637/'rhos computation'!$B$11-'rhos computation'!$B$11)</f>
        <v>0.0109934641160689</v>
      </c>
      <c r="V1637" s="10" t="n">
        <f aca="false">NORMSDIST(-N1637/'rhos computation'!$B$23)-EXP(N1637+'rhos computation'!$B$23^2/2)*NORMSDIST(-N1637/'rhos computation'!$B$23-'rhos computation'!$B$23)</f>
        <v>0.0317170652865273</v>
      </c>
      <c r="W1637" s="0" t="n">
        <f aca="false">NORMSDIST(-O1637)</f>
        <v>0.0070508318280238</v>
      </c>
      <c r="X1637" s="0" t="n">
        <f aca="false">NORMSDIST(-P1637)</f>
        <v>0.0457388276717789</v>
      </c>
    </row>
    <row r="1638" customFormat="false" ht="12.8" hidden="false" customHeight="false" outlineLevel="0" collapsed="false">
      <c r="A1638" s="0" t="n">
        <v>1.97105188505875</v>
      </c>
      <c r="B1638" s="0" t="n">
        <v>1.04877811858705</v>
      </c>
      <c r="C1638" s="0" t="n">
        <v>1.07144818062727</v>
      </c>
      <c r="D1638" s="0" t="n">
        <v>-1.83237188867548</v>
      </c>
      <c r="E1638" s="0" t="n">
        <f aca="false" t="array" ref="E1638:H1638">MMULT(A1638:D1638,'Root matrix of resiudals'!$B$19:E$22)</f>
        <v>0.0889669912488787</v>
      </c>
      <c r="F1638" s="0" t="n">
        <v>0.0381553984042684</v>
      </c>
      <c r="G1638" s="0" t="n">
        <v>0.0213689454961792</v>
      </c>
      <c r="H1638" s="0" t="n">
        <v>-0.0291927876011446</v>
      </c>
      <c r="I1638" s="3" t="n">
        <f aca="false" t="array" ref="I1638:L1638">MMULT('t+1'!I1638:L1638,'input - gretl'!$B$3:$E$6)+MMULT('Point forecasts'!$P$3:$T$3,'input - gretl'!$B$9:$E$13)+MMULT('t+1'!Q1638:S1638,'input - gretl'!$B$14:$E$16)+E1638:H1638</f>
        <v>0.0901638490566859</v>
      </c>
      <c r="J1638" s="3" t="n">
        <v>-0.00456321211734158</v>
      </c>
      <c r="K1638" s="3" t="n">
        <v>0.0234879504966452</v>
      </c>
      <c r="L1638" s="3" t="n">
        <v>-0.0566979343640381</v>
      </c>
      <c r="M1638" s="0" t="n">
        <f aca="false">'t+1'!M1638+I1638</f>
        <v>0.228811245940745</v>
      </c>
      <c r="N1638" s="0" t="n">
        <f aca="false">'t+1'!N1638+J1638</f>
        <v>-0.0292975883238922</v>
      </c>
      <c r="O1638" s="0" t="n">
        <f aca="false">'t+1'!O1638+K1638</f>
        <v>2.4310256900742</v>
      </c>
      <c r="P1638" s="0" t="n">
        <f aca="false">'t+1'!P1638+L1638</f>
        <v>1.70269482157383</v>
      </c>
      <c r="Q1638" s="0" t="n">
        <f aca="false" t="array" ref="Q1638:S1638">MMULT(M1638:P1638,'input - gretl'!$B$19:$D$22)+MMULT('Point forecasts'!$J$4:$O$4,'input - gretl'!$B$23:$D$28)</f>
        <v>14.2067297205149</v>
      </c>
      <c r="R1638" s="0" t="n">
        <v>6.83398870605661</v>
      </c>
      <c r="S1638" s="0" t="n">
        <v>9.9344064488665</v>
      </c>
      <c r="U1638" s="10" t="n">
        <f aca="false">NORMSDIST(-M1638/'rhos computation'!$B$11)-EXP(M1638+'rhos computation'!$B$11^2/2)*NORMSDIST(-M1638/'rhos computation'!$B$11-'rhos computation'!$B$11)</f>
        <v>0.00244863590226901</v>
      </c>
      <c r="V1638" s="10" t="n">
        <f aca="false">NORMSDIST(-N1638/'rhos computation'!$B$23)-EXP(N1638+'rhos computation'!$B$23^2/2)*NORMSDIST(-N1638/'rhos computation'!$B$23-'rhos computation'!$B$23)</f>
        <v>0.038488236667054</v>
      </c>
      <c r="W1638" s="0" t="n">
        <f aca="false">NORMSDIST(-O1638)</f>
        <v>0.00752807348620458</v>
      </c>
      <c r="X1638" s="0" t="n">
        <f aca="false">NORMSDIST(-P1638)</f>
        <v>0.044312597237823</v>
      </c>
    </row>
    <row r="1639" customFormat="false" ht="12.8" hidden="false" customHeight="false" outlineLevel="0" collapsed="false">
      <c r="A1639" s="0" t="n">
        <v>0.894162463941812</v>
      </c>
      <c r="B1639" s="0" t="n">
        <v>1.72881511270085</v>
      </c>
      <c r="C1639" s="0" t="n">
        <v>1.65516564695585</v>
      </c>
      <c r="D1639" s="0" t="n">
        <v>-0.896775294529846</v>
      </c>
      <c r="E1639" s="0" t="n">
        <f aca="false" t="array" ref="E1639:H1639">MMULT(A1639:D1639,'Root matrix of resiudals'!$B$19:E$22)</f>
        <v>0.0446661448785688</v>
      </c>
      <c r="F1639" s="0" t="n">
        <v>0.057304415836167</v>
      </c>
      <c r="G1639" s="0" t="n">
        <v>0.0329586602641919</v>
      </c>
      <c r="H1639" s="0" t="n">
        <v>-0.0128853131694845</v>
      </c>
      <c r="I1639" s="3" t="n">
        <f aca="false" t="array" ref="I1639:L1639">MMULT('t+1'!I1639:L1639,'input - gretl'!$B$3:$E$6)+MMULT('Point forecasts'!$P$3:$T$3,'input - gretl'!$B$9:$E$13)+MMULT('t+1'!Q1639:S1639,'input - gretl'!$B$14:$E$16)+E1639:H1639</f>
        <v>0.0834409579443895</v>
      </c>
      <c r="J1639" s="3" t="n">
        <v>0.0198358027966708</v>
      </c>
      <c r="K1639" s="3" t="n">
        <v>0.0327390215007263</v>
      </c>
      <c r="L1639" s="3" t="n">
        <v>-0.0382922796898028</v>
      </c>
      <c r="M1639" s="0" t="n">
        <f aca="false">'t+1'!M1639+I1639</f>
        <v>0.16814189588676</v>
      </c>
      <c r="N1639" s="0" t="n">
        <f aca="false">'t+1'!N1639+J1639</f>
        <v>-0.00194006847193522</v>
      </c>
      <c r="O1639" s="0" t="n">
        <f aca="false">'t+1'!O1639+K1639</f>
        <v>2.44881186069723</v>
      </c>
      <c r="P1639" s="0" t="n">
        <f aca="false">'t+1'!P1639+L1639</f>
        <v>1.70959816722287</v>
      </c>
      <c r="Q1639" s="0" t="n">
        <f aca="false" t="array" ref="Q1639:S1639">MMULT(M1639:P1639,'input - gretl'!$B$19:$D$22)+MMULT('Point forecasts'!$J$4:$O$4,'input - gretl'!$B$23:$D$28)</f>
        <v>14.146060370461</v>
      </c>
      <c r="R1639" s="0" t="n">
        <v>6.86134622590856</v>
      </c>
      <c r="S1639" s="0" t="n">
        <v>9.94562719261001</v>
      </c>
      <c r="U1639" s="10" t="n">
        <f aca="false">NORMSDIST(-M1639/'rhos computation'!$B$11)-EXP(M1639+'rhos computation'!$B$11^2/2)*NORMSDIST(-M1639/'rhos computation'!$B$11-'rhos computation'!$B$11)</f>
        <v>0.00665146686826291</v>
      </c>
      <c r="V1639" s="10" t="n">
        <f aca="false">NORMSDIST(-N1639/'rhos computation'!$B$23)-EXP(N1639+'rhos computation'!$B$23^2/2)*NORMSDIST(-N1639/'rhos computation'!$B$23-'rhos computation'!$B$23)</f>
        <v>0.0226814013179421</v>
      </c>
      <c r="W1639" s="0" t="n">
        <f aca="false">NORMSDIST(-O1639)</f>
        <v>0.00716641460821456</v>
      </c>
      <c r="X1639" s="0" t="n">
        <f aca="false">NORMSDIST(-P1639)</f>
        <v>0.0436701024008828</v>
      </c>
    </row>
    <row r="1640" customFormat="false" ht="12.8" hidden="false" customHeight="false" outlineLevel="0" collapsed="false">
      <c r="A1640" s="0" t="n">
        <v>1.58538260991831</v>
      </c>
      <c r="B1640" s="0" t="n">
        <v>-0.803787177252198</v>
      </c>
      <c r="C1640" s="0" t="n">
        <v>0.576985980950688</v>
      </c>
      <c r="D1640" s="0" t="n">
        <v>-1.18426345071625</v>
      </c>
      <c r="E1640" s="0" t="n">
        <f aca="false" t="array" ref="E1640:H1640">MMULT(A1640:D1640,'Root matrix of resiudals'!$B$19:E$22)</f>
        <v>0.0673663989111367</v>
      </c>
      <c r="F1640" s="0" t="n">
        <v>-0.0173823937587135</v>
      </c>
      <c r="G1640" s="0" t="n">
        <v>0.00701473176224912</v>
      </c>
      <c r="H1640" s="0" t="n">
        <v>-0.0192161424516116</v>
      </c>
      <c r="I1640" s="3" t="n">
        <f aca="false" t="array" ref="I1640:L1640">MMULT('t+1'!I1640:L1640,'input - gretl'!$B$3:$E$6)+MMULT('Point forecasts'!$P$3:$T$3,'input - gretl'!$B$9:$E$13)+MMULT('t+1'!Q1640:S1640,'input - gretl'!$B$14:$E$16)+E1640:H1640</f>
        <v>0.078586112175857</v>
      </c>
      <c r="J1640" s="3" t="n">
        <v>-0.0637596796787775</v>
      </c>
      <c r="K1640" s="3" t="n">
        <v>-0.000265575980856827</v>
      </c>
      <c r="L1640" s="3" t="n">
        <v>-0.0449526534871617</v>
      </c>
      <c r="M1640" s="0" t="n">
        <f aca="false">'t+1'!M1640+I1640</f>
        <v>0.188712906536584</v>
      </c>
      <c r="N1640" s="0" t="n">
        <f aca="false">'t+1'!N1640+J1640</f>
        <v>-0.0968874754469971</v>
      </c>
      <c r="O1640" s="0" t="n">
        <f aca="false">'t+1'!O1640+K1640</f>
        <v>2.39280622073356</v>
      </c>
      <c r="P1640" s="0" t="n">
        <f aca="false">'t+1'!P1640+L1640</f>
        <v>1.68011326830492</v>
      </c>
      <c r="Q1640" s="0" t="n">
        <f aca="false" t="array" ref="Q1640:S1640">MMULT(M1640:P1640,'input - gretl'!$B$19:$D$22)+MMULT('Point forecasts'!$J$4:$O$4,'input - gretl'!$B$23:$D$28)</f>
        <v>14.1666313811108</v>
      </c>
      <c r="R1640" s="0" t="n">
        <v>6.7663988189335</v>
      </c>
      <c r="S1640" s="0" t="n">
        <v>9.91766316576225</v>
      </c>
      <c r="U1640" s="10" t="n">
        <f aca="false">NORMSDIST(-M1640/'rhos computation'!$B$11)-EXP(M1640+'rhos computation'!$B$11^2/2)*NORMSDIST(-M1640/'rhos computation'!$B$11-'rhos computation'!$B$11)</f>
        <v>0.00482301290241607</v>
      </c>
      <c r="V1640" s="10" t="n">
        <f aca="false">NORMSDIST(-N1640/'rhos computation'!$B$23)-EXP(N1640+'rhos computation'!$B$23^2/2)*NORMSDIST(-N1640/'rhos computation'!$B$23-'rhos computation'!$B$23)</f>
        <v>0.0919067501718989</v>
      </c>
      <c r="W1640" s="0" t="n">
        <f aca="false">NORMSDIST(-O1640)</f>
        <v>0.00836003457564141</v>
      </c>
      <c r="X1640" s="0" t="n">
        <f aca="false">NORMSDIST(-P1640)</f>
        <v>0.0464676399143377</v>
      </c>
    </row>
    <row r="1641" customFormat="false" ht="12.8" hidden="false" customHeight="false" outlineLevel="0" collapsed="false">
      <c r="A1641" s="0" t="n">
        <v>-1.17468848773467</v>
      </c>
      <c r="B1641" s="0" t="n">
        <v>0.660327973580646</v>
      </c>
      <c r="C1641" s="0" t="n">
        <v>0.143005247798417</v>
      </c>
      <c r="D1641" s="0" t="n">
        <v>0.49833446950612</v>
      </c>
      <c r="E1641" s="0" t="n">
        <f aca="false" t="array" ref="E1641:H1641">MMULT(A1641:D1641,'Root matrix of resiudals'!$B$19:E$22)</f>
        <v>-0.0489184999461822</v>
      </c>
      <c r="F1641" s="0" t="n">
        <v>0.0167533951070882</v>
      </c>
      <c r="G1641" s="0" t="n">
        <v>0.0037950396502901</v>
      </c>
      <c r="H1641" s="0" t="n">
        <v>0.00874342461301707</v>
      </c>
      <c r="I1641" s="3" t="n">
        <f aca="false" t="array" ref="I1641:L1641">MMULT('t+1'!I1641:L1641,'input - gretl'!$B$3:$E$6)+MMULT('Point forecasts'!$P$3:$T$3,'input - gretl'!$B$9:$E$13)+MMULT('t+1'!Q1641:S1641,'input - gretl'!$B$14:$E$16)+E1641:H1641</f>
        <v>-0.0260628418689988</v>
      </c>
      <c r="J1641" s="3" t="n">
        <v>-0.0511190101966583</v>
      </c>
      <c r="K1641" s="3" t="n">
        <v>0.00130624974938437</v>
      </c>
      <c r="L1641" s="3" t="n">
        <v>-0.0129576288716123</v>
      </c>
      <c r="M1641" s="0" t="n">
        <f aca="false">'t+1'!M1641+I1641</f>
        <v>0.075985091510092</v>
      </c>
      <c r="N1641" s="0" t="n">
        <f aca="false">'t+1'!N1641+J1641</f>
        <v>-0.0407886422661675</v>
      </c>
      <c r="O1641" s="0" t="n">
        <f aca="false">'t+1'!O1641+K1641</f>
        <v>2.40131587777294</v>
      </c>
      <c r="P1641" s="0" t="n">
        <f aca="false">'t+1'!P1641+L1641</f>
        <v>1.70917600253447</v>
      </c>
      <c r="Q1641" s="0" t="n">
        <f aca="false" t="array" ref="Q1641:S1641">MMULT(M1641:P1641,'input - gretl'!$B$19:$D$22)+MMULT('Point forecasts'!$J$4:$O$4,'input - gretl'!$B$23:$D$28)</f>
        <v>14.0539035660843</v>
      </c>
      <c r="R1641" s="0" t="n">
        <v>6.82249765211433</v>
      </c>
      <c r="S1641" s="0" t="n">
        <v>9.89853270941262</v>
      </c>
      <c r="U1641" s="10" t="n">
        <f aca="false">NORMSDIST(-M1641/'rhos computation'!$B$11)-EXP(M1641+'rhos computation'!$B$11^2/2)*NORMSDIST(-M1641/'rhos computation'!$B$11-'rhos computation'!$B$11)</f>
        <v>0.0228121999731213</v>
      </c>
      <c r="V1641" s="10" t="n">
        <f aca="false">NORMSDIST(-N1641/'rhos computation'!$B$23)-EXP(N1641+'rhos computation'!$B$23^2/2)*NORMSDIST(-N1641/'rhos computation'!$B$23-'rhos computation'!$B$23)</f>
        <v>0.0464163334826756</v>
      </c>
      <c r="W1641" s="0" t="n">
        <f aca="false">NORMSDIST(-O1641)</f>
        <v>0.00816811395176106</v>
      </c>
      <c r="X1641" s="0" t="n">
        <f aca="false">NORMSDIST(-P1641)</f>
        <v>0.0437091763066642</v>
      </c>
    </row>
    <row r="1642" customFormat="false" ht="12.8" hidden="false" customHeight="false" outlineLevel="0" collapsed="false">
      <c r="A1642" s="0" t="n">
        <v>1.20402182465734</v>
      </c>
      <c r="B1642" s="0" t="n">
        <v>-1.0473364683238</v>
      </c>
      <c r="C1642" s="0" t="n">
        <v>-0.337945591843266</v>
      </c>
      <c r="D1642" s="0" t="n">
        <v>-0.464548286414719</v>
      </c>
      <c r="E1642" s="0" t="n">
        <f aca="false" t="array" ref="E1642:H1642">MMULT(A1642:D1642,'Root matrix of resiudals'!$B$19:E$22)</f>
        <v>0.0490470025760416</v>
      </c>
      <c r="F1642" s="0" t="n">
        <v>-0.0284423424191712</v>
      </c>
      <c r="G1642" s="0" t="n">
        <v>-0.00825120549731071</v>
      </c>
      <c r="H1642" s="0" t="n">
        <v>-0.00845507189286524</v>
      </c>
      <c r="I1642" s="3" t="n">
        <f aca="false" t="array" ref="I1642:L1642">MMULT('t+1'!I1642:L1642,'input - gretl'!$B$3:$E$6)+MMULT('Point forecasts'!$P$3:$T$3,'input - gretl'!$B$9:$E$13)+MMULT('t+1'!Q1642:S1642,'input - gretl'!$B$14:$E$16)+E1642:H1642</f>
        <v>0.0889657549201832</v>
      </c>
      <c r="J1642" s="3" t="n">
        <v>-0.0878463907785284</v>
      </c>
      <c r="K1642" s="3" t="n">
        <v>0.00512757269784239</v>
      </c>
      <c r="L1642" s="3" t="n">
        <v>-0.0295828811879166</v>
      </c>
      <c r="M1642" s="0" t="n">
        <f aca="false">'t+1'!M1642+I1642</f>
        <v>0.198544067977262</v>
      </c>
      <c r="N1642" s="0" t="n">
        <f aca="false">'t+1'!N1642+J1642</f>
        <v>-0.0504461589880381</v>
      </c>
      <c r="O1642" s="0" t="n">
        <f aca="false">'t+1'!O1642+K1642</f>
        <v>2.44042214473745</v>
      </c>
      <c r="P1642" s="0" t="n">
        <f aca="false">'t+1'!P1642+L1642</f>
        <v>1.73782202340768</v>
      </c>
      <c r="Q1642" s="0" t="n">
        <f aca="false" t="array" ref="Q1642:S1642">MMULT(M1642:P1642,'input - gretl'!$B$19:$D$22)+MMULT('Point forecasts'!$J$4:$O$4,'input - gretl'!$B$23:$D$28)</f>
        <v>14.1764625425515</v>
      </c>
      <c r="R1642" s="0" t="n">
        <v>6.81284013539246</v>
      </c>
      <c r="S1642" s="0" t="n">
        <v>9.91039517822567</v>
      </c>
      <c r="U1642" s="10" t="n">
        <f aca="false">NORMSDIST(-M1642/'rhos computation'!$B$11)-EXP(M1642+'rhos computation'!$B$11^2/2)*NORMSDIST(-M1642/'rhos computation'!$B$11-'rhos computation'!$B$11)</f>
        <v>0.0041104605105478</v>
      </c>
      <c r="V1642" s="10" t="n">
        <f aca="false">NORMSDIST(-N1642/'rhos computation'!$B$23)-EXP(N1642+'rhos computation'!$B$23^2/2)*NORMSDIST(-N1642/'rhos computation'!$B$23-'rhos computation'!$B$23)</f>
        <v>0.0535658667383977</v>
      </c>
      <c r="W1642" s="0" t="n">
        <f aca="false">NORMSDIST(-O1642)</f>
        <v>0.00733505386530911</v>
      </c>
      <c r="X1642" s="0" t="n">
        <f aca="false">NORMSDIST(-P1642)</f>
        <v>0.0411210893990653</v>
      </c>
    </row>
    <row r="1643" customFormat="false" ht="12.8" hidden="false" customHeight="false" outlineLevel="0" collapsed="false">
      <c r="A1643" s="0" t="n">
        <v>-0.969369759243759</v>
      </c>
      <c r="B1643" s="0" t="n">
        <v>1.21866326285433</v>
      </c>
      <c r="C1643" s="0" t="n">
        <v>0.340096932942468</v>
      </c>
      <c r="D1643" s="0" t="n">
        <v>-0.217498999758916</v>
      </c>
      <c r="E1643" s="0" t="n">
        <f aca="false" t="array" ref="E1643:H1643">MMULT(A1643:D1643,'Root matrix of resiudals'!$B$19:E$22)</f>
        <v>-0.0383276245188971</v>
      </c>
      <c r="F1643" s="0" t="n">
        <v>0.0338317643024444</v>
      </c>
      <c r="G1643" s="0" t="n">
        <v>0.00840977423421719</v>
      </c>
      <c r="H1643" s="0" t="n">
        <v>-0.0026886853733579</v>
      </c>
      <c r="I1643" s="3" t="n">
        <f aca="false" t="array" ref="I1643:L1643">MMULT('t+1'!I1643:L1643,'input - gretl'!$B$3:$E$6)+MMULT('Point forecasts'!$P$3:$T$3,'input - gretl'!$B$9:$E$13)+MMULT('t+1'!Q1643:S1643,'input - gretl'!$B$14:$E$16)+E1643:H1643</f>
        <v>-0.0323585747393016</v>
      </c>
      <c r="J1643" s="3" t="n">
        <v>-0.0409766627867467</v>
      </c>
      <c r="K1643" s="3" t="n">
        <v>0.00728256168179265</v>
      </c>
      <c r="L1643" s="3" t="n">
        <v>-0.0278971852383656</v>
      </c>
      <c r="M1643" s="0" t="n">
        <f aca="false">'t+1'!M1643+I1643</f>
        <v>0.0829557905360786</v>
      </c>
      <c r="N1643" s="0" t="n">
        <f aca="false">'t+1'!N1643+J1643</f>
        <v>-0.0318458070570796</v>
      </c>
      <c r="O1643" s="0" t="n">
        <f aca="false">'t+1'!O1643+K1643</f>
        <v>2.40296902349626</v>
      </c>
      <c r="P1643" s="0" t="n">
        <f aca="false">'t+1'!P1643+L1643</f>
        <v>1.71410655269123</v>
      </c>
      <c r="Q1643" s="0" t="n">
        <f aca="false" t="array" ref="Q1643:S1643">MMULT(M1643:P1643,'input - gretl'!$B$19:$D$22)+MMULT('Point forecasts'!$J$4:$O$4,'input - gretl'!$B$23:$D$28)</f>
        <v>14.0608742651103</v>
      </c>
      <c r="R1643" s="0" t="n">
        <v>6.83144048732342</v>
      </c>
      <c r="S1643" s="0" t="n">
        <v>9.89549665540936</v>
      </c>
      <c r="U1643" s="10" t="n">
        <f aca="false">NORMSDIST(-M1643/'rhos computation'!$B$11)-EXP(M1643+'rhos computation'!$B$11^2/2)*NORMSDIST(-M1643/'rhos computation'!$B$11-'rhos computation'!$B$11)</f>
        <v>0.0210189269822535</v>
      </c>
      <c r="V1643" s="10" t="n">
        <f aca="false">NORMSDIST(-N1643/'rhos computation'!$B$23)-EXP(N1643+'rhos computation'!$B$23^2/2)*NORMSDIST(-N1643/'rhos computation'!$B$23-'rhos computation'!$B$23)</f>
        <v>0.0401869913854517</v>
      </c>
      <c r="W1643" s="0" t="n">
        <f aca="false">NORMSDIST(-O1643)</f>
        <v>0.00813128246550138</v>
      </c>
      <c r="X1643" s="0" t="n">
        <f aca="false">NORMSDIST(-P1643)</f>
        <v>0.0432545792920574</v>
      </c>
    </row>
    <row r="1644" customFormat="false" ht="12.8" hidden="false" customHeight="false" outlineLevel="0" collapsed="false">
      <c r="A1644" s="0" t="n">
        <v>-0.379422966052601</v>
      </c>
      <c r="B1644" s="0" t="n">
        <v>1.74393520668973</v>
      </c>
      <c r="C1644" s="0" t="n">
        <v>0.240726059723627</v>
      </c>
      <c r="D1644" s="0" t="n">
        <v>0.229802830406387</v>
      </c>
      <c r="E1644" s="0" t="n">
        <f aca="false" t="array" ref="E1644:H1644">MMULT(A1644:D1644,'Root matrix of resiudals'!$B$19:E$22)</f>
        <v>-0.0121209132027796</v>
      </c>
      <c r="F1644" s="0" t="n">
        <v>0.0498482762638067</v>
      </c>
      <c r="G1644" s="0" t="n">
        <v>0.00993536099767632</v>
      </c>
      <c r="H1644" s="0" t="n">
        <v>0.00426450403289812</v>
      </c>
      <c r="I1644" s="3" t="n">
        <f aca="false" t="array" ref="I1644:L1644">MMULT('t+1'!I1644:L1644,'input - gretl'!$B$3:$E$6)+MMULT('Point forecasts'!$P$3:$T$3,'input - gretl'!$B$9:$E$13)+MMULT('t+1'!Q1644:S1644,'input - gretl'!$B$14:$E$16)+E1644:H1644</f>
        <v>-0.0271778311460292</v>
      </c>
      <c r="J1644" s="3" t="n">
        <v>0.0192382155909888</v>
      </c>
      <c r="K1644" s="3" t="n">
        <v>0.00924446958272006</v>
      </c>
      <c r="L1644" s="3" t="n">
        <v>-0.0226188900149742</v>
      </c>
      <c r="M1644" s="0" t="n">
        <f aca="false">'t+1'!M1644+I1644</f>
        <v>0.141446866449895</v>
      </c>
      <c r="N1644" s="0" t="n">
        <f aca="false">'t+1'!N1644+J1644</f>
        <v>-0.0263917420955271</v>
      </c>
      <c r="O1644" s="0" t="n">
        <f aca="false">'t+1'!O1644+K1644</f>
        <v>2.40967586411795</v>
      </c>
      <c r="P1644" s="0" t="n">
        <f aca="false">'t+1'!P1644+L1644</f>
        <v>1.72129643000782</v>
      </c>
      <c r="Q1644" s="0" t="n">
        <f aca="false" t="array" ref="Q1644:S1644">MMULT(M1644:P1644,'input - gretl'!$B$19:$D$22)+MMULT('Point forecasts'!$J$4:$O$4,'input - gretl'!$B$23:$D$28)</f>
        <v>14.1193653410241</v>
      </c>
      <c r="R1644" s="0" t="n">
        <v>6.83689455228497</v>
      </c>
      <c r="S1644" s="0" t="n">
        <v>9.89536556320911</v>
      </c>
      <c r="U1644" s="10" t="n">
        <f aca="false">NORMSDIST(-M1644/'rhos computation'!$B$11)-EXP(M1644+'rhos computation'!$B$11^2/2)*NORMSDIST(-M1644/'rhos computation'!$B$11-'rhos computation'!$B$11)</f>
        <v>0.00983664514283916</v>
      </c>
      <c r="V1644" s="10" t="n">
        <f aca="false">NORMSDIST(-N1644/'rhos computation'!$B$23)-EXP(N1644+'rhos computation'!$B$23^2/2)*NORMSDIST(-N1644/'rhos computation'!$B$23-'rhos computation'!$B$23)</f>
        <v>0.0365948522559255</v>
      </c>
      <c r="W1644" s="0" t="n">
        <f aca="false">NORMSDIST(-O1644)</f>
        <v>0.00798334940668697</v>
      </c>
      <c r="X1644" s="0" t="n">
        <f aca="false">NORMSDIST(-P1644)</f>
        <v>0.0425985234903978</v>
      </c>
    </row>
    <row r="1645" customFormat="false" ht="12.8" hidden="false" customHeight="false" outlineLevel="0" collapsed="false">
      <c r="A1645" s="0" t="n">
        <v>-1.34997881163536</v>
      </c>
      <c r="B1645" s="0" t="n">
        <v>-0.105707363735064</v>
      </c>
      <c r="C1645" s="0" t="n">
        <v>0.0935930859733355</v>
      </c>
      <c r="D1645" s="0" t="n">
        <v>-1.64011186392687</v>
      </c>
      <c r="E1645" s="0" t="n">
        <f aca="false" t="array" ref="E1645:H1645">MMULT(A1645:D1645,'Root matrix of resiudals'!$B$19:E$22)</f>
        <v>-0.0574159651941587</v>
      </c>
      <c r="F1645" s="0" t="n">
        <v>-0.00584860283221269</v>
      </c>
      <c r="G1645" s="0" t="n">
        <v>-0.00241724540121368</v>
      </c>
      <c r="H1645" s="0" t="n">
        <v>-0.0259970422625537</v>
      </c>
      <c r="I1645" s="3" t="n">
        <f aca="false" t="array" ref="I1645:L1645">MMULT('t+1'!I1645:L1645,'input - gretl'!$B$3:$E$6)+MMULT('Point forecasts'!$P$3:$T$3,'input - gretl'!$B$9:$E$13)+MMULT('t+1'!Q1645:S1645,'input - gretl'!$B$14:$E$16)+E1645:H1645</f>
        <v>-0.0643810440893041</v>
      </c>
      <c r="J1645" s="3" t="n">
        <v>-0.0503088992003438</v>
      </c>
      <c r="K1645" s="3" t="n">
        <v>-0.0056713437032343</v>
      </c>
      <c r="L1645" s="3" t="n">
        <v>-0.0562314310756338</v>
      </c>
      <c r="M1645" s="0" t="n">
        <f aca="false">'t+1'!M1645+I1645</f>
        <v>0.0673020623978311</v>
      </c>
      <c r="N1645" s="0" t="n">
        <f aca="false">'t+1'!N1645+J1645</f>
        <v>-0.0912707702630181</v>
      </c>
      <c r="O1645" s="0" t="n">
        <f aca="false">'t+1'!O1645+K1645</f>
        <v>2.38948989122522</v>
      </c>
      <c r="P1645" s="0" t="n">
        <f aca="false">'t+1'!P1645+L1645</f>
        <v>1.70049515812703</v>
      </c>
      <c r="Q1645" s="0" t="n">
        <f aca="false" t="array" ref="Q1645:S1645">MMULT(M1645:P1645,'input - gretl'!$B$19:$D$22)+MMULT('Point forecasts'!$J$4:$O$4,'input - gretl'!$B$23:$D$28)</f>
        <v>14.045220536972</v>
      </c>
      <c r="R1645" s="0" t="n">
        <v>6.77201552411748</v>
      </c>
      <c r="S1645" s="0" t="n">
        <v>9.8949626399386</v>
      </c>
      <c r="U1645" s="10" t="n">
        <f aca="false">NORMSDIST(-M1645/'rhos computation'!$B$11)-EXP(M1645+'rhos computation'!$B$11^2/2)*NORMSDIST(-M1645/'rhos computation'!$B$11-'rhos computation'!$B$11)</f>
        <v>0.0251990083787488</v>
      </c>
      <c r="V1645" s="10" t="n">
        <f aca="false">NORMSDIST(-N1645/'rhos computation'!$B$23)-EXP(N1645+'rhos computation'!$B$23^2/2)*NORMSDIST(-N1645/'rhos computation'!$B$23-'rhos computation'!$B$23)</f>
        <v>0.0870612302658639</v>
      </c>
      <c r="W1645" s="0" t="n">
        <f aca="false">NORMSDIST(-O1645)</f>
        <v>0.00843589407952688</v>
      </c>
      <c r="X1645" s="0" t="n">
        <f aca="false">NORMSDIST(-P1645)</f>
        <v>0.0445189131901792</v>
      </c>
    </row>
    <row r="1646" customFormat="false" ht="12.8" hidden="false" customHeight="false" outlineLevel="0" collapsed="false">
      <c r="A1646" s="0" t="n">
        <v>-2.06333047830644</v>
      </c>
      <c r="B1646" s="0" t="n">
        <v>-0.619468355037221</v>
      </c>
      <c r="C1646" s="0" t="n">
        <v>0.43815261984925</v>
      </c>
      <c r="D1646" s="0" t="n">
        <v>0.59789966827109</v>
      </c>
      <c r="E1646" s="0" t="n">
        <f aca="false" t="array" ref="E1646:H1646">MMULT(A1646:D1646,'Root matrix of resiudals'!$B$19:E$22)</f>
        <v>-0.0896165562901461</v>
      </c>
      <c r="F1646" s="0" t="n">
        <v>-0.0207589885942846</v>
      </c>
      <c r="G1646" s="0" t="n">
        <v>0.00297274693208297</v>
      </c>
      <c r="H1646" s="0" t="n">
        <v>0.0109533191752278</v>
      </c>
      <c r="I1646" s="3" t="n">
        <f aca="false" t="array" ref="I1646:L1646">MMULT('t+1'!I1646:L1646,'input - gretl'!$B$3:$E$6)+MMULT('Point forecasts'!$P$3:$T$3,'input - gretl'!$B$9:$E$13)+MMULT('t+1'!Q1646:S1646,'input - gretl'!$B$14:$E$16)+E1646:H1646</f>
        <v>-0.0232542954385892</v>
      </c>
      <c r="J1646" s="3" t="n">
        <v>-0.089678287879908</v>
      </c>
      <c r="K1646" s="3" t="n">
        <v>0.00419816742138083</v>
      </c>
      <c r="L1646" s="3" t="n">
        <v>-0.00788845273707837</v>
      </c>
      <c r="M1646" s="0" t="n">
        <f aca="false">'t+1'!M1646+I1646</f>
        <v>0.0252028662549437</v>
      </c>
      <c r="N1646" s="0" t="n">
        <f aca="false">'t+1'!N1646+J1646</f>
        <v>-0.0548852833516305</v>
      </c>
      <c r="O1646" s="0" t="n">
        <f aca="false">'t+1'!O1646+K1646</f>
        <v>2.42378287402454</v>
      </c>
      <c r="P1646" s="0" t="n">
        <f aca="false">'t+1'!P1646+L1646</f>
        <v>1.71801418536073</v>
      </c>
      <c r="Q1646" s="0" t="n">
        <f aca="false" t="array" ref="Q1646:S1646">MMULT(M1646:P1646,'input - gretl'!$B$19:$D$22)+MMULT('Point forecasts'!$J$4:$O$4,'input - gretl'!$B$23:$D$28)</f>
        <v>14.0031213408291</v>
      </c>
      <c r="R1646" s="0" t="n">
        <v>6.80840101102887</v>
      </c>
      <c r="S1646" s="0" t="n">
        <v>9.91259415188731</v>
      </c>
      <c r="U1646" s="10" t="n">
        <f aca="false">NORMSDIST(-M1646/'rhos computation'!$B$11)-EXP(M1646+'rhos computation'!$B$11^2/2)*NORMSDIST(-M1646/'rhos computation'!$B$11-'rhos computation'!$B$11)</f>
        <v>0.039314002188706</v>
      </c>
      <c r="V1646" s="10" t="n">
        <f aca="false">NORMSDIST(-N1646/'rhos computation'!$B$23)-EXP(N1646+'rhos computation'!$B$23^2/2)*NORMSDIST(-N1646/'rhos computation'!$B$23-'rhos computation'!$B$23)</f>
        <v>0.0569809626099154</v>
      </c>
      <c r="W1646" s="0" t="n">
        <f aca="false">NORMSDIST(-O1646)</f>
        <v>0.0076798929008171</v>
      </c>
      <c r="X1646" s="0" t="n">
        <f aca="false">NORMSDIST(-P1646)</f>
        <v>0.0428970139489503</v>
      </c>
    </row>
    <row r="1647" customFormat="false" ht="12.8" hidden="false" customHeight="false" outlineLevel="0" collapsed="false">
      <c r="A1647" s="0" t="n">
        <v>0.213116963085721</v>
      </c>
      <c r="B1647" s="0" t="n">
        <v>-0.277079005620269</v>
      </c>
      <c r="C1647" s="0" t="n">
        <v>-0.405238875464061</v>
      </c>
      <c r="D1647" s="0" t="n">
        <v>-0.0988072828854102</v>
      </c>
      <c r="E1647" s="0" t="n">
        <f aca="false" t="array" ref="E1647:H1647">MMULT(A1647:D1647,'Root matrix of resiudals'!$B$19:E$22)</f>
        <v>0.0080535419817328</v>
      </c>
      <c r="F1647" s="0" t="n">
        <v>-0.00889566333454608</v>
      </c>
      <c r="G1647" s="0" t="n">
        <v>-0.00737536758483824</v>
      </c>
      <c r="H1647" s="0" t="n">
        <v>-0.00216724556668913</v>
      </c>
      <c r="I1647" s="3" t="n">
        <f aca="false" t="array" ref="I1647:L1647">MMULT('t+1'!I1647:L1647,'input - gretl'!$B$3:$E$6)+MMULT('Point forecasts'!$P$3:$T$3,'input - gretl'!$B$9:$E$13)+MMULT('t+1'!Q1647:S1647,'input - gretl'!$B$14:$E$16)+E1647:H1647</f>
        <v>-0.00643925992022688</v>
      </c>
      <c r="J1647" s="3" t="n">
        <v>-0.0556507805080653</v>
      </c>
      <c r="K1647" s="3" t="n">
        <v>-0.007755736905365</v>
      </c>
      <c r="L1647" s="3" t="n">
        <v>-0.028566827008733</v>
      </c>
      <c r="M1647" s="0" t="n">
        <f aca="false">'t+1'!M1647+I1647</f>
        <v>0.154474140230057</v>
      </c>
      <c r="N1647" s="0" t="n">
        <f aca="false">'t+1'!N1647+J1647</f>
        <v>-0.0822835849321776</v>
      </c>
      <c r="O1647" s="0" t="n">
        <f aca="false">'t+1'!O1647+K1647</f>
        <v>2.38960336337466</v>
      </c>
      <c r="P1647" s="0" t="n">
        <f aca="false">'t+1'!P1647+L1647</f>
        <v>1.71540738827034</v>
      </c>
      <c r="Q1647" s="0" t="n">
        <f aca="false" t="array" ref="Q1647:S1647">MMULT(M1647:P1647,'input - gretl'!$B$19:$D$22)+MMULT('Point forecasts'!$J$4:$O$4,'input - gretl'!$B$23:$D$28)</f>
        <v>14.1323926148043</v>
      </c>
      <c r="R1647" s="0" t="n">
        <v>6.78100270944832</v>
      </c>
      <c r="S1647" s="0" t="n">
        <v>9.88089383561024</v>
      </c>
      <c r="U1647" s="10" t="n">
        <f aca="false">NORMSDIST(-M1647/'rhos computation'!$B$11)-EXP(M1647+'rhos computation'!$B$11^2/2)*NORMSDIST(-M1647/'rhos computation'!$B$11-'rhos computation'!$B$11)</f>
        <v>0.00815616358202206</v>
      </c>
      <c r="V1647" s="10" t="n">
        <f aca="false">NORMSDIST(-N1647/'rhos computation'!$B$23)-EXP(N1647+'rhos computation'!$B$23^2/2)*NORMSDIST(-N1647/'rhos computation'!$B$23-'rhos computation'!$B$23)</f>
        <v>0.0793814704517148</v>
      </c>
      <c r="W1647" s="0" t="n">
        <f aca="false">NORMSDIST(-O1647)</f>
        <v>0.00843328850719886</v>
      </c>
      <c r="X1647" s="0" t="n">
        <f aca="false">NORMSDIST(-P1647)</f>
        <v>0.043135280887001</v>
      </c>
    </row>
    <row r="1648" customFormat="false" ht="12.8" hidden="false" customHeight="false" outlineLevel="0" collapsed="false">
      <c r="A1648" s="0" t="n">
        <v>1.02107123100368</v>
      </c>
      <c r="B1648" s="0" t="n">
        <v>-0.0436060730416896</v>
      </c>
      <c r="C1648" s="0" t="n">
        <v>-1.61071430452827</v>
      </c>
      <c r="D1648" s="0" t="n">
        <v>0.749490223245228</v>
      </c>
      <c r="E1648" s="0" t="n">
        <f aca="false" t="array" ref="E1648:H1648">MMULT(A1648:D1648,'Root matrix of resiudals'!$B$19:E$22)</f>
        <v>0.0414331086749979</v>
      </c>
      <c r="F1648" s="0" t="n">
        <v>-0.00466790926820793</v>
      </c>
      <c r="G1648" s="0" t="n">
        <v>-0.0239944022493408</v>
      </c>
      <c r="H1648" s="0" t="n">
        <v>0.00992352820462639</v>
      </c>
      <c r="I1648" s="3" t="n">
        <f aca="false" t="array" ref="I1648:L1648">MMULT('t+1'!I1648:L1648,'input - gretl'!$B$3:$E$6)+MMULT('Point forecasts'!$P$3:$T$3,'input - gretl'!$B$9:$E$13)+MMULT('t+1'!Q1648:S1648,'input - gretl'!$B$14:$E$16)+E1648:H1648</f>
        <v>0.0705125557923647</v>
      </c>
      <c r="J1648" s="3" t="n">
        <v>-0.0209621153073364</v>
      </c>
      <c r="K1648" s="3" t="n">
        <v>-0.0316944921944462</v>
      </c>
      <c r="L1648" s="3" t="n">
        <v>-0.0211923836386725</v>
      </c>
      <c r="M1648" s="0" t="n">
        <f aca="false">'t+1'!M1648+I1648</f>
        <v>0.149407378321266</v>
      </c>
      <c r="N1648" s="0" t="n">
        <f aca="false">'t+1'!N1648+J1648</f>
        <v>-0.094148101941049</v>
      </c>
      <c r="O1648" s="0" t="n">
        <f aca="false">'t+1'!O1648+K1648</f>
        <v>2.37322002270598</v>
      </c>
      <c r="P1648" s="0" t="n">
        <f aca="false">'t+1'!P1648+L1648</f>
        <v>1.73092158835193</v>
      </c>
      <c r="Q1648" s="0" t="n">
        <f aca="false" t="array" ref="Q1648:S1648">MMULT(M1648:P1648,'input - gretl'!$B$19:$D$22)+MMULT('Point forecasts'!$J$4:$O$4,'input - gretl'!$B$23:$D$28)</f>
        <v>14.1273258528955</v>
      </c>
      <c r="R1648" s="0" t="n">
        <v>6.76913819243945</v>
      </c>
      <c r="S1648" s="0" t="n">
        <v>9.84975571495396</v>
      </c>
      <c r="U1648" s="10" t="n">
        <f aca="false">NORMSDIST(-M1648/'rhos computation'!$B$11)-EXP(M1648+'rhos computation'!$B$11^2/2)*NORMSDIST(-M1648/'rhos computation'!$B$11-'rhos computation'!$B$11)</f>
        <v>0.00877975059349587</v>
      </c>
      <c r="V1648" s="10" t="n">
        <f aca="false">NORMSDIST(-N1648/'rhos computation'!$B$23)-EXP(N1648+'rhos computation'!$B$23^2/2)*NORMSDIST(-N1648/'rhos computation'!$B$23-'rhos computation'!$B$23)</f>
        <v>0.0895399582172052</v>
      </c>
      <c r="W1648" s="0" t="n">
        <f aca="false">NORMSDIST(-O1648)</f>
        <v>0.00881687808210347</v>
      </c>
      <c r="X1648" s="0" t="n">
        <f aca="false">NORMSDIST(-P1648)</f>
        <v>0.0417328753147757</v>
      </c>
    </row>
    <row r="1649" customFormat="false" ht="12.8" hidden="false" customHeight="false" outlineLevel="0" collapsed="false">
      <c r="A1649" s="0" t="n">
        <v>1.57019605225343</v>
      </c>
      <c r="B1649" s="0" t="n">
        <v>-0.289699230842656</v>
      </c>
      <c r="C1649" s="0" t="n">
        <v>0.269502239263788</v>
      </c>
      <c r="D1649" s="0" t="n">
        <v>0.934882231345076</v>
      </c>
      <c r="E1649" s="0" t="n">
        <f aca="false" t="array" ref="E1649:H1649">MMULT(A1649:D1649,'Root matrix of resiudals'!$B$19:E$22)</f>
        <v>0.066687573877312</v>
      </c>
      <c r="F1649" s="0" t="n">
        <v>-0.00369303232376281</v>
      </c>
      <c r="G1649" s="0" t="n">
        <v>0.00631343487342814</v>
      </c>
      <c r="H1649" s="0" t="n">
        <v>0.0148587882544788</v>
      </c>
      <c r="I1649" s="3" t="n">
        <f aca="false" t="array" ref="I1649:L1649">MMULT('t+1'!I1649:L1649,'input - gretl'!$B$3:$E$6)+MMULT('Point forecasts'!$P$3:$T$3,'input - gretl'!$B$9:$E$13)+MMULT('t+1'!Q1649:S1649,'input - gretl'!$B$14:$E$16)+E1649:H1649</f>
        <v>0.129526638202388</v>
      </c>
      <c r="J1649" s="3" t="n">
        <v>-0.0120473504464821</v>
      </c>
      <c r="K1649" s="3" t="n">
        <v>0.0071592354544203</v>
      </c>
      <c r="L1649" s="3" t="n">
        <v>-0.000100405653983518</v>
      </c>
      <c r="M1649" s="0" t="n">
        <f aca="false">'t+1'!M1649+I1649</f>
        <v>0.230455425047537</v>
      </c>
      <c r="N1649" s="0" t="n">
        <f aca="false">'t+1'!N1649+J1649</f>
        <v>-0.0353940695199779</v>
      </c>
      <c r="O1649" s="0" t="n">
        <f aca="false">'t+1'!O1649+K1649</f>
        <v>2.43914998454545</v>
      </c>
      <c r="P1649" s="0" t="n">
        <f aca="false">'t+1'!P1649+L1649</f>
        <v>1.69794196904945</v>
      </c>
      <c r="Q1649" s="0" t="n">
        <f aca="false" t="array" ref="Q1649:S1649">MMULT(M1649:P1649,'input - gretl'!$B$19:$D$22)+MMULT('Point forecasts'!$J$4:$O$4,'input - gretl'!$B$23:$D$28)</f>
        <v>14.2083738996217</v>
      </c>
      <c r="R1649" s="0" t="n">
        <v>6.82789222486052</v>
      </c>
      <c r="S1649" s="0" t="n">
        <v>9.94705094373106</v>
      </c>
      <c r="U1649" s="10" t="n">
        <f aca="false">NORMSDIST(-M1649/'rhos computation'!$B$11)-EXP(M1649+'rhos computation'!$B$11^2/2)*NORMSDIST(-M1649/'rhos computation'!$B$11-'rhos computation'!$B$11)</f>
        <v>0.00237800481350347</v>
      </c>
      <c r="V1649" s="10" t="n">
        <f aca="false">NORMSDIST(-N1649/'rhos computation'!$B$23)-EXP(N1649+'rhos computation'!$B$23^2/2)*NORMSDIST(-N1649/'rhos computation'!$B$23-'rhos computation'!$B$23)</f>
        <v>0.0426100922650503</v>
      </c>
      <c r="W1649" s="0" t="n">
        <f aca="false">NORMSDIST(-O1649)</f>
        <v>0.00736092830128276</v>
      </c>
      <c r="X1649" s="0" t="n">
        <f aca="false">NORMSDIST(-P1649)</f>
        <v>0.0447593575213292</v>
      </c>
    </row>
    <row r="1650" customFormat="false" ht="12.8" hidden="false" customHeight="false" outlineLevel="0" collapsed="false">
      <c r="A1650" s="0" t="n">
        <v>0.191611522307116</v>
      </c>
      <c r="B1650" s="0" t="n">
        <v>-0.0962494709825363</v>
      </c>
      <c r="C1650" s="0" t="n">
        <v>-0.621774319193008</v>
      </c>
      <c r="D1650" s="0" t="n">
        <v>-0.752224207556096</v>
      </c>
      <c r="E1650" s="0" t="n">
        <f aca="false" t="array" ref="E1650:H1650">MMULT(A1650:D1650,'Root matrix of resiudals'!$B$19:E$22)</f>
        <v>0.00752299807138555</v>
      </c>
      <c r="F1650" s="0" t="n">
        <v>-0.00459802521640992</v>
      </c>
      <c r="G1650" s="0" t="n">
        <v>-0.0109905927281416</v>
      </c>
      <c r="H1650" s="0" t="n">
        <v>-0.0129981599991644</v>
      </c>
      <c r="I1650" s="3" t="n">
        <f aca="false" t="array" ref="I1650:L1650">MMULT('t+1'!I1650:L1650,'input - gretl'!$B$3:$E$6)+MMULT('Point forecasts'!$P$3:$T$3,'input - gretl'!$B$9:$E$13)+MMULT('t+1'!Q1650:S1650,'input - gretl'!$B$14:$E$16)+E1650:H1650</f>
        <v>0.0159187849553435</v>
      </c>
      <c r="J1650" s="3" t="n">
        <v>-0.0738291142628624</v>
      </c>
      <c r="K1650" s="3" t="n">
        <v>-0.00859984703183801</v>
      </c>
      <c r="L1650" s="3" t="n">
        <v>-0.0378441259541839</v>
      </c>
      <c r="M1650" s="0" t="n">
        <f aca="false">'t+1'!M1650+I1650</f>
        <v>0.137967476620112</v>
      </c>
      <c r="N1650" s="0" t="n">
        <f aca="false">'t+1'!N1650+J1650</f>
        <v>-0.0624721189376376</v>
      </c>
      <c r="O1650" s="0" t="n">
        <f aca="false">'t+1'!O1650+K1650</f>
        <v>2.39536010492179</v>
      </c>
      <c r="P1650" s="0" t="n">
        <f aca="false">'t+1'!P1650+L1650</f>
        <v>1.71236694457905</v>
      </c>
      <c r="Q1650" s="0" t="n">
        <f aca="false" t="array" ref="Q1650:S1650">MMULT(M1650:P1650,'input - gretl'!$B$19:$D$22)+MMULT('Point forecasts'!$J$4:$O$4,'input - gretl'!$B$23:$D$28)</f>
        <v>14.1158859511943</v>
      </c>
      <c r="R1650" s="0" t="n">
        <v>6.80081417544286</v>
      </c>
      <c r="S1650" s="0" t="n">
        <v>9.88954219112998</v>
      </c>
      <c r="U1650" s="10" t="n">
        <f aca="false">NORMSDIST(-M1650/'rhos computation'!$B$11)-EXP(M1650+'rhos computation'!$B$11^2/2)*NORMSDIST(-M1650/'rhos computation'!$B$11-'rhos computation'!$B$11)</f>
        <v>0.0103294735131378</v>
      </c>
      <c r="V1650" s="10" t="n">
        <f aca="false">NORMSDIST(-N1650/'rhos computation'!$B$23)-EXP(N1650+'rhos computation'!$B$23^2/2)*NORMSDIST(-N1650/'rhos computation'!$B$23-'rhos computation'!$B$23)</f>
        <v>0.0629793427083704</v>
      </c>
      <c r="W1650" s="0" t="n">
        <f aca="false">NORMSDIST(-O1650)</f>
        <v>0.00830202452121343</v>
      </c>
      <c r="X1650" s="0" t="n">
        <f aca="false">NORMSDIST(-P1650)</f>
        <v>0.0434145333724233</v>
      </c>
    </row>
    <row r="1651" customFormat="false" ht="12.8" hidden="false" customHeight="false" outlineLevel="0" collapsed="false">
      <c r="A1651" s="0" t="n">
        <v>-2.27723360331433</v>
      </c>
      <c r="B1651" s="0" t="n">
        <v>0.523009821887494</v>
      </c>
      <c r="C1651" s="0" t="n">
        <v>-1.00423863295149</v>
      </c>
      <c r="D1651" s="0" t="n">
        <v>-0.80563170410826</v>
      </c>
      <c r="E1651" s="0" t="n">
        <f aca="false" t="array" ref="E1651:H1651">MMULT(A1651:D1651,'Root matrix of resiudals'!$B$19:E$22)</f>
        <v>-0.0974515742473459</v>
      </c>
      <c r="F1651" s="0" t="n">
        <v>0.00612879515590588</v>
      </c>
      <c r="G1651" s="0" t="n">
        <v>-0.018041847628553</v>
      </c>
      <c r="H1651" s="0" t="n">
        <v>-0.0133168427832575</v>
      </c>
      <c r="I1651" s="3" t="n">
        <f aca="false" t="array" ref="I1651:L1651">MMULT('t+1'!I1651:L1651,'input - gretl'!$B$3:$E$6)+MMULT('Point forecasts'!$P$3:$T$3,'input - gretl'!$B$9:$E$13)+MMULT('t+1'!Q1651:S1651,'input - gretl'!$B$14:$E$16)+E1651:H1651</f>
        <v>-0.123178182555867</v>
      </c>
      <c r="J1651" s="3" t="n">
        <v>-0.082087160687435</v>
      </c>
      <c r="K1651" s="3" t="n">
        <v>-0.0143198122093259</v>
      </c>
      <c r="L1651" s="3" t="n">
        <v>-0.0417975983330057</v>
      </c>
      <c r="M1651" s="0" t="n">
        <f aca="false">'t+1'!M1651+I1651</f>
        <v>0.0324437038958025</v>
      </c>
      <c r="N1651" s="0" t="n">
        <f aca="false">'t+1'!N1651+J1651</f>
        <v>-0.0633914307368133</v>
      </c>
      <c r="O1651" s="0" t="n">
        <f aca="false">'t+1'!O1651+K1651</f>
        <v>2.37717581230037</v>
      </c>
      <c r="P1651" s="0" t="n">
        <f aca="false">'t+1'!P1651+L1651</f>
        <v>1.72695315211429</v>
      </c>
      <c r="Q1651" s="0" t="n">
        <f aca="false" t="array" ref="Q1651:S1651">MMULT(M1651:P1651,'input - gretl'!$B$19:$D$22)+MMULT('Point forecasts'!$J$4:$O$4,'input - gretl'!$B$23:$D$28)</f>
        <v>14.01036217847</v>
      </c>
      <c r="R1651" s="0" t="n">
        <v>6.79989486364368</v>
      </c>
      <c r="S1651" s="0" t="n">
        <v>9.85748568583217</v>
      </c>
      <c r="U1651" s="10" t="n">
        <f aca="false">NORMSDIST(-M1651/'rhos computation'!$B$11)-EXP(M1651+'rhos computation'!$B$11^2/2)*NORMSDIST(-M1651/'rhos computation'!$B$11-'rhos computation'!$B$11)</f>
        <v>0.0365769234699918</v>
      </c>
      <c r="V1651" s="10" t="n">
        <f aca="false">NORMSDIST(-N1651/'rhos computation'!$B$23)-EXP(N1651+'rhos computation'!$B$23^2/2)*NORMSDIST(-N1651/'rhos computation'!$B$23-'rhos computation'!$B$23)</f>
        <v>0.0637187004766377</v>
      </c>
      <c r="W1651" s="0" t="n">
        <f aca="false">NORMSDIST(-O1651)</f>
        <v>0.00872288535346528</v>
      </c>
      <c r="X1651" s="0" t="n">
        <f aca="false">NORMSDIST(-P1651)</f>
        <v>0.0420880387122954</v>
      </c>
    </row>
    <row r="1652" customFormat="false" ht="12.8" hidden="false" customHeight="false" outlineLevel="0" collapsed="false">
      <c r="A1652" s="0" t="n">
        <v>-1.42194933601034</v>
      </c>
      <c r="B1652" s="0" t="n">
        <v>0.699583768493831</v>
      </c>
      <c r="C1652" s="0" t="n">
        <v>0.39016124215829</v>
      </c>
      <c r="D1652" s="0" t="n">
        <v>-0.163140248376173</v>
      </c>
      <c r="E1652" s="0" t="n">
        <f aca="false" t="array" ref="E1652:H1652">MMULT(A1652:D1652,'Root matrix of resiudals'!$B$19:E$22)</f>
        <v>-0.058879631637765</v>
      </c>
      <c r="F1652" s="0" t="n">
        <v>0.0181591231489955</v>
      </c>
      <c r="G1652" s="0" t="n">
        <v>0.00685603841552922</v>
      </c>
      <c r="H1652" s="0" t="n">
        <v>-0.00161005757657467</v>
      </c>
      <c r="I1652" s="3" t="n">
        <f aca="false" t="array" ref="I1652:L1652">MMULT('t+1'!I1652:L1652,'input - gretl'!$B$3:$E$6)+MMULT('Point forecasts'!$P$3:$T$3,'input - gretl'!$B$9:$E$13)+MMULT('t+1'!Q1652:S1652,'input - gretl'!$B$14:$E$16)+E1652:H1652</f>
        <v>-0.038560065243416</v>
      </c>
      <c r="J1652" s="3" t="n">
        <v>-0.0472659033378555</v>
      </c>
      <c r="K1652" s="3" t="n">
        <v>0.00389428320944168</v>
      </c>
      <c r="L1652" s="3" t="n">
        <v>-0.0266291998148886</v>
      </c>
      <c r="M1652" s="0" t="n">
        <f aca="false">'t+1'!M1652+I1652</f>
        <v>0.0564853982009364</v>
      </c>
      <c r="N1652" s="0" t="n">
        <f aca="false">'t+1'!N1652+J1652</f>
        <v>-0.0480043016817563</v>
      </c>
      <c r="O1652" s="0" t="n">
        <f aca="false">'t+1'!O1652+K1652</f>
        <v>2.40291274127506</v>
      </c>
      <c r="P1652" s="0" t="n">
        <f aca="false">'t+1'!P1652+L1652</f>
        <v>1.71071651995649</v>
      </c>
      <c r="Q1652" s="0" t="n">
        <f aca="false" t="array" ref="Q1652:S1652">MMULT(M1652:P1652,'input - gretl'!$B$19:$D$22)+MMULT('Point forecasts'!$J$4:$O$4,'input - gretl'!$B$23:$D$28)</f>
        <v>14.0344038727751</v>
      </c>
      <c r="R1652" s="0" t="n">
        <v>6.81528199269874</v>
      </c>
      <c r="S1652" s="0" t="n">
        <v>9.89866446382053</v>
      </c>
      <c r="U1652" s="10" t="n">
        <f aca="false">NORMSDIST(-M1652/'rhos computation'!$B$11)-EXP(M1652+'rhos computation'!$B$11^2/2)*NORMSDIST(-M1652/'rhos computation'!$B$11-'rhos computation'!$B$11)</f>
        <v>0.0284167903155891</v>
      </c>
      <c r="V1652" s="10" t="n">
        <f aca="false">NORMSDIST(-N1652/'rhos computation'!$B$23)-EXP(N1652+'rhos computation'!$B$23^2/2)*NORMSDIST(-N1652/'rhos computation'!$B$23-'rhos computation'!$B$23)</f>
        <v>0.0517202967802526</v>
      </c>
      <c r="W1652" s="0" t="n">
        <f aca="false">NORMSDIST(-O1652)</f>
        <v>0.00813253400916937</v>
      </c>
      <c r="X1652" s="0" t="n">
        <f aca="false">NORMSDIST(-P1652)</f>
        <v>0.0435667282845372</v>
      </c>
    </row>
    <row r="1653" customFormat="false" ht="12.8" hidden="false" customHeight="false" outlineLevel="0" collapsed="false">
      <c r="A1653" s="0" t="n">
        <v>-1.34446931268917</v>
      </c>
      <c r="B1653" s="0" t="n">
        <v>0.615534417110726</v>
      </c>
      <c r="C1653" s="0" t="n">
        <v>-0.240837906080425</v>
      </c>
      <c r="D1653" s="0" t="n">
        <v>0.217111790721712</v>
      </c>
      <c r="E1653" s="0" t="n">
        <f aca="false" t="array" ref="E1653:H1653">MMULT(A1653:D1653,'Root matrix of resiudals'!$B$19:E$22)</f>
        <v>-0.0566707904571199</v>
      </c>
      <c r="F1653" s="0" t="n">
        <v>0.0136924999108629</v>
      </c>
      <c r="G1653" s="0" t="n">
        <v>-0.00308344124322574</v>
      </c>
      <c r="H1653" s="0" t="n">
        <v>0.00380248005910955</v>
      </c>
      <c r="I1653" s="3" t="n">
        <f aca="false" t="array" ref="I1653:L1653">MMULT('t+1'!I1653:L1653,'input - gretl'!$B$3:$E$6)+MMULT('Point forecasts'!$P$3:$T$3,'input - gretl'!$B$9:$E$13)+MMULT('t+1'!Q1653:S1653,'input - gretl'!$B$14:$E$16)+E1653:H1653</f>
        <v>-0.0656786991007733</v>
      </c>
      <c r="J1653" s="3" t="n">
        <v>-0.0424915055315421</v>
      </c>
      <c r="K1653" s="3" t="n">
        <v>0.0131793563556024</v>
      </c>
      <c r="L1653" s="3" t="n">
        <v>-0.0200336022618518</v>
      </c>
      <c r="M1653" s="0" t="n">
        <f aca="false">'t+1'!M1653+I1653</f>
        <v>0.119571758092875</v>
      </c>
      <c r="N1653" s="0" t="n">
        <f aca="false">'t+1'!N1653+J1653</f>
        <v>-0.0199503615172359</v>
      </c>
      <c r="O1653" s="0" t="n">
        <f aca="false">'t+1'!O1653+K1653</f>
        <v>2.43943496153892</v>
      </c>
      <c r="P1653" s="0" t="n">
        <f aca="false">'t+1'!P1653+L1653</f>
        <v>1.76077609900264</v>
      </c>
      <c r="Q1653" s="0" t="n">
        <f aca="false" t="array" ref="Q1653:S1653">MMULT(M1653:P1653,'input - gretl'!$B$19:$D$22)+MMULT('Point forecasts'!$J$4:$O$4,'input - gretl'!$B$23:$D$28)</f>
        <v>14.0974902326671</v>
      </c>
      <c r="R1653" s="0" t="n">
        <v>6.84333593286326</v>
      </c>
      <c r="S1653" s="0" t="n">
        <v>9.88757752143254</v>
      </c>
      <c r="U1653" s="10" t="n">
        <f aca="false">NORMSDIST(-M1653/'rhos computation'!$B$11)-EXP(M1653+'rhos computation'!$B$11^2/2)*NORMSDIST(-M1653/'rhos computation'!$B$11-'rhos computation'!$B$11)</f>
        <v>0.0132702657554225</v>
      </c>
      <c r="V1653" s="10" t="n">
        <f aca="false">NORMSDIST(-N1653/'rhos computation'!$B$23)-EXP(N1653+'rhos computation'!$B$23^2/2)*NORMSDIST(-N1653/'rhos computation'!$B$23-'rhos computation'!$B$23)</f>
        <v>0.0325711365186818</v>
      </c>
      <c r="W1653" s="0" t="n">
        <f aca="false">NORMSDIST(-O1653)</f>
        <v>0.00735512517926685</v>
      </c>
      <c r="X1653" s="0" t="n">
        <f aca="false">NORMSDIST(-P1653)</f>
        <v>0.0391381533598882</v>
      </c>
    </row>
    <row r="1654" customFormat="false" ht="12.8" hidden="false" customHeight="false" outlineLevel="0" collapsed="false">
      <c r="A1654" s="0" t="n">
        <v>-0.923495619041309</v>
      </c>
      <c r="B1654" s="0" t="n">
        <v>-0.535550257955836</v>
      </c>
      <c r="C1654" s="0" t="n">
        <v>0.53970420318825</v>
      </c>
      <c r="D1654" s="0" t="n">
        <v>-0.188244737659579</v>
      </c>
      <c r="E1654" s="0" t="n">
        <f aca="false" t="array" ref="E1654:H1654">MMULT(A1654:D1654,'Root matrix of resiudals'!$B$19:E$22)</f>
        <v>-0.0400959775642515</v>
      </c>
      <c r="F1654" s="0" t="n">
        <v>-0.0154674249084301</v>
      </c>
      <c r="G1654" s="0" t="n">
        <v>0.00541836474709862</v>
      </c>
      <c r="H1654" s="0" t="n">
        <v>-0.00211812359704497</v>
      </c>
      <c r="I1654" s="3" t="n">
        <f aca="false" t="array" ref="I1654:L1654">MMULT('t+1'!I1654:L1654,'input - gretl'!$B$3:$E$6)+MMULT('Point forecasts'!$P$3:$T$3,'input - gretl'!$B$9:$E$13)+MMULT('t+1'!Q1654:S1654,'input - gretl'!$B$14:$E$16)+E1654:H1654</f>
        <v>0.000776818146964141</v>
      </c>
      <c r="J1654" s="3" t="n">
        <v>-0.0668345192824275</v>
      </c>
      <c r="K1654" s="3" t="n">
        <v>0.00190705072670611</v>
      </c>
      <c r="L1654" s="3" t="n">
        <v>-0.0253966553582613</v>
      </c>
      <c r="M1654" s="0" t="n">
        <f aca="false">'t+1'!M1654+I1654</f>
        <v>0.07594815754396</v>
      </c>
      <c r="N1654" s="0" t="n">
        <f aca="false">'t+1'!N1654+J1654</f>
        <v>-0.0752418276904484</v>
      </c>
      <c r="O1654" s="0" t="n">
        <f aca="false">'t+1'!O1654+K1654</f>
        <v>2.40950159393485</v>
      </c>
      <c r="P1654" s="0" t="n">
        <f aca="false">'t+1'!P1654+L1654</f>
        <v>1.70359446259065</v>
      </c>
      <c r="Q1654" s="0" t="n">
        <f aca="false" t="array" ref="Q1654:S1654">MMULT(M1654:P1654,'input - gretl'!$B$19:$D$22)+MMULT('Point forecasts'!$J$4:$O$4,'input - gretl'!$B$23:$D$28)</f>
        <v>14.0538666321182</v>
      </c>
      <c r="R1654" s="0" t="n">
        <v>6.78804446669005</v>
      </c>
      <c r="S1654" s="0" t="n">
        <v>9.9120267491381</v>
      </c>
      <c r="U1654" s="10" t="n">
        <f aca="false">NORMSDIST(-M1654/'rhos computation'!$B$11)-EXP(M1654+'rhos computation'!$B$11^2/2)*NORMSDIST(-M1654/'rhos computation'!$B$11-'rhos computation'!$B$11)</f>
        <v>0.0228219899349213</v>
      </c>
      <c r="V1654" s="10" t="n">
        <f aca="false">NORMSDIST(-N1654/'rhos computation'!$B$23)-EXP(N1654+'rhos computation'!$B$23^2/2)*NORMSDIST(-N1654/'rhos computation'!$B$23-'rhos computation'!$B$23)</f>
        <v>0.0734519976764364</v>
      </c>
      <c r="W1654" s="0" t="n">
        <f aca="false">NORMSDIST(-O1654)</f>
        <v>0.00798716314320795</v>
      </c>
      <c r="X1654" s="0" t="n">
        <f aca="false">NORMSDIST(-P1654)</f>
        <v>0.0442284383521341</v>
      </c>
    </row>
    <row r="1655" customFormat="false" ht="12.8" hidden="false" customHeight="false" outlineLevel="0" collapsed="false">
      <c r="A1655" s="0" t="n">
        <v>-1.84608612273646</v>
      </c>
      <c r="B1655" s="0" t="n">
        <v>-0.565888727622023</v>
      </c>
      <c r="C1655" s="0" t="n">
        <v>-0.0878277208963428</v>
      </c>
      <c r="D1655" s="0" t="n">
        <v>-0.817032212357478</v>
      </c>
      <c r="E1655" s="0" t="n">
        <f aca="false" t="array" ref="E1655:H1655">MMULT(A1655:D1655,'Root matrix of resiudals'!$B$19:E$22)</f>
        <v>-0.0802824569300894</v>
      </c>
      <c r="F1655" s="0" t="n">
        <v>-0.020717608737805</v>
      </c>
      <c r="G1655" s="0" t="n">
        <v>-0.00666342091040297</v>
      </c>
      <c r="H1655" s="0" t="n">
        <v>-0.0126889074289137</v>
      </c>
      <c r="I1655" s="3" t="n">
        <f aca="false" t="array" ref="I1655:L1655">MMULT('t+1'!I1655:L1655,'input - gretl'!$B$3:$E$6)+MMULT('Point forecasts'!$P$3:$T$3,'input - gretl'!$B$9:$E$13)+MMULT('t+1'!Q1655:S1655,'input - gretl'!$B$14:$E$16)+E1655:H1655</f>
        <v>-0.0269762564604684</v>
      </c>
      <c r="J1655" s="3" t="n">
        <v>-0.0544347685451268</v>
      </c>
      <c r="K1655" s="3" t="n">
        <v>0.00711236636136512</v>
      </c>
      <c r="L1655" s="3" t="n">
        <v>-0.0260801156213423</v>
      </c>
      <c r="M1655" s="0" t="n">
        <f aca="false">'t+1'!M1655+I1655</f>
        <v>0.103325681409064</v>
      </c>
      <c r="N1655" s="0" t="n">
        <f aca="false">'t+1'!N1655+J1655</f>
        <v>-0.0244026668054769</v>
      </c>
      <c r="O1655" s="0" t="n">
        <f aca="false">'t+1'!O1655+K1655</f>
        <v>2.45311521253435</v>
      </c>
      <c r="P1655" s="0" t="n">
        <f aca="false">'t+1'!P1655+L1655</f>
        <v>1.70207958223574</v>
      </c>
      <c r="Q1655" s="0" t="n">
        <f aca="false" t="array" ref="Q1655:S1655">MMULT(M1655:P1655,'input - gretl'!$B$19:$D$22)+MMULT('Point forecasts'!$J$4:$O$4,'input - gretl'!$B$23:$D$28)</f>
        <v>14.0812441559833</v>
      </c>
      <c r="R1655" s="0" t="n">
        <v>6.83888362757502</v>
      </c>
      <c r="S1655" s="0" t="n">
        <v>9.95708109469914</v>
      </c>
      <c r="U1655" s="10" t="n">
        <f aca="false">NORMSDIST(-M1655/'rhos computation'!$B$11)-EXP(M1655+'rhos computation'!$B$11^2/2)*NORMSDIST(-M1655/'rhos computation'!$B$11-'rhos computation'!$B$11)</f>
        <v>0.0163764755820507</v>
      </c>
      <c r="V1655" s="10" t="n">
        <f aca="false">NORMSDIST(-N1655/'rhos computation'!$B$23)-EXP(N1655+'rhos computation'!$B$23^2/2)*NORMSDIST(-N1655/'rhos computation'!$B$23-'rhos computation'!$B$23)</f>
        <v>0.0353264417107421</v>
      </c>
      <c r="W1655" s="0" t="n">
        <f aca="false">NORMSDIST(-O1655)</f>
        <v>0.00708124848869062</v>
      </c>
      <c r="X1655" s="0" t="n">
        <f aca="false">NORMSDIST(-P1655)</f>
        <v>0.0443702254224146</v>
      </c>
    </row>
    <row r="1656" customFormat="false" ht="12.8" hidden="false" customHeight="false" outlineLevel="0" collapsed="false">
      <c r="A1656" s="0" t="n">
        <v>-0.0186189623719506</v>
      </c>
      <c r="B1656" s="0" t="n">
        <v>0.693274573942417</v>
      </c>
      <c r="C1656" s="0" t="n">
        <v>0.330139912927975</v>
      </c>
      <c r="D1656" s="0" t="n">
        <v>-0.221864485838753</v>
      </c>
      <c r="E1656" s="0" t="n">
        <f aca="false" t="array" ref="E1656:H1656">MMULT(A1656:D1656,'Root matrix of resiudals'!$B$19:E$22)</f>
        <v>0.0012636824768453</v>
      </c>
      <c r="F1656" s="0" t="n">
        <v>0.0209369618703928</v>
      </c>
      <c r="G1656" s="0" t="n">
        <v>0.00753244658501654</v>
      </c>
      <c r="H1656" s="0" t="n">
        <v>-0.00316946672559024</v>
      </c>
      <c r="I1656" s="3" t="n">
        <f aca="false" t="array" ref="I1656:L1656">MMULT('t+1'!I1656:L1656,'input - gretl'!$B$3:$E$6)+MMULT('Point forecasts'!$P$3:$T$3,'input - gretl'!$B$9:$E$13)+MMULT('t+1'!Q1656:S1656,'input - gretl'!$B$14:$E$16)+E1656:H1656</f>
        <v>0.0151322388147783</v>
      </c>
      <c r="J1656" s="3" t="n">
        <v>-0.0362562131323205</v>
      </c>
      <c r="K1656" s="3" t="n">
        <v>-0.00394000840099192</v>
      </c>
      <c r="L1656" s="3" t="n">
        <v>-0.030723908863007</v>
      </c>
      <c r="M1656" s="0" t="n">
        <f aca="false">'t+1'!M1656+I1656</f>
        <v>0.101196116933172</v>
      </c>
      <c r="N1656" s="0" t="n">
        <f aca="false">'t+1'!N1656+J1656</f>
        <v>-0.0691932172112423</v>
      </c>
      <c r="O1656" s="0" t="n">
        <f aca="false">'t+1'!O1656+K1656</f>
        <v>2.3800057250614</v>
      </c>
      <c r="P1656" s="0" t="n">
        <f aca="false">'t+1'!P1656+L1656</f>
        <v>1.69317585563545</v>
      </c>
      <c r="Q1656" s="0" t="n">
        <f aca="false" t="array" ref="Q1656:S1656">MMULT(M1656:P1656,'input - gretl'!$B$19:$D$22)+MMULT('Point forecasts'!$J$4:$O$4,'input - gretl'!$B$23:$D$28)</f>
        <v>14.0791145915074</v>
      </c>
      <c r="R1656" s="0" t="n">
        <v>6.79409307716926</v>
      </c>
      <c r="S1656" s="0" t="n">
        <v>9.8924394964094</v>
      </c>
      <c r="U1656" s="10" t="n">
        <f aca="false">NORMSDIST(-M1656/'rhos computation'!$B$11)-EXP(M1656+'rhos computation'!$B$11^2/2)*NORMSDIST(-M1656/'rhos computation'!$B$11-'rhos computation'!$B$11)</f>
        <v>0.0168216602377209</v>
      </c>
      <c r="V1656" s="10" t="n">
        <f aca="false">NORMSDIST(-N1656/'rhos computation'!$B$23)-EXP(N1656+'rhos computation'!$B$23^2/2)*NORMSDIST(-N1656/'rhos computation'!$B$23-'rhos computation'!$B$23)</f>
        <v>0.0684399806819827</v>
      </c>
      <c r="W1656" s="0" t="n">
        <f aca="false">NORMSDIST(-O1656)</f>
        <v>0.00865618453909931</v>
      </c>
      <c r="X1656" s="0" t="n">
        <f aca="false">NORMSDIST(-P1656)</f>
        <v>0.0452109994544967</v>
      </c>
    </row>
    <row r="1657" customFormat="false" ht="12.8" hidden="false" customHeight="false" outlineLevel="0" collapsed="false">
      <c r="A1657" s="0" t="n">
        <v>-0.371802722626237</v>
      </c>
      <c r="B1657" s="0" t="n">
        <v>-0.197095418751751</v>
      </c>
      <c r="C1657" s="0" t="n">
        <v>1.4450258211935</v>
      </c>
      <c r="D1657" s="0" t="n">
        <v>0.683800234821794</v>
      </c>
      <c r="E1657" s="0" t="n">
        <f aca="false" t="array" ref="E1657:H1657">MMULT(A1657:D1657,'Root matrix of resiudals'!$B$19:E$22)</f>
        <v>-0.0148750253536188</v>
      </c>
      <c r="F1657" s="0" t="n">
        <v>-0.00124013680132785</v>
      </c>
      <c r="G1657" s="0" t="n">
        <v>0.0229035586261135</v>
      </c>
      <c r="H1657" s="0" t="n">
        <v>0.0128803994758413</v>
      </c>
      <c r="I1657" s="3" t="n">
        <f aca="false" t="array" ref="I1657:L1657">MMULT('t+1'!I1657:L1657,'input - gretl'!$B$3:$E$6)+MMULT('Point forecasts'!$P$3:$T$3,'input - gretl'!$B$9:$E$13)+MMULT('t+1'!Q1657:S1657,'input - gretl'!$B$14:$E$16)+E1657:H1657</f>
        <v>0.0629575064033158</v>
      </c>
      <c r="J1657" s="3" t="n">
        <v>-0.0289925054799648</v>
      </c>
      <c r="K1657" s="3" t="n">
        <v>0.0227946967971326</v>
      </c>
      <c r="L1657" s="3" t="n">
        <v>-0.0085755015123032</v>
      </c>
      <c r="M1657" s="0" t="n">
        <f aca="false">'t+1'!M1657+I1657</f>
        <v>0.104654806062805</v>
      </c>
      <c r="N1657" s="0" t="n">
        <f aca="false">'t+1'!N1657+J1657</f>
        <v>-0.0435830990140074</v>
      </c>
      <c r="O1657" s="0" t="n">
        <f aca="false">'t+1'!O1657+K1657</f>
        <v>2.45321339636104</v>
      </c>
      <c r="P1657" s="0" t="n">
        <f aca="false">'t+1'!P1657+L1657</f>
        <v>1.72509934869599</v>
      </c>
      <c r="Q1657" s="0" t="n">
        <f aca="false" t="array" ref="Q1657:S1657">MMULT(M1657:P1657,'input - gretl'!$B$19:$D$22)+MMULT('Point forecasts'!$J$4:$O$4,'input - gretl'!$B$23:$D$28)</f>
        <v>14.082573280637</v>
      </c>
      <c r="R1657" s="0" t="n">
        <v>6.81970319536649</v>
      </c>
      <c r="S1657" s="0" t="n">
        <v>9.93528632963381</v>
      </c>
      <c r="U1657" s="10" t="n">
        <f aca="false">NORMSDIST(-M1657/'rhos computation'!$B$11)-EXP(M1657+'rhos computation'!$B$11^2/2)*NORMSDIST(-M1657/'rhos computation'!$B$11-'rhos computation'!$B$11)</f>
        <v>0.0161032092384054</v>
      </c>
      <c r="V1657" s="10" t="n">
        <f aca="false">NORMSDIST(-N1657/'rhos computation'!$B$23)-EXP(N1657+'rhos computation'!$B$23^2/2)*NORMSDIST(-N1657/'rhos computation'!$B$23-'rhos computation'!$B$23)</f>
        <v>0.0484428051938751</v>
      </c>
      <c r="W1657" s="0" t="n">
        <f aca="false">NORMSDIST(-O1657)</f>
        <v>0.00707931583230807</v>
      </c>
      <c r="X1657" s="0" t="n">
        <f aca="false">NORMSDIST(-P1657)</f>
        <v>0.0422547849548334</v>
      </c>
    </row>
    <row r="1658" customFormat="false" ht="12.8" hidden="false" customHeight="false" outlineLevel="0" collapsed="false">
      <c r="A1658" s="0" t="n">
        <v>-0.538889482988777</v>
      </c>
      <c r="B1658" s="0" t="n">
        <v>-2.33824706274142</v>
      </c>
      <c r="C1658" s="0" t="n">
        <v>-0.587645434915546</v>
      </c>
      <c r="D1658" s="0" t="n">
        <v>-0.253046710549749</v>
      </c>
      <c r="E1658" s="0" t="n">
        <f aca="false" t="array" ref="E1658:H1658">MMULT(A1658:D1658,'Root matrix of resiudals'!$B$19:E$22)</f>
        <v>-0.0290441938706422</v>
      </c>
      <c r="F1658" s="0" t="n">
        <v>-0.070155428641703</v>
      </c>
      <c r="G1658" s="0" t="n">
        <v>-0.0188210394927133</v>
      </c>
      <c r="H1658" s="0" t="n">
        <v>-0.00472639400033045</v>
      </c>
      <c r="I1658" s="3" t="n">
        <f aca="false" t="array" ref="I1658:L1658">MMULT('t+1'!I1658:L1658,'input - gretl'!$B$3:$E$6)+MMULT('Point forecasts'!$P$3:$T$3,'input - gretl'!$B$9:$E$13)+MMULT('t+1'!Q1658:S1658,'input - gretl'!$B$14:$E$16)+E1658:H1658</f>
        <v>-0.0205154701142919</v>
      </c>
      <c r="J1658" s="3" t="n">
        <v>-0.103494469899214</v>
      </c>
      <c r="K1658" s="3" t="n">
        <v>-0.016498129797965</v>
      </c>
      <c r="L1658" s="3" t="n">
        <v>-0.0246809742555044</v>
      </c>
      <c r="M1658" s="0" t="n">
        <f aca="false">'t+1'!M1658+I1658</f>
        <v>0.138406531686136</v>
      </c>
      <c r="N1658" s="0" t="n">
        <f aca="false">'t+1'!N1658+J1658</f>
        <v>-0.120349648985207</v>
      </c>
      <c r="O1658" s="0" t="n">
        <f aca="false">'t+1'!O1658+K1658</f>
        <v>2.39573392693856</v>
      </c>
      <c r="P1658" s="0" t="n">
        <f aca="false">'t+1'!P1658+L1658</f>
        <v>1.69638435733106</v>
      </c>
      <c r="Q1658" s="0" t="n">
        <f aca="false" t="array" ref="Q1658:S1658">MMULT(M1658:P1658,'input - gretl'!$B$19:$D$22)+MMULT('Point forecasts'!$J$4:$O$4,'input - gretl'!$B$23:$D$28)</f>
        <v>14.1163250062603</v>
      </c>
      <c r="R1658" s="0" t="n">
        <v>6.74293664539529</v>
      </c>
      <c r="S1658" s="0" t="n">
        <v>9.90511625274894</v>
      </c>
      <c r="U1658" s="10" t="n">
        <f aca="false">NORMSDIST(-M1658/'rhos computation'!$B$11)-EXP(M1658+'rhos computation'!$B$11^2/2)*NORMSDIST(-M1658/'rhos computation'!$B$11-'rhos computation'!$B$11)</f>
        <v>0.0102662209719024</v>
      </c>
      <c r="V1658" s="10" t="n">
        <f aca="false">NORMSDIST(-N1658/'rhos computation'!$B$23)-EXP(N1658+'rhos computation'!$B$23^2/2)*NORMSDIST(-N1658/'rhos computation'!$B$23-'rhos computation'!$B$23)</f>
        <v>0.112316419051258</v>
      </c>
      <c r="W1658" s="0" t="n">
        <f aca="false">NORMSDIST(-O1658)</f>
        <v>0.00829356308829679</v>
      </c>
      <c r="X1658" s="0" t="n">
        <f aca="false">NORMSDIST(-P1658)</f>
        <v>0.0449065570836651</v>
      </c>
    </row>
    <row r="1659" customFormat="false" ht="12.8" hidden="false" customHeight="false" outlineLevel="0" collapsed="false">
      <c r="A1659" s="0" t="n">
        <v>-0.756401599943181</v>
      </c>
      <c r="B1659" s="0" t="n">
        <v>-0.938920848004247</v>
      </c>
      <c r="C1659" s="0" t="n">
        <v>-1.3198636784272</v>
      </c>
      <c r="D1659" s="0" t="n">
        <v>-0.28676627397947</v>
      </c>
      <c r="E1659" s="0" t="n">
        <f aca="false" t="array" ref="E1659:H1659">MMULT(A1659:D1659,'Root matrix of resiudals'!$B$19:E$22)</f>
        <v>-0.0360996845540882</v>
      </c>
      <c r="F1659" s="0" t="n">
        <v>-0.0332973521570294</v>
      </c>
      <c r="G1659" s="0" t="n">
        <v>-0.0259042934536436</v>
      </c>
      <c r="H1659" s="0" t="n">
        <v>-0.00593696736476622</v>
      </c>
      <c r="I1659" s="3" t="n">
        <f aca="false" t="array" ref="I1659:L1659">MMULT('t+1'!I1659:L1659,'input - gretl'!$B$3:$E$6)+MMULT('Point forecasts'!$P$3:$T$3,'input - gretl'!$B$9:$E$13)+MMULT('t+1'!Q1659:S1659,'input - gretl'!$B$14:$E$16)+E1659:H1659</f>
        <v>0.0172615973388177</v>
      </c>
      <c r="J1659" s="3" t="n">
        <v>-0.0781919175183332</v>
      </c>
      <c r="K1659" s="3" t="n">
        <v>-0.0327703461082866</v>
      </c>
      <c r="L1659" s="3" t="n">
        <v>-0.0333554957192601</v>
      </c>
      <c r="M1659" s="0" t="n">
        <f aca="false">'t+1'!M1659+I1659</f>
        <v>0.0556953976806738</v>
      </c>
      <c r="N1659" s="0" t="n">
        <f aca="false">'t+1'!N1659+J1659</f>
        <v>-0.105814464419322</v>
      </c>
      <c r="O1659" s="0" t="n">
        <f aca="false">'t+1'!O1659+K1659</f>
        <v>2.37427367002686</v>
      </c>
      <c r="P1659" s="0" t="n">
        <f aca="false">'t+1'!P1659+L1659</f>
        <v>1.70906081037986</v>
      </c>
      <c r="Q1659" s="0" t="n">
        <f aca="false" t="array" ref="Q1659:S1659">MMULT(M1659:P1659,'input - gretl'!$B$19:$D$22)+MMULT('Point forecasts'!$J$4:$O$4,'input - gretl'!$B$23:$D$28)</f>
        <v>14.0336138722549</v>
      </c>
      <c r="R1659" s="0" t="n">
        <v>6.75747182996118</v>
      </c>
      <c r="S1659" s="0" t="n">
        <v>9.87160005516519</v>
      </c>
      <c r="U1659" s="10" t="n">
        <f aca="false">NORMSDIST(-M1659/'rhos computation'!$B$11)-EXP(M1659+'rhos computation'!$B$11^2/2)*NORMSDIST(-M1659/'rhos computation'!$B$11-'rhos computation'!$B$11)</f>
        <v>0.0286626405012494</v>
      </c>
      <c r="V1659" s="10" t="n">
        <f aca="false">NORMSDIST(-N1659/'rhos computation'!$B$23)-EXP(N1659+'rhos computation'!$B$23^2/2)*NORMSDIST(-N1659/'rhos computation'!$B$23-'rhos computation'!$B$23)</f>
        <v>0.0996537673882371</v>
      </c>
      <c r="W1659" s="0" t="n">
        <f aca="false">NORMSDIST(-O1659)</f>
        <v>0.00879175623930279</v>
      </c>
      <c r="X1659" s="0" t="n">
        <f aca="false">NORMSDIST(-P1659)</f>
        <v>0.0437198429374233</v>
      </c>
    </row>
    <row r="1660" customFormat="false" ht="12.8" hidden="false" customHeight="false" outlineLevel="0" collapsed="false">
      <c r="A1660" s="0" t="n">
        <v>2.22017544735275</v>
      </c>
      <c r="B1660" s="0" t="n">
        <v>-0.918918236082531</v>
      </c>
      <c r="C1660" s="0" t="n">
        <v>2.94821213241178</v>
      </c>
      <c r="D1660" s="0" t="n">
        <v>0.967995619047828</v>
      </c>
      <c r="E1660" s="0" t="n">
        <f aca="false" t="array" ref="E1660:H1660">MMULT(A1660:D1660,'Root matrix of resiudals'!$B$19:E$22)</f>
        <v>0.0964463931238408</v>
      </c>
      <c r="F1660" s="0" t="n">
        <v>-0.0105795981894487</v>
      </c>
      <c r="G1660" s="0" t="n">
        <v>0.0480640481752176</v>
      </c>
      <c r="H1660" s="0" t="n">
        <v>0.01817371190103</v>
      </c>
      <c r="I1660" s="3" t="n">
        <f aca="false" t="array" ref="I1660:L1660">MMULT('t+1'!I1660:L1660,'input - gretl'!$B$3:$E$6)+MMULT('Point forecasts'!$P$3:$T$3,'input - gretl'!$B$9:$E$13)+MMULT('t+1'!Q1660:S1660,'input - gretl'!$B$14:$E$16)+E1660:H1660</f>
        <v>0.130607460151214</v>
      </c>
      <c r="J1660" s="3" t="n">
        <v>-0.0388551235262999</v>
      </c>
      <c r="K1660" s="3" t="n">
        <v>0.0449709885479992</v>
      </c>
      <c r="L1660" s="3" t="n">
        <v>-0.00602327879187852</v>
      </c>
      <c r="M1660" s="0" t="n">
        <f aca="false">'t+1'!M1660+I1660</f>
        <v>0.226983199144424</v>
      </c>
      <c r="N1660" s="0" t="n">
        <f aca="false">'t+1'!N1660+J1660</f>
        <v>-0.0745982285728015</v>
      </c>
      <c r="O1660" s="0" t="n">
        <f aca="false">'t+1'!O1660+K1660</f>
        <v>2.45668690242343</v>
      </c>
      <c r="P1660" s="0" t="n">
        <f aca="false">'t+1'!P1660+L1660</f>
        <v>1.725508738082</v>
      </c>
      <c r="Q1660" s="0" t="n">
        <f aca="false" t="array" ref="Q1660:S1660">MMULT(M1660:P1660,'input - gretl'!$B$19:$D$22)+MMULT('Point forecasts'!$J$4:$O$4,'input - gretl'!$B$23:$D$28)</f>
        <v>14.2049016737186</v>
      </c>
      <c r="R1660" s="0" t="n">
        <v>6.7886880658077</v>
      </c>
      <c r="S1660" s="0" t="n">
        <v>9.93837048592063</v>
      </c>
      <c r="U1660" s="10" t="n">
        <f aca="false">NORMSDIST(-M1660/'rhos computation'!$B$11)-EXP(M1660+'rhos computation'!$B$11^2/2)*NORMSDIST(-M1660/'rhos computation'!$B$11-'rhos computation'!$B$11)</f>
        <v>0.00252928269325894</v>
      </c>
      <c r="V1660" s="10" t="n">
        <f aca="false">NORMSDIST(-N1660/'rhos computation'!$B$23)-EXP(N1660+'rhos computation'!$B$23^2/2)*NORMSDIST(-N1660/'rhos computation'!$B$23-'rhos computation'!$B$23)</f>
        <v>0.0729148154029797</v>
      </c>
      <c r="W1660" s="0" t="n">
        <f aca="false">NORMSDIST(-O1660)</f>
        <v>0.00701124194922287</v>
      </c>
      <c r="X1660" s="0" t="n">
        <f aca="false">NORMSDIST(-P1660)</f>
        <v>0.042217915213127</v>
      </c>
    </row>
    <row r="1661" customFormat="false" ht="12.8" hidden="false" customHeight="false" outlineLevel="0" collapsed="false">
      <c r="A1661" s="0" t="n">
        <v>-1.24484373024176</v>
      </c>
      <c r="B1661" s="0" t="n">
        <v>0.9633468014386</v>
      </c>
      <c r="C1661" s="0" t="n">
        <v>0.300453183419684</v>
      </c>
      <c r="D1661" s="0" t="n">
        <v>1.50272511424208</v>
      </c>
      <c r="E1661" s="0" t="n">
        <f aca="false" t="array" ref="E1661:H1661">MMULT(A1661:D1661,'Root matrix of resiudals'!$B$19:E$22)</f>
        <v>-0.051432453016967</v>
      </c>
      <c r="F1661" s="0" t="n">
        <v>0.0258837008070049</v>
      </c>
      <c r="G1661" s="0" t="n">
        <v>0.00848397519205046</v>
      </c>
      <c r="H1661" s="0" t="n">
        <v>0.0252688077452605</v>
      </c>
      <c r="I1661" s="3" t="n">
        <f aca="false" t="array" ref="I1661:L1661">MMULT('t+1'!I1661:L1661,'input - gretl'!$B$3:$E$6)+MMULT('Point forecasts'!$P$3:$T$3,'input - gretl'!$B$9:$E$13)+MMULT('t+1'!Q1661:S1661,'input - gretl'!$B$14:$E$16)+E1661:H1661</f>
        <v>-0.0609511701500549</v>
      </c>
      <c r="J1661" s="3" t="n">
        <v>-0.0223626186075013</v>
      </c>
      <c r="K1661" s="3" t="n">
        <v>0.00879068979208641</v>
      </c>
      <c r="L1661" s="3" t="n">
        <v>0.00149296035604827</v>
      </c>
      <c r="M1661" s="0" t="n">
        <f aca="false">'t+1'!M1661+I1661</f>
        <v>0.101555285756733</v>
      </c>
      <c r="N1661" s="0" t="n">
        <f aca="false">'t+1'!N1661+J1661</f>
        <v>-0.0394162393967677</v>
      </c>
      <c r="O1661" s="0" t="n">
        <f aca="false">'t+1'!O1661+K1661</f>
        <v>2.40849854856756</v>
      </c>
      <c r="P1661" s="0" t="n">
        <f aca="false">'t+1'!P1661+L1661</f>
        <v>1.73483419441624</v>
      </c>
      <c r="Q1661" s="0" t="n">
        <f aca="false" t="array" ref="Q1661:S1661">MMULT(M1661:P1661,'input - gretl'!$B$19:$D$22)+MMULT('Point forecasts'!$J$4:$O$4,'input - gretl'!$B$23:$D$28)</f>
        <v>14.0794737603309</v>
      </c>
      <c r="R1661" s="0" t="n">
        <v>6.82387005498373</v>
      </c>
      <c r="S1661" s="0" t="n">
        <v>9.88131315681809</v>
      </c>
      <c r="U1661" s="10" t="n">
        <f aca="false">NORMSDIST(-M1661/'rhos computation'!$B$11)-EXP(M1661+'rhos computation'!$B$11^2/2)*NORMSDIST(-M1661/'rhos computation'!$B$11-'rhos computation'!$B$11)</f>
        <v>0.0167459383087502</v>
      </c>
      <c r="V1661" s="10" t="n">
        <f aca="false">NORMSDIST(-N1661/'rhos computation'!$B$23)-EXP(N1661+'rhos computation'!$B$23^2/2)*NORMSDIST(-N1661/'rhos computation'!$B$23-'rhos computation'!$B$23)</f>
        <v>0.0454345102115105</v>
      </c>
      <c r="W1661" s="0" t="n">
        <f aca="false">NORMSDIST(-O1661)</f>
        <v>0.0080091449910577</v>
      </c>
      <c r="X1661" s="0" t="n">
        <f aca="false">NORMSDIST(-P1661)</f>
        <v>0.0413850888116739</v>
      </c>
    </row>
    <row r="1662" customFormat="false" ht="12.8" hidden="false" customHeight="false" outlineLevel="0" collapsed="false">
      <c r="A1662" s="0" t="n">
        <v>-0.0196450845598982</v>
      </c>
      <c r="B1662" s="0" t="n">
        <v>1.17960019826304</v>
      </c>
      <c r="C1662" s="0" t="n">
        <v>-0.437364798284206</v>
      </c>
      <c r="D1662" s="0" t="n">
        <v>0.269397010468638</v>
      </c>
      <c r="E1662" s="0" t="n">
        <f aca="false" t="array" ref="E1662:H1662">MMULT(A1662:D1662,'Root matrix of resiudals'!$B$19:E$22)</f>
        <v>0.00118457683125679</v>
      </c>
      <c r="F1662" s="0" t="n">
        <v>0.0321065991328692</v>
      </c>
      <c r="G1662" s="0" t="n">
        <v>-0.00252885866830346</v>
      </c>
      <c r="H1662" s="0" t="n">
        <v>0.00395560685128573</v>
      </c>
      <c r="I1662" s="3" t="n">
        <f aca="false" t="array" ref="I1662:L1662">MMULT('t+1'!I1662:L1662,'input - gretl'!$B$3:$E$6)+MMULT('Point forecasts'!$P$3:$T$3,'input - gretl'!$B$9:$E$13)+MMULT('t+1'!Q1662:S1662,'input - gretl'!$B$14:$E$16)+E1662:H1662</f>
        <v>0.0125153860678739</v>
      </c>
      <c r="J1662" s="3" t="n">
        <v>0.00103157600393692</v>
      </c>
      <c r="K1662" s="3" t="n">
        <v>-0.00143945670936409</v>
      </c>
      <c r="L1662" s="3" t="n">
        <v>-0.0212675791260553</v>
      </c>
      <c r="M1662" s="0" t="n">
        <f aca="false">'t+1'!M1662+I1662</f>
        <v>0.147637197416047</v>
      </c>
      <c r="N1662" s="0" t="n">
        <f aca="false">'t+1'!N1662+J1662</f>
        <v>-0.0310192214084211</v>
      </c>
      <c r="O1662" s="0" t="n">
        <f aca="false">'t+1'!O1662+K1662</f>
        <v>2.41006900824697</v>
      </c>
      <c r="P1662" s="0" t="n">
        <f aca="false">'t+1'!P1662+L1662</f>
        <v>1.72393188615631</v>
      </c>
      <c r="Q1662" s="0" t="n">
        <f aca="false" t="array" ref="Q1662:S1662">MMULT(M1662:P1662,'input - gretl'!$B$19:$D$22)+MMULT('Point forecasts'!$J$4:$O$4,'input - gretl'!$B$23:$D$28)</f>
        <v>14.1255556719902</v>
      </c>
      <c r="R1662" s="0" t="n">
        <v>6.83226707297208</v>
      </c>
      <c r="S1662" s="0" t="n">
        <v>9.89325225676811</v>
      </c>
      <c r="U1662" s="10" t="n">
        <f aca="false">NORMSDIST(-M1662/'rhos computation'!$B$11)-EXP(M1662+'rhos computation'!$B$11^2/2)*NORMSDIST(-M1662/'rhos computation'!$B$11-'rhos computation'!$B$11)</f>
        <v>0.00900647510490646</v>
      </c>
      <c r="V1662" s="10" t="n">
        <f aca="false">NORMSDIST(-N1662/'rhos computation'!$B$23)-EXP(N1662+'rhos computation'!$B$23^2/2)*NORMSDIST(-N1662/'rhos computation'!$B$23-'rhos computation'!$B$23)</f>
        <v>0.0396320908145061</v>
      </c>
      <c r="W1662" s="0" t="n">
        <f aca="false">NORMSDIST(-O1662)</f>
        <v>0.00797475170257783</v>
      </c>
      <c r="X1662" s="0" t="n">
        <f aca="false">NORMSDIST(-P1662)</f>
        <v>0.0423600701091576</v>
      </c>
    </row>
    <row r="1663" customFormat="false" ht="12.8" hidden="false" customHeight="false" outlineLevel="0" collapsed="false">
      <c r="A1663" s="0" t="n">
        <v>0.918903664733279</v>
      </c>
      <c r="B1663" s="0" t="n">
        <v>0.772695860510332</v>
      </c>
      <c r="C1663" s="0" t="n">
        <v>-0.349703900908838</v>
      </c>
      <c r="D1663" s="0" t="n">
        <v>-0.870044266906949</v>
      </c>
      <c r="E1663" s="0" t="n">
        <f aca="false" t="array" ref="E1663:H1663">MMULT(A1663:D1663,'Root matrix of resiudals'!$B$19:E$22)</f>
        <v>0.0410758472791602</v>
      </c>
      <c r="F1663" s="0" t="n">
        <v>0.0228454806219819</v>
      </c>
      <c r="G1663" s="0" t="n">
        <v>-0.00272262526030411</v>
      </c>
      <c r="H1663" s="0" t="n">
        <v>-0.0148198693975128</v>
      </c>
      <c r="I1663" s="3" t="n">
        <f aca="false" t="array" ref="I1663:L1663">MMULT('t+1'!I1663:L1663,'input - gretl'!$B$3:$E$6)+MMULT('Point forecasts'!$P$3:$T$3,'input - gretl'!$B$9:$E$13)+MMULT('t+1'!Q1663:S1663,'input - gretl'!$B$14:$E$16)+E1663:H1663</f>
        <v>0.0451191276114544</v>
      </c>
      <c r="J1663" s="3" t="n">
        <v>-0.0343841073673495</v>
      </c>
      <c r="K1663" s="3" t="n">
        <v>-0.00371744980611768</v>
      </c>
      <c r="L1663" s="3" t="n">
        <v>-0.0428065075550351</v>
      </c>
      <c r="M1663" s="0" t="n">
        <f aca="false">'t+1'!M1663+I1663</f>
        <v>0.163893030632465</v>
      </c>
      <c r="N1663" s="0" t="n">
        <f aca="false">'t+1'!N1663+J1663</f>
        <v>-0.0500349569500056</v>
      </c>
      <c r="O1663" s="0" t="n">
        <f aca="false">'t+1'!O1663+K1663</f>
        <v>2.39577831762441</v>
      </c>
      <c r="P1663" s="0" t="n">
        <f aca="false">'t+1'!P1663+L1663</f>
        <v>1.71198582007163</v>
      </c>
      <c r="Q1663" s="0" t="n">
        <f aca="false" t="array" ref="Q1663:S1663">MMULT(M1663:P1663,'input - gretl'!$B$19:$D$22)+MMULT('Point forecasts'!$J$4:$O$4,'input - gretl'!$B$23:$D$28)</f>
        <v>14.1418115052067</v>
      </c>
      <c r="R1663" s="0" t="n">
        <v>6.81325133743049</v>
      </c>
      <c r="S1663" s="0" t="n">
        <v>9.89032287229538</v>
      </c>
      <c r="U1663" s="10" t="n">
        <f aca="false">NORMSDIST(-M1663/'rhos computation'!$B$11)-EXP(M1663+'rhos computation'!$B$11^2/2)*NORMSDIST(-M1663/'rhos computation'!$B$11-'rhos computation'!$B$11)</f>
        <v>0.00709259598801534</v>
      </c>
      <c r="V1663" s="10" t="n">
        <f aca="false">NORMSDIST(-N1663/'rhos computation'!$B$23)-EXP(N1663+'rhos computation'!$B$23^2/2)*NORMSDIST(-N1663/'rhos computation'!$B$23-'rhos computation'!$B$23)</f>
        <v>0.0532533847943472</v>
      </c>
      <c r="W1663" s="0" t="n">
        <f aca="false">NORMSDIST(-O1663)</f>
        <v>0.00829255881174053</v>
      </c>
      <c r="X1663" s="0" t="n">
        <f aca="false">NORMSDIST(-P1663)</f>
        <v>0.0434496408312212</v>
      </c>
    </row>
    <row r="1664" customFormat="false" ht="12.8" hidden="false" customHeight="false" outlineLevel="0" collapsed="false">
      <c r="A1664" s="0" t="n">
        <v>0.926948070944333</v>
      </c>
      <c r="B1664" s="0" t="n">
        <v>-0.771078127458324</v>
      </c>
      <c r="C1664" s="0" t="n">
        <v>2.16844072798595</v>
      </c>
      <c r="D1664" s="0" t="n">
        <v>1.17311371949376</v>
      </c>
      <c r="E1664" s="0" t="n">
        <f aca="false" t="array" ref="E1664:H1664">MMULT(A1664:D1664,'Root matrix of resiudals'!$B$19:E$22)</f>
        <v>0.04025397280862</v>
      </c>
      <c r="F1664" s="0" t="n">
        <v>-0.0120698930371164</v>
      </c>
      <c r="G1664" s="0" t="n">
        <v>0.034665738667916</v>
      </c>
      <c r="H1664" s="0" t="n">
        <v>0.0211140283774974</v>
      </c>
      <c r="I1664" s="3" t="n">
        <f aca="false" t="array" ref="I1664:L1664">MMULT('t+1'!I1664:L1664,'input - gretl'!$B$3:$E$6)+MMULT('Point forecasts'!$P$3:$T$3,'input - gretl'!$B$9:$E$13)+MMULT('t+1'!Q1664:S1664,'input - gretl'!$B$14:$E$16)+E1664:H1664</f>
        <v>0.0450476427136526</v>
      </c>
      <c r="J1664" s="3" t="n">
        <v>-0.0187614077736887</v>
      </c>
      <c r="K1664" s="3" t="n">
        <v>0.0470953017371358</v>
      </c>
      <c r="L1664" s="3" t="n">
        <v>5.44653237123001E-005</v>
      </c>
      <c r="M1664" s="0" t="n">
        <f aca="false">'t+1'!M1664+I1664</f>
        <v>0.238890950552961</v>
      </c>
      <c r="N1664" s="0" t="n">
        <f aca="false">'t+1'!N1664+J1664</f>
        <v>-0.0475522599377989</v>
      </c>
      <c r="O1664" s="0" t="n">
        <f aca="false">'t+1'!O1664+K1664</f>
        <v>2.48234948730291</v>
      </c>
      <c r="P1664" s="0" t="n">
        <f aca="false">'t+1'!P1664+L1664</f>
        <v>1.75292296346914</v>
      </c>
      <c r="Q1664" s="0" t="n">
        <f aca="false" t="array" ref="Q1664:S1664">MMULT(M1664:P1664,'input - gretl'!$B$19:$D$22)+MMULT('Point forecasts'!$J$4:$O$4,'input - gretl'!$B$23:$D$28)</f>
        <v>14.2168094251272</v>
      </c>
      <c r="R1664" s="0" t="n">
        <v>6.8157340344427</v>
      </c>
      <c r="S1664" s="0" t="n">
        <v>9.93796077174567</v>
      </c>
      <c r="U1664" s="10" t="n">
        <f aca="false">NORMSDIST(-M1664/'rhos computation'!$B$11)-EXP(M1664+'rhos computation'!$B$11^2/2)*NORMSDIST(-M1664/'rhos computation'!$B$11-'rhos computation'!$B$11)</f>
        <v>0.00204263995041216</v>
      </c>
      <c r="V1664" s="10" t="n">
        <f aca="false">NORMSDIST(-N1664/'rhos computation'!$B$23)-EXP(N1664+'rhos computation'!$B$23^2/2)*NORMSDIST(-N1664/'rhos computation'!$B$23-'rhos computation'!$B$23)</f>
        <v>0.0513813360068073</v>
      </c>
      <c r="W1664" s="0" t="n">
        <f aca="false">NORMSDIST(-O1664)</f>
        <v>0.00652595970212811</v>
      </c>
      <c r="X1664" s="0" t="n">
        <f aca="false">NORMSDIST(-P1664)</f>
        <v>0.0398076156598109</v>
      </c>
    </row>
    <row r="1665" customFormat="false" ht="12.8" hidden="false" customHeight="false" outlineLevel="0" collapsed="false">
      <c r="A1665" s="0" t="n">
        <v>0.511479547112928</v>
      </c>
      <c r="B1665" s="0" t="n">
        <v>0.957199756554823</v>
      </c>
      <c r="C1665" s="0" t="n">
        <v>-0.112591021326867</v>
      </c>
      <c r="D1665" s="0" t="n">
        <v>-0.291399382700775</v>
      </c>
      <c r="E1665" s="0" t="n">
        <f aca="false" t="array" ref="E1665:H1665">MMULT(A1665:D1665,'Root matrix of resiudals'!$B$19:E$22)</f>
        <v>0.0240846101328113</v>
      </c>
      <c r="F1665" s="0" t="n">
        <v>0.0280839811024639</v>
      </c>
      <c r="G1665" s="0" t="n">
        <v>0.00192041095468857</v>
      </c>
      <c r="H1665" s="0" t="n">
        <v>-0.00499049429364633</v>
      </c>
      <c r="I1665" s="3" t="n">
        <f aca="false" t="array" ref="I1665:L1665">MMULT('t+1'!I1665:L1665,'input - gretl'!$B$3:$E$6)+MMULT('Point forecasts'!$P$3:$T$3,'input - gretl'!$B$9:$E$13)+MMULT('t+1'!Q1665:S1665,'input - gretl'!$B$14:$E$16)+E1665:H1665</f>
        <v>0.0223870190609151</v>
      </c>
      <c r="J1665" s="3" t="n">
        <v>-0.0193580594059327</v>
      </c>
      <c r="K1665" s="3" t="n">
        <v>-0.00238240714674306</v>
      </c>
      <c r="L1665" s="3" t="n">
        <v>-0.0339122836649422</v>
      </c>
      <c r="M1665" s="0" t="n">
        <f aca="false">'t+1'!M1665+I1665</f>
        <v>0.146707903262442</v>
      </c>
      <c r="N1665" s="0" t="n">
        <f aca="false">'t+1'!N1665+J1665</f>
        <v>-0.0552088557866046</v>
      </c>
      <c r="O1665" s="0" t="n">
        <f aca="false">'t+1'!O1665+K1665</f>
        <v>2.39181232140637</v>
      </c>
      <c r="P1665" s="0" t="n">
        <f aca="false">'t+1'!P1665+L1665</f>
        <v>1.71417056366073</v>
      </c>
      <c r="Q1665" s="0" t="n">
        <f aca="false" t="array" ref="Q1665:S1665">MMULT(M1665:P1665,'input - gretl'!$B$19:$D$22)+MMULT('Point forecasts'!$J$4:$O$4,'input - gretl'!$B$23:$D$28)</f>
        <v>14.1246263778366</v>
      </c>
      <c r="R1665" s="0" t="n">
        <v>6.80807743859389</v>
      </c>
      <c r="S1665" s="0" t="n">
        <v>9.88427907568692</v>
      </c>
      <c r="U1665" s="10" t="n">
        <f aca="false">NORMSDIST(-M1665/'rhos computation'!$B$11)-EXP(M1665+'rhos computation'!$B$11^2/2)*NORMSDIST(-M1665/'rhos computation'!$B$11-'rhos computation'!$B$11)</f>
        <v>0.0091273730957693</v>
      </c>
      <c r="V1665" s="10" t="n">
        <f aca="false">NORMSDIST(-N1665/'rhos computation'!$B$23)-EXP(N1665+'rhos computation'!$B$23^2/2)*NORMSDIST(-N1665/'rhos computation'!$B$23-'rhos computation'!$B$23)</f>
        <v>0.0572327718399882</v>
      </c>
      <c r="W1665" s="0" t="n">
        <f aca="false">NORMSDIST(-O1665)</f>
        <v>0.0083827064639834</v>
      </c>
      <c r="X1665" s="0" t="n">
        <f aca="false">NORMSDIST(-P1665)</f>
        <v>0.0432487026798779</v>
      </c>
    </row>
    <row r="1666" customFormat="false" ht="12.8" hidden="false" customHeight="false" outlineLevel="0" collapsed="false">
      <c r="A1666" s="0" t="n">
        <v>-0.136881521858142</v>
      </c>
      <c r="B1666" s="0" t="n">
        <v>0.178930372962509</v>
      </c>
      <c r="C1666" s="0" t="n">
        <v>0.942781857828927</v>
      </c>
      <c r="D1666" s="0" t="n">
        <v>-1.36482160203349</v>
      </c>
      <c r="E1666" s="0" t="n">
        <f aca="false" t="array" ref="E1666:H1666">MMULT(A1666:D1666,'Root matrix of resiudals'!$B$19:E$22)</f>
        <v>-0.00378045452500751</v>
      </c>
      <c r="F1666" s="0" t="n">
        <v>0.00809786301918113</v>
      </c>
      <c r="G1666" s="0" t="n">
        <v>0.0141037392649387</v>
      </c>
      <c r="H1666" s="0" t="n">
        <v>-0.0210031646547986</v>
      </c>
      <c r="I1666" s="3" t="n">
        <f aca="false" t="array" ref="I1666:L1666">MMULT('t+1'!I1666:L1666,'input - gretl'!$B$3:$E$6)+MMULT('Point forecasts'!$P$3:$T$3,'input - gretl'!$B$9:$E$13)+MMULT('t+1'!Q1666:S1666,'input - gretl'!$B$14:$E$16)+E1666:H1666</f>
        <v>0.0417376471381874</v>
      </c>
      <c r="J1666" s="3" t="n">
        <v>-0.0401773408096494</v>
      </c>
      <c r="K1666" s="3" t="n">
        <v>0.0333213643206811</v>
      </c>
      <c r="L1666" s="3" t="n">
        <v>-0.0365985660348924</v>
      </c>
      <c r="M1666" s="0" t="n">
        <f aca="false">'t+1'!M1666+I1666</f>
        <v>0.178256126626459</v>
      </c>
      <c r="N1666" s="0" t="n">
        <f aca="false">'t+1'!N1666+J1666</f>
        <v>0.00959896861132725</v>
      </c>
      <c r="O1666" s="0" t="n">
        <f aca="false">'t+1'!O1666+K1666</f>
        <v>2.48319759119143</v>
      </c>
      <c r="P1666" s="0" t="n">
        <f aca="false">'t+1'!P1666+L1666</f>
        <v>1.71885339218604</v>
      </c>
      <c r="Q1666" s="0" t="n">
        <f aca="false" t="array" ref="Q1666:S1666">MMULT(M1666:P1666,'input - gretl'!$B$19:$D$22)+MMULT('Point forecasts'!$J$4:$O$4,'input - gretl'!$B$23:$D$28)</f>
        <v>14.1561746012007</v>
      </c>
      <c r="R1666" s="0" t="n">
        <v>6.87288526299183</v>
      </c>
      <c r="S1666" s="0" t="n">
        <v>9.97121074140299</v>
      </c>
      <c r="U1666" s="10" t="n">
        <f aca="false">NORMSDIST(-M1666/'rhos computation'!$B$11)-EXP(M1666+'rhos computation'!$B$11^2/2)*NORMSDIST(-M1666/'rhos computation'!$B$11-'rhos computation'!$B$11)</f>
        <v>0.00569158797069511</v>
      </c>
      <c r="V1666" s="10" t="n">
        <f aca="false">NORMSDIST(-N1666/'rhos computation'!$B$23)-EXP(N1666+'rhos computation'!$B$23^2/2)*NORMSDIST(-N1666/'rhos computation'!$B$23-'rhos computation'!$B$23)</f>
        <v>0.0174541920016837</v>
      </c>
      <c r="W1666" s="0" t="n">
        <f aca="false">NORMSDIST(-O1666)</f>
        <v>0.00651044198306598</v>
      </c>
      <c r="X1666" s="0" t="n">
        <f aca="false">NORMSDIST(-P1666)</f>
        <v>0.0428205353177522</v>
      </c>
    </row>
    <row r="1667" customFormat="false" ht="12.8" hidden="false" customHeight="false" outlineLevel="0" collapsed="false">
      <c r="A1667" s="0" t="n">
        <v>0.563801079552541</v>
      </c>
      <c r="B1667" s="0" t="n">
        <v>0.617386596375905</v>
      </c>
      <c r="C1667" s="0" t="n">
        <v>0.910104078559117</v>
      </c>
      <c r="D1667" s="0" t="n">
        <v>0.806026301921104</v>
      </c>
      <c r="E1667" s="0" t="n">
        <f aca="false" t="array" ref="E1667:H1667">MMULT(A1667:D1667,'Root matrix of resiudals'!$B$19:E$22)</f>
        <v>0.0264032006935708</v>
      </c>
      <c r="F1667" s="0" t="n">
        <v>0.0222372203646855</v>
      </c>
      <c r="G1667" s="0" t="n">
        <v>0.0185030985346975</v>
      </c>
      <c r="H1667" s="0" t="n">
        <v>0.0139463899068384</v>
      </c>
      <c r="I1667" s="3" t="n">
        <f aca="false" t="array" ref="I1667:L1667">MMULT('t+1'!I1667:L1667,'input - gretl'!$B$3:$E$6)+MMULT('Point forecasts'!$P$3:$T$3,'input - gretl'!$B$9:$E$13)+MMULT('t+1'!Q1667:S1667,'input - gretl'!$B$14:$E$16)+E1667:H1667</f>
        <v>0.0936076082194241</v>
      </c>
      <c r="J1667" s="3" t="n">
        <v>-0.0200564875343204</v>
      </c>
      <c r="K1667" s="3" t="n">
        <v>0.0170039137160023</v>
      </c>
      <c r="L1667" s="3" t="n">
        <v>-0.0103640859957903</v>
      </c>
      <c r="M1667" s="0" t="n">
        <f aca="false">'t+1'!M1667+I1667</f>
        <v>0.131716041382865</v>
      </c>
      <c r="N1667" s="0" t="n">
        <f aca="false">'t+1'!N1667+J1667</f>
        <v>-0.0302678546781738</v>
      </c>
      <c r="O1667" s="0" t="n">
        <f aca="false">'t+1'!O1667+K1667</f>
        <v>2.43834430838805</v>
      </c>
      <c r="P1667" s="0" t="n">
        <f aca="false">'t+1'!P1667+L1667</f>
        <v>1.73365990038066</v>
      </c>
      <c r="Q1667" s="0" t="n">
        <f aca="false" t="array" ref="Q1667:S1667">MMULT(M1667:P1667,'input - gretl'!$B$19:$D$22)+MMULT('Point forecasts'!$J$4:$O$4,'input - gretl'!$B$23:$D$28)</f>
        <v>14.1096345159571</v>
      </c>
      <c r="R1667" s="0" t="n">
        <v>6.83301843970232</v>
      </c>
      <c r="S1667" s="0" t="n">
        <v>9.91227572898111</v>
      </c>
      <c r="U1667" s="10" t="n">
        <f aca="false">NORMSDIST(-M1667/'rhos computation'!$B$11)-EXP(M1667+'rhos computation'!$B$11^2/2)*NORMSDIST(-M1667/'rhos computation'!$B$11-'rhos computation'!$B$11)</f>
        <v>0.0112642007303742</v>
      </c>
      <c r="V1667" s="10" t="n">
        <f aca="false">NORMSDIST(-N1667/'rhos computation'!$B$23)-EXP(N1667+'rhos computation'!$B$23^2/2)*NORMSDIST(-N1667/'rhos computation'!$B$23-'rhos computation'!$B$23)</f>
        <v>0.0391308914164695</v>
      </c>
      <c r="W1667" s="0" t="n">
        <f aca="false">NORMSDIST(-O1667)</f>
        <v>0.0073773565058826</v>
      </c>
      <c r="X1667" s="0" t="n">
        <f aca="false">NORMSDIST(-P1667)</f>
        <v>0.0414892227143445</v>
      </c>
    </row>
    <row r="1668" customFormat="false" ht="12.8" hidden="false" customHeight="false" outlineLevel="0" collapsed="false">
      <c r="A1668" s="0" t="n">
        <v>1.74981114656784</v>
      </c>
      <c r="B1668" s="0" t="n">
        <v>-0.659887438980102</v>
      </c>
      <c r="C1668" s="0" t="n">
        <v>0.991379335386955</v>
      </c>
      <c r="D1668" s="0" t="n">
        <v>-0.0353621682098136</v>
      </c>
      <c r="E1668" s="0" t="n">
        <f aca="false" t="array" ref="E1668:H1668">MMULT(A1668:D1668,'Root matrix of resiudals'!$B$19:E$22)</f>
        <v>0.0748189577145441</v>
      </c>
      <c r="F1668" s="0" t="n">
        <v>-0.0113352799390868</v>
      </c>
      <c r="G1668" s="0" t="n">
        <v>0.0157284728551581</v>
      </c>
      <c r="H1668" s="0" t="n">
        <v>-0.000151780531574781</v>
      </c>
      <c r="I1668" s="3" t="n">
        <f aca="false" t="array" ref="I1668:L1668">MMULT('t+1'!I1668:L1668,'input - gretl'!$B$3:$E$6)+MMULT('Point forecasts'!$P$3:$T$3,'input - gretl'!$B$9:$E$13)+MMULT('t+1'!Q1668:S1668,'input - gretl'!$B$14:$E$16)+E1668:H1668</f>
        <v>0.060166102399894</v>
      </c>
      <c r="J1668" s="3" t="n">
        <v>-0.0574564248066433</v>
      </c>
      <c r="K1668" s="3" t="n">
        <v>0.0111283975945037</v>
      </c>
      <c r="L1668" s="3" t="n">
        <v>-0.0264804762205473</v>
      </c>
      <c r="M1668" s="0" t="n">
        <f aca="false">'t+1'!M1668+I1668</f>
        <v>0.214475394906856</v>
      </c>
      <c r="N1668" s="0" t="n">
        <f aca="false">'t+1'!N1668+J1668</f>
        <v>-0.0928858800876711</v>
      </c>
      <c r="O1668" s="0" t="n">
        <f aca="false">'t+1'!O1668+K1668</f>
        <v>2.4011146192526</v>
      </c>
      <c r="P1668" s="0" t="n">
        <f aca="false">'t+1'!P1668+L1668</f>
        <v>1.70479279157117</v>
      </c>
      <c r="Q1668" s="0" t="n">
        <f aca="false" t="array" ref="Q1668:S1668">MMULT(M1668:P1668,'input - gretl'!$B$19:$D$22)+MMULT('Point forecasts'!$J$4:$O$4,'input - gretl'!$B$23:$D$28)</f>
        <v>14.1923938694811</v>
      </c>
      <c r="R1668" s="0" t="n">
        <v>6.77040041429283</v>
      </c>
      <c r="S1668" s="0" t="n">
        <v>9.90250010367893</v>
      </c>
      <c r="U1668" s="10" t="n">
        <f aca="false">NORMSDIST(-M1668/'rhos computation'!$B$11)-EXP(M1668+'rhos computation'!$B$11^2/2)*NORMSDIST(-M1668/'rhos computation'!$B$11-'rhos computation'!$B$11)</f>
        <v>0.00314488700116267</v>
      </c>
      <c r="V1668" s="10" t="n">
        <f aca="false">NORMSDIST(-N1668/'rhos computation'!$B$23)-EXP(N1668+'rhos computation'!$B$23^2/2)*NORMSDIST(-N1668/'rhos computation'!$B$23-'rhos computation'!$B$23)</f>
        <v>0.0884516070306722</v>
      </c>
      <c r="W1668" s="0" t="n">
        <f aca="false">NORMSDIST(-O1668)</f>
        <v>0.00817260791229819</v>
      </c>
      <c r="X1668" s="0" t="n">
        <f aca="false">NORMSDIST(-P1668)</f>
        <v>0.0441165382004849</v>
      </c>
    </row>
    <row r="1669" customFormat="false" ht="12.8" hidden="false" customHeight="false" outlineLevel="0" collapsed="false">
      <c r="A1669" s="0" t="n">
        <v>0.393840040222443</v>
      </c>
      <c r="B1669" s="0" t="n">
        <v>-0.485500206042438</v>
      </c>
      <c r="C1669" s="0" t="n">
        <v>0.753111394903469</v>
      </c>
      <c r="D1669" s="0" t="n">
        <v>0.0820639240060768</v>
      </c>
      <c r="E1669" s="0" t="n">
        <f aca="false" t="array" ref="E1669:H1669">MMULT(A1669:D1669,'Root matrix of resiudals'!$B$19:E$22)</f>
        <v>0.0166971733006043</v>
      </c>
      <c r="F1669" s="0" t="n">
        <v>-0.0102706649698117</v>
      </c>
      <c r="G1669" s="0" t="n">
        <v>0.0109741704809084</v>
      </c>
      <c r="H1669" s="0" t="n">
        <v>0.00201147483872198</v>
      </c>
      <c r="I1669" s="3" t="n">
        <f aca="false" t="array" ref="I1669:L1669">MMULT('t+1'!I1669:L1669,'input - gretl'!$B$3:$E$6)+MMULT('Point forecasts'!$P$3:$T$3,'input - gretl'!$B$9:$E$13)+MMULT('t+1'!Q1669:S1669,'input - gretl'!$B$14:$E$16)+E1669:H1669</f>
        <v>0.0400078182135178</v>
      </c>
      <c r="J1669" s="3" t="n">
        <v>-0.0482214331803477</v>
      </c>
      <c r="K1669" s="3" t="n">
        <v>0.0174926977537148</v>
      </c>
      <c r="L1669" s="3" t="n">
        <v>-0.0190092395194569</v>
      </c>
      <c r="M1669" s="0" t="n">
        <f aca="false">'t+1'!M1669+I1669</f>
        <v>0.176405856087322</v>
      </c>
      <c r="N1669" s="0" t="n">
        <f aca="false">'t+1'!N1669+J1669</f>
        <v>-0.0507592162876392</v>
      </c>
      <c r="O1669" s="0" t="n">
        <f aca="false">'t+1'!O1669+K1669</f>
        <v>2.44060032361535</v>
      </c>
      <c r="P1669" s="0" t="n">
        <f aca="false">'t+1'!P1669+L1669</f>
        <v>1.72287216323429</v>
      </c>
      <c r="Q1669" s="0" t="n">
        <f aca="false" t="array" ref="Q1669:S1669">MMULT(M1669:P1669,'input - gretl'!$B$19:$D$22)+MMULT('Point forecasts'!$J$4:$O$4,'input - gretl'!$B$23:$D$28)</f>
        <v>14.1543243306615</v>
      </c>
      <c r="R1669" s="0" t="n">
        <v>6.81252707809286</v>
      </c>
      <c r="S1669" s="0" t="n">
        <v>9.92479142162147</v>
      </c>
      <c r="U1669" s="10" t="n">
        <f aca="false">NORMSDIST(-M1669/'rhos computation'!$B$11)-EXP(M1669+'rhos computation'!$B$11^2/2)*NORMSDIST(-M1669/'rhos computation'!$B$11-'rhos computation'!$B$11)</f>
        <v>0.00585804396655876</v>
      </c>
      <c r="V1669" s="10" t="n">
        <f aca="false">NORMSDIST(-N1669/'rhos computation'!$B$23)-EXP(N1669+'rhos computation'!$B$23^2/2)*NORMSDIST(-N1669/'rhos computation'!$B$23-'rhos computation'!$B$23)</f>
        <v>0.053804217732396</v>
      </c>
      <c r="W1669" s="0" t="n">
        <f aca="false">NORMSDIST(-O1669)</f>
        <v>0.00733143629755467</v>
      </c>
      <c r="X1669" s="0" t="n">
        <f aca="false">NORMSDIST(-P1669)</f>
        <v>0.0424558226389226</v>
      </c>
    </row>
    <row r="1670" customFormat="false" ht="12.8" hidden="false" customHeight="false" outlineLevel="0" collapsed="false">
      <c r="A1670" s="0" t="n">
        <v>-0.22431096411049</v>
      </c>
      <c r="B1670" s="0" t="n">
        <v>-0.682670706721739</v>
      </c>
      <c r="C1670" s="0" t="n">
        <v>-0.237193043474322</v>
      </c>
      <c r="D1670" s="0" t="n">
        <v>-0.338645166648417</v>
      </c>
      <c r="E1670" s="0" t="n">
        <f aca="false" t="array" ref="E1670:H1670">MMULT(A1670:D1670,'Root matrix of resiudals'!$B$19:E$22)</f>
        <v>-0.0113330327959476</v>
      </c>
      <c r="F1670" s="0" t="n">
        <v>-0.0208871211068987</v>
      </c>
      <c r="G1670" s="0" t="n">
        <v>-0.00693850642633163</v>
      </c>
      <c r="H1670" s="0" t="n">
        <v>-0.00572579628283569</v>
      </c>
      <c r="I1670" s="3" t="n">
        <f aca="false" t="array" ref="I1670:L1670">MMULT('t+1'!I1670:L1670,'input - gretl'!$B$3:$E$6)+MMULT('Point forecasts'!$P$3:$T$3,'input - gretl'!$B$9:$E$13)+MMULT('t+1'!Q1670:S1670,'input - gretl'!$B$14:$E$16)+E1670:H1670</f>
        <v>-0.00768601272116332</v>
      </c>
      <c r="J1670" s="3" t="n">
        <v>-0.0819194810430831</v>
      </c>
      <c r="K1670" s="3" t="n">
        <v>-0.00675836164426234</v>
      </c>
      <c r="L1670" s="3" t="n">
        <v>-0.0345524687580765</v>
      </c>
      <c r="M1670" s="0" t="n">
        <f aca="false">'t+1'!M1670+I1670</f>
        <v>0.108733299124604</v>
      </c>
      <c r="N1670" s="0" t="n">
        <f aca="false">'t+1'!N1670+J1670</f>
        <v>-0.093065616061133</v>
      </c>
      <c r="O1670" s="0" t="n">
        <f aca="false">'t+1'!O1670+K1670</f>
        <v>2.39381655983026</v>
      </c>
      <c r="P1670" s="0" t="n">
        <f aca="false">'t+1'!P1670+L1670</f>
        <v>1.72832274553988</v>
      </c>
      <c r="Q1670" s="0" t="n">
        <f aca="false" t="array" ref="Q1670:S1670">MMULT(M1670:P1670,'input - gretl'!$B$19:$D$22)+MMULT('Point forecasts'!$J$4:$O$4,'input - gretl'!$B$23:$D$28)</f>
        <v>14.0866517736988</v>
      </c>
      <c r="R1670" s="0" t="n">
        <v>6.77022067831936</v>
      </c>
      <c r="S1670" s="0" t="n">
        <v>9.87282388153465</v>
      </c>
      <c r="U1670" s="10" t="n">
        <f aca="false">NORMSDIST(-M1670/'rhos computation'!$B$11)-EXP(M1670+'rhos computation'!$B$11^2/2)*NORMSDIST(-M1670/'rhos computation'!$B$11-'rhos computation'!$B$11)</f>
        <v>0.0152863931252867</v>
      </c>
      <c r="V1670" s="10" t="n">
        <f aca="false">NORMSDIST(-N1670/'rhos computation'!$B$23)-EXP(N1670+'rhos computation'!$B$23^2/2)*NORMSDIST(-N1670/'rhos computation'!$B$23-'rhos computation'!$B$23)</f>
        <v>0.0886064932943742</v>
      </c>
      <c r="W1670" s="0" t="n">
        <f aca="false">NORMSDIST(-O1670)</f>
        <v>0.00833704287623869</v>
      </c>
      <c r="X1670" s="0" t="n">
        <f aca="false">NORMSDIST(-P1670)</f>
        <v>0.0419651886770416</v>
      </c>
    </row>
    <row r="1671" customFormat="false" ht="12.8" hidden="false" customHeight="false" outlineLevel="0" collapsed="false">
      <c r="A1671" s="0" t="n">
        <v>-1.82840297561536</v>
      </c>
      <c r="B1671" s="0" t="n">
        <v>-0.373496274746204</v>
      </c>
      <c r="C1671" s="0" t="n">
        <v>0.888900476574163</v>
      </c>
      <c r="D1671" s="0" t="n">
        <v>-0.872952996484652</v>
      </c>
      <c r="E1671" s="0" t="n">
        <f aca="false" t="array" ref="E1671:H1671">MMULT(A1671:D1671,'Root matrix of resiudals'!$B$19:E$22)</f>
        <v>-0.0778601439616609</v>
      </c>
      <c r="F1671" s="0" t="n">
        <v>-0.0116773098278265</v>
      </c>
      <c r="G1671" s="0" t="n">
        <v>0.00972567088188209</v>
      </c>
      <c r="H1671" s="0" t="n">
        <v>-0.012471881324191</v>
      </c>
      <c r="I1671" s="3" t="n">
        <f aca="false" t="array" ref="I1671:L1671">MMULT('t+1'!I1671:L1671,'input - gretl'!$B$3:$E$6)+MMULT('Point forecasts'!$P$3:$T$3,'input - gretl'!$B$9:$E$13)+MMULT('t+1'!Q1671:S1671,'input - gretl'!$B$14:$E$16)+E1671:H1671</f>
        <v>-0.0434885847720348</v>
      </c>
      <c r="J1671" s="3" t="n">
        <v>-0.0867624573117565</v>
      </c>
      <c r="K1671" s="3" t="n">
        <v>0.0135714785139524</v>
      </c>
      <c r="L1671" s="3" t="n">
        <v>-0.0341161336857855</v>
      </c>
      <c r="M1671" s="0" t="n">
        <f aca="false">'t+1'!M1671+I1671</f>
        <v>0.0475059086718903</v>
      </c>
      <c r="N1671" s="0" t="n">
        <f aca="false">'t+1'!N1671+J1671</f>
        <v>-0.0535741417911488</v>
      </c>
      <c r="O1671" s="0" t="n">
        <f aca="false">'t+1'!O1671+K1671</f>
        <v>2.42662096087722</v>
      </c>
      <c r="P1671" s="0" t="n">
        <f aca="false">'t+1'!P1671+L1671</f>
        <v>1.70886178849499</v>
      </c>
      <c r="Q1671" s="0" t="n">
        <f aca="false" t="array" ref="Q1671:S1671">MMULT(M1671:P1671,'input - gretl'!$B$19:$D$22)+MMULT('Point forecasts'!$J$4:$O$4,'input - gretl'!$B$23:$D$28)</f>
        <v>14.0254243832461</v>
      </c>
      <c r="R1671" s="0" t="n">
        <v>6.80971215258935</v>
      </c>
      <c r="S1671" s="0" t="n">
        <v>9.92413662577915</v>
      </c>
      <c r="U1671" s="10" t="n">
        <f aca="false">NORMSDIST(-M1671/'rhos computation'!$B$11)-EXP(M1671+'rhos computation'!$B$11^2/2)*NORMSDIST(-M1671/'rhos computation'!$B$11-'rhos computation'!$B$11)</f>
        <v>0.0312995820566183</v>
      </c>
      <c r="V1671" s="10" t="n">
        <f aca="false">NORMSDIST(-N1671/'rhos computation'!$B$23)-EXP(N1671+'rhos computation'!$B$23^2/2)*NORMSDIST(-N1671/'rhos computation'!$B$23-'rhos computation'!$B$23)</f>
        <v>0.0559645270747962</v>
      </c>
      <c r="W1671" s="0" t="n">
        <f aca="false">NORMSDIST(-O1671)</f>
        <v>0.0076200844842896</v>
      </c>
      <c r="X1671" s="0" t="n">
        <f aca="false">NORMSDIST(-P1671)</f>
        <v>0.0437382770317284</v>
      </c>
    </row>
    <row r="1672" customFormat="false" ht="12.8" hidden="false" customHeight="false" outlineLevel="0" collapsed="false">
      <c r="A1672" s="0" t="n">
        <v>0.649731800239322</v>
      </c>
      <c r="B1672" s="0" t="n">
        <v>-0.389467398384259</v>
      </c>
      <c r="C1672" s="0" t="n">
        <v>1.23627638626075</v>
      </c>
      <c r="D1672" s="0" t="n">
        <v>-0.115593848409653</v>
      </c>
      <c r="E1672" s="0" t="n">
        <f aca="false" t="array" ref="E1672:H1672">MMULT(A1672:D1672,'Root matrix of resiudals'!$B$19:E$22)</f>
        <v>0.0285660916339762</v>
      </c>
      <c r="F1672" s="0" t="n">
        <v>-0.00522561558697324</v>
      </c>
      <c r="G1672" s="0" t="n">
        <v>0.0191951891026456</v>
      </c>
      <c r="H1672" s="0" t="n">
        <v>-0.000734262025831185</v>
      </c>
      <c r="I1672" s="3" t="n">
        <f aca="false" t="array" ref="I1672:L1672">MMULT('t+1'!I1672:L1672,'input - gretl'!$B$3:$E$6)+MMULT('Point forecasts'!$P$3:$T$3,'input - gretl'!$B$9:$E$13)+MMULT('t+1'!Q1672:S1672,'input - gretl'!$B$14:$E$16)+E1672:H1672</f>
        <v>0.0401851895096008</v>
      </c>
      <c r="J1672" s="3" t="n">
        <v>-0.0334820725971443</v>
      </c>
      <c r="K1672" s="3" t="n">
        <v>0.0176253481926161</v>
      </c>
      <c r="L1672" s="3" t="n">
        <v>-0.0304414564640857</v>
      </c>
      <c r="M1672" s="0" t="n">
        <f aca="false">'t+1'!M1672+I1672</f>
        <v>0.156056559513789</v>
      </c>
      <c r="N1672" s="0" t="n">
        <f aca="false">'t+1'!N1672+J1672</f>
        <v>-0.083044905077972</v>
      </c>
      <c r="O1672" s="0" t="n">
        <f aca="false">'t+1'!O1672+K1672</f>
        <v>2.42523725124254</v>
      </c>
      <c r="P1672" s="0" t="n">
        <f aca="false">'t+1'!P1672+L1672</f>
        <v>1.73016721526107</v>
      </c>
      <c r="Q1672" s="0" t="n">
        <f aca="false" t="array" ref="Q1672:S1672">MMULT(M1672:P1672,'input - gretl'!$B$19:$D$22)+MMULT('Point forecasts'!$J$4:$O$4,'input - gretl'!$B$23:$D$28)</f>
        <v>14.133975034088</v>
      </c>
      <c r="R1672" s="0" t="n">
        <v>6.78024138930253</v>
      </c>
      <c r="S1672" s="0" t="n">
        <v>9.9024903900186</v>
      </c>
      <c r="U1672" s="10" t="n">
        <f aca="false">NORMSDIST(-M1672/'rhos computation'!$B$11)-EXP(M1672+'rhos computation'!$B$11^2/2)*NORMSDIST(-M1672/'rhos computation'!$B$11-'rhos computation'!$B$11)</f>
        <v>0.00796894269028747</v>
      </c>
      <c r="V1672" s="10" t="n">
        <f aca="false">NORMSDIST(-N1672/'rhos computation'!$B$23)-EXP(N1672+'rhos computation'!$B$23^2/2)*NORMSDIST(-N1672/'rhos computation'!$B$23-'rhos computation'!$B$23)</f>
        <v>0.0800276820619787</v>
      </c>
      <c r="W1672" s="0" t="n">
        <f aca="false">NORMSDIST(-O1672)</f>
        <v>0.00764919266199019</v>
      </c>
      <c r="X1672" s="0" t="n">
        <f aca="false">NORMSDIST(-P1672)</f>
        <v>0.0418002019961162</v>
      </c>
    </row>
    <row r="1673" customFormat="false" ht="12.8" hidden="false" customHeight="false" outlineLevel="0" collapsed="false">
      <c r="A1673" s="0" t="n">
        <v>0.101778700695571</v>
      </c>
      <c r="B1673" s="0" t="n">
        <v>-1.36591371638636</v>
      </c>
      <c r="C1673" s="0" t="n">
        <v>1.23772847122165</v>
      </c>
      <c r="D1673" s="0" t="n">
        <v>0.995431722595441</v>
      </c>
      <c r="E1673" s="0" t="n">
        <f aca="false" t="array" ref="E1673:H1673">MMULT(A1673:D1673,'Root matrix of resiudals'!$B$19:E$22)</f>
        <v>0.00242189278742478</v>
      </c>
      <c r="F1673" s="0" t="n">
        <v>-0.0342873151218151</v>
      </c>
      <c r="G1673" s="0" t="n">
        <v>0.0163082253690348</v>
      </c>
      <c r="H1673" s="0" t="n">
        <v>0.0174417764028545</v>
      </c>
      <c r="I1673" s="3" t="n">
        <f aca="false" t="array" ref="I1673:L1673">MMULT('t+1'!I1673:L1673,'input - gretl'!$B$3:$E$6)+MMULT('Point forecasts'!$P$3:$T$3,'input - gretl'!$B$9:$E$13)+MMULT('t+1'!Q1673:S1673,'input - gretl'!$B$14:$E$16)+E1673:H1673</f>
        <v>-0.0172892089656104</v>
      </c>
      <c r="J1673" s="3" t="n">
        <v>-0.0693457924784214</v>
      </c>
      <c r="K1673" s="3" t="n">
        <v>0.0162664741842866</v>
      </c>
      <c r="L1673" s="3" t="n">
        <v>-0.00918835273974646</v>
      </c>
      <c r="M1673" s="0" t="n">
        <f aca="false">'t+1'!M1673+I1673</f>
        <v>0.158316765620934</v>
      </c>
      <c r="N1673" s="0" t="n">
        <f aca="false">'t+1'!N1673+J1673</f>
        <v>-0.109509775511397</v>
      </c>
      <c r="O1673" s="0" t="n">
        <f aca="false">'t+1'!O1673+K1673</f>
        <v>2.41537906525476</v>
      </c>
      <c r="P1673" s="0" t="n">
        <f aca="false">'t+1'!P1673+L1673</f>
        <v>1.73489350895849</v>
      </c>
      <c r="Q1673" s="0" t="n">
        <f aca="false" t="array" ref="Q1673:S1673">MMULT(M1673:P1673,'input - gretl'!$B$19:$D$22)+MMULT('Point forecasts'!$J$4:$O$4,'input - gretl'!$B$23:$D$28)</f>
        <v>14.1362352401951</v>
      </c>
      <c r="R1673" s="0" t="n">
        <v>6.7537765188691</v>
      </c>
      <c r="S1673" s="0" t="n">
        <v>9.88813726240987</v>
      </c>
      <c r="U1673" s="10" t="n">
        <f aca="false">NORMSDIST(-M1673/'rhos computation'!$B$11)-EXP(M1673+'rhos computation'!$B$11^2/2)*NORMSDIST(-M1673/'rhos computation'!$B$11-'rhos computation'!$B$11)</f>
        <v>0.00770760160567446</v>
      </c>
      <c r="V1673" s="10" t="n">
        <f aca="false">NORMSDIST(-N1673/'rhos computation'!$B$23)-EXP(N1673+'rhos computation'!$B$23^2/2)*NORMSDIST(-N1673/'rhos computation'!$B$23-'rhos computation'!$B$23)</f>
        <v>0.102870548939651</v>
      </c>
      <c r="W1673" s="0" t="n">
        <f aca="false">NORMSDIST(-O1673)</f>
        <v>0.00785942069249206</v>
      </c>
      <c r="X1673" s="0" t="n">
        <f aca="false">NORMSDIST(-P1673)</f>
        <v>0.0413798345490106</v>
      </c>
    </row>
    <row r="1674" customFormat="false" ht="12.8" hidden="false" customHeight="false" outlineLevel="0" collapsed="false">
      <c r="A1674" s="0" t="n">
        <v>-1.70843294841957</v>
      </c>
      <c r="B1674" s="0" t="n">
        <v>0.744051884858458</v>
      </c>
      <c r="C1674" s="0" t="n">
        <v>1.31206962021567</v>
      </c>
      <c r="D1674" s="0" t="n">
        <v>0.298915432056937</v>
      </c>
      <c r="E1674" s="0" t="n">
        <f aca="false" t="array" ref="E1674:H1674">MMULT(A1674:D1674,'Root matrix of resiudals'!$B$19:E$22)</f>
        <v>-0.0701084459380728</v>
      </c>
      <c r="F1674" s="0" t="n">
        <v>0.0221213863772568</v>
      </c>
      <c r="G1674" s="0" t="n">
        <v>0.0220480283777308</v>
      </c>
      <c r="H1674" s="0" t="n">
        <v>0.00705617403346157</v>
      </c>
      <c r="I1674" s="3" t="n">
        <f aca="false" t="array" ref="I1674:L1674">MMULT('t+1'!I1674:L1674,'input - gretl'!$B$3:$E$6)+MMULT('Point forecasts'!$P$3:$T$3,'input - gretl'!$B$9:$E$13)+MMULT('t+1'!Q1674:S1674,'input - gretl'!$B$14:$E$16)+E1674:H1674</f>
        <v>-0.0393914540835319</v>
      </c>
      <c r="J1674" s="3" t="n">
        <v>-0.0202429333583173</v>
      </c>
      <c r="K1674" s="3" t="n">
        <v>0.0217000409950671</v>
      </c>
      <c r="L1674" s="3" t="n">
        <v>-0.0220934838483544</v>
      </c>
      <c r="M1674" s="0" t="n">
        <f aca="false">'t+1'!M1674+I1674</f>
        <v>0.0421461359801292</v>
      </c>
      <c r="N1674" s="0" t="n">
        <f aca="false">'t+1'!N1674+J1674</f>
        <v>-0.0467430717493973</v>
      </c>
      <c r="O1674" s="0" t="n">
        <f aca="false">'t+1'!O1674+K1674</f>
        <v>2.4339892202408</v>
      </c>
      <c r="P1674" s="0" t="n">
        <f aca="false">'t+1'!P1674+L1674</f>
        <v>1.74394917643616</v>
      </c>
      <c r="Q1674" s="0" t="n">
        <f aca="false" t="array" ref="Q1674:S1674">MMULT(M1674:P1674,'input - gretl'!$B$19:$D$22)+MMULT('Point forecasts'!$J$4:$O$4,'input - gretl'!$B$23:$D$28)</f>
        <v>14.0200646105543</v>
      </c>
      <c r="R1674" s="0" t="n">
        <v>6.8165432226311</v>
      </c>
      <c r="S1674" s="0" t="n">
        <v>9.89813502484128</v>
      </c>
      <c r="U1674" s="10" t="n">
        <f aca="false">NORMSDIST(-M1674/'rhos computation'!$B$11)-EXP(M1674+'rhos computation'!$B$11^2/2)*NORMSDIST(-M1674/'rhos computation'!$B$11-'rhos computation'!$B$11)</f>
        <v>0.0331135138992786</v>
      </c>
      <c r="V1674" s="10" t="n">
        <f aca="false">NORMSDIST(-N1674/'rhos computation'!$B$23)-EXP(N1674+'rhos computation'!$B$23^2/2)*NORMSDIST(-N1674/'rhos computation'!$B$23-'rhos computation'!$B$23)</f>
        <v>0.0507767230570932</v>
      </c>
      <c r="W1674" s="0" t="n">
        <f aca="false">NORMSDIST(-O1674)</f>
        <v>0.00746671990964999</v>
      </c>
      <c r="X1674" s="0" t="n">
        <f aca="false">NORMSDIST(-P1674)</f>
        <v>0.0405839762405651</v>
      </c>
    </row>
    <row r="1675" customFormat="false" ht="12.8" hidden="false" customHeight="false" outlineLevel="0" collapsed="false">
      <c r="A1675" s="0" t="n">
        <v>-0.148979969252528</v>
      </c>
      <c r="B1675" s="0" t="n">
        <v>0.478018969792177</v>
      </c>
      <c r="C1675" s="0" t="n">
        <v>-0.300683618325206</v>
      </c>
      <c r="D1675" s="0" t="n">
        <v>0.650615012673765</v>
      </c>
      <c r="E1675" s="0" t="n">
        <f aca="false" t="array" ref="E1675:H1675">MMULT(A1675:D1675,'Root matrix of resiudals'!$B$19:E$22)</f>
        <v>-0.00593014035539341</v>
      </c>
      <c r="F1675" s="0" t="n">
        <v>0.0122838443261446</v>
      </c>
      <c r="G1675" s="0" t="n">
        <v>-0.00256832159177657</v>
      </c>
      <c r="H1675" s="0" t="n">
        <v>0.0103016437576517</v>
      </c>
      <c r="I1675" s="3" t="n">
        <f aca="false" t="array" ref="I1675:L1675">MMULT('t+1'!I1675:L1675,'input - gretl'!$B$3:$E$6)+MMULT('Point forecasts'!$P$3:$T$3,'input - gretl'!$B$9:$E$13)+MMULT('t+1'!Q1675:S1675,'input - gretl'!$B$14:$E$16)+E1675:H1675</f>
        <v>0.0126858984385084</v>
      </c>
      <c r="J1675" s="3" t="n">
        <v>-0.031750895549107</v>
      </c>
      <c r="K1675" s="3" t="n">
        <v>-0.00301025694975622</v>
      </c>
      <c r="L1675" s="3" t="n">
        <v>-0.0133688226745568</v>
      </c>
      <c r="M1675" s="0" t="n">
        <f aca="false">'t+1'!M1675+I1675</f>
        <v>0.131612311557105</v>
      </c>
      <c r="N1675" s="0" t="n">
        <f aca="false">'t+1'!N1675+J1675</f>
        <v>-0.048000677720883</v>
      </c>
      <c r="O1675" s="0" t="n">
        <f aca="false">'t+1'!O1675+K1675</f>
        <v>2.40494905345774</v>
      </c>
      <c r="P1675" s="0" t="n">
        <f aca="false">'t+1'!P1675+L1675</f>
        <v>1.72187156723551</v>
      </c>
      <c r="Q1675" s="0" t="n">
        <f aca="false" t="array" ref="Q1675:S1675">MMULT(M1675:P1675,'input - gretl'!$B$19:$D$22)+MMULT('Point forecasts'!$J$4:$O$4,'input - gretl'!$B$23:$D$28)</f>
        <v>14.1095307861313</v>
      </c>
      <c r="R1675" s="0" t="n">
        <v>6.81528561665961</v>
      </c>
      <c r="S1675" s="0" t="n">
        <v>9.8900917682885</v>
      </c>
      <c r="U1675" s="10" t="n">
        <f aca="false">NORMSDIST(-M1675/'rhos computation'!$B$11)-EXP(M1675+'rhos computation'!$B$11^2/2)*NORMSDIST(-M1675/'rhos computation'!$B$11-'rhos computation'!$B$11)</f>
        <v>0.0112802568640387</v>
      </c>
      <c r="V1675" s="10" t="n">
        <f aca="false">NORMSDIST(-N1675/'rhos computation'!$B$23)-EXP(N1675+'rhos computation'!$B$23^2/2)*NORMSDIST(-N1675/'rhos computation'!$B$23-'rhos computation'!$B$23)</f>
        <v>0.0517175759752085</v>
      </c>
      <c r="W1675" s="0" t="n">
        <f aca="false">NORMSDIST(-O1675)</f>
        <v>0.00808736026169128</v>
      </c>
      <c r="X1675" s="0" t="n">
        <f aca="false">NORMSDIST(-P1675)</f>
        <v>0.0425463932906299</v>
      </c>
    </row>
    <row r="1676" customFormat="false" ht="12.8" hidden="false" customHeight="false" outlineLevel="0" collapsed="false">
      <c r="A1676" s="0" t="n">
        <v>0.253994028490656</v>
      </c>
      <c r="B1676" s="0" t="n">
        <v>-1.39572773718097</v>
      </c>
      <c r="C1676" s="0" t="n">
        <v>0.0940871930384196</v>
      </c>
      <c r="D1676" s="0" t="n">
        <v>-0.659690135034752</v>
      </c>
      <c r="E1676" s="0" t="n">
        <f aca="false" t="array" ref="E1676:H1676">MMULT(A1676:D1676,'Root matrix of resiudals'!$B$19:E$22)</f>
        <v>0.00810607493266766</v>
      </c>
      <c r="F1676" s="0" t="n">
        <v>-0.0390093459940979</v>
      </c>
      <c r="G1676" s="0" t="n">
        <v>-0.00393672132088015</v>
      </c>
      <c r="H1676" s="0" t="n">
        <v>-0.0107859774372838</v>
      </c>
      <c r="I1676" s="3" t="n">
        <f aca="false" t="array" ref="I1676:L1676">MMULT('t+1'!I1676:L1676,'input - gretl'!$B$3:$E$6)+MMULT('Point forecasts'!$P$3:$T$3,'input - gretl'!$B$9:$E$13)+MMULT('t+1'!Q1676:S1676,'input - gretl'!$B$14:$E$16)+E1676:H1676</f>
        <v>0.0513082004548762</v>
      </c>
      <c r="J1676" s="3" t="n">
        <v>-0.103106772112101</v>
      </c>
      <c r="K1676" s="3" t="n">
        <v>0.00990841247244427</v>
      </c>
      <c r="L1676" s="3" t="n">
        <v>-0.028590178144905</v>
      </c>
      <c r="M1676" s="0" t="n">
        <f aca="false">'t+1'!M1676+I1676</f>
        <v>0.165442931598612</v>
      </c>
      <c r="N1676" s="0" t="n">
        <f aca="false">'t+1'!N1676+J1676</f>
        <v>-0.0520658860170331</v>
      </c>
      <c r="O1676" s="0" t="n">
        <f aca="false">'t+1'!O1676+K1676</f>
        <v>2.44588363844967</v>
      </c>
      <c r="P1676" s="0" t="n">
        <f aca="false">'t+1'!P1676+L1676</f>
        <v>1.72390763343218</v>
      </c>
      <c r="Q1676" s="0" t="n">
        <f aca="false" t="array" ref="Q1676:S1676">MMULT(M1676:P1676,'input - gretl'!$B$19:$D$22)+MMULT('Point forecasts'!$J$4:$O$4,'input - gretl'!$B$23:$D$28)</f>
        <v>14.1433614061728</v>
      </c>
      <c r="R1676" s="0" t="n">
        <v>6.81122040836346</v>
      </c>
      <c r="S1676" s="0" t="n">
        <v>9.92908995252409</v>
      </c>
      <c r="U1676" s="10" t="n">
        <f aca="false">NORMSDIST(-M1676/'rhos computation'!$B$11)-EXP(M1676+'rhos computation'!$B$11^2/2)*NORMSDIST(-M1676/'rhos computation'!$B$11-'rhos computation'!$B$11)</f>
        <v>0.00692898362826121</v>
      </c>
      <c r="V1676" s="10" t="n">
        <f aca="false">NORMSDIST(-N1676/'rhos computation'!$B$23)-EXP(N1676+'rhos computation'!$B$23^2/2)*NORMSDIST(-N1676/'rhos computation'!$B$23-'rhos computation'!$B$23)</f>
        <v>0.0548032287289029</v>
      </c>
      <c r="W1676" s="0" t="n">
        <f aca="false">NORMSDIST(-O1676)</f>
        <v>0.00722488137607995</v>
      </c>
      <c r="X1676" s="0" t="n">
        <f aca="false">NORMSDIST(-P1676)</f>
        <v>0.0423622595380803</v>
      </c>
    </row>
    <row r="1677" customFormat="false" ht="12.8" hidden="false" customHeight="false" outlineLevel="0" collapsed="false">
      <c r="A1677" s="0" t="n">
        <v>-0.527966493106411</v>
      </c>
      <c r="B1677" s="0" t="n">
        <v>0.840271338177096</v>
      </c>
      <c r="C1677" s="0" t="n">
        <v>-0.343521604515257</v>
      </c>
      <c r="D1677" s="0" t="n">
        <v>-0.163467358752564</v>
      </c>
      <c r="E1677" s="0" t="n">
        <f aca="false" t="array" ref="E1677:H1677">MMULT(A1677:D1677,'Root matrix of resiudals'!$B$19:E$22)</f>
        <v>-0.0211113725476359</v>
      </c>
      <c r="F1677" s="0" t="n">
        <v>0.0215688010508389</v>
      </c>
      <c r="G1677" s="0" t="n">
        <v>-0.00335854341502343</v>
      </c>
      <c r="H1677" s="0" t="n">
        <v>-0.00278868065874394</v>
      </c>
      <c r="I1677" s="3" t="n">
        <f aca="false" t="array" ref="I1677:L1677">MMULT('t+1'!I1677:L1677,'input - gretl'!$B$3:$E$6)+MMULT('Point forecasts'!$P$3:$T$3,'input - gretl'!$B$9:$E$13)+MMULT('t+1'!Q1677:S1677,'input - gretl'!$B$14:$E$16)+E1677:H1677</f>
        <v>-0.0330998371940043</v>
      </c>
      <c r="J1677" s="3" t="n">
        <v>-0.0261554333942728</v>
      </c>
      <c r="K1677" s="3" t="n">
        <v>-0.0038964282549491</v>
      </c>
      <c r="L1677" s="3" t="n">
        <v>-0.0293023727052005</v>
      </c>
      <c r="M1677" s="0" t="n">
        <f aca="false">'t+1'!M1677+I1677</f>
        <v>0.122588959777996</v>
      </c>
      <c r="N1677" s="0" t="n">
        <f aca="false">'t+1'!N1677+J1677</f>
        <v>-0.0517164762379999</v>
      </c>
      <c r="O1677" s="0" t="n">
        <f aca="false">'t+1'!O1677+K1677</f>
        <v>2.39372267080004</v>
      </c>
      <c r="P1677" s="0" t="n">
        <f aca="false">'t+1'!P1677+L1677</f>
        <v>1.71535146961904</v>
      </c>
      <c r="Q1677" s="0" t="n">
        <f aca="false" t="array" ref="Q1677:S1677">MMULT(M1677:P1677,'input - gretl'!$B$19:$D$22)+MMULT('Point forecasts'!$J$4:$O$4,'input - gretl'!$B$23:$D$28)</f>
        <v>14.1005074343522</v>
      </c>
      <c r="R1677" s="0" t="n">
        <v>6.8115698181425</v>
      </c>
      <c r="S1677" s="0" t="n">
        <v>9.88506632446893</v>
      </c>
      <c r="U1677" s="10" t="n">
        <f aca="false">NORMSDIST(-M1677/'rhos computation'!$B$11)-EXP(M1677+'rhos computation'!$B$11^2/2)*NORMSDIST(-M1677/'rhos computation'!$B$11-'rhos computation'!$B$11)</f>
        <v>0.0127476162496883</v>
      </c>
      <c r="V1677" s="10" t="n">
        <f aca="false">NORMSDIST(-N1677/'rhos computation'!$B$23)-EXP(N1677+'rhos computation'!$B$23^2/2)*NORMSDIST(-N1677/'rhos computation'!$B$23-'rhos computation'!$B$23)</f>
        <v>0.0545354368902196</v>
      </c>
      <c r="W1677" s="0" t="n">
        <f aca="false">NORMSDIST(-O1677)</f>
        <v>0.00833917711181415</v>
      </c>
      <c r="X1677" s="0" t="n">
        <f aca="false">NORMSDIST(-P1677)</f>
        <v>0.0431404036613309</v>
      </c>
    </row>
    <row r="1678" customFormat="false" ht="12.8" hidden="false" customHeight="false" outlineLevel="0" collapsed="false">
      <c r="A1678" s="0" t="n">
        <v>-1.59760101599919</v>
      </c>
      <c r="B1678" s="0" t="n">
        <v>0.883579744356444</v>
      </c>
      <c r="C1678" s="0" t="n">
        <v>0.769738447458923</v>
      </c>
      <c r="D1678" s="0" t="n">
        <v>1.132874289703</v>
      </c>
      <c r="E1678" s="0" t="n">
        <f aca="false" t="array" ref="E1678:H1678">MMULT(A1678:D1678,'Root matrix of resiudals'!$B$19:E$22)</f>
        <v>-0.0660266143860322</v>
      </c>
      <c r="F1678" s="0" t="n">
        <v>0.0244665076018095</v>
      </c>
      <c r="G1678" s="0" t="n">
        <v>0.0149010260207403</v>
      </c>
      <c r="H1678" s="0" t="n">
        <v>0.0199344961229256</v>
      </c>
      <c r="I1678" s="3" t="n">
        <f aca="false" t="array" ref="I1678:L1678">MMULT('t+1'!I1678:L1678,'input - gretl'!$B$3:$E$6)+MMULT('Point forecasts'!$P$3:$T$3,'input - gretl'!$B$9:$E$13)+MMULT('t+1'!Q1678:S1678,'input - gretl'!$B$14:$E$16)+E1678:H1678</f>
        <v>-0.0310117076151491</v>
      </c>
      <c r="J1678" s="3" t="n">
        <v>-0.0209211442747153</v>
      </c>
      <c r="K1678" s="3" t="n">
        <v>0.0166700244437811</v>
      </c>
      <c r="L1678" s="3" t="n">
        <v>-0.00469875484384408</v>
      </c>
      <c r="M1678" s="0" t="n">
        <f aca="false">'t+1'!M1678+I1678</f>
        <v>0.0614828366237548</v>
      </c>
      <c r="N1678" s="0" t="n">
        <f aca="false">'t+1'!N1678+J1678</f>
        <v>-0.0296138208889114</v>
      </c>
      <c r="O1678" s="0" t="n">
        <f aca="false">'t+1'!O1678+K1678</f>
        <v>2.43324743844828</v>
      </c>
      <c r="P1678" s="0" t="n">
        <f aca="false">'t+1'!P1678+L1678</f>
        <v>1.74503299003849</v>
      </c>
      <c r="Q1678" s="0" t="n">
        <f aca="false" t="array" ref="Q1678:S1678">MMULT(M1678:P1678,'input - gretl'!$B$19:$D$22)+MMULT('Point forecasts'!$J$4:$O$4,'input - gretl'!$B$23:$D$28)</f>
        <v>14.039401311198</v>
      </c>
      <c r="R1678" s="0" t="n">
        <v>6.83367247349159</v>
      </c>
      <c r="S1678" s="0" t="n">
        <v>9.89636248212226</v>
      </c>
      <c r="U1678" s="10" t="n">
        <f aca="false">NORMSDIST(-M1678/'rhos computation'!$B$11)-EXP(M1678+'rhos computation'!$B$11^2/2)*NORMSDIST(-M1678/'rhos computation'!$B$11-'rhos computation'!$B$11)</f>
        <v>0.0268959380855724</v>
      </c>
      <c r="V1678" s="10" t="n">
        <f aca="false">NORMSDIST(-N1678/'rhos computation'!$B$23)-EXP(N1678+'rhos computation'!$B$23^2/2)*NORMSDIST(-N1678/'rhos computation'!$B$23-'rhos computation'!$B$23)</f>
        <v>0.0386971250456422</v>
      </c>
      <c r="W1678" s="0" t="n">
        <f aca="false">NORMSDIST(-O1678)</f>
        <v>0.0074820354437342</v>
      </c>
      <c r="X1678" s="0" t="n">
        <f aca="false">NORMSDIST(-P1678)</f>
        <v>0.0404895632938931</v>
      </c>
    </row>
    <row r="1679" customFormat="false" ht="12.8" hidden="false" customHeight="false" outlineLevel="0" collapsed="false">
      <c r="A1679" s="0" t="n">
        <v>0.703994451309185</v>
      </c>
      <c r="B1679" s="0" t="n">
        <v>0.358914646804938</v>
      </c>
      <c r="C1679" s="0" t="n">
        <v>0.166299186208269</v>
      </c>
      <c r="D1679" s="0" t="n">
        <v>0.163512114601966</v>
      </c>
      <c r="E1679" s="0" t="n">
        <f aca="false" t="array" ref="E1679:H1679">MMULT(A1679:D1679,'Root matrix of resiudals'!$B$19:E$22)</f>
        <v>0.0311600596767365</v>
      </c>
      <c r="F1679" s="0" t="n">
        <v>0.0124567898954035</v>
      </c>
      <c r="G1679" s="0" t="n">
        <v>0.00502559397419512</v>
      </c>
      <c r="H1679" s="0" t="n">
        <v>0.00259778227277119</v>
      </c>
      <c r="I1679" s="3" t="n">
        <f aca="false" t="array" ref="I1679:L1679">MMULT('t+1'!I1679:L1679,'input - gretl'!$B$3:$E$6)+MMULT('Point forecasts'!$P$3:$T$3,'input - gretl'!$B$9:$E$13)+MMULT('t+1'!Q1679:S1679,'input - gretl'!$B$14:$E$16)+E1679:H1679</f>
        <v>0.0471675947203982</v>
      </c>
      <c r="J1679" s="3" t="n">
        <v>-0.0335278024970665</v>
      </c>
      <c r="K1679" s="3" t="n">
        <v>0.00712197126098003</v>
      </c>
      <c r="L1679" s="3" t="n">
        <v>-0.0227791633507066</v>
      </c>
      <c r="M1679" s="0" t="n">
        <f aca="false">'t+1'!M1679+I1679</f>
        <v>0.167699142414755</v>
      </c>
      <c r="N1679" s="0" t="n">
        <f aca="false">'t+1'!N1679+J1679</f>
        <v>-0.0469204003186254</v>
      </c>
      <c r="O1679" s="0" t="n">
        <f aca="false">'t+1'!O1679+K1679</f>
        <v>2.41834583867414</v>
      </c>
      <c r="P1679" s="0" t="n">
        <f aca="false">'t+1'!P1679+L1679</f>
        <v>1.72843407389417</v>
      </c>
      <c r="Q1679" s="0" t="n">
        <f aca="false" t="array" ref="Q1679:S1679">MMULT(M1679:P1679,'input - gretl'!$B$19:$D$22)+MMULT('Point forecasts'!$J$4:$O$4,'input - gretl'!$B$23:$D$28)</f>
        <v>14.145617616989</v>
      </c>
      <c r="R1679" s="0" t="n">
        <v>6.81636589406187</v>
      </c>
      <c r="S1679" s="0" t="n">
        <v>9.89724728154718</v>
      </c>
      <c r="U1679" s="10" t="n">
        <f aca="false">NORMSDIST(-M1679/'rhos computation'!$B$11)-EXP(M1679+'rhos computation'!$B$11^2/2)*NORMSDIST(-M1679/'rhos computation'!$B$11-'rhos computation'!$B$11)</f>
        <v>0.00669635529683896</v>
      </c>
      <c r="V1679" s="10" t="n">
        <f aca="false">NORMSDIST(-N1679/'rhos computation'!$B$23)-EXP(N1679+'rhos computation'!$B$23^2/2)*NORMSDIST(-N1679/'rhos computation'!$B$23-'rhos computation'!$B$23)</f>
        <v>0.05090898239483</v>
      </c>
      <c r="W1679" s="0" t="n">
        <f aca="false">NORMSDIST(-O1679)</f>
        <v>0.0077956252701998</v>
      </c>
      <c r="X1679" s="0" t="n">
        <f aca="false">NORMSDIST(-P1679)</f>
        <v>0.0419552154970852</v>
      </c>
    </row>
    <row r="1680" customFormat="false" ht="12.8" hidden="false" customHeight="false" outlineLevel="0" collapsed="false">
      <c r="A1680" s="0" t="n">
        <v>-2.12902843100121</v>
      </c>
      <c r="B1680" s="0" t="n">
        <v>-0.104539277470785</v>
      </c>
      <c r="C1680" s="0" t="n">
        <v>0.351288474908218</v>
      </c>
      <c r="D1680" s="0" t="n">
        <v>-0.607276137290049</v>
      </c>
      <c r="E1680" s="0" t="n">
        <f aca="false" t="array" ref="E1680:H1680">MMULT(A1680:D1680,'Root matrix of resiudals'!$B$19:E$22)</f>
        <v>-0.0909152254080224</v>
      </c>
      <c r="F1680" s="0" t="n">
        <v>-0.00658612424779914</v>
      </c>
      <c r="G1680" s="0" t="n">
        <v>0.00196031269567027</v>
      </c>
      <c r="H1680" s="0" t="n">
        <v>-0.00864365582099929</v>
      </c>
      <c r="I1680" s="3" t="n">
        <f aca="false" t="array" ref="I1680:L1680">MMULT('t+1'!I1680:L1680,'input - gretl'!$B$3:$E$6)+MMULT('Point forecasts'!$P$3:$T$3,'input - gretl'!$B$9:$E$13)+MMULT('t+1'!Q1680:S1680,'input - gretl'!$B$14:$E$16)+E1680:H1680</f>
        <v>-0.035479737507367</v>
      </c>
      <c r="J1680" s="3" t="n">
        <v>-0.0596507499307775</v>
      </c>
      <c r="K1680" s="3" t="n">
        <v>-0.0143493359158033</v>
      </c>
      <c r="L1680" s="3" t="n">
        <v>-0.043488620120858</v>
      </c>
      <c r="M1680" s="0" t="n">
        <f aca="false">'t+1'!M1680+I1680</f>
        <v>-0.0475896959101564</v>
      </c>
      <c r="N1680" s="0" t="n">
        <f aca="false">'t+1'!N1680+J1680</f>
        <v>-0.112019320031283</v>
      </c>
      <c r="O1680" s="0" t="n">
        <f aca="false">'t+1'!O1680+K1680</f>
        <v>2.37479384757004</v>
      </c>
      <c r="P1680" s="0" t="n">
        <f aca="false">'t+1'!P1680+L1680</f>
        <v>1.71136834030049</v>
      </c>
      <c r="Q1680" s="0" t="n">
        <f aca="false" t="array" ref="Q1680:S1680">MMULT(M1680:P1680,'input - gretl'!$B$19:$D$22)+MMULT('Point forecasts'!$J$4:$O$4,'input - gretl'!$B$23:$D$28)</f>
        <v>13.930328778664</v>
      </c>
      <c r="R1680" s="0" t="n">
        <v>6.75126697434922</v>
      </c>
      <c r="S1680" s="0" t="n">
        <v>9.86992565637735</v>
      </c>
      <c r="U1680" s="10" t="n">
        <f aca="false">NORMSDIST(-M1680/'rhos computation'!$B$11)-EXP(M1680+'rhos computation'!$B$11^2/2)*NORMSDIST(-M1680/'rhos computation'!$B$11-'rhos computation'!$B$11)</f>
        <v>0.0740266453659875</v>
      </c>
      <c r="V1680" s="10" t="n">
        <f aca="false">NORMSDIST(-N1680/'rhos computation'!$B$23)-EXP(N1680+'rhos computation'!$B$23^2/2)*NORMSDIST(-N1680/'rhos computation'!$B$23-'rhos computation'!$B$23)</f>
        <v>0.105056831948763</v>
      </c>
      <c r="W1680" s="0" t="n">
        <f aca="false">NORMSDIST(-O1680)</f>
        <v>0.00877937693072522</v>
      </c>
      <c r="X1680" s="0" t="n">
        <f aca="false">NORMSDIST(-P1680)</f>
        <v>0.0435065689041595</v>
      </c>
    </row>
    <row r="1681" customFormat="false" ht="12.8" hidden="false" customHeight="false" outlineLevel="0" collapsed="false">
      <c r="A1681" s="0" t="n">
        <v>1.14122579065228</v>
      </c>
      <c r="B1681" s="0" t="n">
        <v>-0.159355673321241</v>
      </c>
      <c r="C1681" s="0" t="n">
        <v>0.11519866619149</v>
      </c>
      <c r="D1681" s="0" t="n">
        <v>-1.01483724175521</v>
      </c>
      <c r="E1681" s="0" t="n">
        <f aca="false" t="array" ref="E1681:H1681">MMULT(A1681:D1681,'Root matrix of resiudals'!$B$19:E$22)</f>
        <v>0.0491338531563703</v>
      </c>
      <c r="F1681" s="0" t="n">
        <v>-0.00162215926421012</v>
      </c>
      <c r="G1681" s="0" t="n">
        <v>0.00153190151737165</v>
      </c>
      <c r="H1681" s="0" t="n">
        <v>-0.016783332110284</v>
      </c>
      <c r="I1681" s="3" t="n">
        <f aca="false" t="array" ref="I1681:L1681">MMULT('t+1'!I1681:L1681,'input - gretl'!$B$3:$E$6)+MMULT('Point forecasts'!$P$3:$T$3,'input - gretl'!$B$9:$E$13)+MMULT('t+1'!Q1681:S1681,'input - gretl'!$B$14:$E$16)+E1681:H1681</f>
        <v>0.0552828559113438</v>
      </c>
      <c r="J1681" s="3" t="n">
        <v>-0.0283714118638084</v>
      </c>
      <c r="K1681" s="3" t="n">
        <v>0.0101425704573279</v>
      </c>
      <c r="L1681" s="3" t="n">
        <v>-0.0351313769220587</v>
      </c>
      <c r="M1681" s="0" t="n">
        <f aca="false">'t+1'!M1681+I1681</f>
        <v>0.238436610135915</v>
      </c>
      <c r="N1681" s="0" t="n">
        <f aca="false">'t+1'!N1681+J1681</f>
        <v>-0.0371947881628839</v>
      </c>
      <c r="O1681" s="0" t="n">
        <f aca="false">'t+1'!O1681+K1681</f>
        <v>2.43430504821837</v>
      </c>
      <c r="P1681" s="0" t="n">
        <f aca="false">'t+1'!P1681+L1681</f>
        <v>1.69474089863738</v>
      </c>
      <c r="Q1681" s="0" t="n">
        <f aca="false" t="array" ref="Q1681:S1681">MMULT(M1681:P1681,'input - gretl'!$B$19:$D$22)+MMULT('Point forecasts'!$J$4:$O$4,'input - gretl'!$B$23:$D$28)</f>
        <v>14.2163550847101</v>
      </c>
      <c r="R1681" s="0" t="n">
        <v>6.82609150621761</v>
      </c>
      <c r="S1681" s="0" t="n">
        <v>9.94525038541937</v>
      </c>
      <c r="U1681" s="10" t="n">
        <f aca="false">NORMSDIST(-M1681/'rhos computation'!$B$11)-EXP(M1681+'rhos computation'!$B$11^2/2)*NORMSDIST(-M1681/'rhos computation'!$B$11-'rhos computation'!$B$11)</f>
        <v>0.00205959633926459</v>
      </c>
      <c r="V1681" s="10" t="n">
        <f aca="false">NORMSDIST(-N1681/'rhos computation'!$B$23)-EXP(N1681+'rhos computation'!$B$23^2/2)*NORMSDIST(-N1681/'rhos computation'!$B$23-'rhos computation'!$B$23)</f>
        <v>0.0438646238750084</v>
      </c>
      <c r="W1681" s="0" t="n">
        <f aca="false">NORMSDIST(-O1681)</f>
        <v>0.00746020741202567</v>
      </c>
      <c r="X1681" s="0" t="n">
        <f aca="false">NORMSDIST(-P1681)</f>
        <v>0.0450622917379172</v>
      </c>
    </row>
    <row r="1682" customFormat="false" ht="12.8" hidden="false" customHeight="false" outlineLevel="0" collapsed="false">
      <c r="A1682" s="0" t="n">
        <v>-0.531906899046802</v>
      </c>
      <c r="B1682" s="0" t="n">
        <v>-0.0854786436503156</v>
      </c>
      <c r="C1682" s="0" t="n">
        <v>-1.27574832717582</v>
      </c>
      <c r="D1682" s="0" t="n">
        <v>0.117536013759225</v>
      </c>
      <c r="E1682" s="0" t="n">
        <f aca="false" t="array" ref="E1682:H1682">MMULT(A1682:D1682,'Root matrix of resiudals'!$B$19:E$22)</f>
        <v>-0.0246357594175972</v>
      </c>
      <c r="F1682" s="0" t="n">
        <v>-0.00821942513968937</v>
      </c>
      <c r="G1682" s="0" t="n">
        <v>-0.0213887796539815</v>
      </c>
      <c r="H1682" s="0" t="n">
        <v>0.00064427214753195</v>
      </c>
      <c r="I1682" s="3" t="n">
        <f aca="false" t="array" ref="I1682:L1682">MMULT('t+1'!I1682:L1682,'input - gretl'!$B$3:$E$6)+MMULT('Point forecasts'!$P$3:$T$3,'input - gretl'!$B$9:$E$13)+MMULT('t+1'!Q1682:S1682,'input - gretl'!$B$14:$E$16)+E1682:H1682</f>
        <v>-0.0382009061529291</v>
      </c>
      <c r="J1682" s="3" t="n">
        <v>-0.0210040301763014</v>
      </c>
      <c r="K1682" s="3" t="n">
        <v>-0.0243134452867052</v>
      </c>
      <c r="L1682" s="3" t="n">
        <v>-0.0251647996750486</v>
      </c>
      <c r="M1682" s="0" t="n">
        <f aca="false">'t+1'!M1682+I1682</f>
        <v>0.137832030688589</v>
      </c>
      <c r="N1682" s="0" t="n">
        <f aca="false">'t+1'!N1682+J1682</f>
        <v>-0.0874396712085308</v>
      </c>
      <c r="O1682" s="0" t="n">
        <f aca="false">'t+1'!O1682+K1682</f>
        <v>2.37678489414419</v>
      </c>
      <c r="P1682" s="0" t="n">
        <f aca="false">'t+1'!P1682+L1682</f>
        <v>1.70520295545242</v>
      </c>
      <c r="Q1682" s="0" t="n">
        <f aca="false" t="array" ref="Q1682:S1682">MMULT(M1682:P1682,'input - gretl'!$B$19:$D$22)+MMULT('Point forecasts'!$J$4:$O$4,'input - gretl'!$B$23:$D$28)</f>
        <v>14.1157505052628</v>
      </c>
      <c r="R1682" s="0" t="n">
        <v>6.77584662317197</v>
      </c>
      <c r="S1682" s="0" t="n">
        <v>9.87778029221126</v>
      </c>
      <c r="U1682" s="10" t="n">
        <f aca="false">NORMSDIST(-M1682/'rhos computation'!$B$11)-EXP(M1682+'rhos computation'!$B$11^2/2)*NORMSDIST(-M1682/'rhos computation'!$B$11-'rhos computation'!$B$11)</f>
        <v>0.0103490491075177</v>
      </c>
      <c r="V1682" s="10" t="n">
        <f aca="false">NORMSDIST(-N1682/'rhos computation'!$B$23)-EXP(N1682+'rhos computation'!$B$23^2/2)*NORMSDIST(-N1682/'rhos computation'!$B$23-'rhos computation'!$B$23)</f>
        <v>0.083774616468379</v>
      </c>
      <c r="W1682" s="0" t="n">
        <f aca="false">NORMSDIST(-O1682)</f>
        <v>0.00873213459836248</v>
      </c>
      <c r="X1682" s="0" t="n">
        <f aca="false">NORMSDIST(-P1682)</f>
        <v>0.0440782895072454</v>
      </c>
    </row>
    <row r="1683" customFormat="false" ht="12.8" hidden="false" customHeight="false" outlineLevel="0" collapsed="false">
      <c r="A1683" s="0" t="n">
        <v>0.6989023838395</v>
      </c>
      <c r="B1683" s="0" t="n">
        <v>1.09662662343167</v>
      </c>
      <c r="C1683" s="0" t="n">
        <v>-0.483285640882982</v>
      </c>
      <c r="D1683" s="0" t="n">
        <v>0.263553041260217</v>
      </c>
      <c r="E1683" s="0" t="n">
        <f aca="false" t="array" ref="E1683:H1683">MMULT(A1683:D1683,'Root matrix of resiudals'!$B$19:E$22)</f>
        <v>0.0317711724598158</v>
      </c>
      <c r="F1683" s="0" t="n">
        <v>0.0311975639608172</v>
      </c>
      <c r="G1683" s="0" t="n">
        <v>-0.0026858502941364</v>
      </c>
      <c r="H1683" s="0" t="n">
        <v>0.00352760644346151</v>
      </c>
      <c r="I1683" s="3" t="n">
        <f aca="false" t="array" ref="I1683:L1683">MMULT('t+1'!I1683:L1683,'input - gretl'!$B$3:$E$6)+MMULT('Point forecasts'!$P$3:$T$3,'input - gretl'!$B$9:$E$13)+MMULT('t+1'!Q1683:S1683,'input - gretl'!$B$14:$E$16)+E1683:H1683</f>
        <v>0.0769792692282517</v>
      </c>
      <c r="J1683" s="3" t="n">
        <v>-0.00553598167947236</v>
      </c>
      <c r="K1683" s="3" t="n">
        <v>0.00427675733773256</v>
      </c>
      <c r="L1683" s="3" t="n">
        <v>-0.0166073618526605</v>
      </c>
      <c r="M1683" s="0" t="n">
        <f aca="false">'t+1'!M1683+I1683</f>
        <v>0.182927710897833</v>
      </c>
      <c r="N1683" s="0" t="n">
        <f aca="false">'t+1'!N1683+J1683</f>
        <v>-0.00156249237515366</v>
      </c>
      <c r="O1683" s="0" t="n">
        <f aca="false">'t+1'!O1683+K1683</f>
        <v>2.43512990399351</v>
      </c>
      <c r="P1683" s="0" t="n">
        <f aca="false">'t+1'!P1683+L1683</f>
        <v>1.72574714018194</v>
      </c>
      <c r="Q1683" s="0" t="n">
        <f aca="false" t="array" ref="Q1683:S1683">MMULT(M1683:P1683,'input - gretl'!$B$19:$D$22)+MMULT('Point forecasts'!$J$4:$O$4,'input - gretl'!$B$23:$D$28)</f>
        <v>14.160846185472</v>
      </c>
      <c r="R1683" s="0" t="n">
        <v>6.86172380200534</v>
      </c>
      <c r="S1683" s="0" t="n">
        <v>9.91658675517356</v>
      </c>
      <c r="U1683" s="10" t="n">
        <f aca="false">NORMSDIST(-M1683/'rhos computation'!$B$11)-EXP(M1683+'rhos computation'!$B$11^2/2)*NORMSDIST(-M1683/'rhos computation'!$B$11-'rhos computation'!$B$11)</f>
        <v>0.00528871380763335</v>
      </c>
      <c r="V1683" s="10" t="n">
        <f aca="false">NORMSDIST(-N1683/'rhos computation'!$B$23)-EXP(N1683+'rhos computation'!$B$23^2/2)*NORMSDIST(-N1683/'rhos computation'!$B$23-'rhos computation'!$B$23)</f>
        <v>0.0224964686384765</v>
      </c>
      <c r="W1683" s="0" t="n">
        <f aca="false">NORMSDIST(-O1683)</f>
        <v>0.00744322215786542</v>
      </c>
      <c r="X1683" s="0" t="n">
        <f aca="false">NORMSDIST(-P1683)</f>
        <v>0.0421964566383289</v>
      </c>
    </row>
    <row r="1684" customFormat="false" ht="12.8" hidden="false" customHeight="false" outlineLevel="0" collapsed="false">
      <c r="A1684" s="0" t="n">
        <v>1.27152621774143</v>
      </c>
      <c r="B1684" s="0" t="n">
        <v>0.592110422583</v>
      </c>
      <c r="C1684" s="0" t="n">
        <v>0.12977749782441</v>
      </c>
      <c r="D1684" s="0" t="n">
        <v>-0.0993876931657081</v>
      </c>
      <c r="E1684" s="0" t="n">
        <f aca="false" t="array" ref="E1684:H1684">MMULT(A1684:D1684,'Root matrix of resiudals'!$B$19:E$22)</f>
        <v>0.0560933122361018</v>
      </c>
      <c r="F1684" s="0" t="n">
        <v>0.0202563272271222</v>
      </c>
      <c r="G1684" s="0" t="n">
        <v>0.00567430801038674</v>
      </c>
      <c r="H1684" s="0" t="n">
        <v>-0.00191213066550206</v>
      </c>
      <c r="I1684" s="3" t="n">
        <f aca="false" t="array" ref="I1684:L1684">MMULT('t+1'!I1684:L1684,'input - gretl'!$B$3:$E$6)+MMULT('Point forecasts'!$P$3:$T$3,'input - gretl'!$B$9:$E$13)+MMULT('t+1'!Q1684:S1684,'input - gretl'!$B$14:$E$16)+E1684:H1684</f>
        <v>0.064885131167945</v>
      </c>
      <c r="J1684" s="3" t="n">
        <v>-0.0101913448638834</v>
      </c>
      <c r="K1684" s="3" t="n">
        <v>0.0118942117249698</v>
      </c>
      <c r="L1684" s="3" t="n">
        <v>-0.0269790126421407</v>
      </c>
      <c r="M1684" s="0" t="n">
        <f aca="false">'t+1'!M1684+I1684</f>
        <v>0.214038070812435</v>
      </c>
      <c r="N1684" s="0" t="n">
        <f aca="false">'t+1'!N1684+J1684</f>
        <v>-0.0331688690174094</v>
      </c>
      <c r="O1684" s="0" t="n">
        <f aca="false">'t+1'!O1684+K1684</f>
        <v>2.43185688916819</v>
      </c>
      <c r="P1684" s="0" t="n">
        <f aca="false">'t+1'!P1684+L1684</f>
        <v>1.731774909977</v>
      </c>
      <c r="Q1684" s="0" t="n">
        <f aca="false" t="array" ref="Q1684:S1684">MMULT(M1684:P1684,'input - gretl'!$B$19:$D$22)+MMULT('Point forecasts'!$J$4:$O$4,'input - gretl'!$B$23:$D$28)</f>
        <v>14.1919565453866</v>
      </c>
      <c r="R1684" s="0" t="n">
        <v>6.83011742536309</v>
      </c>
      <c r="S1684" s="0" t="n">
        <v>9.90758102988466</v>
      </c>
      <c r="U1684" s="10" t="n">
        <f aca="false">NORMSDIST(-M1684/'rhos computation'!$B$11)-EXP(M1684+'rhos computation'!$B$11^2/2)*NORMSDIST(-M1684/'rhos computation'!$B$11-'rhos computation'!$B$11)</f>
        <v>0.00316854579571974</v>
      </c>
      <c r="V1684" s="10" t="n">
        <f aca="false">NORMSDIST(-N1684/'rhos computation'!$B$23)-EXP(N1684+'rhos computation'!$B$23^2/2)*NORMSDIST(-N1684/'rhos computation'!$B$23-'rhos computation'!$B$23)</f>
        <v>0.0410827843177808</v>
      </c>
      <c r="W1684" s="0" t="n">
        <f aca="false">NORMSDIST(-O1684)</f>
        <v>0.00751082063209291</v>
      </c>
      <c r="X1684" s="0" t="n">
        <f aca="false">NORMSDIST(-P1684)</f>
        <v>0.0416568235156515</v>
      </c>
    </row>
    <row r="1685" customFormat="false" ht="12.8" hidden="false" customHeight="false" outlineLevel="0" collapsed="false">
      <c r="A1685" s="0" t="n">
        <v>-0.227811004221468</v>
      </c>
      <c r="B1685" s="0" t="n">
        <v>0.859971225046355</v>
      </c>
      <c r="C1685" s="0" t="n">
        <v>-1.4730274158688</v>
      </c>
      <c r="D1685" s="0" t="n">
        <v>0.809476019036047</v>
      </c>
      <c r="E1685" s="0" t="n">
        <f aca="false" t="array" ref="E1685:H1685">MMULT(A1685:D1685,'Root matrix of resiudals'!$B$19:E$22)</f>
        <v>-0.0099565948511172</v>
      </c>
      <c r="F1685" s="0" t="n">
        <v>0.018819773041305</v>
      </c>
      <c r="G1685" s="0" t="n">
        <v>-0.0200053751039116</v>
      </c>
      <c r="H1685" s="0" t="n">
        <v>0.0115921322811129</v>
      </c>
      <c r="I1685" s="3" t="n">
        <f aca="false" t="array" ref="I1685:L1685">MMULT('t+1'!I1685:L1685,'input - gretl'!$B$3:$E$6)+MMULT('Point forecasts'!$P$3:$T$3,'input - gretl'!$B$9:$E$13)+MMULT('t+1'!Q1685:S1685,'input - gretl'!$B$14:$E$16)+E1685:H1685</f>
        <v>-0.00850816295992272</v>
      </c>
      <c r="J1685" s="3" t="n">
        <v>-0.0252266044628268</v>
      </c>
      <c r="K1685" s="3" t="n">
        <v>-0.0165007768141143</v>
      </c>
      <c r="L1685" s="3" t="n">
        <v>-0.0160894226655529</v>
      </c>
      <c r="M1685" s="0" t="n">
        <f aca="false">'t+1'!M1685+I1685</f>
        <v>0.130827056653511</v>
      </c>
      <c r="N1685" s="0" t="n">
        <f aca="false">'t+1'!N1685+J1685</f>
        <v>-0.0461504942888401</v>
      </c>
      <c r="O1685" s="0" t="n">
        <f aca="false">'t+1'!O1685+K1685</f>
        <v>2.39325819926752</v>
      </c>
      <c r="P1685" s="0" t="n">
        <f aca="false">'t+1'!P1685+L1685</f>
        <v>1.74841607255932</v>
      </c>
      <c r="Q1685" s="0" t="n">
        <f aca="false" t="array" ref="Q1685:S1685">MMULT(M1685:P1685,'input - gretl'!$B$19:$D$22)+MMULT('Point forecasts'!$J$4:$O$4,'input - gretl'!$B$23:$D$28)</f>
        <v>14.1087455312277</v>
      </c>
      <c r="R1685" s="0" t="n">
        <v>6.81713580009166</v>
      </c>
      <c r="S1685" s="0" t="n">
        <v>9.85315576231007</v>
      </c>
      <c r="U1685" s="10" t="n">
        <f aca="false">NORMSDIST(-M1685/'rhos computation'!$B$11)-EXP(M1685+'rhos computation'!$B$11^2/2)*NORMSDIST(-M1685/'rhos computation'!$B$11-'rhos computation'!$B$11)</f>
        <v>0.0114023928689742</v>
      </c>
      <c r="V1685" s="10" t="n">
        <f aca="false">NORMSDIST(-N1685/'rhos computation'!$B$23)-EXP(N1685+'rhos computation'!$B$23^2/2)*NORMSDIST(-N1685/'rhos computation'!$B$23-'rhos computation'!$B$23)</f>
        <v>0.0503357298144638</v>
      </c>
      <c r="W1685" s="0" t="n">
        <f aca="false">NORMSDIST(-O1685)</f>
        <v>0.00834974229033256</v>
      </c>
      <c r="X1685" s="0" t="n">
        <f aca="false">NORMSDIST(-P1685)</f>
        <v>0.0401960033924145</v>
      </c>
    </row>
    <row r="1686" customFormat="false" ht="12.8" hidden="false" customHeight="false" outlineLevel="0" collapsed="false">
      <c r="A1686" s="0" t="n">
        <v>0.530474127884518</v>
      </c>
      <c r="B1686" s="0" t="n">
        <v>-1.21575053216728</v>
      </c>
      <c r="C1686" s="0" t="n">
        <v>0.0981915203560058</v>
      </c>
      <c r="D1686" s="0" t="n">
        <v>-0.260371117233676</v>
      </c>
      <c r="E1686" s="0" t="n">
        <f aca="false" t="array" ref="E1686:H1686">MMULT(A1686:D1686,'Root matrix of resiudals'!$B$19:E$22)</f>
        <v>0.0202280109924639</v>
      </c>
      <c r="F1686" s="0" t="n">
        <v>-0.0332000394515749</v>
      </c>
      <c r="G1686" s="0" t="n">
        <v>-0.00242551796934997</v>
      </c>
      <c r="H1686" s="0" t="n">
        <v>-0.00439554968521092</v>
      </c>
      <c r="I1686" s="3" t="n">
        <f aca="false" t="array" ref="I1686:L1686">MMULT('t+1'!I1686:L1686,'input - gretl'!$B$3:$E$6)+MMULT('Point forecasts'!$P$3:$T$3,'input - gretl'!$B$9:$E$13)+MMULT('t+1'!Q1686:S1686,'input - gretl'!$B$14:$E$16)+E1686:H1686</f>
        <v>-0.00889799431118408</v>
      </c>
      <c r="J1686" s="3" t="n">
        <v>-0.116612350927699</v>
      </c>
      <c r="K1686" s="3" t="n">
        <v>-0.0155404651461</v>
      </c>
      <c r="L1686" s="3" t="n">
        <v>-0.0335545729485092</v>
      </c>
      <c r="M1686" s="0" t="n">
        <f aca="false">'t+1'!M1686+I1686</f>
        <v>0.122703789584406</v>
      </c>
      <c r="N1686" s="0" t="n">
        <f aca="false">'t+1'!N1686+J1686</f>
        <v>-0.13809820632112</v>
      </c>
      <c r="O1686" s="0" t="n">
        <f aca="false">'t+1'!O1686+K1686</f>
        <v>2.34624074845174</v>
      </c>
      <c r="P1686" s="0" t="n">
        <f aca="false">'t+1'!P1686+L1686</f>
        <v>1.6888069255155</v>
      </c>
      <c r="Q1686" s="0" t="n">
        <f aca="false" t="array" ref="Q1686:S1686">MMULT(M1686:P1686,'input - gretl'!$B$19:$D$22)+MMULT('Point forecasts'!$J$4:$O$4,'input - gretl'!$B$23:$D$28)</f>
        <v>14.1006222641586</v>
      </c>
      <c r="R1686" s="0" t="n">
        <v>6.72518808805938</v>
      </c>
      <c r="S1686" s="0" t="n">
        <v>9.86282959079031</v>
      </c>
      <c r="U1686" s="10" t="n">
        <f aca="false">NORMSDIST(-M1686/'rhos computation'!$B$11)-EXP(M1686+'rhos computation'!$B$11^2/2)*NORMSDIST(-M1686/'rhos computation'!$B$11-'rhos computation'!$B$11)</f>
        <v>0.01272804784782</v>
      </c>
      <c r="V1686" s="10" t="n">
        <f aca="false">NORMSDIST(-N1686/'rhos computation'!$B$23)-EXP(N1686+'rhos computation'!$B$23^2/2)*NORMSDIST(-N1686/'rhos computation'!$B$23-'rhos computation'!$B$23)</f>
        <v>0.127734144806148</v>
      </c>
      <c r="W1686" s="0" t="n">
        <f aca="false">NORMSDIST(-O1686)</f>
        <v>0.00948192692840742</v>
      </c>
      <c r="X1686" s="0" t="n">
        <f aca="false">NORMSDIST(-P1686)</f>
        <v>0.045628218110145</v>
      </c>
    </row>
    <row r="1687" customFormat="false" ht="12.8" hidden="false" customHeight="false" outlineLevel="0" collapsed="false">
      <c r="A1687" s="0" t="n">
        <v>0.389168595292265</v>
      </c>
      <c r="B1687" s="0" t="n">
        <v>-0.472952835618362</v>
      </c>
      <c r="C1687" s="0" t="n">
        <v>0.856321733014985</v>
      </c>
      <c r="D1687" s="0" t="n">
        <v>1.230796408145</v>
      </c>
      <c r="E1687" s="0" t="n">
        <f aca="false" t="array" ref="E1687:H1687">MMULT(A1687:D1687,'Root matrix of resiudals'!$B$19:E$22)</f>
        <v>0.0162128085350557</v>
      </c>
      <c r="F1687" s="0" t="n">
        <v>-0.00947674145247138</v>
      </c>
      <c r="G1687" s="0" t="n">
        <v>0.0139923237185198</v>
      </c>
      <c r="H1687" s="0" t="n">
        <v>0.0207728400121378</v>
      </c>
      <c r="I1687" s="3" t="n">
        <f aca="false" t="array" ref="I1687:L1687">MMULT('t+1'!I1687:L1687,'input - gretl'!$B$3:$E$6)+MMULT('Point forecasts'!$P$3:$T$3,'input - gretl'!$B$9:$E$13)+MMULT('t+1'!Q1687:S1687,'input - gretl'!$B$14:$E$16)+E1687:H1687</f>
        <v>0.00556807550800986</v>
      </c>
      <c r="J1687" s="3" t="n">
        <v>-0.0876750649742108</v>
      </c>
      <c r="K1687" s="3" t="n">
        <v>0.0155158538020823</v>
      </c>
      <c r="L1687" s="3" t="n">
        <v>-0.00654543778473628</v>
      </c>
      <c r="M1687" s="0" t="n">
        <f aca="false">'t+1'!M1687+I1687</f>
        <v>0.142863306878204</v>
      </c>
      <c r="N1687" s="0" t="n">
        <f aca="false">'t+1'!N1687+J1687</f>
        <v>-0.0780300730309235</v>
      </c>
      <c r="O1687" s="0" t="n">
        <f aca="false">'t+1'!O1687+K1687</f>
        <v>2.41005747252771</v>
      </c>
      <c r="P1687" s="0" t="n">
        <f aca="false">'t+1'!P1687+L1687</f>
        <v>1.75149346201555</v>
      </c>
      <c r="Q1687" s="0" t="n">
        <f aca="false" t="array" ref="Q1687:S1687">MMULT(M1687:P1687,'input - gretl'!$B$19:$D$22)+MMULT('Point forecasts'!$J$4:$O$4,'input - gretl'!$B$23:$D$28)</f>
        <v>14.1207817814524</v>
      </c>
      <c r="R1687" s="0" t="n">
        <v>6.78525622134957</v>
      </c>
      <c r="S1687" s="0" t="n">
        <v>9.86702828432792</v>
      </c>
      <c r="U1687" s="10" t="n">
        <f aca="false">NORMSDIST(-M1687/'rhos computation'!$B$11)-EXP(M1687+'rhos computation'!$B$11^2/2)*NORMSDIST(-M1687/'rhos computation'!$B$11-'rhos computation'!$B$11)</f>
        <v>0.00964148457623906</v>
      </c>
      <c r="V1687" s="10" t="n">
        <f aca="false">NORMSDIST(-N1687/'rhos computation'!$B$23)-EXP(N1687+'rhos computation'!$B$23^2/2)*NORMSDIST(-N1687/'rhos computation'!$B$23-'rhos computation'!$B$23)</f>
        <v>0.0757888858565389</v>
      </c>
      <c r="W1687" s="0" t="n">
        <f aca="false">NORMSDIST(-O1687)</f>
        <v>0.00797500386226818</v>
      </c>
      <c r="X1687" s="0" t="n">
        <f aca="false">NORMSDIST(-P1687)</f>
        <v>0.0399304732475453</v>
      </c>
    </row>
    <row r="1688" customFormat="false" ht="12.8" hidden="false" customHeight="false" outlineLevel="0" collapsed="false">
      <c r="A1688" s="0" t="n">
        <v>-1.66261296405335</v>
      </c>
      <c r="B1688" s="0" t="n">
        <v>-1.13467431610623</v>
      </c>
      <c r="C1688" s="0" t="n">
        <v>-0.480318096957243</v>
      </c>
      <c r="D1688" s="0" t="n">
        <v>0.489006092702225</v>
      </c>
      <c r="E1688" s="0" t="n">
        <f aca="false" t="array" ref="E1688:H1688">MMULT(A1688:D1688,'Root matrix of resiudals'!$B$19:E$22)</f>
        <v>-0.0746834254629302</v>
      </c>
      <c r="F1688" s="0" t="n">
        <v>-0.0378770611898893</v>
      </c>
      <c r="G1688" s="0" t="n">
        <v>-0.0133084149975437</v>
      </c>
      <c r="H1688" s="0" t="n">
        <v>0.00794715820959452</v>
      </c>
      <c r="I1688" s="3" t="n">
        <f aca="false" t="array" ref="I1688:L1688">MMULT('t+1'!I1688:L1688,'input - gretl'!$B$3:$E$6)+MMULT('Point forecasts'!$P$3:$T$3,'input - gretl'!$B$9:$E$13)+MMULT('t+1'!Q1688:S1688,'input - gretl'!$B$14:$E$16)+E1688:H1688</f>
        <v>-0.095447408355218</v>
      </c>
      <c r="J1688" s="3" t="n">
        <v>-0.0937520491418088</v>
      </c>
      <c r="K1688" s="3" t="n">
        <v>-0.0170136993226336</v>
      </c>
      <c r="L1688" s="3" t="n">
        <v>-0.0207690946477896</v>
      </c>
      <c r="M1688" s="0" t="n">
        <f aca="false">'t+1'!M1688+I1688</f>
        <v>0.0564071721866734</v>
      </c>
      <c r="N1688" s="0" t="n">
        <f aca="false">'t+1'!N1688+J1688</f>
        <v>-0.123432273594927</v>
      </c>
      <c r="O1688" s="0" t="n">
        <f aca="false">'t+1'!O1688+K1688</f>
        <v>2.37043620584913</v>
      </c>
      <c r="P1688" s="0" t="n">
        <f aca="false">'t+1'!P1688+L1688</f>
        <v>1.72539102453308</v>
      </c>
      <c r="Q1688" s="0" t="n">
        <f aca="false" t="array" ref="Q1688:S1688">MMULT(M1688:P1688,'input - gretl'!$B$19:$D$22)+MMULT('Point forecasts'!$J$4:$O$4,'input - gretl'!$B$23:$D$28)</f>
        <v>14.0343256467609</v>
      </c>
      <c r="R1688" s="0" t="n">
        <v>6.73985402078557</v>
      </c>
      <c r="S1688" s="0" t="n">
        <v>9.85223174081704</v>
      </c>
      <c r="U1688" s="10" t="n">
        <f aca="false">NORMSDIST(-M1688/'rhos computation'!$B$11)-EXP(M1688+'rhos computation'!$B$11^2/2)*NORMSDIST(-M1688/'rhos computation'!$B$11-'rhos computation'!$B$11)</f>
        <v>0.0284410680148071</v>
      </c>
      <c r="V1688" s="10" t="n">
        <f aca="false">NORMSDIST(-N1688/'rhos computation'!$B$23)-EXP(N1688+'rhos computation'!$B$23^2/2)*NORMSDIST(-N1688/'rhos computation'!$B$23-'rhos computation'!$B$23)</f>
        <v>0.115001197750434</v>
      </c>
      <c r="W1688" s="0" t="n">
        <f aca="false">NORMSDIST(-O1688)</f>
        <v>0.00888355487059102</v>
      </c>
      <c r="X1688" s="0" t="n">
        <f aca="false">NORMSDIST(-P1688)</f>
        <v>0.0422285138663974</v>
      </c>
    </row>
    <row r="1689" customFormat="false" ht="12.8" hidden="false" customHeight="false" outlineLevel="0" collapsed="false">
      <c r="A1689" s="0" t="n">
        <v>-2.43613857271294</v>
      </c>
      <c r="B1689" s="0" t="n">
        <v>-0.993067312111723</v>
      </c>
      <c r="C1689" s="0" t="n">
        <v>1.03046744208119</v>
      </c>
      <c r="D1689" s="0" t="n">
        <v>0.515676561164445</v>
      </c>
      <c r="E1689" s="0" t="n">
        <f aca="false" t="array" ref="E1689:H1689">MMULT(A1689:D1689,'Root matrix of resiudals'!$B$19:E$22)</f>
        <v>-0.105694440749024</v>
      </c>
      <c r="F1689" s="0" t="n">
        <v>-0.0301563770851151</v>
      </c>
      <c r="G1689" s="0" t="n">
        <v>0.0106221424140803</v>
      </c>
      <c r="H1689" s="0" t="n">
        <v>0.0104156431953515</v>
      </c>
      <c r="I1689" s="3" t="n">
        <f aca="false" t="array" ref="I1689:L1689">MMULT('t+1'!I1689:L1689,'input - gretl'!$B$3:$E$6)+MMULT('Point forecasts'!$P$3:$T$3,'input - gretl'!$B$9:$E$13)+MMULT('t+1'!Q1689:S1689,'input - gretl'!$B$14:$E$16)+E1689:H1689</f>
        <v>-0.0800362646247889</v>
      </c>
      <c r="J1689" s="3" t="n">
        <v>-0.0971861230964601</v>
      </c>
      <c r="K1689" s="3" t="n">
        <v>0.00831620532897953</v>
      </c>
      <c r="L1689" s="3" t="n">
        <v>-0.0182591593755255</v>
      </c>
      <c r="M1689" s="0" t="n">
        <f aca="false">'t+1'!M1689+I1689</f>
        <v>-0.00603823059727081</v>
      </c>
      <c r="N1689" s="0" t="n">
        <f aca="false">'t+1'!N1689+J1689</f>
        <v>-0.101337614520948</v>
      </c>
      <c r="O1689" s="0" t="n">
        <f aca="false">'t+1'!O1689+K1689</f>
        <v>2.40980074560839</v>
      </c>
      <c r="P1689" s="0" t="n">
        <f aca="false">'t+1'!P1689+L1689</f>
        <v>1.74113463514541</v>
      </c>
      <c r="Q1689" s="0" t="n">
        <f aca="false" t="array" ref="Q1689:S1689">MMULT(M1689:P1689,'input - gretl'!$B$19:$D$22)+MMULT('Point forecasts'!$J$4:$O$4,'input - gretl'!$B$23:$D$28)</f>
        <v>13.9718802439769</v>
      </c>
      <c r="R1689" s="0" t="n">
        <v>6.76194867985955</v>
      </c>
      <c r="S1689" s="0" t="n">
        <v>9.87662331970343</v>
      </c>
      <c r="U1689" s="10" t="n">
        <f aca="false">NORMSDIST(-M1689/'rhos computation'!$B$11)-EXP(M1689+'rhos computation'!$B$11^2/2)*NORMSDIST(-M1689/'rhos computation'!$B$11-'rhos computation'!$B$11)</f>
        <v>0.0526276692257076</v>
      </c>
      <c r="V1689" s="10" t="n">
        <f aca="false">NORMSDIST(-N1689/'rhos computation'!$B$23)-EXP(N1689+'rhos computation'!$B$23^2/2)*NORMSDIST(-N1689/'rhos computation'!$B$23-'rhos computation'!$B$23)</f>
        <v>0.0957632572483652</v>
      </c>
      <c r="W1689" s="0" t="n">
        <f aca="false">NORMSDIST(-O1689)</f>
        <v>0.00798061747938356</v>
      </c>
      <c r="X1689" s="0" t="n">
        <f aca="false">NORMSDIST(-P1689)</f>
        <v>0.0408299907628243</v>
      </c>
    </row>
    <row r="1690" customFormat="false" ht="12.8" hidden="false" customHeight="false" outlineLevel="0" collapsed="false">
      <c r="A1690" s="0" t="n">
        <v>-1.60527668479761</v>
      </c>
      <c r="B1690" s="0" t="n">
        <v>-2.09834670875261</v>
      </c>
      <c r="C1690" s="0" t="n">
        <v>-0.176650905473017</v>
      </c>
      <c r="D1690" s="0" t="n">
        <v>1.77673381893001</v>
      </c>
      <c r="E1690" s="0" t="n">
        <f aca="false" t="array" ref="E1690:H1690">MMULT(A1690:D1690,'Root matrix of resiudals'!$B$19:E$22)</f>
        <v>-0.0745233519210013</v>
      </c>
      <c r="F1690" s="0" t="n">
        <v>-0.0641065854184442</v>
      </c>
      <c r="G1690" s="0" t="n">
        <v>-0.0103290434457102</v>
      </c>
      <c r="H1690" s="0" t="n">
        <v>0.0291057378662909</v>
      </c>
      <c r="I1690" s="3" t="n">
        <f aca="false" t="array" ref="I1690:L1690">MMULT('t+1'!I1690:L1690,'input - gretl'!$B$3:$E$6)+MMULT('Point forecasts'!$P$3:$T$3,'input - gretl'!$B$9:$E$13)+MMULT('t+1'!Q1690:S1690,'input - gretl'!$B$14:$E$16)+E1690:H1690</f>
        <v>-0.00677539502683848</v>
      </c>
      <c r="J1690" s="3" t="n">
        <v>-0.0783636883286765</v>
      </c>
      <c r="K1690" s="3" t="n">
        <v>-0.00823552021973283</v>
      </c>
      <c r="L1690" s="3" t="n">
        <v>0.00720072256239643</v>
      </c>
      <c r="M1690" s="0" t="n">
        <f aca="false">'t+1'!M1690+I1690</f>
        <v>0.0609358889154388</v>
      </c>
      <c r="N1690" s="0" t="n">
        <f aca="false">'t+1'!N1690+J1690</f>
        <v>-0.106360685065669</v>
      </c>
      <c r="O1690" s="0" t="n">
        <f aca="false">'t+1'!O1690+K1690</f>
        <v>2.42617597628862</v>
      </c>
      <c r="P1690" s="0" t="n">
        <f aca="false">'t+1'!P1690+L1690</f>
        <v>1.74648226338162</v>
      </c>
      <c r="Q1690" s="0" t="n">
        <f aca="false" t="array" ref="Q1690:S1690">MMULT(M1690:P1690,'input - gretl'!$B$19:$D$22)+MMULT('Point forecasts'!$J$4:$O$4,'input - gretl'!$B$23:$D$28)</f>
        <v>14.0388543634896</v>
      </c>
      <c r="R1690" s="0" t="n">
        <v>6.75692560931483</v>
      </c>
      <c r="S1690" s="0" t="n">
        <v>9.88791268854962</v>
      </c>
      <c r="U1690" s="10" t="n">
        <f aca="false">NORMSDIST(-M1690/'rhos computation'!$B$11)-EXP(M1690+'rhos computation'!$B$11^2/2)*NORMSDIST(-M1690/'rhos computation'!$B$11-'rhos computation'!$B$11)</f>
        <v>0.0270595096373971</v>
      </c>
      <c r="V1690" s="10" t="n">
        <f aca="false">NORMSDIST(-N1690/'rhos computation'!$B$23)-EXP(N1690+'rhos computation'!$B$23^2/2)*NORMSDIST(-N1690/'rhos computation'!$B$23-'rhos computation'!$B$23)</f>
        <v>0.100129002851021</v>
      </c>
      <c r="W1690" s="0" t="n">
        <f aca="false">NORMSDIST(-O1690)</f>
        <v>0.00762943467174829</v>
      </c>
      <c r="X1690" s="0" t="n">
        <f aca="false">NORMSDIST(-P1690)</f>
        <v>0.0403635932203065</v>
      </c>
    </row>
    <row r="1691" customFormat="false" ht="12.8" hidden="false" customHeight="false" outlineLevel="0" collapsed="false">
      <c r="A1691" s="0" t="n">
        <v>0.71798831980188</v>
      </c>
      <c r="B1691" s="0" t="n">
        <v>0.035993047203332</v>
      </c>
      <c r="C1691" s="0" t="n">
        <v>-1.31622656779208</v>
      </c>
      <c r="D1691" s="0" t="n">
        <v>-0.586603222813833</v>
      </c>
      <c r="E1691" s="0" t="n">
        <f aca="false" t="array" ref="E1691:H1691">MMULT(A1691:D1691,'Root matrix of resiudals'!$B$19:E$22)</f>
        <v>0.0294850847329885</v>
      </c>
      <c r="F1691" s="0" t="n">
        <v>-0.00211023482613988</v>
      </c>
      <c r="G1691" s="0" t="n">
        <v>-0.0208673403178774</v>
      </c>
      <c r="H1691" s="0" t="n">
        <v>-0.0112988031169612</v>
      </c>
      <c r="I1691" s="3" t="n">
        <f aca="false" t="array" ref="I1691:L1691">MMULT('t+1'!I1691:L1691,'input - gretl'!$B$3:$E$6)+MMULT('Point forecasts'!$P$3:$T$3,'input - gretl'!$B$9:$E$13)+MMULT('t+1'!Q1691:S1691,'input - gretl'!$B$14:$E$16)+E1691:H1691</f>
        <v>0.0529093850965657</v>
      </c>
      <c r="J1691" s="3" t="n">
        <v>-0.0743167880997857</v>
      </c>
      <c r="K1691" s="3" t="n">
        <v>-0.0306651261747127</v>
      </c>
      <c r="L1691" s="3" t="n">
        <v>-0.0393333825947877</v>
      </c>
      <c r="M1691" s="0" t="n">
        <f aca="false">'t+1'!M1691+I1691</f>
        <v>0.116564362315529</v>
      </c>
      <c r="N1691" s="0" t="n">
        <f aca="false">'t+1'!N1691+J1691</f>
        <v>-0.0867305491970611</v>
      </c>
      <c r="O1691" s="0" t="n">
        <f aca="false">'t+1'!O1691+K1691</f>
        <v>2.35564823638495</v>
      </c>
      <c r="P1691" s="0" t="n">
        <f aca="false">'t+1'!P1691+L1691</f>
        <v>1.69509908021048</v>
      </c>
      <c r="Q1691" s="0" t="n">
        <f aca="false" t="array" ref="Q1691:S1691">MMULT(M1691:P1691,'input - gretl'!$B$19:$D$22)+MMULT('Point forecasts'!$J$4:$O$4,'input - gretl'!$B$23:$D$28)</f>
        <v>14.0944828368897</v>
      </c>
      <c r="R1691" s="0" t="n">
        <v>6.77655574518344</v>
      </c>
      <c r="S1691" s="0" t="n">
        <v>9.86625292500086</v>
      </c>
      <c r="U1691" s="10" t="n">
        <f aca="false">NORMSDIST(-M1691/'rhos computation'!$B$11)-EXP(M1691+'rhos computation'!$B$11^2/2)*NORMSDIST(-M1691/'rhos computation'!$B$11-'rhos computation'!$B$11)</f>
        <v>0.013807684724588</v>
      </c>
      <c r="V1691" s="10" t="n">
        <f aca="false">NORMSDIST(-N1691/'rhos computation'!$B$23)-EXP(N1691+'rhos computation'!$B$23^2/2)*NORMSDIST(-N1691/'rhos computation'!$B$23-'rhos computation'!$B$23)</f>
        <v>0.0831682273822324</v>
      </c>
      <c r="W1691" s="0" t="n">
        <f aca="false">NORMSDIST(-O1691)</f>
        <v>0.00924520896694003</v>
      </c>
      <c r="X1691" s="0" t="n">
        <f aca="false">NORMSDIST(-P1691)</f>
        <v>0.0450283133512311</v>
      </c>
    </row>
    <row r="1692" customFormat="false" ht="12.8" hidden="false" customHeight="false" outlineLevel="0" collapsed="false">
      <c r="A1692" s="0" t="n">
        <v>-1.32378229942259</v>
      </c>
      <c r="B1692" s="0" t="n">
        <v>0.216440162075204</v>
      </c>
      <c r="C1692" s="0" t="n">
        <v>-0.309060565208772</v>
      </c>
      <c r="D1692" s="0" t="n">
        <v>-0.955174385391454</v>
      </c>
      <c r="E1692" s="0" t="n">
        <f aca="false" t="array" ref="E1692:H1692">MMULT(A1692:D1692,'Root matrix of resiudals'!$B$19:E$22)</f>
        <v>-0.0563222758267576</v>
      </c>
      <c r="F1692" s="0" t="n">
        <v>0.00201443726488366</v>
      </c>
      <c r="G1692" s="0" t="n">
        <v>-0.00693280476293226</v>
      </c>
      <c r="H1692" s="0" t="n">
        <v>-0.0153325361441694</v>
      </c>
      <c r="I1692" s="3" t="n">
        <f aca="false" t="array" ref="I1692:L1692">MMULT('t+1'!I1692:L1692,'input - gretl'!$B$3:$E$6)+MMULT('Point forecasts'!$P$3:$T$3,'input - gretl'!$B$9:$E$13)+MMULT('t+1'!Q1692:S1692,'input - gretl'!$B$14:$E$16)+E1692:H1692</f>
        <v>-0.0396732035844451</v>
      </c>
      <c r="J1692" s="3" t="n">
        <v>-0.0493499309889506</v>
      </c>
      <c r="K1692" s="3" t="n">
        <v>-0.00499987026206619</v>
      </c>
      <c r="L1692" s="3" t="n">
        <v>-0.033322115466714</v>
      </c>
      <c r="M1692" s="0" t="n">
        <f aca="false">'t+1'!M1692+I1692</f>
        <v>0.102338031269739</v>
      </c>
      <c r="N1692" s="0" t="n">
        <f aca="false">'t+1'!N1692+J1692</f>
        <v>-0.0417094362780938</v>
      </c>
      <c r="O1692" s="0" t="n">
        <f aca="false">'t+1'!O1692+K1692</f>
        <v>2.40476484958334</v>
      </c>
      <c r="P1692" s="0" t="n">
        <f aca="false">'t+1'!P1692+L1692</f>
        <v>1.67959247096093</v>
      </c>
      <c r="Q1692" s="0" t="n">
        <f aca="false" t="array" ref="Q1692:S1692">MMULT(M1692:P1692,'input - gretl'!$B$19:$D$22)+MMULT('Point forecasts'!$J$4:$O$4,'input - gretl'!$B$23:$D$28)</f>
        <v>14.0802565058439</v>
      </c>
      <c r="R1692" s="0" t="n">
        <v>6.8215768581024</v>
      </c>
      <c r="S1692" s="0" t="n">
        <v>9.93011709892603</v>
      </c>
      <c r="U1692" s="10" t="n">
        <f aca="false">NORMSDIST(-M1692/'rhos computation'!$B$11)-EXP(M1692+'rhos computation'!$B$11^2/2)*NORMSDIST(-M1692/'rhos computation'!$B$11-'rhos computation'!$B$11)</f>
        <v>0.0165818137131631</v>
      </c>
      <c r="V1692" s="10" t="n">
        <f aca="false">NORMSDIST(-N1692/'rhos computation'!$B$23)-EXP(N1692+'rhos computation'!$B$23^2/2)*NORMSDIST(-N1692/'rhos computation'!$B$23-'rhos computation'!$B$23)</f>
        <v>0.0470800745444772</v>
      </c>
      <c r="W1692" s="0" t="n">
        <f aca="false">NORMSDIST(-O1692)</f>
        <v>0.00809143756637016</v>
      </c>
      <c r="X1692" s="0" t="n">
        <f aca="false">NORMSDIST(-P1692)</f>
        <v>0.0465183167870291</v>
      </c>
    </row>
    <row r="1693" customFormat="false" ht="12.8" hidden="false" customHeight="false" outlineLevel="0" collapsed="false">
      <c r="A1693" s="0" t="n">
        <v>-0.553258413634411</v>
      </c>
      <c r="B1693" s="0" t="n">
        <v>1.05420968316223</v>
      </c>
      <c r="C1693" s="0" t="n">
        <v>0.208852179490082</v>
      </c>
      <c r="D1693" s="0" t="n">
        <v>-0.405738006145412</v>
      </c>
      <c r="E1693" s="0" t="n">
        <f aca="false" t="array" ref="E1693:H1693">MMULT(A1693:D1693,'Root matrix of resiudals'!$B$19:E$22)</f>
        <v>-0.0209369700111064</v>
      </c>
      <c r="F1693" s="0" t="n">
        <v>0.029591559950157</v>
      </c>
      <c r="G1693" s="0" t="n">
        <v>0.00600269359232154</v>
      </c>
      <c r="H1693" s="0" t="n">
        <v>-0.0060636854731557</v>
      </c>
      <c r="I1693" s="3" t="n">
        <f aca="false" t="array" ref="I1693:L1693">MMULT('t+1'!I1693:L1693,'input - gretl'!$B$3:$E$6)+MMULT('Point forecasts'!$P$3:$T$3,'input - gretl'!$B$9:$E$13)+MMULT('t+1'!Q1693:S1693,'input - gretl'!$B$14:$E$16)+E1693:H1693</f>
        <v>0.0594915460796206</v>
      </c>
      <c r="J1693" s="3" t="n">
        <v>-0.0108898037847108</v>
      </c>
      <c r="K1693" s="3" t="n">
        <v>-0.00596372539157418</v>
      </c>
      <c r="L1693" s="3" t="n">
        <v>-0.0334591178012915</v>
      </c>
      <c r="M1693" s="0" t="n">
        <f aca="false">'t+1'!M1693+I1693</f>
        <v>0.048181208890127</v>
      </c>
      <c r="N1693" s="0" t="n">
        <f aca="false">'t+1'!N1693+J1693</f>
        <v>-0.0468322488351115</v>
      </c>
      <c r="O1693" s="0" t="n">
        <f aca="false">'t+1'!O1693+K1693</f>
        <v>2.40134875256744</v>
      </c>
      <c r="P1693" s="0" t="n">
        <f aca="false">'t+1'!P1693+L1693</f>
        <v>1.69844990741376</v>
      </c>
      <c r="Q1693" s="0" t="n">
        <f aca="false" t="array" ref="Q1693:S1693">MMULT(M1693:P1693,'input - gretl'!$B$19:$D$22)+MMULT('Point forecasts'!$J$4:$O$4,'input - gretl'!$B$23:$D$28)</f>
        <v>14.0260996834643</v>
      </c>
      <c r="R1693" s="0" t="n">
        <v>6.81645404554539</v>
      </c>
      <c r="S1693" s="0" t="n">
        <v>9.90876663697167</v>
      </c>
      <c r="U1693" s="10" t="n">
        <f aca="false">NORMSDIST(-M1693/'rhos computation'!$B$11)-EXP(M1693+'rhos computation'!$B$11^2/2)*NORMSDIST(-M1693/'rhos computation'!$B$11-'rhos computation'!$B$11)</f>
        <v>0.0310760077747429</v>
      </c>
      <c r="V1693" s="10" t="n">
        <f aca="false">NORMSDIST(-N1693/'rhos computation'!$B$23)-EXP(N1693+'rhos computation'!$B$23^2/2)*NORMSDIST(-N1693/'rhos computation'!$B$23-'rhos computation'!$B$23)</f>
        <v>0.0508432184352179</v>
      </c>
      <c r="W1693" s="0" t="n">
        <f aca="false">NORMSDIST(-O1693)</f>
        <v>0.00816738008716195</v>
      </c>
      <c r="X1693" s="0" t="n">
        <f aca="false">NORMSDIST(-P1693)</f>
        <v>0.0447114397293818</v>
      </c>
    </row>
    <row r="1694" customFormat="false" ht="12.8" hidden="false" customHeight="false" outlineLevel="0" collapsed="false">
      <c r="A1694" s="0" t="n">
        <v>-2.24287297306627</v>
      </c>
      <c r="B1694" s="0" t="n">
        <v>0.20242893054818</v>
      </c>
      <c r="C1694" s="0" t="n">
        <v>0.764331843157204</v>
      </c>
      <c r="D1694" s="0" t="n">
        <v>0.58085322356413</v>
      </c>
      <c r="E1694" s="0" t="n">
        <f aca="false" t="array" ref="E1694:H1694">MMULT(A1694:D1694,'Root matrix of resiudals'!$B$19:E$22)</f>
        <v>-0.0950493118248184</v>
      </c>
      <c r="F1694" s="0" t="n">
        <v>0.00348786082159499</v>
      </c>
      <c r="G1694" s="0" t="n">
        <v>0.01093894613712</v>
      </c>
      <c r="H1694" s="0" t="n">
        <v>0.0111729741580796</v>
      </c>
      <c r="I1694" s="3" t="n">
        <f aca="false" t="array" ref="I1694:L1694">MMULT('t+1'!I1694:L1694,'input - gretl'!$B$3:$E$6)+MMULT('Point forecasts'!$P$3:$T$3,'input - gretl'!$B$9:$E$13)+MMULT('t+1'!Q1694:S1694,'input - gretl'!$B$14:$E$16)+E1694:H1694</f>
        <v>-0.0615245361757469</v>
      </c>
      <c r="J1694" s="3" t="n">
        <v>-0.0192498331880139</v>
      </c>
      <c r="K1694" s="3" t="n">
        <v>0.0117758063843438</v>
      </c>
      <c r="L1694" s="3" t="n">
        <v>-0.0080465674220142</v>
      </c>
      <c r="M1694" s="0" t="n">
        <f aca="false">'t+1'!M1694+I1694</f>
        <v>0.0633128848688403</v>
      </c>
      <c r="N1694" s="0" t="n">
        <f aca="false">'t+1'!N1694+J1694</f>
        <v>-0.0429783723743153</v>
      </c>
      <c r="O1694" s="0" t="n">
        <f aca="false">'t+1'!O1694+K1694</f>
        <v>2.43148546043602</v>
      </c>
      <c r="P1694" s="0" t="n">
        <f aca="false">'t+1'!P1694+L1694</f>
        <v>1.7083151286678</v>
      </c>
      <c r="Q1694" s="0" t="n">
        <f aca="false" t="array" ref="Q1694:S1694">MMULT(M1694:P1694,'input - gretl'!$B$19:$D$22)+MMULT('Point forecasts'!$J$4:$O$4,'input - gretl'!$B$23:$D$28)</f>
        <v>14.041231359443</v>
      </c>
      <c r="R1694" s="0" t="n">
        <v>6.82030792200618</v>
      </c>
      <c r="S1694" s="0" t="n">
        <v>9.9295210261666</v>
      </c>
      <c r="U1694" s="10" t="n">
        <f aca="false">NORMSDIST(-M1694/'rhos computation'!$B$11)-EXP(M1694+'rhos computation'!$B$11^2/2)*NORMSDIST(-M1694/'rhos computation'!$B$11-'rhos computation'!$B$11)</f>
        <v>0.0263537527058384</v>
      </c>
      <c r="V1694" s="10" t="n">
        <f aca="false">NORMSDIST(-N1694/'rhos computation'!$B$23)-EXP(N1694+'rhos computation'!$B$23^2/2)*NORMSDIST(-N1694/'rhos computation'!$B$23-'rhos computation'!$B$23)</f>
        <v>0.0480012261184037</v>
      </c>
      <c r="W1694" s="0" t="n">
        <f aca="false">NORMSDIST(-O1694)</f>
        <v>0.00751852591473904</v>
      </c>
      <c r="X1694" s="0" t="n">
        <f aca="false">NORMSDIST(-P1694)</f>
        <v>0.0437889428228296</v>
      </c>
    </row>
    <row r="1695" customFormat="false" ht="12.8" hidden="false" customHeight="false" outlineLevel="0" collapsed="false">
      <c r="A1695" s="0" t="n">
        <v>0.550158399173158</v>
      </c>
      <c r="B1695" s="0" t="n">
        <v>1.61870996416144</v>
      </c>
      <c r="C1695" s="0" t="n">
        <v>1.31258610885013</v>
      </c>
      <c r="D1695" s="0" t="n">
        <v>0.913098275739377</v>
      </c>
      <c r="E1695" s="0" t="n">
        <f aca="false" t="array" ref="E1695:H1695">MMULT(A1695:D1695,'Root matrix of resiudals'!$B$19:E$22)</f>
        <v>0.0285412995796891</v>
      </c>
      <c r="F1695" s="0" t="n">
        <v>0.0522684033293717</v>
      </c>
      <c r="G1695" s="0" t="n">
        <v>0.0286902643177769</v>
      </c>
      <c r="H1695" s="0" t="n">
        <v>0.0162157658430748</v>
      </c>
      <c r="I1695" s="3" t="n">
        <f aca="false" t="array" ref="I1695:L1695">MMULT('t+1'!I1695:L1695,'input - gretl'!$B$3:$E$6)+MMULT('Point forecasts'!$P$3:$T$3,'input - gretl'!$B$9:$E$13)+MMULT('t+1'!Q1695:S1695,'input - gretl'!$B$14:$E$16)+E1695:H1695</f>
        <v>0.0596150472534219</v>
      </c>
      <c r="J1695" s="3" t="n">
        <v>0.0122156726711438</v>
      </c>
      <c r="K1695" s="3" t="n">
        <v>0.0360073890353205</v>
      </c>
      <c r="L1695" s="3" t="n">
        <v>-0.00181869438300655</v>
      </c>
      <c r="M1695" s="0" t="n">
        <f aca="false">'t+1'!M1695+I1695</f>
        <v>0.194268253082244</v>
      </c>
      <c r="N1695" s="0" t="n">
        <f aca="false">'t+1'!N1695+J1695</f>
        <v>0.021534109783445</v>
      </c>
      <c r="O1695" s="0" t="n">
        <f aca="false">'t+1'!O1695+K1695</f>
        <v>2.46236444821914</v>
      </c>
      <c r="P1695" s="0" t="n">
        <f aca="false">'t+1'!P1695+L1695</f>
        <v>1.72842400651624</v>
      </c>
      <c r="Q1695" s="0" t="n">
        <f aca="false" t="array" ref="Q1695:S1695">MMULT(M1695:P1695,'input - gretl'!$B$19:$D$22)+MMULT('Point forecasts'!$J$4:$O$4,'input - gretl'!$B$23:$D$28)</f>
        <v>14.1721867276564</v>
      </c>
      <c r="R1695" s="0" t="n">
        <v>6.88482040416394</v>
      </c>
      <c r="S1695" s="0" t="n">
        <v>9.94127546567196</v>
      </c>
      <c r="U1695" s="10" t="n">
        <f aca="false">NORMSDIST(-M1695/'rhos computation'!$B$11)-EXP(M1695+'rhos computation'!$B$11^2/2)*NORMSDIST(-M1695/'rhos computation'!$B$11-'rhos computation'!$B$11)</f>
        <v>0.00440863067513381</v>
      </c>
      <c r="V1695" s="10" t="n">
        <f aca="false">NORMSDIST(-N1695/'rhos computation'!$B$23)-EXP(N1695+'rhos computation'!$B$23^2/2)*NORMSDIST(-N1695/'rhos computation'!$B$23-'rhos computation'!$B$23)</f>
        <v>0.0129617677762042</v>
      </c>
      <c r="W1695" s="0" t="n">
        <f aca="false">NORMSDIST(-O1695)</f>
        <v>0.00690121676194759</v>
      </c>
      <c r="X1695" s="0" t="n">
        <f aca="false">NORMSDIST(-P1695)</f>
        <v>0.0419561172887839</v>
      </c>
    </row>
    <row r="1696" customFormat="false" ht="12.8" hidden="false" customHeight="false" outlineLevel="0" collapsed="false">
      <c r="A1696" s="0" t="n">
        <v>0.820759375365209</v>
      </c>
      <c r="B1696" s="0" t="n">
        <v>-1.56287223333777</v>
      </c>
      <c r="C1696" s="0" t="n">
        <v>-0.718176914142133</v>
      </c>
      <c r="D1696" s="0" t="n">
        <v>-1.80530173477055</v>
      </c>
      <c r="E1696" s="0" t="n">
        <f aca="false" t="array" ref="E1696:H1696">MMULT(A1696:D1696,'Root matrix of resiudals'!$B$19:E$22)</f>
        <v>0.0314796648764456</v>
      </c>
      <c r="F1696" s="0" t="n">
        <v>-0.0454933285346941</v>
      </c>
      <c r="G1696" s="0" t="n">
        <v>-0.0182387887869705</v>
      </c>
      <c r="H1696" s="0" t="n">
        <v>-0.0305341171916955</v>
      </c>
      <c r="I1696" s="3" t="n">
        <f aca="false" t="array" ref="I1696:L1696">MMULT('t+1'!I1696:L1696,'input - gretl'!$B$3:$E$6)+MMULT('Point forecasts'!$P$3:$T$3,'input - gretl'!$B$9:$E$13)+MMULT('t+1'!Q1696:S1696,'input - gretl'!$B$14:$E$16)+E1696:H1696</f>
        <v>0.0834122206493729</v>
      </c>
      <c r="J1696" s="3" t="n">
        <v>-0.0668606309563811</v>
      </c>
      <c r="K1696" s="3" t="n">
        <v>-0.0230939051245073</v>
      </c>
      <c r="L1696" s="3" t="n">
        <v>-0.0584204545289102</v>
      </c>
      <c r="M1696" s="0" t="n">
        <f aca="false">'t+1'!M1696+I1696</f>
        <v>0.139238921191844</v>
      </c>
      <c r="N1696" s="0" t="n">
        <f aca="false">'t+1'!N1696+J1696</f>
        <v>-0.11700652808161</v>
      </c>
      <c r="O1696" s="0" t="n">
        <f aca="false">'t+1'!O1696+K1696</f>
        <v>2.39260059063158</v>
      </c>
      <c r="P1696" s="0" t="n">
        <f aca="false">'t+1'!P1696+L1696</f>
        <v>1.68971280566709</v>
      </c>
      <c r="Q1696" s="0" t="n">
        <f aca="false" t="array" ref="Q1696:S1696">MMULT(M1696:P1696,'input - gretl'!$B$19:$D$22)+MMULT('Point forecasts'!$J$4:$O$4,'input - gretl'!$B$23:$D$28)</f>
        <v>14.117157395766</v>
      </c>
      <c r="R1696" s="0" t="n">
        <v>6.74627976629889</v>
      </c>
      <c r="S1696" s="0" t="n">
        <v>9.90832789565199</v>
      </c>
      <c r="U1696" s="10" t="n">
        <f aca="false">NORMSDIST(-M1696/'rhos computation'!$B$11)-EXP(M1696+'rhos computation'!$B$11^2/2)*NORMSDIST(-M1696/'rhos computation'!$B$11-'rhos computation'!$B$11)</f>
        <v>0.0101471505660262</v>
      </c>
      <c r="V1696" s="10" t="n">
        <f aca="false">NORMSDIST(-N1696/'rhos computation'!$B$23)-EXP(N1696+'rhos computation'!$B$23^2/2)*NORMSDIST(-N1696/'rhos computation'!$B$23-'rhos computation'!$B$23)</f>
        <v>0.109403253523436</v>
      </c>
      <c r="W1696" s="0" t="n">
        <f aca="false">NORMSDIST(-O1696)</f>
        <v>0.00836472079248879</v>
      </c>
      <c r="X1696" s="0" t="n">
        <f aca="false">NORMSDIST(-P1696)</f>
        <v>0.0455414560789186</v>
      </c>
    </row>
    <row r="1697" customFormat="false" ht="12.8" hidden="false" customHeight="false" outlineLevel="0" collapsed="false">
      <c r="A1697" s="0" t="n">
        <v>-1.2909877628563</v>
      </c>
      <c r="B1697" s="0" t="n">
        <v>-0.600086211292575</v>
      </c>
      <c r="C1697" s="0" t="n">
        <v>0.573904062212886</v>
      </c>
      <c r="D1697" s="0" t="n">
        <v>-0.913713973098794</v>
      </c>
      <c r="E1697" s="0" t="n">
        <f aca="false" t="array" ref="E1697:H1697">MMULT(A1697:D1697,'Root matrix of resiudals'!$B$19:E$22)</f>
        <v>-0.0556891576239136</v>
      </c>
      <c r="F1697" s="0" t="n">
        <v>-0.0180682859645431</v>
      </c>
      <c r="G1697" s="0" t="n">
        <v>0.00445298425435492</v>
      </c>
      <c r="H1697" s="0" t="n">
        <v>-0.0137147144914573</v>
      </c>
      <c r="I1697" s="3" t="n">
        <f aca="false" t="array" ref="I1697:L1697">MMULT('t+1'!I1697:L1697,'input - gretl'!$B$3:$E$6)+MMULT('Point forecasts'!$P$3:$T$3,'input - gretl'!$B$9:$E$13)+MMULT('t+1'!Q1697:S1697,'input - gretl'!$B$14:$E$16)+E1697:H1697</f>
        <v>-0.0578932153669263</v>
      </c>
      <c r="J1697" s="3" t="n">
        <v>-0.063851942484155</v>
      </c>
      <c r="K1697" s="3" t="n">
        <v>0.000890504247092689</v>
      </c>
      <c r="L1697" s="3" t="n">
        <v>-0.0445654174730809</v>
      </c>
      <c r="M1697" s="0" t="n">
        <f aca="false">'t+1'!M1697+I1697</f>
        <v>0.0627371318271206</v>
      </c>
      <c r="N1697" s="0" t="n">
        <f aca="false">'t+1'!N1697+J1697</f>
        <v>-0.104183740048697</v>
      </c>
      <c r="O1697" s="0" t="n">
        <f aca="false">'t+1'!O1697+K1697</f>
        <v>2.39665758108783</v>
      </c>
      <c r="P1697" s="0" t="n">
        <f aca="false">'t+1'!P1697+L1697</f>
        <v>1.71545611770128</v>
      </c>
      <c r="Q1697" s="0" t="n">
        <f aca="false" t="array" ref="Q1697:S1697">MMULT(M1697:P1697,'input - gretl'!$B$19:$D$22)+MMULT('Point forecasts'!$J$4:$O$4,'input - gretl'!$B$23:$D$28)</f>
        <v>14.0406556064013</v>
      </c>
      <c r="R1697" s="0" t="n">
        <v>6.7591025543318</v>
      </c>
      <c r="S1697" s="0" t="n">
        <v>9.88790170919812</v>
      </c>
      <c r="U1697" s="10" t="n">
        <f aca="false">NORMSDIST(-M1697/'rhos computation'!$B$11)-EXP(M1697+'rhos computation'!$B$11^2/2)*NORMSDIST(-M1697/'rhos computation'!$B$11-'rhos computation'!$B$11)</f>
        <v>0.0265234826337167</v>
      </c>
      <c r="V1697" s="10" t="n">
        <f aca="false">NORMSDIST(-N1697/'rhos computation'!$B$23)-EXP(N1697+'rhos computation'!$B$23^2/2)*NORMSDIST(-N1697/'rhos computation'!$B$23-'rhos computation'!$B$23)</f>
        <v>0.0982356128835217</v>
      </c>
      <c r="W1697" s="0" t="n">
        <f aca="false">NORMSDIST(-O1697)</f>
        <v>0.0082726887140555</v>
      </c>
      <c r="X1697" s="0" t="n">
        <f aca="false">NORMSDIST(-P1697)</f>
        <v>0.0431308171263933</v>
      </c>
    </row>
    <row r="1698" customFormat="false" ht="12.8" hidden="false" customHeight="false" outlineLevel="0" collapsed="false">
      <c r="A1698" s="0" t="n">
        <v>-0.0178983682614909</v>
      </c>
      <c r="B1698" s="0" t="n">
        <v>0.219959712816613</v>
      </c>
      <c r="C1698" s="0" t="n">
        <v>0.0781519705335517</v>
      </c>
      <c r="D1698" s="0" t="n">
        <v>-0.851147195727089</v>
      </c>
      <c r="E1698" s="0" t="n">
        <f aca="false" t="array" ref="E1698:H1698">MMULT(A1698:D1698,'Root matrix of resiudals'!$B$19:E$22)</f>
        <v>0.000152565906404087</v>
      </c>
      <c r="F1698" s="0" t="n">
        <v>0.00646890756082573</v>
      </c>
      <c r="G1698" s="0" t="n">
        <v>0.00105232700182145</v>
      </c>
      <c r="H1698" s="0" t="n">
        <v>-0.0137008176610311</v>
      </c>
      <c r="I1698" s="3" t="n">
        <f aca="false" t="array" ref="I1698:L1698">MMULT('t+1'!I1698:L1698,'input - gretl'!$B$3:$E$6)+MMULT('Point forecasts'!$P$3:$T$3,'input - gretl'!$B$9:$E$13)+MMULT('t+1'!Q1698:S1698,'input - gretl'!$B$14:$E$16)+E1698:H1698</f>
        <v>0.0597349304206171</v>
      </c>
      <c r="J1698" s="3" t="n">
        <v>-0.0563566058233007</v>
      </c>
      <c r="K1698" s="3" t="n">
        <v>-0.00857808008923</v>
      </c>
      <c r="L1698" s="3" t="n">
        <v>-0.0398373988745863</v>
      </c>
      <c r="M1698" s="0" t="n">
        <f aca="false">'t+1'!M1698+I1698</f>
        <v>0.0777618228582575</v>
      </c>
      <c r="N1698" s="0" t="n">
        <f aca="false">'t+1'!N1698+J1698</f>
        <v>-0.0660862084154964</v>
      </c>
      <c r="O1698" s="0" t="n">
        <f aca="false">'t+1'!O1698+K1698</f>
        <v>2.39124613931176</v>
      </c>
      <c r="P1698" s="0" t="n">
        <f aca="false">'t+1'!P1698+L1698</f>
        <v>1.69074779035252</v>
      </c>
      <c r="Q1698" s="0" t="n">
        <f aca="false" t="array" ref="Q1698:S1698">MMULT(M1698:P1698,'input - gretl'!$B$19:$D$22)+MMULT('Point forecasts'!$J$4:$O$4,'input - gretl'!$B$23:$D$28)</f>
        <v>14.0556802974325</v>
      </c>
      <c r="R1698" s="0" t="n">
        <v>6.797200085965</v>
      </c>
      <c r="S1698" s="0" t="n">
        <v>9.90598912214708</v>
      </c>
      <c r="U1698" s="10" t="n">
        <f aca="false">NORMSDIST(-M1698/'rhos computation'!$B$11)-EXP(M1698+'rhos computation'!$B$11^2/2)*NORMSDIST(-M1698/'rhos computation'!$B$11-'rhos computation'!$B$11)</f>
        <v>0.022344861423567</v>
      </c>
      <c r="V1698" s="10" t="n">
        <f aca="false">NORMSDIST(-N1698/'rhos computation'!$B$23)-EXP(N1698+'rhos computation'!$B$23^2/2)*NORMSDIST(-N1698/'rhos computation'!$B$23-'rhos computation'!$B$23)</f>
        <v>0.0659001504626443</v>
      </c>
      <c r="W1698" s="0" t="n">
        <f aca="false">NORMSDIST(-O1698)</f>
        <v>0.0083956457905945</v>
      </c>
      <c r="X1698" s="0" t="n">
        <f aca="false">NORMSDIST(-P1698)</f>
        <v>0.0454424912792082</v>
      </c>
    </row>
    <row r="1699" customFormat="false" ht="12.8" hidden="false" customHeight="false" outlineLevel="0" collapsed="false">
      <c r="A1699" s="0" t="n">
        <v>2.17532929184002</v>
      </c>
      <c r="B1699" s="0" t="n">
        <v>1.23315724370513</v>
      </c>
      <c r="C1699" s="0" t="n">
        <v>0.746379073251887</v>
      </c>
      <c r="D1699" s="0" t="n">
        <v>0.694888186658218</v>
      </c>
      <c r="E1699" s="0" t="n">
        <f aca="false" t="array" ref="E1699:H1699">MMULT(A1699:D1699,'Root matrix of resiudals'!$B$19:E$22)</f>
        <v>0.0967796418851507</v>
      </c>
      <c r="F1699" s="0" t="n">
        <v>0.042884844879304</v>
      </c>
      <c r="G1699" s="0" t="n">
        <v>0.0199389613637031</v>
      </c>
      <c r="H1699" s="0" t="n">
        <v>0.0113788189022425</v>
      </c>
      <c r="I1699" s="3" t="n">
        <f aca="false" t="array" ref="I1699:L1699">MMULT('t+1'!I1699:L1699,'input - gretl'!$B$3:$E$6)+MMULT('Point forecasts'!$P$3:$T$3,'input - gretl'!$B$9:$E$13)+MMULT('t+1'!Q1699:S1699,'input - gretl'!$B$14:$E$16)+E1699:H1699</f>
        <v>0.131479716184265</v>
      </c>
      <c r="J1699" s="3" t="n">
        <v>-0.0178019242554512</v>
      </c>
      <c r="K1699" s="3" t="n">
        <v>0.00856485878946242</v>
      </c>
      <c r="L1699" s="3" t="n">
        <v>-0.0161406118367618</v>
      </c>
      <c r="M1699" s="0" t="n">
        <f aca="false">'t+1'!M1699+I1699</f>
        <v>0.182574314240893</v>
      </c>
      <c r="N1699" s="0" t="n">
        <f aca="false">'t+1'!N1699+J1699</f>
        <v>-0.0418970692640905</v>
      </c>
      <c r="O1699" s="0" t="n">
        <f aca="false">'t+1'!O1699+K1699</f>
        <v>2.39822525090387</v>
      </c>
      <c r="P1699" s="0" t="n">
        <f aca="false">'t+1'!P1699+L1699</f>
        <v>1.71192822850173</v>
      </c>
      <c r="Q1699" s="0" t="n">
        <f aca="false" t="array" ref="Q1699:S1699">MMULT(M1699:P1699,'input - gretl'!$B$19:$D$22)+MMULT('Point forecasts'!$J$4:$O$4,'input - gretl'!$B$23:$D$28)</f>
        <v>14.1604927888151</v>
      </c>
      <c r="R1699" s="0" t="n">
        <v>6.82138922511641</v>
      </c>
      <c r="S1699" s="0" t="n">
        <v>9.89282457803738</v>
      </c>
      <c r="U1699" s="10" t="n">
        <f aca="false">NORMSDIST(-M1699/'rhos computation'!$B$11)-EXP(M1699+'rhos computation'!$B$11^2/2)*NORMSDIST(-M1699/'rhos computation'!$B$11-'rhos computation'!$B$11)</f>
        <v>0.00531833608962659</v>
      </c>
      <c r="V1699" s="10" t="n">
        <f aca="false">NORMSDIST(-N1699/'rhos computation'!$B$23)-EXP(N1699+'rhos computation'!$B$23^2/2)*NORMSDIST(-N1699/'rhos computation'!$B$23-'rhos computation'!$B$23)</f>
        <v>0.0472158132142901</v>
      </c>
      <c r="W1699" s="0" t="n">
        <f aca="false">NORMSDIST(-O1699)</f>
        <v>0.00823736534055585</v>
      </c>
      <c r="X1699" s="0" t="n">
        <f aca="false">NORMSDIST(-P1699)</f>
        <v>0.0434549478977598</v>
      </c>
    </row>
    <row r="1700" customFormat="false" ht="12.8" hidden="false" customHeight="false" outlineLevel="0" collapsed="false">
      <c r="A1700" s="0" t="n">
        <v>0.337446015805656</v>
      </c>
      <c r="B1700" s="0" t="n">
        <v>-1.6859600668943</v>
      </c>
      <c r="C1700" s="0" t="n">
        <v>1.15862381695962</v>
      </c>
      <c r="D1700" s="0" t="n">
        <v>-1.14766396482868</v>
      </c>
      <c r="E1700" s="0" t="n">
        <f aca="false" t="array" ref="E1700:H1700">MMULT(A1700:D1700,'Root matrix of resiudals'!$B$19:E$22)</f>
        <v>0.012531302755296</v>
      </c>
      <c r="F1700" s="0" t="n">
        <v>-0.0433228592404793</v>
      </c>
      <c r="G1700" s="0" t="n">
        <v>0.0117210658248823</v>
      </c>
      <c r="H1700" s="0" t="n">
        <v>-0.0175362123161286</v>
      </c>
      <c r="I1700" s="3" t="n">
        <f aca="false" t="array" ref="I1700:L1700">MMULT('t+1'!I1700:L1700,'input - gretl'!$B$3:$E$6)+MMULT('Point forecasts'!$P$3:$T$3,'input - gretl'!$B$9:$E$13)+MMULT('t+1'!Q1700:S1700,'input - gretl'!$B$14:$E$16)+E1700:H1700</f>
        <v>0.0390060288396264</v>
      </c>
      <c r="J1700" s="3" t="n">
        <v>-0.0982474050433897</v>
      </c>
      <c r="K1700" s="3" t="n">
        <v>0.0112194984309965</v>
      </c>
      <c r="L1700" s="3" t="n">
        <v>-0.0424440471009297</v>
      </c>
      <c r="M1700" s="0" t="n">
        <f aca="false">'t+1'!M1700+I1700</f>
        <v>0.134835226572391</v>
      </c>
      <c r="N1700" s="0" t="n">
        <f aca="false">'t+1'!N1700+J1700</f>
        <v>-0.103740849218923</v>
      </c>
      <c r="O1700" s="0" t="n">
        <f aca="false">'t+1'!O1700+K1700</f>
        <v>2.41893537116221</v>
      </c>
      <c r="P1700" s="0" t="n">
        <f aca="false">'t+1'!P1700+L1700</f>
        <v>1.70153452767715</v>
      </c>
      <c r="Q1700" s="0" t="n">
        <f aca="false" t="array" ref="Q1700:S1700">MMULT(M1700:P1700,'input - gretl'!$B$19:$D$22)+MMULT('Point forecasts'!$J$4:$O$4,'input - gretl'!$B$23:$D$28)</f>
        <v>14.1127537011466</v>
      </c>
      <c r="R1700" s="0" t="n">
        <v>6.75954544516157</v>
      </c>
      <c r="S1700" s="0" t="n">
        <v>9.92341962746494</v>
      </c>
      <c r="U1700" s="10" t="n">
        <f aca="false">NORMSDIST(-M1700/'rhos computation'!$B$11)-EXP(M1700+'rhos computation'!$B$11^2/2)*NORMSDIST(-M1700/'rhos computation'!$B$11-'rhos computation'!$B$11)</f>
        <v>0.0107897784290354</v>
      </c>
      <c r="V1700" s="10" t="n">
        <f aca="false">NORMSDIST(-N1700/'rhos computation'!$B$23)-EXP(N1700+'rhos computation'!$B$23^2/2)*NORMSDIST(-N1700/'rhos computation'!$B$23-'rhos computation'!$B$23)</f>
        <v>0.0978506379978052</v>
      </c>
      <c r="W1700" s="0" t="n">
        <f aca="false">NORMSDIST(-O1700)</f>
        <v>0.00778300277975409</v>
      </c>
      <c r="X1700" s="0" t="n">
        <f aca="false">NORMSDIST(-P1700)</f>
        <v>0.0444213299840123</v>
      </c>
    </row>
    <row r="1701" customFormat="false" ht="12.8" hidden="false" customHeight="false" outlineLevel="0" collapsed="false">
      <c r="A1701" s="0" t="n">
        <v>1.35478527612163</v>
      </c>
      <c r="B1701" s="0" t="n">
        <v>0.182656359160777</v>
      </c>
      <c r="C1701" s="0" t="n">
        <v>0.573067926468591</v>
      </c>
      <c r="D1701" s="0" t="n">
        <v>3.05401677602733</v>
      </c>
      <c r="E1701" s="0" t="n">
        <f aca="false" t="array" ref="E1701:H1701">MMULT(A1701:D1701,'Root matrix of resiudals'!$B$19:E$22)</f>
        <v>0.0580785855492449</v>
      </c>
      <c r="F1701" s="0" t="n">
        <v>0.0105445162572025</v>
      </c>
      <c r="G1701" s="0" t="n">
        <v>0.0150623459414097</v>
      </c>
      <c r="H1701" s="0" t="n">
        <v>0.0497072657547</v>
      </c>
      <c r="I1701" s="3" t="n">
        <f aca="false" t="array" ref="I1701:L1701">MMULT('t+1'!I1701:L1701,'input - gretl'!$B$3:$E$6)+MMULT('Point forecasts'!$P$3:$T$3,'input - gretl'!$B$9:$E$13)+MMULT('t+1'!Q1701:S1701,'input - gretl'!$B$14:$E$16)+E1701:H1701</f>
        <v>0.0297625736540354</v>
      </c>
      <c r="J1701" s="3" t="n">
        <v>-0.0523763535427867</v>
      </c>
      <c r="K1701" s="3" t="n">
        <v>0.0220923068867948</v>
      </c>
      <c r="L1701" s="3" t="n">
        <v>0.0248350304011236</v>
      </c>
      <c r="M1701" s="0" t="n">
        <f aca="false">'t+1'!M1701+I1701</f>
        <v>0.222159579701279</v>
      </c>
      <c r="N1701" s="0" t="n">
        <f aca="false">'t+1'!N1701+J1701</f>
        <v>-0.0473045189436465</v>
      </c>
      <c r="O1701" s="0" t="n">
        <f aca="false">'t+1'!O1701+K1701</f>
        <v>2.42453815889487</v>
      </c>
      <c r="P1701" s="0" t="n">
        <f aca="false">'t+1'!P1701+L1701</f>
        <v>1.78146055505339</v>
      </c>
      <c r="Q1701" s="0" t="n">
        <f aca="false" t="array" ref="Q1701:S1701">MMULT(M1701:P1701,'input - gretl'!$B$19:$D$22)+MMULT('Point forecasts'!$J$4:$O$4,'input - gretl'!$B$23:$D$28)</f>
        <v>14.2000780542755</v>
      </c>
      <c r="R1701" s="0" t="n">
        <v>6.81598177543685</v>
      </c>
      <c r="S1701" s="0" t="n">
        <v>9.85300876686144</v>
      </c>
      <c r="U1701" s="10" t="n">
        <f aca="false">NORMSDIST(-M1701/'rhos computation'!$B$11)-EXP(M1701+'rhos computation'!$B$11^2/2)*NORMSDIST(-M1701/'rhos computation'!$B$11-'rhos computation'!$B$11)</f>
        <v>0.00275315096509881</v>
      </c>
      <c r="V1701" s="10" t="n">
        <f aca="false">NORMSDIST(-N1701/'rhos computation'!$B$23)-EXP(N1701+'rhos computation'!$B$23^2/2)*NORMSDIST(-N1701/'rhos computation'!$B$23-'rhos computation'!$B$23)</f>
        <v>0.0511959331984452</v>
      </c>
      <c r="W1701" s="0" t="n">
        <f aca="false">NORMSDIST(-O1701)</f>
        <v>0.00766393619022203</v>
      </c>
      <c r="X1701" s="0" t="n">
        <f aca="false">NORMSDIST(-P1701)</f>
        <v>0.037418621640144</v>
      </c>
    </row>
    <row r="1702" customFormat="false" ht="12.8" hidden="false" customHeight="false" outlineLevel="0" collapsed="false">
      <c r="A1702" s="0" t="n">
        <v>1.53588092481081</v>
      </c>
      <c r="B1702" s="0" t="n">
        <v>0.290110500606721</v>
      </c>
      <c r="C1702" s="0" t="n">
        <v>0.528408278703288</v>
      </c>
      <c r="D1702" s="0" t="n">
        <v>0.282794041892128</v>
      </c>
      <c r="E1702" s="0" t="n">
        <f aca="false" t="array" ref="E1702:H1702">MMULT(A1702:D1702,'Root matrix of resiudals'!$B$19:E$22)</f>
        <v>0.0670976429762073</v>
      </c>
      <c r="F1702" s="0" t="n">
        <v>0.0136824466908754</v>
      </c>
      <c r="G1702" s="0" t="n">
        <v>0.0117784190535272</v>
      </c>
      <c r="H1702" s="0" t="n">
        <v>0.00462503504388562</v>
      </c>
      <c r="I1702" s="3" t="n">
        <f aca="false" t="array" ref="I1702:L1702">MMULT('t+1'!I1702:L1702,'input - gretl'!$B$3:$E$6)+MMULT('Point forecasts'!$P$3:$T$3,'input - gretl'!$B$9:$E$13)+MMULT('t+1'!Q1702:S1702,'input - gretl'!$B$14:$E$16)+E1702:H1702</f>
        <v>0.0557391909732878</v>
      </c>
      <c r="J1702" s="3" t="n">
        <v>-0.03315116990813</v>
      </c>
      <c r="K1702" s="3" t="n">
        <v>0.0143798792367283</v>
      </c>
      <c r="L1702" s="3" t="n">
        <v>-0.0211185600218567</v>
      </c>
      <c r="M1702" s="0" t="n">
        <f aca="false">'t+1'!M1702+I1702</f>
        <v>0.219162631086177</v>
      </c>
      <c r="N1702" s="0" t="n">
        <f aca="false">'t+1'!N1702+J1702</f>
        <v>-0.0517827928253268</v>
      </c>
      <c r="O1702" s="0" t="n">
        <f aca="false">'t+1'!O1702+K1702</f>
        <v>2.41794825747365</v>
      </c>
      <c r="P1702" s="0" t="n">
        <f aca="false">'t+1'!P1702+L1702</f>
        <v>1.72865847051477</v>
      </c>
      <c r="Q1702" s="0" t="n">
        <f aca="false" t="array" ref="Q1702:S1702">MMULT(M1702:P1702,'input - gretl'!$B$19:$D$22)+MMULT('Point forecasts'!$J$4:$O$4,'input - gretl'!$B$23:$D$28)</f>
        <v>14.1970811056604</v>
      </c>
      <c r="R1702" s="0" t="n">
        <v>6.81150350155517</v>
      </c>
      <c r="S1702" s="0" t="n">
        <v>9.89663628794067</v>
      </c>
      <c r="U1702" s="10" t="n">
        <f aca="false">NORMSDIST(-M1702/'rhos computation'!$B$11)-EXP(M1702+'rhos computation'!$B$11^2/2)*NORMSDIST(-M1702/'rhos computation'!$B$11-'rhos computation'!$B$11)</f>
        <v>0.00290064450959616</v>
      </c>
      <c r="V1702" s="10" t="n">
        <f aca="false">NORMSDIST(-N1702/'rhos computation'!$B$23)-EXP(N1702+'rhos computation'!$B$23^2/2)*NORMSDIST(-N1702/'rhos computation'!$B$23-'rhos computation'!$B$23)</f>
        <v>0.0545862264035597</v>
      </c>
      <c r="W1702" s="0" t="n">
        <f aca="false">NORMSDIST(-O1702)</f>
        <v>0.00780414805478652</v>
      </c>
      <c r="X1702" s="0" t="n">
        <f aca="false">NORMSDIST(-P1702)</f>
        <v>0.0419351191014532</v>
      </c>
    </row>
    <row r="1703" customFormat="false" ht="12.8" hidden="false" customHeight="false" outlineLevel="0" collapsed="false">
      <c r="A1703" s="0" t="n">
        <v>-0.450203030888568</v>
      </c>
      <c r="B1703" s="0" t="n">
        <v>-1.36233324050105</v>
      </c>
      <c r="C1703" s="0" t="n">
        <v>0.39839148535844</v>
      </c>
      <c r="D1703" s="0" t="n">
        <v>-0.692713797714355</v>
      </c>
      <c r="E1703" s="0" t="n">
        <f aca="false" t="array" ref="E1703:H1703">MMULT(A1703:D1703,'Root matrix of resiudals'!$B$19:E$22)</f>
        <v>-0.0216430072054344</v>
      </c>
      <c r="F1703" s="0" t="n">
        <v>-0.0385592457372605</v>
      </c>
      <c r="G1703" s="0" t="n">
        <v>0.000179468707327026</v>
      </c>
      <c r="H1703" s="0" t="n">
        <v>-0.0107015219411312</v>
      </c>
      <c r="I1703" s="3" t="n">
        <f aca="false" t="array" ref="I1703:L1703">MMULT('t+1'!I1703:L1703,'input - gretl'!$B$3:$E$6)+MMULT('Point forecasts'!$P$3:$T$3,'input - gretl'!$B$9:$E$13)+MMULT('t+1'!Q1703:S1703,'input - gretl'!$B$14:$E$16)+E1703:H1703</f>
        <v>-0.0682232033428554</v>
      </c>
      <c r="J1703" s="3" t="n">
        <v>-0.101735701351953</v>
      </c>
      <c r="K1703" s="3" t="n">
        <v>-0.00794936426200062</v>
      </c>
      <c r="L1703" s="3" t="n">
        <v>-0.0450368663309998</v>
      </c>
      <c r="M1703" s="0" t="n">
        <f aca="false">'t+1'!M1703+I1703</f>
        <v>0.0933613186972262</v>
      </c>
      <c r="N1703" s="0" t="n">
        <f aca="false">'t+1'!N1703+J1703</f>
        <v>-0.150003269931501</v>
      </c>
      <c r="O1703" s="0" t="n">
        <f aca="false">'t+1'!O1703+K1703</f>
        <v>2.36215112058634</v>
      </c>
      <c r="P1703" s="0" t="n">
        <f aca="false">'t+1'!P1703+L1703</f>
        <v>1.71364458154587</v>
      </c>
      <c r="Q1703" s="0" t="n">
        <f aca="false" t="array" ref="Q1703:S1703">MMULT(M1703:P1703,'input - gretl'!$B$19:$D$22)+MMULT('Point forecasts'!$J$4:$O$4,'input - gretl'!$B$23:$D$28)</f>
        <v>14.0712797932714</v>
      </c>
      <c r="R1703" s="0" t="n">
        <v>6.713283024449</v>
      </c>
      <c r="S1703" s="0" t="n">
        <v>9.85511811015723</v>
      </c>
      <c r="U1703" s="10" t="n">
        <f aca="false">NORMSDIST(-M1703/'rhos computation'!$B$11)-EXP(M1703+'rhos computation'!$B$11^2/2)*NORMSDIST(-M1703/'rhos computation'!$B$11-'rhos computation'!$B$11)</f>
        <v>0.0185389087930224</v>
      </c>
      <c r="V1703" s="10" t="n">
        <f aca="false">NORMSDIST(-N1703/'rhos computation'!$B$23)-EXP(N1703+'rhos computation'!$B$23^2/2)*NORMSDIST(-N1703/'rhos computation'!$B$23-'rhos computation'!$B$23)</f>
        <v>0.137992852651983</v>
      </c>
      <c r="W1703" s="0" t="n">
        <f aca="false">NORMSDIST(-O1703)</f>
        <v>0.00908461700608222</v>
      </c>
      <c r="X1703" s="0" t="n">
        <f aca="false">NORMSDIST(-P1703)</f>
        <v>0.0432970102903718</v>
      </c>
    </row>
    <row r="1704" customFormat="false" ht="12.8" hidden="false" customHeight="false" outlineLevel="0" collapsed="false">
      <c r="A1704" s="0" t="n">
        <v>-0.662666483284677</v>
      </c>
      <c r="B1704" s="0" t="n">
        <v>0.554413960648793</v>
      </c>
      <c r="C1704" s="0" t="n">
        <v>-1.67310504223202</v>
      </c>
      <c r="D1704" s="0" t="n">
        <v>2.45292239692223</v>
      </c>
      <c r="E1704" s="0" t="n">
        <f aca="false" t="array" ref="E1704:H1704">MMULT(A1704:D1704,'Root matrix of resiudals'!$B$19:E$22)</f>
        <v>-0.030182164759772</v>
      </c>
      <c r="F1704" s="0" t="n">
        <v>0.00849427871742337</v>
      </c>
      <c r="G1704" s="0" t="n">
        <v>-0.0229818612329457</v>
      </c>
      <c r="H1704" s="0" t="n">
        <v>0.0381777403354293</v>
      </c>
      <c r="I1704" s="3" t="n">
        <f aca="false" t="array" ref="I1704:L1704">MMULT('t+1'!I1704:L1704,'input - gretl'!$B$3:$E$6)+MMULT('Point forecasts'!$P$3:$T$3,'input - gretl'!$B$9:$E$13)+MMULT('t+1'!Q1704:S1704,'input - gretl'!$B$14:$E$16)+E1704:H1704</f>
        <v>-0.0327198084252332</v>
      </c>
      <c r="J1704" s="3" t="n">
        <v>-0.0465151909932637</v>
      </c>
      <c r="K1704" s="3" t="n">
        <v>-0.0308564322920829</v>
      </c>
      <c r="L1704" s="3" t="n">
        <v>0.0120607231952043</v>
      </c>
      <c r="M1704" s="0" t="n">
        <f aca="false">'t+1'!M1704+I1704</f>
        <v>0.0921850920479371</v>
      </c>
      <c r="N1704" s="0" t="n">
        <f aca="false">'t+1'!N1704+J1704</f>
        <v>-0.0755755726945972</v>
      </c>
      <c r="O1704" s="0" t="n">
        <f aca="false">'t+1'!O1704+K1704</f>
        <v>2.35494275827917</v>
      </c>
      <c r="P1704" s="0" t="n">
        <f aca="false">'t+1'!P1704+L1704</f>
        <v>1.73576670137846</v>
      </c>
      <c r="Q1704" s="0" t="n">
        <f aca="false" t="array" ref="Q1704:S1704">MMULT(M1704:P1704,'input - gretl'!$B$19:$D$22)+MMULT('Point forecasts'!$J$4:$O$4,'input - gretl'!$B$23:$D$28)</f>
        <v>14.0701035666221</v>
      </c>
      <c r="R1704" s="0" t="n">
        <v>6.7877107216859</v>
      </c>
      <c r="S1704" s="0" t="n">
        <v>9.82687050578327</v>
      </c>
      <c r="U1704" s="10" t="n">
        <f aca="false">NORMSDIST(-M1704/'rhos computation'!$B$11)-EXP(M1704+'rhos computation'!$B$11^2/2)*NORMSDIST(-M1704/'rhos computation'!$B$11-'rhos computation'!$B$11)</f>
        <v>0.0188076907095926</v>
      </c>
      <c r="V1704" s="10" t="n">
        <f aca="false">NORMSDIST(-N1704/'rhos computation'!$B$23)-EXP(N1704+'rhos computation'!$B$23^2/2)*NORMSDIST(-N1704/'rhos computation'!$B$23-'rhos computation'!$B$23)</f>
        <v>0.0737308981056025</v>
      </c>
      <c r="W1704" s="0" t="n">
        <f aca="false">NORMSDIST(-O1704)</f>
        <v>0.00926277959870202</v>
      </c>
      <c r="X1704" s="0" t="n">
        <f aca="false">NORMSDIST(-P1704)</f>
        <v>0.0413025470526626</v>
      </c>
    </row>
    <row r="1705" customFormat="false" ht="12.8" hidden="false" customHeight="false" outlineLevel="0" collapsed="false">
      <c r="A1705" s="0" t="n">
        <v>0.69404940878618</v>
      </c>
      <c r="B1705" s="0" t="n">
        <v>-0.883998190420556</v>
      </c>
      <c r="C1705" s="0" t="n">
        <v>0.110018533992479</v>
      </c>
      <c r="D1705" s="0" t="n">
        <v>0.150745676798393</v>
      </c>
      <c r="E1705" s="0" t="n">
        <f aca="false" t="array" ref="E1705:H1705">MMULT(A1705:D1705,'Root matrix of resiudals'!$B$19:E$22)</f>
        <v>0.0278544931194024</v>
      </c>
      <c r="F1705" s="0" t="n">
        <v>-0.0232813309652117</v>
      </c>
      <c r="G1705" s="0" t="n">
        <v>-0.00037088714092634</v>
      </c>
      <c r="H1705" s="0" t="n">
        <v>0.00224836251311515</v>
      </c>
      <c r="I1705" s="3" t="n">
        <f aca="false" t="array" ref="I1705:L1705">MMULT('t+1'!I1705:L1705,'input - gretl'!$B$3:$E$6)+MMULT('Point forecasts'!$P$3:$T$3,'input - gretl'!$B$9:$E$13)+MMULT('t+1'!Q1705:S1705,'input - gretl'!$B$14:$E$16)+E1705:H1705</f>
        <v>0.0290308191112875</v>
      </c>
      <c r="J1705" s="3" t="n">
        <v>-0.0519544493519636</v>
      </c>
      <c r="K1705" s="3" t="n">
        <v>0.00337452193353174</v>
      </c>
      <c r="L1705" s="3" t="n">
        <v>-0.0213124969493334</v>
      </c>
      <c r="M1705" s="0" t="n">
        <f aca="false">'t+1'!M1705+I1705</f>
        <v>0.192240029457129</v>
      </c>
      <c r="N1705" s="0" t="n">
        <f aca="false">'t+1'!N1705+J1705</f>
        <v>-0.0802744425241903</v>
      </c>
      <c r="O1705" s="0" t="n">
        <f aca="false">'t+1'!O1705+K1705</f>
        <v>2.41702558634637</v>
      </c>
      <c r="P1705" s="0" t="n">
        <f aca="false">'t+1'!P1705+L1705</f>
        <v>1.72088637569125</v>
      </c>
      <c r="Q1705" s="0" t="n">
        <f aca="false" t="array" ref="Q1705:S1705">MMULT(M1705:P1705,'input - gretl'!$B$19:$D$22)+MMULT('Point forecasts'!$J$4:$O$4,'input - gretl'!$B$23:$D$28)</f>
        <v>14.1701585040313</v>
      </c>
      <c r="R1705" s="0" t="n">
        <v>6.78301185185631</v>
      </c>
      <c r="S1705" s="0" t="n">
        <v>9.9031052675953</v>
      </c>
      <c r="U1705" s="10" t="n">
        <f aca="false">NORMSDIST(-M1705/'rhos computation'!$B$11)-EXP(M1705+'rhos computation'!$B$11^2/2)*NORMSDIST(-M1705/'rhos computation'!$B$11-'rhos computation'!$B$11)</f>
        <v>0.00455630796813461</v>
      </c>
      <c r="V1705" s="10" t="n">
        <f aca="false">NORMSDIST(-N1705/'rhos computation'!$B$23)-EXP(N1705+'rhos computation'!$B$23^2/2)*NORMSDIST(-N1705/'rhos computation'!$B$23-'rhos computation'!$B$23)</f>
        <v>0.077680613423748</v>
      </c>
      <c r="W1705" s="0" t="n">
        <f aca="false">NORMSDIST(-O1705)</f>
        <v>0.00782395857246124</v>
      </c>
      <c r="X1705" s="0" t="n">
        <f aca="false">NORMSDIST(-P1705)</f>
        <v>0.0426357221713514</v>
      </c>
    </row>
    <row r="1706" customFormat="false" ht="12.8" hidden="false" customHeight="false" outlineLevel="0" collapsed="false">
      <c r="A1706" s="0" t="n">
        <v>0.0193349526250062</v>
      </c>
      <c r="B1706" s="0" t="n">
        <v>0.913573602020789</v>
      </c>
      <c r="C1706" s="0" t="n">
        <v>-0.0664225320438034</v>
      </c>
      <c r="D1706" s="0" t="n">
        <v>-1.82331580644437</v>
      </c>
      <c r="E1706" s="0" t="n">
        <f aca="false" t="array" ref="E1706:H1706">MMULT(A1706:D1706,'Root matrix of resiudals'!$B$19:E$22)</f>
        <v>0.00351419037765844</v>
      </c>
      <c r="F1706" s="0" t="n">
        <v>0.0257883364668916</v>
      </c>
      <c r="G1706" s="0" t="n">
        <v>0.000145417733480121</v>
      </c>
      <c r="H1706" s="0" t="n">
        <v>-0.0296105430987409</v>
      </c>
      <c r="I1706" s="3" t="n">
        <f aca="false" t="array" ref="I1706:L1706">MMULT('t+1'!I1706:L1706,'input - gretl'!$B$3:$E$6)+MMULT('Point forecasts'!$P$3:$T$3,'input - gretl'!$B$9:$E$13)+MMULT('t+1'!Q1706:S1706,'input - gretl'!$B$14:$E$16)+E1706:H1706</f>
        <v>0.0211047659105755</v>
      </c>
      <c r="J1706" s="3" t="n">
        <v>-0.0274886419723781</v>
      </c>
      <c r="K1706" s="3" t="n">
        <v>0.00682590485613236</v>
      </c>
      <c r="L1706" s="3" t="n">
        <v>-0.0483480486778917</v>
      </c>
      <c r="M1706" s="0" t="n">
        <f aca="false">'t+1'!M1706+I1706</f>
        <v>0.166322141285015</v>
      </c>
      <c r="N1706" s="0" t="n">
        <f aca="false">'t+1'!N1706+J1706</f>
        <v>-0.00989067646407678</v>
      </c>
      <c r="O1706" s="0" t="n">
        <f aca="false">'t+1'!O1706+K1706</f>
        <v>2.42484627828166</v>
      </c>
      <c r="P1706" s="0" t="n">
        <f aca="false">'t+1'!P1706+L1706</f>
        <v>1.68258854651616</v>
      </c>
      <c r="Q1706" s="0" t="n">
        <f aca="false" t="array" ref="Q1706:S1706">MMULT(M1706:P1706,'input - gretl'!$B$19:$D$22)+MMULT('Point forecasts'!$J$4:$O$4,'input - gretl'!$B$23:$D$28)</f>
        <v>14.1442406158592</v>
      </c>
      <c r="R1706" s="0" t="n">
        <v>6.85339561791642</v>
      </c>
      <c r="S1706" s="0" t="n">
        <v>9.94734910996756</v>
      </c>
      <c r="U1706" s="10" t="n">
        <f aca="false">NORMSDIST(-M1706/'rhos computation'!$B$11)-EXP(M1706+'rhos computation'!$B$11^2/2)*NORMSDIST(-M1706/'rhos computation'!$B$11-'rhos computation'!$B$11)</f>
        <v>0.00683755591054344</v>
      </c>
      <c r="V1706" s="10" t="n">
        <f aca="false">NORMSDIST(-N1706/'rhos computation'!$B$23)-EXP(N1706+'rhos computation'!$B$23^2/2)*NORMSDIST(-N1706/'rhos computation'!$B$23-'rhos computation'!$B$23)</f>
        <v>0.0267918923850663</v>
      </c>
      <c r="W1706" s="0" t="n">
        <f aca="false">NORMSDIST(-O1706)</f>
        <v>0.00765743501713227</v>
      </c>
      <c r="X1706" s="0" t="n">
        <f aca="false">NORMSDIST(-P1706)</f>
        <v>0.0462273852232451</v>
      </c>
    </row>
    <row r="1707" customFormat="false" ht="12.8" hidden="false" customHeight="false" outlineLevel="0" collapsed="false">
      <c r="A1707" s="0" t="n">
        <v>-0.202529790955915</v>
      </c>
      <c r="B1707" s="0" t="n">
        <v>0.687383445316072</v>
      </c>
      <c r="C1707" s="0" t="n">
        <v>-1.02262003325122</v>
      </c>
      <c r="D1707" s="0" t="n">
        <v>-1.05892172411516</v>
      </c>
      <c r="E1707" s="0" t="n">
        <f aca="false" t="array" ref="E1707:H1707">MMULT(A1707:D1707,'Root matrix of resiudals'!$B$19:E$22)</f>
        <v>-0.00799087968039583</v>
      </c>
      <c r="F1707" s="0" t="n">
        <v>0.0154402830411472</v>
      </c>
      <c r="G1707" s="0" t="n">
        <v>-0.0154750160074686</v>
      </c>
      <c r="H1707" s="0" t="n">
        <v>-0.0182316557622541</v>
      </c>
      <c r="I1707" s="3" t="n">
        <f aca="false" t="array" ref="I1707:L1707">MMULT('t+1'!I1707:L1707,'input - gretl'!$B$3:$E$6)+MMULT('Point forecasts'!$P$3:$T$3,'input - gretl'!$B$9:$E$13)+MMULT('t+1'!Q1707:S1707,'input - gretl'!$B$14:$E$16)+E1707:H1707</f>
        <v>0.00467513562269192</v>
      </c>
      <c r="J1707" s="3" t="n">
        <v>-0.0560756496348494</v>
      </c>
      <c r="K1707" s="3" t="n">
        <v>-0.0130208518388317</v>
      </c>
      <c r="L1707" s="3" t="n">
        <v>-0.0440110551050863</v>
      </c>
      <c r="M1707" s="0" t="n">
        <f aca="false">'t+1'!M1707+I1707</f>
        <v>0.115466539514338</v>
      </c>
      <c r="N1707" s="0" t="n">
        <f aca="false">'t+1'!N1707+J1707</f>
        <v>-0.0431138128682982</v>
      </c>
      <c r="O1707" s="0" t="n">
        <f aca="false">'t+1'!O1707+K1707</f>
        <v>2.39183230768378</v>
      </c>
      <c r="P1707" s="0" t="n">
        <f aca="false">'t+1'!P1707+L1707</f>
        <v>1.71223083842022</v>
      </c>
      <c r="Q1707" s="0" t="n">
        <f aca="false" t="array" ref="Q1707:S1707">MMULT(M1707:P1707,'input - gretl'!$B$19:$D$22)+MMULT('Point forecasts'!$J$4:$O$4,'input - gretl'!$B$23:$D$28)</f>
        <v>14.0933850140885</v>
      </c>
      <c r="R1707" s="0" t="n">
        <v>6.8201724815122</v>
      </c>
      <c r="S1707" s="0" t="n">
        <v>9.88614383765432</v>
      </c>
      <c r="U1707" s="10" t="n">
        <f aca="false">NORMSDIST(-M1707/'rhos computation'!$B$11)-EXP(M1707+'rhos computation'!$B$11^2/2)*NORMSDIST(-M1707/'rhos computation'!$B$11-'rhos computation'!$B$11)</f>
        <v>0.0140080202743724</v>
      </c>
      <c r="V1707" s="10" t="n">
        <f aca="false">NORMSDIST(-N1707/'rhos computation'!$B$23)-EXP(N1707+'rhos computation'!$B$23^2/2)*NORMSDIST(-N1707/'rhos computation'!$B$23-'rhos computation'!$B$23)</f>
        <v>0.0480999821413858</v>
      </c>
      <c r="W1707" s="0" t="n">
        <f aca="false">NORMSDIST(-O1707)</f>
        <v>0.0083822500247112</v>
      </c>
      <c r="X1707" s="0" t="n">
        <f aca="false">NORMSDIST(-P1707)</f>
        <v>0.043427068223893</v>
      </c>
    </row>
    <row r="1708" customFormat="false" ht="12.8" hidden="false" customHeight="false" outlineLevel="0" collapsed="false">
      <c r="A1708" s="0" t="n">
        <v>-1.19771110632146</v>
      </c>
      <c r="B1708" s="0" t="n">
        <v>-1.60014171128932</v>
      </c>
      <c r="C1708" s="0" t="n">
        <v>-1.30011262193492</v>
      </c>
      <c r="D1708" s="0" t="n">
        <v>1.05449994150564</v>
      </c>
      <c r="E1708" s="0" t="n">
        <f aca="false" t="array" ref="E1708:H1708">MMULT(A1708:D1708,'Root matrix of resiudals'!$B$19:E$22)</f>
        <v>-0.057020198123255</v>
      </c>
      <c r="F1708" s="0" t="n">
        <v>-0.0530300978269955</v>
      </c>
      <c r="G1708" s="0" t="n">
        <v>-0.0269691434104973</v>
      </c>
      <c r="H1708" s="0" t="n">
        <v>0.0159760209720812</v>
      </c>
      <c r="I1708" s="3" t="n">
        <f aca="false" t="array" ref="I1708:L1708">MMULT('t+1'!I1708:L1708,'input - gretl'!$B$3:$E$6)+MMULT('Point forecasts'!$P$3:$T$3,'input - gretl'!$B$9:$E$13)+MMULT('t+1'!Q1708:S1708,'input - gretl'!$B$14:$E$16)+E1708:H1708</f>
        <v>-0.0465142313513072</v>
      </c>
      <c r="J1708" s="3" t="n">
        <v>-0.0991788943860681</v>
      </c>
      <c r="K1708" s="3" t="n">
        <v>-0.0264712856830943</v>
      </c>
      <c r="L1708" s="3" t="n">
        <v>-0.0106357379839253</v>
      </c>
      <c r="M1708" s="0" t="n">
        <f aca="false">'t+1'!M1708+I1708</f>
        <v>0.0755804357118331</v>
      </c>
      <c r="N1708" s="0" t="n">
        <f aca="false">'t+1'!N1708+J1708</f>
        <v>-0.119376767103329</v>
      </c>
      <c r="O1708" s="0" t="n">
        <f aca="false">'t+1'!O1708+K1708</f>
        <v>2.38022108242978</v>
      </c>
      <c r="P1708" s="0" t="n">
        <f aca="false">'t+1'!P1708+L1708</f>
        <v>1.74140189456688</v>
      </c>
      <c r="Q1708" s="0" t="n">
        <f aca="false" t="array" ref="Q1708:S1708">MMULT(M1708:P1708,'input - gretl'!$B$19:$D$22)+MMULT('Point forecasts'!$J$4:$O$4,'input - gretl'!$B$23:$D$28)</f>
        <v>14.053498910286</v>
      </c>
      <c r="R1708" s="0" t="n">
        <v>6.74390952727717</v>
      </c>
      <c r="S1708" s="0" t="n">
        <v>9.84678947945203</v>
      </c>
      <c r="U1708" s="10" t="n">
        <f aca="false">NORMSDIST(-M1708/'rhos computation'!$B$11)-EXP(M1708+'rhos computation'!$B$11^2/2)*NORMSDIST(-M1708/'rhos computation'!$B$11-'rhos computation'!$B$11)</f>
        <v>0.0229196280280783</v>
      </c>
      <c r="V1708" s="10" t="n">
        <f aca="false">NORMSDIST(-N1708/'rhos computation'!$B$23)-EXP(N1708+'rhos computation'!$B$23^2/2)*NORMSDIST(-N1708/'rhos computation'!$B$23-'rhos computation'!$B$23)</f>
        <v>0.111468777609386</v>
      </c>
      <c r="W1708" s="0" t="n">
        <f aca="false">NORMSDIST(-O1708)</f>
        <v>0.00865112694753169</v>
      </c>
      <c r="X1708" s="0" t="n">
        <f aca="false">NORMSDIST(-P1708)</f>
        <v>0.0408065781780086</v>
      </c>
    </row>
    <row r="1709" customFormat="false" ht="12.8" hidden="false" customHeight="false" outlineLevel="0" collapsed="false">
      <c r="A1709" s="0" t="n">
        <v>-2.25429873662658</v>
      </c>
      <c r="B1709" s="0" t="n">
        <v>0.200813819691761</v>
      </c>
      <c r="C1709" s="0" t="n">
        <v>0.105403962354772</v>
      </c>
      <c r="D1709" s="0" t="n">
        <v>0.33019006472311</v>
      </c>
      <c r="E1709" s="0" t="n">
        <f aca="false" t="array" ref="E1709:H1709">MMULT(A1709:D1709,'Root matrix of resiudals'!$B$19:E$22)</f>
        <v>-0.0962612081105705</v>
      </c>
      <c r="F1709" s="0" t="n">
        <v>0.00103355559017685</v>
      </c>
      <c r="G1709" s="0" t="n">
        <v>1.29708107282009E-005</v>
      </c>
      <c r="H1709" s="0" t="n">
        <v>0.00635508216737836</v>
      </c>
      <c r="I1709" s="3" t="n">
        <f aca="false" t="array" ref="I1709:L1709">MMULT('t+1'!I1709:L1709,'input - gretl'!$B$3:$E$6)+MMULT('Point forecasts'!$P$3:$T$3,'input - gretl'!$B$9:$E$13)+MMULT('t+1'!Q1709:S1709,'input - gretl'!$B$14:$E$16)+E1709:H1709</f>
        <v>-0.101067027973925</v>
      </c>
      <c r="J1709" s="3" t="n">
        <v>-0.0248629601940007</v>
      </c>
      <c r="K1709" s="3" t="n">
        <v>-0.0119073650349701</v>
      </c>
      <c r="L1709" s="3" t="n">
        <v>-0.03065331853074</v>
      </c>
      <c r="M1709" s="0" t="n">
        <f aca="false">'t+1'!M1709+I1709</f>
        <v>-0.00142584543733164</v>
      </c>
      <c r="N1709" s="0" t="n">
        <f aca="false">'t+1'!N1709+J1709</f>
        <v>-0.116230208336948</v>
      </c>
      <c r="O1709" s="0" t="n">
        <f aca="false">'t+1'!O1709+K1709</f>
        <v>2.37301801022971</v>
      </c>
      <c r="P1709" s="0" t="n">
        <f aca="false">'t+1'!P1709+L1709</f>
        <v>1.73477706969463</v>
      </c>
      <c r="Q1709" s="0" t="n">
        <f aca="false" t="array" ref="Q1709:S1709">MMULT(M1709:P1709,'input - gretl'!$B$19:$D$22)+MMULT('Point forecasts'!$J$4:$O$4,'input - gretl'!$B$23:$D$28)</f>
        <v>13.9764926291369</v>
      </c>
      <c r="R1709" s="0" t="n">
        <v>6.74705608604355</v>
      </c>
      <c r="S1709" s="0" t="n">
        <v>9.84588694694672</v>
      </c>
      <c r="U1709" s="10" t="n">
        <f aca="false">NORMSDIST(-M1709/'rhos computation'!$B$11)-EXP(M1709+'rhos computation'!$B$11^2/2)*NORMSDIST(-M1709/'rhos computation'!$B$11-'rhos computation'!$B$11)</f>
        <v>0.0505087328706286</v>
      </c>
      <c r="V1709" s="10" t="n">
        <f aca="false">NORMSDIST(-N1709/'rhos computation'!$B$23)-EXP(N1709+'rhos computation'!$B$23^2/2)*NORMSDIST(-N1709/'rhos computation'!$B$23-'rhos computation'!$B$23)</f>
        <v>0.108726659194722</v>
      </c>
      <c r="W1709" s="0" t="n">
        <f aca="false">NORMSDIST(-O1709)</f>
        <v>0.00882170179528319</v>
      </c>
      <c r="X1709" s="0" t="n">
        <f aca="false">NORMSDIST(-P1709)</f>
        <v>0.0413901496044816</v>
      </c>
    </row>
    <row r="1710" customFormat="false" ht="12.8" hidden="false" customHeight="false" outlineLevel="0" collapsed="false">
      <c r="A1710" s="0" t="n">
        <v>-1.4075454847482</v>
      </c>
      <c r="B1710" s="0" t="n">
        <v>0.183406763263885</v>
      </c>
      <c r="C1710" s="0" t="n">
        <v>-0.12719320118368</v>
      </c>
      <c r="D1710" s="0" t="n">
        <v>-1.13552836965131</v>
      </c>
      <c r="E1710" s="0" t="n">
        <f aca="false" t="array" ref="E1710:H1710">MMULT(A1710:D1710,'Root matrix of resiudals'!$B$19:E$22)</f>
        <v>-0.0596971673818636</v>
      </c>
      <c r="F1710" s="0" t="n">
        <v>0.00152208108417515</v>
      </c>
      <c r="G1710" s="0" t="n">
        <v>-0.00443054030552946</v>
      </c>
      <c r="H1710" s="0" t="n">
        <v>-0.018020964381538</v>
      </c>
      <c r="I1710" s="3" t="n">
        <f aca="false" t="array" ref="I1710:L1710">MMULT('t+1'!I1710:L1710,'input - gretl'!$B$3:$E$6)+MMULT('Point forecasts'!$P$3:$T$3,'input - gretl'!$B$9:$E$13)+MMULT('t+1'!Q1710:S1710,'input - gretl'!$B$14:$E$16)+E1710:H1710</f>
        <v>-0.108294736265568</v>
      </c>
      <c r="J1710" s="3" t="n">
        <v>-0.0552407715490759</v>
      </c>
      <c r="K1710" s="3" t="n">
        <v>-0.0112924531865907</v>
      </c>
      <c r="L1710" s="3" t="n">
        <v>-0.0488326760444114</v>
      </c>
      <c r="M1710" s="0" t="n">
        <f aca="false">'t+1'!M1710+I1710</f>
        <v>0.074661431780002</v>
      </c>
      <c r="N1710" s="0" t="n">
        <f aca="false">'t+1'!N1710+J1710</f>
        <v>-0.100986262043935</v>
      </c>
      <c r="O1710" s="0" t="n">
        <f aca="false">'t+1'!O1710+K1710</f>
        <v>2.36189059365272</v>
      </c>
      <c r="P1710" s="0" t="n">
        <f aca="false">'t+1'!P1710+L1710</f>
        <v>1.69419036000199</v>
      </c>
      <c r="Q1710" s="0" t="n">
        <f aca="false" t="array" ref="Q1710:S1710">MMULT(M1710:P1710,'input - gretl'!$B$19:$D$22)+MMULT('Point forecasts'!$J$4:$O$4,'input - gretl'!$B$23:$D$28)</f>
        <v>14.0525799063542</v>
      </c>
      <c r="R1710" s="0" t="n">
        <v>6.76230003233656</v>
      </c>
      <c r="S1710" s="0" t="n">
        <v>9.87335952062291</v>
      </c>
      <c r="U1710" s="10" t="n">
        <f aca="false">NORMSDIST(-M1710/'rhos computation'!$B$11)-EXP(M1710+'rhos computation'!$B$11^2/2)*NORMSDIST(-M1710/'rhos computation'!$B$11-'rhos computation'!$B$11)</f>
        <v>0.023164975115384</v>
      </c>
      <c r="V1710" s="10" t="n">
        <f aca="false">NORMSDIST(-N1710/'rhos computation'!$B$23)-EXP(N1710+'rhos computation'!$B$23^2/2)*NORMSDIST(-N1710/'rhos computation'!$B$23-'rhos computation'!$B$23)</f>
        <v>0.0954583299971465</v>
      </c>
      <c r="W1710" s="0" t="n">
        <f aca="false">NORMSDIST(-O1710)</f>
        <v>0.00909100357042902</v>
      </c>
      <c r="X1710" s="0" t="n">
        <f aca="false">NORMSDIST(-P1710)</f>
        <v>0.0451145580346823</v>
      </c>
    </row>
    <row r="1711" customFormat="false" ht="12.8" hidden="false" customHeight="false" outlineLevel="0" collapsed="false">
      <c r="A1711" s="0" t="n">
        <v>0.91376898652311</v>
      </c>
      <c r="B1711" s="0" t="n">
        <v>2.14240319590756</v>
      </c>
      <c r="C1711" s="0" t="n">
        <v>0.149035780012305</v>
      </c>
      <c r="D1711" s="0" t="n">
        <v>1.24190199744052</v>
      </c>
      <c r="E1711" s="0" t="n">
        <f aca="false" t="array" ref="E1711:H1711">MMULT(A1711:D1711,'Root matrix of resiudals'!$B$19:E$22)</f>
        <v>0.043764330955492</v>
      </c>
      <c r="F1711" s="0" t="n">
        <v>0.0638986974060022</v>
      </c>
      <c r="G1711" s="0" t="n">
        <v>0.0126450248819959</v>
      </c>
      <c r="H1711" s="0" t="n">
        <v>0.0201138920914988</v>
      </c>
      <c r="I1711" s="3" t="n">
        <f aca="false" t="array" ref="I1711:L1711">MMULT('t+1'!I1711:L1711,'input - gretl'!$B$3:$E$6)+MMULT('Point forecasts'!$P$3:$T$3,'input - gretl'!$B$9:$E$13)+MMULT('t+1'!Q1711:S1711,'input - gretl'!$B$14:$E$16)+E1711:H1711</f>
        <v>0.0809417799114893</v>
      </c>
      <c r="J1711" s="3" t="n">
        <v>0.0232685022434335</v>
      </c>
      <c r="K1711" s="3" t="n">
        <v>0.0110814032280267</v>
      </c>
      <c r="L1711" s="3" t="n">
        <v>-0.00939750856084436</v>
      </c>
      <c r="M1711" s="0" t="n">
        <f aca="false">'t+1'!M1711+I1711</f>
        <v>0.149707859219649</v>
      </c>
      <c r="N1711" s="0" t="n">
        <f aca="false">'t+1'!N1711+J1711</f>
        <v>-0.00670970144482179</v>
      </c>
      <c r="O1711" s="0" t="n">
        <f aca="false">'t+1'!O1711+K1711</f>
        <v>2.42360257906121</v>
      </c>
      <c r="P1711" s="0" t="n">
        <f aca="false">'t+1'!P1711+L1711</f>
        <v>1.75598802988865</v>
      </c>
      <c r="Q1711" s="0" t="n">
        <f aca="false" t="array" ref="Q1711:S1711">MMULT(M1711:P1711,'input - gretl'!$B$19:$D$22)+MMULT('Point forecasts'!$J$4:$O$4,'input - gretl'!$B$23:$D$28)</f>
        <v>14.1276263337938</v>
      </c>
      <c r="R1711" s="0" t="n">
        <v>6.85657659293568</v>
      </c>
      <c r="S1711" s="0" t="n">
        <v>9.8762988320857</v>
      </c>
      <c r="U1711" s="10" t="n">
        <f aca="false">NORMSDIST(-M1711/'rhos computation'!$B$11)-EXP(M1711+'rhos computation'!$B$11^2/2)*NORMSDIST(-M1711/'rhos computation'!$B$11-'rhos computation'!$B$11)</f>
        <v>0.00874172628634432</v>
      </c>
      <c r="V1711" s="10" t="n">
        <f aca="false">NORMSDIST(-N1711/'rhos computation'!$B$23)-EXP(N1711+'rhos computation'!$B$23^2/2)*NORMSDIST(-N1711/'rhos computation'!$B$23-'rhos computation'!$B$23)</f>
        <v>0.0250979688393731</v>
      </c>
      <c r="W1711" s="0" t="n">
        <f aca="false">NORMSDIST(-O1711)</f>
        <v>0.00768370626753482</v>
      </c>
      <c r="X1711" s="0" t="n">
        <f aca="false">NORMSDIST(-P1711)</f>
        <v>0.0395452262351778</v>
      </c>
    </row>
    <row r="1712" customFormat="false" ht="12.8" hidden="false" customHeight="false" outlineLevel="0" collapsed="false">
      <c r="A1712" s="0" t="n">
        <v>0.394988621682495</v>
      </c>
      <c r="B1712" s="0" t="n">
        <v>-2.04256725814604</v>
      </c>
      <c r="C1712" s="0" t="n">
        <v>-0.335221626853308</v>
      </c>
      <c r="D1712" s="0" t="n">
        <v>0.671626943323478</v>
      </c>
      <c r="E1712" s="0" t="n">
        <f aca="false" t="array" ref="E1712:H1712">MMULT(A1712:D1712,'Root matrix of resiudals'!$B$19:E$22)</f>
        <v>0.0116506879094768</v>
      </c>
      <c r="F1712" s="0" t="n">
        <v>-0.0586256823764625</v>
      </c>
      <c r="G1712" s="0" t="n">
        <v>-0.0114788367896502</v>
      </c>
      <c r="H1712" s="0" t="n">
        <v>0.0102292621136849</v>
      </c>
      <c r="I1712" s="3" t="n">
        <f aca="false" t="array" ref="I1712:L1712">MMULT('t+1'!I1712:L1712,'input - gretl'!$B$3:$E$6)+MMULT('Point forecasts'!$P$3:$T$3,'input - gretl'!$B$9:$E$13)+MMULT('t+1'!Q1712:S1712,'input - gretl'!$B$14:$E$16)+E1712:H1712</f>
        <v>-0.0143095805456351</v>
      </c>
      <c r="J1712" s="3" t="n">
        <v>-0.117870092773512</v>
      </c>
      <c r="K1712" s="3" t="n">
        <v>-0.010628162516658</v>
      </c>
      <c r="L1712" s="3" t="n">
        <v>-0.0132073760524944</v>
      </c>
      <c r="M1712" s="0" t="n">
        <f aca="false">'t+1'!M1712+I1712</f>
        <v>0.170468296088014</v>
      </c>
      <c r="N1712" s="0" t="n">
        <f aca="false">'t+1'!N1712+J1712</f>
        <v>-0.125227156936947</v>
      </c>
      <c r="O1712" s="0" t="n">
        <f aca="false">'t+1'!O1712+K1712</f>
        <v>2.38243781533667</v>
      </c>
      <c r="P1712" s="0" t="n">
        <f aca="false">'t+1'!P1712+L1712</f>
        <v>1.71807950907488</v>
      </c>
      <c r="Q1712" s="0" t="n">
        <f aca="false" t="array" ref="Q1712:S1712">MMULT(M1712:P1712,'input - gretl'!$B$19:$D$22)+MMULT('Point forecasts'!$J$4:$O$4,'input - gretl'!$B$23:$D$28)</f>
        <v>14.1483867706622</v>
      </c>
      <c r="R1712" s="0" t="n">
        <v>6.73805913744355</v>
      </c>
      <c r="S1712" s="0" t="n">
        <v>9.87118696708109</v>
      </c>
      <c r="U1712" s="10" t="n">
        <f aca="false">NORMSDIST(-M1712/'rhos computation'!$B$11)-EXP(M1712+'rhos computation'!$B$11^2/2)*NORMSDIST(-M1712/'rhos computation'!$B$11-'rhos computation'!$B$11)</f>
        <v>0.00641965308325314</v>
      </c>
      <c r="V1712" s="10" t="n">
        <f aca="false">NORMSDIST(-N1712/'rhos computation'!$B$23)-EXP(N1712+'rhos computation'!$B$23^2/2)*NORMSDIST(-N1712/'rhos computation'!$B$23-'rhos computation'!$B$23)</f>
        <v>0.116563499837924</v>
      </c>
      <c r="W1712" s="0" t="n">
        <f aca="false">NORMSDIST(-O1712)</f>
        <v>0.00859921820744727</v>
      </c>
      <c r="X1712" s="0" t="n">
        <f aca="false">NORMSDIST(-P1712)</f>
        <v>0.0428910569065889</v>
      </c>
    </row>
    <row r="1713" customFormat="false" ht="12.8" hidden="false" customHeight="false" outlineLevel="0" collapsed="false">
      <c r="A1713" s="0" t="n">
        <v>0.542464455877506</v>
      </c>
      <c r="B1713" s="0" t="n">
        <v>1.87110577264101</v>
      </c>
      <c r="C1713" s="0" t="n">
        <v>-0.107944739619879</v>
      </c>
      <c r="D1713" s="0" t="n">
        <v>0.519005736788851</v>
      </c>
      <c r="E1713" s="0" t="n">
        <f aca="false" t="array" ref="E1713:H1713">MMULT(A1713:D1713,'Root matrix of resiudals'!$B$19:E$22)</f>
        <v>0.0271787341803597</v>
      </c>
      <c r="F1713" s="0" t="n">
        <v>0.054336292954917</v>
      </c>
      <c r="G1713" s="0" t="n">
        <v>0.00624298633333305</v>
      </c>
      <c r="H1713" s="0" t="n">
        <v>0.00821346341447843</v>
      </c>
      <c r="I1713" s="3" t="n">
        <f aca="false" t="array" ref="I1713:L1713">MMULT('t+1'!I1713:L1713,'input - gretl'!$B$3:$E$6)+MMULT('Point forecasts'!$P$3:$T$3,'input - gretl'!$B$9:$E$13)+MMULT('t+1'!Q1713:S1713,'input - gretl'!$B$14:$E$16)+E1713:H1713</f>
        <v>0.0405042943955131</v>
      </c>
      <c r="J1713" s="3" t="n">
        <v>-0.0407285124834566</v>
      </c>
      <c r="K1713" s="3" t="n">
        <v>0.001809686466641</v>
      </c>
      <c r="L1713" s="3" t="n">
        <v>-0.0209781409677409</v>
      </c>
      <c r="M1713" s="0" t="n">
        <f aca="false">'t+1'!M1713+I1713</f>
        <v>0.112940015265632</v>
      </c>
      <c r="N1713" s="0" t="n">
        <f aca="false">'t+1'!N1713+J1713</f>
        <v>-0.0230281921775885</v>
      </c>
      <c r="O1713" s="0" t="n">
        <f aca="false">'t+1'!O1713+K1713</f>
        <v>2.3891920586003</v>
      </c>
      <c r="P1713" s="0" t="n">
        <f aca="false">'t+1'!P1713+L1713</f>
        <v>1.73546701016992</v>
      </c>
      <c r="Q1713" s="0" t="n">
        <f aca="false" t="array" ref="Q1713:S1713">MMULT(M1713:P1713,'input - gretl'!$B$19:$D$22)+MMULT('Point forecasts'!$J$4:$O$4,'input - gretl'!$B$23:$D$28)</f>
        <v>14.0908584898398</v>
      </c>
      <c r="R1713" s="0" t="n">
        <v>6.84025810220291</v>
      </c>
      <c r="S1713" s="0" t="n">
        <v>9.86140482742828</v>
      </c>
      <c r="U1713" s="10" t="n">
        <f aca="false">NORMSDIST(-M1713/'rhos computation'!$B$11)-EXP(M1713+'rhos computation'!$B$11^2/2)*NORMSDIST(-M1713/'rhos computation'!$B$11-'rhos computation'!$B$11)</f>
        <v>0.0144776261559823</v>
      </c>
      <c r="V1713" s="10" t="n">
        <f aca="false">NORMSDIST(-N1713/'rhos computation'!$B$23)-EXP(N1713+'rhos computation'!$B$23^2/2)*NORMSDIST(-N1713/'rhos computation'!$B$23-'rhos computation'!$B$23)</f>
        <v>0.0344633493952974</v>
      </c>
      <c r="W1713" s="0" t="n">
        <f aca="false">NORMSDIST(-O1713)</f>
        <v>0.00844273633896559</v>
      </c>
      <c r="X1713" s="0" t="n">
        <f aca="false">NORMSDIST(-P1713)</f>
        <v>0.0413290599466176</v>
      </c>
    </row>
    <row r="1714" customFormat="false" ht="12.8" hidden="false" customHeight="false" outlineLevel="0" collapsed="false">
      <c r="A1714" s="0" t="n">
        <v>-0.261591193641718</v>
      </c>
      <c r="B1714" s="0" t="n">
        <v>1.89522218160448</v>
      </c>
      <c r="C1714" s="0" t="n">
        <v>-0.0450672810242226</v>
      </c>
      <c r="D1714" s="0" t="n">
        <v>-0.667954315197492</v>
      </c>
      <c r="E1714" s="0" t="n">
        <f aca="false" t="array" ref="E1714:H1714">MMULT(A1714:D1714,'Root matrix of resiudals'!$B$19:E$22)</f>
        <v>-0.00673214705965127</v>
      </c>
      <c r="F1714" s="0" t="n">
        <v>0.0533526028730209</v>
      </c>
      <c r="G1714" s="0" t="n">
        <v>0.00499023523086322</v>
      </c>
      <c r="H1714" s="0" t="n">
        <v>-0.010665943140956</v>
      </c>
      <c r="I1714" s="3" t="n">
        <f aca="false" t="array" ref="I1714:L1714">MMULT('t+1'!I1714:L1714,'input - gretl'!$B$3:$E$6)+MMULT('Point forecasts'!$P$3:$T$3,'input - gretl'!$B$9:$E$13)+MMULT('t+1'!Q1714:S1714,'input - gretl'!$B$14:$E$16)+E1714:H1714</f>
        <v>0.0049515015163331</v>
      </c>
      <c r="J1714" s="3" t="n">
        <v>0.0209463028512514</v>
      </c>
      <c r="K1714" s="3" t="n">
        <v>-0.00324682604412647</v>
      </c>
      <c r="L1714" s="3" t="n">
        <v>-0.0400404162759532</v>
      </c>
      <c r="M1714" s="0" t="n">
        <f aca="false">'t+1'!M1714+I1714</f>
        <v>0.10776455247633</v>
      </c>
      <c r="N1714" s="0" t="n">
        <f aca="false">'t+1'!N1714+J1714</f>
        <v>-0.0364763282483473</v>
      </c>
      <c r="O1714" s="0" t="n">
        <f aca="false">'t+1'!O1714+K1714</f>
        <v>2.39160107433938</v>
      </c>
      <c r="P1714" s="0" t="n">
        <f aca="false">'t+1'!P1714+L1714</f>
        <v>1.69991098644541</v>
      </c>
      <c r="Q1714" s="0" t="n">
        <f aca="false" t="array" ref="Q1714:S1714">MMULT(M1714:P1714,'input - gretl'!$B$19:$D$22)+MMULT('Point forecasts'!$J$4:$O$4,'input - gretl'!$B$23:$D$28)</f>
        <v>14.0856830270505</v>
      </c>
      <c r="R1714" s="0" t="n">
        <v>6.82680996613215</v>
      </c>
      <c r="S1714" s="0" t="n">
        <v>9.89762939953057</v>
      </c>
      <c r="U1714" s="10" t="n">
        <f aca="false">NORMSDIST(-M1714/'rhos computation'!$B$11)-EXP(M1714+'rhos computation'!$B$11^2/2)*NORMSDIST(-M1714/'rhos computation'!$B$11-'rhos computation'!$B$11)</f>
        <v>0.0154774649135072</v>
      </c>
      <c r="V1714" s="10" t="n">
        <f aca="false">NORMSDIST(-N1714/'rhos computation'!$B$23)-EXP(N1714+'rhos computation'!$B$23^2/2)*NORMSDIST(-N1714/'rhos computation'!$B$23-'rhos computation'!$B$23)</f>
        <v>0.0433621221161599</v>
      </c>
      <c r="W1714" s="0" t="n">
        <f aca="false">NORMSDIST(-O1714)</f>
        <v>0.00838753218131404</v>
      </c>
      <c r="X1714" s="0" t="n">
        <f aca="false">NORMSDIST(-P1714)</f>
        <v>0.0445738350346584</v>
      </c>
    </row>
    <row r="1715" customFormat="false" ht="12.8" hidden="false" customHeight="false" outlineLevel="0" collapsed="false">
      <c r="A1715" s="0" t="n">
        <v>1.58897704152514</v>
      </c>
      <c r="B1715" s="0" t="n">
        <v>1.40226512722652</v>
      </c>
      <c r="C1715" s="0" t="n">
        <v>0.704303147320673</v>
      </c>
      <c r="D1715" s="0" t="n">
        <v>0.337789383650979</v>
      </c>
      <c r="E1715" s="0" t="n">
        <f aca="false" t="array" ref="E1715:H1715">MMULT(A1715:D1715,'Root matrix of resiudals'!$B$19:E$22)</f>
        <v>0.0720901152385409</v>
      </c>
      <c r="F1715" s="0" t="n">
        <v>0.0462144663979376</v>
      </c>
      <c r="G1715" s="0" t="n">
        <v>0.01873474176441</v>
      </c>
      <c r="H1715" s="0" t="n">
        <v>0.00577158529658009</v>
      </c>
      <c r="I1715" s="3" t="n">
        <f aca="false" t="array" ref="I1715:L1715">MMULT('t+1'!I1715:L1715,'input - gretl'!$B$3:$E$6)+MMULT('Point forecasts'!$P$3:$T$3,'input - gretl'!$B$9:$E$13)+MMULT('t+1'!Q1715:S1715,'input - gretl'!$B$14:$E$16)+E1715:H1715</f>
        <v>0.0136796282799265</v>
      </c>
      <c r="J1715" s="3" t="n">
        <v>-0.0204174269781809</v>
      </c>
      <c r="K1715" s="3" t="n">
        <v>-0.000610608147923544</v>
      </c>
      <c r="L1715" s="3" t="n">
        <v>-0.0376768079014933</v>
      </c>
      <c r="M1715" s="0" t="n">
        <f aca="false">'t+1'!M1715+I1715</f>
        <v>0.140566459339018</v>
      </c>
      <c r="N1715" s="0" t="n">
        <f aca="false">'t+1'!N1715+J1715</f>
        <v>-0.108687989272204</v>
      </c>
      <c r="O1715" s="0" t="n">
        <f aca="false">'t+1'!O1715+K1715</f>
        <v>2.34533392297322</v>
      </c>
      <c r="P1715" s="0" t="n">
        <f aca="false">'t+1'!P1715+L1715</f>
        <v>1.73413727892746</v>
      </c>
      <c r="Q1715" s="0" t="n">
        <f aca="false" t="array" ref="Q1715:S1715">MMULT(M1715:P1715,'input - gretl'!$B$19:$D$22)+MMULT('Point forecasts'!$J$4:$O$4,'input - gretl'!$B$23:$D$28)</f>
        <v>14.1184849339132</v>
      </c>
      <c r="R1715" s="0" t="n">
        <v>6.75459830510829</v>
      </c>
      <c r="S1715" s="0" t="n">
        <v>9.81881133269935</v>
      </c>
      <c r="U1715" s="10" t="n">
        <f aca="false">NORMSDIST(-M1715/'rhos computation'!$B$11)-EXP(M1715+'rhos computation'!$B$11^2/2)*NORMSDIST(-M1715/'rhos computation'!$B$11-'rhos computation'!$B$11)</f>
        <v>0.00995953388066187</v>
      </c>
      <c r="V1715" s="10" t="n">
        <f aca="false">NORMSDIST(-N1715/'rhos computation'!$B$23)-EXP(N1715+'rhos computation'!$B$23^2/2)*NORMSDIST(-N1715/'rhos computation'!$B$23-'rhos computation'!$B$23)</f>
        <v>0.102154871500789</v>
      </c>
      <c r="W1715" s="0" t="n">
        <f aca="false">NORMSDIST(-O1715)</f>
        <v>0.00950502276862839</v>
      </c>
      <c r="X1715" s="0" t="n">
        <f aca="false">NORMSDIST(-P1715)</f>
        <v>0.0414468642146737</v>
      </c>
    </row>
    <row r="1716" customFormat="false" ht="12.8" hidden="false" customHeight="false" outlineLevel="0" collapsed="false">
      <c r="A1716" s="0" t="n">
        <v>-0.247281645581599</v>
      </c>
      <c r="B1716" s="0" t="n">
        <v>0.174200762565709</v>
      </c>
      <c r="C1716" s="0" t="n">
        <v>1.60160157844504</v>
      </c>
      <c r="D1716" s="0" t="n">
        <v>2.13632230302371</v>
      </c>
      <c r="E1716" s="0" t="n">
        <f aca="false" t="array" ref="E1716:H1716">MMULT(A1716:D1716,'Root matrix of resiudals'!$B$19:E$22)</f>
        <v>-0.00905454903082962</v>
      </c>
      <c r="F1716" s="0" t="n">
        <v>0.0103080850792843</v>
      </c>
      <c r="G1716" s="0" t="n">
        <v>0.028577295468791</v>
      </c>
      <c r="H1716" s="0" t="n">
        <v>0.0366065811726139</v>
      </c>
      <c r="I1716" s="3" t="n">
        <f aca="false" t="array" ref="I1716:L1716">MMULT('t+1'!I1716:L1716,'input - gretl'!$B$3:$E$6)+MMULT('Point forecasts'!$P$3:$T$3,'input - gretl'!$B$9:$E$13)+MMULT('t+1'!Q1716:S1716,'input - gretl'!$B$14:$E$16)+E1716:H1716</f>
        <v>-0.00156378019473261</v>
      </c>
      <c r="J1716" s="3" t="n">
        <v>-0.0467585718330476</v>
      </c>
      <c r="K1716" s="3" t="n">
        <v>0.038362034877998</v>
      </c>
      <c r="L1716" s="3" t="n">
        <v>0.0189341089946792</v>
      </c>
      <c r="M1716" s="0" t="n">
        <f aca="false">'t+1'!M1716+I1716</f>
        <v>0.166889330651615</v>
      </c>
      <c r="N1716" s="0" t="n">
        <f aca="false">'t+1'!N1716+J1716</f>
        <v>-0.0191778157121766</v>
      </c>
      <c r="O1716" s="0" t="n">
        <f aca="false">'t+1'!O1716+K1716</f>
        <v>2.4578912416761</v>
      </c>
      <c r="P1716" s="0" t="n">
        <f aca="false">'t+1'!P1716+L1716</f>
        <v>1.75189473651876</v>
      </c>
      <c r="Q1716" s="0" t="n">
        <f aca="false" t="array" ref="Q1716:S1716">MMULT(M1716:P1716,'input - gretl'!$B$19:$D$22)+MMULT('Point forecasts'!$J$4:$O$4,'input - gretl'!$B$23:$D$28)</f>
        <v>14.1448078052258</v>
      </c>
      <c r="R1716" s="0" t="n">
        <v>6.84410847866832</v>
      </c>
      <c r="S1716" s="0" t="n">
        <v>9.91448042136002</v>
      </c>
      <c r="U1716" s="10" t="n">
        <f aca="false">NORMSDIST(-M1716/'rhos computation'!$B$11)-EXP(M1716+'rhos computation'!$B$11^2/2)*NORMSDIST(-M1716/'rhos computation'!$B$11-'rhos computation'!$B$11)</f>
        <v>0.00677910189706889</v>
      </c>
      <c r="V1716" s="10" t="n">
        <f aca="false">NORMSDIST(-N1716/'rhos computation'!$B$23)-EXP(N1716+'rhos computation'!$B$23^2/2)*NORMSDIST(-N1716/'rhos computation'!$B$23-'rhos computation'!$B$23)</f>
        <v>0.0321051049847572</v>
      </c>
      <c r="W1716" s="0" t="n">
        <f aca="false">NORMSDIST(-O1716)</f>
        <v>0.00698777452310443</v>
      </c>
      <c r="X1716" s="0" t="n">
        <f aca="false">NORMSDIST(-P1716)</f>
        <v>0.0398959548959905</v>
      </c>
    </row>
    <row r="1717" customFormat="false" ht="12.8" hidden="false" customHeight="false" outlineLevel="0" collapsed="false">
      <c r="A1717" s="0" t="n">
        <v>-0.675125754277319</v>
      </c>
      <c r="B1717" s="0" t="n">
        <v>0.382799400344944</v>
      </c>
      <c r="C1717" s="0" t="n">
        <v>0.998421831124641</v>
      </c>
      <c r="D1717" s="0" t="n">
        <v>-0.259563959340684</v>
      </c>
      <c r="E1717" s="0" t="n">
        <f aca="false" t="array" ref="E1717:H1717">MMULT(A1717:D1717,'Root matrix of resiudals'!$B$19:E$22)</f>
        <v>-0.0267664434624834</v>
      </c>
      <c r="F1717" s="0" t="n">
        <v>0.0129764737025921</v>
      </c>
      <c r="G1717" s="0" t="n">
        <v>0.0163332610494683</v>
      </c>
      <c r="H1717" s="0" t="n">
        <v>-0.00278488124902917</v>
      </c>
      <c r="I1717" s="3" t="n">
        <f aca="false" t="array" ref="I1717:L1717">MMULT('t+1'!I1717:L1717,'input - gretl'!$B$3:$E$6)+MMULT('Point forecasts'!$P$3:$T$3,'input - gretl'!$B$9:$E$13)+MMULT('t+1'!Q1717:S1717,'input - gretl'!$B$14:$E$16)+E1717:H1717</f>
        <v>-0.0335632074678242</v>
      </c>
      <c r="J1717" s="3" t="n">
        <v>-0.017022480747855</v>
      </c>
      <c r="K1717" s="3" t="n">
        <v>0.0238709172439732</v>
      </c>
      <c r="L1717" s="3" t="n">
        <v>-0.023697536462995</v>
      </c>
      <c r="M1717" s="0" t="n">
        <f aca="false">'t+1'!M1717+I1717</f>
        <v>0.157610266919936</v>
      </c>
      <c r="N1717" s="0" t="n">
        <f aca="false">'t+1'!N1717+J1717</f>
        <v>-0.0328431500363469</v>
      </c>
      <c r="O1717" s="0" t="n">
        <f aca="false">'t+1'!O1717+K1717</f>
        <v>2.44145421486109</v>
      </c>
      <c r="P1717" s="0" t="n">
        <f aca="false">'t+1'!P1717+L1717</f>
        <v>1.71441772849937</v>
      </c>
      <c r="Q1717" s="0" t="n">
        <f aca="false" t="array" ref="Q1717:S1717">MMULT(M1717:P1717,'input - gretl'!$B$19:$D$22)+MMULT('Point forecasts'!$J$4:$O$4,'input - gretl'!$B$23:$D$28)</f>
        <v>14.1355287414941</v>
      </c>
      <c r="R1717" s="0" t="n">
        <v>6.83044314434415</v>
      </c>
      <c r="S1717" s="0" t="n">
        <v>9.93368590302186</v>
      </c>
      <c r="U1717" s="10" t="n">
        <f aca="false">NORMSDIST(-M1717/'rhos computation'!$B$11)-EXP(M1717+'rhos computation'!$B$11^2/2)*NORMSDIST(-M1717/'rhos computation'!$B$11-'rhos computation'!$B$11)</f>
        <v>0.00778853128859333</v>
      </c>
      <c r="V1717" s="10" t="n">
        <f aca="false">NORMSDIST(-N1717/'rhos computation'!$B$23)-EXP(N1717+'rhos computation'!$B$23^2/2)*NORMSDIST(-N1717/'rhos computation'!$B$23-'rhos computation'!$B$23)</f>
        <v>0.04086139137684</v>
      </c>
      <c r="W1717" s="0" t="n">
        <f aca="false">NORMSDIST(-O1717)</f>
        <v>0.00731412155357627</v>
      </c>
      <c r="X1717" s="0" t="n">
        <f aca="false">NORMSDIST(-P1717)</f>
        <v>0.0432260174342912</v>
      </c>
    </row>
    <row r="1718" customFormat="false" ht="12.8" hidden="false" customHeight="false" outlineLevel="0" collapsed="false">
      <c r="A1718" s="0" t="n">
        <v>-0.29401945141273</v>
      </c>
      <c r="B1718" s="0" t="n">
        <v>-1.48220680048562</v>
      </c>
      <c r="C1718" s="0" t="n">
        <v>-0.59571489895346</v>
      </c>
      <c r="D1718" s="0" t="n">
        <v>0.283142902500499</v>
      </c>
      <c r="E1718" s="0" t="n">
        <f aca="false" t="array" ref="E1718:H1718">MMULT(A1718:D1718,'Root matrix of resiudals'!$B$19:E$22)</f>
        <v>-0.0168151572860757</v>
      </c>
      <c r="F1718" s="0" t="n">
        <v>-0.0451358407076751</v>
      </c>
      <c r="G1718" s="0" t="n">
        <v>-0.0149609710601136</v>
      </c>
      <c r="H1718" s="0" t="n">
        <v>0.00392759353520504</v>
      </c>
      <c r="I1718" s="3" t="n">
        <f aca="false" t="array" ref="I1718:L1718">MMULT('t+1'!I1718:L1718,'input - gretl'!$B$3:$E$6)+MMULT('Point forecasts'!$P$3:$T$3,'input - gretl'!$B$9:$E$13)+MMULT('t+1'!Q1718:S1718,'input - gretl'!$B$14:$E$16)+E1718:H1718</f>
        <v>0.00753381885506606</v>
      </c>
      <c r="J1718" s="3" t="n">
        <v>-0.105313961397253</v>
      </c>
      <c r="K1718" s="3" t="n">
        <v>-0.0055994796490105</v>
      </c>
      <c r="L1718" s="3" t="n">
        <v>-0.013707071193687</v>
      </c>
      <c r="M1718" s="0" t="n">
        <f aca="false">'t+1'!M1718+I1718</f>
        <v>0.146672007138929</v>
      </c>
      <c r="N1718" s="0" t="n">
        <f aca="false">'t+1'!N1718+J1718</f>
        <v>-0.0712351225104143</v>
      </c>
      <c r="O1718" s="0" t="n">
        <f aca="false">'t+1'!O1718+K1718</f>
        <v>2.4175972166393</v>
      </c>
      <c r="P1718" s="0" t="n">
        <f aca="false">'t+1'!P1718+L1718</f>
        <v>1.7211471229341</v>
      </c>
      <c r="Q1718" s="0" t="n">
        <f aca="false" t="array" ref="Q1718:S1718">MMULT(M1718:P1718,'input - gretl'!$B$19:$D$22)+MMULT('Point forecasts'!$J$4:$O$4,'input - gretl'!$B$23:$D$28)</f>
        <v>14.1245904817131</v>
      </c>
      <c r="R1718" s="0" t="n">
        <v>6.79205117187008</v>
      </c>
      <c r="S1718" s="0" t="n">
        <v>9.90342891422291</v>
      </c>
      <c r="U1718" s="10" t="n">
        <f aca="false">NORMSDIST(-M1718/'rhos computation'!$B$11)-EXP(M1718+'rhos computation'!$B$11^2/2)*NORMSDIST(-M1718/'rhos computation'!$B$11-'rhos computation'!$B$11)</f>
        <v>0.00913206912464903</v>
      </c>
      <c r="V1718" s="10" t="n">
        <f aca="false">NORMSDIST(-N1718/'rhos computation'!$B$23)-EXP(N1718+'rhos computation'!$B$23^2/2)*NORMSDIST(-N1718/'rhos computation'!$B$23-'rhos computation'!$B$23)</f>
        <v>0.0701224883661499</v>
      </c>
      <c r="W1718" s="0" t="n">
        <f aca="false">NORMSDIST(-O1718)</f>
        <v>0.00781167998647709</v>
      </c>
      <c r="X1718" s="0" t="n">
        <f aca="false">NORMSDIST(-P1718)</f>
        <v>0.0426120650622373</v>
      </c>
    </row>
    <row r="1719" customFormat="false" ht="12.8" hidden="false" customHeight="false" outlineLevel="0" collapsed="false">
      <c r="A1719" s="0" t="n">
        <v>0.887184632952599</v>
      </c>
      <c r="B1719" s="0" t="n">
        <v>0.0469382143228864</v>
      </c>
      <c r="C1719" s="0" t="n">
        <v>-0.019410225785933</v>
      </c>
      <c r="D1719" s="0" t="n">
        <v>0.101962118798375</v>
      </c>
      <c r="E1719" s="0" t="n">
        <f aca="false" t="array" ref="E1719:H1719">MMULT(A1719:D1719,'Root matrix of resiudals'!$B$19:E$22)</f>
        <v>0.0381075186838798</v>
      </c>
      <c r="F1719" s="0" t="n">
        <v>0.00328692047978235</v>
      </c>
      <c r="G1719" s="0" t="n">
        <v>0.00106846876400675</v>
      </c>
      <c r="H1719" s="0" t="n">
        <v>0.00129569577652498</v>
      </c>
      <c r="I1719" s="3" t="n">
        <f aca="false" t="array" ref="I1719:L1719">MMULT('t+1'!I1719:L1719,'input - gretl'!$B$3:$E$6)+MMULT('Point forecasts'!$P$3:$T$3,'input - gretl'!$B$9:$E$13)+MMULT('t+1'!Q1719:S1719,'input - gretl'!$B$14:$E$16)+E1719:H1719</f>
        <v>0.0659782003067723</v>
      </c>
      <c r="J1719" s="3" t="n">
        <v>-0.0549840844310427</v>
      </c>
      <c r="K1719" s="3" t="n">
        <v>-0.00856705990059829</v>
      </c>
      <c r="L1719" s="3" t="n">
        <v>-0.0321068381510444</v>
      </c>
      <c r="M1719" s="0" t="n">
        <f aca="false">'t+1'!M1719+I1719</f>
        <v>0.111866948012201</v>
      </c>
      <c r="N1719" s="0" t="n">
        <f aca="false">'t+1'!N1719+J1719</f>
        <v>-0.0921654504090794</v>
      </c>
      <c r="O1719" s="0" t="n">
        <f aca="false">'t+1'!O1719+K1719</f>
        <v>2.38273572884122</v>
      </c>
      <c r="P1719" s="0" t="n">
        <f aca="false">'t+1'!P1719+L1719</f>
        <v>1.73018063288516</v>
      </c>
      <c r="Q1719" s="0" t="n">
        <f aca="false" t="array" ref="Q1719:S1719">MMULT(M1719:P1719,'input - gretl'!$B$19:$D$22)+MMULT('Point forecasts'!$J$4:$O$4,'input - gretl'!$B$23:$D$28)</f>
        <v>14.0897854225864</v>
      </c>
      <c r="R1719" s="0" t="n">
        <v>6.77112084397142</v>
      </c>
      <c r="S1719" s="0" t="n">
        <v>9.85997610678587</v>
      </c>
      <c r="U1719" s="10" t="n">
        <f aca="false">NORMSDIST(-M1719/'rhos computation'!$B$11)-EXP(M1719+'rhos computation'!$B$11^2/2)*NORMSDIST(-M1719/'rhos computation'!$B$11-'rhos computation'!$B$11)</f>
        <v>0.0146807189871639</v>
      </c>
      <c r="V1719" s="10" t="n">
        <f aca="false">NORMSDIST(-N1719/'rhos computation'!$B$23)-EXP(N1719+'rhos computation'!$B$23^2/2)*NORMSDIST(-N1719/'rhos computation'!$B$23-'rhos computation'!$B$23)</f>
        <v>0.087831096948656</v>
      </c>
      <c r="W1719" s="0" t="n">
        <f aca="false">NORMSDIST(-O1719)</f>
        <v>0.00859226290151342</v>
      </c>
      <c r="X1719" s="0" t="n">
        <f aca="false">NORMSDIST(-P1719)</f>
        <v>0.0417990037251733</v>
      </c>
    </row>
    <row r="1720" customFormat="false" ht="12.8" hidden="false" customHeight="false" outlineLevel="0" collapsed="false">
      <c r="A1720" s="0" t="n">
        <v>0.0696369181978803</v>
      </c>
      <c r="B1720" s="0" t="n">
        <v>0.471200387484601</v>
      </c>
      <c r="C1720" s="0" t="n">
        <v>-2.14275412629615</v>
      </c>
      <c r="D1720" s="0" t="n">
        <v>-0.642893366567253</v>
      </c>
      <c r="E1720" s="0" t="n">
        <f aca="false" t="array" ref="E1720:H1720">MMULT(A1720:D1720,'Root matrix of resiudals'!$B$19:E$22)</f>
        <v>0.00165377808372943</v>
      </c>
      <c r="F1720" s="0" t="n">
        <v>0.00588527970988502</v>
      </c>
      <c r="G1720" s="0" t="n">
        <v>-0.0334901168753113</v>
      </c>
      <c r="H1720" s="0" t="n">
        <v>-0.0128819749519795</v>
      </c>
      <c r="I1720" s="3" t="n">
        <f aca="false" t="array" ref="I1720:L1720">MMULT('t+1'!I1720:L1720,'input - gretl'!$B$3:$E$6)+MMULT('Point forecasts'!$P$3:$T$3,'input - gretl'!$B$9:$E$13)+MMULT('t+1'!Q1720:S1720,'input - gretl'!$B$14:$E$16)+E1720:H1720</f>
        <v>0.0626096511827328</v>
      </c>
      <c r="J1720" s="3" t="n">
        <v>-0.0596918183717265</v>
      </c>
      <c r="K1720" s="3" t="n">
        <v>-0.0374208032237325</v>
      </c>
      <c r="L1720" s="3" t="n">
        <v>-0.0369436551556859</v>
      </c>
      <c r="M1720" s="0" t="n">
        <f aca="false">'t+1'!M1720+I1720</f>
        <v>0.0942280346178421</v>
      </c>
      <c r="N1720" s="0" t="n">
        <f aca="false">'t+1'!N1720+J1720</f>
        <v>-0.0507042724824134</v>
      </c>
      <c r="O1720" s="0" t="n">
        <f aca="false">'t+1'!O1720+K1720</f>
        <v>2.37224057271683</v>
      </c>
      <c r="P1720" s="0" t="n">
        <f aca="false">'t+1'!P1720+L1720</f>
        <v>1.69988706735639</v>
      </c>
      <c r="Q1720" s="0" t="n">
        <f aca="false" t="array" ref="Q1720:S1720">MMULT(M1720:P1720,'input - gretl'!$B$19:$D$22)+MMULT('Point forecasts'!$J$4:$O$4,'input - gretl'!$B$23:$D$28)</f>
        <v>14.072146509192</v>
      </c>
      <c r="R1720" s="0" t="n">
        <v>6.81258202189808</v>
      </c>
      <c r="S1720" s="0" t="n">
        <v>9.87829164615763</v>
      </c>
      <c r="U1720" s="10" t="n">
        <f aca="false">NORMSDIST(-M1720/'rhos computation'!$B$11)-EXP(M1720+'rhos computation'!$B$11^2/2)*NORMSDIST(-M1720/'rhos computation'!$B$11-'rhos computation'!$B$11)</f>
        <v>0.018342707227581</v>
      </c>
      <c r="V1720" s="10" t="n">
        <f aca="false">NORMSDIST(-N1720/'rhos computation'!$B$23)-EXP(N1720+'rhos computation'!$B$23^2/2)*NORMSDIST(-N1720/'rhos computation'!$B$23-'rhos computation'!$B$23)</f>
        <v>0.0537623573048503</v>
      </c>
      <c r="W1720" s="0" t="n">
        <f aca="false">NORMSDIST(-O1720)</f>
        <v>0.00884028726314373</v>
      </c>
      <c r="X1720" s="0" t="n">
        <f aca="false">NORMSDIST(-P1720)</f>
        <v>0.0445760849890823</v>
      </c>
    </row>
    <row r="1721" customFormat="false" ht="12.8" hidden="false" customHeight="false" outlineLevel="0" collapsed="false">
      <c r="A1721" s="0" t="n">
        <v>-0.737020142614467</v>
      </c>
      <c r="B1721" s="0" t="n">
        <v>1.84028159048374</v>
      </c>
      <c r="C1721" s="0" t="n">
        <v>1.12821303917677</v>
      </c>
      <c r="D1721" s="0" t="n">
        <v>0.43849531501621</v>
      </c>
      <c r="E1721" s="0" t="n">
        <f aca="false" t="array" ref="E1721:H1721">MMULT(A1721:D1721,'Root matrix of resiudals'!$B$19:E$22)</f>
        <v>-0.0262288683767443</v>
      </c>
      <c r="F1721" s="0" t="n">
        <v>0.0549915723025959</v>
      </c>
      <c r="G1721" s="0" t="n">
        <v>0.0243808829946654</v>
      </c>
      <c r="H1721" s="0" t="n">
        <v>0.00881061048666821</v>
      </c>
      <c r="I1721" s="3" t="n">
        <f aca="false" t="array" ref="I1721:L1721">MMULT('t+1'!I1721:L1721,'input - gretl'!$B$3:$E$6)+MMULT('Point forecasts'!$P$3:$T$3,'input - gretl'!$B$9:$E$13)+MMULT('t+1'!Q1721:S1721,'input - gretl'!$B$14:$E$16)+E1721:H1721</f>
        <v>-0.0335453689770596</v>
      </c>
      <c r="J1721" s="3" t="n">
        <v>0.0238511724563596</v>
      </c>
      <c r="K1721" s="3" t="n">
        <v>0.0244883526012336</v>
      </c>
      <c r="L1721" s="3" t="n">
        <v>-0.0135774363942455</v>
      </c>
      <c r="M1721" s="0" t="n">
        <f aca="false">'t+1'!M1721+I1721</f>
        <v>0.139523616928359</v>
      </c>
      <c r="N1721" s="0" t="n">
        <f aca="false">'t+1'!N1721+J1721</f>
        <v>-0.0084500734456913</v>
      </c>
      <c r="O1721" s="0" t="n">
        <f aca="false">'t+1'!O1721+K1721</f>
        <v>2.428509382327</v>
      </c>
      <c r="P1721" s="0" t="n">
        <f aca="false">'t+1'!P1721+L1721</f>
        <v>1.71068346338818</v>
      </c>
      <c r="Q1721" s="0" t="n">
        <f aca="false" t="array" ref="Q1721:S1721">MMULT(M1721:P1721,'input - gretl'!$B$19:$D$22)+MMULT('Point forecasts'!$J$4:$O$4,'input - gretl'!$B$23:$D$28)</f>
        <v>14.1174420915026</v>
      </c>
      <c r="R1721" s="0" t="n">
        <v>6.85483622093481</v>
      </c>
      <c r="S1721" s="0" t="n">
        <v>9.92429254332177</v>
      </c>
      <c r="U1721" s="10" t="n">
        <f aca="false">NORMSDIST(-M1721/'rhos computation'!$B$11)-EXP(M1721+'rhos computation'!$B$11^2/2)*NORMSDIST(-M1721/'rhos computation'!$B$11-'rhos computation'!$B$11)</f>
        <v>0.0101066796880635</v>
      </c>
      <c r="V1721" s="10" t="n">
        <f aca="false">NORMSDIST(-N1721/'rhos computation'!$B$23)-EXP(N1721+'rhos computation'!$B$23^2/2)*NORMSDIST(-N1721/'rhos computation'!$B$23-'rhos computation'!$B$23)</f>
        <v>0.0260166498724672</v>
      </c>
      <c r="W1721" s="0" t="n">
        <f aca="false">NORMSDIST(-O1721)</f>
        <v>0.00758051641705569</v>
      </c>
      <c r="X1721" s="0" t="n">
        <f aca="false">NORMSDIST(-P1721)</f>
        <v>0.0435697810091923</v>
      </c>
    </row>
    <row r="1722" customFormat="false" ht="12.8" hidden="false" customHeight="false" outlineLevel="0" collapsed="false">
      <c r="A1722" s="0" t="n">
        <v>0.29644513843585</v>
      </c>
      <c r="B1722" s="0" t="n">
        <v>-0.375709752389497</v>
      </c>
      <c r="C1722" s="0" t="n">
        <v>1.46068184423135</v>
      </c>
      <c r="D1722" s="0" t="n">
        <v>1.13246071293643</v>
      </c>
      <c r="E1722" s="0" t="n">
        <f aca="false" t="array" ref="E1722:H1722">MMULT(A1722:D1722,'Root matrix of resiudals'!$B$19:E$22)</f>
        <v>0.013238974507658</v>
      </c>
      <c r="F1722" s="0" t="n">
        <v>-0.00474479405568699</v>
      </c>
      <c r="G1722" s="0" t="n">
        <v>0.0238539042584437</v>
      </c>
      <c r="H1722" s="0" t="n">
        <v>0.0199111706599298</v>
      </c>
      <c r="I1722" s="3" t="n">
        <f aca="false" t="array" ref="I1722:L1722">MMULT('t+1'!I1722:L1722,'input - gretl'!$B$3:$E$6)+MMULT('Point forecasts'!$P$3:$T$3,'input - gretl'!$B$9:$E$13)+MMULT('t+1'!Q1722:S1722,'input - gretl'!$B$14:$E$16)+E1722:H1722</f>
        <v>0.0247251453631046</v>
      </c>
      <c r="J1722" s="3" t="n">
        <v>-0.0108081664814467</v>
      </c>
      <c r="K1722" s="3" t="n">
        <v>0.0242754179851966</v>
      </c>
      <c r="L1722" s="3" t="n">
        <v>-0.00387584515107068</v>
      </c>
      <c r="M1722" s="0" t="n">
        <f aca="false">'t+1'!M1722+I1722</f>
        <v>0.1774532879378</v>
      </c>
      <c r="N1722" s="0" t="n">
        <f aca="false">'t+1'!N1722+J1722</f>
        <v>-0.0678413360723152</v>
      </c>
      <c r="O1722" s="0" t="n">
        <f aca="false">'t+1'!O1722+K1722</f>
        <v>2.44049624907829</v>
      </c>
      <c r="P1722" s="0" t="n">
        <f aca="false">'t+1'!P1722+L1722</f>
        <v>1.72949402754309</v>
      </c>
      <c r="Q1722" s="0" t="n">
        <f aca="false" t="array" ref="Q1722:S1722">MMULT(M1722:P1722,'input - gretl'!$B$19:$D$22)+MMULT('Point forecasts'!$J$4:$O$4,'input - gretl'!$B$23:$D$28)</f>
        <v>14.155371762512</v>
      </c>
      <c r="R1722" s="0" t="n">
        <v>6.79544495830818</v>
      </c>
      <c r="S1722" s="0" t="n">
        <v>9.91838962303352</v>
      </c>
      <c r="U1722" s="10" t="n">
        <f aca="false">NORMSDIST(-M1722/'rhos computation'!$B$11)-EXP(M1722+'rhos computation'!$B$11^2/2)*NORMSDIST(-M1722/'rhos computation'!$B$11-'rhos computation'!$B$11)</f>
        <v>0.00576332534811989</v>
      </c>
      <c r="V1722" s="10" t="n">
        <f aca="false">NORMSDIST(-N1722/'rhos computation'!$B$23)-EXP(N1722+'rhos computation'!$B$23^2/2)*NORMSDIST(-N1722/'rhos computation'!$B$23-'rhos computation'!$B$23)</f>
        <v>0.0673317693744824</v>
      </c>
      <c r="W1722" s="0" t="n">
        <f aca="false">NORMSDIST(-O1722)</f>
        <v>0.00733354913297182</v>
      </c>
      <c r="X1722" s="0" t="n">
        <f aca="false">NORMSDIST(-P1722)</f>
        <v>0.041860357246871</v>
      </c>
    </row>
    <row r="1723" customFormat="false" ht="12.8" hidden="false" customHeight="false" outlineLevel="0" collapsed="false">
      <c r="A1723" s="0" t="n">
        <v>-0.726161685279909</v>
      </c>
      <c r="B1723" s="0" t="n">
        <v>1.43968035330473</v>
      </c>
      <c r="C1723" s="0" t="n">
        <v>1.01704342381888</v>
      </c>
      <c r="D1723" s="0" t="n">
        <v>2.03085300999394</v>
      </c>
      <c r="E1723" s="0" t="n">
        <f aca="false" t="array" ref="E1723:H1723">MMULT(A1723:D1723,'Root matrix of resiudals'!$B$19:E$22)</f>
        <v>-0.0274170894828581</v>
      </c>
      <c r="F1723" s="0" t="n">
        <v>0.0432755290930815</v>
      </c>
      <c r="G1723" s="0" t="n">
        <v>0.0229880508430423</v>
      </c>
      <c r="H1723" s="0" t="n">
        <v>0.0344921168247204</v>
      </c>
      <c r="I1723" s="3" t="n">
        <f aca="false" t="array" ref="I1723:L1723">MMULT('t+1'!I1723:L1723,'input - gretl'!$B$3:$E$6)+MMULT('Point forecasts'!$P$3:$T$3,'input - gretl'!$B$9:$E$13)+MMULT('t+1'!Q1723:S1723,'input - gretl'!$B$14:$E$16)+E1723:H1723</f>
        <v>-0.0249835123603531</v>
      </c>
      <c r="J1723" s="3" t="n">
        <v>0.00350329362853664</v>
      </c>
      <c r="K1723" s="3" t="n">
        <v>0.0165592439068228</v>
      </c>
      <c r="L1723" s="3" t="n">
        <v>0.00592917334549324</v>
      </c>
      <c r="M1723" s="0" t="n">
        <f aca="false">'t+1'!M1723+I1723</f>
        <v>0.0945244490443757</v>
      </c>
      <c r="N1723" s="0" t="n">
        <f aca="false">'t+1'!N1723+J1723</f>
        <v>-0.042976526937853</v>
      </c>
      <c r="O1723" s="0" t="n">
        <f aca="false">'t+1'!O1723+K1723</f>
        <v>2.41004520716839</v>
      </c>
      <c r="P1723" s="0" t="n">
        <f aca="false">'t+1'!P1723+L1723</f>
        <v>1.74596597632092</v>
      </c>
      <c r="Q1723" s="0" t="n">
        <f aca="false" t="array" ref="Q1723:S1723">MMULT(M1723:P1723,'input - gretl'!$B$19:$D$22)+MMULT('Point forecasts'!$J$4:$O$4,'input - gretl'!$B$23:$D$28)</f>
        <v>14.0724429236186</v>
      </c>
      <c r="R1723" s="0" t="n">
        <v>6.82030976744264</v>
      </c>
      <c r="S1723" s="0" t="n">
        <v>9.87227293423847</v>
      </c>
      <c r="U1723" s="10" t="n">
        <f aca="false">NORMSDIST(-M1723/'rhos computation'!$B$11)-EXP(M1723+'rhos computation'!$B$11^2/2)*NORMSDIST(-M1723/'rhos computation'!$B$11-'rhos computation'!$B$11)</f>
        <v>0.0182759664263192</v>
      </c>
      <c r="V1723" s="10" t="n">
        <f aca="false">NORMSDIST(-N1723/'rhos computation'!$B$23)-EXP(N1723+'rhos computation'!$B$23^2/2)*NORMSDIST(-N1723/'rhos computation'!$B$23-'rhos computation'!$B$23)</f>
        <v>0.0479998811013528</v>
      </c>
      <c r="W1723" s="0" t="n">
        <f aca="false">NORMSDIST(-O1723)</f>
        <v>0.00797527197887587</v>
      </c>
      <c r="X1723" s="0" t="n">
        <f aca="false">NORMSDIST(-P1723)</f>
        <v>0.0404084320761373</v>
      </c>
    </row>
    <row r="1724" customFormat="false" ht="12.8" hidden="false" customHeight="false" outlineLevel="0" collapsed="false">
      <c r="A1724" s="0" t="n">
        <v>0.156546401636563</v>
      </c>
      <c r="B1724" s="0" t="n">
        <v>-0.00808626109614069</v>
      </c>
      <c r="C1724" s="0" t="n">
        <v>0.463645597469214</v>
      </c>
      <c r="D1724" s="0" t="n">
        <v>-1.3205492231863</v>
      </c>
      <c r="E1724" s="0" t="n">
        <f aca="false" t="array" ref="E1724:H1724">MMULT(A1724:D1724,'Root matrix of resiudals'!$B$19:E$22)</f>
        <v>0.00777664166385354</v>
      </c>
      <c r="F1724" s="0" t="n">
        <v>0.00170138991269642</v>
      </c>
      <c r="G1724" s="0" t="n">
        <v>0.00612390880018535</v>
      </c>
      <c r="H1724" s="0" t="n">
        <v>-0.0209581160322234</v>
      </c>
      <c r="I1724" s="3" t="n">
        <f aca="false" t="array" ref="I1724:L1724">MMULT('t+1'!I1724:L1724,'input - gretl'!$B$3:$E$6)+MMULT('Point forecasts'!$P$3:$T$3,'input - gretl'!$B$9:$E$13)+MMULT('t+1'!Q1724:S1724,'input - gretl'!$B$14:$E$16)+E1724:H1724</f>
        <v>0.0224057009777089</v>
      </c>
      <c r="J1724" s="3" t="n">
        <v>-0.0670366513154853</v>
      </c>
      <c r="K1724" s="3" t="n">
        <v>0.00509451997552915</v>
      </c>
      <c r="L1724" s="3" t="n">
        <v>-0.0502505555463457</v>
      </c>
      <c r="M1724" s="0" t="n">
        <f aca="false">'t+1'!M1724+I1724</f>
        <v>0.11318055698263</v>
      </c>
      <c r="N1724" s="0" t="n">
        <f aca="false">'t+1'!N1724+J1724</f>
        <v>-0.0707303242198257</v>
      </c>
      <c r="O1724" s="0" t="n">
        <f aca="false">'t+1'!O1724+K1724</f>
        <v>2.40507973870773</v>
      </c>
      <c r="P1724" s="0" t="n">
        <f aca="false">'t+1'!P1724+L1724</f>
        <v>1.7142570369537</v>
      </c>
      <c r="Q1724" s="0" t="n">
        <f aca="false" t="array" ref="Q1724:S1724">MMULT(M1724:P1724,'input - gretl'!$B$19:$D$22)+MMULT('Point forecasts'!$J$4:$O$4,'input - gretl'!$B$23:$D$28)</f>
        <v>14.0910990315568</v>
      </c>
      <c r="R1724" s="0" t="n">
        <v>6.79255597016067</v>
      </c>
      <c r="S1724" s="0" t="n">
        <v>9.897464252563</v>
      </c>
      <c r="U1724" s="10" t="n">
        <f aca="false">NORMSDIST(-M1724/'rhos computation'!$B$11)-EXP(M1724+'rhos computation'!$B$11^2/2)*NORMSDIST(-M1724/'rhos computation'!$B$11-'rhos computation'!$B$11)</f>
        <v>0.0144323995031464</v>
      </c>
      <c r="V1724" s="10" t="n">
        <f aca="false">NORMSDIST(-N1724/'rhos computation'!$B$23)-EXP(N1724+'rhos computation'!$B$23^2/2)*NORMSDIST(-N1724/'rhos computation'!$B$23-'rhos computation'!$B$23)</f>
        <v>0.0697055999009845</v>
      </c>
      <c r="W1724" s="0" t="n">
        <f aca="false">NORMSDIST(-O1724)</f>
        <v>0.00808446867289437</v>
      </c>
      <c r="X1724" s="0" t="n">
        <f aca="false">NORMSDIST(-P1724)</f>
        <v>0.0432407649080851</v>
      </c>
    </row>
    <row r="1725" customFormat="false" ht="12.8" hidden="false" customHeight="false" outlineLevel="0" collapsed="false">
      <c r="A1725" s="0" t="n">
        <v>-0.958933549859189</v>
      </c>
      <c r="B1725" s="0" t="n">
        <v>0.218093823918091</v>
      </c>
      <c r="C1725" s="0" t="n">
        <v>0.164581525361701</v>
      </c>
      <c r="D1725" s="0" t="n">
        <v>1.73706617696454</v>
      </c>
      <c r="E1725" s="0" t="n">
        <f aca="false" t="array" ref="E1725:H1725">MMULT(A1725:D1725,'Root matrix of resiudals'!$B$19:E$22)</f>
        <v>-0.0411106063354683</v>
      </c>
      <c r="F1725" s="0" t="n">
        <v>0.0047651372231453</v>
      </c>
      <c r="G1725" s="0" t="n">
        <v>0.00424013021439219</v>
      </c>
      <c r="H1725" s="0" t="n">
        <v>0.028757459101705</v>
      </c>
      <c r="I1725" s="3" t="n">
        <f aca="false" t="array" ref="I1725:L1725">MMULT('t+1'!I1725:L1725,'input - gretl'!$B$3:$E$6)+MMULT('Point forecasts'!$P$3:$T$3,'input - gretl'!$B$9:$E$13)+MMULT('t+1'!Q1725:S1725,'input - gretl'!$B$14:$E$16)+E1725:H1725</f>
        <v>-0.0138542349794435</v>
      </c>
      <c r="J1725" s="3" t="n">
        <v>-0.0150776666016471</v>
      </c>
      <c r="K1725" s="3" t="n">
        <v>0.00507278233878795</v>
      </c>
      <c r="L1725" s="3" t="n">
        <v>0.00261235186213794</v>
      </c>
      <c r="M1725" s="0" t="n">
        <f aca="false">'t+1'!M1725+I1725</f>
        <v>0.098424494844674</v>
      </c>
      <c r="N1725" s="0" t="n">
        <f aca="false">'t+1'!N1725+J1725</f>
        <v>-0.057854056630266</v>
      </c>
      <c r="O1725" s="0" t="n">
        <f aca="false">'t+1'!O1725+K1725</f>
        <v>2.42363722854243</v>
      </c>
      <c r="P1725" s="0" t="n">
        <f aca="false">'t+1'!P1725+L1725</f>
        <v>1.75361829501334</v>
      </c>
      <c r="Q1725" s="0" t="n">
        <f aca="false" t="array" ref="Q1725:S1725">MMULT(M1725:P1725,'input - gretl'!$B$19:$D$22)+MMULT('Point forecasts'!$J$4:$O$4,'input - gretl'!$B$23:$D$28)</f>
        <v>14.0763429694189</v>
      </c>
      <c r="R1725" s="0" t="n">
        <v>6.80543223775023</v>
      </c>
      <c r="S1725" s="0" t="n">
        <v>9.87858721792008</v>
      </c>
      <c r="U1725" s="10" t="n">
        <f aca="false">NORMSDIST(-M1725/'rhos computation'!$B$11)-EXP(M1725+'rhos computation'!$B$11^2/2)*NORMSDIST(-M1725/'rhos computation'!$B$11-'rhos computation'!$B$11)</f>
        <v>0.0174147650075099</v>
      </c>
      <c r="V1725" s="10" t="n">
        <f aca="false">NORMSDIST(-N1725/'rhos computation'!$B$23)-EXP(N1725+'rhos computation'!$B$23^2/2)*NORMSDIST(-N1725/'rhos computation'!$B$23-'rhos computation'!$B$23)</f>
        <v>0.059305210756782</v>
      </c>
      <c r="W1725" s="0" t="n">
        <f aca="false">NORMSDIST(-O1725)</f>
        <v>0.00768297327700627</v>
      </c>
      <c r="X1725" s="0" t="n">
        <f aca="false">NORMSDIST(-P1725)</f>
        <v>0.0397479670207589</v>
      </c>
    </row>
    <row r="1726" customFormat="false" ht="12.8" hidden="false" customHeight="false" outlineLevel="0" collapsed="false">
      <c r="A1726" s="0" t="n">
        <v>1.28588630113805</v>
      </c>
      <c r="B1726" s="0" t="n">
        <v>-0.137303012877218</v>
      </c>
      <c r="C1726" s="0" t="n">
        <v>0.480728127253801</v>
      </c>
      <c r="D1726" s="0" t="n">
        <v>-0.118232901976315</v>
      </c>
      <c r="E1726" s="0" t="n">
        <f aca="false" t="array" ref="E1726:H1726">MMULT(A1726:D1726,'Root matrix of resiudals'!$B$19:E$22)</f>
        <v>0.0554986244519178</v>
      </c>
      <c r="F1726" s="0" t="n">
        <v>0.00070675405243061</v>
      </c>
      <c r="G1726" s="0" t="n">
        <v>0.00870732897440952</v>
      </c>
      <c r="H1726" s="0" t="n">
        <v>-0.00186940052424799</v>
      </c>
      <c r="I1726" s="3" t="n">
        <f aca="false" t="array" ref="I1726:L1726">MMULT('t+1'!I1726:L1726,'input - gretl'!$B$3:$E$6)+MMULT('Point forecasts'!$P$3:$T$3,'input - gretl'!$B$9:$E$13)+MMULT('t+1'!Q1726:S1726,'input - gretl'!$B$14:$E$16)+E1726:H1726</f>
        <v>0.0624303325470204</v>
      </c>
      <c r="J1726" s="3" t="n">
        <v>-0.0541882378331273</v>
      </c>
      <c r="K1726" s="3" t="n">
        <v>0.00665205437809669</v>
      </c>
      <c r="L1726" s="3" t="n">
        <v>-0.0272550873896405</v>
      </c>
      <c r="M1726" s="0" t="n">
        <f aca="false">'t+1'!M1726+I1726</f>
        <v>0.185106001080554</v>
      </c>
      <c r="N1726" s="0" t="n">
        <f aca="false">'t+1'!N1726+J1726</f>
        <v>-0.0682883076876685</v>
      </c>
      <c r="O1726" s="0" t="n">
        <f aca="false">'t+1'!O1726+K1726</f>
        <v>2.40566327793539</v>
      </c>
      <c r="P1726" s="0" t="n">
        <f aca="false">'t+1'!P1726+L1726</f>
        <v>1.71120682487235</v>
      </c>
      <c r="Q1726" s="0" t="n">
        <f aca="false" t="array" ref="Q1726:S1726">MMULT(M1726:P1726,'input - gretl'!$B$19:$D$22)+MMULT('Point forecasts'!$J$4:$O$4,'input - gretl'!$B$23:$D$28)</f>
        <v>14.1630244756548</v>
      </c>
      <c r="R1726" s="0" t="n">
        <v>6.79499798669283</v>
      </c>
      <c r="S1726" s="0" t="n">
        <v>9.90094869599064</v>
      </c>
      <c r="U1726" s="10" t="n">
        <f aca="false">NORMSDIST(-M1726/'rhos computation'!$B$11)-EXP(M1726+'rhos computation'!$B$11^2/2)*NORMSDIST(-M1726/'rhos computation'!$B$11-'rhos computation'!$B$11)</f>
        <v>0.00510914626996005</v>
      </c>
      <c r="V1726" s="10" t="n">
        <f aca="false">NORMSDIST(-N1726/'rhos computation'!$B$23)-EXP(N1726+'rhos computation'!$B$23^2/2)*NORMSDIST(-N1726/'rhos computation'!$B$23-'rhos computation'!$B$23)</f>
        <v>0.0676976570770269</v>
      </c>
      <c r="W1726" s="0" t="n">
        <f aca="false">NORMSDIST(-O1726)</f>
        <v>0.00807156815876112</v>
      </c>
      <c r="X1726" s="0" t="n">
        <f aca="false">NORMSDIST(-P1726)</f>
        <v>0.0435214696242814</v>
      </c>
    </row>
    <row r="1727" customFormat="false" ht="12.8" hidden="false" customHeight="false" outlineLevel="0" collapsed="false">
      <c r="A1727" s="0" t="n">
        <v>-0.81600207206896</v>
      </c>
      <c r="B1727" s="0" t="n">
        <v>0.15408227568046</v>
      </c>
      <c r="C1727" s="0" t="n">
        <v>1.56462338582834</v>
      </c>
      <c r="D1727" s="0" t="n">
        <v>-0.259584347289479</v>
      </c>
      <c r="E1727" s="0" t="n">
        <f aca="false" t="array" ref="E1727:H1727">MMULT(A1727:D1727,'Root matrix of resiudals'!$B$19:E$22)</f>
        <v>-0.0326290872052461</v>
      </c>
      <c r="F1727" s="0" t="n">
        <v>0.00815545775093245</v>
      </c>
      <c r="G1727" s="0" t="n">
        <v>0.0244626706885952</v>
      </c>
      <c r="H1727" s="0" t="n">
        <v>-0.00209784826333571</v>
      </c>
      <c r="I1727" s="3" t="n">
        <f aca="false" t="array" ref="I1727:L1727">MMULT('t+1'!I1727:L1727,'input - gretl'!$B$3:$E$6)+MMULT('Point forecasts'!$P$3:$T$3,'input - gretl'!$B$9:$E$13)+MMULT('t+1'!Q1727:S1727,'input - gretl'!$B$14:$E$16)+E1727:H1727</f>
        <v>-0.0068123922352332</v>
      </c>
      <c r="J1727" s="3" t="n">
        <v>-0.0241626361407436</v>
      </c>
      <c r="K1727" s="3" t="n">
        <v>0.0330284494288162</v>
      </c>
      <c r="L1727" s="3" t="n">
        <v>-0.026098114972268</v>
      </c>
      <c r="M1727" s="0" t="n">
        <f aca="false">'t+1'!M1727+I1727</f>
        <v>0.121946608685231</v>
      </c>
      <c r="N1727" s="0" t="n">
        <f aca="false">'t+1'!N1727+J1727</f>
        <v>-0.0343756285849712</v>
      </c>
      <c r="O1727" s="0" t="n">
        <f aca="false">'t+1'!O1727+K1727</f>
        <v>2.4618894587861</v>
      </c>
      <c r="P1727" s="0" t="n">
        <f aca="false">'t+1'!P1727+L1727</f>
        <v>1.73713443172955</v>
      </c>
      <c r="Q1727" s="0" t="n">
        <f aca="false" t="array" ref="Q1727:S1727">MMULT(M1727:P1727,'input - gretl'!$B$19:$D$22)+MMULT('Point forecasts'!$J$4:$O$4,'input - gretl'!$B$23:$D$28)</f>
        <v>14.0998650832594</v>
      </c>
      <c r="R1727" s="0" t="n">
        <v>6.82891066579553</v>
      </c>
      <c r="S1727" s="0" t="n">
        <v>9.93251642633979</v>
      </c>
      <c r="U1727" s="10" t="n">
        <f aca="false">NORMSDIST(-M1727/'rhos computation'!$B$11)-EXP(M1727+'rhos computation'!$B$11^2/2)*NORMSDIST(-M1727/'rhos computation'!$B$11-'rhos computation'!$B$11)</f>
        <v>0.0128575150983414</v>
      </c>
      <c r="V1727" s="10" t="n">
        <f aca="false">NORMSDIST(-N1727/'rhos computation'!$B$23)-EXP(N1727+'rhos computation'!$B$23^2/2)*NORMSDIST(-N1727/'rhos computation'!$B$23-'rhos computation'!$B$23)</f>
        <v>0.0419078773363035</v>
      </c>
      <c r="W1727" s="0" t="n">
        <f aca="false">NORMSDIST(-O1727)</f>
        <v>0.00691036278828009</v>
      </c>
      <c r="X1727" s="0" t="n">
        <f aca="false">NORMSDIST(-P1727)</f>
        <v>0.0411817225253194</v>
      </c>
    </row>
    <row r="1728" customFormat="false" ht="12.8" hidden="false" customHeight="false" outlineLevel="0" collapsed="false">
      <c r="A1728" s="0" t="n">
        <v>-0.712127676963515</v>
      </c>
      <c r="B1728" s="0" t="n">
        <v>0.346797504781396</v>
      </c>
      <c r="C1728" s="0" t="n">
        <v>-3.15101574528959</v>
      </c>
      <c r="D1728" s="0" t="n">
        <v>0.640420949628496</v>
      </c>
      <c r="E1728" s="0" t="n">
        <f aca="false" t="array" ref="E1728:H1728">MMULT(A1728:D1728,'Root matrix of resiudals'!$B$19:E$22)</f>
        <v>-0.0339060854213237</v>
      </c>
      <c r="F1728" s="0" t="n">
        <v>-0.00297509413398213</v>
      </c>
      <c r="G1728" s="0" t="n">
        <v>-0.0496815096525336</v>
      </c>
      <c r="H1728" s="0" t="n">
        <v>0.00707890470242557</v>
      </c>
      <c r="I1728" s="3" t="n">
        <f aca="false" t="array" ref="I1728:L1728">MMULT('t+1'!I1728:L1728,'input - gretl'!$B$3:$E$6)+MMULT('Point forecasts'!$P$3:$T$3,'input - gretl'!$B$9:$E$13)+MMULT('t+1'!Q1728:S1728,'input - gretl'!$B$14:$E$16)+E1728:H1728</f>
        <v>-0.0774166995816606</v>
      </c>
      <c r="J1728" s="3" t="n">
        <v>-0.0705233061973911</v>
      </c>
      <c r="K1728" s="3" t="n">
        <v>-0.0571923215256616</v>
      </c>
      <c r="L1728" s="3" t="n">
        <v>-0.020218013655368</v>
      </c>
      <c r="M1728" s="0" t="n">
        <f aca="false">'t+1'!M1728+I1728</f>
        <v>0.102493265425945</v>
      </c>
      <c r="N1728" s="0" t="n">
        <f aca="false">'t+1'!N1728+J1728</f>
        <v>-0.0974758148556082</v>
      </c>
      <c r="O1728" s="0" t="n">
        <f aca="false">'t+1'!O1728+K1728</f>
        <v>2.31381547368942</v>
      </c>
      <c r="P1728" s="0" t="n">
        <f aca="false">'t+1'!P1728+L1728</f>
        <v>1.70458441474703</v>
      </c>
      <c r="Q1728" s="0" t="n">
        <f aca="false" t="array" ref="Q1728:S1728">MMULT(M1728:P1728,'input - gretl'!$B$19:$D$22)+MMULT('Point forecasts'!$J$4:$O$4,'input - gretl'!$B$23:$D$28)</f>
        <v>14.0804117400001</v>
      </c>
      <c r="R1728" s="0" t="n">
        <v>6.76581047952489</v>
      </c>
      <c r="S1728" s="0" t="n">
        <v>9.81539913489434</v>
      </c>
      <c r="U1728" s="10" t="n">
        <f aca="false">NORMSDIST(-M1728/'rhos computation'!$B$11)-EXP(M1728+'rhos computation'!$B$11^2/2)*NORMSDIST(-M1728/'rhos computation'!$B$11-'rhos computation'!$B$11)</f>
        <v>0.0165494104858542</v>
      </c>
      <c r="V1728" s="10" t="n">
        <f aca="false">NORMSDIST(-N1728/'rhos computation'!$B$23)-EXP(N1728+'rhos computation'!$B$23^2/2)*NORMSDIST(-N1728/'rhos computation'!$B$23-'rhos computation'!$B$23)</f>
        <v>0.0924158436452063</v>
      </c>
      <c r="W1728" s="0" t="n">
        <f aca="false">NORMSDIST(-O1728)</f>
        <v>0.0103389231072564</v>
      </c>
      <c r="X1728" s="0" t="n">
        <f aca="false">NORMSDIST(-P1728)</f>
        <v>0.044135980050279</v>
      </c>
    </row>
    <row r="1729" customFormat="false" ht="12.8" hidden="false" customHeight="false" outlineLevel="0" collapsed="false">
      <c r="A1729" s="0" t="n">
        <v>0.252586831419488</v>
      </c>
      <c r="B1729" s="0" t="n">
        <v>0.200431926463507</v>
      </c>
      <c r="C1729" s="0" t="n">
        <v>-0.140347712131008</v>
      </c>
      <c r="D1729" s="0" t="n">
        <v>0.625553180670838</v>
      </c>
      <c r="E1729" s="0" t="n">
        <f aca="false" t="array" ref="E1729:H1729">MMULT(A1729:D1729,'Root matrix of resiudals'!$B$19:E$22)</f>
        <v>0.0108780479031966</v>
      </c>
      <c r="F1729" s="0" t="n">
        <v>0.00583585311638364</v>
      </c>
      <c r="G1729" s="0" t="n">
        <v>-0.000513703362372326</v>
      </c>
      <c r="H1729" s="0" t="n">
        <v>0.00990660180733683</v>
      </c>
      <c r="I1729" s="3" t="n">
        <f aca="false" t="array" ref="I1729:L1729">MMULT('t+1'!I1729:L1729,'input - gretl'!$B$3:$E$6)+MMULT('Point forecasts'!$P$3:$T$3,'input - gretl'!$B$9:$E$13)+MMULT('t+1'!Q1729:S1729,'input - gretl'!$B$14:$E$16)+E1729:H1729</f>
        <v>0.0188697730413713</v>
      </c>
      <c r="J1729" s="3" t="n">
        <v>-0.0146430441084161</v>
      </c>
      <c r="K1729" s="3" t="n">
        <v>-2.76457361060248E-005</v>
      </c>
      <c r="L1729" s="3" t="n">
        <v>-0.0169494510192254</v>
      </c>
      <c r="M1729" s="0" t="n">
        <f aca="false">'t+1'!M1729+I1729</f>
        <v>0.1584973420531</v>
      </c>
      <c r="N1729" s="0" t="n">
        <f aca="false">'t+1'!N1729+J1729</f>
        <v>-0.0633834134579471</v>
      </c>
      <c r="O1729" s="0" t="n">
        <f aca="false">'t+1'!O1729+K1729</f>
        <v>2.41190166451789</v>
      </c>
      <c r="P1729" s="0" t="n">
        <f aca="false">'t+1'!P1729+L1729</f>
        <v>1.73337009253047</v>
      </c>
      <c r="Q1729" s="0" t="n">
        <f aca="false" t="array" ref="Q1729:S1729">MMULT(M1729:P1729,'input - gretl'!$B$19:$D$22)+MMULT('Point forecasts'!$J$4:$O$4,'input - gretl'!$B$23:$D$28)</f>
        <v>14.1364158166273</v>
      </c>
      <c r="R1729" s="0" t="n">
        <v>6.79990288092255</v>
      </c>
      <c r="S1729" s="0" t="n">
        <v>9.88610870686688</v>
      </c>
      <c r="U1729" s="10" t="n">
        <f aca="false">NORMSDIST(-M1729/'rhos computation'!$B$11)-EXP(M1729+'rhos computation'!$B$11^2/2)*NORMSDIST(-M1729/'rhos computation'!$B$11-'rhos computation'!$B$11)</f>
        <v>0.00768702677541763</v>
      </c>
      <c r="V1729" s="10" t="n">
        <f aca="false">NORMSDIST(-N1729/'rhos computation'!$B$23)-EXP(N1729+'rhos computation'!$B$23^2/2)*NORMSDIST(-N1729/'rhos computation'!$B$23-'rhos computation'!$B$23)</f>
        <v>0.0637122416825951</v>
      </c>
      <c r="W1729" s="0" t="n">
        <f aca="false">NORMSDIST(-O1729)</f>
        <v>0.00793478052228462</v>
      </c>
      <c r="X1729" s="0" t="n">
        <f aca="false">NORMSDIST(-P1729)</f>
        <v>0.0415149548974704</v>
      </c>
    </row>
    <row r="1730" customFormat="false" ht="12.8" hidden="false" customHeight="false" outlineLevel="0" collapsed="false">
      <c r="A1730" s="0" t="n">
        <v>1.99985083918125</v>
      </c>
      <c r="B1730" s="0" t="n">
        <v>0.871925112527672</v>
      </c>
      <c r="C1730" s="0" t="n">
        <v>-2.46979850761004</v>
      </c>
      <c r="D1730" s="0" t="n">
        <v>0.0197709808571361</v>
      </c>
      <c r="E1730" s="0" t="n">
        <f aca="false" t="array" ref="E1730:H1730">MMULT(A1730:D1730,'Root matrix of resiudals'!$B$19:E$22)</f>
        <v>0.0847183298311283</v>
      </c>
      <c r="F1730" s="0" t="n">
        <v>0.0205745807711658</v>
      </c>
      <c r="G1730" s="0" t="n">
        <v>-0.0341784625332826</v>
      </c>
      <c r="H1730" s="0" t="n">
        <v>-0.00321619215234555</v>
      </c>
      <c r="I1730" s="3" t="n">
        <f aca="false" t="array" ref="I1730:L1730">MMULT('t+1'!I1730:L1730,'input - gretl'!$B$3:$E$6)+MMULT('Point forecasts'!$P$3:$T$3,'input - gretl'!$B$9:$E$13)+MMULT('t+1'!Q1730:S1730,'input - gretl'!$B$14:$E$16)+E1730:H1730</f>
        <v>0.0799871447738841</v>
      </c>
      <c r="J1730" s="3" t="n">
        <v>-0.00632679828838955</v>
      </c>
      <c r="K1730" s="3" t="n">
        <v>-0.0211998306444696</v>
      </c>
      <c r="L1730" s="3" t="n">
        <v>-0.0218436842573289</v>
      </c>
      <c r="M1730" s="0" t="n">
        <f aca="false">'t+1'!M1730+I1730</f>
        <v>0.287200838276704</v>
      </c>
      <c r="N1730" s="0" t="n">
        <f aca="false">'t+1'!N1730+J1730</f>
        <v>-0.00958293226450395</v>
      </c>
      <c r="O1730" s="0" t="n">
        <f aca="false">'t+1'!O1730+K1730</f>
        <v>2.40734303436985</v>
      </c>
      <c r="P1730" s="0" t="n">
        <f aca="false">'t+1'!P1730+L1730</f>
        <v>1.72022437805484</v>
      </c>
      <c r="Q1730" s="0" t="n">
        <f aca="false" t="array" ref="Q1730:S1730">MMULT(M1730:P1730,'input - gretl'!$B$19:$D$22)+MMULT('Point forecasts'!$J$4:$O$4,'input - gretl'!$B$23:$D$28)</f>
        <v>14.2651193128509</v>
      </c>
      <c r="R1730" s="0" t="n">
        <v>6.85370336211599</v>
      </c>
      <c r="S1730" s="0" t="n">
        <v>9.89405230847089</v>
      </c>
      <c r="U1730" s="10" t="n">
        <f aca="false">NORMSDIST(-M1730/'rhos computation'!$B$11)-EXP(M1730+'rhos computation'!$B$11^2/2)*NORMSDIST(-M1730/'rhos computation'!$B$11-'rhos computation'!$B$11)</f>
        <v>0.000804991044778852</v>
      </c>
      <c r="V1730" s="10" t="n">
        <f aca="false">NORMSDIST(-N1730/'rhos computation'!$B$23)-EXP(N1730+'rhos computation'!$B$23^2/2)*NORMSDIST(-N1730/'rhos computation'!$B$23-'rhos computation'!$B$23)</f>
        <v>0.0266251620567585</v>
      </c>
      <c r="W1730" s="0" t="n">
        <f aca="false">NORMSDIST(-O1730)</f>
        <v>0.00803453412237223</v>
      </c>
      <c r="X1730" s="0" t="n">
        <f aca="false">NORMSDIST(-P1730)</f>
        <v>0.0426958316825786</v>
      </c>
    </row>
    <row r="1731" customFormat="false" ht="12.8" hidden="false" customHeight="false" outlineLevel="0" collapsed="false">
      <c r="A1731" s="0" t="n">
        <v>1.37456341927527</v>
      </c>
      <c r="B1731" s="0" t="n">
        <v>-0.83583549000621</v>
      </c>
      <c r="C1731" s="0" t="n">
        <v>0.581515397274466</v>
      </c>
      <c r="D1731" s="0" t="n">
        <v>1.62984545949804</v>
      </c>
      <c r="E1731" s="0" t="n">
        <f aca="false" t="array" ref="E1731:H1731">MMULT(A1731:D1731,'Root matrix of resiudals'!$B$19:E$22)</f>
        <v>0.0571768068217055</v>
      </c>
      <c r="F1731" s="0" t="n">
        <v>-0.018574386906715</v>
      </c>
      <c r="G1731" s="0" t="n">
        <v>0.00993507277726854</v>
      </c>
      <c r="H1731" s="0" t="n">
        <v>0.026532378162911</v>
      </c>
      <c r="I1731" s="3" t="n">
        <f aca="false" t="array" ref="I1731:L1731">MMULT('t+1'!I1731:L1731,'input - gretl'!$B$3:$E$6)+MMULT('Point forecasts'!$P$3:$T$3,'input - gretl'!$B$9:$E$13)+MMULT('t+1'!Q1731:S1731,'input - gretl'!$B$14:$E$16)+E1731:H1731</f>
        <v>0.0327174808243284</v>
      </c>
      <c r="J1731" s="3" t="n">
        <v>-0.071446874515392</v>
      </c>
      <c r="K1731" s="3" t="n">
        <v>0.0106213829575818</v>
      </c>
      <c r="L1731" s="3" t="n">
        <v>-0.00106061301349466</v>
      </c>
      <c r="M1731" s="0" t="n">
        <f aca="false">'t+1'!M1731+I1731</f>
        <v>0.203854771849839</v>
      </c>
      <c r="N1731" s="0" t="n">
        <f aca="false">'t+1'!N1731+J1731</f>
        <v>-0.094278380744217</v>
      </c>
      <c r="O1731" s="0" t="n">
        <f aca="false">'t+1'!O1731+K1731</f>
        <v>2.40540770969275</v>
      </c>
      <c r="P1731" s="0" t="n">
        <f aca="false">'t+1'!P1731+L1731</f>
        <v>1.7510369837385</v>
      </c>
      <c r="Q1731" s="0" t="n">
        <f aca="false" t="array" ref="Q1731:S1731">MMULT(M1731:P1731,'input - gretl'!$B$19:$D$22)+MMULT('Point forecasts'!$J$4:$O$4,'input - gretl'!$B$23:$D$28)</f>
        <v>14.181773246424</v>
      </c>
      <c r="R1731" s="0" t="n">
        <v>6.76900791363628</v>
      </c>
      <c r="S1731" s="0" t="n">
        <v>9.86281265515834</v>
      </c>
      <c r="U1731" s="10" t="n">
        <f aca="false">NORMSDIST(-M1731/'rhos computation'!$B$11)-EXP(M1731+'rhos computation'!$B$11^2/2)*NORMSDIST(-M1731/'rhos computation'!$B$11-'rhos computation'!$B$11)</f>
        <v>0.0037639886017531</v>
      </c>
      <c r="V1731" s="10" t="n">
        <f aca="false">NORMSDIST(-N1731/'rhos computation'!$B$23)-EXP(N1731+'rhos computation'!$B$23^2/2)*NORMSDIST(-N1731/'rhos computation'!$B$23-'rhos computation'!$B$23)</f>
        <v>0.0896523741729601</v>
      </c>
      <c r="W1731" s="0" t="n">
        <f aca="false">NORMSDIST(-O1731)</f>
        <v>0.00807721587039342</v>
      </c>
      <c r="X1731" s="0" t="n">
        <f aca="false">NORMSDIST(-P1731)</f>
        <v>0.0399697698340352</v>
      </c>
    </row>
    <row r="1732" customFormat="false" ht="12.8" hidden="false" customHeight="false" outlineLevel="0" collapsed="false">
      <c r="A1732" s="0" t="n">
        <v>0.894139760696189</v>
      </c>
      <c r="B1732" s="0" t="n">
        <v>-1.47715194995024</v>
      </c>
      <c r="C1732" s="0" t="n">
        <v>0.477654475453527</v>
      </c>
      <c r="D1732" s="0" t="n">
        <v>0.167169038328462</v>
      </c>
      <c r="E1732" s="0" t="n">
        <f aca="false" t="array" ref="E1732:H1732">MMULT(A1732:D1732,'Root matrix of resiudals'!$B$19:E$22)</f>
        <v>0.0355441103847137</v>
      </c>
      <c r="F1732" s="0" t="n">
        <v>-0.0384549128374209</v>
      </c>
      <c r="G1732" s="0" t="n">
        <v>0.0036900880283688</v>
      </c>
      <c r="H1732" s="0" t="n">
        <v>0.00282033764164091</v>
      </c>
      <c r="I1732" s="3" t="n">
        <f aca="false" t="array" ref="I1732:L1732">MMULT('t+1'!I1732:L1732,'input - gretl'!$B$3:$E$6)+MMULT('Point forecasts'!$P$3:$T$3,'input - gretl'!$B$9:$E$13)+MMULT('t+1'!Q1732:S1732,'input - gretl'!$B$14:$E$16)+E1732:H1732</f>
        <v>0.0530514064963094</v>
      </c>
      <c r="J1732" s="3" t="n">
        <v>-0.104451140259997</v>
      </c>
      <c r="K1732" s="3" t="n">
        <v>0.00538435785418258</v>
      </c>
      <c r="L1732" s="3" t="n">
        <v>-0.0247488636303326</v>
      </c>
      <c r="M1732" s="0" t="n">
        <f aca="false">'t+1'!M1732+I1732</f>
        <v>0.151598632213442</v>
      </c>
      <c r="N1732" s="0" t="n">
        <f aca="false">'t+1'!N1732+J1732</f>
        <v>-0.101486913196737</v>
      </c>
      <c r="O1732" s="0" t="n">
        <f aca="false">'t+1'!O1732+K1732</f>
        <v>2.41169019651091</v>
      </c>
      <c r="P1732" s="0" t="n">
        <f aca="false">'t+1'!P1732+L1732</f>
        <v>1.73893447888806</v>
      </c>
      <c r="Q1732" s="0" t="n">
        <f aca="false" t="array" ref="Q1732:S1732">MMULT(M1732:P1732,'input - gretl'!$B$19:$D$22)+MMULT('Point forecasts'!$J$4:$O$4,'input - gretl'!$B$23:$D$28)</f>
        <v>14.1295171067876</v>
      </c>
      <c r="R1732" s="0" t="n">
        <v>6.76179938118376</v>
      </c>
      <c r="S1732" s="0" t="n">
        <v>9.88060522921452</v>
      </c>
      <c r="U1732" s="10" t="n">
        <f aca="false">NORMSDIST(-M1732/'rhos computation'!$B$11)-EXP(M1732+'rhos computation'!$B$11^2/2)*NORMSDIST(-M1732/'rhos computation'!$B$11-'rhos computation'!$B$11)</f>
        <v>0.00850549859245298</v>
      </c>
      <c r="V1732" s="10" t="n">
        <f aca="false">NORMSDIST(-N1732/'rhos computation'!$B$23)-EXP(N1732+'rhos computation'!$B$23^2/2)*NORMSDIST(-N1732/'rhos computation'!$B$23-'rhos computation'!$B$23)</f>
        <v>0.095892849024128</v>
      </c>
      <c r="W1732" s="0" t="n">
        <f aca="false">NORMSDIST(-O1732)</f>
        <v>0.00793938373920848</v>
      </c>
      <c r="X1732" s="0" t="n">
        <f aca="false">NORMSDIST(-P1732)</f>
        <v>0.0410231443013172</v>
      </c>
    </row>
    <row r="1733" customFormat="false" ht="12.8" hidden="false" customHeight="false" outlineLevel="0" collapsed="false">
      <c r="A1733" s="0" t="n">
        <v>-0.742903685360236</v>
      </c>
      <c r="B1733" s="0" t="n">
        <v>0.692279378803293</v>
      </c>
      <c r="C1733" s="0" t="n">
        <v>0.958343047209292</v>
      </c>
      <c r="D1733" s="0" t="n">
        <v>-2.53071400062684</v>
      </c>
      <c r="E1733" s="0" t="n">
        <f aca="false" t="array" ref="E1733:H1733">MMULT(A1733:D1733,'Root matrix of resiudals'!$B$19:E$22)</f>
        <v>-0.028153580823022</v>
      </c>
      <c r="F1733" s="0" t="n">
        <v>0.0213724921335772</v>
      </c>
      <c r="G1733" s="0" t="n">
        <v>0.0141137777822291</v>
      </c>
      <c r="H1733" s="0" t="n">
        <v>-0.0396385973057314</v>
      </c>
      <c r="I1733" s="3" t="n">
        <f aca="false" t="array" ref="I1733:L1733">MMULT('t+1'!I1733:L1733,'input - gretl'!$B$3:$E$6)+MMULT('Point forecasts'!$P$3:$T$3,'input - gretl'!$B$9:$E$13)+MMULT('t+1'!Q1733:S1733,'input - gretl'!$B$14:$E$16)+E1733:H1733</f>
        <v>0.0046941979074147</v>
      </c>
      <c r="J1733" s="3" t="n">
        <v>-0.0281841288380817</v>
      </c>
      <c r="K1733" s="3" t="n">
        <v>0.00348426002386617</v>
      </c>
      <c r="L1733" s="3" t="n">
        <v>-0.0632046971783928</v>
      </c>
      <c r="M1733" s="0" t="n">
        <f aca="false">'t+1'!M1733+I1733</f>
        <v>0.0801174504316763</v>
      </c>
      <c r="N1733" s="0" t="n">
        <f aca="false">'t+1'!N1733+J1733</f>
        <v>-0.0548774059284616</v>
      </c>
      <c r="O1733" s="0" t="n">
        <f aca="false">'t+1'!O1733+K1733</f>
        <v>2.39645319754045</v>
      </c>
      <c r="P1733" s="0" t="n">
        <f aca="false">'t+1'!P1733+L1733</f>
        <v>1.64502211266268</v>
      </c>
      <c r="Q1733" s="0" t="n">
        <f aca="false" t="array" ref="Q1733:S1733">MMULT(M1733:P1733,'input - gretl'!$B$19:$D$22)+MMULT('Point forecasts'!$J$4:$O$4,'input - gretl'!$B$23:$D$28)</f>
        <v>14.0580359250059</v>
      </c>
      <c r="R1733" s="0" t="n">
        <v>6.80840888845204</v>
      </c>
      <c r="S1733" s="0" t="n">
        <v>9.9546835861427</v>
      </c>
      <c r="U1733" s="10" t="n">
        <f aca="false">NORMSDIST(-M1733/'rhos computation'!$B$11)-EXP(M1733+'rhos computation'!$B$11^2/2)*NORMSDIST(-M1733/'rhos computation'!$B$11-'rhos computation'!$B$11)</f>
        <v>0.0217361145000434</v>
      </c>
      <c r="V1733" s="10" t="n">
        <f aca="false">NORMSDIST(-N1733/'rhos computation'!$B$23)-EXP(N1733+'rhos computation'!$B$23^2/2)*NORMSDIST(-N1733/'rhos computation'!$B$23-'rhos computation'!$B$23)</f>
        <v>0.0569748369985124</v>
      </c>
      <c r="W1733" s="0" t="n">
        <f aca="false">NORMSDIST(-O1733)</f>
        <v>0.00827730375606546</v>
      </c>
      <c r="X1733" s="0" t="n">
        <f aca="false">NORMSDIST(-P1733)</f>
        <v>0.0499826255260053</v>
      </c>
    </row>
    <row r="1734" customFormat="false" ht="12.8" hidden="false" customHeight="false" outlineLevel="0" collapsed="false">
      <c r="A1734" s="0" t="n">
        <v>2.31080633515201</v>
      </c>
      <c r="B1734" s="0" t="n">
        <v>1.62182176080753</v>
      </c>
      <c r="C1734" s="0" t="n">
        <v>1.93396343549136</v>
      </c>
      <c r="D1734" s="0" t="n">
        <v>-0.377719554253419</v>
      </c>
      <c r="E1734" s="0" t="n">
        <f aca="false" t="array" ref="E1734:H1734">MMULT(A1734:D1734,'Root matrix of resiudals'!$B$19:E$22)</f>
        <v>0.105350022249743</v>
      </c>
      <c r="F1734" s="0" t="n">
        <v>0.0584900773481185</v>
      </c>
      <c r="G1734" s="0" t="n">
        <v>0.0394119761518556</v>
      </c>
      <c r="H1734" s="0" t="n">
        <v>-0.00469272917423985</v>
      </c>
      <c r="I1734" s="3" t="n">
        <f aca="false" t="array" ref="I1734:L1734">MMULT('t+1'!I1734:L1734,'input - gretl'!$B$3:$E$6)+MMULT('Point forecasts'!$P$3:$T$3,'input - gretl'!$B$9:$E$13)+MMULT('t+1'!Q1734:S1734,'input - gretl'!$B$14:$E$16)+E1734:H1734</f>
        <v>0.113403409401899</v>
      </c>
      <c r="J1734" s="3" t="n">
        <v>0.00787903051964606</v>
      </c>
      <c r="K1734" s="3" t="n">
        <v>0.0294268805992584</v>
      </c>
      <c r="L1734" s="3" t="n">
        <v>-0.0338360638614568</v>
      </c>
      <c r="M1734" s="0" t="n">
        <f aca="false">'t+1'!M1734+I1734</f>
        <v>0.209533588917448</v>
      </c>
      <c r="N1734" s="0" t="n">
        <f aca="false">'t+1'!N1734+J1734</f>
        <v>-0.0338652645688452</v>
      </c>
      <c r="O1734" s="0" t="n">
        <f aca="false">'t+1'!O1734+K1734</f>
        <v>2.41579709832709</v>
      </c>
      <c r="P1734" s="0" t="n">
        <f aca="false">'t+1'!P1734+L1734</f>
        <v>1.70096908004993</v>
      </c>
      <c r="Q1734" s="0" t="n">
        <f aca="false" t="array" ref="Q1734:S1734">MMULT(M1734:P1734,'input - gretl'!$B$19:$D$22)+MMULT('Point forecasts'!$J$4:$O$4,'input - gretl'!$B$23:$D$28)</f>
        <v>14.1874520634916</v>
      </c>
      <c r="R1734" s="0" t="n">
        <v>6.82942102981165</v>
      </c>
      <c r="S1734" s="0" t="n">
        <v>9.9208191235957</v>
      </c>
      <c r="U1734" s="10" t="n">
        <f aca="false">NORMSDIST(-M1734/'rhos computation'!$B$11)-EXP(M1734+'rhos computation'!$B$11^2/2)*NORMSDIST(-M1734/'rhos computation'!$B$11-'rhos computation'!$B$11)</f>
        <v>0.00342120520462832</v>
      </c>
      <c r="V1734" s="10" t="n">
        <f aca="false">NORMSDIST(-N1734/'rhos computation'!$B$23)-EXP(N1734+'rhos computation'!$B$23^2/2)*NORMSDIST(-N1734/'rhos computation'!$B$23-'rhos computation'!$B$23)</f>
        <v>0.0415579997362185</v>
      </c>
      <c r="W1734" s="0" t="n">
        <f aca="false">NORMSDIST(-O1734)</f>
        <v>0.00785040389558094</v>
      </c>
      <c r="X1734" s="0" t="n">
        <f aca="false">NORMSDIST(-P1734)</f>
        <v>0.0444743967215369</v>
      </c>
    </row>
    <row r="1735" customFormat="false" ht="12.8" hidden="false" customHeight="false" outlineLevel="0" collapsed="false">
      <c r="A1735" s="0" t="n">
        <v>-1.90268979541664</v>
      </c>
      <c r="B1735" s="0" t="n">
        <v>1.23968029119471</v>
      </c>
      <c r="C1735" s="0" t="n">
        <v>-0.242352018890163</v>
      </c>
      <c r="D1735" s="0" t="n">
        <v>-2.08582522679726</v>
      </c>
      <c r="E1735" s="0" t="n">
        <f aca="false" t="array" ref="E1735:H1735">MMULT(A1735:D1735,'Root matrix of resiudals'!$B$19:E$22)</f>
        <v>-0.078327857849067</v>
      </c>
      <c r="F1735" s="0" t="n">
        <v>0.0301051010509256</v>
      </c>
      <c r="G1735" s="0" t="n">
        <v>-0.00419391795063766</v>
      </c>
      <c r="H1735" s="0" t="n">
        <v>-0.0333144278865413</v>
      </c>
      <c r="I1735" s="3" t="n">
        <f aca="false" t="array" ref="I1735:L1735">MMULT('t+1'!I1735:L1735,'input - gretl'!$B$3:$E$6)+MMULT('Point forecasts'!$P$3:$T$3,'input - gretl'!$B$9:$E$13)+MMULT('t+1'!Q1735:S1735,'input - gretl'!$B$14:$E$16)+E1735:H1735</f>
        <v>-0.0429470563779529</v>
      </c>
      <c r="J1735" s="3" t="n">
        <v>0.0227613025796757</v>
      </c>
      <c r="K1735" s="3" t="n">
        <v>0.00275540568768324</v>
      </c>
      <c r="L1735" s="3" t="n">
        <v>-0.0536549083711623</v>
      </c>
      <c r="M1735" s="0" t="n">
        <f aca="false">'t+1'!M1735+I1735</f>
        <v>0.094444859280644</v>
      </c>
      <c r="N1735" s="0" t="n">
        <f aca="false">'t+1'!N1735+J1735</f>
        <v>-0.00740414828269721</v>
      </c>
      <c r="O1735" s="0" t="n">
        <f aca="false">'t+1'!O1735+K1735</f>
        <v>2.4374820609999</v>
      </c>
      <c r="P1735" s="0" t="n">
        <f aca="false">'t+1'!P1735+L1735</f>
        <v>1.68510441361315</v>
      </c>
      <c r="Q1735" s="0" t="n">
        <f aca="false" t="array" ref="Q1735:S1735">MMULT(M1735:P1735,'input - gretl'!$B$19:$D$22)+MMULT('Point forecasts'!$J$4:$O$4,'input - gretl'!$B$23:$D$28)</f>
        <v>14.0723633338548</v>
      </c>
      <c r="R1735" s="0" t="n">
        <v>6.8558821460978</v>
      </c>
      <c r="S1735" s="0" t="n">
        <v>9.9575921772832</v>
      </c>
      <c r="U1735" s="10" t="n">
        <f aca="false">NORMSDIST(-M1735/'rhos computation'!$B$11)-EXP(M1735+'rhos computation'!$B$11^2/2)*NORMSDIST(-M1735/'rhos computation'!$B$11-'rhos computation'!$B$11)</f>
        <v>0.0182938689237127</v>
      </c>
      <c r="V1735" s="10" t="n">
        <f aca="false">NORMSDIST(-N1735/'rhos computation'!$B$23)-EXP(N1735+'rhos computation'!$B$23^2/2)*NORMSDIST(-N1735/'rhos computation'!$B$23-'rhos computation'!$B$23)</f>
        <v>0.025462189870002</v>
      </c>
      <c r="W1735" s="0" t="n">
        <f aca="false">NORMSDIST(-O1735)</f>
        <v>0.00739497401941931</v>
      </c>
      <c r="X1735" s="0" t="n">
        <f aca="false">NORMSDIST(-P1735)</f>
        <v>0.0459842141356186</v>
      </c>
    </row>
    <row r="1736" customFormat="false" ht="12.8" hidden="false" customHeight="false" outlineLevel="0" collapsed="false">
      <c r="A1736" s="0" t="n">
        <v>-0.222687027168242</v>
      </c>
      <c r="B1736" s="0" t="n">
        <v>-0.174280445837034</v>
      </c>
      <c r="C1736" s="0" t="n">
        <v>-0.953080381757772</v>
      </c>
      <c r="D1736" s="0" t="n">
        <v>-0.445290844636408</v>
      </c>
      <c r="E1736" s="0" t="n">
        <f aca="false" t="array" ref="E1736:H1736">MMULT(A1736:D1736,'Root matrix of resiudals'!$B$19:E$22)</f>
        <v>-0.0109557762299075</v>
      </c>
      <c r="F1736" s="0" t="n">
        <v>-0.00893498036132121</v>
      </c>
      <c r="G1736" s="0" t="n">
        <v>-0.0167702247443451</v>
      </c>
      <c r="H1736" s="0" t="n">
        <v>-0.00824344983801378</v>
      </c>
      <c r="I1736" s="3" t="n">
        <f aca="false" t="array" ref="I1736:L1736">MMULT('t+1'!I1736:L1736,'input - gretl'!$B$3:$E$6)+MMULT('Point forecasts'!$P$3:$T$3,'input - gretl'!$B$9:$E$13)+MMULT('t+1'!Q1736:S1736,'input - gretl'!$B$14:$E$16)+E1736:H1736</f>
        <v>0.0273845308307627</v>
      </c>
      <c r="J1736" s="3" t="n">
        <v>-0.0737459418586705</v>
      </c>
      <c r="K1736" s="3" t="n">
        <v>-0.0210373023842016</v>
      </c>
      <c r="L1736" s="3" t="n">
        <v>-0.0322515402042769</v>
      </c>
      <c r="M1736" s="0" t="n">
        <f aca="false">'t+1'!M1736+I1736</f>
        <v>0.0951845977198655</v>
      </c>
      <c r="N1736" s="0" t="n">
        <f aca="false">'t+1'!N1736+J1736</f>
        <v>-0.0713802712840037</v>
      </c>
      <c r="O1736" s="0" t="n">
        <f aca="false">'t+1'!O1736+K1736</f>
        <v>2.3813020955603</v>
      </c>
      <c r="P1736" s="0" t="n">
        <f aca="false">'t+1'!P1736+L1736</f>
        <v>1.69920551040097</v>
      </c>
      <c r="Q1736" s="0" t="n">
        <f aca="false" t="array" ref="Q1736:S1736">MMULT(M1736:P1736,'input - gretl'!$B$19:$D$22)+MMULT('Point forecasts'!$J$4:$O$4,'input - gretl'!$B$23:$D$28)</f>
        <v>14.0731030722941</v>
      </c>
      <c r="R1736" s="0" t="n">
        <v>6.79190602309649</v>
      </c>
      <c r="S1736" s="0" t="n">
        <v>9.88800136374354</v>
      </c>
      <c r="U1736" s="10" t="n">
        <f aca="false">NORMSDIST(-M1736/'rhos computation'!$B$11)-EXP(M1736+'rhos computation'!$B$11^2/2)*NORMSDIST(-M1736/'rhos computation'!$B$11-'rhos computation'!$B$11)</f>
        <v>0.0181279838103505</v>
      </c>
      <c r="V1736" s="10" t="n">
        <f aca="false">NORMSDIST(-N1736/'rhos computation'!$B$23)-EXP(N1736+'rhos computation'!$B$23^2/2)*NORMSDIST(-N1736/'rhos computation'!$B$23-'rhos computation'!$B$23)</f>
        <v>0.0702424714732944</v>
      </c>
      <c r="W1736" s="0" t="n">
        <f aca="false">NORMSDIST(-O1736)</f>
        <v>0.00862577887262778</v>
      </c>
      <c r="X1736" s="0" t="n">
        <f aca="false">NORMSDIST(-P1736)</f>
        <v>0.0446402342474818</v>
      </c>
    </row>
    <row r="1737" customFormat="false" ht="12.8" hidden="false" customHeight="false" outlineLevel="0" collapsed="false">
      <c r="A1737" s="0" t="n">
        <v>0.323648966859236</v>
      </c>
      <c r="B1737" s="0" t="n">
        <v>1.0097802944678</v>
      </c>
      <c r="C1737" s="0" t="n">
        <v>-0.733427283941308</v>
      </c>
      <c r="D1737" s="0" t="n">
        <v>0.878666360141085</v>
      </c>
      <c r="E1737" s="0" t="n">
        <f aca="false" t="array" ref="E1737:H1737">MMULT(A1737:D1737,'Root matrix of resiudals'!$B$19:E$22)</f>
        <v>0.0149299159998958</v>
      </c>
      <c r="F1737" s="0" t="n">
        <v>0.0270087922024146</v>
      </c>
      <c r="G1737" s="0" t="n">
        <v>-0.00678794723412578</v>
      </c>
      <c r="H1737" s="0" t="n">
        <v>0.0133605954256198</v>
      </c>
      <c r="I1737" s="3" t="n">
        <f aca="false" t="array" ref="I1737:L1737">MMULT('t+1'!I1737:L1737,'input - gretl'!$B$3:$E$6)+MMULT('Point forecasts'!$P$3:$T$3,'input - gretl'!$B$9:$E$13)+MMULT('t+1'!Q1737:S1737,'input - gretl'!$B$14:$E$16)+E1737:H1737</f>
        <v>0.0235312717342898</v>
      </c>
      <c r="J1737" s="3" t="n">
        <v>-0.00398761272719483</v>
      </c>
      <c r="K1737" s="3" t="n">
        <v>-0.00897535106160284</v>
      </c>
      <c r="L1737" s="3" t="n">
        <v>-0.0130157414634973</v>
      </c>
      <c r="M1737" s="0" t="n">
        <f aca="false">'t+1'!M1737+I1737</f>
        <v>0.15323704853497</v>
      </c>
      <c r="N1737" s="0" t="n">
        <f aca="false">'t+1'!N1737+J1737</f>
        <v>-0.0455610374980424</v>
      </c>
      <c r="O1737" s="0" t="n">
        <f aca="false">'t+1'!O1737+K1737</f>
        <v>2.39593215296571</v>
      </c>
      <c r="P1737" s="0" t="n">
        <f aca="false">'t+1'!P1737+L1737</f>
        <v>1.7281862051263</v>
      </c>
      <c r="Q1737" s="0" t="n">
        <f aca="false" t="array" ref="Q1737:S1737">MMULT(M1737:P1737,'input - gretl'!$B$19:$D$22)+MMULT('Point forecasts'!$J$4:$O$4,'input - gretl'!$B$23:$D$28)</f>
        <v>14.1311555231092</v>
      </c>
      <c r="R1737" s="0" t="n">
        <v>6.81772525688246</v>
      </c>
      <c r="S1737" s="0" t="n">
        <v>9.87506933143043</v>
      </c>
      <c r="U1737" s="10" t="n">
        <f aca="false">NORMSDIST(-M1737/'rhos computation'!$B$11)-EXP(M1737+'rhos computation'!$B$11^2/2)*NORMSDIST(-M1737/'rhos computation'!$B$11-'rhos computation'!$B$11)</f>
        <v>0.00830499962884658</v>
      </c>
      <c r="V1737" s="10" t="n">
        <f aca="false">NORMSDIST(-N1737/'rhos computation'!$B$23)-EXP(N1737+'rhos computation'!$B$23^2/2)*NORMSDIST(-N1737/'rhos computation'!$B$23-'rhos computation'!$B$23)</f>
        <v>0.0498985628981281</v>
      </c>
      <c r="W1737" s="0" t="n">
        <f aca="false">NORMSDIST(-O1737)</f>
        <v>0.0082890793307735</v>
      </c>
      <c r="X1737" s="0" t="n">
        <f aca="false">NORMSDIST(-P1737)</f>
        <v>0.0419774230609834</v>
      </c>
    </row>
    <row r="1738" customFormat="false" ht="12.8" hidden="false" customHeight="false" outlineLevel="0" collapsed="false">
      <c r="A1738" s="0" t="n">
        <v>-0.839686313747488</v>
      </c>
      <c r="B1738" s="0" t="n">
        <v>1.49281217453493</v>
      </c>
      <c r="C1738" s="0" t="n">
        <v>0.237946296436824</v>
      </c>
      <c r="D1738" s="0" t="n">
        <v>-1.45044986696789</v>
      </c>
      <c r="E1738" s="0" t="n">
        <f aca="false" t="array" ref="E1738:H1738">MMULT(A1738:D1738,'Root matrix of resiudals'!$B$19:E$22)</f>
        <v>-0.0317969731159052</v>
      </c>
      <c r="F1738" s="0" t="n">
        <v>0.0415107012312612</v>
      </c>
      <c r="G1738" s="0" t="n">
        <v>0.00649604081094378</v>
      </c>
      <c r="H1738" s="0" t="n">
        <v>-0.0228444959663907</v>
      </c>
      <c r="I1738" s="3" t="n">
        <f aca="false" t="array" ref="I1738:L1738">MMULT('t+1'!I1738:L1738,'input - gretl'!$B$3:$E$6)+MMULT('Point forecasts'!$P$3:$T$3,'input - gretl'!$B$9:$E$13)+MMULT('t+1'!Q1738:S1738,'input - gretl'!$B$14:$E$16)+E1738:H1738</f>
        <v>0.00166814229750434</v>
      </c>
      <c r="J1738" s="3" t="n">
        <v>-0.0203222927001973</v>
      </c>
      <c r="K1738" s="3" t="n">
        <v>0.00966267733160962</v>
      </c>
      <c r="L1738" s="3" t="n">
        <v>-0.0440363288779739</v>
      </c>
      <c r="M1738" s="0" t="n">
        <f aca="false">'t+1'!M1738+I1738</f>
        <v>0.10191886903912</v>
      </c>
      <c r="N1738" s="0" t="n">
        <f aca="false">'t+1'!N1738+J1738</f>
        <v>-0.00188051146528696</v>
      </c>
      <c r="O1738" s="0" t="n">
        <f aca="false">'t+1'!O1738+K1738</f>
        <v>2.42433537965226</v>
      </c>
      <c r="P1738" s="0" t="n">
        <f aca="false">'t+1'!P1738+L1738</f>
        <v>1.69315971871839</v>
      </c>
      <c r="Q1738" s="0" t="n">
        <f aca="false" t="array" ref="Q1738:S1738">MMULT(M1738:P1738,'input - gretl'!$B$19:$D$22)+MMULT('Point forecasts'!$J$4:$O$4,'input - gretl'!$B$23:$D$28)</f>
        <v>14.0798373436133</v>
      </c>
      <c r="R1738" s="0" t="n">
        <v>6.86140578291521</v>
      </c>
      <c r="S1738" s="0" t="n">
        <v>9.93678449801522</v>
      </c>
      <c r="U1738" s="10" t="n">
        <f aca="false">NORMSDIST(-M1738/'rhos computation'!$B$11)-EXP(M1738+'rhos computation'!$B$11^2/2)*NORMSDIST(-M1738/'rhos computation'!$B$11-'rhos computation'!$B$11)</f>
        <v>0.0166695499179952</v>
      </c>
      <c r="V1738" s="10" t="n">
        <f aca="false">NORMSDIST(-N1738/'rhos computation'!$B$23)-EXP(N1738+'rhos computation'!$B$23^2/2)*NORMSDIST(-N1738/'rhos computation'!$B$23-'rhos computation'!$B$23)</f>
        <v>0.0226521686710203</v>
      </c>
      <c r="W1738" s="0" t="n">
        <f aca="false">NORMSDIST(-O1738)</f>
        <v>0.00766821738688025</v>
      </c>
      <c r="X1738" s="0" t="n">
        <f aca="false">NORMSDIST(-P1738)</f>
        <v>0.0452125348108726</v>
      </c>
    </row>
    <row r="1739" customFormat="false" ht="12.8" hidden="false" customHeight="false" outlineLevel="0" collapsed="false">
      <c r="A1739" s="0" t="n">
        <v>0.816915468945377</v>
      </c>
      <c r="B1739" s="0" t="n">
        <v>-0.169358681549564</v>
      </c>
      <c r="C1739" s="0" t="n">
        <v>0.480241496538415</v>
      </c>
      <c r="D1739" s="0" t="n">
        <v>1.01959168141805</v>
      </c>
      <c r="E1739" s="0" t="n">
        <f aca="false" t="array" ref="E1739:H1739">MMULT(A1739:D1739,'Root matrix of resiudals'!$B$19:E$22)</f>
        <v>0.0348687864163173</v>
      </c>
      <c r="F1739" s="0" t="n">
        <v>-0.00119804016707856</v>
      </c>
      <c r="G1739" s="0" t="n">
        <v>0.00930814359060106</v>
      </c>
      <c r="H1739" s="0" t="n">
        <v>0.0167710540694661</v>
      </c>
      <c r="I1739" s="3" t="n">
        <f aca="false" t="array" ref="I1739:L1739">MMULT('t+1'!I1739:L1739,'input - gretl'!$B$3:$E$6)+MMULT('Point forecasts'!$P$3:$T$3,'input - gretl'!$B$9:$E$13)+MMULT('t+1'!Q1739:S1739,'input - gretl'!$B$14:$E$16)+E1739:H1739</f>
        <v>0.0516270108160791</v>
      </c>
      <c r="J1739" s="3" t="n">
        <v>-0.0631469202572641</v>
      </c>
      <c r="K1739" s="3" t="n">
        <v>-0.00895379552306597</v>
      </c>
      <c r="L1739" s="3" t="n">
        <v>-0.0167647769368525</v>
      </c>
      <c r="M1739" s="0" t="n">
        <f aca="false">'t+1'!M1739+I1739</f>
        <v>0.0974996729306966</v>
      </c>
      <c r="N1739" s="0" t="n">
        <f aca="false">'t+1'!N1739+J1739</f>
        <v>-0.116087911370463</v>
      </c>
      <c r="O1739" s="0" t="n">
        <f aca="false">'t+1'!O1739+K1739</f>
        <v>2.36282041903384</v>
      </c>
      <c r="P1739" s="0" t="n">
        <f aca="false">'t+1'!P1739+L1739</f>
        <v>1.71956360488502</v>
      </c>
      <c r="Q1739" s="0" t="n">
        <f aca="false" t="array" ref="Q1739:S1739">MMULT(M1739:P1739,'input - gretl'!$B$19:$D$22)+MMULT('Point forecasts'!$J$4:$O$4,'input - gretl'!$B$23:$D$28)</f>
        <v>14.0754181475049</v>
      </c>
      <c r="R1739" s="0" t="n">
        <v>6.74719838301003</v>
      </c>
      <c r="S1739" s="0" t="n">
        <v>9.85015812145803</v>
      </c>
      <c r="U1739" s="10" t="n">
        <f aca="false">NORMSDIST(-M1739/'rhos computation'!$B$11)-EXP(M1739+'rhos computation'!$B$11^2/2)*NORMSDIST(-M1739/'rhos computation'!$B$11-'rhos computation'!$B$11)</f>
        <v>0.017616150317204</v>
      </c>
      <c r="V1739" s="10" t="n">
        <f aca="false">NORMSDIST(-N1739/'rhos computation'!$B$23)-EXP(N1739+'rhos computation'!$B$23^2/2)*NORMSDIST(-N1739/'rhos computation'!$B$23-'rhos computation'!$B$23)</f>
        <v>0.108602639603433</v>
      </c>
      <c r="W1739" s="0" t="n">
        <f aca="false">NORMSDIST(-O1739)</f>
        <v>0.00906822781369948</v>
      </c>
      <c r="X1739" s="0" t="n">
        <f aca="false">NORMSDIST(-P1739)</f>
        <v>0.0427558983128305</v>
      </c>
    </row>
    <row r="1740" customFormat="false" ht="12.8" hidden="false" customHeight="false" outlineLevel="0" collapsed="false">
      <c r="A1740" s="0" t="n">
        <v>0.19469341469828</v>
      </c>
      <c r="B1740" s="0" t="n">
        <v>1.38194455622968</v>
      </c>
      <c r="C1740" s="0" t="n">
        <v>0.24844488767937</v>
      </c>
      <c r="D1740" s="0" t="n">
        <v>1.20362899533374</v>
      </c>
      <c r="E1740" s="0" t="n">
        <f aca="false" t="array" ref="E1740:H1740">MMULT(A1740:D1740,'Root matrix of resiudals'!$B$19:E$22)</f>
        <v>0.0113283207690003</v>
      </c>
      <c r="F1740" s="0" t="n">
        <v>0.0408970127407053</v>
      </c>
      <c r="G1740" s="0" t="n">
        <v>0.0105845555730346</v>
      </c>
      <c r="H1740" s="0" t="n">
        <v>0.0198320826852253</v>
      </c>
      <c r="I1740" s="3" t="n">
        <f aca="false" t="array" ref="I1740:L1740">MMULT('t+1'!I1740:L1740,'input - gretl'!$B$3:$E$6)+MMULT('Point forecasts'!$P$3:$T$3,'input - gretl'!$B$9:$E$13)+MMULT('t+1'!Q1740:S1740,'input - gretl'!$B$14:$E$16)+E1740:H1740</f>
        <v>0.0110243301545812</v>
      </c>
      <c r="J1740" s="3" t="n">
        <v>0.00735640658669242</v>
      </c>
      <c r="K1740" s="3" t="n">
        <v>0.00210315572738492</v>
      </c>
      <c r="L1740" s="3" t="n">
        <v>-0.00464936157609333</v>
      </c>
      <c r="M1740" s="0" t="n">
        <f aca="false">'t+1'!M1740+I1740</f>
        <v>0.149031607764406</v>
      </c>
      <c r="N1740" s="0" t="n">
        <f aca="false">'t+1'!N1740+J1740</f>
        <v>-0.0418819228071121</v>
      </c>
      <c r="O1740" s="0" t="n">
        <f aca="false">'t+1'!O1740+K1740</f>
        <v>2.39252347944698</v>
      </c>
      <c r="P1740" s="0" t="n">
        <f aca="false">'t+1'!P1740+L1740</f>
        <v>1.70708343331724</v>
      </c>
      <c r="Q1740" s="0" t="n">
        <f aca="false" t="array" ref="Q1740:S1740">MMULT(M1740:P1740,'input - gretl'!$B$19:$D$22)+MMULT('Point forecasts'!$J$4:$O$4,'input - gretl'!$B$23:$D$28)</f>
        <v>14.1269500823386</v>
      </c>
      <c r="R1740" s="0" t="n">
        <v>6.82140437157339</v>
      </c>
      <c r="S1740" s="0" t="n">
        <v>9.8917304490407</v>
      </c>
      <c r="U1740" s="10" t="n">
        <f aca="false">NORMSDIST(-M1740/'rhos computation'!$B$11)-EXP(M1740+'rhos computation'!$B$11^2/2)*NORMSDIST(-M1740/'rhos computation'!$B$11-'rhos computation'!$B$11)</f>
        <v>0.00882749011736175</v>
      </c>
      <c r="V1740" s="10" t="n">
        <f aca="false">NORMSDIST(-N1740/'rhos computation'!$B$23)-EXP(N1740+'rhos computation'!$B$23^2/2)*NORMSDIST(-N1740/'rhos computation'!$B$23-'rhos computation'!$B$23)</f>
        <v>0.0472048497952087</v>
      </c>
      <c r="W1740" s="0" t="n">
        <f aca="false">NORMSDIST(-O1740)</f>
        <v>0.00836647871594575</v>
      </c>
      <c r="X1740" s="0" t="n">
        <f aca="false">NORMSDIST(-P1740)</f>
        <v>0.0439032729371989</v>
      </c>
    </row>
    <row r="1741" customFormat="false" ht="12.8" hidden="false" customHeight="false" outlineLevel="0" collapsed="false">
      <c r="A1741" s="0" t="n">
        <v>-2.93711358877619</v>
      </c>
      <c r="B1741" s="0" t="n">
        <v>0.107695556177411</v>
      </c>
      <c r="C1741" s="0" t="n">
        <v>0.865719843559922</v>
      </c>
      <c r="D1741" s="0" t="n">
        <v>-0.0390734202146409</v>
      </c>
      <c r="E1741" s="0" t="n">
        <f aca="false" t="array" ref="E1741:H1741">MMULT(A1741:D1741,'Root matrix of resiudals'!$B$19:E$22)</f>
        <v>-0.124687274492962</v>
      </c>
      <c r="F1741" s="0" t="n">
        <v>-0.000467475683054755</v>
      </c>
      <c r="G1741" s="0" t="n">
        <v>0.0106651450013636</v>
      </c>
      <c r="H1741" s="0" t="n">
        <v>0.00148910513923353</v>
      </c>
      <c r="I1741" s="3" t="n">
        <f aca="false" t="array" ref="I1741:L1741">MMULT('t+1'!I1741:L1741,'input - gretl'!$B$3:$E$6)+MMULT('Point forecasts'!$P$3:$T$3,'input - gretl'!$B$9:$E$13)+MMULT('t+1'!Q1741:S1741,'input - gretl'!$B$14:$E$16)+E1741:H1741</f>
        <v>-0.102008478298962</v>
      </c>
      <c r="J1741" s="3" t="n">
        <v>-0.0164473199423534</v>
      </c>
      <c r="K1741" s="3" t="n">
        <v>0.00251193977021376</v>
      </c>
      <c r="L1741" s="3" t="n">
        <v>-0.0265712952305269</v>
      </c>
      <c r="M1741" s="0" t="n">
        <f aca="false">'t+1'!M1741+I1741</f>
        <v>-0.00282961683327364</v>
      </c>
      <c r="N1741" s="0" t="n">
        <f aca="false">'t+1'!N1741+J1741</f>
        <v>-0.0859489066161845</v>
      </c>
      <c r="O1741" s="0" t="n">
        <f aca="false">'t+1'!O1741+K1741</f>
        <v>2.4047007129121</v>
      </c>
      <c r="P1741" s="0" t="n">
        <f aca="false">'t+1'!P1741+L1741</f>
        <v>1.70714356714811</v>
      </c>
      <c r="Q1741" s="0" t="n">
        <f aca="false" t="array" ref="Q1741:S1741">MMULT(M1741:P1741,'input - gretl'!$B$19:$D$22)+MMULT('Point forecasts'!$J$4:$O$4,'input - gretl'!$B$23:$D$28)</f>
        <v>13.9750888577409</v>
      </c>
      <c r="R1741" s="0" t="n">
        <v>6.77733738776431</v>
      </c>
      <c r="S1741" s="0" t="n">
        <v>9.90385049222598</v>
      </c>
      <c r="U1741" s="10" t="n">
        <f aca="false">NORMSDIST(-M1741/'rhos computation'!$B$11)-EXP(M1741+'rhos computation'!$B$11^2/2)*NORMSDIST(-M1741/'rhos computation'!$B$11-'rhos computation'!$B$11)</f>
        <v>0.0511480446026643</v>
      </c>
      <c r="V1741" s="10" t="n">
        <f aca="false">NORMSDIST(-N1741/'rhos computation'!$B$23)-EXP(N1741+'rhos computation'!$B$23^2/2)*NORMSDIST(-N1741/'rhos computation'!$B$23-'rhos computation'!$B$23)</f>
        <v>0.0825005913457929</v>
      </c>
      <c r="W1741" s="0" t="n">
        <f aca="false">NORMSDIST(-O1741)</f>
        <v>0.00809285763881471</v>
      </c>
      <c r="X1741" s="0" t="n">
        <f aca="false">NORMSDIST(-P1741)</f>
        <v>0.0438976855274439</v>
      </c>
    </row>
    <row r="1742" customFormat="false" ht="12.8" hidden="false" customHeight="false" outlineLevel="0" collapsed="false">
      <c r="A1742" s="0" t="n">
        <v>0.344901921027259</v>
      </c>
      <c r="B1742" s="0" t="n">
        <v>-0.123525874717379</v>
      </c>
      <c r="C1742" s="0" t="n">
        <v>-1.13545100633929</v>
      </c>
      <c r="D1742" s="0" t="n">
        <v>-0.0853308237820067</v>
      </c>
      <c r="E1742" s="0" t="n">
        <f aca="false" t="array" ref="E1742:H1742">MMULT(A1742:D1742,'Root matrix of resiudals'!$B$19:E$22)</f>
        <v>0.013148175047242</v>
      </c>
      <c r="F1742" s="0" t="n">
        <v>-0.00683081284368374</v>
      </c>
      <c r="G1742" s="0" t="n">
        <v>-0.0184135900424915</v>
      </c>
      <c r="H1742" s="0" t="n">
        <v>-0.00282521282150047</v>
      </c>
      <c r="I1742" s="3" t="n">
        <f aca="false" t="array" ref="I1742:L1742">MMULT('t+1'!I1742:L1742,'input - gretl'!$B$3:$E$6)+MMULT('Point forecasts'!$P$3:$T$3,'input - gretl'!$B$9:$E$13)+MMULT('t+1'!Q1742:S1742,'input - gretl'!$B$14:$E$16)+E1742:H1742</f>
        <v>0.0161361679236943</v>
      </c>
      <c r="J1742" s="3" t="n">
        <v>-0.039423060318864</v>
      </c>
      <c r="K1742" s="3" t="n">
        <v>-0.0223033683766403</v>
      </c>
      <c r="L1742" s="3" t="n">
        <v>-0.0269390068983201</v>
      </c>
      <c r="M1742" s="0" t="n">
        <f aca="false">'t+1'!M1742+I1742</f>
        <v>0.158816680092132</v>
      </c>
      <c r="N1742" s="0" t="n">
        <f aca="false">'t+1'!N1742+J1742</f>
        <v>-0.0791839364517714</v>
      </c>
      <c r="O1742" s="0" t="n">
        <f aca="false">'t+1'!O1742+K1742</f>
        <v>2.37746972870841</v>
      </c>
      <c r="P1742" s="0" t="n">
        <f aca="false">'t+1'!P1742+L1742</f>
        <v>1.69669583738453</v>
      </c>
      <c r="Q1742" s="0" t="n">
        <f aca="false" t="array" ref="Q1742:S1742">MMULT(M1742:P1742,'input - gretl'!$B$19:$D$22)+MMULT('Point forecasts'!$J$4:$O$4,'input - gretl'!$B$23:$D$28)</f>
        <v>14.1367351546663</v>
      </c>
      <c r="R1742" s="0" t="n">
        <v>6.78410235792873</v>
      </c>
      <c r="S1742" s="0" t="n">
        <v>9.88655582141393</v>
      </c>
      <c r="U1742" s="10" t="n">
        <f aca="false">NORMSDIST(-M1742/'rhos computation'!$B$11)-EXP(M1742+'rhos computation'!$B$11^2/2)*NORMSDIST(-M1742/'rhos computation'!$B$11-'rhos computation'!$B$11)</f>
        <v>0.00765075101027053</v>
      </c>
      <c r="V1742" s="10" t="n">
        <f aca="false">NORMSDIST(-N1742/'rhos computation'!$B$23)-EXP(N1742+'rhos computation'!$B$23^2/2)*NORMSDIST(-N1742/'rhos computation'!$B$23-'rhos computation'!$B$23)</f>
        <v>0.0767603183162211</v>
      </c>
      <c r="W1742" s="0" t="n">
        <f aca="false">NORMSDIST(-O1742)</f>
        <v>0.0087159368583466</v>
      </c>
      <c r="X1742" s="0" t="n">
        <f aca="false">NORMSDIST(-P1742)</f>
        <v>0.0448770900355553</v>
      </c>
    </row>
    <row r="1743" customFormat="false" ht="12.8" hidden="false" customHeight="false" outlineLevel="0" collapsed="false">
      <c r="A1743" s="0" t="n">
        <v>2.55648439431797</v>
      </c>
      <c r="B1743" s="0" t="n">
        <v>0.429534899823607</v>
      </c>
      <c r="C1743" s="0" t="n">
        <v>1.71255480134225</v>
      </c>
      <c r="D1743" s="0" t="n">
        <v>0.325455823426867</v>
      </c>
      <c r="E1743" s="0" t="n">
        <f aca="false" t="array" ref="E1743:H1743">MMULT(A1743:D1743,'Root matrix of resiudals'!$B$19:E$22)</f>
        <v>0.11264835636409</v>
      </c>
      <c r="F1743" s="0" t="n">
        <v>0.0242313695519119</v>
      </c>
      <c r="G1743" s="0" t="n">
        <v>0.032671845384351</v>
      </c>
      <c r="H1743" s="0" t="n">
        <v>0.00629181622189545</v>
      </c>
      <c r="I1743" s="3" t="n">
        <f aca="false" t="array" ref="I1743:L1743">MMULT('t+1'!I1743:L1743,'input - gretl'!$B$3:$E$6)+MMULT('Point forecasts'!$P$3:$T$3,'input - gretl'!$B$9:$E$13)+MMULT('t+1'!Q1743:S1743,'input - gretl'!$B$14:$E$16)+E1743:H1743</f>
        <v>0.115149913095203</v>
      </c>
      <c r="J1743" s="3" t="n">
        <v>-0.0355880678946505</v>
      </c>
      <c r="K1743" s="3" t="n">
        <v>0.0250238730315005</v>
      </c>
      <c r="L1743" s="3" t="n">
        <v>-0.0251454000374305</v>
      </c>
      <c r="M1743" s="0" t="n">
        <f aca="false">'t+1'!M1743+I1743</f>
        <v>0.211115030465197</v>
      </c>
      <c r="N1743" s="0" t="n">
        <f aca="false">'t+1'!N1743+J1743</f>
        <v>-0.0690265620400478</v>
      </c>
      <c r="O1743" s="0" t="n">
        <f aca="false">'t+1'!O1743+K1743</f>
        <v>2.41170910311385</v>
      </c>
      <c r="P1743" s="0" t="n">
        <f aca="false">'t+1'!P1743+L1743</f>
        <v>1.72828979879769</v>
      </c>
      <c r="Q1743" s="0" t="n">
        <f aca="false" t="array" ref="Q1743:S1743">MMULT(M1743:P1743,'input - gretl'!$B$19:$D$22)+MMULT('Point forecasts'!$J$4:$O$4,'input - gretl'!$B$23:$D$28)</f>
        <v>14.1890335050394</v>
      </c>
      <c r="R1743" s="0" t="n">
        <v>6.79425973234045</v>
      </c>
      <c r="S1743" s="0" t="n">
        <v>9.89074775881739</v>
      </c>
      <c r="U1743" s="10" t="n">
        <f aca="false">NORMSDIST(-M1743/'rhos computation'!$B$11)-EXP(M1743+'rhos computation'!$B$11^2/2)*NORMSDIST(-M1743/'rhos computation'!$B$11-'rhos computation'!$B$11)</f>
        <v>0.00333061434799267</v>
      </c>
      <c r="V1743" s="10" t="n">
        <f aca="false">NORMSDIST(-N1743/'rhos computation'!$B$23)-EXP(N1743+'rhos computation'!$B$23^2/2)*NORMSDIST(-N1743/'rhos computation'!$B$23-'rhos computation'!$B$23)</f>
        <v>0.0683031123997779</v>
      </c>
      <c r="W1743" s="0" t="n">
        <f aca="false">NORMSDIST(-O1743)</f>
        <v>0.00793897208637048</v>
      </c>
      <c r="X1743" s="0" t="n">
        <f aca="false">NORMSDIST(-P1743)</f>
        <v>0.0419681405284402</v>
      </c>
    </row>
    <row r="1744" customFormat="false" ht="12.8" hidden="false" customHeight="false" outlineLevel="0" collapsed="false">
      <c r="A1744" s="0" t="n">
        <v>-0.703057340057584</v>
      </c>
      <c r="B1744" s="0" t="n">
        <v>2.21987153830186</v>
      </c>
      <c r="C1744" s="0" t="n">
        <v>1.94176351055503</v>
      </c>
      <c r="D1744" s="0" t="n">
        <v>-0.775686887152773</v>
      </c>
      <c r="E1744" s="0" t="n">
        <f aca="false" t="array" ref="E1744:H1744">MMULT(A1744:D1744,'Root matrix of resiudals'!$B$19:E$22)</f>
        <v>-0.0224423086761914</v>
      </c>
      <c r="F1744" s="0" t="n">
        <v>0.0687554379848061</v>
      </c>
      <c r="G1744" s="0" t="n">
        <v>0.0375060089627919</v>
      </c>
      <c r="H1744" s="0" t="n">
        <v>-0.0099483619405183</v>
      </c>
      <c r="I1744" s="3" t="n">
        <f aca="false" t="array" ref="I1744:L1744">MMULT('t+1'!I1744:L1744,'input - gretl'!$B$3:$E$6)+MMULT('Point forecasts'!$P$3:$T$3,'input - gretl'!$B$9:$E$13)+MMULT('t+1'!Q1744:S1744,'input - gretl'!$B$14:$E$16)+E1744:H1744</f>
        <v>-0.0220066936389936</v>
      </c>
      <c r="J1744" s="3" t="n">
        <v>0.0313942782345622</v>
      </c>
      <c r="K1744" s="3" t="n">
        <v>0.0388981293837045</v>
      </c>
      <c r="L1744" s="3" t="n">
        <v>-0.034410317810561</v>
      </c>
      <c r="M1744" s="0" t="n">
        <f aca="false">'t+1'!M1744+I1744</f>
        <v>0.130207174648542</v>
      </c>
      <c r="N1744" s="0" t="n">
        <f aca="false">'t+1'!N1744+J1744</f>
        <v>0.00570838759880915</v>
      </c>
      <c r="O1744" s="0" t="n">
        <f aca="false">'t+1'!O1744+K1744</f>
        <v>2.44613054686235</v>
      </c>
      <c r="P1744" s="0" t="n">
        <f aca="false">'t+1'!P1744+L1744</f>
        <v>1.70636930017625</v>
      </c>
      <c r="Q1744" s="0" t="n">
        <f aca="false" t="array" ref="Q1744:S1744">MMULT(M1744:P1744,'input - gretl'!$B$19:$D$22)+MMULT('Point forecasts'!$J$4:$O$4,'input - gretl'!$B$23:$D$28)</f>
        <v>14.1081256492227</v>
      </c>
      <c r="R1744" s="0" t="n">
        <v>6.86899468197931</v>
      </c>
      <c r="S1744" s="0" t="n">
        <v>9.94601669277982</v>
      </c>
      <c r="U1744" s="10" t="n">
        <f aca="false">NORMSDIST(-M1744/'rhos computation'!$B$11)-EXP(M1744+'rhos computation'!$B$11^2/2)*NORMSDIST(-M1744/'rhos computation'!$B$11-'rhos computation'!$B$11)</f>
        <v>0.0114995434282659</v>
      </c>
      <c r="V1744" s="10" t="n">
        <f aca="false">NORMSDIST(-N1744/'rhos computation'!$B$23)-EXP(N1744+'rhos computation'!$B$23^2/2)*NORMSDIST(-N1744/'rhos computation'!$B$23-'rhos computation'!$B$23)</f>
        <v>0.0191185557113441</v>
      </c>
      <c r="W1744" s="0" t="n">
        <f aca="false">NORMSDIST(-O1744)</f>
        <v>0.00721993525524428</v>
      </c>
      <c r="X1744" s="0" t="n">
        <f aca="false">NORMSDIST(-P1744)</f>
        <v>0.043969671371666</v>
      </c>
    </row>
    <row r="1745" customFormat="false" ht="12.8" hidden="false" customHeight="false" outlineLevel="0" collapsed="false">
      <c r="A1745" s="0" t="n">
        <v>-1.00855369683974</v>
      </c>
      <c r="B1745" s="0" t="n">
        <v>-2.16198724814301</v>
      </c>
      <c r="C1745" s="0" t="n">
        <v>-1.26318377075371</v>
      </c>
      <c r="D1745" s="0" t="n">
        <v>0.820334574237956</v>
      </c>
      <c r="E1745" s="0" t="n">
        <f aca="false" t="array" ref="E1745:H1745">MMULT(A1745:D1745,'Root matrix of resiudals'!$B$19:E$22)</f>
        <v>-0.0500413506976233</v>
      </c>
      <c r="F1745" s="0" t="n">
        <v>-0.0685377227957034</v>
      </c>
      <c r="G1745" s="0" t="n">
        <v>-0.0284257796133105</v>
      </c>
      <c r="H1745" s="0" t="n">
        <v>0.0121091785752064</v>
      </c>
      <c r="I1745" s="3" t="n">
        <f aca="false" t="array" ref="I1745:L1745">MMULT('t+1'!I1745:L1745,'input - gretl'!$B$3:$E$6)+MMULT('Point forecasts'!$P$3:$T$3,'input - gretl'!$B$9:$E$13)+MMULT('t+1'!Q1745:S1745,'input - gretl'!$B$14:$E$16)+E1745:H1745</f>
        <v>-0.0149387925273598</v>
      </c>
      <c r="J1745" s="3" t="n">
        <v>-0.0770759144583176</v>
      </c>
      <c r="K1745" s="3" t="n">
        <v>-0.0179923665808116</v>
      </c>
      <c r="L1745" s="3" t="n">
        <v>-0.00476553208144938</v>
      </c>
      <c r="M1745" s="0" t="n">
        <f aca="false">'t+1'!M1745+I1745</f>
        <v>0.140499149003908</v>
      </c>
      <c r="N1745" s="0" t="n">
        <f aca="false">'t+1'!N1745+J1745</f>
        <v>-0.0919835784103849</v>
      </c>
      <c r="O1745" s="0" t="n">
        <f aca="false">'t+1'!O1745+K1745</f>
        <v>2.4224897551444</v>
      </c>
      <c r="P1745" s="0" t="n">
        <f aca="false">'t+1'!P1745+L1745</f>
        <v>1.72612243526538</v>
      </c>
      <c r="Q1745" s="0" t="n">
        <f aca="false" t="array" ref="Q1745:S1745">MMULT(M1745:P1745,'input - gretl'!$B$19:$D$22)+MMULT('Point forecasts'!$J$4:$O$4,'input - gretl'!$B$23:$D$28)</f>
        <v>14.1184176235781</v>
      </c>
      <c r="R1745" s="0" t="n">
        <v>6.77130271597011</v>
      </c>
      <c r="S1745" s="0" t="n">
        <v>9.90358968193535</v>
      </c>
      <c r="U1745" s="10" t="n">
        <f aca="false">NORMSDIST(-M1745/'rhos computation'!$B$11)-EXP(M1745+'rhos computation'!$B$11^2/2)*NORMSDIST(-M1745/'rhos computation'!$B$11-'rhos computation'!$B$11)</f>
        <v>0.00996897943596098</v>
      </c>
      <c r="V1745" s="10" t="n">
        <f aca="false">NORMSDIST(-N1745/'rhos computation'!$B$23)-EXP(N1745+'rhos computation'!$B$23^2/2)*NORMSDIST(-N1745/'rhos computation'!$B$23-'rhos computation'!$B$23)</f>
        <v>0.0876745309962891</v>
      </c>
      <c r="W1745" s="0" t="n">
        <f aca="false">NORMSDIST(-O1745)</f>
        <v>0.00770728019863335</v>
      </c>
      <c r="X1745" s="0" t="n">
        <f aca="false">NORMSDIST(-P1745)</f>
        <v>0.0421626942085797</v>
      </c>
    </row>
    <row r="1746" customFormat="false" ht="12.8" hidden="false" customHeight="false" outlineLevel="0" collapsed="false">
      <c r="A1746" s="0" t="n">
        <v>-0.156514087769737</v>
      </c>
      <c r="B1746" s="0" t="n">
        <v>1.8912369595773</v>
      </c>
      <c r="C1746" s="0" t="n">
        <v>0.612221193547416</v>
      </c>
      <c r="D1746" s="0" t="n">
        <v>-0.0964849326367795</v>
      </c>
      <c r="E1746" s="0" t="n">
        <f aca="false" t="array" ref="E1746:H1746">MMULT(A1746:D1746,'Root matrix of resiudals'!$B$19:E$22)</f>
        <v>-0.00163972397656401</v>
      </c>
      <c r="F1746" s="0" t="n">
        <v>0.0558741210510703</v>
      </c>
      <c r="G1746" s="0" t="n">
        <v>0.0163527765199075</v>
      </c>
      <c r="H1746" s="0" t="n">
        <v>-0.000680413453672507</v>
      </c>
      <c r="I1746" s="3" t="n">
        <f aca="false" t="array" ref="I1746:L1746">MMULT('t+1'!I1746:L1746,'input - gretl'!$B$3:$E$6)+MMULT('Point forecasts'!$P$3:$T$3,'input - gretl'!$B$9:$E$13)+MMULT('t+1'!Q1746:S1746,'input - gretl'!$B$14:$E$16)+E1746:H1746</f>
        <v>-0.0202535487719338</v>
      </c>
      <c r="J1746" s="3" t="n">
        <v>-0.0044397108731728</v>
      </c>
      <c r="K1746" s="3" t="n">
        <v>0.00776350564860749</v>
      </c>
      <c r="L1746" s="3" t="n">
        <v>-0.0380262286539129</v>
      </c>
      <c r="M1746" s="0" t="n">
        <f aca="false">'t+1'!M1746+I1746</f>
        <v>0.0868877891189683</v>
      </c>
      <c r="N1746" s="0" t="n">
        <f aca="false">'t+1'!N1746+J1746</f>
        <v>-0.0564581124653505</v>
      </c>
      <c r="O1746" s="0" t="n">
        <f aca="false">'t+1'!O1746+K1746</f>
        <v>2.38630157039477</v>
      </c>
      <c r="P1746" s="0" t="n">
        <f aca="false">'t+1'!P1746+L1746</f>
        <v>1.73971565976569</v>
      </c>
      <c r="Q1746" s="0" t="n">
        <f aca="false" t="array" ref="Q1746:S1746">MMULT(M1746:P1746,'input - gretl'!$B$19:$D$22)+MMULT('Point forecasts'!$J$4:$O$4,'input - gretl'!$B$23:$D$28)</f>
        <v>14.0648062636932</v>
      </c>
      <c r="R1746" s="0" t="n">
        <v>6.80682818191515</v>
      </c>
      <c r="S1746" s="0" t="n">
        <v>9.8544736610247</v>
      </c>
      <c r="U1746" s="10" t="n">
        <f aca="false">NORMSDIST(-M1746/'rhos computation'!$B$11)-EXP(M1746+'rhos computation'!$B$11^2/2)*NORMSDIST(-M1746/'rhos computation'!$B$11-'rhos computation'!$B$11)</f>
        <v>0.0200544831920686</v>
      </c>
      <c r="V1746" s="10" t="n">
        <f aca="false">NORMSDIST(-N1746/'rhos computation'!$B$23)-EXP(N1746+'rhos computation'!$B$23^2/2)*NORMSDIST(-N1746/'rhos computation'!$B$23-'rhos computation'!$B$23)</f>
        <v>0.0582084778744355</v>
      </c>
      <c r="W1746" s="0" t="n">
        <f aca="false">NORMSDIST(-O1746)</f>
        <v>0.00850939442595548</v>
      </c>
      <c r="X1746" s="0" t="n">
        <f aca="false">NORMSDIST(-P1746)</f>
        <v>0.0409544791102621</v>
      </c>
    </row>
    <row r="1747" customFormat="false" ht="12.8" hidden="false" customHeight="false" outlineLevel="0" collapsed="false">
      <c r="A1747" s="0" t="n">
        <v>-1.27898566244332</v>
      </c>
      <c r="B1747" s="0" t="n">
        <v>0.605987635451578</v>
      </c>
      <c r="C1747" s="0" t="n">
        <v>-0.565833616033228</v>
      </c>
      <c r="D1747" s="0" t="n">
        <v>-0.788064729175808</v>
      </c>
      <c r="E1747" s="0" t="n">
        <f aca="false" t="array" ref="E1747:H1747">MMULT(A1747:D1747,'Root matrix of resiudals'!$B$19:E$22)</f>
        <v>-0.0538994592912602</v>
      </c>
      <c r="F1747" s="0" t="n">
        <v>0.0123351256150319</v>
      </c>
      <c r="G1747" s="0" t="n">
        <v>-0.00942548544302014</v>
      </c>
      <c r="H1747" s="0" t="n">
        <v>-0.0129064805865951</v>
      </c>
      <c r="I1747" s="3" t="n">
        <f aca="false" t="array" ref="I1747:L1747">MMULT('t+1'!I1747:L1747,'input - gretl'!$B$3:$E$6)+MMULT('Point forecasts'!$P$3:$T$3,'input - gretl'!$B$9:$E$13)+MMULT('t+1'!Q1747:S1747,'input - gretl'!$B$14:$E$16)+E1747:H1747</f>
        <v>-0.0253137373951457</v>
      </c>
      <c r="J1747" s="3" t="n">
        <v>0.00713258703495126</v>
      </c>
      <c r="K1747" s="3" t="n">
        <v>-0.0117816474390201</v>
      </c>
      <c r="L1747" s="3" t="n">
        <v>-0.0392711043436261</v>
      </c>
      <c r="M1747" s="0" t="n">
        <f aca="false">'t+1'!M1747+I1747</f>
        <v>0.0866382581198048</v>
      </c>
      <c r="N1747" s="0" t="n">
        <f aca="false">'t+1'!N1747+J1747</f>
        <v>-0.0576541235391252</v>
      </c>
      <c r="O1747" s="0" t="n">
        <f aca="false">'t+1'!O1747+K1747</f>
        <v>2.40497997886842</v>
      </c>
      <c r="P1747" s="0" t="n">
        <f aca="false">'t+1'!P1747+L1747</f>
        <v>1.70243539709792</v>
      </c>
      <c r="Q1747" s="0" t="n">
        <f aca="false" t="array" ref="Q1747:S1747">MMULT(M1747:P1747,'input - gretl'!$B$19:$D$22)+MMULT('Point forecasts'!$J$4:$O$4,'input - gretl'!$B$23:$D$28)</f>
        <v>14.064556732694</v>
      </c>
      <c r="R1747" s="0" t="n">
        <v>6.80563217084137</v>
      </c>
      <c r="S1747" s="0" t="n">
        <v>9.90860746330853</v>
      </c>
      <c r="U1747" s="10" t="n">
        <f aca="false">NORMSDIST(-M1747/'rhos computation'!$B$11)-EXP(M1747+'rhos computation'!$B$11^2/2)*NORMSDIST(-M1747/'rhos computation'!$B$11-'rhos computation'!$B$11)</f>
        <v>0.0201146932025547</v>
      </c>
      <c r="V1747" s="10" t="n">
        <f aca="false">NORMSDIST(-N1747/'rhos computation'!$B$23)-EXP(N1747+'rhos computation'!$B$23^2/2)*NORMSDIST(-N1747/'rhos computation'!$B$23-'rhos computation'!$B$23)</f>
        <v>0.0591477214143626</v>
      </c>
      <c r="W1747" s="0" t="n">
        <f aca="false">NORMSDIST(-O1747)</f>
        <v>0.0080866759128552</v>
      </c>
      <c r="X1747" s="0" t="n">
        <f aca="false">NORMSDIST(-P1747)</f>
        <v>0.0443368896275091</v>
      </c>
    </row>
    <row r="1748" customFormat="false" ht="12.8" hidden="false" customHeight="false" outlineLevel="0" collapsed="false">
      <c r="A1748" s="0" t="n">
        <v>0.0983565038154835</v>
      </c>
      <c r="B1748" s="0" t="n">
        <v>1.00094284122901</v>
      </c>
      <c r="C1748" s="0" t="n">
        <v>1.31978846820091</v>
      </c>
      <c r="D1748" s="0" t="n">
        <v>0.959890386986802</v>
      </c>
      <c r="E1748" s="0" t="n">
        <f aca="false" t="array" ref="E1748:H1748">MMULT(A1748:D1748,'Root matrix of resiudals'!$B$19:E$22)</f>
        <v>0.00774915510279131</v>
      </c>
      <c r="F1748" s="0" t="n">
        <v>0.0336234158926554</v>
      </c>
      <c r="G1748" s="0" t="n">
        <v>0.0260837491191279</v>
      </c>
      <c r="H1748" s="0" t="n">
        <v>0.0171157441389455</v>
      </c>
      <c r="I1748" s="3" t="n">
        <f aca="false" t="array" ref="I1748:L1748">MMULT('t+1'!I1748:L1748,'input - gretl'!$B$3:$E$6)+MMULT('Point forecasts'!$P$3:$T$3,'input - gretl'!$B$9:$E$13)+MMULT('t+1'!Q1748:S1748,'input - gretl'!$B$14:$E$16)+E1748:H1748</f>
        <v>0.00484343639386189</v>
      </c>
      <c r="J1748" s="3" t="n">
        <v>-0.0202415104725162</v>
      </c>
      <c r="K1748" s="3" t="n">
        <v>0.0357985586678817</v>
      </c>
      <c r="L1748" s="3" t="n">
        <v>-0.00620908526638217</v>
      </c>
      <c r="M1748" s="0" t="n">
        <f aca="false">'t+1'!M1748+I1748</f>
        <v>0.171842273153041</v>
      </c>
      <c r="N1748" s="0" t="n">
        <f aca="false">'t+1'!N1748+J1748</f>
        <v>-0.0104608855405317</v>
      </c>
      <c r="O1748" s="0" t="n">
        <f aca="false">'t+1'!O1748+K1748</f>
        <v>2.45285987627893</v>
      </c>
      <c r="P1748" s="0" t="n">
        <f aca="false">'t+1'!P1748+L1748</f>
        <v>1.75380768552123</v>
      </c>
      <c r="Q1748" s="0" t="n">
        <f aca="false" t="array" ref="Q1748:S1748">MMULT(M1748:P1748,'input - gretl'!$B$19:$D$22)+MMULT('Point forecasts'!$J$4:$O$4,'input - gretl'!$B$23:$D$28)</f>
        <v>14.1497607477272</v>
      </c>
      <c r="R1748" s="0" t="n">
        <v>6.85282540883997</v>
      </c>
      <c r="S1748" s="0" t="n">
        <v>9.90762974581406</v>
      </c>
      <c r="U1748" s="10" t="n">
        <f aca="false">NORMSDIST(-M1748/'rhos computation'!$B$11)-EXP(M1748+'rhos computation'!$B$11^2/2)*NORMSDIST(-M1748/'rhos computation'!$B$11-'rhos computation'!$B$11)</f>
        <v>0.00628589864183102</v>
      </c>
      <c r="V1748" s="10" t="n">
        <f aca="false">NORMSDIST(-N1748/'rhos computation'!$B$23)-EXP(N1748+'rhos computation'!$B$23^2/2)*NORMSDIST(-N1748/'rhos computation'!$B$23-'rhos computation'!$B$23)</f>
        <v>0.027102427521225</v>
      </c>
      <c r="W1748" s="0" t="n">
        <f aca="false">NORMSDIST(-O1748)</f>
        <v>0.00708627672284194</v>
      </c>
      <c r="X1748" s="0" t="n">
        <f aca="false">NORMSDIST(-P1748)</f>
        <v>0.0397317328568241</v>
      </c>
    </row>
    <row r="1749" customFormat="false" ht="12.8" hidden="false" customHeight="false" outlineLevel="0" collapsed="false">
      <c r="A1749" s="0" t="n">
        <v>1.0804005434442</v>
      </c>
      <c r="B1749" s="0" t="n">
        <v>0.847030561096299</v>
      </c>
      <c r="C1749" s="0" t="n">
        <v>0.055378176843059</v>
      </c>
      <c r="D1749" s="0" t="n">
        <v>-1.28911558080133</v>
      </c>
      <c r="E1749" s="0" t="n">
        <f aca="false" t="array" ref="E1749:H1749">MMULT(A1749:D1749,'Root matrix of resiudals'!$B$19:E$22)</f>
        <v>0.0488339860099751</v>
      </c>
      <c r="F1749" s="0" t="n">
        <v>0.0267619478550338</v>
      </c>
      <c r="G1749" s="0" t="n">
        <v>0.00379195537425371</v>
      </c>
      <c r="H1749" s="0" t="n">
        <v>-0.0212132023263646</v>
      </c>
      <c r="I1749" s="3" t="n">
        <f aca="false" t="array" ref="I1749:L1749">MMULT('t+1'!I1749:L1749,'input - gretl'!$B$3:$E$6)+MMULT('Point forecasts'!$P$3:$T$3,'input - gretl'!$B$9:$E$13)+MMULT('t+1'!Q1749:S1749,'input - gretl'!$B$14:$E$16)+E1749:H1749</f>
        <v>0.0585154145880504</v>
      </c>
      <c r="J1749" s="3" t="n">
        <v>-0.0312231186256295</v>
      </c>
      <c r="K1749" s="3" t="n">
        <v>-0.00485642083815817</v>
      </c>
      <c r="L1749" s="3" t="n">
        <v>-0.0524052852626392</v>
      </c>
      <c r="M1749" s="0" t="n">
        <f aca="false">'t+1'!M1749+I1749</f>
        <v>0.143115875359078</v>
      </c>
      <c r="N1749" s="0" t="n">
        <f aca="false">'t+1'!N1749+J1749</f>
        <v>-0.0663900001863262</v>
      </c>
      <c r="O1749" s="0" t="n">
        <f aca="false">'t+1'!O1749+K1749</f>
        <v>2.38267658350252</v>
      </c>
      <c r="P1749" s="0" t="n">
        <f aca="false">'t+1'!P1749+L1749</f>
        <v>1.69795615074218</v>
      </c>
      <c r="Q1749" s="0" t="n">
        <f aca="false" t="array" ref="Q1749:S1749">MMULT(M1749:P1749,'input - gretl'!$B$19:$D$22)+MMULT('Point forecasts'!$J$4:$O$4,'input - gretl'!$B$23:$D$28)</f>
        <v>14.1210343499333</v>
      </c>
      <c r="R1749" s="0" t="n">
        <v>6.79689629419417</v>
      </c>
      <c r="S1749" s="0" t="n">
        <v>9.89056405518926</v>
      </c>
      <c r="U1749" s="10" t="n">
        <f aca="false">NORMSDIST(-M1749/'rhos computation'!$B$11)-EXP(M1749+'rhos computation'!$B$11^2/2)*NORMSDIST(-M1749/'rhos computation'!$B$11-'rhos computation'!$B$11)</f>
        <v>0.0096070132443318</v>
      </c>
      <c r="V1749" s="10" t="n">
        <f aca="false">NORMSDIST(-N1749/'rhos computation'!$B$23)-EXP(N1749+'rhos computation'!$B$23^2/2)*NORMSDIST(-N1749/'rhos computation'!$B$23-'rhos computation'!$B$23)</f>
        <v>0.0661473525005124</v>
      </c>
      <c r="W1749" s="0" t="n">
        <f aca="false">NORMSDIST(-O1749)</f>
        <v>0.008593643358973</v>
      </c>
      <c r="X1749" s="0" t="n">
        <f aca="false">NORMSDIST(-P1749)</f>
        <v>0.0447580190905736</v>
      </c>
    </row>
    <row r="1750" customFormat="false" ht="12.8" hidden="false" customHeight="false" outlineLevel="0" collapsed="false">
      <c r="A1750" s="0" t="n">
        <v>-0.712267150279439</v>
      </c>
      <c r="B1750" s="0" t="n">
        <v>-0.802453077020772</v>
      </c>
      <c r="C1750" s="0" t="n">
        <v>-0.792278258764922</v>
      </c>
      <c r="D1750" s="0" t="n">
        <v>-1.46272029659908</v>
      </c>
      <c r="E1750" s="0" t="n">
        <f aca="false" t="array" ref="E1750:H1750">MMULT(A1750:D1750,'Root matrix of resiudals'!$B$19:E$22)</f>
        <v>-0.0327951015251258</v>
      </c>
      <c r="F1750" s="0" t="n">
        <v>-0.0274812040320863</v>
      </c>
      <c r="G1750" s="0" t="n">
        <v>-0.0182042188533894</v>
      </c>
      <c r="H1750" s="0" t="n">
        <v>-0.0244229675311903</v>
      </c>
      <c r="I1750" s="3" t="n">
        <f aca="false" t="array" ref="I1750:L1750">MMULT('t+1'!I1750:L1750,'input - gretl'!$B$3:$E$6)+MMULT('Point forecasts'!$P$3:$T$3,'input - gretl'!$B$9:$E$13)+MMULT('t+1'!Q1750:S1750,'input - gretl'!$B$14:$E$16)+E1750:H1750</f>
        <v>-0.0357809848730604</v>
      </c>
      <c r="J1750" s="3" t="n">
        <v>-0.0896826594797235</v>
      </c>
      <c r="K1750" s="3" t="n">
        <v>-0.018839921036149</v>
      </c>
      <c r="L1750" s="3" t="n">
        <v>-0.0471259499882977</v>
      </c>
      <c r="M1750" s="0" t="n">
        <f aca="false">'t+1'!M1750+I1750</f>
        <v>0.110540242273055</v>
      </c>
      <c r="N1750" s="0" t="n">
        <f aca="false">'t+1'!N1750+J1750</f>
        <v>-0.0899020559005357</v>
      </c>
      <c r="O1750" s="0" t="n">
        <f aca="false">'t+1'!O1750+K1750</f>
        <v>2.37790504242328</v>
      </c>
      <c r="P1750" s="0" t="n">
        <f aca="false">'t+1'!P1750+L1750</f>
        <v>1.68042581491217</v>
      </c>
      <c r="Q1750" s="0" t="n">
        <f aca="false" t="array" ref="Q1750:S1750">MMULT(M1750:P1750,'input - gretl'!$B$19:$D$22)+MMULT('Point forecasts'!$J$4:$O$4,'input - gretl'!$B$23:$D$28)</f>
        <v>14.0884587168473</v>
      </c>
      <c r="R1750" s="0" t="n">
        <v>6.77338423847996</v>
      </c>
      <c r="S1750" s="0" t="n">
        <v>9.90246474000114</v>
      </c>
      <c r="U1750" s="10" t="n">
        <f aca="false">NORMSDIST(-M1750/'rhos computation'!$B$11)-EXP(M1750+'rhos computation'!$B$11^2/2)*NORMSDIST(-M1750/'rhos computation'!$B$11-'rhos computation'!$B$11)</f>
        <v>0.0149348462674249</v>
      </c>
      <c r="V1750" s="10" t="n">
        <f aca="false">NORMSDIST(-N1750/'rhos computation'!$B$23)-EXP(N1750+'rhos computation'!$B$23^2/2)*NORMSDIST(-N1750/'rhos computation'!$B$23-'rhos computation'!$B$23)</f>
        <v>0.085885102760898</v>
      </c>
      <c r="W1750" s="0" t="n">
        <f aca="false">NORMSDIST(-O1750)</f>
        <v>0.00870565449833726</v>
      </c>
      <c r="X1750" s="0" t="n">
        <f aca="false">NORMSDIST(-P1750)</f>
        <v>0.0464372484372773</v>
      </c>
    </row>
    <row r="1751" customFormat="false" ht="12.8" hidden="false" customHeight="false" outlineLevel="0" collapsed="false">
      <c r="A1751" s="0" t="n">
        <v>-0.956308897961801</v>
      </c>
      <c r="B1751" s="0" t="n">
        <v>1.34142788604194</v>
      </c>
      <c r="C1751" s="0" t="n">
        <v>0.272154845817789</v>
      </c>
      <c r="D1751" s="0" t="n">
        <v>0.941197742021057</v>
      </c>
      <c r="E1751" s="0" t="n">
        <f aca="false" t="array" ref="E1751:H1751">MMULT(A1751:D1751,'Root matrix of resiudals'!$B$19:E$22)</f>
        <v>-0.0380168822836791</v>
      </c>
      <c r="F1751" s="0" t="n">
        <v>0.0372011268051825</v>
      </c>
      <c r="G1751" s="0" t="n">
        <v>0.00909875394125133</v>
      </c>
      <c r="H1751" s="0" t="n">
        <v>0.016038806024628</v>
      </c>
      <c r="I1751" s="3" t="n">
        <f aca="false" t="array" ref="I1751:L1751">MMULT('t+1'!I1751:L1751,'input - gretl'!$B$3:$E$6)+MMULT('Point forecasts'!$P$3:$T$3,'input - gretl'!$B$9:$E$13)+MMULT('t+1'!Q1751:S1751,'input - gretl'!$B$14:$E$16)+E1751:H1751</f>
        <v>0.00587524935663829</v>
      </c>
      <c r="J1751" s="3" t="n">
        <v>0.0458691278460194</v>
      </c>
      <c r="K1751" s="3" t="n">
        <v>0.0187321236230813</v>
      </c>
      <c r="L1751" s="3" t="n">
        <v>-0.00742311930624367</v>
      </c>
      <c r="M1751" s="0" t="n">
        <f aca="false">'t+1'!M1751+I1751</f>
        <v>0.132474002366766</v>
      </c>
      <c r="N1751" s="0" t="n">
        <f aca="false">'t+1'!N1751+J1751</f>
        <v>-0.000718004987157295</v>
      </c>
      <c r="O1751" s="0" t="n">
        <f aca="false">'t+1'!O1751+K1751</f>
        <v>2.46461024923377</v>
      </c>
      <c r="P1751" s="0" t="n">
        <f aca="false">'t+1'!P1751+L1751</f>
        <v>1.75533395530308</v>
      </c>
      <c r="Q1751" s="0" t="n">
        <f aca="false" t="array" ref="Q1751:S1751">MMULT(M1751:P1751,'input - gretl'!$B$19:$D$22)+MMULT('Point forecasts'!$J$4:$O$4,'input - gretl'!$B$23:$D$28)</f>
        <v>14.110392476941</v>
      </c>
      <c r="R1751" s="0" t="n">
        <v>6.86256828939334</v>
      </c>
      <c r="S1751" s="0" t="n">
        <v>9.91792855989286</v>
      </c>
      <c r="U1751" s="10" t="n">
        <f aca="false">NORMSDIST(-M1751/'rhos computation'!$B$11)-EXP(M1751+'rhos computation'!$B$11^2/2)*NORMSDIST(-M1751/'rhos computation'!$B$11-'rhos computation'!$B$11)</f>
        <v>0.0111474255030665</v>
      </c>
      <c r="V1751" s="10" t="n">
        <f aca="false">NORMSDIST(-N1751/'rhos computation'!$B$23)-EXP(N1751+'rhos computation'!$B$23^2/2)*NORMSDIST(-N1751/'rhos computation'!$B$23-'rhos computation'!$B$23)</f>
        <v>0.0220862428641171</v>
      </c>
      <c r="W1751" s="0" t="n">
        <f aca="false">NORMSDIST(-O1751)</f>
        <v>0.00685811796389701</v>
      </c>
      <c r="X1751" s="0" t="n">
        <f aca="false">NORMSDIST(-P1751)</f>
        <v>0.0396011008485623</v>
      </c>
    </row>
    <row r="1752" customFormat="false" ht="12.8" hidden="false" customHeight="false" outlineLevel="0" collapsed="false">
      <c r="A1752" s="0" t="n">
        <v>0.424227093960197</v>
      </c>
      <c r="B1752" s="0" t="n">
        <v>0.214930752897327</v>
      </c>
      <c r="C1752" s="0" t="n">
        <v>-1.23753153360829</v>
      </c>
      <c r="D1752" s="0" t="n">
        <v>0.36214948080952</v>
      </c>
      <c r="E1752" s="0" t="n">
        <f aca="false" t="array" ref="E1752:H1752">MMULT(A1752:D1752,'Root matrix of resiudals'!$B$19:E$22)</f>
        <v>0.0170204858589231</v>
      </c>
      <c r="F1752" s="0" t="n">
        <v>0.00268210142686193</v>
      </c>
      <c r="G1752" s="0" t="n">
        <v>-0.0182330040694132</v>
      </c>
      <c r="H1752" s="0" t="n">
        <v>0.00431101958016416</v>
      </c>
      <c r="I1752" s="3" t="n">
        <f aca="false" t="array" ref="I1752:L1752">MMULT('t+1'!I1752:L1752,'input - gretl'!$B$3:$E$6)+MMULT('Point forecasts'!$P$3:$T$3,'input - gretl'!$B$9:$E$13)+MMULT('t+1'!Q1752:S1752,'input - gretl'!$B$14:$E$16)+E1752:H1752</f>
        <v>0.0643136636201331</v>
      </c>
      <c r="J1752" s="3" t="n">
        <v>-0.0364460358653915</v>
      </c>
      <c r="K1752" s="3" t="n">
        <v>-0.00386914857577565</v>
      </c>
      <c r="L1752" s="3" t="n">
        <v>-0.0135479283310746</v>
      </c>
      <c r="M1752" s="0" t="n">
        <f aca="false">'t+1'!M1752+I1752</f>
        <v>0.186627944129909</v>
      </c>
      <c r="N1752" s="0" t="n">
        <f aca="false">'t+1'!N1752+J1752</f>
        <v>-0.010231739448269</v>
      </c>
      <c r="O1752" s="0" t="n">
        <f aca="false">'t+1'!O1752+K1752</f>
        <v>2.44013221111211</v>
      </c>
      <c r="P1752" s="0" t="n">
        <f aca="false">'t+1'!P1752+L1752</f>
        <v>1.73903342504663</v>
      </c>
      <c r="Q1752" s="0" t="n">
        <f aca="false" t="array" ref="Q1752:S1752">MMULT(M1752:P1752,'input - gretl'!$B$19:$D$22)+MMULT('Point forecasts'!$J$4:$O$4,'input - gretl'!$B$23:$D$28)</f>
        <v>14.1645464187041</v>
      </c>
      <c r="R1752" s="0" t="n">
        <v>6.85305455493223</v>
      </c>
      <c r="S1752" s="0" t="n">
        <v>9.9089531410716</v>
      </c>
      <c r="U1752" s="10" t="n">
        <f aca="false">NORMSDIST(-M1752/'rhos computation'!$B$11)-EXP(M1752+'rhos computation'!$B$11^2/2)*NORMSDIST(-M1752/'rhos computation'!$B$11-'rhos computation'!$B$11)</f>
        <v>0.00498672866364959</v>
      </c>
      <c r="V1752" s="10" t="n">
        <f aca="false">NORMSDIST(-N1752/'rhos computation'!$B$23)-EXP(N1752+'rhos computation'!$B$23^2/2)*NORMSDIST(-N1752/'rhos computation'!$B$23-'rhos computation'!$B$23)</f>
        <v>0.0269773843705756</v>
      </c>
      <c r="W1752" s="0" t="n">
        <f aca="false">NORMSDIST(-O1752)</f>
        <v>0.00734094375429894</v>
      </c>
      <c r="X1752" s="0" t="n">
        <f aca="false">NORMSDIST(-P1752)</f>
        <v>0.041014441850193</v>
      </c>
    </row>
    <row r="1753" customFormat="false" ht="12.8" hidden="false" customHeight="false" outlineLevel="0" collapsed="false">
      <c r="A1753" s="0" t="n">
        <v>-0.217362401813245</v>
      </c>
      <c r="B1753" s="0" t="n">
        <v>0.167218306836249</v>
      </c>
      <c r="C1753" s="0" t="n">
        <v>0.989143170006055</v>
      </c>
      <c r="D1753" s="0" t="n">
        <v>1.13879927345086</v>
      </c>
      <c r="E1753" s="0" t="n">
        <f aca="false" t="array" ref="E1753:H1753">MMULT(A1753:D1753,'Root matrix of resiudals'!$B$19:E$22)</f>
        <v>-0.00816133158383499</v>
      </c>
      <c r="F1753" s="0" t="n">
        <v>0.00791184340359993</v>
      </c>
      <c r="G1753" s="0" t="n">
        <v>0.0175766673691505</v>
      </c>
      <c r="H1753" s="0" t="n">
        <v>0.019706384570921</v>
      </c>
      <c r="I1753" s="3" t="n">
        <f aca="false" t="array" ref="I1753:L1753">MMULT('t+1'!I1753:L1753,'input - gretl'!$B$3:$E$6)+MMULT('Point forecasts'!$P$3:$T$3,'input - gretl'!$B$9:$E$13)+MMULT('t+1'!Q1753:S1753,'input - gretl'!$B$14:$E$16)+E1753:H1753</f>
        <v>-0.0126705788096049</v>
      </c>
      <c r="J1753" s="3" t="n">
        <v>-0.0216855130543831</v>
      </c>
      <c r="K1753" s="3" t="n">
        <v>0.0141441231908299</v>
      </c>
      <c r="L1753" s="3" t="n">
        <v>-0.0102275954793015</v>
      </c>
      <c r="M1753" s="0" t="n">
        <f aca="false">'t+1'!M1753+I1753</f>
        <v>0.124150120051686</v>
      </c>
      <c r="N1753" s="0" t="n">
        <f aca="false">'t+1'!N1753+J1753</f>
        <v>-0.0776742098097981</v>
      </c>
      <c r="O1753" s="0" t="n">
        <f aca="false">'t+1'!O1753+K1753</f>
        <v>2.41322183867997</v>
      </c>
      <c r="P1753" s="0" t="n">
        <f aca="false">'t+1'!P1753+L1753</f>
        <v>1.74340516051465</v>
      </c>
      <c r="Q1753" s="0" t="n">
        <f aca="false" t="array" ref="Q1753:S1753">MMULT(M1753:P1753,'input - gretl'!$B$19:$D$22)+MMULT('Point forecasts'!$J$4:$O$4,'input - gretl'!$B$23:$D$28)</f>
        <v>14.1020685946259</v>
      </c>
      <c r="R1753" s="0" t="n">
        <v>6.7856120845707</v>
      </c>
      <c r="S1753" s="0" t="n">
        <v>9.8778850296226</v>
      </c>
      <c r="U1753" s="10" t="n">
        <f aca="false">NORMSDIST(-M1753/'rhos computation'!$B$11)-EXP(M1753+'rhos computation'!$B$11^2/2)*NORMSDIST(-M1753/'rhos computation'!$B$11-'rhos computation'!$B$11)</f>
        <v>0.0124835827018503</v>
      </c>
      <c r="V1753" s="10" t="n">
        <f aca="false">NORMSDIST(-N1753/'rhos computation'!$B$23)-EXP(N1753+'rhos computation'!$B$23^2/2)*NORMSDIST(-N1753/'rhos computation'!$B$23-'rhos computation'!$B$23)</f>
        <v>0.0754897855569678</v>
      </c>
      <c r="W1753" s="0" t="n">
        <f aca="false">NORMSDIST(-O1753)</f>
        <v>0.00790609611536937</v>
      </c>
      <c r="X1753" s="0" t="n">
        <f aca="false">NORMSDIST(-P1753)</f>
        <v>0.040631433759465</v>
      </c>
    </row>
    <row r="1754" customFormat="false" ht="12.8" hidden="false" customHeight="false" outlineLevel="0" collapsed="false">
      <c r="A1754" s="0" t="n">
        <v>-0.0539931965865269</v>
      </c>
      <c r="B1754" s="0" t="n">
        <v>0.251905617454885</v>
      </c>
      <c r="C1754" s="0" t="n">
        <v>1.05755225595646</v>
      </c>
      <c r="D1754" s="0" t="n">
        <v>0.476032177683362</v>
      </c>
      <c r="E1754" s="0" t="n">
        <f aca="false" t="array" ref="E1754:H1754">MMULT(A1754:D1754,'Root matrix of resiudals'!$B$19:E$22)</f>
        <v>-0.000622015934355163</v>
      </c>
      <c r="F1754" s="0" t="n">
        <v>0.0109035471878809</v>
      </c>
      <c r="G1754" s="0" t="n">
        <v>0.0184259663166372</v>
      </c>
      <c r="H1754" s="0" t="n">
        <v>0.00897297486663726</v>
      </c>
      <c r="I1754" s="3" t="n">
        <f aca="false" t="array" ref="I1754:L1754">MMULT('t+1'!I1754:L1754,'input - gretl'!$B$3:$E$6)+MMULT('Point forecasts'!$P$3:$T$3,'input - gretl'!$B$9:$E$13)+MMULT('t+1'!Q1754:S1754,'input - gretl'!$B$14:$E$16)+E1754:H1754</f>
        <v>0.0317476776171876</v>
      </c>
      <c r="J1754" s="3" t="n">
        <v>0.0262716634883177</v>
      </c>
      <c r="K1754" s="3" t="n">
        <v>0.00828215229364747</v>
      </c>
      <c r="L1754" s="3" t="n">
        <v>-0.0178116770570792</v>
      </c>
      <c r="M1754" s="0" t="n">
        <f aca="false">'t+1'!M1754+I1754</f>
        <v>0.133937991154452</v>
      </c>
      <c r="N1754" s="0" t="n">
        <f aca="false">'t+1'!N1754+J1754</f>
        <v>-0.0756795204150589</v>
      </c>
      <c r="O1754" s="0" t="n">
        <f aca="false">'t+1'!O1754+K1754</f>
        <v>2.41724144133919</v>
      </c>
      <c r="P1754" s="0" t="n">
        <f aca="false">'t+1'!P1754+L1754</f>
        <v>1.70215811213541</v>
      </c>
      <c r="Q1754" s="0" t="n">
        <f aca="false" t="array" ref="Q1754:S1754">MMULT(M1754:P1754,'input - gretl'!$B$19:$D$22)+MMULT('Point forecasts'!$J$4:$O$4,'input - gretl'!$B$23:$D$28)</f>
        <v>14.1118564657287</v>
      </c>
      <c r="R1754" s="0" t="n">
        <v>6.78760677396544</v>
      </c>
      <c r="S1754" s="0" t="n">
        <v>9.9211326376429</v>
      </c>
      <c r="U1754" s="10" t="n">
        <f aca="false">NORMSDIST(-M1754/'rhos computation'!$B$11)-EXP(M1754+'rhos computation'!$B$11^2/2)*NORMSDIST(-M1754/'rhos computation'!$B$11-'rhos computation'!$B$11)</f>
        <v>0.0109245912523632</v>
      </c>
      <c r="V1754" s="10" t="n">
        <f aca="false">NORMSDIST(-N1754/'rhos computation'!$B$23)-EXP(N1754+'rhos computation'!$B$23^2/2)*NORMSDIST(-N1754/'rhos computation'!$B$23-'rhos computation'!$B$23)</f>
        <v>0.0738178107195183</v>
      </c>
      <c r="W1754" s="0" t="n">
        <f aca="false">NORMSDIST(-O1754)</f>
        <v>0.00781932002571003</v>
      </c>
      <c r="X1754" s="0" t="n">
        <f aca="false">NORMSDIST(-P1754)</f>
        <v>0.0443628663299253</v>
      </c>
    </row>
    <row r="1755" customFormat="false" ht="12.8" hidden="false" customHeight="false" outlineLevel="0" collapsed="false">
      <c r="A1755" s="0" t="n">
        <v>-2.81450945733139</v>
      </c>
      <c r="B1755" s="0" t="n">
        <v>-0.486997289398033</v>
      </c>
      <c r="C1755" s="0" t="n">
        <v>1.0558089337148</v>
      </c>
      <c r="D1755" s="0" t="n">
        <v>-2.04859295399157</v>
      </c>
      <c r="E1755" s="0" t="n">
        <f aca="false" t="array" ref="E1755:H1755">MMULT(A1755:D1755,'Root matrix of resiudals'!$B$19:E$22)</f>
        <v>-0.119769252869016</v>
      </c>
      <c r="F1755" s="0" t="n">
        <v>-0.0166309724237201</v>
      </c>
      <c r="G1755" s="0" t="n">
        <v>0.00944340227432866</v>
      </c>
      <c r="H1755" s="0" t="n">
        <v>-0.0309877838993681</v>
      </c>
      <c r="I1755" s="3" t="n">
        <f aca="false" t="array" ref="I1755:L1755">MMULT('t+1'!I1755:L1755,'input - gretl'!$B$3:$E$6)+MMULT('Point forecasts'!$P$3:$T$3,'input - gretl'!$B$9:$E$13)+MMULT('t+1'!Q1755:S1755,'input - gretl'!$B$14:$E$16)+E1755:H1755</f>
        <v>-0.0914587027339767</v>
      </c>
      <c r="J1755" s="3" t="n">
        <v>-0.0375397634113415</v>
      </c>
      <c r="K1755" s="3" t="n">
        <v>0.0200329597077767</v>
      </c>
      <c r="L1755" s="3" t="n">
        <v>-0.0521004925054797</v>
      </c>
      <c r="M1755" s="0" t="n">
        <f aca="false">'t+1'!M1755+I1755</f>
        <v>0.0533751874904387</v>
      </c>
      <c r="N1755" s="0" t="n">
        <f aca="false">'t+1'!N1755+J1755</f>
        <v>-0.049373090460809</v>
      </c>
      <c r="O1755" s="0" t="n">
        <f aca="false">'t+1'!O1755+K1755</f>
        <v>2.45587501429635</v>
      </c>
      <c r="P1755" s="0" t="n">
        <f aca="false">'t+1'!P1755+L1755</f>
        <v>1.70130010936036</v>
      </c>
      <c r="Q1755" s="0" t="n">
        <f aca="false" t="array" ref="Q1755:S1755">MMULT(M1755:P1755,'input - gretl'!$B$19:$D$22)+MMULT('Point forecasts'!$J$4:$O$4,'input - gretl'!$B$23:$D$28)</f>
        <v>14.0312936620646</v>
      </c>
      <c r="R1755" s="0" t="n">
        <v>6.81391320391969</v>
      </c>
      <c r="S1755" s="0" t="n">
        <v>9.96058221413927</v>
      </c>
      <c r="U1755" s="10" t="n">
        <f aca="false">NORMSDIST(-M1755/'rhos computation'!$B$11)-EXP(M1755+'rhos computation'!$B$11^2/2)*NORMSDIST(-M1755/'rhos computation'!$B$11-'rhos computation'!$B$11)</f>
        <v>0.0293933273957088</v>
      </c>
      <c r="V1755" s="10" t="n">
        <f aca="false">NORMSDIST(-N1755/'rhos computation'!$B$23)-EXP(N1755+'rhos computation'!$B$23^2/2)*NORMSDIST(-N1755/'rhos computation'!$B$23-'rhos computation'!$B$23)</f>
        <v>0.0527518444080357</v>
      </c>
      <c r="W1755" s="0" t="n">
        <f aca="false">NORMSDIST(-O1755)</f>
        <v>0.00702710140795817</v>
      </c>
      <c r="X1755" s="0" t="n">
        <f aca="false">NORMSDIST(-P1755)</f>
        <v>0.0444433237318377</v>
      </c>
    </row>
    <row r="1756" customFormat="false" ht="12.8" hidden="false" customHeight="false" outlineLevel="0" collapsed="false">
      <c r="A1756" s="0" t="n">
        <v>-0.60393972015633</v>
      </c>
      <c r="B1756" s="0" t="n">
        <v>0.381246123606293</v>
      </c>
      <c r="C1756" s="0" t="n">
        <v>0.877000831699766</v>
      </c>
      <c r="D1756" s="0" t="n">
        <v>2.09686948190901</v>
      </c>
      <c r="E1756" s="0" t="n">
        <f aca="false" t="array" ref="E1756:H1756">MMULT(A1756:D1756,'Root matrix of resiudals'!$B$19:E$22)</f>
        <v>-0.0247680281408295</v>
      </c>
      <c r="F1756" s="0" t="n">
        <v>0.0128120477925793</v>
      </c>
      <c r="G1756" s="0" t="n">
        <v>0.01715755240294</v>
      </c>
      <c r="H1756" s="0" t="n">
        <v>0.035286690453201</v>
      </c>
      <c r="I1756" s="3" t="n">
        <f aca="false" t="array" ref="I1756:L1756">MMULT('t+1'!I1756:L1756,'input - gretl'!$B$3:$E$6)+MMULT('Point forecasts'!$P$3:$T$3,'input - gretl'!$B$9:$E$13)+MMULT('t+1'!Q1756:S1756,'input - gretl'!$B$14:$E$16)+E1756:H1756</f>
        <v>0.00197442060634553</v>
      </c>
      <c r="J1756" s="3" t="n">
        <v>-0.0504351262040528</v>
      </c>
      <c r="K1756" s="3" t="n">
        <v>0.0168243465887178</v>
      </c>
      <c r="L1756" s="3" t="n">
        <v>0.00775534801541643</v>
      </c>
      <c r="M1756" s="0" t="n">
        <f aca="false">'t+1'!M1756+I1756</f>
        <v>0.0838428038983663</v>
      </c>
      <c r="N1756" s="0" t="n">
        <f aca="false">'t+1'!N1756+J1756</f>
        <v>-0.0521354202230253</v>
      </c>
      <c r="O1756" s="0" t="n">
        <f aca="false">'t+1'!O1756+K1756</f>
        <v>2.42300438170367</v>
      </c>
      <c r="P1756" s="0" t="n">
        <f aca="false">'t+1'!P1756+L1756</f>
        <v>1.76674284089163</v>
      </c>
      <c r="Q1756" s="0" t="n">
        <f aca="false" t="array" ref="Q1756:S1756">MMULT(M1756:P1756,'input - gretl'!$B$19:$D$22)+MMULT('Point forecasts'!$J$4:$O$4,'input - gretl'!$B$23:$D$28)</f>
        <v>14.0617612784726</v>
      </c>
      <c r="R1756" s="0" t="n">
        <v>6.81115087415747</v>
      </c>
      <c r="S1756" s="0" t="n">
        <v>9.86547227172377</v>
      </c>
      <c r="U1756" s="10" t="n">
        <f aca="false">NORMSDIST(-M1756/'rhos computation'!$B$11)-EXP(M1756+'rhos computation'!$B$11^2/2)*NORMSDIST(-M1756/'rhos computation'!$B$11-'rhos computation'!$B$11)</f>
        <v>0.0207984232192748</v>
      </c>
      <c r="V1756" s="10" t="n">
        <f aca="false">NORMSDIST(-N1756/'rhos computation'!$B$23)-EXP(N1756+'rhos computation'!$B$23^2/2)*NORMSDIST(-N1756/'rhos computation'!$B$23-'rhos computation'!$B$23)</f>
        <v>0.0548565767878929</v>
      </c>
      <c r="W1756" s="0" t="n">
        <f aca="false">NORMSDIST(-O1756)</f>
        <v>0.00769637050899773</v>
      </c>
      <c r="X1756" s="0" t="n">
        <f aca="false">NORMSDIST(-P1756)</f>
        <v>0.0386356525888618</v>
      </c>
    </row>
    <row r="1757" customFormat="false" ht="12.8" hidden="false" customHeight="false" outlineLevel="0" collapsed="false">
      <c r="A1757" s="0" t="n">
        <v>0.108301487704384</v>
      </c>
      <c r="B1757" s="0" t="n">
        <v>-0.371034667031585</v>
      </c>
      <c r="C1757" s="0" t="n">
        <v>0.599226378731485</v>
      </c>
      <c r="D1757" s="0" t="n">
        <v>0.0305173822907585</v>
      </c>
      <c r="E1757" s="0" t="n">
        <f aca="false" t="array" ref="E1757:H1757">MMULT(A1757:D1757,'Root matrix of resiudals'!$B$19:E$22)</f>
        <v>0.00453508265289608</v>
      </c>
      <c r="F1757" s="0" t="n">
        <v>-0.00820256007847552</v>
      </c>
      <c r="G1757" s="0" t="n">
        <v>0.00849343604112741</v>
      </c>
      <c r="H1757" s="0" t="n">
        <v>0.00111563812852686</v>
      </c>
      <c r="I1757" s="3" t="n">
        <f aca="false" t="array" ref="I1757:L1757">MMULT('t+1'!I1757:L1757,'input - gretl'!$B$3:$E$6)+MMULT('Point forecasts'!$P$3:$T$3,'input - gretl'!$B$9:$E$13)+MMULT('t+1'!Q1757:S1757,'input - gretl'!$B$14:$E$16)+E1757:H1757</f>
        <v>0.00832688429828914</v>
      </c>
      <c r="J1757" s="3" t="n">
        <v>-0.0584114588992993</v>
      </c>
      <c r="K1757" s="3" t="n">
        <v>0.0122813898442268</v>
      </c>
      <c r="L1757" s="3" t="n">
        <v>-0.0229842732392629</v>
      </c>
      <c r="M1757" s="0" t="n">
        <f aca="false">'t+1'!M1757+I1757</f>
        <v>0.153475936875928</v>
      </c>
      <c r="N1757" s="0" t="n">
        <f aca="false">'t+1'!N1757+J1757</f>
        <v>-0.0641608754410871</v>
      </c>
      <c r="O1757" s="0" t="n">
        <f aca="false">'t+1'!O1757+K1757</f>
        <v>2.42176169541366</v>
      </c>
      <c r="P1757" s="0" t="n">
        <f aca="false">'t+1'!P1757+L1757</f>
        <v>1.72471506601987</v>
      </c>
      <c r="Q1757" s="0" t="n">
        <f aca="false" t="array" ref="Q1757:S1757">MMULT(M1757:P1757,'input - gretl'!$B$19:$D$22)+MMULT('Point forecasts'!$J$4:$O$4,'input - gretl'!$B$23:$D$28)</f>
        <v>14.1313944114501</v>
      </c>
      <c r="R1757" s="0" t="n">
        <v>6.79912541893941</v>
      </c>
      <c r="S1757" s="0" t="n">
        <v>9.90420010072555</v>
      </c>
      <c r="U1757" s="10" t="n">
        <f aca="false">NORMSDIST(-M1757/'rhos computation'!$B$11)-EXP(M1757+'rhos computation'!$B$11^2/2)*NORMSDIST(-M1757/'rhos computation'!$B$11-'rhos computation'!$B$11)</f>
        <v>0.00827608850242136</v>
      </c>
      <c r="V1757" s="10" t="n">
        <f aca="false">NORMSDIST(-N1757/'rhos computation'!$B$23)-EXP(N1757+'rhos computation'!$B$23^2/2)*NORMSDIST(-N1757/'rhos computation'!$B$23-'rhos computation'!$B$23)</f>
        <v>0.0643394505227275</v>
      </c>
      <c r="W1757" s="0" t="n">
        <f aca="false">NORMSDIST(-O1757)</f>
        <v>0.00772273775783353</v>
      </c>
      <c r="X1757" s="0" t="n">
        <f aca="false">NORMSDIST(-P1757)</f>
        <v>0.0422894172786201</v>
      </c>
    </row>
    <row r="1758" customFormat="false" ht="12.8" hidden="false" customHeight="false" outlineLevel="0" collapsed="false">
      <c r="A1758" s="0" t="n">
        <v>-0.447713997661929</v>
      </c>
      <c r="B1758" s="0" t="n">
        <v>-0.990222019127532</v>
      </c>
      <c r="C1758" s="0" t="n">
        <v>-0.524574624397911</v>
      </c>
      <c r="D1758" s="0" t="n">
        <v>-0.279640709048766</v>
      </c>
      <c r="E1758" s="0" t="n">
        <f aca="false" t="array" ref="E1758:H1758">MMULT(A1758:D1758,'Root matrix of resiudals'!$B$19:E$22)</f>
        <v>-0.0219920140351605</v>
      </c>
      <c r="F1758" s="0" t="n">
        <v>-0.0312083063785223</v>
      </c>
      <c r="G1758" s="0" t="n">
        <v>-0.0128824641591876</v>
      </c>
      <c r="H1758" s="0" t="n">
        <v>-0.00503210331729997</v>
      </c>
      <c r="I1758" s="3" t="n">
        <f aca="false" t="array" ref="I1758:L1758">MMULT('t+1'!I1758:L1758,'input - gretl'!$B$3:$E$6)+MMULT('Point forecasts'!$P$3:$T$3,'input - gretl'!$B$9:$E$13)+MMULT('t+1'!Q1758:S1758,'input - gretl'!$B$14:$E$16)+E1758:H1758</f>
        <v>-0.0305673539148587</v>
      </c>
      <c r="J1758" s="3" t="n">
        <v>-0.0462585280153931</v>
      </c>
      <c r="K1758" s="3" t="n">
        <v>-0.0169985940785582</v>
      </c>
      <c r="L1758" s="3" t="n">
        <v>-0.0318231986474147</v>
      </c>
      <c r="M1758" s="0" t="n">
        <f aca="false">'t+1'!M1758+I1758</f>
        <v>0.130679382293782</v>
      </c>
      <c r="N1758" s="0" t="n">
        <f aca="false">'t+1'!N1758+J1758</f>
        <v>-0.11349180494192</v>
      </c>
      <c r="O1758" s="0" t="n">
        <f aca="false">'t+1'!O1758+K1758</f>
        <v>2.38299586272519</v>
      </c>
      <c r="P1758" s="0" t="n">
        <f aca="false">'t+1'!P1758+L1758</f>
        <v>1.70131476346677</v>
      </c>
      <c r="Q1758" s="0" t="n">
        <f aca="false" t="array" ref="Q1758:S1758">MMULT(M1758:P1758,'input - gretl'!$B$19:$D$22)+MMULT('Point forecasts'!$J$4:$O$4,'input - gretl'!$B$23:$D$28)</f>
        <v>14.108597856868</v>
      </c>
      <c r="R1758" s="0" t="n">
        <v>6.74979448943858</v>
      </c>
      <c r="S1758" s="0" t="n">
        <v>9.88768912578021</v>
      </c>
      <c r="U1758" s="10" t="n">
        <f aca="false">NORMSDIST(-M1758/'rhos computation'!$B$11)-EXP(M1758+'rhos computation'!$B$11^2/2)*NORMSDIST(-M1758/'rhos computation'!$B$11-'rhos computation'!$B$11)</f>
        <v>0.011425477969429</v>
      </c>
      <c r="V1758" s="10" t="n">
        <f aca="false">NORMSDIST(-N1758/'rhos computation'!$B$23)-EXP(N1758+'rhos computation'!$B$23^2/2)*NORMSDIST(-N1758/'rhos computation'!$B$23-'rhos computation'!$B$23)</f>
        <v>0.106340013866754</v>
      </c>
      <c r="W1758" s="0" t="n">
        <f aca="false">NORMSDIST(-O1758)</f>
        <v>0.00858619366257461</v>
      </c>
      <c r="X1758" s="0" t="n">
        <f aca="false">NORMSDIST(-P1758)</f>
        <v>0.0444419485876805</v>
      </c>
    </row>
    <row r="1759" customFormat="false" ht="12.8" hidden="false" customHeight="false" outlineLevel="0" collapsed="false">
      <c r="A1759" s="0" t="n">
        <v>-1.96071853297946</v>
      </c>
      <c r="B1759" s="0" t="n">
        <v>0.850276644551152</v>
      </c>
      <c r="C1759" s="0" t="n">
        <v>0.530287891387868</v>
      </c>
      <c r="D1759" s="0" t="n">
        <v>1.41965369772678</v>
      </c>
      <c r="E1759" s="0" t="n">
        <f aca="false" t="array" ref="E1759:H1759">MMULT(A1759:D1759,'Root matrix of resiudals'!$B$19:E$22)</f>
        <v>-0.0820870253712317</v>
      </c>
      <c r="F1759" s="0" t="n">
        <v>0.0218518863725504</v>
      </c>
      <c r="G1759" s="0" t="n">
        <v>0.0108024334834256</v>
      </c>
      <c r="H1759" s="0" t="n">
        <v>0.0244507037106258</v>
      </c>
      <c r="I1759" s="3" t="n">
        <f aca="false" t="array" ref="I1759:L1759">MMULT('t+1'!I1759:L1759,'input - gretl'!$B$3:$E$6)+MMULT('Point forecasts'!$P$3:$T$3,'input - gretl'!$B$9:$E$13)+MMULT('t+1'!Q1759:S1759,'input - gretl'!$B$14:$E$16)+E1759:H1759</f>
        <v>-0.0275591340799249</v>
      </c>
      <c r="J1759" s="3" t="n">
        <v>-0.0453663628100506</v>
      </c>
      <c r="K1759" s="3" t="n">
        <v>0.0153429986183462</v>
      </c>
      <c r="L1759" s="3" t="n">
        <v>0.00674367839570124</v>
      </c>
      <c r="M1759" s="0" t="n">
        <f aca="false">'t+1'!M1759+I1759</f>
        <v>0.0506010999638729</v>
      </c>
      <c r="N1759" s="0" t="n">
        <f aca="false">'t+1'!N1759+J1759</f>
        <v>-0.00630261904322676</v>
      </c>
      <c r="O1759" s="0" t="n">
        <f aca="false">'t+1'!O1759+K1759</f>
        <v>2.43756747359895</v>
      </c>
      <c r="P1759" s="0" t="n">
        <f aca="false">'t+1'!P1759+L1759</f>
        <v>1.73407291731705</v>
      </c>
      <c r="Q1759" s="0" t="n">
        <f aca="false" t="array" ref="Q1759:S1759">MMULT(M1759:P1759,'input - gretl'!$B$19:$D$22)+MMULT('Point forecasts'!$J$4:$O$4,'input - gretl'!$B$23:$D$28)</f>
        <v>14.0285195745381</v>
      </c>
      <c r="R1759" s="0" t="n">
        <v>6.85698367533727</v>
      </c>
      <c r="S1759" s="0" t="n">
        <v>9.91110609443466</v>
      </c>
      <c r="U1759" s="10" t="n">
        <f aca="false">NORMSDIST(-M1759/'rhos computation'!$B$11)-EXP(M1759+'rhos computation'!$B$11^2/2)*NORMSDIST(-M1759/'rhos computation'!$B$11-'rhos computation'!$B$11)</f>
        <v>0.0302839311053055</v>
      </c>
      <c r="V1759" s="10" t="n">
        <f aca="false">NORMSDIST(-N1759/'rhos computation'!$B$23)-EXP(N1759+'rhos computation'!$B$23^2/2)*NORMSDIST(-N1759/'rhos computation'!$B$23-'rhos computation'!$B$23)</f>
        <v>0.0248859199208507</v>
      </c>
      <c r="W1759" s="0" t="n">
        <f aca="false">NORMSDIST(-O1759)</f>
        <v>0.00739322720885131</v>
      </c>
      <c r="X1759" s="0" t="n">
        <f aca="false">NORMSDIST(-P1759)</f>
        <v>0.041452573070171</v>
      </c>
    </row>
    <row r="1760" customFormat="false" ht="12.8" hidden="false" customHeight="false" outlineLevel="0" collapsed="false">
      <c r="A1760" s="0" t="n">
        <v>0.638877151617858</v>
      </c>
      <c r="B1760" s="0" t="n">
        <v>0.516917398913712</v>
      </c>
      <c r="C1760" s="0" t="n">
        <v>0.895318954687471</v>
      </c>
      <c r="D1760" s="0" t="n">
        <v>-0.864466773018344</v>
      </c>
      <c r="E1760" s="0" t="n">
        <f aca="false" t="array" ref="E1760:H1760">MMULT(A1760:D1760,'Root matrix of resiudals'!$B$19:E$22)</f>
        <v>0.0300181861096354</v>
      </c>
      <c r="F1760" s="0" t="n">
        <v>0.0193738179486546</v>
      </c>
      <c r="G1760" s="0" t="n">
        <v>0.0160837199911158</v>
      </c>
      <c r="H1760" s="0" t="n">
        <v>-0.0132130781224502</v>
      </c>
      <c r="I1760" s="3" t="n">
        <f aca="false" t="array" ref="I1760:L1760">MMULT('t+1'!I1760:L1760,'input - gretl'!$B$3:$E$6)+MMULT('Point forecasts'!$P$3:$T$3,'input - gretl'!$B$9:$E$13)+MMULT('t+1'!Q1760:S1760,'input - gretl'!$B$14:$E$16)+E1760:H1760</f>
        <v>0.0430782840770392</v>
      </c>
      <c r="J1760" s="3" t="n">
        <v>-0.0350873731340007</v>
      </c>
      <c r="K1760" s="3" t="n">
        <v>0.0100732470122718</v>
      </c>
      <c r="L1760" s="3" t="n">
        <v>-0.0428444209117056</v>
      </c>
      <c r="M1760" s="0" t="n">
        <f aca="false">'t+1'!M1760+I1760</f>
        <v>0.134369899471125</v>
      </c>
      <c r="N1760" s="0" t="n">
        <f aca="false">'t+1'!N1760+J1760</f>
        <v>-0.0648227005864698</v>
      </c>
      <c r="O1760" s="0" t="n">
        <f aca="false">'t+1'!O1760+K1760</f>
        <v>2.40411357291004</v>
      </c>
      <c r="P1760" s="0" t="n">
        <f aca="false">'t+1'!P1760+L1760</f>
        <v>1.70730321079624</v>
      </c>
      <c r="Q1760" s="0" t="n">
        <f aca="false" t="array" ref="Q1760:S1760">MMULT(M1760:P1760,'input - gretl'!$B$19:$D$22)+MMULT('Point forecasts'!$J$4:$O$4,'input - gretl'!$B$23:$D$28)</f>
        <v>14.1122883740453</v>
      </c>
      <c r="R1760" s="0" t="n">
        <v>6.79846359379403</v>
      </c>
      <c r="S1760" s="0" t="n">
        <v>9.90311152313236</v>
      </c>
      <c r="U1760" s="10" t="n">
        <f aca="false">NORMSDIST(-M1760/'rhos computation'!$B$11)-EXP(M1760+'rhos computation'!$B$11^2/2)*NORMSDIST(-M1760/'rhos computation'!$B$11-'rhos computation'!$B$11)</f>
        <v>0.0108595296607235</v>
      </c>
      <c r="V1760" s="10" t="n">
        <f aca="false">NORMSDIST(-N1760/'rhos computation'!$B$23)-EXP(N1760+'rhos computation'!$B$23^2/2)*NORMSDIST(-N1760/'rhos computation'!$B$23-'rhos computation'!$B$23)</f>
        <v>0.0648747514930624</v>
      </c>
      <c r="W1760" s="0" t="n">
        <f aca="false">NORMSDIST(-O1760)</f>
        <v>0.00810586789490947</v>
      </c>
      <c r="X1760" s="0" t="n">
        <f aca="false">NORMSDIST(-P1760)</f>
        <v>0.0438828548215947</v>
      </c>
    </row>
    <row r="1761" customFormat="false" ht="12.8" hidden="false" customHeight="false" outlineLevel="0" collapsed="false">
      <c r="A1761" s="0" t="n">
        <v>0.684364056450011</v>
      </c>
      <c r="B1761" s="0" t="n">
        <v>-1.31561930406228</v>
      </c>
      <c r="C1761" s="0" t="n">
        <v>0.147133823009867</v>
      </c>
      <c r="D1761" s="0" t="n">
        <v>-0.796339912970833</v>
      </c>
      <c r="E1761" s="0" t="n">
        <f aca="false" t="array" ref="E1761:H1761">MMULT(A1761:D1761,'Root matrix of resiudals'!$B$19:E$22)</f>
        <v>0.0268701459005725</v>
      </c>
      <c r="F1761" s="0" t="n">
        <v>-0.0355645314922917</v>
      </c>
      <c r="G1761" s="0" t="n">
        <v>-0.00241906606625361</v>
      </c>
      <c r="H1761" s="0" t="n">
        <v>-0.0131021784880435</v>
      </c>
      <c r="I1761" s="3" t="n">
        <f aca="false" t="array" ref="I1761:L1761">MMULT('t+1'!I1761:L1761,'input - gretl'!$B$3:$E$6)+MMULT('Point forecasts'!$P$3:$T$3,'input - gretl'!$B$9:$E$13)+MMULT('t+1'!Q1761:S1761,'input - gretl'!$B$14:$E$16)+E1761:H1761</f>
        <v>0.0162186526047117</v>
      </c>
      <c r="J1761" s="3" t="n">
        <v>-0.0659558483805312</v>
      </c>
      <c r="K1761" s="3" t="n">
        <v>-0.00210590875888869</v>
      </c>
      <c r="L1761" s="3" t="n">
        <v>-0.0390872930053316</v>
      </c>
      <c r="M1761" s="0" t="n">
        <f aca="false">'t+1'!M1761+I1761</f>
        <v>0.182836266545378</v>
      </c>
      <c r="N1761" s="0" t="n">
        <f aca="false">'t+1'!N1761+J1761</f>
        <v>-0.106957288620616</v>
      </c>
      <c r="O1761" s="0" t="n">
        <f aca="false">'t+1'!O1761+K1761</f>
        <v>2.40148718922659</v>
      </c>
      <c r="P1761" s="0" t="n">
        <f aca="false">'t+1'!P1761+L1761</f>
        <v>1.70383000596657</v>
      </c>
      <c r="Q1761" s="0" t="n">
        <f aca="false" t="array" ref="Q1761:S1761">MMULT(M1761:P1761,'input - gretl'!$B$19:$D$22)+MMULT('Point forecasts'!$J$4:$O$4,'input - gretl'!$B$23:$D$28)</f>
        <v>14.1607547411196</v>
      </c>
      <c r="R1761" s="0" t="n">
        <v>6.75632900575988</v>
      </c>
      <c r="S1761" s="0" t="n">
        <v>9.90378833090217</v>
      </c>
      <c r="U1761" s="10" t="n">
        <f aca="false">NORMSDIST(-M1761/'rhos computation'!$B$11)-EXP(M1761+'rhos computation'!$B$11^2/2)*NORMSDIST(-M1761/'rhos computation'!$B$11-'rhos computation'!$B$11)</f>
        <v>0.00529636560634998</v>
      </c>
      <c r="V1761" s="10" t="n">
        <f aca="false">NORMSDIST(-N1761/'rhos computation'!$B$23)-EXP(N1761+'rhos computation'!$B$23^2/2)*NORMSDIST(-N1761/'rhos computation'!$B$23-'rhos computation'!$B$23)</f>
        <v>0.100648184786463</v>
      </c>
      <c r="W1761" s="0" t="n">
        <f aca="false">NORMSDIST(-O1761)</f>
        <v>0.00816429039883283</v>
      </c>
      <c r="X1761" s="0" t="n">
        <f aca="false">NORMSDIST(-P1761)</f>
        <v>0.0442064252271515</v>
      </c>
    </row>
    <row r="1762" customFormat="false" ht="12.8" hidden="false" customHeight="false" outlineLevel="0" collapsed="false">
      <c r="A1762" s="0" t="n">
        <v>2.0509866648327</v>
      </c>
      <c r="B1762" s="0" t="n">
        <v>0.0276548746159228</v>
      </c>
      <c r="C1762" s="0" t="n">
        <v>-0.405137831640598</v>
      </c>
      <c r="D1762" s="0" t="n">
        <v>0.361225693061305</v>
      </c>
      <c r="E1762" s="0" t="n">
        <f aca="false" t="array" ref="E1762:H1762">MMULT(A1762:D1762,'Root matrix of resiudals'!$B$19:E$22)</f>
        <v>0.0874204845363042</v>
      </c>
      <c r="F1762" s="0" t="n">
        <v>0.00400316913629906</v>
      </c>
      <c r="G1762" s="0" t="n">
        <v>-0.00348236908094021</v>
      </c>
      <c r="H1762" s="0" t="n">
        <v>0.00461414346358768</v>
      </c>
      <c r="I1762" s="3" t="n">
        <f aca="false" t="array" ref="I1762:L1762">MMULT('t+1'!I1762:L1762,'input - gretl'!$B$3:$E$6)+MMULT('Point forecasts'!$P$3:$T$3,'input - gretl'!$B$9:$E$13)+MMULT('t+1'!Q1762:S1762,'input - gretl'!$B$14:$E$16)+E1762:H1762</f>
        <v>0.163571409498156</v>
      </c>
      <c r="J1762" s="3" t="n">
        <v>-0.00282962956094546</v>
      </c>
      <c r="K1762" s="3" t="n">
        <v>0.0020632725526061</v>
      </c>
      <c r="L1762" s="3" t="n">
        <v>-0.0164084253577125</v>
      </c>
      <c r="M1762" s="0" t="n">
        <f aca="false">'t+1'!M1762+I1762</f>
        <v>0.231196812216867</v>
      </c>
      <c r="N1762" s="0" t="n">
        <f aca="false">'t+1'!N1762+J1762</f>
        <v>-0.02822452156588</v>
      </c>
      <c r="O1762" s="0" t="n">
        <f aca="false">'t+1'!O1762+K1762</f>
        <v>2.44688243602811</v>
      </c>
      <c r="P1762" s="0" t="n">
        <f aca="false">'t+1'!P1762+L1762</f>
        <v>1.72907067503493</v>
      </c>
      <c r="Q1762" s="0" t="n">
        <f aca="false" t="array" ref="Q1762:S1762">MMULT(M1762:P1762,'input - gretl'!$B$19:$D$22)+MMULT('Point forecasts'!$J$4:$O$4,'input - gretl'!$B$23:$D$28)</f>
        <v>14.2091152867911</v>
      </c>
      <c r="R1762" s="0" t="n">
        <v>6.83506177281462</v>
      </c>
      <c r="S1762" s="0" t="n">
        <v>9.92517843938623</v>
      </c>
      <c r="U1762" s="10" t="n">
        <f aca="false">NORMSDIST(-M1762/'rhos computation'!$B$11)-EXP(M1762+'rhos computation'!$B$11^2/2)*NORMSDIST(-M1762/'rhos computation'!$B$11-'rhos computation'!$B$11)</f>
        <v>0.00234673592138748</v>
      </c>
      <c r="V1762" s="10" t="n">
        <f aca="false">NORMSDIST(-N1762/'rhos computation'!$B$23)-EXP(N1762+'rhos computation'!$B$23^2/2)*NORMSDIST(-N1762/'rhos computation'!$B$23-'rhos computation'!$B$23)</f>
        <v>0.0377835441446729</v>
      </c>
      <c r="W1762" s="0" t="n">
        <f aca="false">NORMSDIST(-O1762)</f>
        <v>0.00720489164240566</v>
      </c>
      <c r="X1762" s="0" t="n">
        <f aca="false">NORMSDIST(-P1762)</f>
        <v>0.0418982234108012</v>
      </c>
    </row>
    <row r="1763" customFormat="false" ht="12.8" hidden="false" customHeight="false" outlineLevel="0" collapsed="false">
      <c r="A1763" s="0" t="n">
        <v>-0.646062062215545</v>
      </c>
      <c r="B1763" s="0" t="n">
        <v>0.159905281018702</v>
      </c>
      <c r="C1763" s="0" t="n">
        <v>0.340364865385568</v>
      </c>
      <c r="D1763" s="0" t="n">
        <v>0.0139812036852022</v>
      </c>
      <c r="E1763" s="0" t="n">
        <f aca="false" t="array" ref="E1763:H1763">MMULT(A1763:D1763,'Root matrix of resiudals'!$B$19:E$22)</f>
        <v>-0.0269418275388584</v>
      </c>
      <c r="F1763" s="0" t="n">
        <v>0.00432897558906634</v>
      </c>
      <c r="G1763" s="0" t="n">
        <v>0.00527720201092119</v>
      </c>
      <c r="H1763" s="0" t="n">
        <v>0.000874551505141203</v>
      </c>
      <c r="I1763" s="3" t="n">
        <f aca="false" t="array" ref="I1763:L1763">MMULT('t+1'!I1763:L1763,'input - gretl'!$B$3:$E$6)+MMULT('Point forecasts'!$P$3:$T$3,'input - gretl'!$B$9:$E$13)+MMULT('t+1'!Q1763:S1763,'input - gretl'!$B$14:$E$16)+E1763:H1763</f>
        <v>0.0377671945547931</v>
      </c>
      <c r="J1763" s="3" t="n">
        <v>-0.0614458811646474</v>
      </c>
      <c r="K1763" s="3" t="n">
        <v>0.00790708402909779</v>
      </c>
      <c r="L1763" s="3" t="n">
        <v>-0.0224071496596236</v>
      </c>
      <c r="M1763" s="0" t="n">
        <f aca="false">'t+1'!M1763+I1763</f>
        <v>0.0776019608678966</v>
      </c>
      <c r="N1763" s="0" t="n">
        <f aca="false">'t+1'!N1763+J1763</f>
        <v>-0.0369461780570098</v>
      </c>
      <c r="O1763" s="0" t="n">
        <f aca="false">'t+1'!O1763+K1763</f>
        <v>2.43027375978924</v>
      </c>
      <c r="P1763" s="0" t="n">
        <f aca="false">'t+1'!P1763+L1763</f>
        <v>1.73008497889715</v>
      </c>
      <c r="Q1763" s="0" t="n">
        <f aca="false" t="array" ref="Q1763:S1763">MMULT(M1763:P1763,'input - gretl'!$B$19:$D$22)+MMULT('Point forecasts'!$J$4:$O$4,'input - gretl'!$B$23:$D$28)</f>
        <v>14.0555204354421</v>
      </c>
      <c r="R1763" s="0" t="n">
        <v>6.82634011632349</v>
      </c>
      <c r="S1763" s="0" t="n">
        <v>9.90760510945919</v>
      </c>
      <c r="U1763" s="10" t="n">
        <f aca="false">NORMSDIST(-M1763/'rhos computation'!$B$11)-EXP(M1763+'rhos computation'!$B$11^2/2)*NORMSDIST(-M1763/'rhos computation'!$B$11-'rhos computation'!$B$11)</f>
        <v>0.0223866210898547</v>
      </c>
      <c r="V1763" s="10" t="n">
        <f aca="false">NORMSDIST(-N1763/'rhos computation'!$B$23)-EXP(N1763+'rhos computation'!$B$23^2/2)*NORMSDIST(-N1763/'rhos computation'!$B$23-'rhos computation'!$B$23)</f>
        <v>0.043690449542295</v>
      </c>
      <c r="W1763" s="0" t="n">
        <f aca="false">NORMSDIST(-O1763)</f>
        <v>0.00754371105309349</v>
      </c>
      <c r="X1763" s="0" t="n">
        <f aca="false">NORMSDIST(-P1763)</f>
        <v>0.0418075467837717</v>
      </c>
    </row>
    <row r="1764" customFormat="false" ht="12.8" hidden="false" customHeight="false" outlineLevel="0" collapsed="false">
      <c r="A1764" s="0" t="n">
        <v>0.0414227500837635</v>
      </c>
      <c r="B1764" s="0" t="n">
        <v>1.6870422482272</v>
      </c>
      <c r="C1764" s="0" t="n">
        <v>2.56089997114697</v>
      </c>
      <c r="D1764" s="0" t="n">
        <v>-1.04878868787951</v>
      </c>
      <c r="E1764" s="0" t="n">
        <f aca="false" t="array" ref="E1764:H1764">MMULT(A1764:D1764,'Root matrix of resiudals'!$B$19:E$22)</f>
        <v>0.00916224278894481</v>
      </c>
      <c r="F1764" s="0" t="n">
        <v>0.0574220622861259</v>
      </c>
      <c r="G1764" s="0" t="n">
        <v>0.0461775751246173</v>
      </c>
      <c r="H1764" s="0" t="n">
        <v>-0.0139909844685722</v>
      </c>
      <c r="I1764" s="3" t="n">
        <f aca="false" t="array" ref="I1764:L1764">MMULT('t+1'!I1764:L1764,'input - gretl'!$B$3:$E$6)+MMULT('Point forecasts'!$P$3:$T$3,'input - gretl'!$B$9:$E$13)+MMULT('t+1'!Q1764:S1764,'input - gretl'!$B$14:$E$16)+E1764:H1764</f>
        <v>0.0601569489764972</v>
      </c>
      <c r="J1764" s="3" t="n">
        <v>0.0165984800875593</v>
      </c>
      <c r="K1764" s="3" t="n">
        <v>0.0586248551262996</v>
      </c>
      <c r="L1764" s="3" t="n">
        <v>-0.0288061721903356</v>
      </c>
      <c r="M1764" s="0" t="n">
        <f aca="false">'t+1'!M1764+I1764</f>
        <v>0.182847125560782</v>
      </c>
      <c r="N1764" s="0" t="n">
        <f aca="false">'t+1'!N1764+J1764</f>
        <v>0.0481145851661916</v>
      </c>
      <c r="O1764" s="0" t="n">
        <f aca="false">'t+1'!O1764+K1764</f>
        <v>2.49992237110922</v>
      </c>
      <c r="P1764" s="0" t="n">
        <f aca="false">'t+1'!P1764+L1764</f>
        <v>1.70319440129997</v>
      </c>
      <c r="Q1764" s="0" t="n">
        <f aca="false" t="array" ref="Q1764:S1764">MMULT(M1764:P1764,'input - gretl'!$B$19:$D$22)+MMULT('Point forecasts'!$J$4:$O$4,'input - gretl'!$B$23:$D$28)</f>
        <v>14.160765600135</v>
      </c>
      <c r="R1764" s="0" t="n">
        <v>6.91140087954669</v>
      </c>
      <c r="S1764" s="0" t="n">
        <v>10.002828004603</v>
      </c>
      <c r="U1764" s="10" t="n">
        <f aca="false">NORMSDIST(-M1764/'rhos computation'!$B$11)-EXP(M1764+'rhos computation'!$B$11^2/2)*NORMSDIST(-M1764/'rhos computation'!$B$11-'rhos computation'!$B$11)</f>
        <v>0.00529545647301685</v>
      </c>
      <c r="V1764" s="10" t="n">
        <f aca="false">NORMSDIST(-N1764/'rhos computation'!$B$23)-EXP(N1764+'rhos computation'!$B$23^2/2)*NORMSDIST(-N1764/'rhos computation'!$B$23-'rhos computation'!$B$23)</f>
        <v>0.00601633975955637</v>
      </c>
      <c r="W1764" s="0" t="n">
        <f aca="false">NORMSDIST(-O1764)</f>
        <v>0.00621102616034513</v>
      </c>
      <c r="X1764" s="0" t="n">
        <f aca="false">NORMSDIST(-P1764)</f>
        <v>0.0442658470389835</v>
      </c>
    </row>
    <row r="1765" customFormat="false" ht="12.8" hidden="false" customHeight="false" outlineLevel="0" collapsed="false">
      <c r="A1765" s="0" t="n">
        <v>0.547004958123666</v>
      </c>
      <c r="B1765" s="0" t="n">
        <v>0.579567658268265</v>
      </c>
      <c r="C1765" s="0" t="n">
        <v>-1.24715948136414</v>
      </c>
      <c r="D1765" s="0" t="n">
        <v>0.687893954108124</v>
      </c>
      <c r="E1765" s="0" t="n">
        <f aca="false" t="array" ref="E1765:H1765">MMULT(A1765:D1765,'Root matrix of resiudals'!$B$19:E$22)</f>
        <v>0.0229772161258066</v>
      </c>
      <c r="F1765" s="0" t="n">
        <v>0.0133653799001965</v>
      </c>
      <c r="G1765" s="0" t="n">
        <v>-0.0165542335363156</v>
      </c>
      <c r="H1765" s="0" t="n">
        <v>0.00956279928708787</v>
      </c>
      <c r="I1765" s="3" t="n">
        <f aca="false" t="array" ref="I1765:L1765">MMULT('t+1'!I1765:L1765,'input - gretl'!$B$3:$E$6)+MMULT('Point forecasts'!$P$3:$T$3,'input - gretl'!$B$9:$E$13)+MMULT('t+1'!Q1765:S1765,'input - gretl'!$B$14:$E$16)+E1765:H1765</f>
        <v>0.0855416088212304</v>
      </c>
      <c r="J1765" s="3" t="n">
        <v>-0.0460551902649196</v>
      </c>
      <c r="K1765" s="3" t="n">
        <v>-0.0082126546093184</v>
      </c>
      <c r="L1765" s="3" t="n">
        <v>-0.0168507346537044</v>
      </c>
      <c r="M1765" s="0" t="n">
        <f aca="false">'t+1'!M1765+I1765</f>
        <v>0.13152667639133</v>
      </c>
      <c r="N1765" s="0" t="n">
        <f aca="false">'t+1'!N1765+J1765</f>
        <v>-0.0242543224580965</v>
      </c>
      <c r="O1765" s="0" t="n">
        <f aca="false">'t+1'!O1765+K1765</f>
        <v>2.42514736884884</v>
      </c>
      <c r="P1765" s="0" t="n">
        <f aca="false">'t+1'!P1765+L1765</f>
        <v>1.76751390683453</v>
      </c>
      <c r="Q1765" s="0" t="n">
        <f aca="false" t="array" ref="Q1765:S1765">MMULT(M1765:P1765,'input - gretl'!$B$19:$D$22)+MMULT('Point forecasts'!$J$4:$O$4,'input - gretl'!$B$23:$D$28)</f>
        <v>14.1094451509655</v>
      </c>
      <c r="R1765" s="0" t="n">
        <v>6.8390319719224</v>
      </c>
      <c r="S1765" s="0" t="n">
        <v>9.86688193660395</v>
      </c>
      <c r="U1765" s="10" t="n">
        <f aca="false">NORMSDIST(-M1765/'rhos computation'!$B$11)-EXP(M1765+'rhos computation'!$B$11^2/2)*NORMSDIST(-M1765/'rhos computation'!$B$11-'rhos computation'!$B$11)</f>
        <v>0.0112935257978138</v>
      </c>
      <c r="V1765" s="10" t="n">
        <f aca="false">NORMSDIST(-N1765/'rhos computation'!$B$23)-EXP(N1765+'rhos computation'!$B$23^2/2)*NORMSDIST(-N1765/'rhos computation'!$B$23-'rhos computation'!$B$23)</f>
        <v>0.0352327592844446</v>
      </c>
      <c r="W1765" s="0" t="n">
        <f aca="false">NORMSDIST(-O1765)</f>
        <v>0.00765108683943311</v>
      </c>
      <c r="X1765" s="0" t="n">
        <f aca="false">NORMSDIST(-P1765)</f>
        <v>0.0385711010424711</v>
      </c>
    </row>
    <row r="1766" customFormat="false" ht="12.8" hidden="false" customHeight="false" outlineLevel="0" collapsed="false">
      <c r="A1766" s="0" t="n">
        <v>-1.79106487615009</v>
      </c>
      <c r="B1766" s="0" t="n">
        <v>-2.05383458395286</v>
      </c>
      <c r="C1766" s="0" t="n">
        <v>0.933707074682232</v>
      </c>
      <c r="D1766" s="0" t="n">
        <v>-1.44192747082868</v>
      </c>
      <c r="E1766" s="0" t="n">
        <f aca="false" t="array" ref="E1766:H1766">MMULT(A1766:D1766,'Root matrix of resiudals'!$B$19:E$22)</f>
        <v>-0.0797896318851052</v>
      </c>
      <c r="F1766" s="0" t="n">
        <v>-0.0594801327480701</v>
      </c>
      <c r="G1766" s="0" t="n">
        <v>0.00380914117418437</v>
      </c>
      <c r="H1766" s="0" t="n">
        <v>-0.0217779790928554</v>
      </c>
      <c r="I1766" s="3" t="n">
        <f aca="false" t="array" ref="I1766:L1766">MMULT('t+1'!I1766:L1766,'input - gretl'!$B$3:$E$6)+MMULT('Point forecasts'!$P$3:$T$3,'input - gretl'!$B$9:$E$13)+MMULT('t+1'!Q1766:S1766,'input - gretl'!$B$14:$E$16)+E1766:H1766</f>
        <v>-0.0544209250526997</v>
      </c>
      <c r="J1766" s="3" t="n">
        <v>-0.126291653554711</v>
      </c>
      <c r="K1766" s="3" t="n">
        <v>0.00169132927375212</v>
      </c>
      <c r="L1766" s="3" t="n">
        <v>-0.0437265787683923</v>
      </c>
      <c r="M1766" s="0" t="n">
        <f aca="false">'t+1'!M1766+I1766</f>
        <v>0.0439947399037228</v>
      </c>
      <c r="N1766" s="0" t="n">
        <f aca="false">'t+1'!N1766+J1766</f>
        <v>-0.116304540774566</v>
      </c>
      <c r="O1766" s="0" t="n">
        <f aca="false">'t+1'!O1766+K1766</f>
        <v>2.40337751213296</v>
      </c>
      <c r="P1766" s="0" t="n">
        <f aca="false">'t+1'!P1766+L1766</f>
        <v>1.68111796743424</v>
      </c>
      <c r="Q1766" s="0" t="n">
        <f aca="false" t="array" ref="Q1766:S1766">MMULT(M1766:P1766,'input - gretl'!$B$19:$D$22)+MMULT('Point forecasts'!$J$4:$O$4,'input - gretl'!$B$23:$D$28)</f>
        <v>14.0219132144779</v>
      </c>
      <c r="R1766" s="0" t="n">
        <v>6.74698175360593</v>
      </c>
      <c r="S1766" s="0" t="n">
        <v>9.92727893805471</v>
      </c>
      <c r="U1766" s="10" t="n">
        <f aca="false">NORMSDIST(-M1766/'rhos computation'!$B$11)-EXP(M1766+'rhos computation'!$B$11^2/2)*NORMSDIST(-M1766/'rhos computation'!$B$11-'rhos computation'!$B$11)</f>
        <v>0.0324799462940055</v>
      </c>
      <c r="V1766" s="10" t="n">
        <f aca="false">NORMSDIST(-N1766/'rhos computation'!$B$23)-EXP(N1766+'rhos computation'!$B$23^2/2)*NORMSDIST(-N1766/'rhos computation'!$B$23-'rhos computation'!$B$23)</f>
        <v>0.108791443794861</v>
      </c>
      <c r="W1766" s="0" t="n">
        <f aca="false">NORMSDIST(-O1766)</f>
        <v>0.00812220400418967</v>
      </c>
      <c r="X1766" s="0" t="n">
        <f aca="false">NORMSDIST(-P1766)</f>
        <v>0.0463700015476115</v>
      </c>
    </row>
    <row r="1767" customFormat="false" ht="12.8" hidden="false" customHeight="false" outlineLevel="0" collapsed="false">
      <c r="A1767" s="0" t="n">
        <v>0.51084908068531</v>
      </c>
      <c r="B1767" s="0" t="n">
        <v>-0.431569093051489</v>
      </c>
      <c r="C1767" s="0" t="n">
        <v>2.62598979717233</v>
      </c>
      <c r="D1767" s="0" t="n">
        <v>-0.0270469409463791</v>
      </c>
      <c r="E1767" s="0" t="n">
        <f aca="false" t="array" ref="E1767:H1767">MMULT(A1767:D1767,'Root matrix of resiudals'!$B$19:E$22)</f>
        <v>0.0241949284730088</v>
      </c>
      <c r="F1767" s="0" t="n">
        <v>-0.00174754336228369</v>
      </c>
      <c r="G1767" s="0" t="n">
        <v>0.0413698741907968</v>
      </c>
      <c r="H1767" s="0" t="n">
        <v>0.00234457161175311</v>
      </c>
      <c r="I1767" s="3" t="n">
        <f aca="false" t="array" ref="I1767:L1767">MMULT('t+1'!I1767:L1767,'input - gretl'!$B$3:$E$6)+MMULT('Point forecasts'!$P$3:$T$3,'input - gretl'!$B$9:$E$13)+MMULT('t+1'!Q1767:S1767,'input - gretl'!$B$14:$E$16)+E1767:H1767</f>
        <v>0.0109230338401446</v>
      </c>
      <c r="J1767" s="3" t="n">
        <v>-0.0506203906789799</v>
      </c>
      <c r="K1767" s="3" t="n">
        <v>0.0376922330590064</v>
      </c>
      <c r="L1767" s="3" t="n">
        <v>-0.022965011202017</v>
      </c>
      <c r="M1767" s="0" t="n">
        <f aca="false">'t+1'!M1767+I1767</f>
        <v>0.166674021458847</v>
      </c>
      <c r="N1767" s="0" t="n">
        <f aca="false">'t+1'!N1767+J1767</f>
        <v>-0.078857685133965</v>
      </c>
      <c r="O1767" s="0" t="n">
        <f aca="false">'t+1'!O1767+K1767</f>
        <v>2.42907361747094</v>
      </c>
      <c r="P1767" s="0" t="n">
        <f aca="false">'t+1'!P1767+L1767</f>
        <v>1.70619352042361</v>
      </c>
      <c r="Q1767" s="0" t="n">
        <f aca="false" t="array" ref="Q1767:S1767">MMULT(M1767:P1767,'input - gretl'!$B$19:$D$22)+MMULT('Point forecasts'!$J$4:$O$4,'input - gretl'!$B$23:$D$28)</f>
        <v>14.144592496033</v>
      </c>
      <c r="R1767" s="0" t="n">
        <v>6.78442860924653</v>
      </c>
      <c r="S1767" s="0" t="n">
        <v>9.92912693872215</v>
      </c>
      <c r="U1767" s="10" t="n">
        <f aca="false">NORMSDIST(-M1767/'rhos computation'!$B$11)-EXP(M1767+'rhos computation'!$B$11^2/2)*NORMSDIST(-M1767/'rhos computation'!$B$11-'rhos computation'!$B$11)</f>
        <v>0.00680124295396917</v>
      </c>
      <c r="V1767" s="10" t="n">
        <f aca="false">NORMSDIST(-N1767/'rhos computation'!$B$23)-EXP(N1767+'rhos computation'!$B$23^2/2)*NORMSDIST(-N1767/'rhos computation'!$B$23-'rhos computation'!$B$23)</f>
        <v>0.0764854014547466</v>
      </c>
      <c r="W1767" s="0" t="n">
        <f aca="false">NORMSDIST(-O1767)</f>
        <v>0.00756872916582453</v>
      </c>
      <c r="X1767" s="0" t="n">
        <f aca="false">NORMSDIST(-P1767)</f>
        <v>0.0439860273773432</v>
      </c>
    </row>
    <row r="1768" customFormat="false" ht="12.8" hidden="false" customHeight="false" outlineLevel="0" collapsed="false">
      <c r="A1768" s="0" t="n">
        <v>0.913058301080719</v>
      </c>
      <c r="B1768" s="0" t="n">
        <v>-0.778784013489816</v>
      </c>
      <c r="C1768" s="0" t="n">
        <v>1.29178692865812</v>
      </c>
      <c r="D1768" s="0" t="n">
        <v>-0.859118163188318</v>
      </c>
      <c r="E1768" s="0" t="n">
        <f aca="false" t="array" ref="E1768:H1768">MMULT(A1768:D1768,'Root matrix of resiudals'!$B$19:E$22)</f>
        <v>0.039335763787804</v>
      </c>
      <c r="F1768" s="0" t="n">
        <v>-0.015602511042682</v>
      </c>
      <c r="G1768" s="0" t="n">
        <v>0.0181657414831112</v>
      </c>
      <c r="H1768" s="0" t="n">
        <v>-0.0128622930781872</v>
      </c>
      <c r="I1768" s="3" t="n">
        <f aca="false" t="array" ref="I1768:L1768">MMULT('t+1'!I1768:L1768,'input - gretl'!$B$3:$E$6)+MMULT('Point forecasts'!$P$3:$T$3,'input - gretl'!$B$9:$E$13)+MMULT('t+1'!Q1768:S1768,'input - gretl'!$B$14:$E$16)+E1768:H1768</f>
        <v>0.0316510911622428</v>
      </c>
      <c r="J1768" s="3" t="n">
        <v>-0.0787189311843822</v>
      </c>
      <c r="K1768" s="3" t="n">
        <v>0.0200894414485536</v>
      </c>
      <c r="L1768" s="3" t="n">
        <v>-0.0410744620600587</v>
      </c>
      <c r="M1768" s="0" t="n">
        <f aca="false">'t+1'!M1768+I1768</f>
        <v>0.170251167620184</v>
      </c>
      <c r="N1768" s="0" t="n">
        <f aca="false">'t+1'!N1768+J1768</f>
        <v>-0.0855874853034027</v>
      </c>
      <c r="O1768" s="0" t="n">
        <f aca="false">'t+1'!O1768+K1768</f>
        <v>2.41979414997164</v>
      </c>
      <c r="P1768" s="0" t="n">
        <f aca="false">'t+1'!P1768+L1768</f>
        <v>1.72183642009572</v>
      </c>
      <c r="Q1768" s="0" t="n">
        <f aca="false" t="array" ref="Q1768:S1768">MMULT(M1768:P1768,'input - gretl'!$B$19:$D$22)+MMULT('Point forecasts'!$J$4:$O$4,'input - gretl'!$B$23:$D$28)</f>
        <v>14.1481696421944</v>
      </c>
      <c r="R1768" s="0" t="n">
        <v>6.77769880907709</v>
      </c>
      <c r="S1768" s="0" t="n">
        <v>9.90497029148969</v>
      </c>
      <c r="U1768" s="10" t="n">
        <f aca="false">NORMSDIST(-M1768/'rhos computation'!$B$11)-EXP(M1768+'rhos computation'!$B$11^2/2)*NORMSDIST(-M1768/'rhos computation'!$B$11-'rhos computation'!$B$11)</f>
        <v>0.00644100323872694</v>
      </c>
      <c r="V1768" s="10" t="n">
        <f aca="false">NORMSDIST(-N1768/'rhos computation'!$B$23)-EXP(N1768+'rhos computation'!$B$23^2/2)*NORMSDIST(-N1768/'rhos computation'!$B$23-'rhos computation'!$B$23)</f>
        <v>0.0821921649574555</v>
      </c>
      <c r="W1768" s="0" t="n">
        <f aca="false">NORMSDIST(-O1768)</f>
        <v>0.00776464763167037</v>
      </c>
      <c r="X1768" s="0" t="n">
        <f aca="false">NORMSDIST(-P1768)</f>
        <v>0.0425495775321595</v>
      </c>
    </row>
    <row r="1769" customFormat="false" ht="12.8" hidden="false" customHeight="false" outlineLevel="0" collapsed="false">
      <c r="A1769" s="0" t="n">
        <v>0.216107619007295</v>
      </c>
      <c r="B1769" s="0" t="n">
        <v>-0.938829333455358</v>
      </c>
      <c r="C1769" s="0" t="n">
        <v>0.864911775440603</v>
      </c>
      <c r="D1769" s="0" t="n">
        <v>-0.288789728953487</v>
      </c>
      <c r="E1769" s="0" t="n">
        <f aca="false" t="array" ref="E1769:H1769">MMULT(A1769:D1769,'Root matrix of resiudals'!$B$19:E$22)</f>
        <v>0.00832531280793637</v>
      </c>
      <c r="F1769" s="0" t="n">
        <v>-0.0232486206422153</v>
      </c>
      <c r="G1769" s="0" t="n">
        <v>0.0105039745535869</v>
      </c>
      <c r="H1769" s="0" t="n">
        <v>-0.00384006321879916</v>
      </c>
      <c r="I1769" s="3" t="n">
        <f aca="false" t="array" ref="I1769:L1769">MMULT('t+1'!I1769:L1769,'input - gretl'!$B$3:$E$6)+MMULT('Point forecasts'!$P$3:$T$3,'input - gretl'!$B$9:$E$13)+MMULT('t+1'!Q1769:S1769,'input - gretl'!$B$14:$E$16)+E1769:H1769</f>
        <v>0.0410406328606301</v>
      </c>
      <c r="J1769" s="3" t="n">
        <v>-0.0730548399013169</v>
      </c>
      <c r="K1769" s="3" t="n">
        <v>0.0121158029785534</v>
      </c>
      <c r="L1769" s="3" t="n">
        <v>-0.0302393265526819</v>
      </c>
      <c r="M1769" s="0" t="n">
        <f aca="false">'t+1'!M1769+I1769</f>
        <v>0.128287496517052</v>
      </c>
      <c r="N1769" s="0" t="n">
        <f aca="false">'t+1'!N1769+J1769</f>
        <v>-0.0815631453608528</v>
      </c>
      <c r="O1769" s="0" t="n">
        <f aca="false">'t+1'!O1769+K1769</f>
        <v>2.42670094307309</v>
      </c>
      <c r="P1769" s="0" t="n">
        <f aca="false">'t+1'!P1769+L1769</f>
        <v>1.72825193247435</v>
      </c>
      <c r="Q1769" s="0" t="n">
        <f aca="false" t="array" ref="Q1769:S1769">MMULT(M1769:P1769,'input - gretl'!$B$19:$D$22)+MMULT('Point forecasts'!$J$4:$O$4,'input - gretl'!$B$23:$D$28)</f>
        <v>14.1062059710913</v>
      </c>
      <c r="R1769" s="0" t="n">
        <v>6.78172314901964</v>
      </c>
      <c r="S1769" s="0" t="n">
        <v>9.90577561154345</v>
      </c>
      <c r="U1769" s="10" t="n">
        <f aca="false">NORMSDIST(-M1769/'rhos computation'!$B$11)-EXP(M1769+'rhos computation'!$B$11^2/2)*NORMSDIST(-M1769/'rhos computation'!$B$11-'rhos computation'!$B$11)</f>
        <v>0.0118045545166017</v>
      </c>
      <c r="V1769" s="10" t="n">
        <f aca="false">NORMSDIST(-N1769/'rhos computation'!$B$23)-EXP(N1769+'rhos computation'!$B$23^2/2)*NORMSDIST(-N1769/'rhos computation'!$B$23-'rhos computation'!$B$23)</f>
        <v>0.0787708086695234</v>
      </c>
      <c r="W1769" s="0" t="n">
        <f aca="false">NORMSDIST(-O1769)</f>
        <v>0.00761840493775284</v>
      </c>
      <c r="X1769" s="0" t="n">
        <f aca="false">NORMSDIST(-P1769)</f>
        <v>0.0419715333555357</v>
      </c>
    </row>
    <row r="1770" customFormat="false" ht="12.8" hidden="false" customHeight="false" outlineLevel="0" collapsed="false">
      <c r="A1770" s="0" t="n">
        <v>-0.738269877377531</v>
      </c>
      <c r="B1770" s="0" t="n">
        <v>0.882081106293853</v>
      </c>
      <c r="C1770" s="0" t="n">
        <v>2.56009802895114</v>
      </c>
      <c r="D1770" s="0" t="n">
        <v>-1.2118638461479</v>
      </c>
      <c r="E1770" s="0" t="n">
        <f aca="false" t="array" ref="E1770:H1770">MMULT(A1770:D1770,'Root matrix of resiudals'!$B$19:E$22)</f>
        <v>-0.0260512871451116</v>
      </c>
      <c r="F1770" s="0" t="n">
        <v>0.0326435998907778</v>
      </c>
      <c r="G1770" s="0" t="n">
        <v>0.0421245541321749</v>
      </c>
      <c r="H1770" s="0" t="n">
        <v>-0.0163924441770801</v>
      </c>
      <c r="I1770" s="3" t="n">
        <f aca="false" t="array" ref="I1770:L1770">MMULT('t+1'!I1770:L1770,'input - gretl'!$B$3:$E$6)+MMULT('Point forecasts'!$P$3:$T$3,'input - gretl'!$B$9:$E$13)+MMULT('t+1'!Q1770:S1770,'input - gretl'!$B$14:$E$16)+E1770:H1770</f>
        <v>0.0190645774061827</v>
      </c>
      <c r="J1770" s="3" t="n">
        <v>0.0104654894388606</v>
      </c>
      <c r="K1770" s="3" t="n">
        <v>0.0486274890410436</v>
      </c>
      <c r="L1770" s="3" t="n">
        <v>-0.0434611390449907</v>
      </c>
      <c r="M1770" s="0" t="n">
        <f aca="false">'t+1'!M1770+I1770</f>
        <v>0.108280613302739</v>
      </c>
      <c r="N1770" s="0" t="n">
        <f aca="false">'t+1'!N1770+J1770</f>
        <v>-0.0165352136712829</v>
      </c>
      <c r="O1770" s="0" t="n">
        <f aca="false">'t+1'!O1770+K1770</f>
        <v>2.4821503974518</v>
      </c>
      <c r="P1770" s="0" t="n">
        <f aca="false">'t+1'!P1770+L1770</f>
        <v>1.7322247159125</v>
      </c>
      <c r="Q1770" s="0" t="n">
        <f aca="false" t="array" ref="Q1770:S1770">MMULT(M1770:P1770,'input - gretl'!$B$19:$D$22)+MMULT('Point forecasts'!$J$4:$O$4,'input - gretl'!$B$23:$D$28)</f>
        <v>14.0861990878769</v>
      </c>
      <c r="R1770" s="0" t="n">
        <v>6.84675108070922</v>
      </c>
      <c r="S1770" s="0" t="n">
        <v>9.95744675023331</v>
      </c>
      <c r="U1770" s="10" t="n">
        <f aca="false">NORMSDIST(-M1770/'rhos computation'!$B$11)-EXP(M1770+'rhos computation'!$B$11^2/2)*NORMSDIST(-M1770/'rhos computation'!$B$11-'rhos computation'!$B$11)</f>
        <v>0.0153754523753111</v>
      </c>
      <c r="V1770" s="10" t="n">
        <f aca="false">NORMSDIST(-N1770/'rhos computation'!$B$23)-EXP(N1770+'rhos computation'!$B$23^2/2)*NORMSDIST(-N1770/'rhos computation'!$B$23-'rhos computation'!$B$23)</f>
        <v>0.0305385023782389</v>
      </c>
      <c r="W1770" s="0" t="n">
        <f aca="false">NORMSDIST(-O1770)</f>
        <v>0.00652960717776868</v>
      </c>
      <c r="X1770" s="0" t="n">
        <f aca="false">NORMSDIST(-P1770)</f>
        <v>0.0416167800284768</v>
      </c>
    </row>
    <row r="1771" customFormat="false" ht="12.8" hidden="false" customHeight="false" outlineLevel="0" collapsed="false">
      <c r="A1771" s="0" t="n">
        <v>-0.395278927994341</v>
      </c>
      <c r="B1771" s="0" t="n">
        <v>1.89021305062037</v>
      </c>
      <c r="C1771" s="0" t="n">
        <v>-0.854098621950052</v>
      </c>
      <c r="D1771" s="0" t="n">
        <v>0.596808624837261</v>
      </c>
      <c r="E1771" s="0" t="n">
        <f aca="false" t="array" ref="E1771:H1771">MMULT(A1771:D1771,'Root matrix of resiudals'!$B$19:E$22)</f>
        <v>-0.0139630075417978</v>
      </c>
      <c r="F1771" s="0" t="n">
        <v>0.0500850634210452</v>
      </c>
      <c r="G1771" s="0" t="n">
        <v>-0.00678242639171895</v>
      </c>
      <c r="H1771" s="0" t="n">
        <v>0.00898176138170645</v>
      </c>
      <c r="I1771" s="3" t="n">
        <f aca="false" t="array" ref="I1771:L1771">MMULT('t+1'!I1771:L1771,'input - gretl'!$B$3:$E$6)+MMULT('Point forecasts'!$P$3:$T$3,'input - gretl'!$B$9:$E$13)+MMULT('t+1'!Q1771:S1771,'input - gretl'!$B$14:$E$16)+E1771:H1771</f>
        <v>-0.0462779768300203</v>
      </c>
      <c r="J1771" s="3" t="n">
        <v>-0.00312999825083149</v>
      </c>
      <c r="K1771" s="3" t="n">
        <v>0.00128865169868536</v>
      </c>
      <c r="L1771" s="3" t="n">
        <v>-0.0179529435261894</v>
      </c>
      <c r="M1771" s="0" t="n">
        <f aca="false">'t+1'!M1771+I1771</f>
        <v>0.152588333484905</v>
      </c>
      <c r="N1771" s="0" t="n">
        <f aca="false">'t+1'!N1771+J1771</f>
        <v>-0.011641348076053</v>
      </c>
      <c r="O1771" s="0" t="n">
        <f aca="false">'t+1'!O1771+K1771</f>
        <v>2.40666283469532</v>
      </c>
      <c r="P1771" s="0" t="n">
        <f aca="false">'t+1'!P1771+L1771</f>
        <v>1.75076901549051</v>
      </c>
      <c r="Q1771" s="0" t="n">
        <f aca="false" t="array" ref="Q1771:S1771">MMULT(M1771:P1771,'input - gretl'!$B$19:$D$22)+MMULT('Point forecasts'!$J$4:$O$4,'input - gretl'!$B$23:$D$28)</f>
        <v>14.1305068080591</v>
      </c>
      <c r="R1771" s="0" t="n">
        <v>6.85164494630444</v>
      </c>
      <c r="S1771" s="0" t="n">
        <v>9.86432263136316</v>
      </c>
      <c r="U1771" s="10" t="n">
        <f aca="false">NORMSDIST(-M1771/'rhos computation'!$B$11)-EXP(M1771+'rhos computation'!$B$11^2/2)*NORMSDIST(-M1771/'rhos computation'!$B$11-'rhos computation'!$B$11)</f>
        <v>0.0083839224464882</v>
      </c>
      <c r="V1771" s="10" t="n">
        <f aca="false">NORMSDIST(-N1771/'rhos computation'!$B$23)-EXP(N1771+'rhos computation'!$B$23^2/2)*NORMSDIST(-N1771/'rhos computation'!$B$23-'rhos computation'!$B$23)</f>
        <v>0.0277519150814296</v>
      </c>
      <c r="W1771" s="0" t="n">
        <f aca="false">NORMSDIST(-O1771)</f>
        <v>0.00804951263061503</v>
      </c>
      <c r="X1771" s="0" t="n">
        <f aca="false">NORMSDIST(-P1771)</f>
        <v>0.0399928529008823</v>
      </c>
    </row>
    <row r="1772" customFormat="false" ht="12.8" hidden="false" customHeight="false" outlineLevel="0" collapsed="false">
      <c r="A1772" s="0" t="n">
        <v>-0.762254293642563</v>
      </c>
      <c r="B1772" s="0" t="n">
        <v>-0.669916584035613</v>
      </c>
      <c r="C1772" s="0" t="n">
        <v>0.23940513845837</v>
      </c>
      <c r="D1772" s="0" t="n">
        <v>0.556548040848268</v>
      </c>
      <c r="E1772" s="0" t="n">
        <f aca="false" t="array" ref="E1772:H1772">MMULT(A1772:D1772,'Root matrix of resiudals'!$B$19:E$22)</f>
        <v>-0.0341383793805373</v>
      </c>
      <c r="F1772" s="0" t="n">
        <v>-0.019970768746214</v>
      </c>
      <c r="G1772" s="0" t="n">
        <v>0.00114860509043796</v>
      </c>
      <c r="H1772" s="0" t="n">
        <v>0.00955319564978166</v>
      </c>
      <c r="I1772" s="3" t="n">
        <f aca="false" t="array" ref="I1772:L1772">MMULT('t+1'!I1772:L1772,'input - gretl'!$B$3:$E$6)+MMULT('Point forecasts'!$P$3:$T$3,'input - gretl'!$B$9:$E$13)+MMULT('t+1'!Q1772:S1772,'input - gretl'!$B$14:$E$16)+E1772:H1772</f>
        <v>-0.0118793750078792</v>
      </c>
      <c r="J1772" s="3" t="n">
        <v>-0.0821826238904872</v>
      </c>
      <c r="K1772" s="3" t="n">
        <v>-0.00598176835343361</v>
      </c>
      <c r="L1772" s="3" t="n">
        <v>-0.0178184439624429</v>
      </c>
      <c r="M1772" s="0" t="n">
        <f aca="false">'t+1'!M1772+I1772</f>
        <v>0.066274299129422</v>
      </c>
      <c r="N1772" s="0" t="n">
        <f aca="false">'t+1'!N1772+J1772</f>
        <v>-0.0989552334032569</v>
      </c>
      <c r="O1772" s="0" t="n">
        <f aca="false">'t+1'!O1772+K1772</f>
        <v>2.38703435978792</v>
      </c>
      <c r="P1772" s="0" t="n">
        <f aca="false">'t+1'!P1772+L1772</f>
        <v>1.71971618153449</v>
      </c>
      <c r="Q1772" s="0" t="n">
        <f aca="false" t="array" ref="Q1772:S1772">MMULT(M1772:P1772,'input - gretl'!$B$19:$D$22)+MMULT('Point forecasts'!$J$4:$O$4,'input - gretl'!$B$23:$D$28)</f>
        <v>14.0441927737036</v>
      </c>
      <c r="R1772" s="0" t="n">
        <v>6.76433106097724</v>
      </c>
      <c r="S1772" s="0" t="n">
        <v>9.87422695418963</v>
      </c>
      <c r="U1772" s="10" t="n">
        <f aca="false">NORMSDIST(-M1772/'rhos computation'!$B$11)-EXP(M1772+'rhos computation'!$B$11^2/2)*NORMSDIST(-M1772/'rhos computation'!$B$11-'rhos computation'!$B$11)</f>
        <v>0.0254929748233409</v>
      </c>
      <c r="V1772" s="10" t="n">
        <f aca="false">NORMSDIST(-N1772/'rhos computation'!$B$23)-EXP(N1772+'rhos computation'!$B$23^2/2)*NORMSDIST(-N1772/'rhos computation'!$B$23-'rhos computation'!$B$23)</f>
        <v>0.0936970797030928</v>
      </c>
      <c r="W1772" s="0" t="n">
        <f aca="false">NORMSDIST(-O1772)</f>
        <v>0.00849245188080565</v>
      </c>
      <c r="X1772" s="0" t="n">
        <f aca="false">NORMSDIST(-P1772)</f>
        <v>0.0427420224911689</v>
      </c>
    </row>
    <row r="1773" customFormat="false" ht="12.8" hidden="false" customHeight="false" outlineLevel="0" collapsed="false">
      <c r="A1773" s="0" t="n">
        <v>-0.435571959888121</v>
      </c>
      <c r="B1773" s="0" t="n">
        <v>0.315280485009337</v>
      </c>
      <c r="C1773" s="0" t="n">
        <v>-0.794264599264838</v>
      </c>
      <c r="D1773" s="0" t="n">
        <v>-0.210388804065419</v>
      </c>
      <c r="E1773" s="0" t="n">
        <f aca="false" t="array" ref="E1773:H1773">MMULT(A1773:D1773,'Root matrix of resiudals'!$B$19:E$22)</f>
        <v>-0.0188747821026016</v>
      </c>
      <c r="F1773" s="0" t="n">
        <v>0.00515644740704223</v>
      </c>
      <c r="G1773" s="0" t="n">
        <v>-0.0124470545973557</v>
      </c>
      <c r="H1773" s="0" t="n">
        <v>-0.00413613862617332</v>
      </c>
      <c r="I1773" s="3" t="n">
        <f aca="false" t="array" ref="I1773:L1773">MMULT('t+1'!I1773:L1773,'input - gretl'!$B$3:$E$6)+MMULT('Point forecasts'!$P$3:$T$3,'input - gretl'!$B$9:$E$13)+MMULT('t+1'!Q1773:S1773,'input - gretl'!$B$14:$E$16)+E1773:H1773</f>
        <v>0.0238481094002379</v>
      </c>
      <c r="J1773" s="3" t="n">
        <v>-0.0256102032270076</v>
      </c>
      <c r="K1773" s="3" t="n">
        <v>-0.00920296126529419</v>
      </c>
      <c r="L1773" s="3" t="n">
        <v>-0.0283336736271604</v>
      </c>
      <c r="M1773" s="0" t="n">
        <f aca="false">'t+1'!M1773+I1773</f>
        <v>0.116344179784243</v>
      </c>
      <c r="N1773" s="0" t="n">
        <f aca="false">'t+1'!N1773+J1773</f>
        <v>-0.0443415401023966</v>
      </c>
      <c r="O1773" s="0" t="n">
        <f aca="false">'t+1'!O1773+K1773</f>
        <v>2.41576383326962</v>
      </c>
      <c r="P1773" s="0" t="n">
        <f aca="false">'t+1'!P1773+L1773</f>
        <v>1.72335941202128</v>
      </c>
      <c r="Q1773" s="0" t="n">
        <f aca="false" t="array" ref="Q1773:S1773">MMULT(M1773:P1773,'input - gretl'!$B$19:$D$22)+MMULT('Point forecasts'!$J$4:$O$4,'input - gretl'!$B$23:$D$28)</f>
        <v>14.0942626543584</v>
      </c>
      <c r="R1773" s="0" t="n">
        <v>6.8189447542781</v>
      </c>
      <c r="S1773" s="0" t="n">
        <v>9.89949153331687</v>
      </c>
      <c r="U1773" s="10" t="n">
        <f aca="false">NORMSDIST(-M1773/'rhos computation'!$B$11)-EXP(M1773+'rhos computation'!$B$11^2/2)*NORMSDIST(-M1773/'rhos computation'!$B$11-'rhos computation'!$B$11)</f>
        <v>0.013847685277321</v>
      </c>
      <c r="V1773" s="10" t="n">
        <f aca="false">NORMSDIST(-N1773/'rhos computation'!$B$23)-EXP(N1773+'rhos computation'!$B$23^2/2)*NORMSDIST(-N1773/'rhos computation'!$B$23-'rhos computation'!$B$23)</f>
        <v>0.0489989603423682</v>
      </c>
      <c r="W1773" s="0" t="n">
        <f aca="false">NORMSDIST(-O1773)</f>
        <v>0.00785112107542492</v>
      </c>
      <c r="X1773" s="0" t="n">
        <f aca="false">NORMSDIST(-P1773)</f>
        <v>0.0424117749746561</v>
      </c>
    </row>
    <row r="1774" customFormat="false" ht="12.8" hidden="false" customHeight="false" outlineLevel="0" collapsed="false">
      <c r="A1774" s="0" t="n">
        <v>-0.929458535230384</v>
      </c>
      <c r="B1774" s="0" t="n">
        <v>0.595111955586474</v>
      </c>
      <c r="C1774" s="0" t="n">
        <v>1.37350952991383</v>
      </c>
      <c r="D1774" s="0" t="n">
        <v>-2.20131247430428</v>
      </c>
      <c r="E1774" s="0" t="n">
        <f aca="false" t="array" ref="E1774:H1774">MMULT(A1774:D1774,'Root matrix of resiudals'!$B$19:E$22)</f>
        <v>-0.0359908978411936</v>
      </c>
      <c r="F1774" s="0" t="n">
        <v>0.0196860579928255</v>
      </c>
      <c r="G1774" s="0" t="n">
        <v>0.0206023323934852</v>
      </c>
      <c r="H1774" s="0" t="n">
        <v>-0.0337528594348788</v>
      </c>
      <c r="I1774" s="3" t="n">
        <f aca="false" t="array" ref="I1774:L1774">MMULT('t+1'!I1774:L1774,'input - gretl'!$B$3:$E$6)+MMULT('Point forecasts'!$P$3:$T$3,'input - gretl'!$B$9:$E$13)+MMULT('t+1'!Q1774:S1774,'input - gretl'!$B$14:$E$16)+E1774:H1774</f>
        <v>-0.0065770415337792</v>
      </c>
      <c r="J1774" s="3" t="n">
        <v>-0.0403836993992713</v>
      </c>
      <c r="K1774" s="3" t="n">
        <v>0.0126185001767844</v>
      </c>
      <c r="L1774" s="3" t="n">
        <v>-0.0588293617901294</v>
      </c>
      <c r="M1774" s="0" t="n">
        <f aca="false">'t+1'!M1774+I1774</f>
        <v>0.0678465719760501</v>
      </c>
      <c r="N1774" s="0" t="n">
        <f aca="false">'t+1'!N1774+J1774</f>
        <v>-0.0546437681377621</v>
      </c>
      <c r="O1774" s="0" t="n">
        <f aca="false">'t+1'!O1774+K1774</f>
        <v>2.4067784140913</v>
      </c>
      <c r="P1774" s="0" t="n">
        <f aca="false">'t+1'!P1774+L1774</f>
        <v>1.66534932759526</v>
      </c>
      <c r="Q1774" s="0" t="n">
        <f aca="false" t="array" ref="Q1774:S1774">MMULT(M1774:P1774,'input - gretl'!$B$19:$D$22)+MMULT('Point forecasts'!$J$4:$O$4,'input - gretl'!$B$23:$D$28)</f>
        <v>14.0457650465503</v>
      </c>
      <c r="R1774" s="0" t="n">
        <v>6.80864252624274</v>
      </c>
      <c r="S1774" s="0" t="n">
        <v>9.94567660493192</v>
      </c>
      <c r="U1774" s="10" t="n">
        <f aca="false">NORMSDIST(-M1774/'rhos computation'!$B$11)-EXP(M1774+'rhos computation'!$B$11^2/2)*NORMSDIST(-M1774/'rhos computation'!$B$11-'rhos computation'!$B$11)</f>
        <v>0.025044255805757</v>
      </c>
      <c r="V1774" s="10" t="n">
        <f aca="false">NORMSDIST(-N1774/'rhos computation'!$B$23)-EXP(N1774+'rhos computation'!$B$23^2/2)*NORMSDIST(-N1774/'rhos computation'!$B$23-'rhos computation'!$B$23)</f>
        <v>0.0567932590176828</v>
      </c>
      <c r="W1774" s="0" t="n">
        <f aca="false">NORMSDIST(-O1774)</f>
        <v>0.00804696575567872</v>
      </c>
      <c r="X1774" s="0" t="n">
        <f aca="false">NORMSDIST(-P1774)</f>
        <v>0.0479215413208848</v>
      </c>
    </row>
    <row r="1775" customFormat="false" ht="12.8" hidden="false" customHeight="false" outlineLevel="0" collapsed="false">
      <c r="A1775" s="0" t="n">
        <v>0.501604561605066</v>
      </c>
      <c r="B1775" s="0" t="n">
        <v>-1.32953934645534</v>
      </c>
      <c r="C1775" s="0" t="n">
        <v>1.28473396981304</v>
      </c>
      <c r="D1775" s="0" t="n">
        <v>-0.668772261206315</v>
      </c>
      <c r="E1775" s="0" t="n">
        <f aca="false" t="array" ref="E1775:H1775">MMULT(A1775:D1775,'Root matrix of resiudals'!$B$19:E$22)</f>
        <v>0.0203538922159884</v>
      </c>
      <c r="F1775" s="0" t="n">
        <v>-0.0322832266829126</v>
      </c>
      <c r="G1775" s="0" t="n">
        <v>0.0157843426028117</v>
      </c>
      <c r="H1775" s="0" t="n">
        <v>-0.00966023382292344</v>
      </c>
      <c r="I1775" s="3" t="n">
        <f aca="false" t="array" ref="I1775:L1775">MMULT('t+1'!I1775:L1775,'input - gretl'!$B$3:$E$6)+MMULT('Point forecasts'!$P$3:$T$3,'input - gretl'!$B$9:$E$13)+MMULT('t+1'!Q1775:S1775,'input - gretl'!$B$14:$E$16)+E1775:H1775</f>
        <v>0.018696951638039</v>
      </c>
      <c r="J1775" s="3" t="n">
        <v>-0.0492648474640305</v>
      </c>
      <c r="K1775" s="3" t="n">
        <v>0.0128048858464772</v>
      </c>
      <c r="L1775" s="3" t="n">
        <v>-0.0333847461357175</v>
      </c>
      <c r="M1775" s="0" t="n">
        <f aca="false">'t+1'!M1775+I1775</f>
        <v>0.180523620091013</v>
      </c>
      <c r="N1775" s="0" t="n">
        <f aca="false">'t+1'!N1775+J1775</f>
        <v>-0.104193093133087</v>
      </c>
      <c r="O1775" s="0" t="n">
        <f aca="false">'t+1'!O1775+K1775</f>
        <v>2.41642836991093</v>
      </c>
      <c r="P1775" s="0" t="n">
        <f aca="false">'t+1'!P1775+L1775</f>
        <v>1.68850931688356</v>
      </c>
      <c r="Q1775" s="0" t="n">
        <f aca="false" t="array" ref="Q1775:S1775">MMULT(M1775:P1775,'input - gretl'!$B$19:$D$22)+MMULT('Point forecasts'!$J$4:$O$4,'input - gretl'!$B$23:$D$28)</f>
        <v>14.1584420946652</v>
      </c>
      <c r="R1775" s="0" t="n">
        <v>6.75909320124741</v>
      </c>
      <c r="S1775" s="0" t="n">
        <v>9.93330025293891</v>
      </c>
      <c r="U1775" s="10" t="n">
        <f aca="false">NORMSDIST(-M1775/'rhos computation'!$B$11)-EXP(M1775+'rhos computation'!$B$11^2/2)*NORMSDIST(-M1775/'rhos computation'!$B$11-'rhos computation'!$B$11)</f>
        <v>0.00549296884445701</v>
      </c>
      <c r="V1775" s="10" t="n">
        <f aca="false">NORMSDIST(-N1775/'rhos computation'!$B$23)-EXP(N1775+'rhos computation'!$B$23^2/2)*NORMSDIST(-N1775/'rhos computation'!$B$23-'rhos computation'!$B$23)</f>
        <v>0.0982437437785354</v>
      </c>
      <c r="W1775" s="0" t="n">
        <f aca="false">NORMSDIST(-O1775)</f>
        <v>0.00783680488080242</v>
      </c>
      <c r="X1775" s="0" t="n">
        <f aca="false">NORMSDIST(-P1775)</f>
        <v>0.0456567510058294</v>
      </c>
    </row>
    <row r="1776" customFormat="false" ht="12.8" hidden="false" customHeight="false" outlineLevel="0" collapsed="false">
      <c r="A1776" s="0" t="n">
        <v>0.405334308841414</v>
      </c>
      <c r="B1776" s="0" t="n">
        <v>-0.764074311805597</v>
      </c>
      <c r="C1776" s="0" t="n">
        <v>0.694812633286289</v>
      </c>
      <c r="D1776" s="0" t="n">
        <v>-1.37535318860002</v>
      </c>
      <c r="E1776" s="0" t="n">
        <f aca="false" t="array" ref="E1776:H1776">MMULT(A1776:D1776,'Root matrix of resiudals'!$B$19:E$22)</f>
        <v>0.0170455985415351</v>
      </c>
      <c r="F1776" s="0" t="n">
        <v>-0.0185091131604418</v>
      </c>
      <c r="G1776" s="0" t="n">
        <v>0.00737955292834853</v>
      </c>
      <c r="H1776" s="0" t="n">
        <v>-0.0217275796246776</v>
      </c>
      <c r="I1776" s="3" t="n">
        <f aca="false" t="array" ref="I1776:L1776">MMULT('t+1'!I1776:L1776,'input - gretl'!$B$3:$E$6)+MMULT('Point forecasts'!$P$3:$T$3,'input - gretl'!$B$9:$E$13)+MMULT('t+1'!Q1776:S1776,'input - gretl'!$B$14:$E$16)+E1776:H1776</f>
        <v>0.0287778723232358</v>
      </c>
      <c r="J1776" s="3" t="n">
        <v>-0.0459417969576381</v>
      </c>
      <c r="K1776" s="3" t="n">
        <v>-0.00486077334594076</v>
      </c>
      <c r="L1776" s="3" t="n">
        <v>-0.0515229852684837</v>
      </c>
      <c r="M1776" s="0" t="n">
        <f aca="false">'t+1'!M1776+I1776</f>
        <v>0.125749910026742</v>
      </c>
      <c r="N1776" s="0" t="n">
        <f aca="false">'t+1'!N1776+J1776</f>
        <v>-0.117355467111287</v>
      </c>
      <c r="O1776" s="0" t="n">
        <f aca="false">'t+1'!O1776+K1776</f>
        <v>2.38408617633924</v>
      </c>
      <c r="P1776" s="0" t="n">
        <f aca="false">'t+1'!P1776+L1776</f>
        <v>1.67852977502408</v>
      </c>
      <c r="Q1776" s="0" t="n">
        <f aca="false" t="array" ref="Q1776:S1776">MMULT(M1776:P1776,'input - gretl'!$B$19:$D$22)+MMULT('Point forecasts'!$J$4:$O$4,'input - gretl'!$B$23:$D$28)</f>
        <v>14.1036683846009</v>
      </c>
      <c r="R1776" s="0" t="n">
        <v>6.74593082726921</v>
      </c>
      <c r="S1776" s="0" t="n">
        <v>9.91044910265268</v>
      </c>
      <c r="U1776" s="10" t="n">
        <f aca="false">NORMSDIST(-M1776/'rhos computation'!$B$11)-EXP(M1776+'rhos computation'!$B$11^2/2)*NORMSDIST(-M1776/'rhos computation'!$B$11-'rhos computation'!$B$11)</f>
        <v>0.0122174823106786</v>
      </c>
      <c r="V1776" s="10" t="n">
        <f aca="false">NORMSDIST(-N1776/'rhos computation'!$B$23)-EXP(N1776+'rhos computation'!$B$23^2/2)*NORMSDIST(-N1776/'rhos computation'!$B$23-'rhos computation'!$B$23)</f>
        <v>0.109707359644603</v>
      </c>
      <c r="W1776" s="0" t="n">
        <f aca="false">NORMSDIST(-O1776)</f>
        <v>0.00856079622068553</v>
      </c>
      <c r="X1776" s="0" t="n">
        <f aca="false">NORMSDIST(-P1776)</f>
        <v>0.0466218614162516</v>
      </c>
    </row>
    <row r="1777" customFormat="false" ht="12.8" hidden="false" customHeight="false" outlineLevel="0" collapsed="false">
      <c r="A1777" s="0" t="n">
        <v>-0.247533031027154</v>
      </c>
      <c r="B1777" s="0" t="n">
        <v>1.02474925785909</v>
      </c>
      <c r="C1777" s="0" t="n">
        <v>-1.55862996131389</v>
      </c>
      <c r="D1777" s="0" t="n">
        <v>0.647335955935112</v>
      </c>
      <c r="E1777" s="0" t="n">
        <f aca="false" t="array" ref="E1777:H1777">MMULT(A1777:D1777,'Root matrix of resiudals'!$B$19:E$22)</f>
        <v>-0.0104733291567787</v>
      </c>
      <c r="F1777" s="0" t="n">
        <v>0.0231651852230129</v>
      </c>
      <c r="G1777" s="0" t="n">
        <v>-0.0210033390714926</v>
      </c>
      <c r="H1777" s="0" t="n">
        <v>0.0088814107170423</v>
      </c>
      <c r="I1777" s="3" t="n">
        <f aca="false" t="array" ref="I1777:L1777">MMULT('t+1'!I1777:L1777,'input - gretl'!$B$3:$E$6)+MMULT('Point forecasts'!$P$3:$T$3,'input - gretl'!$B$9:$E$13)+MMULT('t+1'!Q1777:S1777,'input - gretl'!$B$14:$E$16)+E1777:H1777</f>
        <v>-0.0267345686378942</v>
      </c>
      <c r="J1777" s="3" t="n">
        <v>-0.038275353057475</v>
      </c>
      <c r="K1777" s="3" t="n">
        <v>-0.0281198368106827</v>
      </c>
      <c r="L1777" s="3" t="n">
        <v>-0.0187265748218746</v>
      </c>
      <c r="M1777" s="0" t="n">
        <f aca="false">'t+1'!M1777+I1777</f>
        <v>0.112640177925827</v>
      </c>
      <c r="N1777" s="0" t="n">
        <f aca="false">'t+1'!N1777+J1777</f>
        <v>-0.065297499074678</v>
      </c>
      <c r="O1777" s="0" t="n">
        <f aca="false">'t+1'!O1777+K1777</f>
        <v>2.35334355083716</v>
      </c>
      <c r="P1777" s="0" t="n">
        <f aca="false">'t+1'!P1777+L1777</f>
        <v>1.71311565801316</v>
      </c>
      <c r="Q1777" s="0" t="n">
        <f aca="false" t="array" ref="Q1777:S1777">MMULT(M1777:P1777,'input - gretl'!$B$19:$D$22)+MMULT('Point forecasts'!$J$4:$O$4,'input - gretl'!$B$23:$D$28)</f>
        <v>14.0905586525</v>
      </c>
      <c r="R1777" s="0" t="n">
        <v>6.79798879530582</v>
      </c>
      <c r="S1777" s="0" t="n">
        <v>9.84681357313383</v>
      </c>
      <c r="U1777" s="10" t="n">
        <f aca="false">NORMSDIST(-M1777/'rhos computation'!$B$11)-EXP(M1777+'rhos computation'!$B$11^2/2)*NORMSDIST(-M1777/'rhos computation'!$B$11-'rhos computation'!$B$11)</f>
        <v>0.0145341547662439</v>
      </c>
      <c r="V1777" s="10" t="n">
        <f aca="false">NORMSDIST(-N1777/'rhos computation'!$B$23)-EXP(N1777+'rhos computation'!$B$23^2/2)*NORMSDIST(-N1777/'rhos computation'!$B$23-'rhos computation'!$B$23)</f>
        <v>0.0652595495560361</v>
      </c>
      <c r="W1777" s="0" t="n">
        <f aca="false">NORMSDIST(-O1777)</f>
        <v>0.00930271768416367</v>
      </c>
      <c r="X1777" s="0" t="n">
        <f aca="false">NORMSDIST(-P1777)</f>
        <v>0.0433456319762421</v>
      </c>
    </row>
    <row r="1778" customFormat="false" ht="12.8" hidden="false" customHeight="false" outlineLevel="0" collapsed="false">
      <c r="A1778" s="0" t="n">
        <v>-0.893807167633381</v>
      </c>
      <c r="B1778" s="0" t="n">
        <v>-1.09745111927585</v>
      </c>
      <c r="C1778" s="0" t="n">
        <v>0.704334634425274</v>
      </c>
      <c r="D1778" s="0" t="n">
        <v>-0.45698144265689</v>
      </c>
      <c r="E1778" s="0" t="n">
        <f aca="false" t="array" ref="E1778:H1778">MMULT(A1778:D1778,'Root matrix of resiudals'!$B$19:E$22)</f>
        <v>-0.0397882072530163</v>
      </c>
      <c r="F1778" s="0" t="n">
        <v>-0.0308814726368346</v>
      </c>
      <c r="G1778" s="0" t="n">
        <v>0.00578292089901449</v>
      </c>
      <c r="H1778" s="0" t="n">
        <v>-0.00633865054211558</v>
      </c>
      <c r="I1778" s="3" t="n">
        <f aca="false" t="array" ref="I1778:L1778">MMULT('t+1'!I1778:L1778,'input - gretl'!$B$3:$E$6)+MMULT('Point forecasts'!$P$3:$T$3,'input - gretl'!$B$9:$E$13)+MMULT('t+1'!Q1778:S1778,'input - gretl'!$B$14:$E$16)+E1778:H1778</f>
        <v>-0.002315745153007</v>
      </c>
      <c r="J1778" s="3" t="n">
        <v>-0.0769584246895804</v>
      </c>
      <c r="K1778" s="3" t="n">
        <v>0.00442886955090732</v>
      </c>
      <c r="L1778" s="3" t="n">
        <v>-0.0344706595522907</v>
      </c>
      <c r="M1778" s="0" t="n">
        <f aca="false">'t+1'!M1778+I1778</f>
        <v>0.0681158006221913</v>
      </c>
      <c r="N1778" s="0" t="n">
        <f aca="false">'t+1'!N1778+J1778</f>
        <v>-0.0977545030538554</v>
      </c>
      <c r="O1778" s="0" t="n">
        <f aca="false">'t+1'!O1778+K1778</f>
        <v>2.41611407453269</v>
      </c>
      <c r="P1778" s="0" t="n">
        <f aca="false">'t+1'!P1778+L1778</f>
        <v>1.72492518033798</v>
      </c>
      <c r="Q1778" s="0" t="n">
        <f aca="false" t="array" ref="Q1778:S1778">MMULT(M1778:P1778,'input - gretl'!$B$19:$D$22)+MMULT('Point forecasts'!$J$4:$O$4,'input - gretl'!$B$23:$D$28)</f>
        <v>14.0460342751964</v>
      </c>
      <c r="R1778" s="0" t="n">
        <v>6.76553179132664</v>
      </c>
      <c r="S1778" s="0" t="n">
        <v>9.89835265062234</v>
      </c>
      <c r="U1778" s="10" t="n">
        <f aca="false">NORMSDIST(-M1778/'rhos computation'!$B$11)-EXP(M1778+'rhos computation'!$B$11^2/2)*NORMSDIST(-M1778/'rhos computation'!$B$11-'rhos computation'!$B$11)</f>
        <v>0.0249679926858134</v>
      </c>
      <c r="V1778" s="10" t="n">
        <f aca="false">NORMSDIST(-N1778/'rhos computation'!$B$23)-EXP(N1778+'rhos computation'!$B$23^2/2)*NORMSDIST(-N1778/'rhos computation'!$B$23-'rhos computation'!$B$23)</f>
        <v>0.0926570823546694</v>
      </c>
      <c r="W1778" s="0" t="n">
        <f aca="false">NORMSDIST(-O1778)</f>
        <v>0.00784357292001307</v>
      </c>
      <c r="X1778" s="0" t="n">
        <f aca="false">NORMSDIST(-P1778)</f>
        <v>0.0422704785114118</v>
      </c>
    </row>
    <row r="1779" customFormat="false" ht="12.8" hidden="false" customHeight="false" outlineLevel="0" collapsed="false">
      <c r="A1779" s="0" t="n">
        <v>-0.0198399348802196</v>
      </c>
      <c r="B1779" s="0" t="n">
        <v>1.24320595162061</v>
      </c>
      <c r="C1779" s="0" t="n">
        <v>-0.610852539942433</v>
      </c>
      <c r="D1779" s="0" t="n">
        <v>-1.4485754635612</v>
      </c>
      <c r="E1779" s="0" t="n">
        <f aca="false" t="array" ref="E1779:H1779">MMULT(A1779:D1779,'Root matrix of resiudals'!$B$19:E$22)</f>
        <v>0.00176372853120122</v>
      </c>
      <c r="F1779" s="0" t="n">
        <v>0.033187813479896</v>
      </c>
      <c r="G1779" s="0" t="n">
        <v>-0.00706408116328475</v>
      </c>
      <c r="H1779" s="0" t="n">
        <v>-0.0241164713479875</v>
      </c>
      <c r="I1779" s="3" t="n">
        <f aca="false" t="array" ref="I1779:L1779">MMULT('t+1'!I1779:L1779,'input - gretl'!$B$3:$E$6)+MMULT('Point forecasts'!$P$3:$T$3,'input - gretl'!$B$9:$E$13)+MMULT('t+1'!Q1779:S1779,'input - gretl'!$B$14:$E$16)+E1779:H1779</f>
        <v>-0.00667972174479414</v>
      </c>
      <c r="J1779" s="3" t="n">
        <v>-0.0277122263738951</v>
      </c>
      <c r="K1779" s="3" t="n">
        <v>-0.0063757289165152</v>
      </c>
      <c r="L1779" s="3" t="n">
        <v>-0.0531901928795827</v>
      </c>
      <c r="M1779" s="0" t="n">
        <f aca="false">'t+1'!M1779+I1779</f>
        <v>0.129180876642961</v>
      </c>
      <c r="N1779" s="0" t="n">
        <f aca="false">'t+1'!N1779+J1779</f>
        <v>-0.0413370469776735</v>
      </c>
      <c r="O1779" s="0" t="n">
        <f aca="false">'t+1'!O1779+K1779</f>
        <v>2.39144192782293</v>
      </c>
      <c r="P1779" s="0" t="n">
        <f aca="false">'t+1'!P1779+L1779</f>
        <v>1.71027080184305</v>
      </c>
      <c r="Q1779" s="0" t="n">
        <f aca="false" t="array" ref="Q1779:S1779">MMULT(M1779:P1779,'input - gretl'!$B$19:$D$22)+MMULT('Point forecasts'!$J$4:$O$4,'input - gretl'!$B$23:$D$28)</f>
        <v>14.1070993512172</v>
      </c>
      <c r="R1779" s="0" t="n">
        <v>6.82194924740282</v>
      </c>
      <c r="S1779" s="0" t="n">
        <v>9.88761755058019</v>
      </c>
      <c r="U1779" s="10" t="n">
        <f aca="false">NORMSDIST(-M1779/'rhos computation'!$B$11)-EXP(M1779+'rhos computation'!$B$11^2/2)*NORMSDIST(-M1779/'rhos computation'!$B$11-'rhos computation'!$B$11)</f>
        <v>0.0116618248692886</v>
      </c>
      <c r="V1779" s="10" t="n">
        <f aca="false">NORMSDIST(-N1779/'rhos computation'!$B$23)-EXP(N1779+'rhos computation'!$B$23^2/2)*NORMSDIST(-N1779/'rhos computation'!$B$23-'rhos computation'!$B$23)</f>
        <v>0.0468111643092813</v>
      </c>
      <c r="W1779" s="0" t="n">
        <f aca="false">NORMSDIST(-O1779)</f>
        <v>0.00839116932689059</v>
      </c>
      <c r="X1779" s="0" t="n">
        <f aca="false">NORMSDIST(-P1779)</f>
        <v>0.0436079042169244</v>
      </c>
    </row>
    <row r="1780" customFormat="false" ht="12.8" hidden="false" customHeight="false" outlineLevel="0" collapsed="false">
      <c r="A1780" s="0" t="n">
        <v>0.320800656035463</v>
      </c>
      <c r="B1780" s="0" t="n">
        <v>-1.05334261049917</v>
      </c>
      <c r="C1780" s="0" t="n">
        <v>-0.717590996048657</v>
      </c>
      <c r="D1780" s="0" t="n">
        <v>0.660097225878028</v>
      </c>
      <c r="E1780" s="0" t="n">
        <f aca="false" t="array" ref="E1780:H1780">MMULT(A1780:D1780,'Root matrix of resiudals'!$B$19:E$22)</f>
        <v>0.0102395774050224</v>
      </c>
      <c r="F1780" s="0" t="n">
        <v>-0.0319030090562944</v>
      </c>
      <c r="G1780" s="0" t="n">
        <v>-0.0141940511834531</v>
      </c>
      <c r="H1780" s="0" t="n">
        <v>0.00969762149296721</v>
      </c>
      <c r="I1780" s="3" t="n">
        <f aca="false" t="array" ref="I1780:L1780">MMULT('t+1'!I1780:L1780,'input - gretl'!$B$3:$E$6)+MMULT('Point forecasts'!$P$3:$T$3,'input - gretl'!$B$9:$E$13)+MMULT('t+1'!Q1780:S1780,'input - gretl'!$B$14:$E$16)+E1780:H1780</f>
        <v>0.0082195419811076</v>
      </c>
      <c r="J1780" s="3" t="n">
        <v>-0.0821745947638155</v>
      </c>
      <c r="K1780" s="3" t="n">
        <v>-0.00831153037528147</v>
      </c>
      <c r="L1780" s="3" t="n">
        <v>-0.0143634385470672</v>
      </c>
      <c r="M1780" s="0" t="n">
        <f aca="false">'t+1'!M1780+I1780</f>
        <v>0.166466200866133</v>
      </c>
      <c r="N1780" s="0" t="n">
        <f aca="false">'t+1'!N1780+J1780</f>
        <v>-0.0850419296400375</v>
      </c>
      <c r="O1780" s="0" t="n">
        <f aca="false">'t+1'!O1780+K1780</f>
        <v>2.40308777348012</v>
      </c>
      <c r="P1780" s="0" t="n">
        <f aca="false">'t+1'!P1780+L1780</f>
        <v>1.73817682197581</v>
      </c>
      <c r="Q1780" s="0" t="n">
        <f aca="false" t="array" ref="Q1780:S1780">MMULT(M1780:P1780,'input - gretl'!$B$19:$D$22)+MMULT('Point forecasts'!$J$4:$O$4,'input - gretl'!$B$23:$D$28)</f>
        <v>14.1443846754403</v>
      </c>
      <c r="R1780" s="0" t="n">
        <v>6.77824436474046</v>
      </c>
      <c r="S1780" s="0" t="n">
        <v>9.87272337579011</v>
      </c>
      <c r="U1780" s="10" t="n">
        <f aca="false">NORMSDIST(-M1780/'rhos computation'!$B$11)-EXP(M1780+'rhos computation'!$B$11^2/2)*NORMSDIST(-M1780/'rhos computation'!$B$11-'rhos computation'!$B$11)</f>
        <v>0.00682267020986488</v>
      </c>
      <c r="V1780" s="10" t="n">
        <f aca="false">NORMSDIST(-N1780/'rhos computation'!$B$23)-EXP(N1780+'rhos computation'!$B$23^2/2)*NORMSDIST(-N1780/'rhos computation'!$B$23-'rhos computation'!$B$23)</f>
        <v>0.0817269473359849</v>
      </c>
      <c r="W1780" s="0" t="n">
        <f aca="false">NORMSDIST(-O1780)</f>
        <v>0.00812864238599026</v>
      </c>
      <c r="X1780" s="0" t="n">
        <f aca="false">NORMSDIST(-P1780)</f>
        <v>0.0410898309191871</v>
      </c>
    </row>
    <row r="1781" customFormat="false" ht="12.8" hidden="false" customHeight="false" outlineLevel="0" collapsed="false">
      <c r="A1781" s="0" t="n">
        <v>1.79867015771535</v>
      </c>
      <c r="B1781" s="0" t="n">
        <v>-0.706542340542312</v>
      </c>
      <c r="C1781" s="0" t="n">
        <v>-0.951115412671968</v>
      </c>
      <c r="D1781" s="0" t="n">
        <v>0.419652996490785</v>
      </c>
      <c r="E1781" s="0" t="n">
        <f aca="false" t="array" ref="E1781:H1781">MMULT(A1781:D1781,'Root matrix of resiudals'!$B$19:E$22)</f>
        <v>0.0742357256215954</v>
      </c>
      <c r="F1781" s="0" t="n">
        <v>-0.0195021806298008</v>
      </c>
      <c r="G1781" s="0" t="n">
        <v>-0.0151619632533</v>
      </c>
      <c r="H1781" s="0" t="n">
        <v>0.00498537182782135</v>
      </c>
      <c r="I1781" s="3" t="n">
        <f aca="false" t="array" ref="I1781:L1781">MMULT('t+1'!I1781:L1781,'input - gretl'!$B$3:$E$6)+MMULT('Point forecasts'!$P$3:$T$3,'input - gretl'!$B$9:$E$13)+MMULT('t+1'!Q1781:S1781,'input - gretl'!$B$14:$E$16)+E1781:H1781</f>
        <v>0.0940020652978225</v>
      </c>
      <c r="J1781" s="3" t="n">
        <v>-0.04546496856291</v>
      </c>
      <c r="K1781" s="3" t="n">
        <v>0.00452688685770803</v>
      </c>
      <c r="L1781" s="3" t="n">
        <v>-0.0105490674612546</v>
      </c>
      <c r="M1781" s="0" t="n">
        <f aca="false">'t+1'!M1781+I1781</f>
        <v>0.285246885994157</v>
      </c>
      <c r="N1781" s="0" t="n">
        <f aca="false">'t+1'!N1781+J1781</f>
        <v>-0.0244675483841513</v>
      </c>
      <c r="O1781" s="0" t="n">
        <f aca="false">'t+1'!O1781+K1781</f>
        <v>2.45260817789277</v>
      </c>
      <c r="P1781" s="0" t="n">
        <f aca="false">'t+1'!P1781+L1781</f>
        <v>1.73916927248251</v>
      </c>
      <c r="Q1781" s="0" t="n">
        <f aca="false" t="array" ref="Q1781:S1781">MMULT(M1781:P1781,'input - gretl'!$B$19:$D$22)+MMULT('Point forecasts'!$J$4:$O$4,'input - gretl'!$B$23:$D$28)</f>
        <v>14.2631653605684</v>
      </c>
      <c r="R1781" s="0" t="n">
        <v>6.83881874599635</v>
      </c>
      <c r="S1781" s="0" t="n">
        <v>9.92129991014837</v>
      </c>
      <c r="U1781" s="10" t="n">
        <f aca="false">NORMSDIST(-M1781/'rhos computation'!$B$11)-EXP(M1781+'rhos computation'!$B$11^2/2)*NORMSDIST(-M1781/'rhos computation'!$B$11-'rhos computation'!$B$11)</f>
        <v>0.000837582565242408</v>
      </c>
      <c r="V1781" s="10" t="n">
        <f aca="false">NORMSDIST(-N1781/'rhos computation'!$B$23)-EXP(N1781+'rhos computation'!$B$23^2/2)*NORMSDIST(-N1781/'rhos computation'!$B$23-'rhos computation'!$B$23)</f>
        <v>0.0353674559007642</v>
      </c>
      <c r="W1781" s="0" t="n">
        <f aca="false">NORMSDIST(-O1781)</f>
        <v>0.00709123640107662</v>
      </c>
      <c r="X1781" s="0" t="n">
        <f aca="false">NORMSDIST(-P1781)</f>
        <v>0.0410024963198468</v>
      </c>
    </row>
    <row r="1782" customFormat="false" ht="12.8" hidden="false" customHeight="false" outlineLevel="0" collapsed="false">
      <c r="A1782" s="0" t="n">
        <v>-0.461567596485589</v>
      </c>
      <c r="B1782" s="0" t="n">
        <v>0.411507608319384</v>
      </c>
      <c r="C1782" s="0" t="n">
        <v>0.81456543302322</v>
      </c>
      <c r="D1782" s="0" t="n">
        <v>0.446503629868822</v>
      </c>
      <c r="E1782" s="0" t="n">
        <f aca="false" t="array" ref="E1782:H1782">MMULT(A1782:D1782,'Root matrix of resiudals'!$B$19:E$22)</f>
        <v>-0.0180363023973925</v>
      </c>
      <c r="F1782" s="0" t="n">
        <v>0.0136665129858555</v>
      </c>
      <c r="G1782" s="0" t="n">
        <v>0.0145458255159892</v>
      </c>
      <c r="H1782" s="0" t="n">
        <v>0.00838207308291164</v>
      </c>
      <c r="I1782" s="3" t="n">
        <f aca="false" t="array" ref="I1782:L1782">MMULT('t+1'!I1782:L1782,'input - gretl'!$B$3:$E$6)+MMULT('Point forecasts'!$P$3:$T$3,'input - gretl'!$B$9:$E$13)+MMULT('t+1'!Q1782:S1782,'input - gretl'!$B$14:$E$16)+E1782:H1782</f>
        <v>-0.052183108621315</v>
      </c>
      <c r="J1782" s="3" t="n">
        <v>-0.0824575479555067</v>
      </c>
      <c r="K1782" s="3" t="n">
        <v>0.00650099794782213</v>
      </c>
      <c r="L1782" s="3" t="n">
        <v>-0.0144993859025384</v>
      </c>
      <c r="M1782" s="0" t="n">
        <f aca="false">'t+1'!M1782+I1782</f>
        <v>0.111221226145551</v>
      </c>
      <c r="N1782" s="0" t="n">
        <f aca="false">'t+1'!N1782+J1782</f>
        <v>-0.0685081274215947</v>
      </c>
      <c r="O1782" s="0" t="n">
        <f aca="false">'t+1'!O1782+K1782</f>
        <v>2.37265660431897</v>
      </c>
      <c r="P1782" s="0" t="n">
        <f aca="false">'t+1'!P1782+L1782</f>
        <v>1.69022785289796</v>
      </c>
      <c r="Q1782" s="0" t="n">
        <f aca="false" t="array" ref="Q1782:S1782">MMULT(M1782:P1782,'input - gretl'!$B$19:$D$22)+MMULT('Point forecasts'!$J$4:$O$4,'input - gretl'!$B$23:$D$28)</f>
        <v>14.0891397007198</v>
      </c>
      <c r="R1782" s="0" t="n">
        <v>6.7947781669589</v>
      </c>
      <c r="S1782" s="0" t="n">
        <v>9.88789407367046</v>
      </c>
      <c r="U1782" s="10" t="n">
        <f aca="false">NORMSDIST(-M1782/'rhos computation'!$B$11)-EXP(M1782+'rhos computation'!$B$11^2/2)*NORMSDIST(-M1782/'rhos computation'!$B$11-'rhos computation'!$B$11)</f>
        <v>0.0148039856269979</v>
      </c>
      <c r="V1782" s="10" t="n">
        <f aca="false">NORMSDIST(-N1782/'rhos computation'!$B$23)-EXP(N1782+'rhos computation'!$B$23^2/2)*NORMSDIST(-N1782/'rhos computation'!$B$23-'rhos computation'!$B$23)</f>
        <v>0.0678777894313214</v>
      </c>
      <c r="W1782" s="0" t="n">
        <f aca="false">NORMSDIST(-O1782)</f>
        <v>0.00883033732263986</v>
      </c>
      <c r="X1782" s="0" t="n">
        <f aca="false">NORMSDIST(-P1782)</f>
        <v>0.0454921858394309</v>
      </c>
    </row>
    <row r="1783" customFormat="false" ht="12.8" hidden="false" customHeight="false" outlineLevel="0" collapsed="false">
      <c r="A1783" s="0" t="n">
        <v>-0.904552486142175</v>
      </c>
      <c r="B1783" s="0" t="n">
        <v>0.852217192959203</v>
      </c>
      <c r="C1783" s="0" t="n">
        <v>0.594132614918563</v>
      </c>
      <c r="D1783" s="0" t="n">
        <v>-0.103465684815862</v>
      </c>
      <c r="E1783" s="0" t="n">
        <f aca="false" t="array" ref="E1783:H1783">MMULT(A1783:D1783,'Root matrix of resiudals'!$B$19:E$22)</f>
        <v>-0.036106229420453</v>
      </c>
      <c r="F1783" s="0" t="n">
        <v>0.0244279557130531</v>
      </c>
      <c r="G1783" s="0" t="n">
        <v>0.0113986729506849</v>
      </c>
      <c r="H1783" s="0" t="n">
        <v>-0.000596206137059841</v>
      </c>
      <c r="I1783" s="3" t="n">
        <f aca="false" t="array" ref="I1783:L1783">MMULT('t+1'!I1783:L1783,'input - gretl'!$B$3:$E$6)+MMULT('Point forecasts'!$P$3:$T$3,'input - gretl'!$B$9:$E$13)+MMULT('t+1'!Q1783:S1783,'input - gretl'!$B$14:$E$16)+E1783:H1783</f>
        <v>-0.0264755595863231</v>
      </c>
      <c r="J1783" s="3" t="n">
        <v>-0.0148546101937445</v>
      </c>
      <c r="K1783" s="3" t="n">
        <v>0.0186874992379184</v>
      </c>
      <c r="L1783" s="3" t="n">
        <v>-0.0162518590763622</v>
      </c>
      <c r="M1783" s="0" t="n">
        <f aca="false">'t+1'!M1783+I1783</f>
        <v>0.151155555200082</v>
      </c>
      <c r="N1783" s="0" t="n">
        <f aca="false">'t+1'!N1783+J1783</f>
        <v>-0.00642408580123697</v>
      </c>
      <c r="O1783" s="0" t="n">
        <f aca="false">'t+1'!O1783+K1783</f>
        <v>2.43859446933708</v>
      </c>
      <c r="P1783" s="0" t="n">
        <f aca="false">'t+1'!P1783+L1783</f>
        <v>1.69761328835212</v>
      </c>
      <c r="Q1783" s="0" t="n">
        <f aca="false" t="array" ref="Q1783:S1783">MMULT(M1783:P1783,'input - gretl'!$B$19:$D$22)+MMULT('Point forecasts'!$J$4:$O$4,'input - gretl'!$B$23:$D$28)</f>
        <v>14.1290740297743</v>
      </c>
      <c r="R1783" s="0" t="n">
        <v>6.85686220857926</v>
      </c>
      <c r="S1783" s="0" t="n">
        <v>9.94680802029988</v>
      </c>
      <c r="U1783" s="10" t="n">
        <f aca="false">NORMSDIST(-M1783/'rhos computation'!$B$11)-EXP(M1783+'rhos computation'!$B$11^2/2)*NORMSDIST(-M1783/'rhos computation'!$B$11-'rhos computation'!$B$11)</f>
        <v>0.00856038687152969</v>
      </c>
      <c r="V1783" s="10" t="n">
        <f aca="false">NORMSDIST(-N1783/'rhos computation'!$B$23)-EXP(N1783+'rhos computation'!$B$23^2/2)*NORMSDIST(-N1783/'rhos computation'!$B$23-'rhos computation'!$B$23)</f>
        <v>0.0249490790784795</v>
      </c>
      <c r="W1783" s="0" t="n">
        <f aca="false">NORMSDIST(-O1783)</f>
        <v>0.00737225212327104</v>
      </c>
      <c r="X1783" s="0" t="n">
        <f aca="false">NORMSDIST(-P1783)</f>
        <v>0.0447903865691332</v>
      </c>
    </row>
    <row r="1784" customFormat="false" ht="12.8" hidden="false" customHeight="false" outlineLevel="0" collapsed="false">
      <c r="A1784" s="0" t="n">
        <v>0.493302613140788</v>
      </c>
      <c r="B1784" s="0" t="n">
        <v>-0.793977740791951</v>
      </c>
      <c r="C1784" s="0" t="n">
        <v>-0.538449876874532</v>
      </c>
      <c r="D1784" s="0" t="n">
        <v>-1.32789135374766</v>
      </c>
      <c r="E1784" s="0" t="n">
        <f aca="false" t="array" ref="E1784:H1784">MMULT(A1784:D1784,'Root matrix of resiudals'!$B$19:E$22)</f>
        <v>0.0192104579274039</v>
      </c>
      <c r="F1784" s="0" t="n">
        <v>-0.0235891535428628</v>
      </c>
      <c r="G1784" s="0" t="n">
        <v>-0.0124395004634279</v>
      </c>
      <c r="H1784" s="0" t="n">
        <v>-0.0224054492281722</v>
      </c>
      <c r="I1784" s="3" t="n">
        <f aca="false" t="array" ref="I1784:L1784">MMULT('t+1'!I1784:L1784,'input - gretl'!$B$3:$E$6)+MMULT('Point forecasts'!$P$3:$T$3,'input - gretl'!$B$9:$E$13)+MMULT('t+1'!Q1784:S1784,'input - gretl'!$B$14:$E$16)+E1784:H1784</f>
        <v>0.0591744965244914</v>
      </c>
      <c r="J1784" s="3" t="n">
        <v>-0.0410061494173849</v>
      </c>
      <c r="K1784" s="3" t="n">
        <v>-0.00380142952915197</v>
      </c>
      <c r="L1784" s="3" t="n">
        <v>-0.0415530116607681</v>
      </c>
      <c r="M1784" s="0" t="n">
        <f aca="false">'t+1'!M1784+I1784</f>
        <v>0.190747039631029</v>
      </c>
      <c r="N1784" s="0" t="n">
        <f aca="false">'t+1'!N1784+J1784</f>
        <v>-0.0535547250492106</v>
      </c>
      <c r="O1784" s="0" t="n">
        <f aca="false">'t+1'!O1784+K1784</f>
        <v>2.43293500793832</v>
      </c>
      <c r="P1784" s="0" t="n">
        <f aca="false">'t+1'!P1784+L1784</f>
        <v>1.69769711691815</v>
      </c>
      <c r="Q1784" s="0" t="n">
        <f aca="false" t="array" ref="Q1784:S1784">MMULT(M1784:P1784,'input - gretl'!$B$19:$D$22)+MMULT('Point forecasts'!$J$4:$O$4,'input - gretl'!$B$23:$D$28)</f>
        <v>14.1686655142052</v>
      </c>
      <c r="R1784" s="0" t="n">
        <v>6.80973156933129</v>
      </c>
      <c r="S1784" s="0" t="n">
        <v>9.9410688337434</v>
      </c>
      <c r="U1784" s="10" t="n">
        <f aca="false">NORMSDIST(-M1784/'rhos computation'!$B$11)-EXP(M1784+'rhos computation'!$B$11^2/2)*NORMSDIST(-M1784/'rhos computation'!$B$11-'rhos computation'!$B$11)</f>
        <v>0.00466764970593628</v>
      </c>
      <c r="V1784" s="10" t="n">
        <f aca="false">NORMSDIST(-N1784/'rhos computation'!$B$23)-EXP(N1784+'rhos computation'!$B$23^2/2)*NORMSDIST(-N1784/'rhos computation'!$B$23-'rhos computation'!$B$23)</f>
        <v>0.0559495224103581</v>
      </c>
      <c r="W1784" s="0" t="n">
        <f aca="false">NORMSDIST(-O1784)</f>
        <v>0.0074884944605656</v>
      </c>
      <c r="X1784" s="0" t="n">
        <f aca="false">NORMSDIST(-P1784)</f>
        <v>0.0447824711020288</v>
      </c>
    </row>
    <row r="1785" customFormat="false" ht="12.8" hidden="false" customHeight="false" outlineLevel="0" collapsed="false">
      <c r="A1785" s="0" t="n">
        <v>-1.64497585789982</v>
      </c>
      <c r="B1785" s="0" t="n">
        <v>-0.419735828948924</v>
      </c>
      <c r="C1785" s="0" t="n">
        <v>0.619430476282422</v>
      </c>
      <c r="D1785" s="0" t="n">
        <v>-0.156555716983636</v>
      </c>
      <c r="E1785" s="0" t="n">
        <f aca="false" t="array" ref="E1785:H1785">MMULT(A1785:D1785,'Root matrix of resiudals'!$B$19:E$22)</f>
        <v>-0.0707021779320246</v>
      </c>
      <c r="F1785" s="0" t="n">
        <v>-0.0135036236079661</v>
      </c>
      <c r="G1785" s="0" t="n">
        <v>0.00626403823539091</v>
      </c>
      <c r="H1785" s="0" t="n">
        <v>-0.0012287391239135</v>
      </c>
      <c r="I1785" s="3" t="n">
        <f aca="false" t="array" ref="I1785:L1785">MMULT('t+1'!I1785:L1785,'input - gretl'!$B$3:$E$6)+MMULT('Point forecasts'!$P$3:$T$3,'input - gretl'!$B$9:$E$13)+MMULT('t+1'!Q1785:S1785,'input - gretl'!$B$14:$E$16)+E1785:H1785</f>
        <v>-0.0482744054112535</v>
      </c>
      <c r="J1785" s="3" t="n">
        <v>-0.0688368767606876</v>
      </c>
      <c r="K1785" s="3" t="n">
        <v>-0.00260909571881461</v>
      </c>
      <c r="L1785" s="3" t="n">
        <v>-0.0327433244279104</v>
      </c>
      <c r="M1785" s="0" t="n">
        <f aca="false">'t+1'!M1785+I1785</f>
        <v>0.0159079544696283</v>
      </c>
      <c r="N1785" s="0" t="n">
        <f aca="false">'t+1'!N1785+J1785</f>
        <v>-0.104985608089393</v>
      </c>
      <c r="O1785" s="0" t="n">
        <f aca="false">'t+1'!O1785+K1785</f>
        <v>2.38904446694701</v>
      </c>
      <c r="P1785" s="0" t="n">
        <f aca="false">'t+1'!P1785+L1785</f>
        <v>1.7206656043841</v>
      </c>
      <c r="Q1785" s="0" t="n">
        <f aca="false" t="array" ref="Q1785:S1785">MMULT(M1785:P1785,'input - gretl'!$B$19:$D$22)+MMULT('Point forecasts'!$J$4:$O$4,'input - gretl'!$B$23:$D$28)</f>
        <v>13.9938264290438</v>
      </c>
      <c r="R1785" s="0" t="n">
        <v>6.7583006862911</v>
      </c>
      <c r="S1785" s="0" t="n">
        <v>9.8753341127476</v>
      </c>
      <c r="U1785" s="10" t="n">
        <f aca="false">NORMSDIST(-M1785/'rhos computation'!$B$11)-EXP(M1785+'rhos computation'!$B$11^2/2)*NORMSDIST(-M1785/'rhos computation'!$B$11-'rhos computation'!$B$11)</f>
        <v>0.0430197691756825</v>
      </c>
      <c r="V1785" s="10" t="n">
        <f aca="false">NORMSDIST(-N1785/'rhos computation'!$B$23)-EXP(N1785+'rhos computation'!$B$23^2/2)*NORMSDIST(-N1785/'rhos computation'!$B$23-'rhos computation'!$B$23)</f>
        <v>0.098932827781043</v>
      </c>
      <c r="W1785" s="0" t="n">
        <f aca="false">NORMSDIST(-O1785)</f>
        <v>0.00844612884128132</v>
      </c>
      <c r="X1785" s="0" t="n">
        <f aca="false">NORMSDIST(-P1785)</f>
        <v>0.0426557606392937</v>
      </c>
    </row>
    <row r="1786" customFormat="false" ht="12.8" hidden="false" customHeight="false" outlineLevel="0" collapsed="false">
      <c r="A1786" s="0" t="n">
        <v>1.04995223156852</v>
      </c>
      <c r="B1786" s="0" t="n">
        <v>-2.17828382251926</v>
      </c>
      <c r="C1786" s="0" t="n">
        <v>1.60416663300487</v>
      </c>
      <c r="D1786" s="0" t="n">
        <v>-0.71516933620081</v>
      </c>
      <c r="E1786" s="0" t="n">
        <f aca="false" t="array" ref="E1786:H1786">MMULT(A1786:D1786,'Root matrix of resiudals'!$B$19:E$22)</f>
        <v>0.0423711237283227</v>
      </c>
      <c r="F1786" s="0" t="n">
        <v>-0.0541482451553149</v>
      </c>
      <c r="G1786" s="0" t="n">
        <v>0.0185090884087627</v>
      </c>
      <c r="H1786" s="0" t="n">
        <v>-0.0103129840553106</v>
      </c>
      <c r="I1786" s="3" t="n">
        <f aca="false" t="array" ref="I1786:L1786">MMULT('t+1'!I1786:L1786,'input - gretl'!$B$3:$E$6)+MMULT('Point forecasts'!$P$3:$T$3,'input - gretl'!$B$9:$E$13)+MMULT('t+1'!Q1786:S1786,'input - gretl'!$B$14:$E$16)+E1786:H1786</f>
        <v>0.0407823618867224</v>
      </c>
      <c r="J1786" s="3" t="n">
        <v>-0.0813724929833087</v>
      </c>
      <c r="K1786" s="3" t="n">
        <v>0.0144990682743431</v>
      </c>
      <c r="L1786" s="3" t="n">
        <v>-0.0346521833466539</v>
      </c>
      <c r="M1786" s="0" t="n">
        <f aca="false">'t+1'!M1786+I1786</f>
        <v>0.192789081368188</v>
      </c>
      <c r="N1786" s="0" t="n">
        <f aca="false">'t+1'!N1786+J1786</f>
        <v>-0.128638573405195</v>
      </c>
      <c r="O1786" s="0" t="n">
        <f aca="false">'t+1'!O1786+K1786</f>
        <v>2.41392429257355</v>
      </c>
      <c r="P1786" s="0" t="n">
        <f aca="false">'t+1'!P1786+L1786</f>
        <v>1.68846499097558</v>
      </c>
      <c r="Q1786" s="0" t="n">
        <f aca="false" t="array" ref="Q1786:S1786">MMULT(M1786:P1786,'input - gretl'!$B$19:$D$22)+MMULT('Point forecasts'!$J$4:$O$4,'input - gretl'!$B$23:$D$28)</f>
        <v>14.1707075559424</v>
      </c>
      <c r="R1786" s="0" t="n">
        <v>6.7346477209753</v>
      </c>
      <c r="S1786" s="0" t="n">
        <v>9.93083833175631</v>
      </c>
      <c r="U1786" s="10" t="n">
        <f aca="false">NORMSDIST(-M1786/'rhos computation'!$B$11)-EXP(M1786+'rhos computation'!$B$11^2/2)*NORMSDIST(-M1786/'rhos computation'!$B$11-'rhos computation'!$B$11)</f>
        <v>0.0045159265634043</v>
      </c>
      <c r="V1786" s="10" t="n">
        <f aca="false">NORMSDIST(-N1786/'rhos computation'!$B$23)-EXP(N1786+'rhos computation'!$B$23^2/2)*NORMSDIST(-N1786/'rhos computation'!$B$23-'rhos computation'!$B$23)</f>
        <v>0.119530382435073</v>
      </c>
      <c r="W1786" s="0" t="n">
        <f aca="false">NORMSDIST(-O1786)</f>
        <v>0.00789087058175448</v>
      </c>
      <c r="X1786" s="0" t="n">
        <f aca="false">NORMSDIST(-P1786)</f>
        <v>0.0456610019298203</v>
      </c>
    </row>
    <row r="1787" customFormat="false" ht="12.8" hidden="false" customHeight="false" outlineLevel="0" collapsed="false">
      <c r="A1787" s="0" t="n">
        <v>0.578256041257314</v>
      </c>
      <c r="B1787" s="0" t="n">
        <v>-0.187243389198154</v>
      </c>
      <c r="C1787" s="0" t="n">
        <v>-0.0634451937505657</v>
      </c>
      <c r="D1787" s="0" t="n">
        <v>-0.0871902135470045</v>
      </c>
      <c r="E1787" s="0" t="n">
        <f aca="false" t="array" ref="E1787:H1787">MMULT(A1787:D1787,'Root matrix of resiudals'!$B$19:E$22)</f>
        <v>0.0243408627374283</v>
      </c>
      <c r="F1787" s="0" t="n">
        <v>-0.00427416129836405</v>
      </c>
      <c r="G1787" s="0" t="n">
        <v>-0.0010802481435046</v>
      </c>
      <c r="H1787" s="0" t="n">
        <v>-0.00172120950796225</v>
      </c>
      <c r="I1787" s="3" t="n">
        <f aca="false" t="array" ref="I1787:L1787">MMULT('t+1'!I1787:L1787,'input - gretl'!$B$3:$E$6)+MMULT('Point forecasts'!$P$3:$T$3,'input - gretl'!$B$9:$E$13)+MMULT('t+1'!Q1787:S1787,'input - gretl'!$B$14:$E$16)+E1787:H1787</f>
        <v>0.0432635566971971</v>
      </c>
      <c r="J1787" s="3" t="n">
        <v>-0.0544202156401618</v>
      </c>
      <c r="K1787" s="3" t="n">
        <v>0.00682383280923726</v>
      </c>
      <c r="L1787" s="3" t="n">
        <v>-0.0226714787375978</v>
      </c>
      <c r="M1787" s="0" t="n">
        <f aca="false">'t+1'!M1787+I1787</f>
        <v>0.182538985141538</v>
      </c>
      <c r="N1787" s="0" t="n">
        <f aca="false">'t+1'!N1787+J1787</f>
        <v>-0.0421000945318966</v>
      </c>
      <c r="O1787" s="0" t="n">
        <f aca="false">'t+1'!O1787+K1787</f>
        <v>2.42818306219855</v>
      </c>
      <c r="P1787" s="0" t="n">
        <f aca="false">'t+1'!P1787+L1787</f>
        <v>1.72326866773936</v>
      </c>
      <c r="Q1787" s="0" t="n">
        <f aca="false" t="array" ref="Q1787:S1787">MMULT(M1787:P1787,'input - gretl'!$B$19:$D$22)+MMULT('Point forecasts'!$J$4:$O$4,'input - gretl'!$B$23:$D$28)</f>
        <v>14.1604574597157</v>
      </c>
      <c r="R1787" s="0" t="n">
        <v>6.8211861998486</v>
      </c>
      <c r="S1787" s="0" t="n">
        <v>9.91199706459512</v>
      </c>
      <c r="U1787" s="10" t="n">
        <f aca="false">NORMSDIST(-M1787/'rhos computation'!$B$11)-EXP(M1787+'rhos computation'!$B$11^2/2)*NORMSDIST(-M1787/'rhos computation'!$B$11-'rhos computation'!$B$11)</f>
        <v>0.00532130501609823</v>
      </c>
      <c r="V1787" s="10" t="n">
        <f aca="false">NORMSDIST(-N1787/'rhos computation'!$B$23)-EXP(N1787+'rhos computation'!$B$23^2/2)*NORMSDIST(-N1787/'rhos computation'!$B$23-'rhos computation'!$B$23)</f>
        <v>0.0473628711606583</v>
      </c>
      <c r="W1787" s="0" t="n">
        <f aca="false">NORMSDIST(-O1787)</f>
        <v>0.0075873408393338</v>
      </c>
      <c r="X1787" s="0" t="n">
        <f aca="false">NORMSDIST(-P1787)</f>
        <v>0.0424199755251833</v>
      </c>
    </row>
    <row r="1788" customFormat="false" ht="12.8" hidden="false" customHeight="false" outlineLevel="0" collapsed="false">
      <c r="A1788" s="0" t="n">
        <v>0.00056061728399723</v>
      </c>
      <c r="B1788" s="0" t="n">
        <v>0.65970050547627</v>
      </c>
      <c r="C1788" s="0" t="n">
        <v>0.815080568597044</v>
      </c>
      <c r="D1788" s="0" t="n">
        <v>-1.53280813345198</v>
      </c>
      <c r="E1788" s="0" t="n">
        <f aca="false" t="array" ref="E1788:H1788">MMULT(A1788:D1788,'Root matrix of resiudals'!$B$19:E$22)</f>
        <v>0.00311158060754088</v>
      </c>
      <c r="F1788" s="0" t="n">
        <v>0.0216761690625982</v>
      </c>
      <c r="G1788" s="0" t="n">
        <v>0.0137493310287613</v>
      </c>
      <c r="H1788" s="0" t="n">
        <v>-0.0238964003381704</v>
      </c>
      <c r="I1788" s="3" t="n">
        <f aca="false" t="array" ref="I1788:L1788">MMULT('t+1'!I1788:L1788,'input - gretl'!$B$3:$E$6)+MMULT('Point forecasts'!$P$3:$T$3,'input - gretl'!$B$9:$E$13)+MMULT('t+1'!Q1788:S1788,'input - gretl'!$B$14:$E$16)+E1788:H1788</f>
        <v>0.0388655560527221</v>
      </c>
      <c r="J1788" s="3" t="n">
        <v>-0.0339833826995923</v>
      </c>
      <c r="K1788" s="3" t="n">
        <v>0.0230730528577908</v>
      </c>
      <c r="L1788" s="3" t="n">
        <v>-0.0458356670677294</v>
      </c>
      <c r="M1788" s="0" t="n">
        <f aca="false">'t+1'!M1788+I1788</f>
        <v>0.147194771088975</v>
      </c>
      <c r="N1788" s="0" t="n">
        <f aca="false">'t+1'!N1788+J1788</f>
        <v>-0.0111589973855298</v>
      </c>
      <c r="O1788" s="0" t="n">
        <f aca="false">'t+1'!O1788+K1788</f>
        <v>2.45080559512269</v>
      </c>
      <c r="P1788" s="0" t="n">
        <f aca="false">'t+1'!P1788+L1788</f>
        <v>1.71292032096476</v>
      </c>
      <c r="Q1788" s="0" t="n">
        <f aca="false" t="array" ref="Q1788:S1788">MMULT(M1788:P1788,'input - gretl'!$B$19:$D$22)+MMULT('Point forecasts'!$J$4:$O$4,'input - gretl'!$B$23:$D$28)</f>
        <v>14.1251132456632</v>
      </c>
      <c r="R1788" s="0" t="n">
        <v>6.85212729699497</v>
      </c>
      <c r="S1788" s="0" t="n">
        <v>9.94446139271924</v>
      </c>
      <c r="U1788" s="10" t="n">
        <f aca="false">NORMSDIST(-M1788/'rhos computation'!$B$11)-EXP(M1788+'rhos computation'!$B$11^2/2)*NORMSDIST(-M1788/'rhos computation'!$B$11-'rhos computation'!$B$11)</f>
        <v>0.00906387141708218</v>
      </c>
      <c r="V1788" s="10" t="n">
        <f aca="false">NORMSDIST(-N1788/'rhos computation'!$B$23)-EXP(N1788+'rhos computation'!$B$23^2/2)*NORMSDIST(-N1788/'rhos computation'!$B$23-'rhos computation'!$B$23)</f>
        <v>0.0274854521499438</v>
      </c>
      <c r="W1788" s="0" t="n">
        <f aca="false">NORMSDIST(-O1788)</f>
        <v>0.00712684562147364</v>
      </c>
      <c r="X1788" s="0" t="n">
        <f aca="false">NORMSDIST(-P1788)</f>
        <v>0.0433635996218365</v>
      </c>
    </row>
    <row r="1789" customFormat="false" ht="12.8" hidden="false" customHeight="false" outlineLevel="0" collapsed="false">
      <c r="A1789" s="0" t="n">
        <v>-1.1917483026309</v>
      </c>
      <c r="B1789" s="0" t="n">
        <v>0.622290138117649</v>
      </c>
      <c r="C1789" s="0" t="n">
        <v>0.370302276843978</v>
      </c>
      <c r="D1789" s="0" t="n">
        <v>-2.19015762616405</v>
      </c>
      <c r="E1789" s="0" t="n">
        <f aca="false" t="array" ref="E1789:H1789">MMULT(A1789:D1789,'Root matrix of resiudals'!$B$19:E$22)</f>
        <v>-0.0484263595169213</v>
      </c>
      <c r="F1789" s="0" t="n">
        <v>0.0162675083132407</v>
      </c>
      <c r="G1789" s="0" t="n">
        <v>0.00422142628464903</v>
      </c>
      <c r="H1789" s="0" t="n">
        <v>-0.0346185532673366</v>
      </c>
      <c r="I1789" s="3" t="n">
        <f aca="false" t="array" ref="I1789:L1789">MMULT('t+1'!I1789:L1789,'input - gretl'!$B$3:$E$6)+MMULT('Point forecasts'!$P$3:$T$3,'input - gretl'!$B$9:$E$13)+MMULT('t+1'!Q1789:S1789,'input - gretl'!$B$14:$E$16)+E1789:H1789</f>
        <v>-0.0051485110576316</v>
      </c>
      <c r="J1789" s="3" t="n">
        <v>-0.0414164511814045</v>
      </c>
      <c r="K1789" s="3" t="n">
        <v>-0.00570568036143862</v>
      </c>
      <c r="L1789" s="3" t="n">
        <v>-0.0625430920660748</v>
      </c>
      <c r="M1789" s="0" t="n">
        <f aca="false">'t+1'!M1789+I1789</f>
        <v>0.0350578997537549</v>
      </c>
      <c r="N1789" s="0" t="n">
        <f aca="false">'t+1'!N1789+J1789</f>
        <v>-0.064749951496167</v>
      </c>
      <c r="O1789" s="0" t="n">
        <f aca="false">'t+1'!O1789+K1789</f>
        <v>2.38984609998693</v>
      </c>
      <c r="P1789" s="0" t="n">
        <f aca="false">'t+1'!P1789+L1789</f>
        <v>1.67307343336977</v>
      </c>
      <c r="Q1789" s="0" t="n">
        <f aca="false" t="array" ref="Q1789:S1789">MMULT(M1789:P1789,'input - gretl'!$B$19:$D$22)+MMULT('Point forecasts'!$J$4:$O$4,'input - gretl'!$B$23:$D$28)</f>
        <v>14.012976374328</v>
      </c>
      <c r="R1789" s="0" t="n">
        <v>6.79853634288433</v>
      </c>
      <c r="S1789" s="0" t="n">
        <v>9.92139828003071</v>
      </c>
      <c r="U1789" s="10" t="n">
        <f aca="false">NORMSDIST(-M1789/'rhos computation'!$B$11)-EXP(M1789+'rhos computation'!$B$11^2/2)*NORMSDIST(-M1789/'rhos computation'!$B$11-'rhos computation'!$B$11)</f>
        <v>0.0356208216873407</v>
      </c>
      <c r="V1789" s="10" t="n">
        <f aca="false">NORMSDIST(-N1789/'rhos computation'!$B$23)-EXP(N1789+'rhos computation'!$B$23^2/2)*NORMSDIST(-N1789/'rhos computation'!$B$23-'rhos computation'!$B$23)</f>
        <v>0.0648158488149265</v>
      </c>
      <c r="W1789" s="0" t="n">
        <f aca="false">NORMSDIST(-O1789)</f>
        <v>0.00842771710765407</v>
      </c>
      <c r="X1789" s="0" t="n">
        <f aca="false">NORMSDIST(-P1789)</f>
        <v>0.0471564203688034</v>
      </c>
    </row>
    <row r="1790" customFormat="false" ht="12.8" hidden="false" customHeight="false" outlineLevel="0" collapsed="false">
      <c r="A1790" s="0" t="n">
        <v>-1.64502346846794</v>
      </c>
      <c r="B1790" s="0" t="n">
        <v>0.0559297551883963</v>
      </c>
      <c r="C1790" s="0" t="n">
        <v>0.109699953922583</v>
      </c>
      <c r="D1790" s="0" t="n">
        <v>-0.734300019649454</v>
      </c>
      <c r="E1790" s="0" t="n">
        <f aca="false" t="array" ref="E1790:H1790">MMULT(A1790:D1790,'Root matrix of resiudals'!$B$19:E$22)</f>
        <v>-0.0700356773413024</v>
      </c>
      <c r="F1790" s="0" t="n">
        <v>-0.00178102496466947</v>
      </c>
      <c r="G1790" s="0" t="n">
        <v>-0.000904432118606387</v>
      </c>
      <c r="H1790" s="0" t="n">
        <v>-0.0111563468883102</v>
      </c>
      <c r="I1790" s="3" t="n">
        <f aca="false" t="array" ref="I1790:L1790">MMULT('t+1'!I1790:L1790,'input - gretl'!$B$3:$E$6)+MMULT('Point forecasts'!$P$3:$T$3,'input - gretl'!$B$9:$E$13)+MMULT('t+1'!Q1790:S1790,'input - gretl'!$B$14:$E$16)+E1790:H1790</f>
        <v>0.0309186382507268</v>
      </c>
      <c r="J1790" s="3" t="n">
        <v>-0.0351499114971632</v>
      </c>
      <c r="K1790" s="3" t="n">
        <v>-0.00313322796431628</v>
      </c>
      <c r="L1790" s="3" t="n">
        <v>-0.0257333198204156</v>
      </c>
      <c r="M1790" s="0" t="n">
        <f aca="false">'t+1'!M1790+I1790</f>
        <v>0.0527826745755661</v>
      </c>
      <c r="N1790" s="0" t="n">
        <f aca="false">'t+1'!N1790+J1790</f>
        <v>-0.0281063922187451</v>
      </c>
      <c r="O1790" s="0" t="n">
        <f aca="false">'t+1'!O1790+K1790</f>
        <v>2.42917759600261</v>
      </c>
      <c r="P1790" s="0" t="n">
        <f aca="false">'t+1'!P1790+L1790</f>
        <v>1.67065732872737</v>
      </c>
      <c r="Q1790" s="0" t="n">
        <f aca="false" t="array" ref="Q1790:S1790">MMULT(M1790:P1790,'input - gretl'!$B$19:$D$22)+MMULT('Point forecasts'!$J$4:$O$4,'input - gretl'!$B$23:$D$28)</f>
        <v>14.0307011491498</v>
      </c>
      <c r="R1790" s="0" t="n">
        <v>6.83517990216175</v>
      </c>
      <c r="S1790" s="0" t="n">
        <v>9.96302761236653</v>
      </c>
      <c r="U1790" s="10" t="n">
        <f aca="false">NORMSDIST(-M1790/'rhos computation'!$B$11)-EXP(M1790+'rhos computation'!$B$11^2/2)*NORMSDIST(-M1790/'rhos computation'!$B$11-'rhos computation'!$B$11)</f>
        <v>0.0295819934478848</v>
      </c>
      <c r="V1790" s="10" t="n">
        <f aca="false">NORMSDIST(-N1790/'rhos computation'!$B$23)-EXP(N1790+'rhos computation'!$B$23^2/2)*NORMSDIST(-N1790/'rhos computation'!$B$23-'rhos computation'!$B$23)</f>
        <v>0.0377063590777971</v>
      </c>
      <c r="W1790" s="0" t="n">
        <f aca="false">NORMSDIST(-O1790)</f>
        <v>0.0075665587466564</v>
      </c>
      <c r="X1790" s="0" t="n">
        <f aca="false">NORMSDIST(-P1790)</f>
        <v>0.0473946909318775</v>
      </c>
    </row>
    <row r="1791" customFormat="false" ht="12.8" hidden="false" customHeight="false" outlineLevel="0" collapsed="false">
      <c r="A1791" s="0" t="n">
        <v>-0.730935668613357</v>
      </c>
      <c r="B1791" s="0" t="n">
        <v>-0.874861247367262</v>
      </c>
      <c r="C1791" s="0" t="n">
        <v>-0.108249298558063</v>
      </c>
      <c r="D1791" s="0" t="n">
        <v>-1.30850530093874</v>
      </c>
      <c r="E1791" s="0" t="n">
        <f aca="false" t="array" ref="E1791:H1791">MMULT(A1791:D1791,'Root matrix of resiudals'!$B$19:E$22)</f>
        <v>-0.0329740543959616</v>
      </c>
      <c r="F1791" s="0" t="n">
        <v>-0.0271262529991895</v>
      </c>
      <c r="G1791" s="0" t="n">
        <v>-0.00728713398316194</v>
      </c>
      <c r="H1791" s="0" t="n">
        <v>-0.0211347361511064</v>
      </c>
      <c r="I1791" s="3" t="n">
        <f aca="false" t="array" ref="I1791:L1791">MMULT('t+1'!I1791:L1791,'input - gretl'!$B$3:$E$6)+MMULT('Point forecasts'!$P$3:$T$3,'input - gretl'!$B$9:$E$13)+MMULT('t+1'!Q1791:S1791,'input - gretl'!$B$14:$E$16)+E1791:H1791</f>
        <v>0.0136749855378562</v>
      </c>
      <c r="J1791" s="3" t="n">
        <v>-0.0386771700021281</v>
      </c>
      <c r="K1791" s="3" t="n">
        <v>-0.0156274365851206</v>
      </c>
      <c r="L1791" s="3" t="n">
        <v>-0.0483510365286058</v>
      </c>
      <c r="M1791" s="0" t="n">
        <f aca="false">'t+1'!M1791+I1791</f>
        <v>0.0796283305590973</v>
      </c>
      <c r="N1791" s="0" t="n">
        <f aca="false">'t+1'!N1791+J1791</f>
        <v>-0.10593480197475</v>
      </c>
      <c r="O1791" s="0" t="n">
        <f aca="false">'t+1'!O1791+K1791</f>
        <v>2.39457618195929</v>
      </c>
      <c r="P1791" s="0" t="n">
        <f aca="false">'t+1'!P1791+L1791</f>
        <v>1.68427979518328</v>
      </c>
      <c r="Q1791" s="0" t="n">
        <f aca="false" t="array" ref="Q1791:S1791">MMULT(M1791:P1791,'input - gretl'!$B$19:$D$22)+MMULT('Point forecasts'!$J$4:$O$4,'input - gretl'!$B$23:$D$28)</f>
        <v>14.0575468051333</v>
      </c>
      <c r="R1791" s="0" t="n">
        <v>6.75735149240575</v>
      </c>
      <c r="S1791" s="0" t="n">
        <v>9.91547055160032</v>
      </c>
      <c r="U1791" s="10" t="n">
        <f aca="false">NORMSDIST(-M1791/'rhos computation'!$B$11)-EXP(M1791+'rhos computation'!$B$11^2/2)*NORMSDIST(-M1791/'rhos computation'!$B$11-'rhos computation'!$B$11)</f>
        <v>0.0218615001091562</v>
      </c>
      <c r="V1791" s="10" t="n">
        <f aca="false">NORMSDIST(-N1791/'rhos computation'!$B$23)-EXP(N1791+'rhos computation'!$B$23^2/2)*NORMSDIST(-N1791/'rhos computation'!$B$23-'rhos computation'!$B$23)</f>
        <v>0.0997584575294218</v>
      </c>
      <c r="W1791" s="0" t="n">
        <f aca="false">NORMSDIST(-O1791)</f>
        <v>0.00831979317954471</v>
      </c>
      <c r="X1791" s="0" t="n">
        <f aca="false">NORMSDIST(-P1791)</f>
        <v>0.0460638041426895</v>
      </c>
    </row>
    <row r="1792" customFormat="false" ht="12.8" hidden="false" customHeight="false" outlineLevel="0" collapsed="false">
      <c r="A1792" s="0" t="n">
        <v>0.185566974420691</v>
      </c>
      <c r="B1792" s="0" t="n">
        <v>1.23968566944792</v>
      </c>
      <c r="C1792" s="0" t="n">
        <v>1.02947576141243</v>
      </c>
      <c r="D1792" s="0" t="n">
        <v>0.44059455713295</v>
      </c>
      <c r="E1792" s="0" t="n">
        <f aca="false" t="array" ref="E1792:H1792">MMULT(A1792:D1792,'Root matrix of resiudals'!$B$19:E$22)</f>
        <v>0.0118716527839144</v>
      </c>
      <c r="F1792" s="0" t="n">
        <v>0.0395658343456276</v>
      </c>
      <c r="G1792" s="0" t="n">
        <v>0.0217753982318208</v>
      </c>
      <c r="H1792" s="0" t="n">
        <v>0.00833890309184132</v>
      </c>
      <c r="I1792" s="3" t="n">
        <f aca="false" t="array" ref="I1792:L1792">MMULT('t+1'!I1792:L1792,'input - gretl'!$B$3:$E$6)+MMULT('Point forecasts'!$P$3:$T$3,'input - gretl'!$B$9:$E$13)+MMULT('t+1'!Q1792:S1792,'input - gretl'!$B$14:$E$16)+E1792:H1792</f>
        <v>0.0334483243780758</v>
      </c>
      <c r="J1792" s="3" t="n">
        <v>-0.00380466961357979</v>
      </c>
      <c r="K1792" s="3" t="n">
        <v>0.0213626362779268</v>
      </c>
      <c r="L1792" s="3" t="n">
        <v>-0.017091306787951</v>
      </c>
      <c r="M1792" s="0" t="n">
        <f aca="false">'t+1'!M1792+I1792</f>
        <v>0.141916737919027</v>
      </c>
      <c r="N1792" s="0" t="n">
        <f aca="false">'t+1'!N1792+J1792</f>
        <v>-0.0237002735575978</v>
      </c>
      <c r="O1792" s="0" t="n">
        <f aca="false">'t+1'!O1792+K1792</f>
        <v>2.43045808103477</v>
      </c>
      <c r="P1792" s="0" t="n">
        <f aca="false">'t+1'!P1792+L1792</f>
        <v>1.72786088005422</v>
      </c>
      <c r="Q1792" s="0" t="n">
        <f aca="false" t="array" ref="Q1792:S1792">MMULT(M1792:P1792,'input - gretl'!$B$19:$D$22)+MMULT('Point forecasts'!$J$4:$O$4,'input - gretl'!$B$23:$D$28)</f>
        <v>14.1198352124932</v>
      </c>
      <c r="R1792" s="0" t="n">
        <v>6.8395860208229</v>
      </c>
      <c r="S1792" s="0" t="n">
        <v>9.90990465990929</v>
      </c>
      <c r="U1792" s="10" t="n">
        <f aca="false">NORMSDIST(-M1792/'rhos computation'!$B$11)-EXP(M1792+'rhos computation'!$B$11^2/2)*NORMSDIST(-M1792/'rhos computation'!$B$11-'rhos computation'!$B$11)</f>
        <v>0.00977155785469785</v>
      </c>
      <c r="V1792" s="10" t="n">
        <f aca="false">NORMSDIST(-N1792/'rhos computation'!$B$23)-EXP(N1792+'rhos computation'!$B$23^2/2)*NORMSDIST(-N1792/'rhos computation'!$B$23-'rhos computation'!$B$23)</f>
        <v>0.0348839991148467</v>
      </c>
      <c r="W1792" s="0" t="n">
        <f aca="false">NORMSDIST(-O1792)</f>
        <v>0.0075398751597402</v>
      </c>
      <c r="X1792" s="0" t="n">
        <f aca="false">NORMSDIST(-P1792)</f>
        <v>0.0420065846878879</v>
      </c>
    </row>
    <row r="1793" customFormat="false" ht="12.8" hidden="false" customHeight="false" outlineLevel="0" collapsed="false">
      <c r="A1793" s="0" t="n">
        <v>0.490440741938794</v>
      </c>
      <c r="B1793" s="0" t="n">
        <v>0.496697277347697</v>
      </c>
      <c r="C1793" s="0" t="n">
        <v>-0.417148637106968</v>
      </c>
      <c r="D1793" s="0" t="n">
        <v>-0.0825899894032503</v>
      </c>
      <c r="E1793" s="0" t="n">
        <f aca="false" t="array" ref="E1793:H1793">MMULT(A1793:D1793,'Root matrix of resiudals'!$B$19:E$22)</f>
        <v>0.0216830802802334</v>
      </c>
      <c r="F1793" s="0" t="n">
        <v>0.0137990183929756</v>
      </c>
      <c r="G1793" s="0" t="n">
        <v>-0.00442795490596416</v>
      </c>
      <c r="H1793" s="0" t="n">
        <v>-0.00197310637083919</v>
      </c>
      <c r="I1793" s="3" t="n">
        <f aca="false" t="array" ref="I1793:L1793">MMULT('t+1'!I1793:L1793,'input - gretl'!$B$3:$E$6)+MMULT('Point forecasts'!$P$3:$T$3,'input - gretl'!$B$9:$E$13)+MMULT('t+1'!Q1793:S1793,'input - gretl'!$B$14:$E$16)+E1793:H1793</f>
        <v>0.0186336883265201</v>
      </c>
      <c r="J1793" s="3" t="n">
        <v>-0.0538247366124928</v>
      </c>
      <c r="K1793" s="3" t="n">
        <v>-0.0157778342537786</v>
      </c>
      <c r="L1793" s="3" t="n">
        <v>-0.0326232308402372</v>
      </c>
      <c r="M1793" s="0" t="n">
        <f aca="false">'t+1'!M1793+I1793</f>
        <v>0.115302806268418</v>
      </c>
      <c r="N1793" s="0" t="n">
        <f aca="false">'t+1'!N1793+J1793</f>
        <v>-0.0857904131245527</v>
      </c>
      <c r="O1793" s="0" t="n">
        <f aca="false">'t+1'!O1793+K1793</f>
        <v>2.36081570329636</v>
      </c>
      <c r="P1793" s="0" t="n">
        <f aca="false">'t+1'!P1793+L1793</f>
        <v>1.70574391884201</v>
      </c>
      <c r="Q1793" s="0" t="n">
        <f aca="false" t="array" ref="Q1793:S1793">MMULT(M1793:P1793,'input - gretl'!$B$19:$D$22)+MMULT('Point forecasts'!$J$4:$O$4,'input - gretl'!$B$23:$D$28)</f>
        <v>14.0932212808426</v>
      </c>
      <c r="R1793" s="0" t="n">
        <v>6.77749588125595</v>
      </c>
      <c r="S1793" s="0" t="n">
        <v>9.86129661813175</v>
      </c>
      <c r="U1793" s="10" t="n">
        <f aca="false">NORMSDIST(-M1793/'rhos computation'!$B$11)-EXP(M1793+'rhos computation'!$B$11^2/2)*NORMSDIST(-M1793/'rhos computation'!$B$11-'rhos computation'!$B$11)</f>
        <v>0.0140380911193037</v>
      </c>
      <c r="V1793" s="10" t="n">
        <f aca="false">NORMSDIST(-N1793/'rhos computation'!$B$23)-EXP(N1793+'rhos computation'!$B$23^2/2)*NORMSDIST(-N1793/'rhos computation'!$B$23-'rhos computation'!$B$23)</f>
        <v>0.0823653155408389</v>
      </c>
      <c r="W1793" s="0" t="n">
        <f aca="false">NORMSDIST(-O1793)</f>
        <v>0.00911739505179262</v>
      </c>
      <c r="X1793" s="0" t="n">
        <f aca="false">NORMSDIST(-P1793)</f>
        <v>0.0440278843612732</v>
      </c>
    </row>
    <row r="1794" customFormat="false" ht="12.8" hidden="false" customHeight="false" outlineLevel="0" collapsed="false">
      <c r="A1794" s="0" t="n">
        <v>-0.891197020212654</v>
      </c>
      <c r="B1794" s="0" t="n">
        <v>0.850869528087502</v>
      </c>
      <c r="C1794" s="0" t="n">
        <v>-0.13747030979709</v>
      </c>
      <c r="D1794" s="0" t="n">
        <v>0.339582870689287</v>
      </c>
      <c r="E1794" s="0" t="n">
        <f aca="false" t="array" ref="E1794:H1794">MMULT(A1794:D1794,'Root matrix of resiudals'!$B$19:E$22)</f>
        <v>-0.03660969266239</v>
      </c>
      <c r="F1794" s="0" t="n">
        <v>0.021822018102558</v>
      </c>
      <c r="G1794" s="0" t="n">
        <v>0.000127542935235871</v>
      </c>
      <c r="H1794" s="0" t="n">
        <v>0.00575010176986848</v>
      </c>
      <c r="I1794" s="3" t="n">
        <f aca="false" t="array" ref="I1794:L1794">MMULT('t+1'!I1794:L1794,'input - gretl'!$B$3:$E$6)+MMULT('Point forecasts'!$P$3:$T$3,'input - gretl'!$B$9:$E$13)+MMULT('t+1'!Q1794:S1794,'input - gretl'!$B$14:$E$16)+E1794:H1794</f>
        <v>-0.00755869934289086</v>
      </c>
      <c r="J1794" s="3" t="n">
        <v>-0.0472452745211155</v>
      </c>
      <c r="K1794" s="3" t="n">
        <v>-0.00827587013515463</v>
      </c>
      <c r="L1794" s="3" t="n">
        <v>-0.0230742757319038</v>
      </c>
      <c r="M1794" s="0" t="n">
        <f aca="false">'t+1'!M1794+I1794</f>
        <v>0.0485659616166405</v>
      </c>
      <c r="N1794" s="0" t="n">
        <f aca="false">'t+1'!N1794+J1794</f>
        <v>-0.0606369199629529</v>
      </c>
      <c r="O1794" s="0" t="n">
        <f aca="false">'t+1'!O1794+K1794</f>
        <v>2.38297203716167</v>
      </c>
      <c r="P1794" s="0" t="n">
        <f aca="false">'t+1'!P1794+L1794</f>
        <v>1.72021519718262</v>
      </c>
      <c r="Q1794" s="0" t="n">
        <f aca="false" t="array" ref="Q1794:S1794">MMULT(M1794:P1794,'input - gretl'!$B$19:$D$22)+MMULT('Point forecasts'!$J$4:$O$4,'input - gretl'!$B$23:$D$28)</f>
        <v>14.0264844361908</v>
      </c>
      <c r="R1794" s="0" t="n">
        <v>6.80264937441755</v>
      </c>
      <c r="S1794" s="0" t="n">
        <v>9.86969004273123</v>
      </c>
      <c r="U1794" s="10" t="n">
        <f aca="false">NORMSDIST(-M1794/'rhos computation'!$B$11)-EXP(M1794+'rhos computation'!$B$11^2/2)*NORMSDIST(-M1794/'rhos computation'!$B$11-'rhos computation'!$B$11)</f>
        <v>0.0309491216294744</v>
      </c>
      <c r="V1794" s="10" t="n">
        <f aca="false">NORMSDIST(-N1794/'rhos computation'!$B$23)-EXP(N1794+'rhos computation'!$B$23^2/2)*NORMSDIST(-N1794/'rhos computation'!$B$23-'rhos computation'!$B$23)</f>
        <v>0.0615110946940425</v>
      </c>
      <c r="W1794" s="0" t="n">
        <f aca="false">NORMSDIST(-O1794)</f>
        <v>0.00858674938536688</v>
      </c>
      <c r="X1794" s="0" t="n">
        <f aca="false">NORMSDIST(-P1794)</f>
        <v>0.0426966657889183</v>
      </c>
    </row>
    <row r="1795" customFormat="false" ht="12.8" hidden="false" customHeight="false" outlineLevel="0" collapsed="false">
      <c r="A1795" s="0" t="n">
        <v>-0.813596943347099</v>
      </c>
      <c r="B1795" s="0" t="n">
        <v>-0.0150662038604047</v>
      </c>
      <c r="C1795" s="0" t="n">
        <v>-0.873127828856244</v>
      </c>
      <c r="D1795" s="0" t="n">
        <v>-0.125804365147829</v>
      </c>
      <c r="E1795" s="0" t="n">
        <f aca="false" t="array" ref="E1795:H1795">MMULT(A1795:D1795,'Root matrix of resiudals'!$B$19:E$22)</f>
        <v>-0.0359715660683285</v>
      </c>
      <c r="F1795" s="0" t="n">
        <v>-0.00541580223583154</v>
      </c>
      <c r="G1795" s="0" t="n">
        <v>-0.0152741831791665</v>
      </c>
      <c r="H1795" s="0" t="n">
        <v>-0.00273084507094977</v>
      </c>
      <c r="I1795" s="3" t="n">
        <f aca="false" t="array" ref="I1795:L1795">MMULT('t+1'!I1795:L1795,'input - gretl'!$B$3:$E$6)+MMULT('Point forecasts'!$P$3:$T$3,'input - gretl'!$B$9:$E$13)+MMULT('t+1'!Q1795:S1795,'input - gretl'!$B$14:$E$16)+E1795:H1795</f>
        <v>-0.0175027172269654</v>
      </c>
      <c r="J1795" s="3" t="n">
        <v>-0.0429469135549117</v>
      </c>
      <c r="K1795" s="3" t="n">
        <v>-0.0179532309330862</v>
      </c>
      <c r="L1795" s="3" t="n">
        <v>-0.033360367507858</v>
      </c>
      <c r="M1795" s="0" t="n">
        <f aca="false">'t+1'!M1795+I1795</f>
        <v>0.0770342637941918</v>
      </c>
      <c r="N1795" s="0" t="n">
        <f aca="false">'t+1'!N1795+J1795</f>
        <v>-0.0851016085553836</v>
      </c>
      <c r="O1795" s="0" t="n">
        <f aca="false">'t+1'!O1795+K1795</f>
        <v>2.3876232062943</v>
      </c>
      <c r="P1795" s="0" t="n">
        <f aca="false">'t+1'!P1795+L1795</f>
        <v>1.73096322354285</v>
      </c>
      <c r="Q1795" s="0" t="n">
        <f aca="false" t="array" ref="Q1795:S1795">MMULT(M1795:P1795,'input - gretl'!$B$19:$D$22)+MMULT('Point forecasts'!$J$4:$O$4,'input - gretl'!$B$23:$D$28)</f>
        <v>14.0549527383684</v>
      </c>
      <c r="R1795" s="0" t="n">
        <v>6.77818468582511</v>
      </c>
      <c r="S1795" s="0" t="n">
        <v>9.86411930139396</v>
      </c>
      <c r="U1795" s="10" t="n">
        <f aca="false">NORMSDIST(-M1795/'rhos computation'!$B$11)-EXP(M1795+'rhos computation'!$B$11^2/2)*NORMSDIST(-M1795/'rhos computation'!$B$11-'rhos computation'!$B$11)</f>
        <v>0.0225353784094205</v>
      </c>
      <c r="V1795" s="10" t="n">
        <f aca="false">NORMSDIST(-N1795/'rhos computation'!$B$23)-EXP(N1795+'rhos computation'!$B$23^2/2)*NORMSDIST(-N1795/'rhos computation'!$B$23-'rhos computation'!$B$23)</f>
        <v>0.081777817596623</v>
      </c>
      <c r="W1795" s="0" t="n">
        <f aca="false">NORMSDIST(-O1795)</f>
        <v>0.00847885884314641</v>
      </c>
      <c r="X1795" s="0" t="n">
        <f aca="false">NORMSDIST(-P1795)</f>
        <v>0.0417291619945873</v>
      </c>
    </row>
    <row r="1796" customFormat="false" ht="12.8" hidden="false" customHeight="false" outlineLevel="0" collapsed="false">
      <c r="A1796" s="0" t="n">
        <v>1.21012092786073</v>
      </c>
      <c r="B1796" s="0" t="n">
        <v>0.604765501507282</v>
      </c>
      <c r="C1796" s="0" t="n">
        <v>-1.57647546564604</v>
      </c>
      <c r="D1796" s="0" t="n">
        <v>-1.17683660100376</v>
      </c>
      <c r="E1796" s="0" t="n">
        <f aca="false" t="array" ref="E1796:H1796">MMULT(A1796:D1796,'Root matrix of resiudals'!$B$19:E$22)</f>
        <v>0.0517921495028571</v>
      </c>
      <c r="F1796" s="0" t="n">
        <v>0.0142819610524014</v>
      </c>
      <c r="G1796" s="0" t="n">
        <v>-0.0230872747082158</v>
      </c>
      <c r="H1796" s="0" t="n">
        <v>-0.0213256958673515</v>
      </c>
      <c r="I1796" s="3" t="n">
        <f aca="false" t="array" ref="I1796:L1796">MMULT('t+1'!I1796:L1796,'input - gretl'!$B$3:$E$6)+MMULT('Point forecasts'!$P$3:$T$3,'input - gretl'!$B$9:$E$13)+MMULT('t+1'!Q1796:S1796,'input - gretl'!$B$14:$E$16)+E1796:H1796</f>
        <v>0.0892334687882832</v>
      </c>
      <c r="J1796" s="3" t="n">
        <v>-0.00455266441848706</v>
      </c>
      <c r="K1796" s="3" t="n">
        <v>-0.0287648408812873</v>
      </c>
      <c r="L1796" s="3" t="n">
        <v>-0.047089778550452</v>
      </c>
      <c r="M1796" s="0" t="n">
        <f aca="false">'t+1'!M1796+I1796</f>
        <v>0.175609751231337</v>
      </c>
      <c r="N1796" s="0" t="n">
        <f aca="false">'t+1'!N1796+J1796</f>
        <v>-0.0579384269543046</v>
      </c>
      <c r="O1796" s="0" t="n">
        <f aca="false">'t+1'!O1796+K1796</f>
        <v>2.38161309513805</v>
      </c>
      <c r="P1796" s="0" t="n">
        <f aca="false">'t+1'!P1796+L1796</f>
        <v>1.68476891727835</v>
      </c>
      <c r="Q1796" s="0" t="n">
        <f aca="false" t="array" ref="Q1796:S1796">MMULT(M1796:P1796,'input - gretl'!$B$19:$D$22)+MMULT('Point forecasts'!$J$4:$O$4,'input - gretl'!$B$23:$D$28)</f>
        <v>14.1535282258055</v>
      </c>
      <c r="R1796" s="0" t="n">
        <v>6.80534786742619</v>
      </c>
      <c r="S1796" s="0" t="n">
        <v>9.90204228521057</v>
      </c>
      <c r="U1796" s="10" t="n">
        <f aca="false">NORMSDIST(-M1796/'rhos computation'!$B$11)-EXP(M1796+'rhos computation'!$B$11^2/2)*NORMSDIST(-M1796/'rhos computation'!$B$11-'rhos computation'!$B$11)</f>
        <v>0.00593089477612339</v>
      </c>
      <c r="V1796" s="10" t="n">
        <f aca="false">NORMSDIST(-N1796/'rhos computation'!$B$23)-EXP(N1796+'rhos computation'!$B$23^2/2)*NORMSDIST(-N1796/'rhos computation'!$B$23-'rhos computation'!$B$23)</f>
        <v>0.0593717108399746</v>
      </c>
      <c r="W1796" s="0" t="n">
        <f aca="false">NORMSDIST(-O1796)</f>
        <v>0.00861849849377654</v>
      </c>
      <c r="X1796" s="0" t="n">
        <f aca="false">NORMSDIST(-P1796)</f>
        <v>0.0460165820205014</v>
      </c>
    </row>
    <row r="1797" customFormat="false" ht="12.8" hidden="false" customHeight="false" outlineLevel="0" collapsed="false">
      <c r="A1797" s="0" t="n">
        <v>-0.582359983521245</v>
      </c>
      <c r="B1797" s="0" t="n">
        <v>-0.283500459404505</v>
      </c>
      <c r="C1797" s="0" t="n">
        <v>-1.13201857487304</v>
      </c>
      <c r="D1797" s="0" t="n">
        <v>-1.7197673479303</v>
      </c>
      <c r="E1797" s="0" t="n">
        <f aca="false" t="array" ref="E1797:H1797">MMULT(A1797:D1797,'Root matrix of resiudals'!$B$19:E$22)</f>
        <v>-0.0263677363963212</v>
      </c>
      <c r="F1797" s="0" t="n">
        <v>-0.0135961604028542</v>
      </c>
      <c r="G1797" s="0" t="n">
        <v>-0.0219499676553143</v>
      </c>
      <c r="H1797" s="0" t="n">
        <v>-0.0289988383056469</v>
      </c>
      <c r="I1797" s="3" t="n">
        <f aca="false" t="array" ref="I1797:L1797">MMULT('t+1'!I1797:L1797,'input - gretl'!$B$3:$E$6)+MMULT('Point forecasts'!$P$3:$T$3,'input - gretl'!$B$9:$E$13)+MMULT('t+1'!Q1797:S1797,'input - gretl'!$B$14:$E$16)+E1797:H1797</f>
        <v>-0.0393728057306235</v>
      </c>
      <c r="J1797" s="3" t="n">
        <v>-0.0489805364605435</v>
      </c>
      <c r="K1797" s="3" t="n">
        <v>-0.0222304924303844</v>
      </c>
      <c r="L1797" s="3" t="n">
        <v>-0.0478776395700693</v>
      </c>
      <c r="M1797" s="0" t="n">
        <f aca="false">'t+1'!M1797+I1797</f>
        <v>0.151987264692097</v>
      </c>
      <c r="N1797" s="0" t="n">
        <f aca="false">'t+1'!N1797+J1797</f>
        <v>-0.0714857269722937</v>
      </c>
      <c r="O1797" s="0" t="n">
        <f aca="false">'t+1'!O1797+K1797</f>
        <v>2.37832179220879</v>
      </c>
      <c r="P1797" s="0" t="n">
        <f aca="false">'t+1'!P1797+L1797</f>
        <v>1.65638294748569</v>
      </c>
      <c r="Q1797" s="0" t="n">
        <f aca="false" t="array" ref="Q1797:S1797">MMULT(M1797:P1797,'input - gretl'!$B$19:$D$22)+MMULT('Point forecasts'!$J$4:$O$4,'input - gretl'!$B$23:$D$28)</f>
        <v>14.1299057392663</v>
      </c>
      <c r="R1797" s="0" t="n">
        <v>6.7918005674082</v>
      </c>
      <c r="S1797" s="0" t="n">
        <v>9.92574745885262</v>
      </c>
      <c r="U1797" s="10" t="n">
        <f aca="false">NORMSDIST(-M1797/'rhos computation'!$B$11)-EXP(M1797+'rhos computation'!$B$11^2/2)*NORMSDIST(-M1797/'rhos computation'!$B$11-'rhos computation'!$B$11)</f>
        <v>0.008457589547769</v>
      </c>
      <c r="V1797" s="10" t="n">
        <f aca="false">NORMSDIST(-N1797/'rhos computation'!$B$23)-EXP(N1797+'rhos computation'!$B$23^2/2)*NORMSDIST(-N1797/'rhos computation'!$B$23-'rhos computation'!$B$23)</f>
        <v>0.070329674483678</v>
      </c>
      <c r="W1797" s="0" t="n">
        <f aca="false">NORMSDIST(-O1797)</f>
        <v>0.00869582059642442</v>
      </c>
      <c r="X1797" s="0" t="n">
        <f aca="false">NORMSDIST(-P1797)</f>
        <v>0.0488221460980823</v>
      </c>
    </row>
    <row r="1798" customFormat="false" ht="12.8" hidden="false" customHeight="false" outlineLevel="0" collapsed="false">
      <c r="A1798" s="0" t="n">
        <v>1.90348325948501</v>
      </c>
      <c r="B1798" s="0" t="n">
        <v>-0.98358870174301</v>
      </c>
      <c r="C1798" s="0" t="n">
        <v>-2.57142426745384</v>
      </c>
      <c r="D1798" s="0" t="n">
        <v>0.483362067821628</v>
      </c>
      <c r="E1798" s="0" t="n">
        <f aca="false" t="array" ref="E1798:H1798">MMULT(A1798:D1798,'Root matrix of resiudals'!$B$19:E$22)</f>
        <v>0.0760793595461842</v>
      </c>
      <c r="F1798" s="0" t="n">
        <v>-0.0329940783652453</v>
      </c>
      <c r="G1798" s="0" t="n">
        <v>-0.0420664156578755</v>
      </c>
      <c r="H1798" s="0" t="n">
        <v>0.00410520627968235</v>
      </c>
      <c r="I1798" s="3" t="n">
        <f aca="false" t="array" ref="I1798:L1798">MMULT('t+1'!I1798:L1798,'input - gretl'!$B$3:$E$6)+MMULT('Point forecasts'!$P$3:$T$3,'input - gretl'!$B$9:$E$13)+MMULT('t+1'!Q1798:S1798,'input - gretl'!$B$14:$E$16)+E1798:H1798</f>
        <v>0.100414988713075</v>
      </c>
      <c r="J1798" s="3" t="n">
        <v>-0.0890107506833057</v>
      </c>
      <c r="K1798" s="3" t="n">
        <v>-0.0473064595895589</v>
      </c>
      <c r="L1798" s="3" t="n">
        <v>-0.0255362174615045</v>
      </c>
      <c r="M1798" s="0" t="n">
        <f aca="false">'t+1'!M1798+I1798</f>
        <v>0.174133733648421</v>
      </c>
      <c r="N1798" s="0" t="n">
        <f aca="false">'t+1'!N1798+J1798</f>
        <v>-0.112980516659524</v>
      </c>
      <c r="O1798" s="0" t="n">
        <f aca="false">'t+1'!O1798+K1798</f>
        <v>2.35117609000649</v>
      </c>
      <c r="P1798" s="0" t="n">
        <f aca="false">'t+1'!P1798+L1798</f>
        <v>1.72906700044814</v>
      </c>
      <c r="Q1798" s="0" t="n">
        <f aca="false" t="array" ref="Q1798:S1798">MMULT(M1798:P1798,'input - gretl'!$B$19:$D$22)+MMULT('Point forecasts'!$J$4:$O$4,'input - gretl'!$B$23:$D$28)</f>
        <v>14.1520522082226</v>
      </c>
      <c r="R1798" s="0" t="n">
        <v>6.75030577772097</v>
      </c>
      <c r="S1798" s="0" t="n">
        <v>9.82947558808037</v>
      </c>
      <c r="U1798" s="10" t="n">
        <f aca="false">NORMSDIST(-M1798/'rhos computation'!$B$11)-EXP(M1798+'rhos computation'!$B$11^2/2)*NORMSDIST(-M1798/'rhos computation'!$B$11-'rhos computation'!$B$11)</f>
        <v>0.00606794816564901</v>
      </c>
      <c r="V1798" s="10" t="n">
        <f aca="false">NORMSDIST(-N1798/'rhos computation'!$B$23)-EXP(N1798+'rhos computation'!$B$23^2/2)*NORMSDIST(-N1798/'rhos computation'!$B$23-'rhos computation'!$B$23)</f>
        <v>0.105894435642533</v>
      </c>
      <c r="W1798" s="0" t="n">
        <f aca="false">NORMSDIST(-O1798)</f>
        <v>0.00935708759330489</v>
      </c>
      <c r="X1798" s="0" t="n">
        <f aca="false">NORMSDIST(-P1798)</f>
        <v>0.0418985522003615</v>
      </c>
    </row>
    <row r="1799" customFormat="false" ht="12.8" hidden="false" customHeight="false" outlineLevel="0" collapsed="false">
      <c r="A1799" s="0" t="n">
        <v>1.11659310127646</v>
      </c>
      <c r="B1799" s="0" t="n">
        <v>2.2334993034354</v>
      </c>
      <c r="C1799" s="0" t="n">
        <v>-1.2458351893549</v>
      </c>
      <c r="D1799" s="0" t="n">
        <v>-0.209738288042676</v>
      </c>
      <c r="E1799" s="0" t="n">
        <f aca="false" t="array" ref="E1799:H1799">MMULT(A1799:D1799,'Root matrix of resiudals'!$B$19:E$22)</f>
        <v>0.0515053615672406</v>
      </c>
      <c r="F1799" s="0" t="n">
        <v>0.0618572593071655</v>
      </c>
      <c r="G1799" s="0" t="n">
        <v>-0.0109189546176862</v>
      </c>
      <c r="H1799" s="0" t="n">
        <v>-0.0051111128350394</v>
      </c>
      <c r="I1799" s="3" t="n">
        <f aca="false" t="array" ref="I1799:L1799">MMULT('t+1'!I1799:L1799,'input - gretl'!$B$3:$E$6)+MMULT('Point forecasts'!$P$3:$T$3,'input - gretl'!$B$9:$E$13)+MMULT('t+1'!Q1799:S1799,'input - gretl'!$B$14:$E$16)+E1799:H1799</f>
        <v>0.045151804866571</v>
      </c>
      <c r="J1799" s="3" t="n">
        <v>0.018702548948223</v>
      </c>
      <c r="K1799" s="3" t="n">
        <v>-0.0242035097473297</v>
      </c>
      <c r="L1799" s="3" t="n">
        <v>-0.03224395091312</v>
      </c>
      <c r="M1799" s="0" t="n">
        <f aca="false">'t+1'!M1799+I1799</f>
        <v>0.169685052650153</v>
      </c>
      <c r="N1799" s="0" t="n">
        <f aca="false">'t+1'!N1799+J1799</f>
        <v>-0.036587223244253</v>
      </c>
      <c r="O1799" s="0" t="n">
        <f aca="false">'t+1'!O1799+K1799</f>
        <v>2.35364654256736</v>
      </c>
      <c r="P1799" s="0" t="n">
        <f aca="false">'t+1'!P1799+L1799</f>
        <v>1.67921709262288</v>
      </c>
      <c r="Q1799" s="0" t="n">
        <f aca="false" t="array" ref="Q1799:S1799">MMULT(M1799:P1799,'input - gretl'!$B$19:$D$22)+MMULT('Point forecasts'!$J$4:$O$4,'input - gretl'!$B$23:$D$28)</f>
        <v>14.1476035272244</v>
      </c>
      <c r="R1799" s="0" t="n">
        <v>6.82669907113624</v>
      </c>
      <c r="S1799" s="0" t="n">
        <v>9.87935579547846</v>
      </c>
      <c r="U1799" s="10" t="n">
        <f aca="false">NORMSDIST(-M1799/'rhos computation'!$B$11)-EXP(M1799+'rhos computation'!$B$11^2/2)*NORMSDIST(-M1799/'rhos computation'!$B$11-'rhos computation'!$B$11)</f>
        <v>0.00649694431390546</v>
      </c>
      <c r="V1799" s="10" t="n">
        <f aca="false">NORMSDIST(-N1799/'rhos computation'!$B$23)-EXP(N1799+'rhos computation'!$B$23^2/2)*NORMSDIST(-N1799/'rhos computation'!$B$23-'rhos computation'!$B$23)</f>
        <v>0.0434395146676054</v>
      </c>
      <c r="W1799" s="0" t="n">
        <f aca="false">NORMSDIST(-O1799)</f>
        <v>0.00929513931877228</v>
      </c>
      <c r="X1799" s="0" t="n">
        <f aca="false">NORMSDIST(-P1799)</f>
        <v>0.0465548709722286</v>
      </c>
    </row>
    <row r="1800" customFormat="false" ht="12.8" hidden="false" customHeight="false" outlineLevel="0" collapsed="false">
      <c r="A1800" s="0" t="n">
        <v>-1.26948985104749</v>
      </c>
      <c r="B1800" s="0" t="n">
        <v>-0.369246512230785</v>
      </c>
      <c r="C1800" s="0" t="n">
        <v>-0.351074728810667</v>
      </c>
      <c r="D1800" s="0" t="n">
        <v>0.951129747371657</v>
      </c>
      <c r="E1800" s="0" t="n">
        <f aca="false" t="array" ref="E1800:H1800">MMULT(A1800:D1800,'Root matrix of resiudals'!$B$19:E$22)</f>
        <v>-0.0561008363698827</v>
      </c>
      <c r="F1800" s="0" t="n">
        <v>-0.0146226392507718</v>
      </c>
      <c r="G1800" s="0" t="n">
        <v>-0.00746249114311702</v>
      </c>
      <c r="H1800" s="0" t="n">
        <v>0.015493814300588</v>
      </c>
      <c r="I1800" s="3" t="n">
        <f aca="false" t="array" ref="I1800:L1800">MMULT('t+1'!I1800:L1800,'input - gretl'!$B$3:$E$6)+MMULT('Point forecasts'!$P$3:$T$3,'input - gretl'!$B$9:$E$13)+MMULT('t+1'!Q1800:S1800,'input - gretl'!$B$14:$E$16)+E1800:H1800</f>
        <v>-0.0366948665777105</v>
      </c>
      <c r="J1800" s="3" t="n">
        <v>-0.0641169779677206</v>
      </c>
      <c r="K1800" s="3" t="n">
        <v>-0.00158782425346148</v>
      </c>
      <c r="L1800" s="3" t="n">
        <v>-0.00870986544791129</v>
      </c>
      <c r="M1800" s="0" t="n">
        <f aca="false">'t+1'!M1800+I1800</f>
        <v>0.0872172356566638</v>
      </c>
      <c r="N1800" s="0" t="n">
        <f aca="false">'t+1'!N1800+J1800</f>
        <v>-0.0631456111198601</v>
      </c>
      <c r="O1800" s="0" t="n">
        <f aca="false">'t+1'!O1800+K1800</f>
        <v>2.41652401759791</v>
      </c>
      <c r="P1800" s="0" t="n">
        <f aca="false">'t+1'!P1800+L1800</f>
        <v>1.74830557663184</v>
      </c>
      <c r="Q1800" s="0" t="n">
        <f aca="false" t="array" ref="Q1800:S1800">MMULT(M1800:P1800,'input - gretl'!$B$19:$D$22)+MMULT('Point forecasts'!$J$4:$O$4,'input - gretl'!$B$23:$D$28)</f>
        <v>14.0651357102309</v>
      </c>
      <c r="R1800" s="0" t="n">
        <v>6.80014068326064</v>
      </c>
      <c r="S1800" s="0" t="n">
        <v>9.87652666779229</v>
      </c>
      <c r="U1800" s="10" t="n">
        <f aca="false">NORMSDIST(-M1800/'rhos computation'!$B$11)-EXP(M1800+'rhos computation'!$B$11^2/2)*NORMSDIST(-M1800/'rhos computation'!$B$11-'rhos computation'!$B$11)</f>
        <v>0.0199751954918146</v>
      </c>
      <c r="V1800" s="10" t="n">
        <f aca="false">NORMSDIST(-N1800/'rhos computation'!$B$23)-EXP(N1800+'rhos computation'!$B$23^2/2)*NORMSDIST(-N1800/'rhos computation'!$B$23-'rhos computation'!$B$23)</f>
        <v>0.0635207525111676</v>
      </c>
      <c r="W1800" s="0" t="n">
        <f aca="false">NORMSDIST(-O1800)</f>
        <v>0.00783474622265744</v>
      </c>
      <c r="X1800" s="0" t="n">
        <f aca="false">NORMSDIST(-P1800)</f>
        <v>0.0402055640579976</v>
      </c>
    </row>
    <row r="1801" customFormat="false" ht="12.8" hidden="false" customHeight="false" outlineLevel="0" collapsed="false">
      <c r="A1801" s="0" t="n">
        <v>0.814072686404825</v>
      </c>
      <c r="B1801" s="0" t="n">
        <v>-0.0290463320878619</v>
      </c>
      <c r="C1801" s="0" t="n">
        <v>-0.132725218206467</v>
      </c>
      <c r="D1801" s="0" t="n">
        <v>1.08893452188448</v>
      </c>
      <c r="E1801" s="0" t="n">
        <f aca="false" t="array" ref="E1801:H1801">MMULT(A1801:D1801,'Root matrix of resiudals'!$B$19:E$22)</f>
        <v>0.0342807433110863</v>
      </c>
      <c r="F1801" s="0" t="n">
        <v>0.00060829312796882</v>
      </c>
      <c r="G1801" s="0" t="n">
        <v>9.52605482586622E-006</v>
      </c>
      <c r="H1801" s="0" t="n">
        <v>0.0172045882630014</v>
      </c>
      <c r="I1801" s="3" t="n">
        <f aca="false" t="array" ref="I1801:L1801">MMULT('t+1'!I1801:L1801,'input - gretl'!$B$3:$E$6)+MMULT('Point forecasts'!$P$3:$T$3,'input - gretl'!$B$9:$E$13)+MMULT('t+1'!Q1801:S1801,'input - gretl'!$B$14:$E$16)+E1801:H1801</f>
        <v>0.0661697875461464</v>
      </c>
      <c r="J1801" s="3" t="n">
        <v>-0.060721111332326</v>
      </c>
      <c r="K1801" s="3" t="n">
        <v>-0.00678337611562872</v>
      </c>
      <c r="L1801" s="3" t="n">
        <v>-0.0100157254222397</v>
      </c>
      <c r="M1801" s="0" t="n">
        <f aca="false">'t+1'!M1801+I1801</f>
        <v>0.130546143490353</v>
      </c>
      <c r="N1801" s="0" t="n">
        <f aca="false">'t+1'!N1801+J1801</f>
        <v>-0.0752221113944467</v>
      </c>
      <c r="O1801" s="0" t="n">
        <f aca="false">'t+1'!O1801+K1801</f>
        <v>2.38997559153332</v>
      </c>
      <c r="P1801" s="0" t="n">
        <f aca="false">'t+1'!P1801+L1801</f>
        <v>1.72934580432647</v>
      </c>
      <c r="Q1801" s="0" t="n">
        <f aca="false" t="array" ref="Q1801:S1801">MMULT(M1801:P1801,'input - gretl'!$B$19:$D$22)+MMULT('Point forecasts'!$J$4:$O$4,'input - gretl'!$B$23:$D$28)</f>
        <v>14.1084646180646</v>
      </c>
      <c r="R1801" s="0" t="n">
        <v>6.78806418298605</v>
      </c>
      <c r="S1801" s="0" t="n">
        <v>9.86800993317872</v>
      </c>
      <c r="U1801" s="10" t="n">
        <f aca="false">NORMSDIST(-M1801/'rhos computation'!$B$11)-EXP(M1801+'rhos computation'!$B$11^2/2)*NORMSDIST(-M1801/'rhos computation'!$B$11-'rhos computation'!$B$11)</f>
        <v>0.0114463381148124</v>
      </c>
      <c r="V1801" s="10" t="n">
        <f aca="false">NORMSDIST(-N1801/'rhos computation'!$B$23)-EXP(N1801+'rhos computation'!$B$23^2/2)*NORMSDIST(-N1801/'rhos computation'!$B$23-'rhos computation'!$B$23)</f>
        <v>0.073435528565755</v>
      </c>
      <c r="W1801" s="0" t="n">
        <f aca="false">NORMSDIST(-O1801)</f>
        <v>0.00842474628130874</v>
      </c>
      <c r="X1801" s="0" t="n">
        <f aca="false">NORMSDIST(-P1801)</f>
        <v>0.0418736117082519</v>
      </c>
    </row>
    <row r="1802" customFormat="false" ht="12.8" hidden="false" customHeight="false" outlineLevel="0" collapsed="false">
      <c r="A1802" s="0" t="n">
        <v>0.434975849772036</v>
      </c>
      <c r="B1802" s="0" t="n">
        <v>-0.897996808196426</v>
      </c>
      <c r="C1802" s="0" t="n">
        <v>-0.249170548380421</v>
      </c>
      <c r="D1802" s="0" t="n">
        <v>-0.680340140710233</v>
      </c>
      <c r="E1802" s="0" t="n">
        <f aca="false" t="array" ref="E1802:H1802">MMULT(A1802:D1802,'Root matrix of resiudals'!$B$19:E$22)</f>
        <v>0.0165818629954799</v>
      </c>
      <c r="F1802" s="0" t="n">
        <v>-0.0256121138606667</v>
      </c>
      <c r="G1802" s="0" t="n">
        <v>-0.0074815227594291</v>
      </c>
      <c r="H1802" s="0" t="n">
        <v>-0.011550797273664</v>
      </c>
      <c r="I1802" s="3" t="n">
        <f aca="false" t="array" ref="I1802:L1802">MMULT('t+1'!I1802:L1802,'input - gretl'!$B$3:$E$6)+MMULT('Point forecasts'!$P$3:$T$3,'input - gretl'!$B$9:$E$13)+MMULT('t+1'!Q1802:S1802,'input - gretl'!$B$14:$E$16)+E1802:H1802</f>
        <v>0.0269874543681165</v>
      </c>
      <c r="J1802" s="3" t="n">
        <v>-0.0681867775854473</v>
      </c>
      <c r="K1802" s="3" t="n">
        <v>-0.00700075411376539</v>
      </c>
      <c r="L1802" s="3" t="n">
        <v>-0.0382927564097669</v>
      </c>
      <c r="M1802" s="0" t="n">
        <f aca="false">'t+1'!M1802+I1802</f>
        <v>0.150760700182884</v>
      </c>
      <c r="N1802" s="0" t="n">
        <f aca="false">'t+1'!N1802+J1802</f>
        <v>-0.0925320412243267</v>
      </c>
      <c r="O1802" s="0" t="n">
        <f aca="false">'t+1'!O1802+K1802</f>
        <v>2.4004710146702</v>
      </c>
      <c r="P1802" s="0" t="n">
        <f aca="false">'t+1'!P1802+L1802</f>
        <v>1.71400631934798</v>
      </c>
      <c r="Q1802" s="0" t="n">
        <f aca="false" t="array" ref="Q1802:S1802">MMULT(M1802:P1802,'input - gretl'!$B$19:$D$22)+MMULT('Point forecasts'!$J$4:$O$4,'input - gretl'!$B$23:$D$28)</f>
        <v>14.1286791747571</v>
      </c>
      <c r="R1802" s="0" t="n">
        <v>6.77075425315617</v>
      </c>
      <c r="S1802" s="0" t="n">
        <v>9.8930939735044</v>
      </c>
      <c r="U1802" s="10" t="n">
        <f aca="false">NORMSDIST(-M1802/'rhos computation'!$B$11)-EXP(M1802+'rhos computation'!$B$11^2/2)*NORMSDIST(-M1802/'rhos computation'!$B$11-'rhos computation'!$B$11)</f>
        <v>0.00860954239795068</v>
      </c>
      <c r="V1802" s="10" t="n">
        <f aca="false">NORMSDIST(-N1802/'rhos computation'!$B$23)-EXP(N1802+'rhos computation'!$B$23^2/2)*NORMSDIST(-N1802/'rhos computation'!$B$23-'rhos computation'!$B$23)</f>
        <v>0.0881467799518018</v>
      </c>
      <c r="W1802" s="0" t="n">
        <f aca="false">NORMSDIST(-O1802)</f>
        <v>0.00818699373244006</v>
      </c>
      <c r="X1802" s="0" t="n">
        <f aca="false">NORMSDIST(-P1802)</f>
        <v>0.0432637826428561</v>
      </c>
    </row>
    <row r="1803" customFormat="false" ht="12.8" hidden="false" customHeight="false" outlineLevel="0" collapsed="false">
      <c r="A1803" s="0" t="n">
        <v>0.863616083569684</v>
      </c>
      <c r="B1803" s="0" t="n">
        <v>-1.44066390033332</v>
      </c>
      <c r="C1803" s="0" t="n">
        <v>0.390448897991714</v>
      </c>
      <c r="D1803" s="0" t="n">
        <v>-1.16172092694651</v>
      </c>
      <c r="E1803" s="0" t="n">
        <f aca="false" t="array" ref="E1803:H1803">MMULT(A1803:D1803,'Root matrix of resiudals'!$B$19:E$22)</f>
        <v>0.0347182251877337</v>
      </c>
      <c r="F1803" s="0" t="n">
        <v>-0.0378818442611587</v>
      </c>
      <c r="G1803" s="0" t="n">
        <v>0.000856115608994984</v>
      </c>
      <c r="H1803" s="0" t="n">
        <v>-0.0188294285729177</v>
      </c>
      <c r="I1803" s="3" t="n">
        <f aca="false" t="array" ref="I1803:L1803">MMULT('t+1'!I1803:L1803,'input - gretl'!$B$3:$E$6)+MMULT('Point forecasts'!$P$3:$T$3,'input - gretl'!$B$9:$E$13)+MMULT('t+1'!Q1803:S1803,'input - gretl'!$B$14:$E$16)+E1803:H1803</f>
        <v>0.0394004826945181</v>
      </c>
      <c r="J1803" s="3" t="n">
        <v>-0.0854902974027455</v>
      </c>
      <c r="K1803" s="3" t="n">
        <v>-0.00352702924908058</v>
      </c>
      <c r="L1803" s="3" t="n">
        <v>-0.0409791278433697</v>
      </c>
      <c r="M1803" s="0" t="n">
        <f aca="false">'t+1'!M1803+I1803</f>
        <v>0.176945388798177</v>
      </c>
      <c r="N1803" s="0" t="n">
        <f aca="false">'t+1'!N1803+J1803</f>
        <v>-0.105668189732009</v>
      </c>
      <c r="O1803" s="0" t="n">
        <f aca="false">'t+1'!O1803+K1803</f>
        <v>2.39233949641268</v>
      </c>
      <c r="P1803" s="0" t="n">
        <f aca="false">'t+1'!P1803+L1803</f>
        <v>1.6727668870026</v>
      </c>
      <c r="Q1803" s="0" t="n">
        <f aca="false" t="array" ref="Q1803:S1803">MMULT(M1803:P1803,'input - gretl'!$B$19:$D$22)+MMULT('Point forecasts'!$J$4:$O$4,'input - gretl'!$B$23:$D$28)</f>
        <v>14.1548638633724</v>
      </c>
      <c r="R1803" s="0" t="n">
        <v>6.75761810464849</v>
      </c>
      <c r="S1803" s="0" t="n">
        <v>9.92418321737895</v>
      </c>
      <c r="U1803" s="10" t="n">
        <f aca="false">NORMSDIST(-M1803/'rhos computation'!$B$11)-EXP(M1803+'rhos computation'!$B$11^2/2)*NORMSDIST(-M1803/'rhos computation'!$B$11-'rhos computation'!$B$11)</f>
        <v>0.00580909453459726</v>
      </c>
      <c r="V1803" s="10" t="n">
        <f aca="false">NORMSDIST(-N1803/'rhos computation'!$B$23)-EXP(N1803+'rhos computation'!$B$23^2/2)*NORMSDIST(-N1803/'rhos computation'!$B$23-'rhos computation'!$B$23)</f>
        <v>0.0995265195143056</v>
      </c>
      <c r="W1803" s="0" t="n">
        <f aca="false">NORMSDIST(-O1803)</f>
        <v>0.00837067433462691</v>
      </c>
      <c r="X1803" s="0" t="n">
        <f aca="false">NORMSDIST(-P1803)</f>
        <v>0.0471865979579026</v>
      </c>
    </row>
    <row r="1804" customFormat="false" ht="12.8" hidden="false" customHeight="false" outlineLevel="0" collapsed="false">
      <c r="A1804" s="0" t="n">
        <v>1.35821414067377</v>
      </c>
      <c r="B1804" s="0" t="n">
        <v>-0.465041807771142</v>
      </c>
      <c r="C1804" s="0" t="n">
        <v>1.5515144964027</v>
      </c>
      <c r="D1804" s="0" t="n">
        <v>-0.266796483553004</v>
      </c>
      <c r="E1804" s="0" t="n">
        <f aca="false" t="array" ref="E1804:H1804">MMULT(A1804:D1804,'Root matrix of resiudals'!$B$19:E$22)</f>
        <v>0.0592394130967736</v>
      </c>
      <c r="F1804" s="0" t="n">
        <v>-0.00465886203072188</v>
      </c>
      <c r="G1804" s="0" t="n">
        <v>0.024706136417717</v>
      </c>
      <c r="H1804" s="0" t="n">
        <v>-0.0031030506011088</v>
      </c>
      <c r="I1804" s="3" t="n">
        <f aca="false" t="array" ref="I1804:L1804">MMULT('t+1'!I1804:L1804,'input - gretl'!$B$3:$E$6)+MMULT('Point forecasts'!$P$3:$T$3,'input - gretl'!$B$9:$E$13)+MMULT('t+1'!Q1804:S1804,'input - gretl'!$B$14:$E$16)+E1804:H1804</f>
        <v>0.115160054586069</v>
      </c>
      <c r="J1804" s="3" t="n">
        <v>-0.0475382150089709</v>
      </c>
      <c r="K1804" s="3" t="n">
        <v>0.0212771364332399</v>
      </c>
      <c r="L1804" s="3" t="n">
        <v>-0.0333726195795972</v>
      </c>
      <c r="M1804" s="0" t="n">
        <f aca="false">'t+1'!M1804+I1804</f>
        <v>0.146749096323311</v>
      </c>
      <c r="N1804" s="0" t="n">
        <f aca="false">'t+1'!N1804+J1804</f>
        <v>-0.0759793232071847</v>
      </c>
      <c r="O1804" s="0" t="n">
        <f aca="false">'t+1'!O1804+K1804</f>
        <v>2.43570125547405</v>
      </c>
      <c r="P1804" s="0" t="n">
        <f aca="false">'t+1'!P1804+L1804</f>
        <v>1.73412022315966</v>
      </c>
      <c r="Q1804" s="0" t="n">
        <f aca="false" t="array" ref="Q1804:S1804">MMULT(M1804:P1804,'input - gretl'!$B$19:$D$22)+MMULT('Point forecasts'!$J$4:$O$4,'input - gretl'!$B$23:$D$28)</f>
        <v>14.1246675708975</v>
      </c>
      <c r="R1804" s="0" t="n">
        <v>6.78730697117331</v>
      </c>
      <c r="S1804" s="0" t="n">
        <v>9.90919488608815</v>
      </c>
      <c r="U1804" s="10" t="n">
        <f aca="false">NORMSDIST(-M1804/'rhos computation'!$B$11)-EXP(M1804+'rhos computation'!$B$11^2/2)*NORMSDIST(-M1804/'rhos computation'!$B$11-'rhos computation'!$B$11)</f>
        <v>0.00912198650158896</v>
      </c>
      <c r="V1804" s="10" t="n">
        <f aca="false">NORMSDIST(-N1804/'rhos computation'!$B$23)-EXP(N1804+'rhos computation'!$B$23^2/2)*NORMSDIST(-N1804/'rhos computation'!$B$23-'rhos computation'!$B$23)</f>
        <v>0.0740686045908171</v>
      </c>
      <c r="W1804" s="0" t="n">
        <f aca="false">NORMSDIST(-O1804)</f>
        <v>0.00743147699383768</v>
      </c>
      <c r="X1804" s="0" t="n">
        <f aca="false">NORMSDIST(-P1804)</f>
        <v>0.0414483769940999</v>
      </c>
    </row>
    <row r="1805" customFormat="false" ht="12.8" hidden="false" customHeight="false" outlineLevel="0" collapsed="false">
      <c r="A1805" s="0" t="n">
        <v>0.0119433331148634</v>
      </c>
      <c r="B1805" s="0" t="n">
        <v>-0.425775191312049</v>
      </c>
      <c r="C1805" s="0" t="n">
        <v>-1.09616786299904</v>
      </c>
      <c r="D1805" s="0" t="n">
        <v>-1.25652335482617</v>
      </c>
      <c r="E1805" s="0" t="n">
        <f aca="false" t="array" ref="E1805:H1805">MMULT(A1805:D1805,'Root matrix of resiudals'!$B$19:E$22)</f>
        <v>-0.00132464952650982</v>
      </c>
      <c r="F1805" s="0" t="n">
        <v>-0.0161564795634937</v>
      </c>
      <c r="G1805" s="0" t="n">
        <v>-0.0206183438820029</v>
      </c>
      <c r="H1805" s="0" t="n">
        <v>-0.0216775922633632</v>
      </c>
      <c r="I1805" s="3" t="n">
        <f aca="false" t="array" ref="I1805:L1805">MMULT('t+1'!I1805:L1805,'input - gretl'!$B$3:$E$6)+MMULT('Point forecasts'!$P$3:$T$3,'input - gretl'!$B$9:$E$13)+MMULT('t+1'!Q1805:S1805,'input - gretl'!$B$14:$E$16)+E1805:H1805</f>
        <v>0.0215128336371515</v>
      </c>
      <c r="J1805" s="3" t="n">
        <v>-0.0342232209277447</v>
      </c>
      <c r="K1805" s="3" t="n">
        <v>-0.0230153694427485</v>
      </c>
      <c r="L1805" s="3" t="n">
        <v>-0.0496909401769866</v>
      </c>
      <c r="M1805" s="0" t="n">
        <f aca="false">'t+1'!M1805+I1805</f>
        <v>0.129613129448926</v>
      </c>
      <c r="N1805" s="0" t="n">
        <f aca="false">'t+1'!N1805+J1805</f>
        <v>-0.0901326831861002</v>
      </c>
      <c r="O1805" s="0" t="n">
        <f aca="false">'t+1'!O1805+K1805</f>
        <v>2.38892396067651</v>
      </c>
      <c r="P1805" s="0" t="n">
        <f aca="false">'t+1'!P1805+L1805</f>
        <v>1.70070970269853</v>
      </c>
      <c r="Q1805" s="0" t="n">
        <f aca="false" t="array" ref="Q1805:S1805">MMULT(M1805:P1805,'input - gretl'!$B$19:$D$22)+MMULT('Point forecasts'!$J$4:$O$4,'input - gretl'!$B$23:$D$28)</f>
        <v>14.1075316040231</v>
      </c>
      <c r="R1805" s="0" t="n">
        <v>6.7731536111944</v>
      </c>
      <c r="S1805" s="0" t="n">
        <v>9.89419266677517</v>
      </c>
      <c r="U1805" s="10" t="n">
        <f aca="false">NORMSDIST(-M1805/'rhos computation'!$B$11)-EXP(M1805+'rhos computation'!$B$11^2/2)*NORMSDIST(-M1805/'rhos computation'!$B$11-'rhos computation'!$B$11)</f>
        <v>0.0115932569184457</v>
      </c>
      <c r="V1805" s="10" t="n">
        <f aca="false">NORMSDIST(-N1805/'rhos computation'!$B$23)-EXP(N1805+'rhos computation'!$B$23^2/2)*NORMSDIST(-N1805/'rhos computation'!$B$23-'rhos computation'!$B$23)</f>
        <v>0.0860831351368476</v>
      </c>
      <c r="W1805" s="0" t="n">
        <f aca="false">NORMSDIST(-O1805)</f>
        <v>0.00844889965342976</v>
      </c>
      <c r="X1805" s="0" t="n">
        <f aca="false">NORMSDIST(-P1805)</f>
        <v>0.0444987561288216</v>
      </c>
    </row>
    <row r="1806" customFormat="false" ht="12.8" hidden="false" customHeight="false" outlineLevel="0" collapsed="false">
      <c r="A1806" s="0" t="n">
        <v>-0.313081709504594</v>
      </c>
      <c r="B1806" s="0" t="n">
        <v>0.968206005160373</v>
      </c>
      <c r="C1806" s="0" t="n">
        <v>-0.529545654798127</v>
      </c>
      <c r="D1806" s="0" t="n">
        <v>0.824067161170482</v>
      </c>
      <c r="E1806" s="0" t="n">
        <f aca="false" t="array" ref="E1806:H1806">MMULT(A1806:D1806,'Root matrix of resiudals'!$B$19:E$22)</f>
        <v>-0.0122100928252565</v>
      </c>
      <c r="F1806" s="0" t="n">
        <v>0.0251076560893702</v>
      </c>
      <c r="G1806" s="0" t="n">
        <v>-0.00450065931364509</v>
      </c>
      <c r="H1806" s="0" t="n">
        <v>0.0129491793858109</v>
      </c>
      <c r="I1806" s="3" t="n">
        <f aca="false" t="array" ref="I1806:L1806">MMULT('t+1'!I1806:L1806,'input - gretl'!$B$3:$E$6)+MMULT('Point forecasts'!$P$3:$T$3,'input - gretl'!$B$9:$E$13)+MMULT('t+1'!Q1806:S1806,'input - gretl'!$B$14:$E$16)+E1806:H1806</f>
        <v>-0.0153150112418877</v>
      </c>
      <c r="J1806" s="3" t="n">
        <v>-0.0170944797983371</v>
      </c>
      <c r="K1806" s="3" t="n">
        <v>-0.00566621703452721</v>
      </c>
      <c r="L1806" s="3" t="n">
        <v>-0.0128226738663125</v>
      </c>
      <c r="M1806" s="0" t="n">
        <f aca="false">'t+1'!M1806+I1806</f>
        <v>0.130746580809515</v>
      </c>
      <c r="N1806" s="0" t="n">
        <f aca="false">'t+1'!N1806+J1806</f>
        <v>-0.04616120697012</v>
      </c>
      <c r="O1806" s="0" t="n">
        <f aca="false">'t+1'!O1806+K1806</f>
        <v>2.39483900439683</v>
      </c>
      <c r="P1806" s="0" t="n">
        <f aca="false">'t+1'!P1806+L1806</f>
        <v>1.72719704592123</v>
      </c>
      <c r="Q1806" s="0" t="n">
        <f aca="false" t="array" ref="Q1806:S1806">MMULT(M1806:P1806,'input - gretl'!$B$19:$D$22)+MMULT('Point forecasts'!$J$4:$O$4,'input - gretl'!$B$23:$D$28)</f>
        <v>14.1086650553837</v>
      </c>
      <c r="R1806" s="0" t="n">
        <v>6.81712508741038</v>
      </c>
      <c r="S1806" s="0" t="n">
        <v>9.87491692272353</v>
      </c>
      <c r="U1806" s="10" t="n">
        <f aca="false">NORMSDIST(-M1806/'rhos computation'!$B$11)-EXP(M1806+'rhos computation'!$B$11^2/2)*NORMSDIST(-M1806/'rhos computation'!$B$11-'rhos computation'!$B$11)</f>
        <v>0.0114149686297889</v>
      </c>
      <c r="V1806" s="10" t="n">
        <f aca="false">NORMSDIST(-N1806/'rhos computation'!$B$23)-EXP(N1806+'rhos computation'!$B$23^2/2)*NORMSDIST(-N1806/'rhos computation'!$B$23-'rhos computation'!$B$23)</f>
        <v>0.050343688733263</v>
      </c>
      <c r="W1806" s="0" t="n">
        <f aca="false">NORMSDIST(-O1806)</f>
        <v>0.00831383224117228</v>
      </c>
      <c r="X1806" s="0" t="n">
        <f aca="false">NORMSDIST(-P1806)</f>
        <v>0.0420661406054872</v>
      </c>
    </row>
    <row r="1807" customFormat="false" ht="12.8" hidden="false" customHeight="false" outlineLevel="0" collapsed="false">
      <c r="A1807" s="0" t="n">
        <v>-0.615035282099966</v>
      </c>
      <c r="B1807" s="0" t="n">
        <v>1.08399439956091</v>
      </c>
      <c r="C1807" s="0" t="n">
        <v>0.492961960788217</v>
      </c>
      <c r="D1807" s="0" t="n">
        <v>0.0811393429577117</v>
      </c>
      <c r="E1807" s="0" t="n">
        <f aca="false" t="array" ref="E1807:H1807">MMULT(A1807:D1807,'Root matrix of resiudals'!$B$19:E$22)</f>
        <v>-0.0233554917967406</v>
      </c>
      <c r="F1807" s="0" t="n">
        <v>0.0313547388974331</v>
      </c>
      <c r="G1807" s="0" t="n">
        <v>0.0111694999278941</v>
      </c>
      <c r="H1807" s="0" t="n">
        <v>0.00218788830401658</v>
      </c>
      <c r="I1807" s="3" t="n">
        <f aca="false" t="array" ref="I1807:L1807">MMULT('t+1'!I1807:L1807,'input - gretl'!$B$3:$E$6)+MMULT('Point forecasts'!$P$3:$T$3,'input - gretl'!$B$9:$E$13)+MMULT('t+1'!Q1807:S1807,'input - gretl'!$B$14:$E$16)+E1807:H1807</f>
        <v>0.0188381017905819</v>
      </c>
      <c r="J1807" s="3" t="n">
        <v>0.0108617679639609</v>
      </c>
      <c r="K1807" s="3" t="n">
        <v>0.0126993487802848</v>
      </c>
      <c r="L1807" s="3" t="n">
        <v>-0.0179840938287456</v>
      </c>
      <c r="M1807" s="0" t="n">
        <f aca="false">'t+1'!M1807+I1807</f>
        <v>0.128971086448005</v>
      </c>
      <c r="N1807" s="0" t="n">
        <f aca="false">'t+1'!N1807+J1807</f>
        <v>-0.0138898427039227</v>
      </c>
      <c r="O1807" s="0" t="n">
        <f aca="false">'t+1'!O1807+K1807</f>
        <v>2.43682291144795</v>
      </c>
      <c r="P1807" s="0" t="n">
        <f aca="false">'t+1'!P1807+L1807</f>
        <v>1.70667805729582</v>
      </c>
      <c r="Q1807" s="0" t="n">
        <f aca="false" t="array" ref="Q1807:S1807">MMULT(M1807:P1807,'input - gretl'!$B$19:$D$22)+MMULT('Point forecasts'!$J$4:$O$4,'input - gretl'!$B$23:$D$28)</f>
        <v>14.1068895610222</v>
      </c>
      <c r="R1807" s="0" t="n">
        <v>6.84939645167658</v>
      </c>
      <c r="S1807" s="0" t="n">
        <v>9.93641541390685</v>
      </c>
      <c r="U1807" s="10" t="n">
        <f aca="false">NORMSDIST(-M1807/'rhos computation'!$B$11)-EXP(M1807+'rhos computation'!$B$11^2/2)*NORMSDIST(-M1807/'rhos computation'!$B$11-'rhos computation'!$B$11)</f>
        <v>0.0116952188200349</v>
      </c>
      <c r="V1807" s="10" t="n">
        <f aca="false">NORMSDIST(-N1807/'rhos computation'!$B$23)-EXP(N1807+'rhos computation'!$B$23^2/2)*NORMSDIST(-N1807/'rhos computation'!$B$23-'rhos computation'!$B$23)</f>
        <v>0.0290135275764746</v>
      </c>
      <c r="W1807" s="0" t="n">
        <f aca="false">NORMSDIST(-O1807)</f>
        <v>0.00740846681499749</v>
      </c>
      <c r="X1807" s="0" t="n">
        <f aca="false">NORMSDIST(-P1807)</f>
        <v>0.0439409539234915</v>
      </c>
    </row>
    <row r="1808" customFormat="false" ht="12.8" hidden="false" customHeight="false" outlineLevel="0" collapsed="false">
      <c r="A1808" s="0" t="n">
        <v>-0.657608227016841</v>
      </c>
      <c r="B1808" s="0" t="n">
        <v>0.64050579691393</v>
      </c>
      <c r="C1808" s="0" t="n">
        <v>0.601022383026698</v>
      </c>
      <c r="D1808" s="0" t="n">
        <v>-1.11580288377109</v>
      </c>
      <c r="E1808" s="0" t="n">
        <f aca="false" t="array" ref="E1808:H1808">MMULT(A1808:D1808,'Root matrix of resiudals'!$B$19:E$22)</f>
        <v>-0.0255944258490252</v>
      </c>
      <c r="F1808" s="0" t="n">
        <v>0.018896310696172</v>
      </c>
      <c r="G1808" s="0" t="n">
        <v>0.00989525738620431</v>
      </c>
      <c r="H1808" s="0" t="n">
        <v>-0.0171240283842139</v>
      </c>
      <c r="I1808" s="3" t="n">
        <f aca="false" t="array" ref="I1808:L1808">MMULT('t+1'!I1808:L1808,'input - gretl'!$B$3:$E$6)+MMULT('Point forecasts'!$P$3:$T$3,'input - gretl'!$B$9:$E$13)+MMULT('t+1'!Q1808:S1808,'input - gretl'!$B$14:$E$16)+E1808:H1808</f>
        <v>0.0241227283903885</v>
      </c>
      <c r="J1808" s="3" t="n">
        <v>-0.0203260926056174</v>
      </c>
      <c r="K1808" s="3" t="n">
        <v>0.00121735444680579</v>
      </c>
      <c r="L1808" s="3" t="n">
        <v>-0.0472703279918245</v>
      </c>
      <c r="M1808" s="0" t="n">
        <f aca="false">'t+1'!M1808+I1808</f>
        <v>0.0588275666970259</v>
      </c>
      <c r="N1808" s="0" t="n">
        <f aca="false">'t+1'!N1808+J1808</f>
        <v>-0.0640966316251381</v>
      </c>
      <c r="O1808" s="0" t="n">
        <f aca="false">'t+1'!O1808+K1808</f>
        <v>2.40530939593386</v>
      </c>
      <c r="P1808" s="0" t="n">
        <f aca="false">'t+1'!P1808+L1808</f>
        <v>1.70288732758594</v>
      </c>
      <c r="Q1808" s="0" t="n">
        <f aca="false" t="array" ref="Q1808:S1808">MMULT(M1808:P1808,'input - gretl'!$B$19:$D$22)+MMULT('Point forecasts'!$J$4:$O$4,'input - gretl'!$B$23:$D$28)</f>
        <v>14.0367460412712</v>
      </c>
      <c r="R1808" s="0" t="n">
        <v>6.79918966275536</v>
      </c>
      <c r="S1808" s="0" t="n">
        <v>9.90850707188335</v>
      </c>
      <c r="U1808" s="10" t="n">
        <f aca="false">NORMSDIST(-M1808/'rhos computation'!$B$11)-EXP(M1808+'rhos computation'!$B$11^2/2)*NORMSDIST(-M1808/'rhos computation'!$B$11-'rhos computation'!$B$11)</f>
        <v>0.0276966373902451</v>
      </c>
      <c r="V1808" s="10" t="n">
        <f aca="false">NORMSDIST(-N1808/'rhos computation'!$B$23)-EXP(N1808+'rhos computation'!$B$23^2/2)*NORMSDIST(-N1808/'rhos computation'!$B$23-'rhos computation'!$B$23)</f>
        <v>0.06428755568367</v>
      </c>
      <c r="W1808" s="0" t="n">
        <f aca="false">NORMSDIST(-O1808)</f>
        <v>0.00807938939603915</v>
      </c>
      <c r="X1808" s="0" t="n">
        <f aca="false">NORMSDIST(-P1808)</f>
        <v>0.0442945779967974</v>
      </c>
    </row>
    <row r="1809" customFormat="false" ht="12.8" hidden="false" customHeight="false" outlineLevel="0" collapsed="false">
      <c r="A1809" s="0" t="n">
        <v>-0.593908760873281</v>
      </c>
      <c r="B1809" s="0" t="n">
        <v>-2.33400905264276</v>
      </c>
      <c r="C1809" s="0" t="n">
        <v>1.44628524356251</v>
      </c>
      <c r="D1809" s="0" t="n">
        <v>0.165056773254049</v>
      </c>
      <c r="E1809" s="0" t="n">
        <f aca="false" t="array" ref="E1809:H1809">MMULT(A1809:D1809,'Root matrix of resiudals'!$B$19:E$22)</f>
        <v>-0.0290426686664002</v>
      </c>
      <c r="F1809" s="0" t="n">
        <v>-0.0628287948003179</v>
      </c>
      <c r="G1809" s="0" t="n">
        <v>0.0143829689440053</v>
      </c>
      <c r="H1809" s="0" t="n">
        <v>0.00440889293669428</v>
      </c>
      <c r="I1809" s="3" t="n">
        <f aca="false" t="array" ref="I1809:L1809">MMULT('t+1'!I1809:L1809,'input - gretl'!$B$3:$E$6)+MMULT('Point forecasts'!$P$3:$T$3,'input - gretl'!$B$9:$E$13)+MMULT('t+1'!Q1809:S1809,'input - gretl'!$B$14:$E$16)+E1809:H1809</f>
        <v>0.0221492424992752</v>
      </c>
      <c r="J1809" s="3" t="n">
        <v>-0.109709042434089</v>
      </c>
      <c r="K1809" s="3" t="n">
        <v>0.00916150433720748</v>
      </c>
      <c r="L1809" s="3" t="n">
        <v>-0.0219799971077029</v>
      </c>
      <c r="M1809" s="0" t="n">
        <f aca="false">'t+1'!M1809+I1809</f>
        <v>0.0694446704236199</v>
      </c>
      <c r="N1809" s="0" t="n">
        <f aca="false">'t+1'!N1809+J1809</f>
        <v>-0.130352868634847</v>
      </c>
      <c r="O1809" s="0" t="n">
        <f aca="false">'t+1'!O1809+K1809</f>
        <v>2.41797490500962</v>
      </c>
      <c r="P1809" s="0" t="n">
        <f aca="false">'t+1'!P1809+L1809</f>
        <v>1.71965209616885</v>
      </c>
      <c r="Q1809" s="0" t="n">
        <f aca="false" t="array" ref="Q1809:S1809">MMULT(M1809:P1809,'input - gretl'!$B$19:$D$22)+MMULT('Point forecasts'!$J$4:$O$4,'input - gretl'!$B$23:$D$28)</f>
        <v>14.0473631449978</v>
      </c>
      <c r="R1809" s="0" t="n">
        <v>6.73293342574565</v>
      </c>
      <c r="S1809" s="0" t="n">
        <v>9.90522844779832</v>
      </c>
      <c r="U1809" s="10" t="n">
        <f aca="false">NORMSDIST(-M1809/'rhos computation'!$B$11)-EXP(M1809+'rhos computation'!$B$11^2/2)*NORMSDIST(-M1809/'rhos computation'!$B$11-'rhos computation'!$B$11)</f>
        <v>0.0245940181494023</v>
      </c>
      <c r="V1809" s="10" t="n">
        <f aca="false">NORMSDIST(-N1809/'rhos computation'!$B$23)-EXP(N1809+'rhos computation'!$B$23^2/2)*NORMSDIST(-N1809/'rhos computation'!$B$23-'rhos computation'!$B$23)</f>
        <v>0.121019839081889</v>
      </c>
      <c r="W1809" s="0" t="n">
        <f aca="false">NORMSDIST(-O1809)</f>
        <v>0.00780357656630455</v>
      </c>
      <c r="X1809" s="0" t="n">
        <f aca="false">NORMSDIST(-P1809)</f>
        <v>0.0427478501813767</v>
      </c>
    </row>
    <row r="1810" customFormat="false" ht="12.8" hidden="false" customHeight="false" outlineLevel="0" collapsed="false">
      <c r="A1810" s="0" t="n">
        <v>1.5687751338306</v>
      </c>
      <c r="B1810" s="0" t="n">
        <v>-0.625373481869855</v>
      </c>
      <c r="C1810" s="0" t="n">
        <v>0.192809520619824</v>
      </c>
      <c r="D1810" s="0" t="n">
        <v>0.552589786717431</v>
      </c>
      <c r="E1810" s="0" t="n">
        <f aca="false" t="array" ref="E1810:H1810">MMULT(A1810:D1810,'Root matrix of resiudals'!$B$19:E$22)</f>
        <v>0.0659182038223586</v>
      </c>
      <c r="F1810" s="0" t="n">
        <v>-0.0135876458859913</v>
      </c>
      <c r="G1810" s="0" t="n">
        <v>0.00343270262486152</v>
      </c>
      <c r="H1810" s="0" t="n">
        <v>0.00854597703687168</v>
      </c>
      <c r="I1810" s="3" t="n">
        <f aca="false" t="array" ref="I1810:L1810">MMULT('t+1'!I1810:L1810,'input - gretl'!$B$3:$E$6)+MMULT('Point forecasts'!$P$3:$T$3,'input - gretl'!$B$9:$E$13)+MMULT('t+1'!Q1810:S1810,'input - gretl'!$B$14:$E$16)+E1810:H1810</f>
        <v>0.0753193591959461</v>
      </c>
      <c r="J1810" s="3" t="n">
        <v>-0.0468514071735052</v>
      </c>
      <c r="K1810" s="3" t="n">
        <v>0.00538687210819368</v>
      </c>
      <c r="L1810" s="3" t="n">
        <v>-0.0174876304681883</v>
      </c>
      <c r="M1810" s="0" t="n">
        <f aca="false">'t+1'!M1810+I1810</f>
        <v>0.210997776350715</v>
      </c>
      <c r="N1810" s="0" t="n">
        <f aca="false">'t+1'!N1810+J1810</f>
        <v>-0.0770214837555553</v>
      </c>
      <c r="O1810" s="0" t="n">
        <f aca="false">'t+1'!O1810+K1810</f>
        <v>2.41733525836065</v>
      </c>
      <c r="P1810" s="0" t="n">
        <f aca="false">'t+1'!P1810+L1810</f>
        <v>1.73430886349527</v>
      </c>
      <c r="Q1810" s="0" t="n">
        <f aca="false" t="array" ref="Q1810:S1810">MMULT(M1810:P1810,'input - gretl'!$B$19:$D$22)+MMULT('Point forecasts'!$J$4:$O$4,'input - gretl'!$B$23:$D$28)</f>
        <v>14.1889162509249</v>
      </c>
      <c r="R1810" s="0" t="n">
        <v>6.78626481062494</v>
      </c>
      <c r="S1810" s="0" t="n">
        <v>9.89064948258357</v>
      </c>
      <c r="U1810" s="10" t="n">
        <f aca="false">NORMSDIST(-M1810/'rhos computation'!$B$11)-EXP(M1810+'rhos computation'!$B$11^2/2)*NORMSDIST(-M1810/'rhos computation'!$B$11-'rhos computation'!$B$11)</f>
        <v>0.00333726022623643</v>
      </c>
      <c r="V1810" s="10" t="n">
        <f aca="false">NORMSDIST(-N1810/'rhos computation'!$B$23)-EXP(N1810+'rhos computation'!$B$23^2/2)*NORMSDIST(-N1810/'rhos computation'!$B$23-'rhos computation'!$B$23)</f>
        <v>0.074941802477095</v>
      </c>
      <c r="W1810" s="0" t="n">
        <f aca="false">NORMSDIST(-O1810)</f>
        <v>0.00781730472929167</v>
      </c>
      <c r="X1810" s="0" t="n">
        <f aca="false">NORMSDIST(-P1810)</f>
        <v>0.0414316478284122</v>
      </c>
    </row>
    <row r="1811" customFormat="false" ht="12.8" hidden="false" customHeight="false" outlineLevel="0" collapsed="false">
      <c r="A1811" s="0" t="n">
        <v>-0.182922295620519</v>
      </c>
      <c r="B1811" s="0" t="n">
        <v>-0.93921834501914</v>
      </c>
      <c r="C1811" s="0" t="n">
        <v>0.152999841892894</v>
      </c>
      <c r="D1811" s="0" t="n">
        <v>0.147884714154171</v>
      </c>
      <c r="E1811" s="0" t="n">
        <f aca="false" t="array" ref="E1811:H1811">MMULT(A1811:D1811,'Root matrix of resiudals'!$B$19:E$22)</f>
        <v>-0.009842424079943</v>
      </c>
      <c r="F1811" s="0" t="n">
        <v>-0.0266906226834298</v>
      </c>
      <c r="G1811" s="0" t="n">
        <v>-0.000963118740088273</v>
      </c>
      <c r="H1811" s="0" t="n">
        <v>0.00258332755114805</v>
      </c>
      <c r="I1811" s="3" t="n">
        <f aca="false" t="array" ref="I1811:L1811">MMULT('t+1'!I1811:L1811,'input - gretl'!$B$3:$E$6)+MMULT('Point forecasts'!$P$3:$T$3,'input - gretl'!$B$9:$E$13)+MMULT('t+1'!Q1811:S1811,'input - gretl'!$B$14:$E$16)+E1811:H1811</f>
        <v>-0.00559713016584211</v>
      </c>
      <c r="J1811" s="3" t="n">
        <v>-0.0702403521697577</v>
      </c>
      <c r="K1811" s="3" t="n">
        <v>-0.00349961472078766</v>
      </c>
      <c r="L1811" s="3" t="n">
        <v>-0.0225146521440975</v>
      </c>
      <c r="M1811" s="0" t="n">
        <f aca="false">'t+1'!M1811+I1811</f>
        <v>0.127886634137517</v>
      </c>
      <c r="N1811" s="0" t="n">
        <f aca="false">'t+1'!N1811+J1811</f>
        <v>-0.097422231793612</v>
      </c>
      <c r="O1811" s="0" t="n">
        <f aca="false">'t+1'!O1811+K1811</f>
        <v>2.39649680372706</v>
      </c>
      <c r="P1811" s="0" t="n">
        <f aca="false">'t+1'!P1811+L1811</f>
        <v>1.71146515410807</v>
      </c>
      <c r="Q1811" s="0" t="n">
        <f aca="false" t="array" ref="Q1811:S1811">MMULT(M1811:P1811,'input - gretl'!$B$19:$D$22)+MMULT('Point forecasts'!$J$4:$O$4,'input - gretl'!$B$23:$D$28)</f>
        <v>14.1058051087117</v>
      </c>
      <c r="R1811" s="0" t="n">
        <v>6.76586406258689</v>
      </c>
      <c r="S1811" s="0" t="n">
        <v>9.89153653776267</v>
      </c>
      <c r="U1811" s="10" t="n">
        <f aca="false">NORMSDIST(-M1811/'rhos computation'!$B$11)-EXP(M1811+'rhos computation'!$B$11^2/2)*NORMSDIST(-M1811/'rhos computation'!$B$11-'rhos computation'!$B$11)</f>
        <v>0.0118690433913562</v>
      </c>
      <c r="V1811" s="10" t="n">
        <f aca="false">NORMSDIST(-N1811/'rhos computation'!$B$23)-EXP(N1811+'rhos computation'!$B$23^2/2)*NORMSDIST(-N1811/'rhos computation'!$B$23-'rhos computation'!$B$23)</f>
        <v>0.0923694673746849</v>
      </c>
      <c r="W1811" s="0" t="n">
        <f aca="false">NORMSDIST(-O1811)</f>
        <v>0.00827631892554422</v>
      </c>
      <c r="X1811" s="0" t="n">
        <f aca="false">NORMSDIST(-P1811)</f>
        <v>0.0434976392519248</v>
      </c>
    </row>
    <row r="1812" customFormat="false" ht="12.8" hidden="false" customHeight="false" outlineLevel="0" collapsed="false">
      <c r="A1812" s="0" t="n">
        <v>0.584883272625981</v>
      </c>
      <c r="B1812" s="0" t="n">
        <v>-0.861849911769633</v>
      </c>
      <c r="C1812" s="0" t="n">
        <v>0.0300301397625963</v>
      </c>
      <c r="D1812" s="0" t="n">
        <v>-1.00708296110786</v>
      </c>
      <c r="E1812" s="0" t="n">
        <f aca="false" t="array" ref="E1812:H1812">MMULT(A1812:D1812,'Root matrix of resiudals'!$B$19:E$22)</f>
        <v>0.0235654363571859</v>
      </c>
      <c r="F1812" s="0" t="n">
        <v>-0.0232589003980946</v>
      </c>
      <c r="G1812" s="0" t="n">
        <v>-0.00304127937586163</v>
      </c>
      <c r="H1812" s="0" t="n">
        <v>-0.0165881451996799</v>
      </c>
      <c r="I1812" s="3" t="n">
        <f aca="false" t="array" ref="I1812:L1812">MMULT('t+1'!I1812:L1812,'input - gretl'!$B$3:$E$6)+MMULT('Point forecasts'!$P$3:$T$3,'input - gretl'!$B$9:$E$13)+MMULT('t+1'!Q1812:S1812,'input - gretl'!$B$14:$E$16)+E1812:H1812</f>
        <v>-0.0452305363441317</v>
      </c>
      <c r="J1812" s="3" t="n">
        <v>-0.0631776831184319</v>
      </c>
      <c r="K1812" s="3" t="n">
        <v>-0.018679825200278</v>
      </c>
      <c r="L1812" s="3" t="n">
        <v>-0.0519908636711688</v>
      </c>
      <c r="M1812" s="0" t="n">
        <f aca="false">'t+1'!M1812+I1812</f>
        <v>0.147899155994241</v>
      </c>
      <c r="N1812" s="0" t="n">
        <f aca="false">'t+1'!N1812+J1812</f>
        <v>-0.158338943508861</v>
      </c>
      <c r="O1812" s="0" t="n">
        <f aca="false">'t+1'!O1812+K1812</f>
        <v>2.3368112764215</v>
      </c>
      <c r="P1812" s="0" t="n">
        <f aca="false">'t+1'!P1812+L1812</f>
        <v>1.68421931332802</v>
      </c>
      <c r="Q1812" s="0" t="n">
        <f aca="false" t="array" ref="Q1812:S1812">MMULT(M1812:P1812,'input - gretl'!$B$19:$D$22)+MMULT('Point forecasts'!$J$4:$O$4,'input - gretl'!$B$23:$D$28)</f>
        <v>14.1258176305684</v>
      </c>
      <c r="R1812" s="0" t="n">
        <v>6.70494735087164</v>
      </c>
      <c r="S1812" s="0" t="n">
        <v>9.85776316733098</v>
      </c>
      <c r="U1812" s="10" t="n">
        <f aca="false">NORMSDIST(-M1812/'rhos computation'!$B$11)-EXP(M1812+'rhos computation'!$B$11^2/2)*NORMSDIST(-M1812/'rhos computation'!$B$11-'rhos computation'!$B$11)</f>
        <v>0.00897262922773023</v>
      </c>
      <c r="V1812" s="10" t="n">
        <f aca="false">NORMSDIST(-N1812/'rhos computation'!$B$23)-EXP(N1812+'rhos computation'!$B$23^2/2)*NORMSDIST(-N1812/'rhos computation'!$B$23-'rhos computation'!$B$23)</f>
        <v>0.145122070318248</v>
      </c>
      <c r="W1812" s="0" t="n">
        <f aca="false">NORMSDIST(-O1812)</f>
        <v>0.00972449962047758</v>
      </c>
      <c r="X1812" s="0" t="n">
        <f aca="false">NORMSDIST(-P1812)</f>
        <v>0.0460696460456523</v>
      </c>
    </row>
    <row r="1813" customFormat="false" ht="12.8" hidden="false" customHeight="false" outlineLevel="0" collapsed="false">
      <c r="A1813" s="0" t="n">
        <v>-1.11598654828026</v>
      </c>
      <c r="B1813" s="0" t="n">
        <v>-1.46880133987916</v>
      </c>
      <c r="C1813" s="0" t="n">
        <v>0.54215360264691</v>
      </c>
      <c r="D1813" s="0" t="n">
        <v>-0.857663882649874</v>
      </c>
      <c r="E1813" s="0" t="n">
        <f aca="false" t="array" ref="E1813:H1813">MMULT(A1813:D1813,'Root matrix of resiudals'!$B$19:E$22)</f>
        <v>-0.050208464568647</v>
      </c>
      <c r="F1813" s="0" t="n">
        <v>-0.0426034200499179</v>
      </c>
      <c r="G1813" s="0" t="n">
        <v>0.00110263191028436</v>
      </c>
      <c r="H1813" s="0" t="n">
        <v>-0.012965596788664</v>
      </c>
      <c r="I1813" s="3" t="n">
        <f aca="false" t="array" ref="I1813:L1813">MMULT('t+1'!I1813:L1813,'input - gretl'!$B$3:$E$6)+MMULT('Point forecasts'!$P$3:$T$3,'input - gretl'!$B$9:$E$13)+MMULT('t+1'!Q1813:S1813,'input - gretl'!$B$14:$E$16)+E1813:H1813</f>
        <v>-0.053567671014575</v>
      </c>
      <c r="J1813" s="3" t="n">
        <v>-0.050004432961478</v>
      </c>
      <c r="K1813" s="3" t="n">
        <v>0.0050552505051793</v>
      </c>
      <c r="L1813" s="3" t="n">
        <v>-0.0373910637776368</v>
      </c>
      <c r="M1813" s="0" t="n">
        <f aca="false">'t+1'!M1813+I1813</f>
        <v>0.126161552097401</v>
      </c>
      <c r="N1813" s="0" t="n">
        <f aca="false">'t+1'!N1813+J1813</f>
        <v>-0.103509338639313</v>
      </c>
      <c r="O1813" s="0" t="n">
        <f aca="false">'t+1'!O1813+K1813</f>
        <v>2.42269086475283</v>
      </c>
      <c r="P1813" s="0" t="n">
        <f aca="false">'t+1'!P1813+L1813</f>
        <v>1.70702285036583</v>
      </c>
      <c r="Q1813" s="0" t="n">
        <f aca="false" t="array" ref="Q1813:S1813">MMULT(M1813:P1813,'input - gretl'!$B$19:$D$22)+MMULT('Point forecasts'!$J$4:$O$4,'input - gretl'!$B$23:$D$28)</f>
        <v>14.1040800266716</v>
      </c>
      <c r="R1813" s="0" t="n">
        <v>6.75977695574118</v>
      </c>
      <c r="S1813" s="0" t="n">
        <v>9.9219554517625</v>
      </c>
      <c r="U1813" s="10" t="n">
        <f aca="false">NORMSDIST(-M1813/'rhos computation'!$B$11)-EXP(M1813+'rhos computation'!$B$11^2/2)*NORMSDIST(-M1813/'rhos computation'!$B$11-'rhos computation'!$B$11)</f>
        <v>0.0121497377613121</v>
      </c>
      <c r="V1813" s="10" t="n">
        <f aca="false">NORMSDIST(-N1813/'rhos computation'!$B$23)-EXP(N1813+'rhos computation'!$B$23^2/2)*NORMSDIST(-N1813/'rhos computation'!$B$23-'rhos computation'!$B$23)</f>
        <v>0.0976494353765922</v>
      </c>
      <c r="W1813" s="0" t="n">
        <f aca="false">NORMSDIST(-O1813)</f>
        <v>0.00770301520944879</v>
      </c>
      <c r="X1813" s="0" t="n">
        <f aca="false">NORMSDIST(-P1813)</f>
        <v>0.0439089026575861</v>
      </c>
    </row>
    <row r="1814" customFormat="false" ht="12.8" hidden="false" customHeight="false" outlineLevel="0" collapsed="false">
      <c r="A1814" s="0" t="n">
        <v>-1.47991132301857</v>
      </c>
      <c r="B1814" s="0" t="n">
        <v>0.720353498225733</v>
      </c>
      <c r="C1814" s="0" t="n">
        <v>-0.776950418196668</v>
      </c>
      <c r="D1814" s="0" t="n">
        <v>-2.22876400005566</v>
      </c>
      <c r="E1814" s="0" t="n">
        <f aca="false" t="array" ref="E1814:H1814">MMULT(A1814:D1814,'Root matrix of resiudals'!$B$19:E$22)</f>
        <v>-0.0619702928606481</v>
      </c>
      <c r="F1814" s="0" t="n">
        <v>0.0142952664378554</v>
      </c>
      <c r="G1814" s="0" t="n">
        <v>-0.0143152960282375</v>
      </c>
      <c r="H1814" s="0" t="n">
        <v>-0.0364421317190795</v>
      </c>
      <c r="I1814" s="3" t="n">
        <f aca="false" t="array" ref="I1814:L1814">MMULT('t+1'!I1814:L1814,'input - gretl'!$B$3:$E$6)+MMULT('Point forecasts'!$P$3:$T$3,'input - gretl'!$B$9:$E$13)+MMULT('t+1'!Q1814:S1814,'input - gretl'!$B$14:$E$16)+E1814:H1814</f>
        <v>-0.0395959469782287</v>
      </c>
      <c r="J1814" s="3" t="n">
        <v>-0.0344076763398728</v>
      </c>
      <c r="K1814" s="3" t="n">
        <v>-0.0154393120968244</v>
      </c>
      <c r="L1814" s="3" t="n">
        <v>-0.059098847768188</v>
      </c>
      <c r="M1814" s="0" t="n">
        <f aca="false">'t+1'!M1814+I1814</f>
        <v>0.0730403899881172</v>
      </c>
      <c r="N1814" s="0" t="n">
        <f aca="false">'t+1'!N1814+J1814</f>
        <v>-0.0440057851898906</v>
      </c>
      <c r="O1814" s="0" t="n">
        <f aca="false">'t+1'!O1814+K1814</f>
        <v>2.39135043607483</v>
      </c>
      <c r="P1814" s="0" t="n">
        <f aca="false">'t+1'!P1814+L1814</f>
        <v>1.67001225696423</v>
      </c>
      <c r="Q1814" s="0" t="n">
        <f aca="false" t="array" ref="Q1814:S1814">MMULT(M1814:P1814,'input - gretl'!$B$19:$D$22)+MMULT('Point forecasts'!$J$4:$O$4,'input - gretl'!$B$23:$D$28)</f>
        <v>14.0509588645623</v>
      </c>
      <c r="R1814" s="0" t="n">
        <v>6.81928050919061</v>
      </c>
      <c r="S1814" s="0" t="n">
        <v>9.92581394793909</v>
      </c>
      <c r="U1814" s="10" t="n">
        <f aca="false">NORMSDIST(-M1814/'rhos computation'!$B$11)-EXP(M1814+'rhos computation'!$B$11^2/2)*NORMSDIST(-M1814/'rhos computation'!$B$11-'rhos computation'!$B$11)</f>
        <v>0.0236023986184849</v>
      </c>
      <c r="V1814" s="10" t="n">
        <f aca="false">NORMSDIST(-N1814/'rhos computation'!$B$23)-EXP(N1814+'rhos computation'!$B$23^2/2)*NORMSDIST(-N1814/'rhos computation'!$B$23-'rhos computation'!$B$23)</f>
        <v>0.0487524373307111</v>
      </c>
      <c r="W1814" s="0" t="n">
        <f aca="false">NORMSDIST(-O1814)</f>
        <v>0.00839326091241496</v>
      </c>
      <c r="X1814" s="0" t="n">
        <f aca="false">NORMSDIST(-P1814)</f>
        <v>0.0474584692894007</v>
      </c>
    </row>
    <row r="1815" customFormat="false" ht="12.8" hidden="false" customHeight="false" outlineLevel="0" collapsed="false">
      <c r="A1815" s="0" t="n">
        <v>-1.00137065454934</v>
      </c>
      <c r="B1815" s="0" t="n">
        <v>0.765290360290753</v>
      </c>
      <c r="C1815" s="0" t="n">
        <v>-0.0791480681467801</v>
      </c>
      <c r="D1815" s="0" t="n">
        <v>0.0893438343762316</v>
      </c>
      <c r="E1815" s="0" t="n">
        <f aca="false" t="array" ref="E1815:H1815">MMULT(A1815:D1815,'Root matrix of resiudals'!$B$19:E$22)</f>
        <v>-0.041362549894866</v>
      </c>
      <c r="F1815" s="0" t="n">
        <v>0.0193203491618558</v>
      </c>
      <c r="G1815" s="0" t="n">
        <v>0.000337485821211868</v>
      </c>
      <c r="H1815" s="0" t="n">
        <v>0.00179281732918975</v>
      </c>
      <c r="I1815" s="3" t="n">
        <f aca="false" t="array" ref="I1815:L1815">MMULT('t+1'!I1815:L1815,'input - gretl'!$B$3:$E$6)+MMULT('Point forecasts'!$P$3:$T$3,'input - gretl'!$B$9:$E$13)+MMULT('t+1'!Q1815:S1815,'input - gretl'!$B$14:$E$16)+E1815:H1815</f>
        <v>-0.0389526464567618</v>
      </c>
      <c r="J1815" s="3" t="n">
        <v>-0.0319291906741367</v>
      </c>
      <c r="K1815" s="3" t="n">
        <v>-0.0096743201778353</v>
      </c>
      <c r="L1815" s="3" t="n">
        <v>-0.0269456286209112</v>
      </c>
      <c r="M1815" s="0" t="n">
        <f aca="false">'t+1'!M1815+I1815</f>
        <v>0.0672103800392646</v>
      </c>
      <c r="N1815" s="0" t="n">
        <f aca="false">'t+1'!N1815+J1815</f>
        <v>-0.0735088137372351</v>
      </c>
      <c r="O1815" s="0" t="n">
        <f aca="false">'t+1'!O1815+K1815</f>
        <v>2.37476998583631</v>
      </c>
      <c r="P1815" s="0" t="n">
        <f aca="false">'t+1'!P1815+L1815</f>
        <v>1.70472706480142</v>
      </c>
      <c r="Q1815" s="0" t="n">
        <f aca="false" t="array" ref="Q1815:S1815">MMULT(M1815:P1815,'input - gretl'!$B$19:$D$22)+MMULT('Point forecasts'!$J$4:$O$4,'input - gretl'!$B$23:$D$28)</f>
        <v>14.0451288546135</v>
      </c>
      <c r="R1815" s="0" t="n">
        <v>6.78977748064326</v>
      </c>
      <c r="S1815" s="0" t="n">
        <v>9.87621797970701</v>
      </c>
      <c r="U1815" s="10" t="n">
        <f aca="false">NORMSDIST(-M1815/'rhos computation'!$B$11)-EXP(M1815+'rhos computation'!$B$11^2/2)*NORMSDIST(-M1815/'rhos computation'!$B$11-'rhos computation'!$B$11)</f>
        <v>0.0252251324553125</v>
      </c>
      <c r="V1815" s="10" t="n">
        <f aca="false">NORMSDIST(-N1815/'rhos computation'!$B$23)-EXP(N1815+'rhos computation'!$B$23^2/2)*NORMSDIST(-N1815/'rhos computation'!$B$23-'rhos computation'!$B$23)</f>
        <v>0.072007539788442</v>
      </c>
      <c r="W1815" s="0" t="n">
        <f aca="false">NORMSDIST(-O1815)</f>
        <v>0.00877994446335589</v>
      </c>
      <c r="X1815" s="0" t="n">
        <f aca="false">NORMSDIST(-P1815)</f>
        <v>0.0441226698546292</v>
      </c>
    </row>
    <row r="1816" customFormat="false" ht="12.8" hidden="false" customHeight="false" outlineLevel="0" collapsed="false">
      <c r="A1816" s="0" t="n">
        <v>-0.688976031516701</v>
      </c>
      <c r="B1816" s="0" t="n">
        <v>1.81952439776822</v>
      </c>
      <c r="C1816" s="0" t="n">
        <v>1.97742803000356</v>
      </c>
      <c r="D1816" s="0" t="n">
        <v>0.468606400654831</v>
      </c>
      <c r="E1816" s="0" t="n">
        <f aca="false" t="array" ref="E1816:H1816">MMULT(A1816:D1816,'Root matrix of resiudals'!$B$19:E$22)</f>
        <v>-0.0231770156629777</v>
      </c>
      <c r="F1816" s="0" t="n">
        <v>0.057558294335425</v>
      </c>
      <c r="G1816" s="0" t="n">
        <v>0.0380857650636757</v>
      </c>
      <c r="H1816" s="0" t="n">
        <v>0.0102520261425104</v>
      </c>
      <c r="I1816" s="3" t="n">
        <f aca="false" t="array" ref="I1816:L1816">MMULT('t+1'!I1816:L1816,'input - gretl'!$B$3:$E$6)+MMULT('Point forecasts'!$P$3:$T$3,'input - gretl'!$B$9:$E$13)+MMULT('t+1'!Q1816:S1816,'input - gretl'!$B$14:$E$16)+E1816:H1816</f>
        <v>-0.0142533461641478</v>
      </c>
      <c r="J1816" s="3" t="n">
        <v>-0.0041363754682539</v>
      </c>
      <c r="K1816" s="3" t="n">
        <v>0.028163882616472</v>
      </c>
      <c r="L1816" s="3" t="n">
        <v>-0.0178377084778586</v>
      </c>
      <c r="M1816" s="0" t="n">
        <f aca="false">'t+1'!M1816+I1816</f>
        <v>0.0780661097585661</v>
      </c>
      <c r="N1816" s="0" t="n">
        <f aca="false">'t+1'!N1816+J1816</f>
        <v>-0.0315098490249323</v>
      </c>
      <c r="O1816" s="0" t="n">
        <f aca="false">'t+1'!O1816+K1816</f>
        <v>2.41229679856716</v>
      </c>
      <c r="P1816" s="0" t="n">
        <f aca="false">'t+1'!P1816+L1816</f>
        <v>1.71290270163517</v>
      </c>
      <c r="Q1816" s="0" t="n">
        <f aca="false" t="array" ref="Q1816:S1816">MMULT(M1816:P1816,'input - gretl'!$B$19:$D$22)+MMULT('Point forecasts'!$J$4:$O$4,'input - gretl'!$B$23:$D$28)</f>
        <v>14.0559845843328</v>
      </c>
      <c r="R1816" s="0" t="n">
        <v>6.83177644535557</v>
      </c>
      <c r="S1816" s="0" t="n">
        <v>9.90596935302712</v>
      </c>
      <c r="U1816" s="10" t="n">
        <f aca="false">NORMSDIST(-M1816/'rhos computation'!$B$11)-EXP(M1816+'rhos computation'!$B$11^2/2)*NORMSDIST(-M1816/'rhos computation'!$B$11-'rhos computation'!$B$11)</f>
        <v>0.0222655322739394</v>
      </c>
      <c r="V1816" s="10" t="n">
        <f aca="false">NORMSDIST(-N1816/'rhos computation'!$B$23)-EXP(N1816+'rhos computation'!$B$23^2/2)*NORMSDIST(-N1816/'rhos computation'!$B$23-'rhos computation'!$B$23)</f>
        <v>0.039961013791998</v>
      </c>
      <c r="W1816" s="0" t="n">
        <f aca="false">NORMSDIST(-O1816)</f>
        <v>0.00792618556886546</v>
      </c>
      <c r="X1816" s="0" t="n">
        <f aca="false">NORMSDIST(-P1816)</f>
        <v>0.0433652205924532</v>
      </c>
    </row>
    <row r="1817" customFormat="false" ht="12.8" hidden="false" customHeight="false" outlineLevel="0" collapsed="false">
      <c r="A1817" s="0" t="n">
        <v>0.410842263069999</v>
      </c>
      <c r="B1817" s="0" t="n">
        <v>0.270427569206518</v>
      </c>
      <c r="C1817" s="0" t="n">
        <v>-0.156137624418469</v>
      </c>
      <c r="D1817" s="0" t="n">
        <v>-0.367587651607909</v>
      </c>
      <c r="E1817" s="0" t="n">
        <f aca="false" t="array" ref="E1817:H1817">MMULT(A1817:D1817,'Root matrix of resiudals'!$B$19:E$22)</f>
        <v>0.0181871793809904</v>
      </c>
      <c r="F1817" s="0" t="n">
        <v>0.00807220307393647</v>
      </c>
      <c r="G1817" s="0" t="n">
        <v>-0.00145874407268325</v>
      </c>
      <c r="H1817" s="0" t="n">
        <v>-0.00628323765288929</v>
      </c>
      <c r="I1817" s="3" t="n">
        <f aca="false" t="array" ref="I1817:L1817">MMULT('t+1'!I1817:L1817,'input - gretl'!$B$3:$E$6)+MMULT('Point forecasts'!$P$3:$T$3,'input - gretl'!$B$9:$E$13)+MMULT('t+1'!Q1817:S1817,'input - gretl'!$B$14:$E$16)+E1817:H1817</f>
        <v>0.025433018947581</v>
      </c>
      <c r="J1817" s="3" t="n">
        <v>-0.011368458896735</v>
      </c>
      <c r="K1817" s="3" t="n">
        <v>0.0145905163232643</v>
      </c>
      <c r="L1817" s="3" t="n">
        <v>-0.0249345668192246</v>
      </c>
      <c r="M1817" s="0" t="n">
        <f aca="false">'t+1'!M1817+I1817</f>
        <v>0.223025638360677</v>
      </c>
      <c r="N1817" s="0" t="n">
        <f aca="false">'t+1'!N1817+J1817</f>
        <v>-0.0138703750823676</v>
      </c>
      <c r="O1817" s="0" t="n">
        <f aca="false">'t+1'!O1817+K1817</f>
        <v>2.45397808131809</v>
      </c>
      <c r="P1817" s="0" t="n">
        <f aca="false">'t+1'!P1817+L1817</f>
        <v>1.72757871852011</v>
      </c>
      <c r="Q1817" s="0" t="n">
        <f aca="false" t="array" ref="Q1817:S1817">MMULT(M1817:P1817,'input - gretl'!$B$19:$D$22)+MMULT('Point forecasts'!$J$4:$O$4,'input - gretl'!$B$23:$D$28)</f>
        <v>14.2009441129349</v>
      </c>
      <c r="R1817" s="0" t="n">
        <v>6.84941591929813</v>
      </c>
      <c r="S1817" s="0" t="n">
        <v>9.93369300991963</v>
      </c>
      <c r="U1817" s="10" t="n">
        <f aca="false">NORMSDIST(-M1817/'rhos computation'!$B$11)-EXP(M1817+'rhos computation'!$B$11^2/2)*NORMSDIST(-M1817/'rhos computation'!$B$11-'rhos computation'!$B$11)</f>
        <v>0.00271174647794933</v>
      </c>
      <c r="V1817" s="10" t="n">
        <f aca="false">NORMSDIST(-N1817/'rhos computation'!$B$23)-EXP(N1817+'rhos computation'!$B$23^2/2)*NORMSDIST(-N1817/'rhos computation'!$B$23-'rhos computation'!$B$23)</f>
        <v>0.0290024673987532</v>
      </c>
      <c r="W1817" s="0" t="n">
        <f aca="false">NORMSDIST(-O1817)</f>
        <v>0.00706427964936797</v>
      </c>
      <c r="X1817" s="0" t="n">
        <f aca="false">NORMSDIST(-P1817)</f>
        <v>0.0420318904809396</v>
      </c>
    </row>
    <row r="1818" customFormat="false" ht="12.8" hidden="false" customHeight="false" outlineLevel="0" collapsed="false">
      <c r="A1818" s="0" t="n">
        <v>-0.0346898172521346</v>
      </c>
      <c r="B1818" s="0" t="n">
        <v>0.148972045592942</v>
      </c>
      <c r="C1818" s="0" t="n">
        <v>-1.49697640957255</v>
      </c>
      <c r="D1818" s="0" t="n">
        <v>1.79432879707874</v>
      </c>
      <c r="E1818" s="0" t="n">
        <f aca="false" t="array" ref="E1818:H1818">MMULT(A1818:D1818,'Root matrix of resiudals'!$B$19:E$22)</f>
        <v>-0.0036873674443738</v>
      </c>
      <c r="F1818" s="0" t="n">
        <v>-0.00107905275581892</v>
      </c>
      <c r="G1818" s="0" t="n">
        <v>-0.0215776436756912</v>
      </c>
      <c r="H1818" s="0" t="n">
        <v>0.0274253395082908</v>
      </c>
      <c r="I1818" s="3" t="n">
        <f aca="false" t="array" ref="I1818:L1818">MMULT('t+1'!I1818:L1818,'input - gretl'!$B$3:$E$6)+MMULT('Point forecasts'!$P$3:$T$3,'input - gretl'!$B$9:$E$13)+MMULT('t+1'!Q1818:S1818,'input - gretl'!$B$14:$E$16)+E1818:H1818</f>
        <v>0.0398608804142162</v>
      </c>
      <c r="J1818" s="3" t="n">
        <v>-0.0863086910880491</v>
      </c>
      <c r="K1818" s="3" t="n">
        <v>-0.0329763271712386</v>
      </c>
      <c r="L1818" s="3" t="n">
        <v>0.000357847022188506</v>
      </c>
      <c r="M1818" s="0" t="n">
        <f aca="false">'t+1'!M1818+I1818</f>
        <v>0.0645880468034968</v>
      </c>
      <c r="N1818" s="0" t="n">
        <f aca="false">'t+1'!N1818+J1818</f>
        <v>-0.081228914576926</v>
      </c>
      <c r="O1818" s="0" t="n">
        <f aca="false">'t+1'!O1818+K1818</f>
        <v>2.35357816185751</v>
      </c>
      <c r="P1818" s="0" t="n">
        <f aca="false">'t+1'!P1818+L1818</f>
        <v>1.7299806305906</v>
      </c>
      <c r="Q1818" s="0" t="n">
        <f aca="false" t="array" ref="Q1818:S1818">MMULT(M1818:P1818,'input - gretl'!$B$19:$D$22)+MMULT('Point forecasts'!$J$4:$O$4,'input - gretl'!$B$23:$D$28)</f>
        <v>14.0425065213777</v>
      </c>
      <c r="R1818" s="0" t="n">
        <v>6.78205737980357</v>
      </c>
      <c r="S1818" s="0" t="n">
        <v>9.83100875198442</v>
      </c>
      <c r="U1818" s="10" t="n">
        <f aca="false">NORMSDIST(-M1818/'rhos computation'!$B$11)-EXP(M1818+'rhos computation'!$B$11^2/2)*NORMSDIST(-M1818/'rhos computation'!$B$11-'rhos computation'!$B$11)</f>
        <v>0.0259806011626164</v>
      </c>
      <c r="V1818" s="10" t="n">
        <f aca="false">NORMSDIST(-N1818/'rhos computation'!$B$23)-EXP(N1818+'rhos computation'!$B$23^2/2)*NORMSDIST(-N1818/'rhos computation'!$B$23-'rhos computation'!$B$23)</f>
        <v>0.0784877943563753</v>
      </c>
      <c r="W1818" s="0" t="n">
        <f aca="false">NORMSDIST(-O1818)</f>
        <v>0.00929684917053889</v>
      </c>
      <c r="X1818" s="0" t="n">
        <f aca="false">NORMSDIST(-P1818)</f>
        <v>0.0418168679627433</v>
      </c>
    </row>
    <row r="1819" customFormat="false" ht="12.8" hidden="false" customHeight="false" outlineLevel="0" collapsed="false">
      <c r="A1819" s="0" t="n">
        <v>-0.706765919416331</v>
      </c>
      <c r="B1819" s="0" t="n">
        <v>0.721164128250225</v>
      </c>
      <c r="C1819" s="0" t="n">
        <v>0.298497946028054</v>
      </c>
      <c r="D1819" s="0" t="n">
        <v>1.74656514902616</v>
      </c>
      <c r="E1819" s="0" t="n">
        <f aca="false" t="array" ref="E1819:H1819">MMULT(A1819:D1819,'Root matrix of resiudals'!$B$19:E$22)</f>
        <v>-0.0289906045791418</v>
      </c>
      <c r="F1819" s="0" t="n">
        <v>0.0201913437849524</v>
      </c>
      <c r="G1819" s="0" t="n">
        <v>0.00852689415551814</v>
      </c>
      <c r="H1819" s="0" t="n">
        <v>0.0290014440445887</v>
      </c>
      <c r="I1819" s="3" t="n">
        <f aca="false" t="array" ref="I1819:L1819">MMULT('t+1'!I1819:L1819,'input - gretl'!$B$3:$E$6)+MMULT('Point forecasts'!$P$3:$T$3,'input - gretl'!$B$9:$E$13)+MMULT('t+1'!Q1819:S1819,'input - gretl'!$B$14:$E$16)+E1819:H1819</f>
        <v>-0.0132665306194002</v>
      </c>
      <c r="J1819" s="3" t="n">
        <v>-0.0205975937451965</v>
      </c>
      <c r="K1819" s="3" t="n">
        <v>0.000962536872041652</v>
      </c>
      <c r="L1819" s="3" t="n">
        <v>0.000239484105652939</v>
      </c>
      <c r="M1819" s="0" t="n">
        <f aca="false">'t+1'!M1819+I1819</f>
        <v>0.0817177815843242</v>
      </c>
      <c r="N1819" s="0" t="n">
        <f aca="false">'t+1'!N1819+J1819</f>
        <v>-0.0655316997126705</v>
      </c>
      <c r="O1819" s="0" t="n">
        <f aca="false">'t+1'!O1819+K1819</f>
        <v>2.3962601303186</v>
      </c>
      <c r="P1819" s="0" t="n">
        <f aca="false">'t+1'!P1819+L1819</f>
        <v>1.74049408539734</v>
      </c>
      <c r="Q1819" s="0" t="n">
        <f aca="false" t="array" ref="Q1819:S1819">MMULT(M1819:P1819,'input - gretl'!$B$19:$D$22)+MMULT('Point forecasts'!$J$4:$O$4,'input - gretl'!$B$23:$D$28)</f>
        <v>14.0596362561585</v>
      </c>
      <c r="R1819" s="0" t="n">
        <v>6.79775459466783</v>
      </c>
      <c r="S1819" s="0" t="n">
        <v>9.86369189925156</v>
      </c>
      <c r="U1819" s="10" t="n">
        <f aca="false">NORMSDIST(-M1819/'rhos computation'!$B$11)-EXP(M1819+'rhos computation'!$B$11^2/2)*NORMSDIST(-M1819/'rhos computation'!$B$11-'rhos computation'!$B$11)</f>
        <v>0.0213295654261142</v>
      </c>
      <c r="V1819" s="10" t="n">
        <f aca="false">NORMSDIST(-N1819/'rhos computation'!$B$23)-EXP(N1819+'rhos computation'!$B$23^2/2)*NORMSDIST(-N1819/'rhos computation'!$B$23-'rhos computation'!$B$23)</f>
        <v>0.0654495899754729</v>
      </c>
      <c r="W1819" s="0" t="n">
        <f aca="false">NORMSDIST(-O1819)</f>
        <v>0.00828166534869111</v>
      </c>
      <c r="X1819" s="0" t="n">
        <f aca="false">NORMSDIST(-P1819)</f>
        <v>0.0408861488653413</v>
      </c>
    </row>
    <row r="1820" customFormat="false" ht="12.8" hidden="false" customHeight="false" outlineLevel="0" collapsed="false">
      <c r="A1820" s="0" t="n">
        <v>0.0494986881096769</v>
      </c>
      <c r="B1820" s="0" t="n">
        <v>-0.287487334731734</v>
      </c>
      <c r="C1820" s="0" t="n">
        <v>-0.433983291818421</v>
      </c>
      <c r="D1820" s="0" t="n">
        <v>-0.534519117731437</v>
      </c>
      <c r="E1820" s="0" t="n">
        <f aca="false" t="array" ref="E1820:H1820">MMULT(A1820:D1820,'Root matrix of resiudals'!$B$19:E$22)</f>
        <v>0.00114133084996835</v>
      </c>
      <c r="F1820" s="0" t="n">
        <v>-0.00969533499706366</v>
      </c>
      <c r="G1820" s="0" t="n">
        <v>-0.00857709189731702</v>
      </c>
      <c r="H1820" s="0" t="n">
        <v>-0.0092085213756552</v>
      </c>
      <c r="I1820" s="3" t="n">
        <f aca="false" t="array" ref="I1820:L1820">MMULT('t+1'!I1820:L1820,'input - gretl'!$B$3:$E$6)+MMULT('Point forecasts'!$P$3:$T$3,'input - gretl'!$B$9:$E$13)+MMULT('t+1'!Q1820:S1820,'input - gretl'!$B$14:$E$16)+E1820:H1820</f>
        <v>-0.0246228938027908</v>
      </c>
      <c r="J1820" s="3" t="n">
        <v>-0.0475212485281835</v>
      </c>
      <c r="K1820" s="3" t="n">
        <v>-0.00631945245732877</v>
      </c>
      <c r="L1820" s="3" t="n">
        <v>-0.0393241123816583</v>
      </c>
      <c r="M1820" s="0" t="n">
        <f aca="false">'t+1'!M1820+I1820</f>
        <v>0.150999673772949</v>
      </c>
      <c r="N1820" s="0" t="n">
        <f aca="false">'t+1'!N1820+J1820</f>
        <v>-0.088943556749798</v>
      </c>
      <c r="O1820" s="0" t="n">
        <f aca="false">'t+1'!O1820+K1820</f>
        <v>2.39441601094141</v>
      </c>
      <c r="P1820" s="0" t="n">
        <f aca="false">'t+1'!P1820+L1820</f>
        <v>1.72876415531468</v>
      </c>
      <c r="Q1820" s="0" t="n">
        <f aca="false" t="array" ref="Q1820:S1820">MMULT(M1820:P1820,'input - gretl'!$B$19:$D$22)+MMULT('Point forecasts'!$J$4:$O$4,'input - gretl'!$B$23:$D$28)</f>
        <v>14.1289181483471</v>
      </c>
      <c r="R1820" s="0" t="n">
        <v>6.7743427376307</v>
      </c>
      <c r="S1820" s="0" t="n">
        <v>9.87300352987947</v>
      </c>
      <c r="U1820" s="10" t="n">
        <f aca="false">NORMSDIST(-M1820/'rhos computation'!$B$11)-EXP(M1820+'rhos computation'!$B$11^2/2)*NORMSDIST(-M1820/'rhos computation'!$B$11-'rhos computation'!$B$11)</f>
        <v>0.00857976538609051</v>
      </c>
      <c r="V1820" s="10" t="n">
        <f aca="false">NORMSDIST(-N1820/'rhos computation'!$B$23)-EXP(N1820+'rhos computation'!$B$23^2/2)*NORMSDIST(-N1820/'rhos computation'!$B$23-'rhos computation'!$B$23)</f>
        <v>0.0850627210790347</v>
      </c>
      <c r="W1820" s="0" t="n">
        <f aca="false">NORMSDIST(-O1820)</f>
        <v>0.00832342777495209</v>
      </c>
      <c r="X1820" s="0" t="n">
        <f aca="false">NORMSDIST(-P1820)</f>
        <v>0.0419256569371217</v>
      </c>
    </row>
    <row r="1821" customFormat="false" ht="12.8" hidden="false" customHeight="false" outlineLevel="0" collapsed="false">
      <c r="A1821" s="0" t="n">
        <v>-1.54637933765795</v>
      </c>
      <c r="B1821" s="0" t="n">
        <v>-0.526765125216576</v>
      </c>
      <c r="C1821" s="0" t="n">
        <v>0.70205977071601</v>
      </c>
      <c r="D1821" s="0" t="n">
        <v>0.0481921312409963</v>
      </c>
      <c r="E1821" s="0" t="n">
        <f aca="false" t="array" ref="E1821:H1821">MMULT(A1821:D1821,'Root matrix of resiudals'!$B$19:E$22)</f>
        <v>-0.066690599822812</v>
      </c>
      <c r="F1821" s="0" t="n">
        <v>-0.016028317668069</v>
      </c>
      <c r="G1821" s="0" t="n">
        <v>0.00756766220996989</v>
      </c>
      <c r="H1821" s="0" t="n">
        <v>0.00214356729718046</v>
      </c>
      <c r="I1821" s="3" t="n">
        <f aca="false" t="array" ref="I1821:L1821">MMULT('t+1'!I1821:L1821,'input - gretl'!$B$3:$E$6)+MMULT('Point forecasts'!$P$3:$T$3,'input - gretl'!$B$9:$E$13)+MMULT('t+1'!Q1821:S1821,'input - gretl'!$B$14:$E$16)+E1821:H1821</f>
        <v>-0.00899342220003742</v>
      </c>
      <c r="J1821" s="3" t="n">
        <v>-0.0366476111884074</v>
      </c>
      <c r="K1821" s="3" t="n">
        <v>0.0106842530710968</v>
      </c>
      <c r="L1821" s="3" t="n">
        <v>-0.019674719754924</v>
      </c>
      <c r="M1821" s="0" t="n">
        <f aca="false">'t+1'!M1821+I1821</f>
        <v>0.0733346219649254</v>
      </c>
      <c r="N1821" s="0" t="n">
        <f aca="false">'t+1'!N1821+J1821</f>
        <v>-0.0580082002739699</v>
      </c>
      <c r="O1821" s="0" t="n">
        <f aca="false">'t+1'!O1821+K1821</f>
        <v>2.4423446503081</v>
      </c>
      <c r="P1821" s="0" t="n">
        <f aca="false">'t+1'!P1821+L1821</f>
        <v>1.72094711100608</v>
      </c>
      <c r="Q1821" s="0" t="n">
        <f aca="false" t="array" ref="Q1821:S1821">MMULT(M1821:P1821,'input - gretl'!$B$19:$D$22)+MMULT('Point forecasts'!$J$4:$O$4,'input - gretl'!$B$23:$D$28)</f>
        <v>14.0512530965391</v>
      </c>
      <c r="R1821" s="0" t="n">
        <v>6.80527809410653</v>
      </c>
      <c r="S1821" s="0" t="n">
        <v>9.92836656923586</v>
      </c>
      <c r="U1821" s="10" t="n">
        <f aca="false">NORMSDIST(-M1821/'rhos computation'!$B$11)-EXP(M1821+'rhos computation'!$B$11^2/2)*NORMSDIST(-M1821/'rhos computation'!$B$11-'rhos computation'!$B$11)</f>
        <v>0.0235225604656522</v>
      </c>
      <c r="V1821" s="10" t="n">
        <f aca="false">NORMSDIST(-N1821/'rhos computation'!$B$23)-EXP(N1821+'rhos computation'!$B$23^2/2)*NORMSDIST(-N1821/'rhos computation'!$B$23-'rhos computation'!$B$23)</f>
        <v>0.0594267238746713</v>
      </c>
      <c r="W1821" s="0" t="n">
        <f aca="false">NORMSDIST(-O1821)</f>
        <v>0.00729610419207828</v>
      </c>
      <c r="X1821" s="0" t="n">
        <f aca="false">NORMSDIST(-P1821)</f>
        <v>0.0426302108215281</v>
      </c>
    </row>
    <row r="1822" customFormat="false" ht="12.8" hidden="false" customHeight="false" outlineLevel="0" collapsed="false">
      <c r="A1822" s="0" t="n">
        <v>0.566344066444065</v>
      </c>
      <c r="B1822" s="0" t="n">
        <v>-0.703024915831196</v>
      </c>
      <c r="C1822" s="0" t="n">
        <v>0.550283882354292</v>
      </c>
      <c r="D1822" s="0" t="n">
        <v>-1.55584510679437</v>
      </c>
      <c r="E1822" s="0" t="n">
        <f aca="false" t="array" ref="E1822:H1822">MMULT(A1822:D1822,'Root matrix of resiudals'!$B$19:E$22)</f>
        <v>0.023982447849469</v>
      </c>
      <c r="F1822" s="0" t="n">
        <v>-0.0169310077185786</v>
      </c>
      <c r="G1822" s="0" t="n">
        <v>0.00526177877407685</v>
      </c>
      <c r="H1822" s="0" t="n">
        <v>-0.0248795958124855</v>
      </c>
      <c r="I1822" s="3" t="n">
        <f aca="false" t="array" ref="I1822:L1822">MMULT('t+1'!I1822:L1822,'input - gretl'!$B$3:$E$6)+MMULT('Point forecasts'!$P$3:$T$3,'input - gretl'!$B$9:$E$13)+MMULT('t+1'!Q1822:S1822,'input - gretl'!$B$14:$E$16)+E1822:H1822</f>
        <v>0.0219471541661598</v>
      </c>
      <c r="J1822" s="3" t="n">
        <v>-0.0646845742015131</v>
      </c>
      <c r="K1822" s="3" t="n">
        <v>0.00755605938721315</v>
      </c>
      <c r="L1822" s="3" t="n">
        <v>-0.045974517840322</v>
      </c>
      <c r="M1822" s="0" t="n">
        <f aca="false">'t+1'!M1822+I1822</f>
        <v>0.18564629264666</v>
      </c>
      <c r="N1822" s="0" t="n">
        <f aca="false">'t+1'!N1822+J1822</f>
        <v>-0.071038734970664</v>
      </c>
      <c r="O1822" s="0" t="n">
        <f aca="false">'t+1'!O1822+K1822</f>
        <v>2.41314623070683</v>
      </c>
      <c r="P1822" s="0" t="n">
        <f aca="false">'t+1'!P1822+L1822</f>
        <v>1.68046364470234</v>
      </c>
      <c r="Q1822" s="0" t="n">
        <f aca="false" t="array" ref="Q1822:S1822">MMULT(M1822:P1822,'input - gretl'!$B$19:$D$22)+MMULT('Point forecasts'!$J$4:$O$4,'input - gretl'!$B$23:$D$28)</f>
        <v>14.1635647672209</v>
      </c>
      <c r="R1822" s="0" t="n">
        <v>6.79224755940983</v>
      </c>
      <c r="S1822" s="0" t="n">
        <v>9.93766995026275</v>
      </c>
      <c r="U1822" s="10" t="n">
        <f aca="false">NORMSDIST(-M1822/'rhos computation'!$B$11)-EXP(M1822+'rhos computation'!$B$11^2/2)*NORMSDIST(-M1822/'rhos computation'!$B$11-'rhos computation'!$B$11)</f>
        <v>0.00506540374300095</v>
      </c>
      <c r="V1822" s="10" t="n">
        <f aca="false">NORMSDIST(-N1822/'rhos computation'!$B$23)-EXP(N1822+'rhos computation'!$B$23^2/2)*NORMSDIST(-N1822/'rhos computation'!$B$23-'rhos computation'!$B$23)</f>
        <v>0.069960229397323</v>
      </c>
      <c r="W1822" s="0" t="n">
        <f aca="false">NORMSDIST(-O1822)</f>
        <v>0.00790773644073823</v>
      </c>
      <c r="X1822" s="0" t="n">
        <f aca="false">NORMSDIST(-P1822)</f>
        <v>0.0464335710184004</v>
      </c>
    </row>
    <row r="1823" customFormat="false" ht="12.8" hidden="false" customHeight="false" outlineLevel="0" collapsed="false">
      <c r="A1823" s="0" t="n">
        <v>2.20189287777488</v>
      </c>
      <c r="B1823" s="0" t="n">
        <v>0.731022084318774</v>
      </c>
      <c r="C1823" s="0" t="n">
        <v>1.30258848260821</v>
      </c>
      <c r="D1823" s="0" t="n">
        <v>-0.686507202293559</v>
      </c>
      <c r="E1823" s="0" t="n">
        <f aca="false" t="array" ref="E1823:H1823">MMULT(A1823:D1823,'Root matrix of resiudals'!$B$19:E$22)</f>
        <v>0.097998434219117</v>
      </c>
      <c r="F1823" s="0" t="n">
        <v>0.0305042317710256</v>
      </c>
      <c r="G1823" s="0" t="n">
        <v>0.0255504870073245</v>
      </c>
      <c r="H1823" s="0" t="n">
        <v>-0.0104433125630534</v>
      </c>
      <c r="I1823" s="3" t="n">
        <f aca="false" t="array" ref="I1823:L1823">MMULT('t+1'!I1823:L1823,'input - gretl'!$B$3:$E$6)+MMULT('Point forecasts'!$P$3:$T$3,'input - gretl'!$B$9:$E$13)+MMULT('t+1'!Q1823:S1823,'input - gretl'!$B$14:$E$16)+E1823:H1823</f>
        <v>0.162340201270163</v>
      </c>
      <c r="J1823" s="3" t="n">
        <v>0.0128018739716189</v>
      </c>
      <c r="K1823" s="3" t="n">
        <v>0.0357022424166132</v>
      </c>
      <c r="L1823" s="3" t="n">
        <v>-0.0244057611289416</v>
      </c>
      <c r="M1823" s="0" t="n">
        <f aca="false">'t+1'!M1823+I1823</f>
        <v>0.275567968828269</v>
      </c>
      <c r="N1823" s="0" t="n">
        <f aca="false">'t+1'!N1823+J1823</f>
        <v>0.0200277128282962</v>
      </c>
      <c r="O1823" s="0" t="n">
        <f aca="false">'t+1'!O1823+K1823</f>
        <v>2.48242267657869</v>
      </c>
      <c r="P1823" s="0" t="n">
        <f aca="false">'t+1'!P1823+L1823</f>
        <v>1.69662468461808</v>
      </c>
      <c r="Q1823" s="0" t="n">
        <f aca="false" t="array" ref="Q1823:S1823">MMULT(M1823:P1823,'input - gretl'!$B$19:$D$22)+MMULT('Point forecasts'!$J$4:$O$4,'input - gretl'!$B$23:$D$28)</f>
        <v>14.2534864434025</v>
      </c>
      <c r="R1823" s="0" t="n">
        <v>6.88331400720879</v>
      </c>
      <c r="S1823" s="0" t="n">
        <v>9.99157643912275</v>
      </c>
      <c r="U1823" s="10" t="n">
        <f aca="false">NORMSDIST(-M1823/'rhos computation'!$B$11)-EXP(M1823+'rhos computation'!$B$11^2/2)*NORMSDIST(-M1823/'rhos computation'!$B$11-'rhos computation'!$B$11)</f>
        <v>0.00101696571835862</v>
      </c>
      <c r="V1823" s="10" t="n">
        <f aca="false">NORMSDIST(-N1823/'rhos computation'!$B$23)-EXP(N1823+'rhos computation'!$B$23^2/2)*NORMSDIST(-N1823/'rhos computation'!$B$23-'rhos computation'!$B$23)</f>
        <v>0.0134786660731174</v>
      </c>
      <c r="W1823" s="0" t="n">
        <f aca="false">NORMSDIST(-O1823)</f>
        <v>0.00652461927268491</v>
      </c>
      <c r="X1823" s="0" t="n">
        <f aca="false">NORMSDIST(-P1823)</f>
        <v>0.0448838199514889</v>
      </c>
    </row>
    <row r="1824" customFormat="false" ht="12.8" hidden="false" customHeight="false" outlineLevel="0" collapsed="false">
      <c r="A1824" s="0" t="n">
        <v>0.414096834633496</v>
      </c>
      <c r="B1824" s="0" t="n">
        <v>0.179128142641525</v>
      </c>
      <c r="C1824" s="0" t="n">
        <v>0.349774320099912</v>
      </c>
      <c r="D1824" s="0" t="n">
        <v>0.0912318139258628</v>
      </c>
      <c r="E1824" s="0" t="n">
        <f aca="false" t="array" ref="E1824:H1824">MMULT(A1824:D1824,'Root matrix of resiudals'!$B$19:E$22)</f>
        <v>0.0185693846391925</v>
      </c>
      <c r="F1824" s="0" t="n">
        <v>0.00731751467785942</v>
      </c>
      <c r="G1824" s="0" t="n">
        <v>0.0068959876888915</v>
      </c>
      <c r="H1824" s="0" t="n">
        <v>0.0017342062655872</v>
      </c>
      <c r="I1824" s="3" t="n">
        <f aca="false" t="array" ref="I1824:L1824">MMULT('t+1'!I1824:L1824,'input - gretl'!$B$3:$E$6)+MMULT('Point forecasts'!$P$3:$T$3,'input - gretl'!$B$9:$E$13)+MMULT('t+1'!Q1824:S1824,'input - gretl'!$B$14:$E$16)+E1824:H1824</f>
        <v>0.0355177960073085</v>
      </c>
      <c r="J1824" s="3" t="n">
        <v>-0.0101507185764241</v>
      </c>
      <c r="K1824" s="3" t="n">
        <v>0.00890810774779056</v>
      </c>
      <c r="L1824" s="3" t="n">
        <v>-0.0233372600821853</v>
      </c>
      <c r="M1824" s="0" t="n">
        <f aca="false">'t+1'!M1824+I1824</f>
        <v>0.171445852934449</v>
      </c>
      <c r="N1824" s="0" t="n">
        <f aca="false">'t+1'!N1824+J1824</f>
        <v>-0.053314362414068</v>
      </c>
      <c r="O1824" s="0" t="n">
        <f aca="false">'t+1'!O1824+K1824</f>
        <v>2.42695565376654</v>
      </c>
      <c r="P1824" s="0" t="n">
        <f aca="false">'t+1'!P1824+L1824</f>
        <v>1.72342504652332</v>
      </c>
      <c r="Q1824" s="0" t="n">
        <f aca="false" t="array" ref="Q1824:S1824">MMULT(M1824:P1824,'input - gretl'!$B$19:$D$22)+MMULT('Point forecasts'!$J$4:$O$4,'input - gretl'!$B$23:$D$28)</f>
        <v>14.1493643275086</v>
      </c>
      <c r="R1824" s="0" t="n">
        <v>6.80997193196643</v>
      </c>
      <c r="S1824" s="0" t="n">
        <v>9.91062093212062</v>
      </c>
      <c r="U1824" s="10" t="n">
        <f aca="false">NORMSDIST(-M1824/'rhos computation'!$B$11)-EXP(M1824+'rhos computation'!$B$11^2/2)*NORMSDIST(-M1824/'rhos computation'!$B$11-'rhos computation'!$B$11)</f>
        <v>0.00632425138242466</v>
      </c>
      <c r="V1824" s="10" t="n">
        <f aca="false">NORMSDIST(-N1824/'rhos computation'!$B$23)-EXP(N1824+'rhos computation'!$B$23^2/2)*NORMSDIST(-N1824/'rhos computation'!$B$23-'rhos computation'!$B$23)</f>
        <v>0.0557638942610125</v>
      </c>
      <c r="W1824" s="0" t="n">
        <f aca="false">NORMSDIST(-O1824)</f>
        <v>0.00761305843823732</v>
      </c>
      <c r="X1824" s="0" t="n">
        <f aca="false">NORMSDIST(-P1824)</f>
        <v>0.0424058443912955</v>
      </c>
    </row>
    <row r="1825" customFormat="false" ht="12.8" hidden="false" customHeight="false" outlineLevel="0" collapsed="false">
      <c r="A1825" s="0" t="n">
        <v>1.25285677329599</v>
      </c>
      <c r="B1825" s="0" t="n">
        <v>0.433367927359571</v>
      </c>
      <c r="C1825" s="0" t="n">
        <v>-0.0869240876983814</v>
      </c>
      <c r="D1825" s="0" t="n">
        <v>0.587545456912387</v>
      </c>
      <c r="E1825" s="0" t="n">
        <f aca="false" t="array" ref="E1825:H1825">MMULT(A1825:D1825,'Root matrix of resiudals'!$B$19:E$22)</f>
        <v>0.0544021519809351</v>
      </c>
      <c r="F1825" s="0" t="n">
        <v>0.0149454953672598</v>
      </c>
      <c r="G1825" s="0" t="n">
        <v>0.00237573298461683</v>
      </c>
      <c r="H1825" s="0" t="n">
        <v>0.00898332370393258</v>
      </c>
      <c r="I1825" s="3" t="n">
        <f aca="false" t="array" ref="I1825:L1825">MMULT('t+1'!I1825:L1825,'input - gretl'!$B$3:$E$6)+MMULT('Point forecasts'!$P$3:$T$3,'input - gretl'!$B$9:$E$13)+MMULT('t+1'!Q1825:S1825,'input - gretl'!$B$14:$E$16)+E1825:H1825</f>
        <v>0.0356921694626844</v>
      </c>
      <c r="J1825" s="3" t="n">
        <v>-0.0385596744426304</v>
      </c>
      <c r="K1825" s="3" t="n">
        <v>0.0142101889551682</v>
      </c>
      <c r="L1825" s="3" t="n">
        <v>-0.0130844789346624</v>
      </c>
      <c r="M1825" s="0" t="n">
        <f aca="false">'t+1'!M1825+I1825</f>
        <v>0.236302632223073</v>
      </c>
      <c r="N1825" s="0" t="n">
        <f aca="false">'t+1'!N1825+J1825</f>
        <v>-0.0260745692018913</v>
      </c>
      <c r="O1825" s="0" t="n">
        <f aca="false">'t+1'!O1825+K1825</f>
        <v>2.43026590649311</v>
      </c>
      <c r="P1825" s="0" t="n">
        <f aca="false">'t+1'!P1825+L1825</f>
        <v>1.74367515713837</v>
      </c>
      <c r="Q1825" s="0" t="n">
        <f aca="false" t="array" ref="Q1825:S1825">MMULT(M1825:P1825,'input - gretl'!$B$19:$D$22)+MMULT('Point forecasts'!$J$4:$O$4,'input - gretl'!$B$23:$D$28)</f>
        <v>14.2142211067973</v>
      </c>
      <c r="R1825" s="0" t="n">
        <v>6.83721172517861</v>
      </c>
      <c r="S1825" s="0" t="n">
        <v>9.89467231714675</v>
      </c>
      <c r="U1825" s="10" t="n">
        <f aca="false">NORMSDIST(-M1825/'rhos computation'!$B$11)-EXP(M1825+'rhos computation'!$B$11^2/2)*NORMSDIST(-M1825/'rhos computation'!$B$11-'rhos computation'!$B$11)</f>
        <v>0.00214088228472365</v>
      </c>
      <c r="V1825" s="10" t="n">
        <f aca="false">NORMSDIST(-N1825/'rhos computation'!$B$23)-EXP(N1825+'rhos computation'!$B$23^2/2)*NORMSDIST(-N1825/'rhos computation'!$B$23-'rhos computation'!$B$23)</f>
        <v>0.0363910734452831</v>
      </c>
      <c r="W1825" s="0" t="n">
        <f aca="false">NORMSDIST(-O1825)</f>
        <v>0.00754387452552269</v>
      </c>
      <c r="X1825" s="0" t="n">
        <f aca="false">NORMSDIST(-P1825)</f>
        <v>0.0406078748331723</v>
      </c>
    </row>
    <row r="1826" customFormat="false" ht="12.8" hidden="false" customHeight="false" outlineLevel="0" collapsed="false">
      <c r="A1826" s="0" t="n">
        <v>0.102674620244567</v>
      </c>
      <c r="B1826" s="0" t="n">
        <v>-0.306617195365439</v>
      </c>
      <c r="C1826" s="0" t="n">
        <v>-0.315419051222293</v>
      </c>
      <c r="D1826" s="0" t="n">
        <v>-2.22189384512869</v>
      </c>
      <c r="E1826" s="0" t="n">
        <f aca="false" t="array" ref="E1826:H1826">MMULT(A1826:D1826,'Root matrix of resiudals'!$B$19:E$22)</f>
        <v>0.00417206752684099</v>
      </c>
      <c r="F1826" s="0" t="n">
        <v>-0.009806612617064</v>
      </c>
      <c r="G1826" s="0" t="n">
        <v>-0.00860181629184977</v>
      </c>
      <c r="H1826" s="0" t="n">
        <v>-0.0364754847905292</v>
      </c>
      <c r="I1826" s="3" t="n">
        <f aca="false" t="array" ref="I1826:L1826">MMULT('t+1'!I1826:L1826,'input - gretl'!$B$3:$E$6)+MMULT('Point forecasts'!$P$3:$T$3,'input - gretl'!$B$9:$E$13)+MMULT('t+1'!Q1826:S1826,'input - gretl'!$B$14:$E$16)+E1826:H1826</f>
        <v>0.000982619744066018</v>
      </c>
      <c r="J1826" s="3" t="n">
        <v>-0.0946246209651308</v>
      </c>
      <c r="K1826" s="3" t="n">
        <v>-0.0152088923610885</v>
      </c>
      <c r="L1826" s="3" t="n">
        <v>-0.0665565843501951</v>
      </c>
      <c r="M1826" s="0" t="n">
        <f aca="false">'t+1'!M1826+I1826</f>
        <v>0.0986149666446899</v>
      </c>
      <c r="N1826" s="0" t="n">
        <f aca="false">'t+1'!N1826+J1826</f>
        <v>-0.0978126796948006</v>
      </c>
      <c r="O1826" s="0" t="n">
        <f aca="false">'t+1'!O1826+K1826</f>
        <v>2.36569815533056</v>
      </c>
      <c r="P1826" s="0" t="n">
        <f aca="false">'t+1'!P1826+L1826</f>
        <v>1.68426032268467</v>
      </c>
      <c r="Q1826" s="0" t="n">
        <f aca="false" t="array" ref="Q1826:S1826">MMULT(M1826:P1826,'input - gretl'!$B$19:$D$22)+MMULT('Point forecasts'!$J$4:$O$4,'input - gretl'!$B$23:$D$28)</f>
        <v>14.0765334412189</v>
      </c>
      <c r="R1826" s="0" t="n">
        <v>6.7654736146857</v>
      </c>
      <c r="S1826" s="0" t="n">
        <v>9.8866110442914</v>
      </c>
      <c r="U1826" s="10" t="n">
        <f aca="false">NORMSDIST(-M1826/'rhos computation'!$B$11)-EXP(M1826+'rhos computation'!$B$11^2/2)*NORMSDIST(-M1826/'rhos computation'!$B$11-'rhos computation'!$B$11)</f>
        <v>0.017373505897971</v>
      </c>
      <c r="V1826" s="10" t="n">
        <f aca="false">NORMSDIST(-N1826/'rhos computation'!$B$23)-EXP(N1826+'rhos computation'!$B$23^2/2)*NORMSDIST(-N1826/'rhos computation'!$B$23-'rhos computation'!$B$23)</f>
        <v>0.0927074483553889</v>
      </c>
      <c r="W1826" s="0" t="n">
        <f aca="false">NORMSDIST(-O1826)</f>
        <v>0.00899805497535591</v>
      </c>
      <c r="X1826" s="0" t="n">
        <f aca="false">NORMSDIST(-P1826)</f>
        <v>0.0460656849136795</v>
      </c>
    </row>
    <row r="1827" customFormat="false" ht="12.8" hidden="false" customHeight="false" outlineLevel="0" collapsed="false">
      <c r="A1827" s="0" t="n">
        <v>0.6135569513524</v>
      </c>
      <c r="B1827" s="0" t="n">
        <v>-1.57729363940762</v>
      </c>
      <c r="C1827" s="0" t="n">
        <v>-0.0742810978296187</v>
      </c>
      <c r="D1827" s="0" t="n">
        <v>-0.801447071835636</v>
      </c>
      <c r="E1827" s="0" t="n">
        <f aca="false" t="array" ref="E1827:H1827">MMULT(A1827:D1827,'Root matrix of resiudals'!$B$19:E$22)</f>
        <v>0.0229681402752153</v>
      </c>
      <c r="F1827" s="0" t="n">
        <v>-0.0439967619748568</v>
      </c>
      <c r="G1827" s="0" t="n">
        <v>-0.00702013212166023</v>
      </c>
      <c r="H1827" s="0" t="n">
        <v>-0.0134286970478134</v>
      </c>
      <c r="I1827" s="3" t="n">
        <f aca="false" t="array" ref="I1827:L1827">MMULT('t+1'!I1827:L1827,'input - gretl'!$B$3:$E$6)+MMULT('Point forecasts'!$P$3:$T$3,'input - gretl'!$B$9:$E$13)+MMULT('t+1'!Q1827:S1827,'input - gretl'!$B$14:$E$16)+E1827:H1827</f>
        <v>0.0480681849100674</v>
      </c>
      <c r="J1827" s="3" t="n">
        <v>-0.0939137436015071</v>
      </c>
      <c r="K1827" s="3" t="n">
        <v>-0.00370169573797644</v>
      </c>
      <c r="L1827" s="3" t="n">
        <v>-0.038391403017735</v>
      </c>
      <c r="M1827" s="0" t="n">
        <f aca="false">'t+1'!M1827+I1827</f>
        <v>0.155466334324894</v>
      </c>
      <c r="N1827" s="0" t="n">
        <f aca="false">'t+1'!N1827+J1827</f>
        <v>-0.0977405245951459</v>
      </c>
      <c r="O1827" s="0" t="n">
        <f aca="false">'t+1'!O1827+K1827</f>
        <v>2.41153397016669</v>
      </c>
      <c r="P1827" s="0" t="n">
        <f aca="false">'t+1'!P1827+L1827</f>
        <v>1.71621996194742</v>
      </c>
      <c r="Q1827" s="0" t="n">
        <f aca="false" t="array" ref="Q1827:S1827">MMULT(M1827:P1827,'input - gretl'!$B$19:$D$22)+MMULT('Point forecasts'!$J$4:$O$4,'input - gretl'!$B$23:$D$28)</f>
        <v>14.1333848088991</v>
      </c>
      <c r="R1827" s="0" t="n">
        <v>6.76554576978535</v>
      </c>
      <c r="S1827" s="0" t="n">
        <v>9.90205164420668</v>
      </c>
      <c r="U1827" s="10" t="n">
        <f aca="false">NORMSDIST(-M1827/'rhos computation'!$B$11)-EXP(M1827+'rhos computation'!$B$11^2/2)*NORMSDIST(-M1827/'rhos computation'!$B$11-'rhos computation'!$B$11)</f>
        <v>0.00803836151833004</v>
      </c>
      <c r="V1827" s="10" t="n">
        <f aca="false">NORMSDIST(-N1827/'rhos computation'!$B$23)-EXP(N1827+'rhos computation'!$B$23^2/2)*NORMSDIST(-N1827/'rhos computation'!$B$23-'rhos computation'!$B$23)</f>
        <v>0.0926449809647746</v>
      </c>
      <c r="W1827" s="0" t="n">
        <f aca="false">NORMSDIST(-O1827)</f>
        <v>0.00794278596863919</v>
      </c>
      <c r="X1827" s="0" t="n">
        <f aca="false">NORMSDIST(-P1827)</f>
        <v>0.0430608954765881</v>
      </c>
    </row>
    <row r="1828" customFormat="false" ht="12.8" hidden="false" customHeight="false" outlineLevel="0" collapsed="false">
      <c r="A1828" s="0" t="n">
        <v>-0.475107861810596</v>
      </c>
      <c r="B1828" s="0" t="n">
        <v>0.319249252074911</v>
      </c>
      <c r="C1828" s="0" t="n">
        <v>-0.703290199570794</v>
      </c>
      <c r="D1828" s="0" t="n">
        <v>-0.411358929102326</v>
      </c>
      <c r="E1828" s="0" t="n">
        <f aca="false" t="array" ref="E1828:H1828">MMULT(A1828:D1828,'Root matrix of resiudals'!$B$19:E$22)</f>
        <v>-0.020372730356516</v>
      </c>
      <c r="F1828" s="0" t="n">
        <v>0.00549376576583685</v>
      </c>
      <c r="G1828" s="0" t="n">
        <v>-0.0112457024100722</v>
      </c>
      <c r="H1828" s="0" t="n">
        <v>-0.00727770603795867</v>
      </c>
      <c r="I1828" s="3" t="n">
        <f aca="false" t="array" ref="I1828:L1828">MMULT('t+1'!I1828:L1828,'input - gretl'!$B$3:$E$6)+MMULT('Point forecasts'!$P$3:$T$3,'input - gretl'!$B$9:$E$13)+MMULT('t+1'!Q1828:S1828,'input - gretl'!$B$14:$E$16)+E1828:H1828</f>
        <v>-0.025300095135584</v>
      </c>
      <c r="J1828" s="3" t="n">
        <v>-0.03813503058326</v>
      </c>
      <c r="K1828" s="3" t="n">
        <v>-0.00530482267039208</v>
      </c>
      <c r="L1828" s="3" t="n">
        <v>-0.0321047252496893</v>
      </c>
      <c r="M1828" s="0" t="n">
        <f aca="false">'t+1'!M1828+I1828</f>
        <v>0.138745319000533</v>
      </c>
      <c r="N1828" s="0" t="n">
        <f aca="false">'t+1'!N1828+J1828</f>
        <v>-0.0502637735219716</v>
      </c>
      <c r="O1828" s="0" t="n">
        <f aca="false">'t+1'!O1828+K1828</f>
        <v>2.40687922585318</v>
      </c>
      <c r="P1828" s="0" t="n">
        <f aca="false">'t+1'!P1828+L1828</f>
        <v>1.72342458906013</v>
      </c>
      <c r="Q1828" s="0" t="n">
        <f aca="false" t="array" ref="Q1828:S1828">MMULT(M1828:P1828,'input - gretl'!$B$19:$D$22)+MMULT('Point forecasts'!$J$4:$O$4,'input - gretl'!$B$23:$D$28)</f>
        <v>14.1166637935747</v>
      </c>
      <c r="R1828" s="0" t="n">
        <v>6.81302252085853</v>
      </c>
      <c r="S1828" s="0" t="n">
        <v>9.89054493927763</v>
      </c>
      <c r="U1828" s="10" t="n">
        <f aca="false">NORMSDIST(-M1828/'rhos computation'!$B$11)-EXP(M1828+'rhos computation'!$B$11^2/2)*NORMSDIST(-M1828/'rhos computation'!$B$11-'rhos computation'!$B$11)</f>
        <v>0.0102176249023489</v>
      </c>
      <c r="V1828" s="10" t="n">
        <f aca="false">NORMSDIST(-N1828/'rhos computation'!$B$23)-EXP(N1828+'rhos computation'!$B$23^2/2)*NORMSDIST(-N1828/'rhos computation'!$B$23-'rhos computation'!$B$23)</f>
        <v>0.0534271844252533</v>
      </c>
      <c r="W1828" s="0" t="n">
        <f aca="false">NORMSDIST(-O1828)</f>
        <v>0.0080447448745574</v>
      </c>
      <c r="X1828" s="0" t="n">
        <f aca="false">NORMSDIST(-P1828)</f>
        <v>0.0424058857243006</v>
      </c>
    </row>
    <row r="1829" customFormat="false" ht="12.8" hidden="false" customHeight="false" outlineLevel="0" collapsed="false">
      <c r="A1829" s="0" t="n">
        <v>0.297700741140743</v>
      </c>
      <c r="B1829" s="0" t="n">
        <v>0.314446944570428</v>
      </c>
      <c r="C1829" s="0" t="n">
        <v>-0.210249645878854</v>
      </c>
      <c r="D1829" s="0" t="n">
        <v>-1.06121866963018</v>
      </c>
      <c r="E1829" s="0" t="n">
        <f aca="false" t="array" ref="E1829:H1829">MMULT(A1829:D1829,'Root matrix of resiudals'!$B$19:E$22)</f>
        <v>0.0136313069798447</v>
      </c>
      <c r="F1829" s="0" t="n">
        <v>0.00883392343584969</v>
      </c>
      <c r="G1829" s="0" t="n">
        <v>-0.00310688806412797</v>
      </c>
      <c r="H1829" s="0" t="n">
        <v>-0.0175545895021309</v>
      </c>
      <c r="I1829" s="3" t="n">
        <f aca="false" t="array" ref="I1829:L1829">MMULT('t+1'!I1829:L1829,'input - gretl'!$B$3:$E$6)+MMULT('Point forecasts'!$P$3:$T$3,'input - gretl'!$B$9:$E$13)+MMULT('t+1'!Q1829:S1829,'input - gretl'!$B$14:$E$16)+E1829:H1829</f>
        <v>0.055256306405606</v>
      </c>
      <c r="J1829" s="3" t="n">
        <v>-0.0195609361157704</v>
      </c>
      <c r="K1829" s="3" t="n">
        <v>-0.00184209065865639</v>
      </c>
      <c r="L1829" s="3" t="n">
        <v>-0.041375904745821</v>
      </c>
      <c r="M1829" s="0" t="n">
        <f aca="false">'t+1'!M1829+I1829</f>
        <v>0.14865094542052</v>
      </c>
      <c r="N1829" s="0" t="n">
        <f aca="false">'t+1'!N1829+J1829</f>
        <v>-0.0441548998867348</v>
      </c>
      <c r="O1829" s="0" t="n">
        <f aca="false">'t+1'!O1829+K1829</f>
        <v>2.41983592534379</v>
      </c>
      <c r="P1829" s="0" t="n">
        <f aca="false">'t+1'!P1829+L1829</f>
        <v>1.70218847082647</v>
      </c>
      <c r="Q1829" s="0" t="n">
        <f aca="false" t="array" ref="Q1829:S1829">MMULT(M1829:P1829,'input - gretl'!$B$19:$D$22)+MMULT('Point forecasts'!$J$4:$O$4,'input - gretl'!$B$23:$D$28)</f>
        <v>14.1265694199947</v>
      </c>
      <c r="R1829" s="0" t="n">
        <v>6.81913139449376</v>
      </c>
      <c r="S1829" s="0" t="n">
        <v>9.92369824901436</v>
      </c>
      <c r="U1829" s="10" t="n">
        <f aca="false">NORMSDIST(-M1829/'rhos computation'!$B$11)-EXP(M1829+'rhos computation'!$B$11^2/2)*NORMSDIST(-M1829/'rhos computation'!$B$11-'rhos computation'!$B$11)</f>
        <v>0.00887606438682762</v>
      </c>
      <c r="V1829" s="10" t="n">
        <f aca="false">NORMSDIST(-N1829/'rhos computation'!$B$23)-EXP(N1829+'rhos computation'!$B$23^2/2)*NORMSDIST(-N1829/'rhos computation'!$B$23-'rhos computation'!$B$23)</f>
        <v>0.0488618603589164</v>
      </c>
      <c r="W1829" s="0" t="n">
        <f aca="false">NORMSDIST(-O1829)</f>
        <v>0.00776375571623859</v>
      </c>
      <c r="X1829" s="0" t="n">
        <f aca="false">NORMSDIST(-P1829)</f>
        <v>0.0443600216591302</v>
      </c>
    </row>
    <row r="1830" customFormat="false" ht="12.8" hidden="false" customHeight="false" outlineLevel="0" collapsed="false">
      <c r="A1830" s="0" t="n">
        <v>-0.462966813206814</v>
      </c>
      <c r="B1830" s="0" t="n">
        <v>-0.639260548270983</v>
      </c>
      <c r="C1830" s="0" t="n">
        <v>0.109366292499836</v>
      </c>
      <c r="D1830" s="0" t="n">
        <v>-0.43945972281846</v>
      </c>
      <c r="E1830" s="0" t="n">
        <f aca="false" t="array" ref="E1830:H1830">MMULT(A1830:D1830,'Root matrix of resiudals'!$B$19:E$22)</f>
        <v>-0.0210074436473004</v>
      </c>
      <c r="F1830" s="0" t="n">
        <v>-0.0189494969430827</v>
      </c>
      <c r="G1830" s="0" t="n">
        <v>-0.00160792737784437</v>
      </c>
      <c r="H1830" s="0" t="n">
        <v>-0.00687059295295651</v>
      </c>
      <c r="I1830" s="3" t="n">
        <f aca="false" t="array" ref="I1830:L1830">MMULT('t+1'!I1830:L1830,'input - gretl'!$B$3:$E$6)+MMULT('Point forecasts'!$P$3:$T$3,'input - gretl'!$B$9:$E$13)+MMULT('t+1'!Q1830:S1830,'input - gretl'!$B$14:$E$16)+E1830:H1830</f>
        <v>-0.0300421409894773</v>
      </c>
      <c r="J1830" s="3" t="n">
        <v>-0.0460802818007283</v>
      </c>
      <c r="K1830" s="3" t="n">
        <v>-0.000982899449612216</v>
      </c>
      <c r="L1830" s="3" t="n">
        <v>-0.0363043516204414</v>
      </c>
      <c r="M1830" s="0" t="n">
        <f aca="false">'t+1'!M1830+I1830</f>
        <v>0.124320641977648</v>
      </c>
      <c r="N1830" s="0" t="n">
        <f aca="false">'t+1'!N1830+J1830</f>
        <v>-0.0967957508695968</v>
      </c>
      <c r="O1830" s="0" t="n">
        <f aca="false">'t+1'!O1830+K1830</f>
        <v>2.40446933579613</v>
      </c>
      <c r="P1830" s="0" t="n">
        <f aca="false">'t+1'!P1830+L1830</f>
        <v>1.72544481596505</v>
      </c>
      <c r="Q1830" s="0" t="n">
        <f aca="false" t="array" ref="Q1830:S1830">MMULT(M1830:P1830,'input - gretl'!$B$19:$D$22)+MMULT('Point forecasts'!$J$4:$O$4,'input - gretl'!$B$23:$D$28)</f>
        <v>14.1022391165518</v>
      </c>
      <c r="R1830" s="0" t="n">
        <v>6.7664905435109</v>
      </c>
      <c r="S1830" s="0" t="n">
        <v>9.88621371242265</v>
      </c>
      <c r="U1830" s="10" t="n">
        <f aca="false">NORMSDIST(-M1830/'rhos computation'!$B$11)-EXP(M1830+'rhos computation'!$B$11^2/2)*NORMSDIST(-M1830/'rhos computation'!$B$11-'rhos computation'!$B$11)</f>
        <v>0.0124550045348429</v>
      </c>
      <c r="V1830" s="10" t="n">
        <f aca="false">NORMSDIST(-N1830/'rhos computation'!$B$23)-EXP(N1830+'rhos computation'!$B$23^2/2)*NORMSDIST(-N1830/'rhos computation'!$B$23-'rhos computation'!$B$23)</f>
        <v>0.0918274036344356</v>
      </c>
      <c r="W1830" s="0" t="n">
        <f aca="false">NORMSDIST(-O1830)</f>
        <v>0.00809798246097425</v>
      </c>
      <c r="X1830" s="0" t="n">
        <f aca="false">NORMSDIST(-P1830)</f>
        <v>0.0422236703442874</v>
      </c>
    </row>
    <row r="1831" customFormat="false" ht="12.8" hidden="false" customHeight="false" outlineLevel="0" collapsed="false">
      <c r="A1831" s="0" t="n">
        <v>-0.517433101834009</v>
      </c>
      <c r="B1831" s="0" t="n">
        <v>-0.20181246666478</v>
      </c>
      <c r="C1831" s="0" t="n">
        <v>0.806036826130732</v>
      </c>
      <c r="D1831" s="0" t="n">
        <v>-1.26873296879267</v>
      </c>
      <c r="E1831" s="0" t="n">
        <f aca="false" t="array" ref="E1831:H1831">MMULT(A1831:D1831,'Root matrix of resiudals'!$B$19:E$22)</f>
        <v>-0.02117565821276</v>
      </c>
      <c r="F1831" s="0" t="n">
        <v>-0.00412709853999569</v>
      </c>
      <c r="G1831" s="0" t="n">
        <v>0.0101729236408251</v>
      </c>
      <c r="H1831" s="0" t="n">
        <v>-0.0194798223812226</v>
      </c>
      <c r="I1831" s="3" t="n">
        <f aca="false" t="array" ref="I1831:L1831">MMULT('t+1'!I1831:L1831,'input - gretl'!$B$3:$E$6)+MMULT('Point forecasts'!$P$3:$T$3,'input - gretl'!$B$9:$E$13)+MMULT('t+1'!Q1831:S1831,'input - gretl'!$B$14:$E$16)+E1831:H1831</f>
        <v>-0.0167700947469407</v>
      </c>
      <c r="J1831" s="3" t="n">
        <v>-0.0404473601458766</v>
      </c>
      <c r="K1831" s="3" t="n">
        <v>0.0189056306069552</v>
      </c>
      <c r="L1831" s="3" t="n">
        <v>-0.0368187242441546</v>
      </c>
      <c r="M1831" s="0" t="n">
        <f aca="false">'t+1'!M1831+I1831</f>
        <v>0.167548505143386</v>
      </c>
      <c r="N1831" s="0" t="n">
        <f aca="false">'t+1'!N1831+J1831</f>
        <v>-0.0371019821692438</v>
      </c>
      <c r="O1831" s="0" t="n">
        <f aca="false">'t+1'!O1831+K1831</f>
        <v>2.44049238519158</v>
      </c>
      <c r="P1831" s="0" t="n">
        <f aca="false">'t+1'!P1831+L1831</f>
        <v>1.68877589520659</v>
      </c>
      <c r="Q1831" s="0" t="n">
        <f aca="false" t="array" ref="Q1831:S1831">MMULT(M1831:P1831,'input - gretl'!$B$19:$D$22)+MMULT('Point forecasts'!$J$4:$O$4,'input - gretl'!$B$23:$D$28)</f>
        <v>14.1454669797176</v>
      </c>
      <c r="R1831" s="0" t="n">
        <v>6.82618431221125</v>
      </c>
      <c r="S1831" s="0" t="n">
        <v>9.95711073890544</v>
      </c>
      <c r="U1831" s="10" t="n">
        <f aca="false">NORMSDIST(-M1831/'rhos computation'!$B$11)-EXP(M1831+'rhos computation'!$B$11^2/2)*NORMSDIST(-M1831/'rhos computation'!$B$11-'rhos computation'!$B$11)</f>
        <v>0.00671168425948522</v>
      </c>
      <c r="V1831" s="10" t="n">
        <f aca="false">NORMSDIST(-N1831/'rhos computation'!$B$23)-EXP(N1831+'rhos computation'!$B$23^2/2)*NORMSDIST(-N1831/'rhos computation'!$B$23-'rhos computation'!$B$23)</f>
        <v>0.0437995685882085</v>
      </c>
      <c r="W1831" s="0" t="n">
        <f aca="false">NORMSDIST(-O1831)</f>
        <v>0.00733362758474535</v>
      </c>
      <c r="X1831" s="0" t="n">
        <f aca="false">NORMSDIST(-P1831)</f>
        <v>0.0456311924368229</v>
      </c>
    </row>
    <row r="1832" customFormat="false" ht="12.8" hidden="false" customHeight="false" outlineLevel="0" collapsed="false">
      <c r="A1832" s="0" t="n">
        <v>-0.763942321975192</v>
      </c>
      <c r="B1832" s="0" t="n">
        <v>0.0435841335874585</v>
      </c>
      <c r="C1832" s="0" t="n">
        <v>0.886516059087131</v>
      </c>
      <c r="D1832" s="0" t="n">
        <v>0.606141870683697</v>
      </c>
      <c r="E1832" s="0" t="n">
        <f aca="false" t="array" ref="E1832:H1832">MMULT(A1832:D1832,'Root matrix of resiudals'!$B$19:E$22)</f>
        <v>-0.0318148599205734</v>
      </c>
      <c r="F1832" s="0" t="n">
        <v>0.00273831675529105</v>
      </c>
      <c r="G1832" s="0" t="n">
        <v>0.0141936388769883</v>
      </c>
      <c r="H1832" s="0" t="n">
        <v>0.0111465544655166</v>
      </c>
      <c r="I1832" s="3" t="n">
        <f aca="false" t="array" ref="I1832:L1832">MMULT('t+1'!I1832:L1832,'input - gretl'!$B$3:$E$6)+MMULT('Point forecasts'!$P$3:$T$3,'input - gretl'!$B$9:$E$13)+MMULT('t+1'!Q1832:S1832,'input - gretl'!$B$14:$E$16)+E1832:H1832</f>
        <v>0.0106643752073157</v>
      </c>
      <c r="J1832" s="3" t="n">
        <v>-0.0741062944396375</v>
      </c>
      <c r="K1832" s="3" t="n">
        <v>0.020376231622559</v>
      </c>
      <c r="L1832" s="3" t="n">
        <v>-0.00780291669806454</v>
      </c>
      <c r="M1832" s="0" t="n">
        <f aca="false">'t+1'!M1832+I1832</f>
        <v>0.101257170565835</v>
      </c>
      <c r="N1832" s="0" t="n">
        <f aca="false">'t+1'!N1832+J1832</f>
        <v>-0.0269571229931329</v>
      </c>
      <c r="O1832" s="0" t="n">
        <f aca="false">'t+1'!O1832+K1832</f>
        <v>2.43958842847545</v>
      </c>
      <c r="P1832" s="0" t="n">
        <f aca="false">'t+1'!P1832+L1832</f>
        <v>1.72954439064636</v>
      </c>
      <c r="Q1832" s="0" t="n">
        <f aca="false" t="array" ref="Q1832:S1832">MMULT(M1832:P1832,'input - gretl'!$B$19:$D$22)+MMULT('Point forecasts'!$J$4:$O$4,'input - gretl'!$B$23:$D$28)</f>
        <v>14.07917564514</v>
      </c>
      <c r="R1832" s="0" t="n">
        <v>6.83632917138736</v>
      </c>
      <c r="S1832" s="0" t="n">
        <v>9.91743390460132</v>
      </c>
      <c r="U1832" s="10" t="n">
        <f aca="false">NORMSDIST(-M1832/'rhos computation'!$B$11)-EXP(M1832+'rhos computation'!$B$11^2/2)*NORMSDIST(-M1832/'rhos computation'!$B$11-'rhos computation'!$B$11)</f>
        <v>0.016808770256987</v>
      </c>
      <c r="V1832" s="10" t="n">
        <f aca="false">NORMSDIST(-N1832/'rhos computation'!$B$23)-EXP(N1832+'rhos computation'!$B$23^2/2)*NORMSDIST(-N1832/'rhos computation'!$B$23-'rhos computation'!$B$23)</f>
        <v>0.0369595202325778</v>
      </c>
      <c r="W1832" s="0" t="n">
        <f aca="false">NORMSDIST(-O1832)</f>
        <v>0.00735200172988183</v>
      </c>
      <c r="X1832" s="0" t="n">
        <f aca="false">NORMSDIST(-P1832)</f>
        <v>0.0418558544355095</v>
      </c>
    </row>
    <row r="1833" customFormat="false" ht="12.8" hidden="false" customHeight="false" outlineLevel="0" collapsed="false">
      <c r="A1833" s="0" t="n">
        <v>1.43860947721164</v>
      </c>
      <c r="B1833" s="0" t="n">
        <v>1.20816646353778</v>
      </c>
      <c r="C1833" s="0" t="n">
        <v>0.688136684840964</v>
      </c>
      <c r="D1833" s="0" t="n">
        <v>0.462110652293976</v>
      </c>
      <c r="E1833" s="0" t="n">
        <f aca="false" t="array" ref="E1833:H1833">MMULT(A1833:D1833,'Root matrix of resiudals'!$B$19:E$22)</f>
        <v>0.0651316045074551</v>
      </c>
      <c r="F1833" s="0" t="n">
        <v>0.0402783018117297</v>
      </c>
      <c r="G1833" s="0" t="n">
        <v>0.0177339374338611</v>
      </c>
      <c r="H1833" s="0" t="n">
        <v>0.00781527036429371</v>
      </c>
      <c r="I1833" s="3" t="n">
        <f aca="false" t="array" ref="I1833:L1833">MMULT('t+1'!I1833:L1833,'input - gretl'!$B$3:$E$6)+MMULT('Point forecasts'!$P$3:$T$3,'input - gretl'!$B$9:$E$13)+MMULT('t+1'!Q1833:S1833,'input - gretl'!$B$14:$E$16)+E1833:H1833</f>
        <v>0.0926584227519778</v>
      </c>
      <c r="J1833" s="3" t="n">
        <v>-0.021657260955189</v>
      </c>
      <c r="K1833" s="3" t="n">
        <v>0.0167685221552215</v>
      </c>
      <c r="L1833" s="3" t="n">
        <v>-0.0186951251164522</v>
      </c>
      <c r="M1833" s="0" t="n">
        <f aca="false">'t+1'!M1833+I1833</f>
        <v>0.176456618815581</v>
      </c>
      <c r="N1833" s="0" t="n">
        <f aca="false">'t+1'!N1833+J1833</f>
        <v>-0.0236735188592457</v>
      </c>
      <c r="O1833" s="0" t="n">
        <f aca="false">'t+1'!O1833+K1833</f>
        <v>2.42236200368901</v>
      </c>
      <c r="P1833" s="0" t="n">
        <f aca="false">'t+1'!P1833+L1833</f>
        <v>1.73315467213451</v>
      </c>
      <c r="Q1833" s="0" t="n">
        <f aca="false" t="array" ref="Q1833:S1833">MMULT(M1833:P1833,'input - gretl'!$B$19:$D$22)+MMULT('Point forecasts'!$J$4:$O$4,'input - gretl'!$B$23:$D$28)</f>
        <v>14.1543750933898</v>
      </c>
      <c r="R1833" s="0" t="n">
        <v>6.83961277552125</v>
      </c>
      <c r="S1833" s="0" t="n">
        <v>9.89677392160557</v>
      </c>
      <c r="U1833" s="10" t="n">
        <f aca="false">NORMSDIST(-M1833/'rhos computation'!$B$11)-EXP(M1833+'rhos computation'!$B$11^2/2)*NORMSDIST(-M1833/'rhos computation'!$B$11-'rhos computation'!$B$11)</f>
        <v>0.0058534239717417</v>
      </c>
      <c r="V1833" s="10" t="n">
        <f aca="false">NORMSDIST(-N1833/'rhos computation'!$B$23)-EXP(N1833+'rhos computation'!$B$23^2/2)*NORMSDIST(-N1833/'rhos computation'!$B$23-'rhos computation'!$B$23)</f>
        <v>0.034867203025696</v>
      </c>
      <c r="W1833" s="0" t="n">
        <f aca="false">NORMSDIST(-O1833)</f>
        <v>0.00770999053980625</v>
      </c>
      <c r="X1833" s="0" t="n">
        <f aca="false">NORMSDIST(-P1833)</f>
        <v>0.0415340905587452</v>
      </c>
    </row>
    <row r="1834" customFormat="false" ht="12.8" hidden="false" customHeight="false" outlineLevel="0" collapsed="false">
      <c r="A1834" s="0" t="n">
        <v>2.01556735860242</v>
      </c>
      <c r="B1834" s="0" t="n">
        <v>1.09765181374591</v>
      </c>
      <c r="C1834" s="0" t="n">
        <v>0.636589434296821</v>
      </c>
      <c r="D1834" s="0" t="n">
        <v>0.466637706700408</v>
      </c>
      <c r="E1834" s="0" t="n">
        <f aca="false" t="array" ref="E1834:H1834">MMULT(A1834:D1834,'Root matrix of resiudals'!$B$19:E$22)</f>
        <v>0.0895700814050993</v>
      </c>
      <c r="F1834" s="0" t="n">
        <v>0.0382422471868937</v>
      </c>
      <c r="G1834" s="0" t="n">
        <v>0.0172243549706758</v>
      </c>
      <c r="H1834" s="0" t="n">
        <v>0.00760152371469914</v>
      </c>
      <c r="I1834" s="3" t="n">
        <f aca="false" t="array" ref="I1834:L1834">MMULT('t+1'!I1834:L1834,'input - gretl'!$B$3:$E$6)+MMULT('Point forecasts'!$P$3:$T$3,'input - gretl'!$B$9:$E$13)+MMULT('t+1'!Q1834:S1834,'input - gretl'!$B$14:$E$16)+E1834:H1834</f>
        <v>0.0949933979680505</v>
      </c>
      <c r="J1834" s="3" t="n">
        <v>-0.0241039647661752</v>
      </c>
      <c r="K1834" s="3" t="n">
        <v>0.00701095321180302</v>
      </c>
      <c r="L1834" s="3" t="n">
        <v>-0.0244655177115545</v>
      </c>
      <c r="M1834" s="0" t="n">
        <f aca="false">'t+1'!M1834+I1834</f>
        <v>0.178133035397909</v>
      </c>
      <c r="N1834" s="0" t="n">
        <f aca="false">'t+1'!N1834+J1834</f>
        <v>-0.0604850747337934</v>
      </c>
      <c r="O1834" s="0" t="n">
        <f aca="false">'t+1'!O1834+K1834</f>
        <v>2.38946179951791</v>
      </c>
      <c r="P1834" s="0" t="n">
        <f aca="false">'t+1'!P1834+L1834</f>
        <v>1.72557590310179</v>
      </c>
      <c r="Q1834" s="0" t="n">
        <f aca="false" t="array" ref="Q1834:S1834">MMULT(M1834:P1834,'input - gretl'!$B$19:$D$22)+MMULT('Point forecasts'!$J$4:$O$4,'input - gretl'!$B$23:$D$28)</f>
        <v>14.1560515099721</v>
      </c>
      <c r="R1834" s="0" t="n">
        <v>6.8028012196467</v>
      </c>
      <c r="S1834" s="0" t="n">
        <v>9.87108150572304</v>
      </c>
      <c r="U1834" s="10" t="n">
        <f aca="false">NORMSDIST(-M1834/'rhos computation'!$B$11)-EXP(M1834+'rhos computation'!$B$11^2/2)*NORMSDIST(-M1834/'rhos computation'!$B$11-'rhos computation'!$B$11)</f>
        <v>0.00570253840733606</v>
      </c>
      <c r="V1834" s="10" t="n">
        <f aca="false">NORMSDIST(-N1834/'rhos computation'!$B$23)-EXP(N1834+'rhos computation'!$B$23^2/2)*NORMSDIST(-N1834/'rhos computation'!$B$23-'rhos computation'!$B$23)</f>
        <v>0.061390083002289</v>
      </c>
      <c r="W1834" s="0" t="n">
        <f aca="false">NORMSDIST(-O1834)</f>
        <v>0.0084365392365651</v>
      </c>
      <c r="X1834" s="0" t="n">
        <f aca="false">NORMSDIST(-P1834)</f>
        <v>0.0422118687959752</v>
      </c>
    </row>
    <row r="1835" customFormat="false" ht="12.8" hidden="false" customHeight="false" outlineLevel="0" collapsed="false">
      <c r="A1835" s="0" t="n">
        <v>-0.907786499119174</v>
      </c>
      <c r="B1835" s="0" t="n">
        <v>0.416813328340289</v>
      </c>
      <c r="C1835" s="0" t="n">
        <v>-0.0125459185274476</v>
      </c>
      <c r="D1835" s="0" t="n">
        <v>0.105450075999841</v>
      </c>
      <c r="E1835" s="0" t="n">
        <f aca="false" t="array" ref="E1835:H1835">MMULT(A1835:D1835,'Root matrix of resiudals'!$B$19:E$22)</f>
        <v>-0.0380602867203233</v>
      </c>
      <c r="F1835" s="0" t="n">
        <v>0.0098156941710362</v>
      </c>
      <c r="G1835" s="0" t="n">
        <v>0.00029369124964166</v>
      </c>
      <c r="H1835" s="0" t="n">
        <v>0.00207173554575079</v>
      </c>
      <c r="I1835" s="3" t="n">
        <f aca="false" t="array" ref="I1835:L1835">MMULT('t+1'!I1835:L1835,'input - gretl'!$B$3:$E$6)+MMULT('Point forecasts'!$P$3:$T$3,'input - gretl'!$B$9:$E$13)+MMULT('t+1'!Q1835:S1835,'input - gretl'!$B$14:$E$16)+E1835:H1835</f>
        <v>-0.0502282440402518</v>
      </c>
      <c r="J1835" s="3" t="n">
        <v>-0.0288005758135778</v>
      </c>
      <c r="K1835" s="3" t="n">
        <v>0.00977738895760764</v>
      </c>
      <c r="L1835" s="3" t="n">
        <v>-0.0178619138900876</v>
      </c>
      <c r="M1835" s="0" t="n">
        <f aca="false">'t+1'!M1835+I1835</f>
        <v>0.151565657586524</v>
      </c>
      <c r="N1835" s="0" t="n">
        <f aca="false">'t+1'!N1835+J1835</f>
        <v>-0.0308203689078758</v>
      </c>
      <c r="O1835" s="0" t="n">
        <f aca="false">'t+1'!O1835+K1835</f>
        <v>2.4271311646167</v>
      </c>
      <c r="P1835" s="0" t="n">
        <f aca="false">'t+1'!P1835+L1835</f>
        <v>1.72068223176667</v>
      </c>
      <c r="Q1835" s="0" t="n">
        <f aca="false" t="array" ref="Q1835:S1835">MMULT(M1835:P1835,'input - gretl'!$B$19:$D$22)+MMULT('Point forecasts'!$J$4:$O$4,'input - gretl'!$B$23:$D$28)</f>
        <v>14.1294841321607</v>
      </c>
      <c r="R1835" s="0" t="n">
        <v>6.83246592547262</v>
      </c>
      <c r="S1835" s="0" t="n">
        <v>9.9134049969451</v>
      </c>
      <c r="U1835" s="10" t="n">
        <f aca="false">NORMSDIST(-M1835/'rhos computation'!$B$11)-EXP(M1835+'rhos computation'!$B$11^2/2)*NORMSDIST(-M1835/'rhos computation'!$B$11-'rhos computation'!$B$11)</f>
        <v>0.0085095736533579</v>
      </c>
      <c r="V1835" s="10" t="n">
        <f aca="false">NORMSDIST(-N1835/'rhos computation'!$B$23)-EXP(N1835+'rhos computation'!$B$23^2/2)*NORMSDIST(-N1835/'rhos computation'!$B$23-'rhos computation'!$B$23)</f>
        <v>0.0394991479392413</v>
      </c>
      <c r="W1835" s="0" t="n">
        <f aca="false">NORMSDIST(-O1835)</f>
        <v>0.00760937630420827</v>
      </c>
      <c r="X1835" s="0" t="n">
        <f aca="false">NORMSDIST(-P1835)</f>
        <v>0.0426542511777565</v>
      </c>
    </row>
    <row r="1836" customFormat="false" ht="12.8" hidden="false" customHeight="false" outlineLevel="0" collapsed="false">
      <c r="A1836" s="0" t="n">
        <v>0.273880211374108</v>
      </c>
      <c r="B1836" s="0" t="n">
        <v>1.14940436393895</v>
      </c>
      <c r="C1836" s="0" t="n">
        <v>0.295704615314654</v>
      </c>
      <c r="D1836" s="0" t="n">
        <v>-1.07890766246047</v>
      </c>
      <c r="E1836" s="0" t="n">
        <f aca="false" t="array" ref="E1836:H1836">MMULT(A1836:D1836,'Root matrix of resiudals'!$B$19:E$22)</f>
        <v>0.0151316332763438</v>
      </c>
      <c r="F1836" s="0" t="n">
        <v>0.0344519453624441</v>
      </c>
      <c r="G1836" s="0" t="n">
        <v>0.00799501149820502</v>
      </c>
      <c r="H1836" s="0" t="n">
        <v>-0.0171982427693925</v>
      </c>
      <c r="I1836" s="3" t="n">
        <f aca="false" t="array" ref="I1836:L1836">MMULT('t+1'!I1836:L1836,'input - gretl'!$B$3:$E$6)+MMULT('Point forecasts'!$P$3:$T$3,'input - gretl'!$B$9:$E$13)+MMULT('t+1'!Q1836:S1836,'input - gretl'!$B$14:$E$16)+E1836:H1836</f>
        <v>0.0183493095155671</v>
      </c>
      <c r="J1836" s="3" t="n">
        <v>-0.0559939448728846</v>
      </c>
      <c r="K1836" s="3" t="n">
        <v>0.0123991178322324</v>
      </c>
      <c r="L1836" s="3" t="n">
        <v>-0.0437421844386553</v>
      </c>
      <c r="M1836" s="0" t="n">
        <f aca="false">'t+1'!M1836+I1836</f>
        <v>0.134415488593643</v>
      </c>
      <c r="N1836" s="0" t="n">
        <f aca="false">'t+1'!N1836+J1836</f>
        <v>-0.0228023184412368</v>
      </c>
      <c r="O1836" s="0" t="n">
        <f aca="false">'t+1'!O1836+K1836</f>
        <v>2.4133898843416</v>
      </c>
      <c r="P1836" s="0" t="n">
        <f aca="false">'t+1'!P1836+L1836</f>
        <v>1.72229601460045</v>
      </c>
      <c r="Q1836" s="0" t="n">
        <f aca="false" t="array" ref="Q1836:S1836">MMULT(M1836:P1836,'input - gretl'!$B$19:$D$22)+MMULT('Point forecasts'!$J$4:$O$4,'input - gretl'!$B$23:$D$28)</f>
        <v>14.1123339631678</v>
      </c>
      <c r="R1836" s="0" t="n">
        <v>6.84048397593926</v>
      </c>
      <c r="S1836" s="0" t="n">
        <v>9.89812892850593</v>
      </c>
      <c r="U1836" s="10" t="n">
        <f aca="false">NORMSDIST(-M1836/'rhos computation'!$B$11)-EXP(M1836+'rhos computation'!$B$11^2/2)*NORMSDIST(-M1836/'rhos computation'!$B$11-'rhos computation'!$B$11)</f>
        <v>0.0108526802076492</v>
      </c>
      <c r="V1836" s="10" t="n">
        <f aca="false">NORMSDIST(-N1836/'rhos computation'!$B$23)-EXP(N1836+'rhos computation'!$B$23^2/2)*NORMSDIST(-N1836/'rhos computation'!$B$23-'rhos computation'!$B$23)</f>
        <v>0.0343225725987957</v>
      </c>
      <c r="W1836" s="0" t="n">
        <f aca="false">NORMSDIST(-O1836)</f>
        <v>0.00790245141332032</v>
      </c>
      <c r="X1836" s="0" t="n">
        <f aca="false">NORMSDIST(-P1836)</f>
        <v>0.0425079546509602</v>
      </c>
    </row>
    <row r="1837" customFormat="false" ht="12.8" hidden="false" customHeight="false" outlineLevel="0" collapsed="false">
      <c r="A1837" s="0" t="n">
        <v>0.305344823697721</v>
      </c>
      <c r="B1837" s="0" t="n">
        <v>0.787564662373608</v>
      </c>
      <c r="C1837" s="0" t="n">
        <v>0.615530044235138</v>
      </c>
      <c r="D1837" s="0" t="n">
        <v>-0.421193496373075</v>
      </c>
      <c r="E1837" s="0" t="n">
        <f aca="false" t="array" ref="E1837:H1837">MMULT(A1837:D1837,'Root matrix of resiudals'!$B$19:E$22)</f>
        <v>0.0158055751616029</v>
      </c>
      <c r="F1837" s="0" t="n">
        <v>0.0253761439786492</v>
      </c>
      <c r="G1837" s="0" t="n">
        <v>0.0126421340271031</v>
      </c>
      <c r="H1837" s="0" t="n">
        <v>-0.00619500292317868</v>
      </c>
      <c r="I1837" s="3" t="n">
        <f aca="false" t="array" ref="I1837:L1837">MMULT('t+1'!I1837:L1837,'input - gretl'!$B$3:$E$6)+MMULT('Point forecasts'!$P$3:$T$3,'input - gretl'!$B$9:$E$13)+MMULT('t+1'!Q1837:S1837,'input - gretl'!$B$14:$E$16)+E1837:H1837</f>
        <v>0.039494082009262</v>
      </c>
      <c r="J1837" s="3" t="n">
        <v>-0.0168471733091161</v>
      </c>
      <c r="K1837" s="3" t="n">
        <v>0.00235735079063902</v>
      </c>
      <c r="L1837" s="3" t="n">
        <v>-0.036326892148325</v>
      </c>
      <c r="M1837" s="0" t="n">
        <f aca="false">'t+1'!M1837+I1837</f>
        <v>0.111342570057342</v>
      </c>
      <c r="N1837" s="0" t="n">
        <f aca="false">'t+1'!N1837+J1837</f>
        <v>-0.0665689332650155</v>
      </c>
      <c r="O1837" s="0" t="n">
        <f aca="false">'t+1'!O1837+K1837</f>
        <v>2.39495246181976</v>
      </c>
      <c r="P1837" s="0" t="n">
        <f aca="false">'t+1'!P1837+L1837</f>
        <v>1.70473289750834</v>
      </c>
      <c r="Q1837" s="0" t="n">
        <f aca="false" t="array" ref="Q1837:S1837">MMULT(M1837:P1837,'input - gretl'!$B$19:$D$22)+MMULT('Point forecasts'!$J$4:$O$4,'input - gretl'!$B$23:$D$28)</f>
        <v>14.0892610446315</v>
      </c>
      <c r="R1837" s="0" t="n">
        <v>6.79671736111548</v>
      </c>
      <c r="S1837" s="0" t="n">
        <v>9.89639490849455</v>
      </c>
      <c r="U1837" s="10" t="n">
        <f aca="false">NORMSDIST(-M1837/'rhos computation'!$B$11)-EXP(M1837+'rhos computation'!$B$11^2/2)*NORMSDIST(-M1837/'rhos computation'!$B$11-'rhos computation'!$B$11)</f>
        <v>0.0147807607284806</v>
      </c>
      <c r="V1837" s="10" t="n">
        <f aca="false">NORMSDIST(-N1837/'rhos computation'!$B$23)-EXP(N1837+'rhos computation'!$B$23^2/2)*NORMSDIST(-N1837/'rhos computation'!$B$23-'rhos computation'!$B$23)</f>
        <v>0.066293072084132</v>
      </c>
      <c r="W1837" s="0" t="n">
        <f aca="false">NORMSDIST(-O1837)</f>
        <v>0.0083112601318215</v>
      </c>
      <c r="X1837" s="0" t="n">
        <f aca="false">NORMSDIST(-P1837)</f>
        <v>0.0441221256932846</v>
      </c>
    </row>
    <row r="1838" customFormat="false" ht="12.8" hidden="false" customHeight="false" outlineLevel="0" collapsed="false">
      <c r="A1838" s="0" t="n">
        <v>-1.26464651364609</v>
      </c>
      <c r="B1838" s="0" t="n">
        <v>0.214369046335897</v>
      </c>
      <c r="C1838" s="0" t="n">
        <v>1.1332618597497</v>
      </c>
      <c r="D1838" s="0" t="n">
        <v>-1.2566024426254</v>
      </c>
      <c r="E1838" s="0" t="n">
        <f aca="false" t="array" ref="E1838:H1838">MMULT(A1838:D1838,'Root matrix of resiudals'!$B$19:E$22)</f>
        <v>-0.0518925941250742</v>
      </c>
      <c r="F1838" s="0" t="n">
        <v>0.00724791125018428</v>
      </c>
      <c r="G1838" s="0" t="n">
        <v>0.0160314336675956</v>
      </c>
      <c r="H1838" s="0" t="n">
        <v>-0.0185947921910897</v>
      </c>
      <c r="I1838" s="3" t="n">
        <f aca="false" t="array" ref="I1838:L1838">MMULT('t+1'!I1838:L1838,'input - gretl'!$B$3:$E$6)+MMULT('Point forecasts'!$P$3:$T$3,'input - gretl'!$B$9:$E$13)+MMULT('t+1'!Q1838:S1838,'input - gretl'!$B$14:$E$16)+E1838:H1838</f>
        <v>-0.0395155852042094</v>
      </c>
      <c r="J1838" s="3" t="n">
        <v>-0.077669683985988</v>
      </c>
      <c r="K1838" s="3" t="n">
        <v>0.0151053312698281</v>
      </c>
      <c r="L1838" s="3" t="n">
        <v>-0.0431697972268367</v>
      </c>
      <c r="M1838" s="0" t="n">
        <f aca="false">'t+1'!M1838+I1838</f>
        <v>0.0624561636883501</v>
      </c>
      <c r="N1838" s="0" t="n">
        <f aca="false">'t+1'!N1838+J1838</f>
        <v>-0.054531167614452</v>
      </c>
      <c r="O1838" s="0" t="n">
        <f aca="false">'t+1'!O1838+K1838</f>
        <v>2.41072400136676</v>
      </c>
      <c r="P1838" s="0" t="n">
        <f aca="false">'t+1'!P1838+L1838</f>
        <v>1.6982517171097</v>
      </c>
      <c r="Q1838" s="0" t="n">
        <f aca="false" t="array" ref="Q1838:S1838">MMULT(M1838:P1838,'input - gretl'!$B$19:$D$22)+MMULT('Point forecasts'!$J$4:$O$4,'input - gretl'!$B$23:$D$28)</f>
        <v>14.0403746382626</v>
      </c>
      <c r="R1838" s="0" t="n">
        <v>6.80875512676605</v>
      </c>
      <c r="S1838" s="0" t="n">
        <v>9.91833037465967</v>
      </c>
      <c r="U1838" s="10" t="n">
        <f aca="false">NORMSDIST(-M1838/'rhos computation'!$B$11)-EXP(M1838+'rhos computation'!$B$11^2/2)*NORMSDIST(-M1838/'rhos computation'!$B$11-'rhos computation'!$B$11)</f>
        <v>0.0266065932538116</v>
      </c>
      <c r="V1838" s="10" t="n">
        <f aca="false">NORMSDIST(-N1838/'rhos computation'!$B$23)-EXP(N1838+'rhos computation'!$B$23^2/2)*NORMSDIST(-N1838/'rhos computation'!$B$23-'rhos computation'!$B$23)</f>
        <v>0.0567058194775769</v>
      </c>
      <c r="W1838" s="0" t="n">
        <f aca="false">NORMSDIST(-O1838)</f>
        <v>0.0079604456796977</v>
      </c>
      <c r="X1838" s="0" t="n">
        <f aca="false">NORMSDIST(-P1838)</f>
        <v>0.0447301316509693</v>
      </c>
    </row>
    <row r="1839" customFormat="false" ht="12.8" hidden="false" customHeight="false" outlineLevel="0" collapsed="false">
      <c r="A1839" s="0" t="n">
        <v>0.7703410032005</v>
      </c>
      <c r="B1839" s="0" t="n">
        <v>-0.245912987661344</v>
      </c>
      <c r="C1839" s="0" t="n">
        <v>0.234060495750252</v>
      </c>
      <c r="D1839" s="0" t="n">
        <v>-0.119133138082428</v>
      </c>
      <c r="E1839" s="0" t="n">
        <f aca="false" t="array" ref="E1839:H1839">MMULT(A1839:D1839,'Root matrix of resiudals'!$B$19:E$22)</f>
        <v>0.0328290924043884</v>
      </c>
      <c r="F1839" s="0" t="n">
        <v>-0.00444947989518455</v>
      </c>
      <c r="G1839" s="0" t="n">
        <v>0.00370428149921145</v>
      </c>
      <c r="H1839" s="0" t="n">
        <v>-0.00197623347117814</v>
      </c>
      <c r="I1839" s="3" t="n">
        <f aca="false" t="array" ref="I1839:L1839">MMULT('t+1'!I1839:L1839,'input - gretl'!$B$3:$E$6)+MMULT('Point forecasts'!$P$3:$T$3,'input - gretl'!$B$9:$E$13)+MMULT('t+1'!Q1839:S1839,'input - gretl'!$B$14:$E$16)+E1839:H1839</f>
        <v>0.058427419041114</v>
      </c>
      <c r="J1839" s="3" t="n">
        <v>-0.0577054370245728</v>
      </c>
      <c r="K1839" s="3" t="n">
        <v>-0.00236229239261962</v>
      </c>
      <c r="L1839" s="3" t="n">
        <v>-0.0317731081559416</v>
      </c>
      <c r="M1839" s="0" t="n">
        <f aca="false">'t+1'!M1839+I1839</f>
        <v>0.12966962700882</v>
      </c>
      <c r="N1839" s="0" t="n">
        <f aca="false">'t+1'!N1839+J1839</f>
        <v>-0.0862682372456997</v>
      </c>
      <c r="O1839" s="0" t="n">
        <f aca="false">'t+1'!O1839+K1839</f>
        <v>2.39569211979612</v>
      </c>
      <c r="P1839" s="0" t="n">
        <f aca="false">'t+1'!P1839+L1839</f>
        <v>1.72119799843337</v>
      </c>
      <c r="Q1839" s="0" t="n">
        <f aca="false" t="array" ref="Q1839:S1839">MMULT(M1839:P1839,'input - gretl'!$B$19:$D$22)+MMULT('Point forecasts'!$J$4:$O$4,'input - gretl'!$B$23:$D$28)</f>
        <v>14.107588101583</v>
      </c>
      <c r="R1839" s="0" t="n">
        <v>6.7770180571348</v>
      </c>
      <c r="S1839" s="0" t="n">
        <v>9.88147543223615</v>
      </c>
      <c r="U1839" s="10" t="n">
        <f aca="false">NORMSDIST(-M1839/'rhos computation'!$B$11)-EXP(M1839+'rhos computation'!$B$11^2/2)*NORMSDIST(-M1839/'rhos computation'!$B$11-'rhos computation'!$B$11)</f>
        <v>0.0115843183074902</v>
      </c>
      <c r="V1839" s="10" t="n">
        <f aca="false">NORMSDIST(-N1839/'rhos computation'!$B$23)-EXP(N1839+'rhos computation'!$B$23^2/2)*NORMSDIST(-N1839/'rhos computation'!$B$23-'rhos computation'!$B$23)</f>
        <v>0.0827732470193728</v>
      </c>
      <c r="W1839" s="0" t="n">
        <f aca="false">NORMSDIST(-O1839)</f>
        <v>0.00829450901349835</v>
      </c>
      <c r="X1839" s="0" t="n">
        <f aca="false">NORMSDIST(-P1839)</f>
        <v>0.0426074504611202</v>
      </c>
    </row>
    <row r="1840" customFormat="false" ht="12.8" hidden="false" customHeight="false" outlineLevel="0" collapsed="false">
      <c r="A1840" s="0" t="n">
        <v>-0.464169859290568</v>
      </c>
      <c r="B1840" s="0" t="n">
        <v>-0.0597674412303118</v>
      </c>
      <c r="C1840" s="0" t="n">
        <v>1.6357253751649</v>
      </c>
      <c r="D1840" s="0" t="n">
        <v>0.591983528623181</v>
      </c>
      <c r="E1840" s="0" t="n">
        <f aca="false" t="array" ref="E1840:H1840">MMULT(A1840:D1840,'Root matrix of resiudals'!$B$19:E$22)</f>
        <v>-0.0182563182024323</v>
      </c>
      <c r="F1840" s="0" t="n">
        <v>0.00315314140433014</v>
      </c>
      <c r="G1840" s="0" t="n">
        <v>0.0262505960382587</v>
      </c>
      <c r="H1840" s="0" t="n">
        <v>0.0116532665487707</v>
      </c>
      <c r="I1840" s="3" t="n">
        <f aca="false" t="array" ref="I1840:L1840">MMULT('t+1'!I1840:L1840,'input - gretl'!$B$3:$E$6)+MMULT('Point forecasts'!$P$3:$T$3,'input - gretl'!$B$9:$E$13)+MMULT('t+1'!Q1840:S1840,'input - gretl'!$B$14:$E$16)+E1840:H1840</f>
        <v>-0.0309036281756856</v>
      </c>
      <c r="J1840" s="3" t="n">
        <v>-0.0681167112281803</v>
      </c>
      <c r="K1840" s="3" t="n">
        <v>0.0432650136066558</v>
      </c>
      <c r="L1840" s="3" t="n">
        <v>-0.00829981140064348</v>
      </c>
      <c r="M1840" s="0" t="n">
        <f aca="false">'t+1'!M1840+I1840</f>
        <v>0.166606291874919</v>
      </c>
      <c r="N1840" s="0" t="n">
        <f aca="false">'t+1'!N1840+J1840</f>
        <v>-0.0207156239177999</v>
      </c>
      <c r="O1840" s="0" t="n">
        <f aca="false">'t+1'!O1840+K1840</f>
        <v>2.46614673071705</v>
      </c>
      <c r="P1840" s="0" t="n">
        <f aca="false">'t+1'!P1840+L1840</f>
        <v>1.7552944660792</v>
      </c>
      <c r="Q1840" s="0" t="n">
        <f aca="false" t="array" ref="Q1840:S1840">MMULT(M1840:P1840,'input - gretl'!$B$19:$D$22)+MMULT('Point forecasts'!$J$4:$O$4,'input - gretl'!$B$23:$D$28)</f>
        <v>14.1445247664491</v>
      </c>
      <c r="R1840" s="0" t="n">
        <v>6.8425706704627</v>
      </c>
      <c r="S1840" s="0" t="n">
        <v>9.91950259760252</v>
      </c>
      <c r="U1840" s="10" t="n">
        <f aca="false">NORMSDIST(-M1840/'rhos computation'!$B$11)-EXP(M1840+'rhos computation'!$B$11^2/2)*NORMSDIST(-M1840/'rhos computation'!$B$11-'rhos computation'!$B$11)</f>
        <v>0.00680822010688081</v>
      </c>
      <c r="V1840" s="10" t="n">
        <f aca="false">NORMSDIST(-N1840/'rhos computation'!$B$23)-EXP(N1840+'rhos computation'!$B$23^2/2)*NORMSDIST(-N1840/'rhos computation'!$B$23-'rhos computation'!$B$23)</f>
        <v>0.0330363256979648</v>
      </c>
      <c r="W1840" s="0" t="n">
        <f aca="false">NORMSDIST(-O1840)</f>
        <v>0.00682876872109141</v>
      </c>
      <c r="X1840" s="0" t="n">
        <f aca="false">NORMSDIST(-P1840)</f>
        <v>0.0396044762872568</v>
      </c>
    </row>
    <row r="1841" customFormat="false" ht="12.8" hidden="false" customHeight="false" outlineLevel="0" collapsed="false">
      <c r="A1841" s="0" t="n">
        <v>0.609316558808267</v>
      </c>
      <c r="B1841" s="0" t="n">
        <v>-0.769271666050927</v>
      </c>
      <c r="C1841" s="0" t="n">
        <v>-0.0352349487344475</v>
      </c>
      <c r="D1841" s="0" t="n">
        <v>-0.577110360077049</v>
      </c>
      <c r="E1841" s="0" t="n">
        <f aca="false" t="array" ref="E1841:H1841">MMULT(A1841:D1841,'Root matrix of resiudals'!$B$19:E$22)</f>
        <v>0.0245780932888373</v>
      </c>
      <c r="F1841" s="0" t="n">
        <v>-0.0207645149559381</v>
      </c>
      <c r="G1841" s="0" t="n">
        <v>-0.00323805987691932</v>
      </c>
      <c r="H1841" s="0" t="n">
        <v>-0.00968897515588686</v>
      </c>
      <c r="I1841" s="3" t="n">
        <f aca="false" t="array" ref="I1841:L1841">MMULT('t+1'!I1841:L1841,'input - gretl'!$B$3:$E$6)+MMULT('Point forecasts'!$P$3:$T$3,'input - gretl'!$B$9:$E$13)+MMULT('t+1'!Q1841:S1841,'input - gretl'!$B$14:$E$16)+E1841:H1841</f>
        <v>0.0302098556153722</v>
      </c>
      <c r="J1841" s="3" t="n">
        <v>-0.0413138796841135</v>
      </c>
      <c r="K1841" s="3" t="n">
        <v>-0.0126103401596252</v>
      </c>
      <c r="L1841" s="3" t="n">
        <v>-0.0418744228191792</v>
      </c>
      <c r="M1841" s="0" t="n">
        <f aca="false">'t+1'!M1841+I1841</f>
        <v>0.137516100408657</v>
      </c>
      <c r="N1841" s="0" t="n">
        <f aca="false">'t+1'!N1841+J1841</f>
        <v>-0.12090608034418</v>
      </c>
      <c r="O1841" s="0" t="n">
        <f aca="false">'t+1'!O1841+K1841</f>
        <v>2.38120060904866</v>
      </c>
      <c r="P1841" s="0" t="n">
        <f aca="false">'t+1'!P1841+L1841</f>
        <v>1.70718006877872</v>
      </c>
      <c r="Q1841" s="0" t="n">
        <f aca="false" t="array" ref="Q1841:S1841">MMULT(M1841:P1841,'input - gretl'!$B$19:$D$22)+MMULT('Point forecasts'!$J$4:$O$4,'input - gretl'!$B$23:$D$28)</f>
        <v>14.1154345749829</v>
      </c>
      <c r="R1841" s="0" t="n">
        <v>6.74238021403632</v>
      </c>
      <c r="S1841" s="0" t="n">
        <v>9.88031567348675</v>
      </c>
      <c r="U1841" s="10" t="n">
        <f aca="false">NORMSDIST(-M1841/'rhos computation'!$B$11)-EXP(M1841+'rhos computation'!$B$11^2/2)*NORMSDIST(-M1841/'rhos computation'!$B$11-'rhos computation'!$B$11)</f>
        <v>0.0103948244446951</v>
      </c>
      <c r="V1841" s="10" t="n">
        <f aca="false">NORMSDIST(-N1841/'rhos computation'!$B$23)-EXP(N1841+'rhos computation'!$B$23^2/2)*NORMSDIST(-N1841/'rhos computation'!$B$23-'rhos computation'!$B$23)</f>
        <v>0.112801160713471</v>
      </c>
      <c r="W1841" s="0" t="n">
        <f aca="false">NORMSDIST(-O1841)</f>
        <v>0.0086281557993659</v>
      </c>
      <c r="X1841" s="0" t="n">
        <f aca="false">NORMSDIST(-P1841)</f>
        <v>0.0438942942127401</v>
      </c>
    </row>
    <row r="1842" customFormat="false" ht="12.8" hidden="false" customHeight="false" outlineLevel="0" collapsed="false">
      <c r="A1842" s="0" t="n">
        <v>-1.75406905432454</v>
      </c>
      <c r="B1842" s="0" t="n">
        <v>-0.683243741531249</v>
      </c>
      <c r="C1842" s="0" t="n">
        <v>-0.256960849288718</v>
      </c>
      <c r="D1842" s="0" t="n">
        <v>0.603151967675071</v>
      </c>
      <c r="E1842" s="0" t="n">
        <f aca="false" t="array" ref="E1842:H1842">MMULT(A1842:D1842,'Root matrix of resiudals'!$B$19:E$22)</f>
        <v>-0.0773529490220265</v>
      </c>
      <c r="F1842" s="0" t="n">
        <v>-0.0243763547143671</v>
      </c>
      <c r="G1842" s="0" t="n">
        <v>-0.00807031664376617</v>
      </c>
      <c r="H1842" s="0" t="n">
        <v>0.0101198690328703</v>
      </c>
      <c r="I1842" s="3" t="n">
        <f aca="false" t="array" ref="I1842:L1842">MMULT('t+1'!I1842:L1842,'input - gretl'!$B$3:$E$6)+MMULT('Point forecasts'!$P$3:$T$3,'input - gretl'!$B$9:$E$13)+MMULT('t+1'!Q1842:S1842,'input - gretl'!$B$14:$E$16)+E1842:H1842</f>
        <v>-0.0520677669739037</v>
      </c>
      <c r="J1842" s="3" t="n">
        <v>-0.0710466775014335</v>
      </c>
      <c r="K1842" s="3" t="n">
        <v>-0.00461015572081952</v>
      </c>
      <c r="L1842" s="3" t="n">
        <v>-0.0130928019865164</v>
      </c>
      <c r="M1842" s="0" t="n">
        <f aca="false">'t+1'!M1842+I1842</f>
        <v>0.0632188930678723</v>
      </c>
      <c r="N1842" s="0" t="n">
        <f aca="false">'t+1'!N1842+J1842</f>
        <v>-0.0743611367207094</v>
      </c>
      <c r="O1842" s="0" t="n">
        <f aca="false">'t+1'!O1842+K1842</f>
        <v>2.41167011711942</v>
      </c>
      <c r="P1842" s="0" t="n">
        <f aca="false">'t+1'!P1842+L1842</f>
        <v>1.73253375896486</v>
      </c>
      <c r="Q1842" s="0" t="n">
        <f aca="false" t="array" ref="Q1842:S1842">MMULT(M1842:P1842,'input - gretl'!$B$19:$D$22)+MMULT('Point forecasts'!$J$4:$O$4,'input - gretl'!$B$23:$D$28)</f>
        <v>14.0411373676421</v>
      </c>
      <c r="R1842" s="0" t="n">
        <v>6.78892515765979</v>
      </c>
      <c r="S1842" s="0" t="n">
        <v>9.88667255450599</v>
      </c>
      <c r="U1842" s="10" t="n">
        <f aca="false">NORMSDIST(-M1842/'rhos computation'!$B$11)-EXP(M1842+'rhos computation'!$B$11^2/2)*NORMSDIST(-M1842/'rhos computation'!$B$11-'rhos computation'!$B$11)</f>
        <v>0.026381408098926</v>
      </c>
      <c r="V1842" s="10" t="n">
        <f aca="false">NORMSDIST(-N1842/'rhos computation'!$B$23)-EXP(N1842+'rhos computation'!$B$23^2/2)*NORMSDIST(-N1842/'rhos computation'!$B$23-'rhos computation'!$B$23)</f>
        <v>0.0727171458506587</v>
      </c>
      <c r="W1842" s="0" t="n">
        <f aca="false">NORMSDIST(-O1842)</f>
        <v>0.00793982094768596</v>
      </c>
      <c r="X1842" s="0" t="n">
        <f aca="false">NORMSDIST(-P1842)</f>
        <v>0.0415892858811147</v>
      </c>
    </row>
    <row r="1843" customFormat="false" ht="12.8" hidden="false" customHeight="false" outlineLevel="0" collapsed="false">
      <c r="A1843" s="0" t="n">
        <v>0.17920625345036</v>
      </c>
      <c r="B1843" s="0" t="n">
        <v>1.26570370671611</v>
      </c>
      <c r="C1843" s="0" t="n">
        <v>-0.266139308430064</v>
      </c>
      <c r="D1843" s="0" t="n">
        <v>2.41704739324305</v>
      </c>
      <c r="E1843" s="0" t="n">
        <f aca="false" t="array" ref="E1843:H1843">MMULT(A1843:D1843,'Root matrix of resiudals'!$B$19:E$22)</f>
        <v>0.0093003511024608</v>
      </c>
      <c r="F1843" s="0" t="n">
        <v>0.0357727951579509</v>
      </c>
      <c r="G1843" s="0" t="n">
        <v>0.00324492122618688</v>
      </c>
      <c r="H1843" s="0" t="n">
        <v>0.0389312682292424</v>
      </c>
      <c r="I1843" s="3" t="n">
        <f aca="false" t="array" ref="I1843:L1843">MMULT('t+1'!I1843:L1843,'input - gretl'!$B$3:$E$6)+MMULT('Point forecasts'!$P$3:$T$3,'input - gretl'!$B$9:$E$13)+MMULT('t+1'!Q1843:S1843,'input - gretl'!$B$14:$E$16)+E1843:H1843</f>
        <v>0.0626503141754656</v>
      </c>
      <c r="J1843" s="3" t="n">
        <v>0.00399171934401128</v>
      </c>
      <c r="K1843" s="3" t="n">
        <v>0.0100739206528941</v>
      </c>
      <c r="L1843" s="3" t="n">
        <v>0.0186800427005799</v>
      </c>
      <c r="M1843" s="0" t="n">
        <f aca="false">'t+1'!M1843+I1843</f>
        <v>0.157713981337448</v>
      </c>
      <c r="N1843" s="0" t="n">
        <f aca="false">'t+1'!N1843+J1843</f>
        <v>0.00406399834579797</v>
      </c>
      <c r="O1843" s="0" t="n">
        <f aca="false">'t+1'!O1843+K1843</f>
        <v>2.44433995260634</v>
      </c>
      <c r="P1843" s="0" t="n">
        <f aca="false">'t+1'!P1843+L1843</f>
        <v>1.76222462036535</v>
      </c>
      <c r="Q1843" s="0" t="n">
        <f aca="false" t="array" ref="Q1843:S1843">MMULT(M1843:P1843,'input - gretl'!$B$19:$D$22)+MMULT('Point forecasts'!$J$4:$O$4,'input - gretl'!$B$23:$D$28)</f>
        <v>14.1356324559116</v>
      </c>
      <c r="R1843" s="0" t="n">
        <v>6.8673502927263</v>
      </c>
      <c r="S1843" s="0" t="n">
        <v>9.89110489625796</v>
      </c>
      <c r="U1843" s="10" t="n">
        <f aca="false">NORMSDIST(-M1843/'rhos computation'!$B$11)-EXP(M1843+'rhos computation'!$B$11^2/2)*NORMSDIST(-M1843/'rhos computation'!$B$11-'rhos computation'!$B$11)</f>
        <v>0.00777660763636551</v>
      </c>
      <c r="V1843" s="10" t="n">
        <f aca="false">NORMSDIST(-N1843/'rhos computation'!$B$23)-EXP(N1843+'rhos computation'!$B$23^2/2)*NORMSDIST(-N1843/'rhos computation'!$B$23-'rhos computation'!$B$23)</f>
        <v>0.0198519852396398</v>
      </c>
      <c r="W1843" s="0" t="n">
        <f aca="false">NORMSDIST(-O1843)</f>
        <v>0.00725587260899649</v>
      </c>
      <c r="X1843" s="0" t="n">
        <f aca="false">NORMSDIST(-P1843)</f>
        <v>0.0390156769477688</v>
      </c>
    </row>
    <row r="1844" customFormat="false" ht="12.8" hidden="false" customHeight="false" outlineLevel="0" collapsed="false">
      <c r="A1844" s="0" t="n">
        <v>1.53497118220721</v>
      </c>
      <c r="B1844" s="0" t="n">
        <v>0.441550583166376</v>
      </c>
      <c r="C1844" s="0" t="n">
        <v>1.48926527965335</v>
      </c>
      <c r="D1844" s="0" t="n">
        <v>0.243998115418427</v>
      </c>
      <c r="E1844" s="0" t="n">
        <f aca="false" t="array" ref="E1844:H1844">MMULT(A1844:D1844,'Root matrix of resiudals'!$B$19:E$22)</f>
        <v>0.0686033472917553</v>
      </c>
      <c r="F1844" s="0" t="n">
        <v>0.0214546898441926</v>
      </c>
      <c r="G1844" s="0" t="n">
        <v>0.0277613450060898</v>
      </c>
      <c r="H1844" s="0" t="n">
        <v>0.0051062010522792</v>
      </c>
      <c r="I1844" s="3" t="n">
        <f aca="false" t="array" ref="I1844:L1844">MMULT('t+1'!I1844:L1844,'input - gretl'!$B$3:$E$6)+MMULT('Point forecasts'!$P$3:$T$3,'input - gretl'!$B$9:$E$13)+MMULT('t+1'!Q1844:S1844,'input - gretl'!$B$14:$E$16)+E1844:H1844</f>
        <v>0.0996912291257259</v>
      </c>
      <c r="J1844" s="3" t="n">
        <v>-0.0192388225733161</v>
      </c>
      <c r="K1844" s="3" t="n">
        <v>0.0269167701446164</v>
      </c>
      <c r="L1844" s="3" t="n">
        <v>-0.0191457278576312</v>
      </c>
      <c r="M1844" s="0" t="n">
        <f aca="false">'t+1'!M1844+I1844</f>
        <v>0.197805489283082</v>
      </c>
      <c r="N1844" s="0" t="n">
        <f aca="false">'t+1'!N1844+J1844</f>
        <v>-0.038159540721788</v>
      </c>
      <c r="O1844" s="0" t="n">
        <f aca="false">'t+1'!O1844+K1844</f>
        <v>2.43876321733939</v>
      </c>
      <c r="P1844" s="0" t="n">
        <f aca="false">'t+1'!P1844+L1844</f>
        <v>1.71985807700738</v>
      </c>
      <c r="Q1844" s="0" t="n">
        <f aca="false" t="array" ref="Q1844:S1844">MMULT(M1844:P1844,'input - gretl'!$B$19:$D$22)+MMULT('Point forecasts'!$J$4:$O$4,'input - gretl'!$B$23:$D$28)</f>
        <v>14.1757239638573</v>
      </c>
      <c r="R1844" s="0" t="n">
        <v>6.82512675365871</v>
      </c>
      <c r="S1844" s="0" t="n">
        <v>9.92582086205161</v>
      </c>
      <c r="U1844" s="10" t="n">
        <f aca="false">NORMSDIST(-M1844/'rhos computation'!$B$11)-EXP(M1844+'rhos computation'!$B$11^2/2)*NORMSDIST(-M1844/'rhos computation'!$B$11-'rhos computation'!$B$11)</f>
        <v>0.00416071385495345</v>
      </c>
      <c r="V1844" s="10" t="n">
        <f aca="false">NORMSDIST(-N1844/'rhos computation'!$B$23)-EXP(N1844+'rhos computation'!$B$23^2/2)*NORMSDIST(-N1844/'rhos computation'!$B$23-'rhos computation'!$B$23)</f>
        <v>0.0445434314727842</v>
      </c>
      <c r="W1844" s="0" t="n">
        <f aca="false">NORMSDIST(-O1844)</f>
        <v>0.00736881068077513</v>
      </c>
      <c r="X1844" s="0" t="n">
        <f aca="false">NORMSDIST(-P1844)</f>
        <v>0.0427291213178316</v>
      </c>
    </row>
    <row r="1845" customFormat="false" ht="12.8" hidden="false" customHeight="false" outlineLevel="0" collapsed="false">
      <c r="A1845" s="0" t="n">
        <v>1.83506737974745</v>
      </c>
      <c r="B1845" s="0" t="n">
        <v>0.397986470353768</v>
      </c>
      <c r="C1845" s="0" t="n">
        <v>-1.12275256657911</v>
      </c>
      <c r="D1845" s="0" t="n">
        <v>0.0404800037486815</v>
      </c>
      <c r="E1845" s="0" t="n">
        <f aca="false" t="array" ref="E1845:H1845">MMULT(A1845:D1845,'Root matrix of resiudals'!$B$19:E$22)</f>
        <v>0.0782313947351707</v>
      </c>
      <c r="F1845" s="0" t="n">
        <v>0.0114978487101281</v>
      </c>
      <c r="G1845" s="0" t="n">
        <v>-0.0143515514543558</v>
      </c>
      <c r="H1845" s="0" t="n">
        <v>-0.00130547014320054</v>
      </c>
      <c r="I1845" s="3" t="n">
        <f aca="false" t="array" ref="I1845:L1845">MMULT('t+1'!I1845:L1845,'input - gretl'!$B$3:$E$6)+MMULT('Point forecasts'!$P$3:$T$3,'input - gretl'!$B$9:$E$13)+MMULT('t+1'!Q1845:S1845,'input - gretl'!$B$14:$E$16)+E1845:H1845</f>
        <v>0.0929649588899044</v>
      </c>
      <c r="J1845" s="3" t="n">
        <v>-0.042208598443109</v>
      </c>
      <c r="K1845" s="3" t="n">
        <v>-0.0259808103972776</v>
      </c>
      <c r="L1845" s="3" t="n">
        <v>-0.0365487995509549</v>
      </c>
      <c r="M1845" s="0" t="n">
        <f aca="false">'t+1'!M1845+I1845</f>
        <v>0.152459502885962</v>
      </c>
      <c r="N1845" s="0" t="n">
        <f aca="false">'t+1'!N1845+J1845</f>
        <v>-0.095061413434829</v>
      </c>
      <c r="O1845" s="0" t="n">
        <f aca="false">'t+1'!O1845+K1845</f>
        <v>2.35887713881484</v>
      </c>
      <c r="P1845" s="0" t="n">
        <f aca="false">'t+1'!P1845+L1845</f>
        <v>1.72674475556689</v>
      </c>
      <c r="Q1845" s="0" t="n">
        <f aca="false" t="array" ref="Q1845:S1845">MMULT(M1845:P1845,'input - gretl'!$B$19:$D$22)+MMULT('Point forecasts'!$J$4:$O$4,'input - gretl'!$B$23:$D$28)</f>
        <v>14.1303779774602</v>
      </c>
      <c r="R1845" s="0" t="n">
        <v>6.76822488094567</v>
      </c>
      <c r="S1845" s="0" t="n">
        <v>9.83938520788304</v>
      </c>
      <c r="U1845" s="10" t="n">
        <f aca="false">NORMSDIST(-M1845/'rhos computation'!$B$11)-EXP(M1845+'rhos computation'!$B$11^2/2)*NORMSDIST(-M1845/'rhos computation'!$B$11-'rhos computation'!$B$11)</f>
        <v>0.00839966804812241</v>
      </c>
      <c r="V1845" s="10" t="n">
        <f aca="false">NORMSDIST(-N1845/'rhos computation'!$B$23)-EXP(N1845+'rhos computation'!$B$23^2/2)*NORMSDIST(-N1845/'rhos computation'!$B$23-'rhos computation'!$B$23)</f>
        <v>0.0903283568645424</v>
      </c>
      <c r="W1845" s="0" t="n">
        <f aca="false">NORMSDIST(-O1845)</f>
        <v>0.00916516169890991</v>
      </c>
      <c r="X1845" s="0" t="n">
        <f aca="false">NORMSDIST(-P1845)</f>
        <v>0.0421067569917674</v>
      </c>
    </row>
    <row r="1846" customFormat="false" ht="12.8" hidden="false" customHeight="false" outlineLevel="0" collapsed="false">
      <c r="A1846" s="0" t="n">
        <v>-0.101100285720625</v>
      </c>
      <c r="B1846" s="0" t="n">
        <v>-0.933828330857209</v>
      </c>
      <c r="C1846" s="0" t="n">
        <v>-0.57796384874266</v>
      </c>
      <c r="D1846" s="0" t="n">
        <v>-1.02602359730267</v>
      </c>
      <c r="E1846" s="0" t="n">
        <f aca="false" t="array" ref="E1846:H1846">MMULT(A1846:D1846,'Root matrix of resiudals'!$B$19:E$22)</f>
        <v>-0.00677318426705084</v>
      </c>
      <c r="F1846" s="0" t="n">
        <v>-0.0290529019462959</v>
      </c>
      <c r="G1846" s="0" t="n">
        <v>-0.0139669901886067</v>
      </c>
      <c r="H1846" s="0" t="n">
        <v>-0.0173338625254676</v>
      </c>
      <c r="I1846" s="3" t="n">
        <f aca="false" t="array" ref="I1846:L1846">MMULT('t+1'!I1846:L1846,'input - gretl'!$B$3:$E$6)+MMULT('Point forecasts'!$P$3:$T$3,'input - gretl'!$B$9:$E$13)+MMULT('t+1'!Q1846:S1846,'input - gretl'!$B$14:$E$16)+E1846:H1846</f>
        <v>0.00174324970065157</v>
      </c>
      <c r="J1846" s="3" t="n">
        <v>-0.102241321922834</v>
      </c>
      <c r="K1846" s="3" t="n">
        <v>-0.00990399159576967</v>
      </c>
      <c r="L1846" s="3" t="n">
        <v>-0.0376765644389473</v>
      </c>
      <c r="M1846" s="0" t="n">
        <f aca="false">'t+1'!M1846+I1846</f>
        <v>0.140071967891286</v>
      </c>
      <c r="N1846" s="0" t="n">
        <f aca="false">'t+1'!N1846+J1846</f>
        <v>-0.0739454426760242</v>
      </c>
      <c r="O1846" s="0" t="n">
        <f aca="false">'t+1'!O1846+K1846</f>
        <v>2.39606232099366</v>
      </c>
      <c r="P1846" s="0" t="n">
        <f aca="false">'t+1'!P1846+L1846</f>
        <v>1.69434609335994</v>
      </c>
      <c r="Q1846" s="0" t="n">
        <f aca="false" t="array" ref="Q1846:S1846">MMULT(M1846:P1846,'input - gretl'!$B$19:$D$22)+MMULT('Point forecasts'!$J$4:$O$4,'input - gretl'!$B$23:$D$28)</f>
        <v>14.1179904424655</v>
      </c>
      <c r="R1846" s="0" t="n">
        <v>6.78934085170447</v>
      </c>
      <c r="S1846" s="0" t="n">
        <v>9.90738313775377</v>
      </c>
      <c r="U1846" s="10" t="n">
        <f aca="false">NORMSDIST(-M1846/'rhos computation'!$B$11)-EXP(M1846+'rhos computation'!$B$11^2/2)*NORMSDIST(-M1846/'rhos computation'!$B$11-'rhos computation'!$B$11)</f>
        <v>0.010029092100048</v>
      </c>
      <c r="V1846" s="10" t="n">
        <f aca="false">NORMSDIST(-N1846/'rhos computation'!$B$23)-EXP(N1846+'rhos computation'!$B$23^2/2)*NORMSDIST(-N1846/'rhos computation'!$B$23-'rhos computation'!$B$23)</f>
        <v>0.0723708611592991</v>
      </c>
      <c r="W1846" s="0" t="n">
        <f aca="false">NORMSDIST(-O1846)</f>
        <v>0.00828613616372519</v>
      </c>
      <c r="X1846" s="0" t="n">
        <f aca="false">NORMSDIST(-P1846)</f>
        <v>0.0450997682849129</v>
      </c>
    </row>
    <row r="1847" customFormat="false" ht="12.8" hidden="false" customHeight="false" outlineLevel="0" collapsed="false">
      <c r="A1847" s="0" t="n">
        <v>0.13817032655508</v>
      </c>
      <c r="B1847" s="0" t="n">
        <v>-0.708473080569604</v>
      </c>
      <c r="C1847" s="0" t="n">
        <v>-0.584177569816923</v>
      </c>
      <c r="D1847" s="0" t="n">
        <v>-0.753296519099562</v>
      </c>
      <c r="E1847" s="0" t="n">
        <f aca="false" t="array" ref="E1847:H1847">MMULT(A1847:D1847,'Root matrix of resiudals'!$B$19:E$22)</f>
        <v>0.00389076741235521</v>
      </c>
      <c r="F1847" s="0" t="n">
        <v>-0.02207665617647</v>
      </c>
      <c r="G1847" s="0" t="n">
        <v>-0.0126500869935634</v>
      </c>
      <c r="H1847" s="0" t="n">
        <v>-0.0129922394831854</v>
      </c>
      <c r="I1847" s="3" t="n">
        <f aca="false" t="array" ref="I1847:L1847">MMULT('t+1'!I1847:L1847,'input - gretl'!$B$3:$E$6)+MMULT('Point forecasts'!$P$3:$T$3,'input - gretl'!$B$9:$E$13)+MMULT('t+1'!Q1847:S1847,'input - gretl'!$B$14:$E$16)+E1847:H1847</f>
        <v>0.03756145793818</v>
      </c>
      <c r="J1847" s="3" t="n">
        <v>-0.0392425682873689</v>
      </c>
      <c r="K1847" s="3" t="n">
        <v>-0.0106296712113212</v>
      </c>
      <c r="L1847" s="3" t="n">
        <v>-0.0376588409416922</v>
      </c>
      <c r="M1847" s="0" t="n">
        <f aca="false">'t+1'!M1847+I1847</f>
        <v>0.148350901734012</v>
      </c>
      <c r="N1847" s="0" t="n">
        <f aca="false">'t+1'!N1847+J1847</f>
        <v>-0.0779771066914381</v>
      </c>
      <c r="O1847" s="0" t="n">
        <f aca="false">'t+1'!O1847+K1847</f>
        <v>2.41260370706883</v>
      </c>
      <c r="P1847" s="0" t="n">
        <f aca="false">'t+1'!P1847+L1847</f>
        <v>1.70998013845721</v>
      </c>
      <c r="Q1847" s="0" t="n">
        <f aca="false" t="array" ref="Q1847:S1847">MMULT(M1847:P1847,'input - gretl'!$B$19:$D$22)+MMULT('Point forecasts'!$J$4:$O$4,'input - gretl'!$B$23:$D$28)</f>
        <v>14.1262693763082</v>
      </c>
      <c r="R1847" s="0" t="n">
        <v>6.78530918768906</v>
      </c>
      <c r="S1847" s="0" t="n">
        <v>9.90905576523918</v>
      </c>
      <c r="U1847" s="10" t="n">
        <f aca="false">NORMSDIST(-M1847/'rhos computation'!$B$11)-EXP(M1847+'rhos computation'!$B$11^2/2)*NORMSDIST(-M1847/'rhos computation'!$B$11-'rhos computation'!$B$11)</f>
        <v>0.00891450303359007</v>
      </c>
      <c r="V1847" s="10" t="n">
        <f aca="false">NORMSDIST(-N1847/'rhos computation'!$B$23)-EXP(N1847+'rhos computation'!$B$23^2/2)*NORMSDIST(-N1847/'rhos computation'!$B$23-'rhos computation'!$B$23)</f>
        <v>0.0757443529236694</v>
      </c>
      <c r="W1847" s="0" t="n">
        <f aca="false">NORMSDIST(-O1847)</f>
        <v>0.00791951534756698</v>
      </c>
      <c r="X1847" s="0" t="n">
        <f aca="false">NORMSDIST(-P1847)</f>
        <v>0.0436347729362508</v>
      </c>
    </row>
    <row r="1848" customFormat="false" ht="12.8" hidden="false" customHeight="false" outlineLevel="0" collapsed="false">
      <c r="A1848" s="0" t="n">
        <v>0.0135047766581</v>
      </c>
      <c r="B1848" s="0" t="n">
        <v>-0.428881918266057</v>
      </c>
      <c r="C1848" s="0" t="n">
        <v>0.218209985953882</v>
      </c>
      <c r="D1848" s="0" t="n">
        <v>1.26519956606095</v>
      </c>
      <c r="E1848" s="0" t="n">
        <f aca="false" t="array" ref="E1848:H1848">MMULT(A1848:D1848,'Root matrix of resiudals'!$B$19:E$22)</f>
        <v>-0.000606551215453593</v>
      </c>
      <c r="F1848" s="0" t="n">
        <v>-0.0113569611741163</v>
      </c>
      <c r="G1848" s="0" t="n">
        <v>0.00344235694955143</v>
      </c>
      <c r="H1848" s="0" t="n">
        <v>0.0207470421575078</v>
      </c>
      <c r="I1848" s="3" t="n">
        <f aca="false" t="array" ref="I1848:L1848">MMULT('t+1'!I1848:L1848,'input - gretl'!$B$3:$E$6)+MMULT('Point forecasts'!$P$3:$T$3,'input - gretl'!$B$9:$E$13)+MMULT('t+1'!Q1848:S1848,'input - gretl'!$B$14:$E$16)+E1848:H1848</f>
        <v>0.031319839169113</v>
      </c>
      <c r="J1848" s="3" t="n">
        <v>-0.0114222856326439</v>
      </c>
      <c r="K1848" s="3" t="n">
        <v>0.00201784129762296</v>
      </c>
      <c r="L1848" s="3" t="n">
        <v>-0.00100979394102831</v>
      </c>
      <c r="M1848" s="0" t="n">
        <f aca="false">'t+1'!M1848+I1848</f>
        <v>0.15855595037512</v>
      </c>
      <c r="N1848" s="0" t="n">
        <f aca="false">'t+1'!N1848+J1848</f>
        <v>-0.0694630262888489</v>
      </c>
      <c r="O1848" s="0" t="n">
        <f aca="false">'t+1'!O1848+K1848</f>
        <v>2.42258973036686</v>
      </c>
      <c r="P1848" s="0" t="n">
        <f aca="false">'t+1'!P1848+L1848</f>
        <v>1.71950341047656</v>
      </c>
      <c r="Q1848" s="0" t="n">
        <f aca="false" t="array" ref="Q1848:S1848">MMULT(M1848:P1848,'input - gretl'!$B$19:$D$22)+MMULT('Point forecasts'!$J$4:$O$4,'input - gretl'!$B$23:$D$28)</f>
        <v>14.1364744249493</v>
      </c>
      <c r="R1848" s="0" t="n">
        <v>6.79382326809165</v>
      </c>
      <c r="S1848" s="0" t="n">
        <v>9.90998468068322</v>
      </c>
      <c r="U1848" s="10" t="n">
        <f aca="false">NORMSDIST(-M1848/'rhos computation'!$B$11)-EXP(M1848+'rhos computation'!$B$11^2/2)*NORMSDIST(-M1848/'rhos computation'!$B$11-'rhos computation'!$B$11)</f>
        <v>0.00768035858335213</v>
      </c>
      <c r="V1848" s="10" t="n">
        <f aca="false">NORMSDIST(-N1848/'rhos computation'!$B$23)-EXP(N1848+'rhos computation'!$B$23^2/2)*NORMSDIST(-N1848/'rhos computation'!$B$23-'rhos computation'!$B$23)</f>
        <v>0.06866171356914</v>
      </c>
      <c r="W1848" s="0" t="n">
        <f aca="false">NORMSDIST(-O1848)</f>
        <v>0.00770515973566508</v>
      </c>
      <c r="X1848" s="0" t="n">
        <f aca="false">NORMSDIST(-P1848)</f>
        <v>0.0427613735915957</v>
      </c>
    </row>
    <row r="1849" customFormat="false" ht="12.8" hidden="false" customHeight="false" outlineLevel="0" collapsed="false">
      <c r="A1849" s="0" t="n">
        <v>0.637101691990338</v>
      </c>
      <c r="B1849" s="0" t="n">
        <v>1.70011782824148</v>
      </c>
      <c r="C1849" s="0" t="n">
        <v>-0.537110541886058</v>
      </c>
      <c r="D1849" s="0" t="n">
        <v>0.0287072424351564</v>
      </c>
      <c r="E1849" s="0" t="n">
        <f aca="false" t="array" ref="E1849:H1849">MMULT(A1849:D1849,'Root matrix of resiudals'!$B$19:E$22)</f>
        <v>0.0305095149124408</v>
      </c>
      <c r="F1849" s="0" t="n">
        <v>0.048092000618758</v>
      </c>
      <c r="G1849" s="0" t="n">
        <v>-0.00173178212870099</v>
      </c>
      <c r="H1849" s="0" t="n">
        <v>-0.000281604081845351</v>
      </c>
      <c r="I1849" s="3" t="n">
        <f aca="false" t="array" ref="I1849:L1849">MMULT('t+1'!I1849:L1849,'input - gretl'!$B$3:$E$6)+MMULT('Point forecasts'!$P$3:$T$3,'input - gretl'!$B$9:$E$13)+MMULT('t+1'!Q1849:S1849,'input - gretl'!$B$14:$E$16)+E1849:H1849</f>
        <v>0.0479863633939028</v>
      </c>
      <c r="J1849" s="3" t="n">
        <v>0.0246042733582062</v>
      </c>
      <c r="K1849" s="3" t="n">
        <v>-0.00343036690186619</v>
      </c>
      <c r="L1849" s="3" t="n">
        <v>-0.0309689789094715</v>
      </c>
      <c r="M1849" s="0" t="n">
        <f aca="false">'t+1'!M1849+I1849</f>
        <v>0.153512306181426</v>
      </c>
      <c r="N1849" s="0" t="n">
        <f aca="false">'t+1'!N1849+J1849</f>
        <v>-0.0309926170715519</v>
      </c>
      <c r="O1849" s="0" t="n">
        <f aca="false">'t+1'!O1849+K1849</f>
        <v>2.4068746186297</v>
      </c>
      <c r="P1849" s="0" t="n">
        <f aca="false">'t+1'!P1849+L1849</f>
        <v>1.73495165541665</v>
      </c>
      <c r="Q1849" s="0" t="n">
        <f aca="false" t="array" ref="Q1849:S1849">MMULT(M1849:P1849,'input - gretl'!$B$19:$D$22)+MMULT('Point forecasts'!$J$4:$O$4,'input - gretl'!$B$23:$D$28)</f>
        <v>14.1314307807556</v>
      </c>
      <c r="R1849" s="0" t="n">
        <v>6.83229367730895</v>
      </c>
      <c r="S1849" s="0" t="n">
        <v>9.87957751559579</v>
      </c>
      <c r="U1849" s="10" t="n">
        <f aca="false">NORMSDIST(-M1849/'rhos computation'!$B$11)-EXP(M1849+'rhos computation'!$B$11^2/2)*NORMSDIST(-M1849/'rhos computation'!$B$11-'rhos computation'!$B$11)</f>
        <v>0.00827169412076728</v>
      </c>
      <c r="V1849" s="10" t="n">
        <f aca="false">NORMSDIST(-N1849/'rhos computation'!$B$23)-EXP(N1849+'rhos computation'!$B$23^2/2)*NORMSDIST(-N1849/'rhos computation'!$B$23-'rhos computation'!$B$23)</f>
        <v>0.0396142920758085</v>
      </c>
      <c r="W1849" s="0" t="n">
        <f aca="false">NORMSDIST(-O1849)</f>
        <v>0.00804484635984925</v>
      </c>
      <c r="X1849" s="0" t="n">
        <f aca="false">NORMSDIST(-P1849)</f>
        <v>0.0413746842835851</v>
      </c>
    </row>
    <row r="1850" customFormat="false" ht="12.8" hidden="false" customHeight="false" outlineLevel="0" collapsed="false">
      <c r="A1850" s="0" t="n">
        <v>-1.43734726381277</v>
      </c>
      <c r="B1850" s="0" t="n">
        <v>-0.435302761200228</v>
      </c>
      <c r="C1850" s="0" t="n">
        <v>-0.76068110751565</v>
      </c>
      <c r="D1850" s="0" t="n">
        <v>1.39021671398713</v>
      </c>
      <c r="E1850" s="0" t="n">
        <f aca="false" t="array" ref="E1850:H1850">MMULT(A1850:D1850,'Root matrix of resiudals'!$B$19:E$22)</f>
        <v>-0.0641263796708227</v>
      </c>
      <c r="F1850" s="0" t="n">
        <v>-0.0183319049305607</v>
      </c>
      <c r="G1850" s="0" t="n">
        <v>-0.0140051948635739</v>
      </c>
      <c r="H1850" s="0" t="n">
        <v>0.0222097400091191</v>
      </c>
      <c r="I1850" s="3" t="n">
        <f aca="false" t="array" ref="I1850:L1850">MMULT('t+1'!I1850:L1850,'input - gretl'!$B$3:$E$6)+MMULT('Point forecasts'!$P$3:$T$3,'input - gretl'!$B$9:$E$13)+MMULT('t+1'!Q1850:S1850,'input - gretl'!$B$14:$E$16)+E1850:H1850</f>
        <v>-0.0709008511828407</v>
      </c>
      <c r="J1850" s="3" t="n">
        <v>-0.075042168231194</v>
      </c>
      <c r="K1850" s="3" t="n">
        <v>-0.0149271626156831</v>
      </c>
      <c r="L1850" s="3" t="n">
        <v>-0.00279354319198732</v>
      </c>
      <c r="M1850" s="0" t="n">
        <f aca="false">'t+1'!M1850+I1850</f>
        <v>0.0760126032701747</v>
      </c>
      <c r="N1850" s="0" t="n">
        <f aca="false">'t+1'!N1850+J1850</f>
        <v>-0.0873798717783775</v>
      </c>
      <c r="O1850" s="0" t="n">
        <f aca="false">'t+1'!O1850+K1850</f>
        <v>2.38147459110404</v>
      </c>
      <c r="P1850" s="0" t="n">
        <f aca="false">'t+1'!P1850+L1850</f>
        <v>1.73469137167721</v>
      </c>
      <c r="Q1850" s="0" t="n">
        <f aca="false" t="array" ref="Q1850:S1850">MMULT(M1850:P1850,'input - gretl'!$B$19:$D$22)+MMULT('Point forecasts'!$J$4:$O$4,'input - gretl'!$B$23:$D$28)</f>
        <v>14.0539310778444</v>
      </c>
      <c r="R1850" s="0" t="n">
        <v>6.77590642260212</v>
      </c>
      <c r="S1850" s="0" t="n">
        <v>9.85442503092053</v>
      </c>
      <c r="U1850" s="10" t="n">
        <f aca="false">NORMSDIST(-M1850/'rhos computation'!$B$11)-EXP(M1850+'rhos computation'!$B$11^2/2)*NORMSDIST(-M1850/'rhos computation'!$B$11-'rhos computation'!$B$11)</f>
        <v>0.0228049095161887</v>
      </c>
      <c r="V1850" s="10" t="n">
        <f aca="false">NORMSDIST(-N1850/'rhos computation'!$B$23)-EXP(N1850+'rhos computation'!$B$23^2/2)*NORMSDIST(-N1850/'rhos computation'!$B$23-'rhos computation'!$B$23)</f>
        <v>0.0837234553747753</v>
      </c>
      <c r="W1850" s="0" t="n">
        <f aca="false">NORMSDIST(-O1850)</f>
        <v>0.00862174015325622</v>
      </c>
      <c r="X1850" s="0" t="n">
        <f aca="false">NORMSDIST(-P1850)</f>
        <v>0.0413977427030424</v>
      </c>
    </row>
    <row r="1851" customFormat="false" ht="12.8" hidden="false" customHeight="false" outlineLevel="0" collapsed="false">
      <c r="A1851" s="0" t="n">
        <v>1.37342451481708</v>
      </c>
      <c r="B1851" s="0" t="n">
        <v>-2.22101611608241</v>
      </c>
      <c r="C1851" s="0" t="n">
        <v>0.367873600413821</v>
      </c>
      <c r="D1851" s="0" t="n">
        <v>-0.650728834594679</v>
      </c>
      <c r="E1851" s="0" t="n">
        <f aca="false" t="array" ref="E1851:H1851">MMULT(A1851:D1851,'Root matrix of resiudals'!$B$19:E$22)</f>
        <v>0.0546008834638249</v>
      </c>
      <c r="F1851" s="0" t="n">
        <v>-0.059071364472731</v>
      </c>
      <c r="G1851" s="0" t="n">
        <v>-0.00109449206039285</v>
      </c>
      <c r="H1851" s="0" t="n">
        <v>-0.0108098271188077</v>
      </c>
      <c r="I1851" s="3" t="n">
        <f aca="false" t="array" ref="I1851:L1851">MMULT('t+1'!I1851:L1851,'input - gretl'!$B$3:$E$6)+MMULT('Point forecasts'!$P$3:$T$3,'input - gretl'!$B$9:$E$13)+MMULT('t+1'!Q1851:S1851,'input - gretl'!$B$14:$E$16)+E1851:H1851</f>
        <v>0.0811161037946949</v>
      </c>
      <c r="J1851" s="3" t="n">
        <v>-0.131984705889065</v>
      </c>
      <c r="K1851" s="3" t="n">
        <v>-0.00291660089562111</v>
      </c>
      <c r="L1851" s="3" t="n">
        <v>-0.0337574928187218</v>
      </c>
      <c r="M1851" s="0" t="n">
        <f aca="false">'t+1'!M1851+I1851</f>
        <v>0.171311191028302</v>
      </c>
      <c r="N1851" s="0" t="n">
        <f aca="false">'t+1'!N1851+J1851</f>
        <v>-0.116725681745556</v>
      </c>
      <c r="O1851" s="0" t="n">
        <f aca="false">'t+1'!O1851+K1851</f>
        <v>2.39822577813611</v>
      </c>
      <c r="P1851" s="0" t="n">
        <f aca="false">'t+1'!P1851+L1851</f>
        <v>1.69794757341518</v>
      </c>
      <c r="Q1851" s="0" t="n">
        <f aca="false" t="array" ref="Q1851:S1851">MMULT(M1851:P1851,'input - gretl'!$B$19:$D$22)+MMULT('Point forecasts'!$J$4:$O$4,'input - gretl'!$B$23:$D$28)</f>
        <v>14.1492296656025</v>
      </c>
      <c r="R1851" s="0" t="n">
        <v>6.74656061263494</v>
      </c>
      <c r="S1851" s="0" t="n">
        <v>9.90612140728969</v>
      </c>
      <c r="U1851" s="10" t="n">
        <f aca="false">NORMSDIST(-M1851/'rhos computation'!$B$11)-EXP(M1851+'rhos computation'!$B$11^2/2)*NORMSDIST(-M1851/'rhos computation'!$B$11-'rhos computation'!$B$11)</f>
        <v>0.00633732344488856</v>
      </c>
      <c r="V1851" s="10" t="n">
        <f aca="false">NORMSDIST(-N1851/'rhos computation'!$B$23)-EXP(N1851+'rhos computation'!$B$23^2/2)*NORMSDIST(-N1851/'rhos computation'!$B$23-'rhos computation'!$B$23)</f>
        <v>0.109158487045039</v>
      </c>
      <c r="W1851" s="0" t="n">
        <f aca="false">NORMSDIST(-O1851)</f>
        <v>0.00823735348306507</v>
      </c>
      <c r="X1851" s="0" t="n">
        <f aca="false">NORMSDIST(-P1851)</f>
        <v>0.0447588285922219</v>
      </c>
    </row>
    <row r="1852" customFormat="false" ht="12.8" hidden="false" customHeight="false" outlineLevel="0" collapsed="false">
      <c r="A1852" s="0" t="n">
        <v>0.515008010909275</v>
      </c>
      <c r="B1852" s="0" t="n">
        <v>1.1249552743658</v>
      </c>
      <c r="C1852" s="0" t="n">
        <v>-0.543334117333164</v>
      </c>
      <c r="D1852" s="0" t="n">
        <v>-1.56454410044422</v>
      </c>
      <c r="E1852" s="0" t="n">
        <f aca="false" t="array" ref="E1852:H1852">MMULT(A1852:D1852,'Root matrix of resiudals'!$B$19:E$22)</f>
        <v>0.0245712057761069</v>
      </c>
      <c r="F1852" s="0" t="n">
        <v>0.0312549613781502</v>
      </c>
      <c r="G1852" s="0" t="n">
        <v>-0.00587264679991237</v>
      </c>
      <c r="H1852" s="0" t="n">
        <v>-0.0261335334430725</v>
      </c>
      <c r="I1852" s="3" t="n">
        <f aca="false" t="array" ref="I1852:L1852">MMULT('t+1'!I1852:L1852,'input - gretl'!$B$3:$E$6)+MMULT('Point forecasts'!$P$3:$T$3,'input - gretl'!$B$9:$E$13)+MMULT('t+1'!Q1852:S1852,'input - gretl'!$B$14:$E$16)+E1852:H1852</f>
        <v>0.0066402916829677</v>
      </c>
      <c r="J1852" s="3" t="n">
        <v>-0.0552378790937619</v>
      </c>
      <c r="K1852" s="3" t="n">
        <v>-0.0130259703001298</v>
      </c>
      <c r="L1852" s="3" t="n">
        <v>-0.0589372069907078</v>
      </c>
      <c r="M1852" s="0" t="n">
        <f aca="false">'t+1'!M1852+I1852</f>
        <v>0.116425923630589</v>
      </c>
      <c r="N1852" s="0" t="n">
        <f aca="false">'t+1'!N1852+J1852</f>
        <v>-0.0668263341887354</v>
      </c>
      <c r="O1852" s="0" t="n">
        <f aca="false">'t+1'!O1852+K1852</f>
        <v>2.36205801457949</v>
      </c>
      <c r="P1852" s="0" t="n">
        <f aca="false">'t+1'!P1852+L1852</f>
        <v>1.70199845915443</v>
      </c>
      <c r="Q1852" s="0" t="n">
        <f aca="false" t="array" ref="Q1852:S1852">MMULT(M1852:P1852,'input - gretl'!$B$19:$D$22)+MMULT('Point forecasts'!$J$4:$O$4,'input - gretl'!$B$23:$D$28)</f>
        <v>14.0943443982048</v>
      </c>
      <c r="R1852" s="0" t="n">
        <v>6.79645996019176</v>
      </c>
      <c r="S1852" s="0" t="n">
        <v>9.86610104885076</v>
      </c>
      <c r="U1852" s="10" t="n">
        <f aca="false">NORMSDIST(-M1852/'rhos computation'!$B$11)-EXP(M1852+'rhos computation'!$B$11^2/2)*NORMSDIST(-M1852/'rhos computation'!$B$11-'rhos computation'!$B$11)</f>
        <v>0.0138328243938108</v>
      </c>
      <c r="V1852" s="10" t="n">
        <f aca="false">NORMSDIST(-N1852/'rhos computation'!$B$23)-EXP(N1852+'rhos computation'!$B$23^2/2)*NORMSDIST(-N1852/'rhos computation'!$B$23-'rhos computation'!$B$23)</f>
        <v>0.0665028464620208</v>
      </c>
      <c r="W1852" s="0" t="n">
        <f aca="false">NORMSDIST(-O1852)</f>
        <v>0.00908689895799079</v>
      </c>
      <c r="X1852" s="0" t="n">
        <f aca="false">NORMSDIST(-P1852)</f>
        <v>0.0443778285567676</v>
      </c>
    </row>
    <row r="1853" customFormat="false" ht="12.8" hidden="false" customHeight="false" outlineLevel="0" collapsed="false">
      <c r="A1853" s="0" t="n">
        <v>-0.124218291980061</v>
      </c>
      <c r="B1853" s="0" t="n">
        <v>-0.37826611372548</v>
      </c>
      <c r="C1853" s="0" t="n">
        <v>0.106441479082323</v>
      </c>
      <c r="D1853" s="0" t="n">
        <v>0.492449580491913</v>
      </c>
      <c r="E1853" s="0" t="n">
        <f aca="false" t="array" ref="E1853:H1853">MMULT(A1853:D1853,'Root matrix of resiudals'!$B$19:E$22)</f>
        <v>-0.00624307887557072</v>
      </c>
      <c r="F1853" s="0" t="n">
        <v>-0.0106746310288638</v>
      </c>
      <c r="G1853" s="0" t="n">
        <v>0.000767753175492103</v>
      </c>
      <c r="H1853" s="0" t="n">
        <v>0.00813563655498006</v>
      </c>
      <c r="I1853" s="3" t="n">
        <f aca="false" t="array" ref="I1853:L1853">MMULT('t+1'!I1853:L1853,'input - gretl'!$B$3:$E$6)+MMULT('Point forecasts'!$P$3:$T$3,'input - gretl'!$B$9:$E$13)+MMULT('t+1'!Q1853:S1853,'input - gretl'!$B$14:$E$16)+E1853:H1853</f>
        <v>0.0494064966109005</v>
      </c>
      <c r="J1853" s="3" t="n">
        <v>-0.0387106051405702</v>
      </c>
      <c r="K1853" s="3" t="n">
        <v>0.0130598527941906</v>
      </c>
      <c r="L1853" s="3" t="n">
        <v>-0.00828140223941798</v>
      </c>
      <c r="M1853" s="0" t="n">
        <f aca="false">'t+1'!M1853+I1853</f>
        <v>0.165950161055679</v>
      </c>
      <c r="N1853" s="0" t="n">
        <f aca="false">'t+1'!N1853+J1853</f>
        <v>-0.023427211195063</v>
      </c>
      <c r="O1853" s="0" t="n">
        <f aca="false">'t+1'!O1853+K1853</f>
        <v>2.4585262825893</v>
      </c>
      <c r="P1853" s="0" t="n">
        <f aca="false">'t+1'!P1853+L1853</f>
        <v>1.73119334147809</v>
      </c>
      <c r="Q1853" s="0" t="n">
        <f aca="false" t="array" ref="Q1853:S1853">MMULT(M1853:P1853,'input - gretl'!$B$19:$D$22)+MMULT('Point forecasts'!$J$4:$O$4,'input - gretl'!$B$23:$D$28)</f>
        <v>14.1438686356299</v>
      </c>
      <c r="R1853" s="0" t="n">
        <v>6.83985908318543</v>
      </c>
      <c r="S1853" s="0" t="n">
        <v>9.93480352402665</v>
      </c>
      <c r="U1853" s="10" t="n">
        <f aca="false">NORMSDIST(-M1853/'rhos computation'!$B$11)-EXP(M1853+'rhos computation'!$B$11^2/2)*NORMSDIST(-M1853/'rhos computation'!$B$11-'rhos computation'!$B$11)</f>
        <v>0.00687611600962743</v>
      </c>
      <c r="V1853" s="10" t="n">
        <f aca="false">NORMSDIST(-N1853/'rhos computation'!$B$23)-EXP(N1853+'rhos computation'!$B$23^2/2)*NORMSDIST(-N1853/'rhos computation'!$B$23-'rhos computation'!$B$23)</f>
        <v>0.0347127725003724</v>
      </c>
      <c r="W1853" s="0" t="n">
        <f aca="false">NORMSDIST(-O1853)</f>
        <v>0.0069754282305563</v>
      </c>
      <c r="X1853" s="0" t="n">
        <f aca="false">NORMSDIST(-P1853)</f>
        <v>0.0417086432795051</v>
      </c>
    </row>
    <row r="1854" customFormat="false" ht="12.8" hidden="false" customHeight="false" outlineLevel="0" collapsed="false">
      <c r="A1854" s="0" t="n">
        <v>-2.155933181308</v>
      </c>
      <c r="B1854" s="0" t="n">
        <v>-0.248560379180147</v>
      </c>
      <c r="C1854" s="0" t="n">
        <v>0.656276290746044</v>
      </c>
      <c r="D1854" s="0" t="n">
        <v>0.656936049020775</v>
      </c>
      <c r="E1854" s="0" t="n">
        <f aca="false" t="array" ref="E1854:H1854">MMULT(A1854:D1854,'Root matrix of resiudals'!$B$19:E$22)</f>
        <v>-0.0925029603725953</v>
      </c>
      <c r="F1854" s="0" t="n">
        <v>-0.00958399146136781</v>
      </c>
      <c r="G1854" s="0" t="n">
        <v>0.00777286282296303</v>
      </c>
      <c r="H1854" s="0" t="n">
        <v>0.0122209230276567</v>
      </c>
      <c r="I1854" s="3" t="n">
        <f aca="false" t="array" ref="I1854:L1854">MMULT('t+1'!I1854:L1854,'input - gretl'!$B$3:$E$6)+MMULT('Point forecasts'!$P$3:$T$3,'input - gretl'!$B$9:$E$13)+MMULT('t+1'!Q1854:S1854,'input - gretl'!$B$14:$E$16)+E1854:H1854</f>
        <v>-0.0871545808347518</v>
      </c>
      <c r="J1854" s="3" t="n">
        <v>-0.0450659388201678</v>
      </c>
      <c r="K1854" s="3" t="n">
        <v>0.011255170766868</v>
      </c>
      <c r="L1854" s="3" t="n">
        <v>-0.0122871607488063</v>
      </c>
      <c r="M1854" s="0" t="n">
        <f aca="false">'t+1'!M1854+I1854</f>
        <v>0.0617930794933183</v>
      </c>
      <c r="N1854" s="0" t="n">
        <f aca="false">'t+1'!N1854+J1854</f>
        <v>-0.0676365768848249</v>
      </c>
      <c r="O1854" s="0" t="n">
        <f aca="false">'t+1'!O1854+K1854</f>
        <v>2.4241301822477</v>
      </c>
      <c r="P1854" s="0" t="n">
        <f aca="false">'t+1'!P1854+L1854</f>
        <v>1.73549125112272</v>
      </c>
      <c r="Q1854" s="0" t="n">
        <f aca="false" t="array" ref="Q1854:S1854">MMULT(M1854:P1854,'input - gretl'!$B$19:$D$22)+MMULT('Point forecasts'!$J$4:$O$4,'input - gretl'!$B$23:$D$28)</f>
        <v>14.0397115540675</v>
      </c>
      <c r="R1854" s="0" t="n">
        <v>6.79564971749567</v>
      </c>
      <c r="S1854" s="0" t="n">
        <v>9.89631989671753</v>
      </c>
      <c r="U1854" s="10" t="n">
        <f aca="false">NORMSDIST(-M1854/'rhos computation'!$B$11)-EXP(M1854+'rhos computation'!$B$11^2/2)*NORMSDIST(-M1854/'rhos computation'!$B$11-'rhos computation'!$B$11)</f>
        <v>0.0268034691249858</v>
      </c>
      <c r="V1854" s="10" t="n">
        <f aca="false">NORMSDIST(-N1854/'rhos computation'!$B$23)-EXP(N1854+'rhos computation'!$B$23^2/2)*NORMSDIST(-N1854/'rhos computation'!$B$23-'rhos computation'!$B$23)</f>
        <v>0.067164329015126</v>
      </c>
      <c r="W1854" s="0" t="n">
        <f aca="false">NORMSDIST(-O1854)</f>
        <v>0.00767255178020415</v>
      </c>
      <c r="X1854" s="0" t="n">
        <f aca="false">NORMSDIST(-P1854)</f>
        <v>0.0413269149005526</v>
      </c>
    </row>
    <row r="1855" customFormat="false" ht="12.8" hidden="false" customHeight="false" outlineLevel="0" collapsed="false">
      <c r="A1855" s="0" t="n">
        <v>1.50779119894778</v>
      </c>
      <c r="B1855" s="0" t="n">
        <v>1.58491850591226</v>
      </c>
      <c r="C1855" s="0" t="n">
        <v>-0.394246171042709</v>
      </c>
      <c r="D1855" s="0" t="n">
        <v>-0.0967884104985023</v>
      </c>
      <c r="E1855" s="0" t="n">
        <f aca="false" t="array" ref="E1855:H1855">MMULT(A1855:D1855,'Root matrix of resiudals'!$B$19:E$22)</f>
        <v>0.0678297586809302</v>
      </c>
      <c r="F1855" s="0" t="n">
        <v>0.0472766532141669</v>
      </c>
      <c r="G1855" s="0" t="n">
        <v>0.00108881802845032</v>
      </c>
      <c r="H1855" s="0" t="n">
        <v>-0.00249536505805256</v>
      </c>
      <c r="I1855" s="3" t="n">
        <f aca="false" t="array" ref="I1855:L1855">MMULT('t+1'!I1855:L1855,'input - gretl'!$B$3:$E$6)+MMULT('Point forecasts'!$P$3:$T$3,'input - gretl'!$B$9:$E$13)+MMULT('t+1'!Q1855:S1855,'input - gretl'!$B$14:$E$16)+E1855:H1855</f>
        <v>0.116469771273368</v>
      </c>
      <c r="J1855" s="3" t="n">
        <v>-0.00568695440272379</v>
      </c>
      <c r="K1855" s="3" t="n">
        <v>-0.0127819086731429</v>
      </c>
      <c r="L1855" s="3" t="n">
        <v>-0.0354784507927494</v>
      </c>
      <c r="M1855" s="0" t="n">
        <f aca="false">'t+1'!M1855+I1855</f>
        <v>0.126100165614112</v>
      </c>
      <c r="N1855" s="0" t="n">
        <f aca="false">'t+1'!N1855+J1855</f>
        <v>-0.0510914079262031</v>
      </c>
      <c r="O1855" s="0" t="n">
        <f aca="false">'t+1'!O1855+K1855</f>
        <v>2.37860252862738</v>
      </c>
      <c r="P1855" s="0" t="n">
        <f aca="false">'t+1'!P1855+L1855</f>
        <v>1.71553441003995</v>
      </c>
      <c r="Q1855" s="0" t="n">
        <f aca="false" t="array" ref="Q1855:S1855">MMULT(M1855:P1855,'input - gretl'!$B$19:$D$22)+MMULT('Point forecasts'!$J$4:$O$4,'input - gretl'!$B$23:$D$28)</f>
        <v>14.1040186401883</v>
      </c>
      <c r="R1855" s="0" t="n">
        <v>6.81219488645429</v>
      </c>
      <c r="S1855" s="0" t="n">
        <v>9.86977219680898</v>
      </c>
      <c r="U1855" s="10" t="n">
        <f aca="false">NORMSDIST(-M1855/'rhos computation'!$B$11)-EXP(M1855+'rhos computation'!$B$11^2/2)*NORMSDIST(-M1855/'rhos computation'!$B$11-'rhos computation'!$B$11)</f>
        <v>0.0121598214590697</v>
      </c>
      <c r="V1855" s="10" t="n">
        <f aca="false">NORMSDIST(-N1855/'rhos computation'!$B$23)-EXP(N1855+'rhos computation'!$B$23^2/2)*NORMSDIST(-N1855/'rhos computation'!$B$23-'rhos computation'!$B$23)</f>
        <v>0.0540575608027473</v>
      </c>
      <c r="W1855" s="0" t="n">
        <f aca="false">NORMSDIST(-O1855)</f>
        <v>0.00868920164756484</v>
      </c>
      <c r="X1855" s="0" t="n">
        <f aca="false">NORMSDIST(-P1855)</f>
        <v>0.0431236460969592</v>
      </c>
    </row>
    <row r="1856" customFormat="false" ht="12.8" hidden="false" customHeight="false" outlineLevel="0" collapsed="false">
      <c r="A1856" s="0" t="n">
        <v>-0.754685474623505</v>
      </c>
      <c r="B1856" s="0" t="n">
        <v>-0.790463929190079</v>
      </c>
      <c r="C1856" s="0" t="n">
        <v>-0.330833036427662</v>
      </c>
      <c r="D1856" s="0" t="n">
        <v>-0.0547256463056508</v>
      </c>
      <c r="E1856" s="0" t="n">
        <f aca="false" t="array" ref="E1856:H1856">MMULT(A1856:D1856,'Root matrix of resiudals'!$B$19:E$22)</f>
        <v>-0.0345569721370566</v>
      </c>
      <c r="F1856" s="0" t="n">
        <v>-0.0254854602310227</v>
      </c>
      <c r="G1856" s="0" t="n">
        <v>-0.00916462598713651</v>
      </c>
      <c r="H1856" s="0" t="n">
        <v>-0.00102985580767555</v>
      </c>
      <c r="I1856" s="3" t="n">
        <f aca="false" t="array" ref="I1856:L1856">MMULT('t+1'!I1856:L1856,'input - gretl'!$B$3:$E$6)+MMULT('Point forecasts'!$P$3:$T$3,'input - gretl'!$B$9:$E$13)+MMULT('t+1'!Q1856:S1856,'input - gretl'!$B$14:$E$16)+E1856:H1856</f>
        <v>-0.0449443056436646</v>
      </c>
      <c r="J1856" s="3" t="n">
        <v>-0.0975953420555609</v>
      </c>
      <c r="K1856" s="3" t="n">
        <v>-0.00571174300429632</v>
      </c>
      <c r="L1856" s="3" t="n">
        <v>-0.026701032350888</v>
      </c>
      <c r="M1856" s="0" t="n">
        <f aca="false">'t+1'!M1856+I1856</f>
        <v>0.104518620972375</v>
      </c>
      <c r="N1856" s="0" t="n">
        <f aca="false">'t+1'!N1856+J1856</f>
        <v>-0.0871857787864694</v>
      </c>
      <c r="O1856" s="0" t="n">
        <f aca="false">'t+1'!O1856+K1856</f>
        <v>2.39372998062134</v>
      </c>
      <c r="P1856" s="0" t="n">
        <f aca="false">'t+1'!P1856+L1856</f>
        <v>1.72781038327158</v>
      </c>
      <c r="Q1856" s="0" t="n">
        <f aca="false" t="array" ref="Q1856:S1856">MMULT(M1856:P1856,'input - gretl'!$B$19:$D$22)+MMULT('Point forecasts'!$J$4:$O$4,'input - gretl'!$B$23:$D$28)</f>
        <v>14.0824370955466</v>
      </c>
      <c r="R1856" s="0" t="n">
        <v>6.77610051559403</v>
      </c>
      <c r="S1856" s="0" t="n">
        <v>9.87322458446099</v>
      </c>
      <c r="U1856" s="10" t="n">
        <f aca="false">NORMSDIST(-M1856/'rhos computation'!$B$11)-EXP(M1856+'rhos computation'!$B$11^2/2)*NORMSDIST(-M1856/'rhos computation'!$B$11-'rhos computation'!$B$11)</f>
        <v>0.0161310475566138</v>
      </c>
      <c r="V1856" s="10" t="n">
        <f aca="false">NORMSDIST(-N1856/'rhos computation'!$B$23)-EXP(N1856+'rhos computation'!$B$23^2/2)*NORMSDIST(-N1856/'rhos computation'!$B$23-'rhos computation'!$B$23)</f>
        <v>0.0835574316356662</v>
      </c>
      <c r="W1856" s="0" t="n">
        <f aca="false">NORMSDIST(-O1856)</f>
        <v>0.00833901093161909</v>
      </c>
      <c r="X1856" s="0" t="n">
        <f aca="false">NORMSDIST(-P1856)</f>
        <v>0.0420111126098497</v>
      </c>
    </row>
    <row r="1857" customFormat="false" ht="12.8" hidden="false" customHeight="false" outlineLevel="0" collapsed="false">
      <c r="A1857" s="0" t="n">
        <v>0.968621745462241</v>
      </c>
      <c r="B1857" s="0" t="n">
        <v>1.0337480658032</v>
      </c>
      <c r="C1857" s="0" t="n">
        <v>-1.13983550986187</v>
      </c>
      <c r="D1857" s="0" t="n">
        <v>-0.298553899287199</v>
      </c>
      <c r="E1857" s="0" t="n">
        <f aca="false" t="array" ref="E1857:H1857">MMULT(A1857:D1857,'Root matrix of resiudals'!$B$19:E$22)</f>
        <v>0.0426051564307649</v>
      </c>
      <c r="F1857" s="0" t="n">
        <v>0.0276174960852185</v>
      </c>
      <c r="G1857" s="0" t="n">
        <v>-0.0138028338772709</v>
      </c>
      <c r="H1857" s="0" t="n">
        <v>-0.00645305201136844</v>
      </c>
      <c r="I1857" s="3" t="n">
        <f aca="false" t="array" ref="I1857:L1857">MMULT('t+1'!I1857:L1857,'input - gretl'!$B$3:$E$6)+MMULT('Point forecasts'!$P$3:$T$3,'input - gretl'!$B$9:$E$13)+MMULT('t+1'!Q1857:S1857,'input - gretl'!$B$14:$E$16)+E1857:H1857</f>
        <v>0.0638172956231039</v>
      </c>
      <c r="J1857" s="3" t="n">
        <v>0.0103354849053126</v>
      </c>
      <c r="K1857" s="3" t="n">
        <v>-0.0139300267232965</v>
      </c>
      <c r="L1857" s="3" t="n">
        <v>-0.0329175630546342</v>
      </c>
      <c r="M1857" s="0" t="n">
        <f aca="false">'t+1'!M1857+I1857</f>
        <v>0.184381883204607</v>
      </c>
      <c r="N1857" s="0" t="n">
        <f aca="false">'t+1'!N1857+J1857</f>
        <v>-0.0391226689511404</v>
      </c>
      <c r="O1857" s="0" t="n">
        <f aca="false">'t+1'!O1857+K1857</f>
        <v>2.40169456063628</v>
      </c>
      <c r="P1857" s="0" t="n">
        <f aca="false">'t+1'!P1857+L1857</f>
        <v>1.71563613196747</v>
      </c>
      <c r="Q1857" s="0" t="n">
        <f aca="false" t="array" ref="Q1857:S1857">MMULT(M1857:P1857,'input - gretl'!$B$19:$D$22)+MMULT('Point forecasts'!$J$4:$O$4,'input - gretl'!$B$23:$D$28)</f>
        <v>14.1623003577788</v>
      </c>
      <c r="R1857" s="0" t="n">
        <v>6.82416362542936</v>
      </c>
      <c r="S1857" s="0" t="n">
        <v>9.8927674861787</v>
      </c>
      <c r="U1857" s="10" t="n">
        <f aca="false">NORMSDIST(-M1857/'rhos computation'!$B$11)-EXP(M1857+'rhos computation'!$B$11^2/2)*NORMSDIST(-M1857/'rhos computation'!$B$11-'rhos computation'!$B$11)</f>
        <v>0.0051682656645929</v>
      </c>
      <c r="V1857" s="10" t="n">
        <f aca="false">NORMSDIST(-N1857/'rhos computation'!$B$23)-EXP(N1857+'rhos computation'!$B$23^2/2)*NORMSDIST(-N1857/'rhos computation'!$B$23-'rhos computation'!$B$23)</f>
        <v>0.0452256624811808</v>
      </c>
      <c r="W1857" s="0" t="n">
        <f aca="false">NORMSDIST(-O1857)</f>
        <v>0.0081596641167239</v>
      </c>
      <c r="X1857" s="0" t="n">
        <f aca="false">NORMSDIST(-P1857)</f>
        <v>0.0431143305199495</v>
      </c>
    </row>
    <row r="1858" customFormat="false" ht="12.8" hidden="false" customHeight="false" outlineLevel="0" collapsed="false">
      <c r="A1858" s="0" t="n">
        <v>1.37554639165872</v>
      </c>
      <c r="B1858" s="0" t="n">
        <v>-0.121395487550811</v>
      </c>
      <c r="C1858" s="0" t="n">
        <v>0.759207441991093</v>
      </c>
      <c r="D1858" s="0" t="n">
        <v>0.293866225277754</v>
      </c>
      <c r="E1858" s="0" t="n">
        <f aca="false" t="array" ref="E1858:H1858">MMULT(A1858:D1858,'Root matrix of resiudals'!$B$19:E$22)</f>
        <v>0.0595676933479155</v>
      </c>
      <c r="F1858" s="0" t="n">
        <v>0.0023911942606827</v>
      </c>
      <c r="G1858" s="0" t="n">
        <v>0.0138350090704014</v>
      </c>
      <c r="H1858" s="0" t="n">
        <v>0.0051033979987786</v>
      </c>
      <c r="I1858" s="3" t="n">
        <f aca="false" t="array" ref="I1858:L1858">MMULT('t+1'!I1858:L1858,'input - gretl'!$B$3:$E$6)+MMULT('Point forecasts'!$P$3:$T$3,'input - gretl'!$B$9:$E$13)+MMULT('t+1'!Q1858:S1858,'input - gretl'!$B$14:$E$16)+E1858:H1858</f>
        <v>0.0808590691687484</v>
      </c>
      <c r="J1858" s="3" t="n">
        <v>-0.0219377009240211</v>
      </c>
      <c r="K1858" s="3" t="n">
        <v>0.0307982940949788</v>
      </c>
      <c r="L1858" s="3" t="n">
        <v>-0.0148200878377679</v>
      </c>
      <c r="M1858" s="0" t="n">
        <f aca="false">'t+1'!M1858+I1858</f>
        <v>0.250426515014771</v>
      </c>
      <c r="N1858" s="0" t="n">
        <f aca="false">'t+1'!N1858+J1858</f>
        <v>-0.0168297785438355</v>
      </c>
      <c r="O1858" s="0" t="n">
        <f aca="false">'t+1'!O1858+K1858</f>
        <v>2.47496395736802</v>
      </c>
      <c r="P1858" s="0" t="n">
        <f aca="false">'t+1'!P1858+L1858</f>
        <v>1.74995742340358</v>
      </c>
      <c r="Q1858" s="0" t="n">
        <f aca="false" t="array" ref="Q1858:S1858">MMULT(M1858:P1858,'input - gretl'!$B$19:$D$22)+MMULT('Point forecasts'!$J$4:$O$4,'input - gretl'!$B$23:$D$28)</f>
        <v>14.228344989589</v>
      </c>
      <c r="R1858" s="0" t="n">
        <v>6.84645651583666</v>
      </c>
      <c r="S1858" s="0" t="n">
        <v>9.93339561869013</v>
      </c>
      <c r="U1858" s="10" t="n">
        <f aca="false">NORMSDIST(-M1858/'rhos computation'!$B$11)-EXP(M1858+'rhos computation'!$B$11^2/2)*NORMSDIST(-M1858/'rhos computation'!$B$11-'rhos computation'!$B$11)</f>
        <v>0.00165088757573561</v>
      </c>
      <c r="V1858" s="10" t="n">
        <f aca="false">NORMSDIST(-N1858/'rhos computation'!$B$23)-EXP(N1858+'rhos computation'!$B$23^2/2)*NORMSDIST(-N1858/'rhos computation'!$B$23-'rhos computation'!$B$23)</f>
        <v>0.0307110026931449</v>
      </c>
      <c r="W1858" s="0" t="n">
        <f aca="false">NORMSDIST(-O1858)</f>
        <v>0.00666248112333868</v>
      </c>
      <c r="X1858" s="0" t="n">
        <f aca="false">NORMSDIST(-P1858)</f>
        <v>0.0400628303952537</v>
      </c>
    </row>
    <row r="1859" customFormat="false" ht="12.8" hidden="false" customHeight="false" outlineLevel="0" collapsed="false">
      <c r="A1859" s="0" t="n">
        <v>-1.25062783286763</v>
      </c>
      <c r="B1859" s="0" t="n">
        <v>-0.296002273100674</v>
      </c>
      <c r="C1859" s="0" t="n">
        <v>0.477070858431032</v>
      </c>
      <c r="D1859" s="0" t="n">
        <v>-0.690076859695493</v>
      </c>
      <c r="E1859" s="0" t="n">
        <f aca="false" t="array" ref="E1859:H1859">MMULT(A1859:D1859,'Root matrix of resiudals'!$B$19:E$22)</f>
        <v>-0.0534742692110195</v>
      </c>
      <c r="F1859" s="0" t="n">
        <v>-0.00962155731040319</v>
      </c>
      <c r="G1859" s="0" t="n">
        <v>0.00429023040720633</v>
      </c>
      <c r="H1859" s="0" t="n">
        <v>-0.0101921267727741</v>
      </c>
      <c r="I1859" s="3" t="n">
        <f aca="false" t="array" ref="I1859:L1859">MMULT('t+1'!I1859:L1859,'input - gretl'!$B$3:$E$6)+MMULT('Point forecasts'!$P$3:$T$3,'input - gretl'!$B$9:$E$13)+MMULT('t+1'!Q1859:S1859,'input - gretl'!$B$14:$E$16)+E1859:H1859</f>
        <v>-0.042695686051699</v>
      </c>
      <c r="J1859" s="3" t="n">
        <v>-0.0413165504002139</v>
      </c>
      <c r="K1859" s="3" t="n">
        <v>0.012300327024292</v>
      </c>
      <c r="L1859" s="3" t="n">
        <v>-0.0280931019540529</v>
      </c>
      <c r="M1859" s="0" t="n">
        <f aca="false">'t+1'!M1859+I1859</f>
        <v>0.13078366925062</v>
      </c>
      <c r="N1859" s="0" t="n">
        <f aca="false">'t+1'!N1859+J1859</f>
        <v>-0.0440157263738168</v>
      </c>
      <c r="O1859" s="0" t="n">
        <f aca="false">'t+1'!O1859+K1859</f>
        <v>2.43564643092757</v>
      </c>
      <c r="P1859" s="0" t="n">
        <f aca="false">'t+1'!P1859+L1859</f>
        <v>1.699019824606</v>
      </c>
      <c r="Q1859" s="0" t="n">
        <f aca="false" t="array" ref="Q1859:S1859">MMULT(M1859:P1859,'input - gretl'!$B$19:$D$22)+MMULT('Point forecasts'!$J$4:$O$4,'input - gretl'!$B$23:$D$28)</f>
        <v>14.1087021438248</v>
      </c>
      <c r="R1859" s="0" t="n">
        <v>6.81927056800668</v>
      </c>
      <c r="S1859" s="0" t="n">
        <v>9.94252229558612</v>
      </c>
      <c r="U1859" s="10" t="n">
        <f aca="false">NORMSDIST(-M1859/'rhos computation'!$B$11)-EXP(M1859+'rhos computation'!$B$11^2/2)*NORMSDIST(-M1859/'rhos computation'!$B$11-'rhos computation'!$B$11)</f>
        <v>0.0114091715501235</v>
      </c>
      <c r="V1859" s="10" t="n">
        <f aca="false">NORMSDIST(-N1859/'rhos computation'!$B$23)-EXP(N1859+'rhos computation'!$B$23^2/2)*NORMSDIST(-N1859/'rhos computation'!$B$23-'rhos computation'!$B$23)</f>
        <v>0.048759729251021</v>
      </c>
      <c r="W1859" s="0" t="n">
        <f aca="false">NORMSDIST(-O1859)</f>
        <v>0.00743260330288226</v>
      </c>
      <c r="X1859" s="0" t="n">
        <f aca="false">NORMSDIST(-P1859)</f>
        <v>0.044657724181422</v>
      </c>
    </row>
    <row r="1860" customFormat="false" ht="12.8" hidden="false" customHeight="false" outlineLevel="0" collapsed="false">
      <c r="A1860" s="0" t="n">
        <v>-0.320542894490107</v>
      </c>
      <c r="B1860" s="0" t="n">
        <v>-0.143871370493142</v>
      </c>
      <c r="C1860" s="0" t="n">
        <v>-1.63064733430526</v>
      </c>
      <c r="D1860" s="0" t="n">
        <v>-0.472459057060548</v>
      </c>
      <c r="E1860" s="0" t="n">
        <f aca="false" t="array" ref="E1860:H1860">MMULT(A1860:D1860,'Root matrix of resiudals'!$B$19:E$22)</f>
        <v>-0.0159120088748263</v>
      </c>
      <c r="F1860" s="0" t="n">
        <v>-0.0107222306447574</v>
      </c>
      <c r="G1860" s="0" t="n">
        <v>-0.0277324127250748</v>
      </c>
      <c r="H1860" s="0" t="n">
        <v>-0.00942082542275205</v>
      </c>
      <c r="I1860" s="3" t="n">
        <f aca="false" t="array" ref="I1860:L1860">MMULT('t+1'!I1860:L1860,'input - gretl'!$B$3:$E$6)+MMULT('Point forecasts'!$P$3:$T$3,'input - gretl'!$B$9:$E$13)+MMULT('t+1'!Q1860:S1860,'input - gretl'!$B$14:$E$16)+E1860:H1860</f>
        <v>0.0256039519623821</v>
      </c>
      <c r="J1860" s="3" t="n">
        <v>-0.0475262429449943</v>
      </c>
      <c r="K1860" s="3" t="n">
        <v>-0.0202644647772323</v>
      </c>
      <c r="L1860" s="3" t="n">
        <v>-0.0307710934957545</v>
      </c>
      <c r="M1860" s="0" t="n">
        <f aca="false">'t+1'!M1860+I1860</f>
        <v>0.134064026945676</v>
      </c>
      <c r="N1860" s="0" t="n">
        <f aca="false">'t+1'!N1860+J1860</f>
        <v>-0.0458930168940453</v>
      </c>
      <c r="O1860" s="0" t="n">
        <f aca="false">'t+1'!O1860+K1860</f>
        <v>2.41035664231423</v>
      </c>
      <c r="P1860" s="0" t="n">
        <f aca="false">'t+1'!P1860+L1860</f>
        <v>1.71872388549703</v>
      </c>
      <c r="Q1860" s="0" t="n">
        <f aca="false" t="array" ref="Q1860:S1860">MMULT(M1860:P1860,'input - gretl'!$B$19:$D$22)+MMULT('Point forecasts'!$J$4:$O$4,'input - gretl'!$B$23:$D$28)</f>
        <v>14.1119825015199</v>
      </c>
      <c r="R1860" s="0" t="n">
        <v>6.81739327748645</v>
      </c>
      <c r="S1860" s="0" t="n">
        <v>9.89849295986237</v>
      </c>
      <c r="U1860" s="10" t="n">
        <f aca="false">NORMSDIST(-M1860/'rhos computation'!$B$11)-EXP(M1860+'rhos computation'!$B$11^2/2)*NORMSDIST(-M1860/'rhos computation'!$B$11-'rhos computation'!$B$11)</f>
        <v>0.0109055736702277</v>
      </c>
      <c r="V1860" s="10" t="n">
        <f aca="false">NORMSDIST(-N1860/'rhos computation'!$B$23)-EXP(N1860+'rhos computation'!$B$23^2/2)*NORMSDIST(-N1860/'rhos computation'!$B$23-'rhos computation'!$B$23)</f>
        <v>0.050144587885529</v>
      </c>
      <c r="W1860" s="0" t="n">
        <f aca="false">NORMSDIST(-O1860)</f>
        <v>0.00796846656567521</v>
      </c>
      <c r="X1860" s="0" t="n">
        <f aca="false">NORMSDIST(-P1860)</f>
        <v>0.0428323303306696</v>
      </c>
    </row>
    <row r="1861" customFormat="false" ht="12.8" hidden="false" customHeight="false" outlineLevel="0" collapsed="false">
      <c r="A1861" s="0" t="n">
        <v>-0.527766540022104</v>
      </c>
      <c r="B1861" s="0" t="n">
        <v>0.385204721534143</v>
      </c>
      <c r="C1861" s="0" t="n">
        <v>0.319975198373855</v>
      </c>
      <c r="D1861" s="0" t="n">
        <v>0.968373380693921</v>
      </c>
      <c r="E1861" s="0" t="n">
        <f aca="false" t="array" ref="E1861:H1861">MMULT(A1861:D1861,'Root matrix of resiudals'!$B$19:E$22)</f>
        <v>-0.0217469053474775</v>
      </c>
      <c r="F1861" s="0" t="n">
        <v>0.011023572349902</v>
      </c>
      <c r="G1861" s="0" t="n">
        <v>0.00699668039261232</v>
      </c>
      <c r="H1861" s="0" t="n">
        <v>0.0163076778949444</v>
      </c>
      <c r="I1861" s="3" t="n">
        <f aca="false" t="array" ref="I1861:L1861">MMULT('t+1'!I1861:L1861,'input - gretl'!$B$3:$E$6)+MMULT('Point forecasts'!$P$3:$T$3,'input - gretl'!$B$9:$E$13)+MMULT('t+1'!Q1861:S1861,'input - gretl'!$B$14:$E$16)+E1861:H1861</f>
        <v>-0.00423746055243138</v>
      </c>
      <c r="J1861" s="3" t="n">
        <v>-0.0387222845218461</v>
      </c>
      <c r="K1861" s="3" t="n">
        <v>-0.0119369157256986</v>
      </c>
      <c r="L1861" s="3" t="n">
        <v>-0.0168906705842429</v>
      </c>
      <c r="M1861" s="0" t="n">
        <f aca="false">'t+1'!M1861+I1861</f>
        <v>0.0472647165660948</v>
      </c>
      <c r="N1861" s="0" t="n">
        <f aca="false">'t+1'!N1861+J1861</f>
        <v>-0.105129309775931</v>
      </c>
      <c r="O1861" s="0" t="n">
        <f aca="false">'t+1'!O1861+K1861</f>
        <v>2.36173545394642</v>
      </c>
      <c r="P1861" s="0" t="n">
        <f aca="false">'t+1'!P1861+L1861</f>
        <v>1.7146749315509</v>
      </c>
      <c r="Q1861" s="0" t="n">
        <f aca="false" t="array" ref="Q1861:S1861">MMULT(M1861:P1861,'input - gretl'!$B$19:$D$22)+MMULT('Point forecasts'!$J$4:$O$4,'input - gretl'!$B$23:$D$28)</f>
        <v>14.0251831911403</v>
      </c>
      <c r="R1861" s="0" t="n">
        <v>6.75815698460457</v>
      </c>
      <c r="S1861" s="0" t="n">
        <v>9.85372252914503</v>
      </c>
      <c r="U1861" s="10" t="n">
        <f aca="false">NORMSDIST(-M1861/'rhos computation'!$B$11)-EXP(M1861+'rhos computation'!$B$11^2/2)*NORMSDIST(-M1861/'rhos computation'!$B$11-'rhos computation'!$B$11)</f>
        <v>0.0313797032168709</v>
      </c>
      <c r="V1861" s="10" t="n">
        <f aca="false">NORMSDIST(-N1861/'rhos computation'!$B$23)-EXP(N1861+'rhos computation'!$B$23^2/2)*NORMSDIST(-N1861/'rhos computation'!$B$23-'rhos computation'!$B$23)</f>
        <v>0.0990578013733031</v>
      </c>
      <c r="W1861" s="0" t="n">
        <f aca="false">NORMSDIST(-O1861)</f>
        <v>0.00909480853672546</v>
      </c>
      <c r="X1861" s="0" t="n">
        <f aca="false">NORMSDIST(-P1861)</f>
        <v>0.0432024210670437</v>
      </c>
    </row>
    <row r="1862" customFormat="false" ht="12.8" hidden="false" customHeight="false" outlineLevel="0" collapsed="false">
      <c r="A1862" s="0" t="n">
        <v>-1.13179431139324</v>
      </c>
      <c r="B1862" s="0" t="n">
        <v>-1.35536920315387</v>
      </c>
      <c r="C1862" s="0" t="n">
        <v>-0.136357895020527</v>
      </c>
      <c r="D1862" s="0" t="n">
        <v>0.639615602366459</v>
      </c>
      <c r="E1862" s="0" t="n">
        <f aca="false" t="array" ref="E1862:H1862">MMULT(A1862:D1862,'Root matrix of resiudals'!$B$19:E$22)</f>
        <v>-0.052041353183899</v>
      </c>
      <c r="F1862" s="0" t="n">
        <v>-0.0417360417763609</v>
      </c>
      <c r="G1862" s="0" t="n">
        <v>-0.00772946485284376</v>
      </c>
      <c r="H1862" s="0" t="n">
        <v>0.0105672859214046</v>
      </c>
      <c r="I1862" s="3" t="n">
        <f aca="false" t="array" ref="I1862:L1862">MMULT('t+1'!I1862:L1862,'input - gretl'!$B$3:$E$6)+MMULT('Point forecasts'!$P$3:$T$3,'input - gretl'!$B$9:$E$13)+MMULT('t+1'!Q1862:S1862,'input - gretl'!$B$14:$E$16)+E1862:H1862</f>
        <v>-0.018028171867736</v>
      </c>
      <c r="J1862" s="3" t="n">
        <v>-0.0855883684358786</v>
      </c>
      <c r="K1862" s="3" t="n">
        <v>-0.0100336836049312</v>
      </c>
      <c r="L1862" s="3" t="n">
        <v>-0.0134432500736581</v>
      </c>
      <c r="M1862" s="0" t="n">
        <f aca="false">'t+1'!M1862+I1862</f>
        <v>0.0719002385154418</v>
      </c>
      <c r="N1862" s="0" t="n">
        <f aca="false">'t+1'!N1862+J1862</f>
        <v>-0.102796141557785</v>
      </c>
      <c r="O1862" s="0" t="n">
        <f aca="false">'t+1'!O1862+K1862</f>
        <v>2.3993769651751</v>
      </c>
      <c r="P1862" s="0" t="n">
        <f aca="false">'t+1'!P1862+L1862</f>
        <v>1.72090074573781</v>
      </c>
      <c r="Q1862" s="0" t="n">
        <f aca="false" t="array" ref="Q1862:S1862">MMULT(M1862:P1862,'input - gretl'!$B$19:$D$22)+MMULT('Point forecasts'!$J$4:$O$4,'input - gretl'!$B$23:$D$28)</f>
        <v>14.0498187130896</v>
      </c>
      <c r="R1862" s="0" t="n">
        <v>6.76049015282271</v>
      </c>
      <c r="S1862" s="0" t="n">
        <v>9.88544297979124</v>
      </c>
      <c r="U1862" s="10" t="n">
        <f aca="false">NORMSDIST(-M1862/'rhos computation'!$B$11)-EXP(M1862+'rhos computation'!$B$11^2/2)*NORMSDIST(-M1862/'rhos computation'!$B$11-'rhos computation'!$B$11)</f>
        <v>0.0239136309565771</v>
      </c>
      <c r="V1862" s="10" t="n">
        <f aca="false">NORMSDIST(-N1862/'rhos computation'!$B$23)-EXP(N1862+'rhos computation'!$B$23^2/2)*NORMSDIST(-N1862/'rhos computation'!$B$23-'rhos computation'!$B$23)</f>
        <v>0.0970297582383627</v>
      </c>
      <c r="W1862" s="0" t="n">
        <f aca="false">NORMSDIST(-O1862)</f>
        <v>0.00821149893268092</v>
      </c>
      <c r="X1862" s="0" t="n">
        <f aca="false">NORMSDIST(-P1862)</f>
        <v>0.0426344181275103</v>
      </c>
    </row>
    <row r="1863" customFormat="false" ht="12.8" hidden="false" customHeight="false" outlineLevel="0" collapsed="false">
      <c r="A1863" s="0" t="n">
        <v>0.352216035911644</v>
      </c>
      <c r="B1863" s="0" t="n">
        <v>-0.963214039494257</v>
      </c>
      <c r="C1863" s="0" t="n">
        <v>-0.190096514068341</v>
      </c>
      <c r="D1863" s="0" t="n">
        <v>0.360971131798289</v>
      </c>
      <c r="E1863" s="0" t="n">
        <f aca="false" t="array" ref="E1863:H1863">MMULT(A1863:D1863,'Root matrix of resiudals'!$B$19:E$22)</f>
        <v>0.0125576828400123</v>
      </c>
      <c r="F1863" s="0" t="n">
        <v>-0.0273824236798723</v>
      </c>
      <c r="G1863" s="0" t="n">
        <v>-0.00567334789107874</v>
      </c>
      <c r="H1863" s="0" t="n">
        <v>0.00544168435447145</v>
      </c>
      <c r="I1863" s="3" t="n">
        <f aca="false" t="array" ref="I1863:L1863">MMULT('t+1'!I1863:L1863,'input - gretl'!$B$3:$E$6)+MMULT('Point forecasts'!$P$3:$T$3,'input - gretl'!$B$9:$E$13)+MMULT('t+1'!Q1863:S1863,'input - gretl'!$B$14:$E$16)+E1863:H1863</f>
        <v>0.0435822559848232</v>
      </c>
      <c r="J1863" s="3" t="n">
        <v>-0.071286454760571</v>
      </c>
      <c r="K1863" s="3" t="n">
        <v>0.0061048792093187</v>
      </c>
      <c r="L1863" s="3" t="n">
        <v>-0.0199107901693322</v>
      </c>
      <c r="M1863" s="0" t="n">
        <f aca="false">'t+1'!M1863+I1863</f>
        <v>0.158478054750293</v>
      </c>
      <c r="N1863" s="0" t="n">
        <f aca="false">'t+1'!N1863+J1863</f>
        <v>-0.0644740164845407</v>
      </c>
      <c r="O1863" s="0" t="n">
        <f aca="false">'t+1'!O1863+K1863</f>
        <v>2.43954516863151</v>
      </c>
      <c r="P1863" s="0" t="n">
        <f aca="false">'t+1'!P1863+L1863</f>
        <v>1.76174413877348</v>
      </c>
      <c r="Q1863" s="0" t="n">
        <f aca="false" t="array" ref="Q1863:S1863">MMULT(M1863:P1863,'input - gretl'!$B$19:$D$22)+MMULT('Point forecasts'!$J$4:$O$4,'input - gretl'!$B$23:$D$28)</f>
        <v>14.1363965293245</v>
      </c>
      <c r="R1863" s="0" t="n">
        <v>6.79881227789596</v>
      </c>
      <c r="S1863" s="0" t="n">
        <v>9.88676707430108</v>
      </c>
      <c r="U1863" s="10" t="n">
        <f aca="false">NORMSDIST(-M1863/'rhos computation'!$B$11)-EXP(M1863+'rhos computation'!$B$11^2/2)*NORMSDIST(-M1863/'rhos computation'!$B$11-'rhos computation'!$B$11)</f>
        <v>0.00768922222927525</v>
      </c>
      <c r="V1863" s="10" t="n">
        <f aca="false">NORMSDIST(-N1863/'rhos computation'!$B$23)-EXP(N1863+'rhos computation'!$B$23^2/2)*NORMSDIST(-N1863/'rhos computation'!$B$23-'rhos computation'!$B$23)</f>
        <v>0.0645925701994601</v>
      </c>
      <c r="W1863" s="0" t="n">
        <f aca="false">NORMSDIST(-O1863)</f>
        <v>0.00735288206132515</v>
      </c>
      <c r="X1863" s="0" t="n">
        <f aca="false">NORMSDIST(-P1863)</f>
        <v>0.0390562683358315</v>
      </c>
    </row>
    <row r="1864" customFormat="false" ht="12.8" hidden="false" customHeight="false" outlineLevel="0" collapsed="false">
      <c r="A1864" s="0" t="n">
        <v>-0.901199935373412</v>
      </c>
      <c r="B1864" s="0" t="n">
        <v>0.653011381307515</v>
      </c>
      <c r="C1864" s="0" t="n">
        <v>0.0376214398299499</v>
      </c>
      <c r="D1864" s="0" t="n">
        <v>0.258586711004344</v>
      </c>
      <c r="E1864" s="0" t="n">
        <f aca="false" t="array" ref="E1864:H1864">MMULT(A1864:D1864,'Root matrix of resiudals'!$B$19:E$22)</f>
        <v>-0.0372395483457789</v>
      </c>
      <c r="F1864" s="0" t="n">
        <v>0.0167694711861559</v>
      </c>
      <c r="G1864" s="0" t="n">
        <v>0.00213373256273694</v>
      </c>
      <c r="H1864" s="0" t="n">
        <v>0.00462713392433226</v>
      </c>
      <c r="I1864" s="3" t="n">
        <f aca="false" t="array" ref="I1864:L1864">MMULT('t+1'!I1864:L1864,'input - gretl'!$B$3:$E$6)+MMULT('Point forecasts'!$P$3:$T$3,'input - gretl'!$B$9:$E$13)+MMULT('t+1'!Q1864:S1864,'input - gretl'!$B$14:$E$16)+E1864:H1864</f>
        <v>-0.0619989404821142</v>
      </c>
      <c r="J1864" s="3" t="n">
        <v>-0.0474865879707813</v>
      </c>
      <c r="K1864" s="3" t="n">
        <v>0.00708461813576242</v>
      </c>
      <c r="L1864" s="3" t="n">
        <v>-0.0234472292844043</v>
      </c>
      <c r="M1864" s="0" t="n">
        <f aca="false">'t+1'!M1864+I1864</f>
        <v>0.10909850746784</v>
      </c>
      <c r="N1864" s="0" t="n">
        <f aca="false">'t+1'!N1864+J1864</f>
        <v>-0.05091570412821</v>
      </c>
      <c r="O1864" s="0" t="n">
        <f aca="false">'t+1'!O1864+K1864</f>
        <v>2.40666670528636</v>
      </c>
      <c r="P1864" s="0" t="n">
        <f aca="false">'t+1'!P1864+L1864</f>
        <v>1.74458605147243</v>
      </c>
      <c r="Q1864" s="0" t="n">
        <f aca="false" t="array" ref="Q1864:S1864">MMULT(M1864:P1864,'input - gretl'!$B$19:$D$22)+MMULT('Point forecasts'!$J$4:$O$4,'input - gretl'!$B$23:$D$28)</f>
        <v>14.087016982042</v>
      </c>
      <c r="R1864" s="0" t="n">
        <v>6.81237059025229</v>
      </c>
      <c r="S1864" s="0" t="n">
        <v>9.8702068098836</v>
      </c>
      <c r="U1864" s="10" t="n">
        <f aca="false">NORMSDIST(-M1864/'rhos computation'!$B$11)-EXP(M1864+'rhos computation'!$B$11^2/2)*NORMSDIST(-M1864/'rhos computation'!$B$11-'rhos computation'!$B$11)</f>
        <v>0.0152148329660543</v>
      </c>
      <c r="V1864" s="10" t="n">
        <f aca="false">NORMSDIST(-N1864/'rhos computation'!$B$23)-EXP(N1864+'rhos computation'!$B$23^2/2)*NORMSDIST(-N1864/'rhos computation'!$B$23-'rhos computation'!$B$23)</f>
        <v>0.0539235076261004</v>
      </c>
      <c r="W1864" s="0" t="n">
        <f aca="false">NORMSDIST(-O1864)</f>
        <v>0.0080494273278979</v>
      </c>
      <c r="X1864" s="0" t="n">
        <f aca="false">NORMSDIST(-P1864)</f>
        <v>0.0405284752866821</v>
      </c>
    </row>
    <row r="1865" customFormat="false" ht="12.8" hidden="false" customHeight="false" outlineLevel="0" collapsed="false">
      <c r="A1865" s="0" t="n">
        <v>0.836756384666553</v>
      </c>
      <c r="B1865" s="0" t="n">
        <v>0.87395468992656</v>
      </c>
      <c r="C1865" s="0" t="n">
        <v>0.0556461526202666</v>
      </c>
      <c r="D1865" s="0" t="n">
        <v>-0.0511017915551436</v>
      </c>
      <c r="E1865" s="0" t="n">
        <f aca="false" t="array" ref="E1865:H1865">MMULT(A1865:D1865,'Root matrix of resiudals'!$B$19:E$22)</f>
        <v>0.0379678016527005</v>
      </c>
      <c r="F1865" s="0" t="n">
        <v>0.0270618127659373</v>
      </c>
      <c r="G1865" s="0" t="n">
        <v>0.00500978983864579</v>
      </c>
      <c r="H1865" s="0" t="n">
        <v>-0.00102851194630292</v>
      </c>
      <c r="I1865" s="3" t="n">
        <f aca="false" t="array" ref="I1865:L1865">MMULT('t+1'!I1865:L1865,'input - gretl'!$B$3:$E$6)+MMULT('Point forecasts'!$P$3:$T$3,'input - gretl'!$B$9:$E$13)+MMULT('t+1'!Q1865:S1865,'input - gretl'!$B$14:$E$16)+E1865:H1865</f>
        <v>0.0253036059554785</v>
      </c>
      <c r="J1865" s="3" t="n">
        <v>-0.0176603363265881</v>
      </c>
      <c r="K1865" s="3" t="n">
        <v>0.00325130870132343</v>
      </c>
      <c r="L1865" s="3" t="n">
        <v>-0.0304755104514416</v>
      </c>
      <c r="M1865" s="0" t="n">
        <f aca="false">'t+1'!M1865+I1865</f>
        <v>0.171348376181819</v>
      </c>
      <c r="N1865" s="0" t="n">
        <f aca="false">'t+1'!N1865+J1865</f>
        <v>-0.0551033334659954</v>
      </c>
      <c r="O1865" s="0" t="n">
        <f aca="false">'t+1'!O1865+K1865</f>
        <v>2.39924819597883</v>
      </c>
      <c r="P1865" s="0" t="n">
        <f aca="false">'t+1'!P1865+L1865</f>
        <v>1.72549656541402</v>
      </c>
      <c r="Q1865" s="0" t="n">
        <f aca="false" t="array" ref="Q1865:S1865">MMULT(M1865:P1865,'input - gretl'!$B$19:$D$22)+MMULT('Point forecasts'!$J$4:$O$4,'input - gretl'!$B$23:$D$28)</f>
        <v>14.149266850756</v>
      </c>
      <c r="R1865" s="0" t="n">
        <v>6.8081829609145</v>
      </c>
      <c r="S1865" s="0" t="n">
        <v>9.88094335629191</v>
      </c>
      <c r="U1865" s="10" t="n">
        <f aca="false">NORMSDIST(-M1865/'rhos computation'!$B$11)-EXP(M1865+'rhos computation'!$B$11^2/2)*NORMSDIST(-M1865/'rhos computation'!$B$11-'rhos computation'!$B$11)</f>
        <v>0.00633371153799804</v>
      </c>
      <c r="V1865" s="10" t="n">
        <f aca="false">NORMSDIST(-N1865/'rhos computation'!$B$23)-EXP(N1865+'rhos computation'!$B$23^2/2)*NORMSDIST(-N1865/'rhos computation'!$B$23-'rhos computation'!$B$23)</f>
        <v>0.0571506111172291</v>
      </c>
      <c r="W1865" s="0" t="n">
        <f aca="false">NORMSDIST(-O1865)</f>
        <v>0.0082143874191912</v>
      </c>
      <c r="X1865" s="0" t="n">
        <f aca="false">NORMSDIST(-P1865)</f>
        <v>0.0422190111119558</v>
      </c>
    </row>
    <row r="1866" customFormat="false" ht="12.8" hidden="false" customHeight="false" outlineLevel="0" collapsed="false">
      <c r="A1866" s="0" t="n">
        <v>-0.600956382350328</v>
      </c>
      <c r="B1866" s="0" t="n">
        <v>-1.76972491923831</v>
      </c>
      <c r="C1866" s="0" t="n">
        <v>0.893127574403829</v>
      </c>
      <c r="D1866" s="0" t="n">
        <v>-0.380897846935444</v>
      </c>
      <c r="E1866" s="0" t="n">
        <f aca="false" t="array" ref="E1866:H1866">MMULT(A1866:D1866,'Root matrix of resiudals'!$B$19:E$22)</f>
        <v>-0.0285416671496329</v>
      </c>
      <c r="F1866" s="0" t="n">
        <v>-0.0487438576255524</v>
      </c>
      <c r="G1866" s="0" t="n">
        <v>0.00686058341547199</v>
      </c>
      <c r="H1866" s="0" t="n">
        <v>-0.00504409743603301</v>
      </c>
      <c r="I1866" s="3" t="n">
        <f aca="false" t="array" ref="I1866:L1866">MMULT('t+1'!I1866:L1866,'input - gretl'!$B$3:$E$6)+MMULT('Point forecasts'!$P$3:$T$3,'input - gretl'!$B$9:$E$13)+MMULT('t+1'!Q1866:S1866,'input - gretl'!$B$14:$E$16)+E1866:H1866</f>
        <v>0.0112898321558767</v>
      </c>
      <c r="J1866" s="3" t="n">
        <v>-0.0813519910638843</v>
      </c>
      <c r="K1866" s="3" t="n">
        <v>0.0238269893437591</v>
      </c>
      <c r="L1866" s="3" t="n">
        <v>-0.0231982272022996</v>
      </c>
      <c r="M1866" s="0" t="n">
        <f aca="false">'t+1'!M1866+I1866</f>
        <v>0.152760451289533</v>
      </c>
      <c r="N1866" s="0" t="n">
        <f aca="false">'t+1'!N1866+J1866</f>
        <v>-0.0593797495680272</v>
      </c>
      <c r="O1866" s="0" t="n">
        <f aca="false">'t+1'!O1866+K1866</f>
        <v>2.47169203437193</v>
      </c>
      <c r="P1866" s="0" t="n">
        <f aca="false">'t+1'!P1866+L1866</f>
        <v>1.7364992347141</v>
      </c>
      <c r="Q1866" s="0" t="n">
        <f aca="false" t="array" ref="Q1866:S1866">MMULT(M1866:P1866,'input - gretl'!$B$19:$D$22)+MMULT('Point forecasts'!$J$4:$O$4,'input - gretl'!$B$23:$D$28)</f>
        <v>14.1306789258637</v>
      </c>
      <c r="R1866" s="0" t="n">
        <v>6.80390654481247</v>
      </c>
      <c r="S1866" s="0" t="n">
        <v>9.94292310604717</v>
      </c>
      <c r="U1866" s="10" t="n">
        <f aca="false">NORMSDIST(-M1866/'rhos computation'!$B$11)-EXP(M1866+'rhos computation'!$B$11^2/2)*NORMSDIST(-M1866/'rhos computation'!$B$11-'rhos computation'!$B$11)</f>
        <v>0.00836292360769239</v>
      </c>
      <c r="V1866" s="10" t="n">
        <f aca="false">NORMSDIST(-N1866/'rhos computation'!$B$23)-EXP(N1866+'rhos computation'!$B$23^2/2)*NORMSDIST(-N1866/'rhos computation'!$B$23-'rhos computation'!$B$23)</f>
        <v>0.0605114334642278</v>
      </c>
      <c r="W1866" s="0" t="n">
        <f aca="false">NORMSDIST(-O1866)</f>
        <v>0.00672376527211557</v>
      </c>
      <c r="X1866" s="0" t="n">
        <f aca="false">NORMSDIST(-P1866)</f>
        <v>0.0412377997838155</v>
      </c>
    </row>
    <row r="1867" customFormat="false" ht="12.8" hidden="false" customHeight="false" outlineLevel="0" collapsed="false">
      <c r="A1867" s="0" t="n">
        <v>0.465149158378937</v>
      </c>
      <c r="B1867" s="0" t="n">
        <v>-1.32815582655285</v>
      </c>
      <c r="C1867" s="0" t="n">
        <v>-0.859313849713057</v>
      </c>
      <c r="D1867" s="0" t="n">
        <v>0.132274281601581</v>
      </c>
      <c r="E1867" s="0" t="n">
        <f aca="false" t="array" ref="E1867:H1867">MMULT(A1867:D1867,'Root matrix of resiudals'!$B$19:E$22)</f>
        <v>0.0158375715582181</v>
      </c>
      <c r="F1867" s="0" t="n">
        <v>-0.0399716775713612</v>
      </c>
      <c r="G1867" s="0" t="n">
        <v>-0.0178908568890988</v>
      </c>
      <c r="H1867" s="0" t="n">
        <v>0.000896983767137994</v>
      </c>
      <c r="I1867" s="3" t="n">
        <f aca="false" t="array" ref="I1867:L1867">MMULT('t+1'!I1867:L1867,'input - gretl'!$B$3:$E$6)+MMULT('Point forecasts'!$P$3:$T$3,'input - gretl'!$B$9:$E$13)+MMULT('t+1'!Q1867:S1867,'input - gretl'!$B$14:$E$16)+E1867:H1867</f>
        <v>0.0661162524796836</v>
      </c>
      <c r="J1867" s="3" t="n">
        <v>-0.0532553903655264</v>
      </c>
      <c r="K1867" s="3" t="n">
        <v>-0.0203271728665593</v>
      </c>
      <c r="L1867" s="3" t="n">
        <v>-0.0202880596996087</v>
      </c>
      <c r="M1867" s="0" t="n">
        <f aca="false">'t+1'!M1867+I1867</f>
        <v>0.15680860658376</v>
      </c>
      <c r="N1867" s="0" t="n">
        <f aca="false">'t+1'!N1867+J1867</f>
        <v>-0.0936839439297157</v>
      </c>
      <c r="O1867" s="0" t="n">
        <f aca="false">'t+1'!O1867+K1867</f>
        <v>2.400947719093</v>
      </c>
      <c r="P1867" s="0" t="n">
        <f aca="false">'t+1'!P1867+L1867</f>
        <v>1.69888492044778</v>
      </c>
      <c r="Q1867" s="0" t="n">
        <f aca="false" t="array" ref="Q1867:S1867">MMULT(M1867:P1867,'input - gretl'!$B$19:$D$22)+MMULT('Point forecasts'!$J$4:$O$4,'input - gretl'!$B$23:$D$28)</f>
        <v>14.134727081158</v>
      </c>
      <c r="R1867" s="0" t="n">
        <v>6.76960235045078</v>
      </c>
      <c r="S1867" s="0" t="n">
        <v>9.90795188435122</v>
      </c>
      <c r="U1867" s="10" t="n">
        <f aca="false">NORMSDIST(-M1867/'rhos computation'!$B$11)-EXP(M1867+'rhos computation'!$B$11^2/2)*NORMSDIST(-M1867/'rhos computation'!$B$11-'rhos computation'!$B$11)</f>
        <v>0.00788119791343593</v>
      </c>
      <c r="V1867" s="10" t="n">
        <f aca="false">NORMSDIST(-N1867/'rhos computation'!$B$23)-EXP(N1867+'rhos computation'!$B$23^2/2)*NORMSDIST(-N1867/'rhos computation'!$B$23-'rhos computation'!$B$23)</f>
        <v>0.0891395663594344</v>
      </c>
      <c r="W1867" s="0" t="n">
        <f aca="false">NORMSDIST(-O1867)</f>
        <v>0.00817633632249309</v>
      </c>
      <c r="X1867" s="0" t="n">
        <f aca="false">NORMSDIST(-P1867)</f>
        <v>0.0446704344024271</v>
      </c>
    </row>
    <row r="1868" customFormat="false" ht="12.8" hidden="false" customHeight="false" outlineLevel="0" collapsed="false">
      <c r="A1868" s="0" t="n">
        <v>-1.55638027790371</v>
      </c>
      <c r="B1868" s="0" t="n">
        <v>0.546265127184387</v>
      </c>
      <c r="C1868" s="0" t="n">
        <v>-0.0827934332369361</v>
      </c>
      <c r="D1868" s="0" t="n">
        <v>-0.97795969922513</v>
      </c>
      <c r="E1868" s="0" t="n">
        <f aca="false" t="array" ref="E1868:H1868">MMULT(A1868:D1868,'Root matrix of resiudals'!$B$19:E$22)</f>
        <v>-0.0652667464903374</v>
      </c>
      <c r="F1868" s="0" t="n">
        <v>0.0117224887741461</v>
      </c>
      <c r="G1868" s="0" t="n">
        <v>-0.00241560567864775</v>
      </c>
      <c r="H1868" s="0" t="n">
        <v>-0.0153324250827168</v>
      </c>
      <c r="I1868" s="3" t="n">
        <f aca="false" t="array" ref="I1868:L1868">MMULT('t+1'!I1868:L1868,'input - gretl'!$B$3:$E$6)+MMULT('Point forecasts'!$P$3:$T$3,'input - gretl'!$B$9:$E$13)+MMULT('t+1'!Q1868:S1868,'input - gretl'!$B$14:$E$16)+E1868:H1868</f>
        <v>-0.021626096385496</v>
      </c>
      <c r="J1868" s="3" t="n">
        <v>-0.0191280015593669</v>
      </c>
      <c r="K1868" s="3" t="n">
        <v>0.00364277591081151</v>
      </c>
      <c r="L1868" s="3" t="n">
        <v>-0.0349849740203075</v>
      </c>
      <c r="M1868" s="0" t="n">
        <f aca="false">'t+1'!M1868+I1868</f>
        <v>0.090212061179945</v>
      </c>
      <c r="N1868" s="0" t="n">
        <f aca="false">'t+1'!N1868+J1868</f>
        <v>-0.0225584082111652</v>
      </c>
      <c r="O1868" s="0" t="n">
        <f aca="false">'t+1'!O1868+K1868</f>
        <v>2.43378962181674</v>
      </c>
      <c r="P1868" s="0" t="n">
        <f aca="false">'t+1'!P1868+L1868</f>
        <v>1.70137984779943</v>
      </c>
      <c r="Q1868" s="0" t="n">
        <f aca="false" t="array" ref="Q1868:S1868">MMULT(M1868:P1868,'input - gretl'!$B$19:$D$22)+MMULT('Point forecasts'!$J$4:$O$4,'input - gretl'!$B$23:$D$28)</f>
        <v>14.0681305357541</v>
      </c>
      <c r="R1868" s="0" t="n">
        <v>6.84072788616933</v>
      </c>
      <c r="S1868" s="0" t="n">
        <v>9.93842098641717</v>
      </c>
      <c r="U1868" s="10" t="n">
        <f aca="false">NORMSDIST(-M1868/'rhos computation'!$B$11)-EXP(M1868+'rhos computation'!$B$11^2/2)*NORMSDIST(-M1868/'rhos computation'!$B$11-'rhos computation'!$B$11)</f>
        <v>0.0192650959332866</v>
      </c>
      <c r="V1868" s="10" t="n">
        <f aca="false">NORMSDIST(-N1868/'rhos computation'!$B$23)-EXP(N1868+'rhos computation'!$B$23^2/2)*NORMSDIST(-N1868/'rhos computation'!$B$23-'rhos computation'!$B$23)</f>
        <v>0.0341708920881681</v>
      </c>
      <c r="W1868" s="0" t="n">
        <f aca="false">NORMSDIST(-O1868)</f>
        <v>0.00747083829049145</v>
      </c>
      <c r="X1868" s="0" t="n">
        <f aca="false">NORMSDIST(-P1868)</f>
        <v>0.0444358414756749</v>
      </c>
    </row>
    <row r="1869" customFormat="false" ht="12.8" hidden="false" customHeight="false" outlineLevel="0" collapsed="false">
      <c r="A1869" s="0" t="n">
        <v>-0.687110237036573</v>
      </c>
      <c r="B1869" s="0" t="n">
        <v>0.936343642135143</v>
      </c>
      <c r="C1869" s="0" t="n">
        <v>0.667692556208693</v>
      </c>
      <c r="D1869" s="0" t="n">
        <v>0.956083222169417</v>
      </c>
      <c r="E1869" s="0" t="n">
        <f aca="false" t="array" ref="E1869:H1869">MMULT(A1869:D1869,'Root matrix of resiudals'!$B$19:E$22)</f>
        <v>-0.0269013141528722</v>
      </c>
      <c r="F1869" s="0" t="n">
        <v>0.0276576508474272</v>
      </c>
      <c r="G1869" s="0" t="n">
        <v>0.0143682415779712</v>
      </c>
      <c r="H1869" s="0" t="n">
        <v>0.0166036675539196</v>
      </c>
      <c r="I1869" s="3" t="n">
        <f aca="false" t="array" ref="I1869:L1869">MMULT('t+1'!I1869:L1869,'input - gretl'!$B$3:$E$6)+MMULT('Point forecasts'!$P$3:$T$3,'input - gretl'!$B$9:$E$13)+MMULT('t+1'!Q1869:S1869,'input - gretl'!$B$14:$E$16)+E1869:H1869</f>
        <v>-0.0204575762430488</v>
      </c>
      <c r="J1869" s="3" t="n">
        <v>-0.0262803940130442</v>
      </c>
      <c r="K1869" s="3" t="n">
        <v>0.0223347283950145</v>
      </c>
      <c r="L1869" s="3" t="n">
        <v>-0.0111717277138026</v>
      </c>
      <c r="M1869" s="0" t="n">
        <f aca="false">'t+1'!M1869+I1869</f>
        <v>0.112910121081804</v>
      </c>
      <c r="N1869" s="0" t="n">
        <f aca="false">'t+1'!N1869+J1869</f>
        <v>-0.0269686308337265</v>
      </c>
      <c r="O1869" s="0" t="n">
        <f aca="false">'t+1'!O1869+K1869</f>
        <v>2.43920026999185</v>
      </c>
      <c r="P1869" s="0" t="n">
        <f aca="false">'t+1'!P1869+L1869</f>
        <v>1.76862528265996</v>
      </c>
      <c r="Q1869" s="0" t="n">
        <f aca="false" t="array" ref="Q1869:S1869">MMULT(M1869:P1869,'input - gretl'!$B$19:$D$22)+MMULT('Point forecasts'!$J$4:$O$4,'input - gretl'!$B$23:$D$28)</f>
        <v>14.090828595656</v>
      </c>
      <c r="R1869" s="0" t="n">
        <v>6.83631766354677</v>
      </c>
      <c r="S1869" s="0" t="n">
        <v>9.87987786376819</v>
      </c>
      <c r="U1869" s="10" t="n">
        <f aca="false">NORMSDIST(-M1869/'rhos computation'!$B$11)-EXP(M1869+'rhos computation'!$B$11^2/2)*NORMSDIST(-M1869/'rhos computation'!$B$11-'rhos computation'!$B$11)</f>
        <v>0.0144832545001991</v>
      </c>
      <c r="V1869" s="10" t="n">
        <f aca="false">NORMSDIST(-N1869/'rhos computation'!$B$23)-EXP(N1869+'rhos computation'!$B$23^2/2)*NORMSDIST(-N1869/'rhos computation'!$B$23-'rhos computation'!$B$23)</f>
        <v>0.0369669615596254</v>
      </c>
      <c r="W1869" s="0" t="n">
        <f aca="false">NORMSDIST(-O1869)</f>
        <v>0.0073599040217037</v>
      </c>
      <c r="X1869" s="0" t="n">
        <f aca="false">NORMSDIST(-P1869)</f>
        <v>0.0384782143361034</v>
      </c>
    </row>
    <row r="1870" customFormat="false" ht="12.8" hidden="false" customHeight="false" outlineLevel="0" collapsed="false">
      <c r="A1870" s="0" t="n">
        <v>-1.29632542196101</v>
      </c>
      <c r="B1870" s="0" t="n">
        <v>-0.0437545323623052</v>
      </c>
      <c r="C1870" s="0" t="n">
        <v>-0.264440215343747</v>
      </c>
      <c r="D1870" s="0" t="n">
        <v>0.923950338218332</v>
      </c>
      <c r="E1870" s="0" t="n">
        <f aca="false" t="array" ref="E1870:H1870">MMULT(A1870:D1870,'Root matrix of resiudals'!$B$19:E$22)</f>
        <v>-0.0563977854286193</v>
      </c>
      <c r="F1870" s="0" t="n">
        <v>-0.0050741253395495</v>
      </c>
      <c r="G1870" s="0" t="n">
        <v>-0.00496195244968734</v>
      </c>
      <c r="H1870" s="0" t="n">
        <v>0.0151836376392459</v>
      </c>
      <c r="I1870" s="3" t="n">
        <f aca="false" t="array" ref="I1870:L1870">MMULT('t+1'!I1870:L1870,'input - gretl'!$B$3:$E$6)+MMULT('Point forecasts'!$P$3:$T$3,'input - gretl'!$B$9:$E$13)+MMULT('t+1'!Q1870:S1870,'input - gretl'!$B$14:$E$16)+E1870:H1870</f>
        <v>-0.0251005431050482</v>
      </c>
      <c r="J1870" s="3" t="n">
        <v>-0.0244491831249314</v>
      </c>
      <c r="K1870" s="3" t="n">
        <v>0.000757431767101078</v>
      </c>
      <c r="L1870" s="3" t="n">
        <v>-0.0111662189896803</v>
      </c>
      <c r="M1870" s="0" t="n">
        <f aca="false">'t+1'!M1870+I1870</f>
        <v>0.0889067611665138</v>
      </c>
      <c r="N1870" s="0" t="n">
        <f aca="false">'t+1'!N1870+J1870</f>
        <v>-0.0576824432321998</v>
      </c>
      <c r="O1870" s="0" t="n">
        <f aca="false">'t+1'!O1870+K1870</f>
        <v>2.42932113114746</v>
      </c>
      <c r="P1870" s="0" t="n">
        <f aca="false">'t+1'!P1870+L1870</f>
        <v>1.75575908803353</v>
      </c>
      <c r="Q1870" s="0" t="n">
        <f aca="false" t="array" ref="Q1870:S1870">MMULT(M1870:P1870,'input - gretl'!$B$19:$D$22)+MMULT('Point forecasts'!$J$4:$O$4,'input - gretl'!$B$23:$D$28)</f>
        <v>14.0668252357407</v>
      </c>
      <c r="R1870" s="0" t="n">
        <v>6.8056038511483</v>
      </c>
      <c r="S1870" s="0" t="n">
        <v>9.88223511932325</v>
      </c>
      <c r="U1870" s="10" t="n">
        <f aca="false">NORMSDIST(-M1870/'rhos computation'!$B$11)-EXP(M1870+'rhos computation'!$B$11^2/2)*NORMSDIST(-M1870/'rhos computation'!$B$11-'rhos computation'!$B$11)</f>
        <v>0.01957223885061</v>
      </c>
      <c r="V1870" s="10" t="n">
        <f aca="false">NORMSDIST(-N1870/'rhos computation'!$B$23)-EXP(N1870+'rhos computation'!$B$23^2/2)*NORMSDIST(-N1870/'rhos computation'!$B$23-'rhos computation'!$B$23)</f>
        <v>0.0591700208605642</v>
      </c>
      <c r="W1870" s="0" t="n">
        <f aca="false">NORMSDIST(-O1870)</f>
        <v>0.00756356353423966</v>
      </c>
      <c r="X1870" s="0" t="n">
        <f aca="false">NORMSDIST(-P1870)</f>
        <v>0.0395647763968746</v>
      </c>
    </row>
    <row r="1871" customFormat="false" ht="12.8" hidden="false" customHeight="false" outlineLevel="0" collapsed="false">
      <c r="A1871" s="0" t="n">
        <v>0.537212842055379</v>
      </c>
      <c r="B1871" s="0" t="n">
        <v>0.611175186391569</v>
      </c>
      <c r="C1871" s="0" t="n">
        <v>1.08190228374421</v>
      </c>
      <c r="D1871" s="0" t="n">
        <v>-0.256730973479311</v>
      </c>
      <c r="E1871" s="0" t="n">
        <f aca="false" t="array" ref="E1871:H1871">MMULT(A1871:D1871,'Root matrix of resiudals'!$B$19:E$22)</f>
        <v>0.0258675384092745</v>
      </c>
      <c r="F1871" s="0" t="n">
        <v>0.0225465914788746</v>
      </c>
      <c r="G1871" s="0" t="n">
        <v>0.0199994566747133</v>
      </c>
      <c r="H1871" s="0" t="n">
        <v>-0.00309251254868543</v>
      </c>
      <c r="I1871" s="3" t="n">
        <f aca="false" t="array" ref="I1871:L1871">MMULT('t+1'!I1871:L1871,'input - gretl'!$B$3:$E$6)+MMULT('Point forecasts'!$P$3:$T$3,'input - gretl'!$B$9:$E$13)+MMULT('t+1'!Q1871:S1871,'input - gretl'!$B$14:$E$16)+E1871:H1871</f>
        <v>0.0102215364301572</v>
      </c>
      <c r="J1871" s="3" t="n">
        <v>-0.0215853321241019</v>
      </c>
      <c r="K1871" s="3" t="n">
        <v>0.0211610737633895</v>
      </c>
      <c r="L1871" s="3" t="n">
        <v>-0.0327638428398954</v>
      </c>
      <c r="M1871" s="0" t="n">
        <f aca="false">'t+1'!M1871+I1871</f>
        <v>0.165745459422573</v>
      </c>
      <c r="N1871" s="0" t="n">
        <f aca="false">'t+1'!N1871+J1871</f>
        <v>-0.0551260598000264</v>
      </c>
      <c r="O1871" s="0" t="n">
        <f aca="false">'t+1'!O1871+K1871</f>
        <v>2.42155967741368</v>
      </c>
      <c r="P1871" s="0" t="n">
        <f aca="false">'t+1'!P1871+L1871</f>
        <v>1.73225665636628</v>
      </c>
      <c r="Q1871" s="0" t="n">
        <f aca="false" t="array" ref="Q1871:S1871">MMULT(M1871:P1871,'input - gretl'!$B$19:$D$22)+MMULT('Point forecasts'!$J$4:$O$4,'input - gretl'!$B$23:$D$28)</f>
        <v>14.1436639339968</v>
      </c>
      <c r="R1871" s="0" t="n">
        <v>6.80816023458047</v>
      </c>
      <c r="S1871" s="0" t="n">
        <v>9.89682565322662</v>
      </c>
      <c r="U1871" s="10" t="n">
        <f aca="false">NORMSDIST(-M1871/'rhos computation'!$B$11)-EXP(M1871+'rhos computation'!$B$11^2/2)*NORMSDIST(-M1871/'rhos computation'!$B$11-'rhos computation'!$B$11)</f>
        <v>0.00689741172416411</v>
      </c>
      <c r="V1871" s="10" t="n">
        <f aca="false">NORMSDIST(-N1871/'rhos computation'!$B$23)-EXP(N1871+'rhos computation'!$B$23^2/2)*NORMSDIST(-N1871/'rhos computation'!$B$23-'rhos computation'!$B$23)</f>
        <v>0.0571683026722435</v>
      </c>
      <c r="W1871" s="0" t="n">
        <f aca="false">NORMSDIST(-O1871)</f>
        <v>0.00772703166911096</v>
      </c>
      <c r="X1871" s="0" t="n">
        <f aca="false">NORMSDIST(-P1871)</f>
        <v>0.0416139377502602</v>
      </c>
    </row>
    <row r="1872" customFormat="false" ht="12.8" hidden="false" customHeight="false" outlineLevel="0" collapsed="false">
      <c r="A1872" s="0" t="n">
        <v>-0.497940266885851</v>
      </c>
      <c r="B1872" s="0" t="n">
        <v>-0.865451251067288</v>
      </c>
      <c r="C1872" s="0" t="n">
        <v>0.757863435411855</v>
      </c>
      <c r="D1872" s="0" t="n">
        <v>-0.833724541541491</v>
      </c>
      <c r="E1872" s="0" t="n">
        <f aca="false" t="array" ref="E1872:H1872">MMULT(A1872:D1872,'Root matrix of resiudals'!$B$19:E$22)</f>
        <v>-0.0220680330857567</v>
      </c>
      <c r="F1872" s="0" t="n">
        <v>-0.0231889496709972</v>
      </c>
      <c r="G1872" s="0" t="n">
        <v>0.00753611176107899</v>
      </c>
      <c r="H1872" s="0" t="n">
        <v>-0.0125271236593032</v>
      </c>
      <c r="I1872" s="3" t="n">
        <f aca="false" t="array" ref="I1872:L1872">MMULT('t+1'!I1872:L1872,'input - gretl'!$B$3:$E$6)+MMULT('Point forecasts'!$P$3:$T$3,'input - gretl'!$B$9:$E$13)+MMULT('t+1'!Q1872:S1872,'input - gretl'!$B$14:$E$16)+E1872:H1872</f>
        <v>0.00474152775344982</v>
      </c>
      <c r="J1872" s="3" t="n">
        <v>-0.0700850031004746</v>
      </c>
      <c r="K1872" s="3" t="n">
        <v>0.00834957437638867</v>
      </c>
      <c r="L1872" s="3" t="n">
        <v>-0.0364040494779836</v>
      </c>
      <c r="M1872" s="0" t="n">
        <f aca="false">'t+1'!M1872+I1872</f>
        <v>0.11046262745085</v>
      </c>
      <c r="N1872" s="0" t="n">
        <f aca="false">'t+1'!N1872+J1872</f>
        <v>-0.0793558449857802</v>
      </c>
      <c r="O1872" s="0" t="n">
        <f aca="false">'t+1'!O1872+K1872</f>
        <v>2.42036519526743</v>
      </c>
      <c r="P1872" s="0" t="n">
        <f aca="false">'t+1'!P1872+L1872</f>
        <v>1.70529770912901</v>
      </c>
      <c r="Q1872" s="0" t="n">
        <f aca="false" t="array" ref="Q1872:S1872">MMULT(M1872:P1872,'input - gretl'!$B$19:$D$22)+MMULT('Point forecasts'!$J$4:$O$4,'input - gretl'!$B$23:$D$28)</f>
        <v>14.0883811020251</v>
      </c>
      <c r="R1872" s="0" t="n">
        <v>6.78393044939472</v>
      </c>
      <c r="S1872" s="0" t="n">
        <v>9.92127047785037</v>
      </c>
      <c r="U1872" s="10" t="n">
        <f aca="false">NORMSDIST(-M1872/'rhos computation'!$B$11)-EXP(M1872+'rhos computation'!$B$11^2/2)*NORMSDIST(-M1872/'rhos computation'!$B$11-'rhos computation'!$B$11)</f>
        <v>0.0149498174103964</v>
      </c>
      <c r="V1872" s="10" t="n">
        <f aca="false">NORMSDIST(-N1872/'rhos computation'!$B$23)-EXP(N1872+'rhos computation'!$B$23^2/2)*NORMSDIST(-N1872/'rhos computation'!$B$23-'rhos computation'!$B$23)</f>
        <v>0.0769052548326219</v>
      </c>
      <c r="W1872" s="0" t="n">
        <f aca="false">NORMSDIST(-O1872)</f>
        <v>0.00775246346548046</v>
      </c>
      <c r="X1872" s="0" t="n">
        <f aca="false">NORMSDIST(-P1872)</f>
        <v>0.0440694573193301</v>
      </c>
    </row>
    <row r="1873" customFormat="false" ht="12.8" hidden="false" customHeight="false" outlineLevel="0" collapsed="false">
      <c r="A1873" s="0" t="n">
        <v>0.0696490325101118</v>
      </c>
      <c r="B1873" s="0" t="n">
        <v>-1.92428691922311</v>
      </c>
      <c r="C1873" s="0" t="n">
        <v>0.706583622910962</v>
      </c>
      <c r="D1873" s="0" t="n">
        <v>1.41104051575117</v>
      </c>
      <c r="E1873" s="0" t="n">
        <f aca="false" t="array" ref="E1873:H1873">MMULT(A1873:D1873,'Root matrix of resiudals'!$B$19:E$22)</f>
        <v>-0.00103618331064165</v>
      </c>
      <c r="F1873" s="0" t="n">
        <v>-0.0521937322154894</v>
      </c>
      <c r="G1873" s="0" t="n">
        <v>0.0061800178536506</v>
      </c>
      <c r="H1873" s="0" t="n">
        <v>0.023553232909367</v>
      </c>
      <c r="I1873" s="3" t="n">
        <f aca="false" t="array" ref="I1873:L1873">MMULT('t+1'!I1873:L1873,'input - gretl'!$B$3:$E$6)+MMULT('Point forecasts'!$P$3:$T$3,'input - gretl'!$B$9:$E$13)+MMULT('t+1'!Q1873:S1873,'input - gretl'!$B$14:$E$16)+E1873:H1873</f>
        <v>0.0202355770613091</v>
      </c>
      <c r="J1873" s="3" t="n">
        <v>-0.0897705579448235</v>
      </c>
      <c r="K1873" s="3" t="n">
        <v>0.00862984204616509</v>
      </c>
      <c r="L1873" s="3" t="n">
        <v>-0.00100322180308911</v>
      </c>
      <c r="M1873" s="0" t="n">
        <f aca="false">'t+1'!M1873+I1873</f>
        <v>0.140554190062557</v>
      </c>
      <c r="N1873" s="0" t="n">
        <f aca="false">'t+1'!N1873+J1873</f>
        <v>-0.108515150151341</v>
      </c>
      <c r="O1873" s="0" t="n">
        <f aca="false">'t+1'!O1873+K1873</f>
        <v>2.42404784359052</v>
      </c>
      <c r="P1873" s="0" t="n">
        <f aca="false">'t+1'!P1873+L1873</f>
        <v>1.74708366671639</v>
      </c>
      <c r="Q1873" s="0" t="n">
        <f aca="false" t="array" ref="Q1873:S1873">MMULT(M1873:P1873,'input - gretl'!$B$19:$D$22)+MMULT('Point forecasts'!$J$4:$O$4,'input - gretl'!$B$23:$D$28)</f>
        <v>14.1184726646368</v>
      </c>
      <c r="R1873" s="0" t="n">
        <v>6.75477114422916</v>
      </c>
      <c r="S1873" s="0" t="n">
        <v>9.88521259120999</v>
      </c>
      <c r="U1873" s="10" t="n">
        <f aca="false">NORMSDIST(-M1873/'rhos computation'!$B$11)-EXP(M1873+'rhos computation'!$B$11^2/2)*NORMSDIST(-M1873/'rhos computation'!$B$11-'rhos computation'!$B$11)</f>
        <v>0.00996125507600612</v>
      </c>
      <c r="V1873" s="10" t="n">
        <f aca="false">NORMSDIST(-N1873/'rhos computation'!$B$23)-EXP(N1873+'rhos computation'!$B$23^2/2)*NORMSDIST(-N1873/'rhos computation'!$B$23-'rhos computation'!$B$23)</f>
        <v>0.1020043688712</v>
      </c>
      <c r="W1873" s="0" t="n">
        <f aca="false">NORMSDIST(-O1873)</f>
        <v>0.00767429162933826</v>
      </c>
      <c r="X1873" s="0" t="n">
        <f aca="false">NORMSDIST(-P1873)</f>
        <v>0.0403114130809832</v>
      </c>
    </row>
    <row r="1874" customFormat="false" ht="12.8" hidden="false" customHeight="false" outlineLevel="0" collapsed="false">
      <c r="A1874" s="0" t="n">
        <v>0.30273219565949</v>
      </c>
      <c r="B1874" s="0" t="n">
        <v>0.46575463577557</v>
      </c>
      <c r="C1874" s="0" t="n">
        <v>-0.939622242691914</v>
      </c>
      <c r="D1874" s="0" t="n">
        <v>-1.16358616799826</v>
      </c>
      <c r="E1874" s="0" t="n">
        <f aca="false" t="array" ref="E1874:H1874">MMULT(A1874:D1874,'Root matrix of resiudals'!$B$19:E$22)</f>
        <v>0.0133279472348105</v>
      </c>
      <c r="F1874" s="0" t="n">
        <v>0.0105430255743297</v>
      </c>
      <c r="G1874" s="0" t="n">
        <v>-0.0144288967074766</v>
      </c>
      <c r="H1874" s="0" t="n">
        <v>-0.0200430158097437</v>
      </c>
      <c r="I1874" s="3" t="n">
        <f aca="false" t="array" ref="I1874:L1874">MMULT('t+1'!I1874:L1874,'input - gretl'!$B$3:$E$6)+MMULT('Point forecasts'!$P$3:$T$3,'input - gretl'!$B$9:$E$13)+MMULT('t+1'!Q1874:S1874,'input - gretl'!$B$14:$E$16)+E1874:H1874</f>
        <v>0.00599062373998943</v>
      </c>
      <c r="J1874" s="3" t="n">
        <v>-0.0338144296422425</v>
      </c>
      <c r="K1874" s="3" t="n">
        <v>-0.0132226345466224</v>
      </c>
      <c r="L1874" s="3" t="n">
        <v>-0.0450750706882014</v>
      </c>
      <c r="M1874" s="0" t="n">
        <f aca="false">'t+1'!M1874+I1874</f>
        <v>0.164390903763693</v>
      </c>
      <c r="N1874" s="0" t="n">
        <f aca="false">'t+1'!N1874+J1874</f>
        <v>-0.0553889146974312</v>
      </c>
      <c r="O1874" s="0" t="n">
        <f aca="false">'t+1'!O1874+K1874</f>
        <v>2.38967401518784</v>
      </c>
      <c r="P1874" s="0" t="n">
        <f aca="false">'t+1'!P1874+L1874</f>
        <v>1.69742693144733</v>
      </c>
      <c r="Q1874" s="0" t="n">
        <f aca="false" t="array" ref="Q1874:S1874">MMULT(M1874:P1874,'input - gretl'!$B$19:$D$22)+MMULT('Point forecasts'!$J$4:$O$4,'input - gretl'!$B$23:$D$28)</f>
        <v>14.1423093783379</v>
      </c>
      <c r="R1874" s="0" t="n">
        <v>6.80789737968307</v>
      </c>
      <c r="S1874" s="0" t="n">
        <v>9.89806480088494</v>
      </c>
      <c r="U1874" s="10" t="n">
        <f aca="false">NORMSDIST(-M1874/'rhos computation'!$B$11)-EXP(M1874+'rhos computation'!$B$11^2/2)*NORMSDIST(-M1874/'rhos computation'!$B$11-'rhos computation'!$B$11)</f>
        <v>0.00703969753505113</v>
      </c>
      <c r="V1874" s="10" t="n">
        <f aca="false">NORMSDIST(-N1874/'rhos computation'!$B$23)-EXP(N1874+'rhos computation'!$B$23^2/2)*NORMSDIST(-N1874/'rhos computation'!$B$23-'rhos computation'!$B$23)</f>
        <v>0.0573730600470201</v>
      </c>
      <c r="W1874" s="0" t="n">
        <f aca="false">NORMSDIST(-O1874)</f>
        <v>0.00843166654166203</v>
      </c>
      <c r="X1874" s="0" t="n">
        <f aca="false">NORMSDIST(-P1874)</f>
        <v>0.044807987255261</v>
      </c>
    </row>
    <row r="1875" customFormat="false" ht="12.8" hidden="false" customHeight="false" outlineLevel="0" collapsed="false">
      <c r="A1875" s="0" t="n">
        <v>-0.438154633924246</v>
      </c>
      <c r="B1875" s="0" t="n">
        <v>-1.5392636604757</v>
      </c>
      <c r="C1875" s="0" t="n">
        <v>0.516095149390553</v>
      </c>
      <c r="D1875" s="0" t="n">
        <v>0.395912932172457</v>
      </c>
      <c r="E1875" s="0" t="n">
        <f aca="false" t="array" ref="E1875:H1875">MMULT(A1875:D1875,'Root matrix of resiudals'!$B$19:E$22)</f>
        <v>-0.0217981174359271</v>
      </c>
      <c r="F1875" s="0" t="n">
        <v>-0.0430931621619486</v>
      </c>
      <c r="G1875" s="0" t="n">
        <v>0.00270270370753843</v>
      </c>
      <c r="H1875" s="0" t="n">
        <v>0.00708225866559795</v>
      </c>
      <c r="I1875" s="3" t="n">
        <f aca="false" t="array" ref="I1875:L1875">MMULT('t+1'!I1875:L1875,'input - gretl'!$B$3:$E$6)+MMULT('Point forecasts'!$P$3:$T$3,'input - gretl'!$B$9:$E$13)+MMULT('t+1'!Q1875:S1875,'input - gretl'!$B$14:$E$16)+E1875:H1875</f>
        <v>-0.030182355228375</v>
      </c>
      <c r="J1875" s="3" t="n">
        <v>-0.0811469654693193</v>
      </c>
      <c r="K1875" s="3" t="n">
        <v>0.00363816989115116</v>
      </c>
      <c r="L1875" s="3" t="n">
        <v>-0.0199286061307861</v>
      </c>
      <c r="M1875" s="0" t="n">
        <f aca="false">'t+1'!M1875+I1875</f>
        <v>0.126032427212018</v>
      </c>
      <c r="N1875" s="0" t="n">
        <f aca="false">'t+1'!N1875+J1875</f>
        <v>-0.114367356834224</v>
      </c>
      <c r="O1875" s="0" t="n">
        <f aca="false">'t+1'!O1875+K1875</f>
        <v>2.40724222507659</v>
      </c>
      <c r="P1875" s="0" t="n">
        <f aca="false">'t+1'!P1875+L1875</f>
        <v>1.73128841226725</v>
      </c>
      <c r="Q1875" s="0" t="n">
        <f aca="false" t="array" ref="Q1875:S1875">MMULT(M1875:P1875,'input - gretl'!$B$19:$D$22)+MMULT('Point forecasts'!$J$4:$O$4,'input - gretl'!$B$23:$D$28)</f>
        <v>14.1039509017862</v>
      </c>
      <c r="R1875" s="0" t="n">
        <v>6.74891893754627</v>
      </c>
      <c r="S1875" s="0" t="n">
        <v>9.88342904943991</v>
      </c>
      <c r="U1875" s="10" t="n">
        <f aca="false">NORMSDIST(-M1875/'rhos computation'!$B$11)-EXP(M1875+'rhos computation'!$B$11^2/2)*NORMSDIST(-M1875/'rhos computation'!$B$11-'rhos computation'!$B$11)</f>
        <v>0.0121709561896392</v>
      </c>
      <c r="V1875" s="10" t="n">
        <f aca="false">NORMSDIST(-N1875/'rhos computation'!$B$23)-EXP(N1875+'rhos computation'!$B$23^2/2)*NORMSDIST(-N1875/'rhos computation'!$B$23-'rhos computation'!$B$23)</f>
        <v>0.107103077625239</v>
      </c>
      <c r="W1875" s="0" t="n">
        <f aca="false">NORMSDIST(-O1875)</f>
        <v>0.00803675247112199</v>
      </c>
      <c r="X1875" s="0" t="n">
        <f aca="false">NORMSDIST(-P1875)</f>
        <v>0.0417001685753573</v>
      </c>
    </row>
    <row r="1876" customFormat="false" ht="12.8" hidden="false" customHeight="false" outlineLevel="0" collapsed="false">
      <c r="A1876" s="0" t="n">
        <v>0.623734540882418</v>
      </c>
      <c r="B1876" s="0" t="n">
        <v>-0.153369370343001</v>
      </c>
      <c r="C1876" s="0" t="n">
        <v>1.14279335583645</v>
      </c>
      <c r="D1876" s="0" t="n">
        <v>-0.350618738061662</v>
      </c>
      <c r="E1876" s="0" t="n">
        <f aca="false" t="array" ref="E1876:H1876">MMULT(A1876:D1876,'Root matrix of resiudals'!$B$19:E$22)</f>
        <v>0.0279597786575786</v>
      </c>
      <c r="F1876" s="0" t="n">
        <v>0.00111027376286989</v>
      </c>
      <c r="G1876" s="0" t="n">
        <v>0.0182350724286242</v>
      </c>
      <c r="H1876" s="0" t="n">
        <v>-0.00462962945105647</v>
      </c>
      <c r="I1876" s="3" t="n">
        <f aca="false" t="array" ref="I1876:L1876">MMULT('t+1'!I1876:L1876,'input - gretl'!$B$3:$E$6)+MMULT('Point forecasts'!$P$3:$T$3,'input - gretl'!$B$9:$E$13)+MMULT('t+1'!Q1876:S1876,'input - gretl'!$B$14:$E$16)+E1876:H1876</f>
        <v>0.0179167905423653</v>
      </c>
      <c r="J1876" s="3" t="n">
        <v>-0.0280616588245757</v>
      </c>
      <c r="K1876" s="3" t="n">
        <v>0.0183813977700227</v>
      </c>
      <c r="L1876" s="3" t="n">
        <v>-0.0287901257611577</v>
      </c>
      <c r="M1876" s="0" t="n">
        <f aca="false">'t+1'!M1876+I1876</f>
        <v>0.190324623723177</v>
      </c>
      <c r="N1876" s="0" t="n">
        <f aca="false">'t+1'!N1876+J1876</f>
        <v>-0.0667323359766525</v>
      </c>
      <c r="O1876" s="0" t="n">
        <f aca="false">'t+1'!O1876+K1876</f>
        <v>2.42212537796714</v>
      </c>
      <c r="P1876" s="0" t="n">
        <f aca="false">'t+1'!P1876+L1876</f>
        <v>1.70413254461604</v>
      </c>
      <c r="Q1876" s="0" t="n">
        <f aca="false" t="array" ref="Q1876:S1876">MMULT(M1876:P1876,'input - gretl'!$B$19:$D$22)+MMULT('Point forecasts'!$J$4:$O$4,'input - gretl'!$B$23:$D$28)</f>
        <v>14.1682430982974</v>
      </c>
      <c r="R1876" s="0" t="n">
        <v>6.79655395840384</v>
      </c>
      <c r="S1876" s="0" t="n">
        <v>9.92413879026014</v>
      </c>
      <c r="U1876" s="10" t="n">
        <f aca="false">NORMSDIST(-M1876/'rhos computation'!$B$11)-EXP(M1876+'rhos computation'!$B$11^2/2)*NORMSDIST(-M1876/'rhos computation'!$B$11-'rhos computation'!$B$11)</f>
        <v>0.00469956300547618</v>
      </c>
      <c r="V1876" s="10" t="n">
        <f aca="false">NORMSDIST(-N1876/'rhos computation'!$B$23)-EXP(N1876+'rhos computation'!$B$23^2/2)*NORMSDIST(-N1876/'rhos computation'!$B$23-'rhos computation'!$B$23)</f>
        <v>0.0664262198754053</v>
      </c>
      <c r="W1876" s="0" t="n">
        <f aca="false">NORMSDIST(-O1876)</f>
        <v>0.00771501294474018</v>
      </c>
      <c r="X1876" s="0" t="n">
        <f aca="false">NORMSDIST(-P1876)</f>
        <v>0.0441781638977791</v>
      </c>
    </row>
    <row r="1877" customFormat="false" ht="12.8" hidden="false" customHeight="false" outlineLevel="0" collapsed="false">
      <c r="A1877" s="0" t="n">
        <v>-0.778990193855401</v>
      </c>
      <c r="B1877" s="0" t="n">
        <v>-1.11734060953295</v>
      </c>
      <c r="C1877" s="0" t="n">
        <v>-0.977157485716518</v>
      </c>
      <c r="D1877" s="0" t="n">
        <v>2.64570016681822</v>
      </c>
      <c r="E1877" s="0" t="n">
        <f aca="false" t="array" ref="E1877:H1877">MMULT(A1877:D1877,'Root matrix of resiudals'!$B$19:E$22)</f>
        <v>-0.0381723012531126</v>
      </c>
      <c r="F1877" s="0" t="n">
        <v>-0.0370233264019087</v>
      </c>
      <c r="G1877" s="0" t="n">
        <v>-0.0176915025510298</v>
      </c>
      <c r="H1877" s="0" t="n">
        <v>0.0420377595044861</v>
      </c>
      <c r="I1877" s="3" t="n">
        <f aca="false" t="array" ref="I1877:L1877">MMULT('t+1'!I1877:L1877,'input - gretl'!$B$3:$E$6)+MMULT('Point forecasts'!$P$3:$T$3,'input - gretl'!$B$9:$E$13)+MMULT('t+1'!Q1877:S1877,'input - gretl'!$B$14:$E$16)+E1877:H1877</f>
        <v>-0.0286063471213483</v>
      </c>
      <c r="J1877" s="3" t="n">
        <v>-0.0655854751551573</v>
      </c>
      <c r="K1877" s="3" t="n">
        <v>-0.00501602361287996</v>
      </c>
      <c r="L1877" s="3" t="n">
        <v>0.0269531983547173</v>
      </c>
      <c r="M1877" s="0" t="n">
        <f aca="false">'t+1'!M1877+I1877</f>
        <v>0.166658863350115</v>
      </c>
      <c r="N1877" s="0" t="n">
        <f aca="false">'t+1'!N1877+J1877</f>
        <v>-0.0569214916043324</v>
      </c>
      <c r="O1877" s="0" t="n">
        <f aca="false">'t+1'!O1877+K1877</f>
        <v>2.42691619776747</v>
      </c>
      <c r="P1877" s="0" t="n">
        <f aca="false">'t+1'!P1877+L1877</f>
        <v>1.75241318631823</v>
      </c>
      <c r="Q1877" s="0" t="n">
        <f aca="false" t="array" ref="Q1877:S1877">MMULT(M1877:P1877,'input - gretl'!$B$19:$D$22)+MMULT('Point forecasts'!$J$4:$O$4,'input - gretl'!$B$23:$D$28)</f>
        <v>14.1445773379243</v>
      </c>
      <c r="R1877" s="0" t="n">
        <v>6.80636480277617</v>
      </c>
      <c r="S1877" s="0" t="n">
        <v>9.88301230576961</v>
      </c>
      <c r="U1877" s="10" t="n">
        <f aca="false">NORMSDIST(-M1877/'rhos computation'!$B$11)-EXP(M1877+'rhos computation'!$B$11^2/2)*NORMSDIST(-M1877/'rhos computation'!$B$11-'rhos computation'!$B$11)</f>
        <v>0.006802803954108</v>
      </c>
      <c r="V1877" s="10" t="n">
        <f aca="false">NORMSDIST(-N1877/'rhos computation'!$B$23)-EXP(N1877+'rhos computation'!$B$23^2/2)*NORMSDIST(-N1877/'rhos computation'!$B$23-'rhos computation'!$B$23)</f>
        <v>0.0585717886439764</v>
      </c>
      <c r="W1877" s="0" t="n">
        <f aca="false">NORMSDIST(-O1877)</f>
        <v>0.00761388642225793</v>
      </c>
      <c r="X1877" s="0" t="n">
        <f aca="false">NORMSDIST(-P1877)</f>
        <v>0.0398513928307501</v>
      </c>
    </row>
    <row r="1878" customFormat="false" ht="12.8" hidden="false" customHeight="false" outlineLevel="0" collapsed="false">
      <c r="A1878" s="0" t="n">
        <v>-0.672038002917707</v>
      </c>
      <c r="B1878" s="0" t="n">
        <v>-1.36529264141274</v>
      </c>
      <c r="C1878" s="0" t="n">
        <v>-1.7172455517911</v>
      </c>
      <c r="D1878" s="0" t="n">
        <v>-1.62461377635763</v>
      </c>
      <c r="E1878" s="0" t="n">
        <f aca="false" t="array" ref="E1878:H1878">MMULT(A1878:D1878,'Root matrix of resiudals'!$B$19:E$22)</f>
        <v>-0.0334241479098003</v>
      </c>
      <c r="F1878" s="0" t="n">
        <v>-0.0468033054393846</v>
      </c>
      <c r="G1878" s="0" t="n">
        <v>-0.0352671254967992</v>
      </c>
      <c r="H1878" s="0" t="n">
        <v>-0.028161698313641</v>
      </c>
      <c r="I1878" s="3" t="n">
        <f aca="false" t="array" ref="I1878:L1878">MMULT('t+1'!I1878:L1878,'input - gretl'!$B$3:$E$6)+MMULT('Point forecasts'!$P$3:$T$3,'input - gretl'!$B$9:$E$13)+MMULT('t+1'!Q1878:S1878,'input - gretl'!$B$14:$E$16)+E1878:H1878</f>
        <v>-0.0492597691772248</v>
      </c>
      <c r="J1878" s="3" t="n">
        <v>-0.0972706824966654</v>
      </c>
      <c r="K1878" s="3" t="n">
        <v>-0.0351155342667355</v>
      </c>
      <c r="L1878" s="3" t="n">
        <v>-0.0592092317505313</v>
      </c>
      <c r="M1878" s="0" t="n">
        <f aca="false">'t+1'!M1878+I1878</f>
        <v>0.0964220235632292</v>
      </c>
      <c r="N1878" s="0" t="n">
        <f aca="false">'t+1'!N1878+J1878</f>
        <v>-0.128936447949531</v>
      </c>
      <c r="O1878" s="0" t="n">
        <f aca="false">'t+1'!O1878+K1878</f>
        <v>2.36196974761791</v>
      </c>
      <c r="P1878" s="0" t="n">
        <f aca="false">'t+1'!P1878+L1878</f>
        <v>1.71063144125595</v>
      </c>
      <c r="Q1878" s="0" t="n">
        <f aca="false" t="array" ref="Q1878:S1878">MMULT(M1878:P1878,'input - gretl'!$B$19:$D$22)+MMULT('Point forecasts'!$J$4:$O$4,'input - gretl'!$B$23:$D$28)</f>
        <v>14.0743404981374</v>
      </c>
      <c r="R1878" s="0" t="n">
        <v>6.73434984643097</v>
      </c>
      <c r="S1878" s="0" t="n">
        <v>9.85780238426153</v>
      </c>
      <c r="U1878" s="10" t="n">
        <f aca="false">NORMSDIST(-M1878/'rhos computation'!$B$11)-EXP(M1878+'rhos computation'!$B$11^2/2)*NORMSDIST(-M1878/'rhos computation'!$B$11-'rhos computation'!$B$11)</f>
        <v>0.0178530291995873</v>
      </c>
      <c r="V1878" s="10" t="n">
        <f aca="false">NORMSDIST(-N1878/'rhos computation'!$B$23)-EXP(N1878+'rhos computation'!$B$23^2/2)*NORMSDIST(-N1878/'rhos computation'!$B$23-'rhos computation'!$B$23)</f>
        <v>0.11978926448329</v>
      </c>
      <c r="W1878" s="0" t="n">
        <f aca="false">NORMSDIST(-O1878)</f>
        <v>0.00908906277232015</v>
      </c>
      <c r="X1878" s="0" t="n">
        <f aca="false">NORMSDIST(-P1878)</f>
        <v>0.0435745855249335</v>
      </c>
    </row>
    <row r="1879" customFormat="false" ht="12.8" hidden="false" customHeight="false" outlineLevel="0" collapsed="false">
      <c r="A1879" s="0" t="n">
        <v>-0.707320755441882</v>
      </c>
      <c r="B1879" s="0" t="n">
        <v>0.74812131330142</v>
      </c>
      <c r="C1879" s="0" t="n">
        <v>-0.542151107506244</v>
      </c>
      <c r="D1879" s="0" t="n">
        <v>-0.2806750665587</v>
      </c>
      <c r="E1879" s="0" t="n">
        <f aca="false" t="array" ref="E1879:H1879">MMULT(A1879:D1879,'Root matrix of resiudals'!$B$19:E$22)</f>
        <v>-0.0292156322084139</v>
      </c>
      <c r="F1879" s="0" t="n">
        <v>0.0178089176173909</v>
      </c>
      <c r="G1879" s="0" t="n">
        <v>-0.00724622154087555</v>
      </c>
      <c r="H1879" s="0" t="n">
        <v>-0.00485547295628175</v>
      </c>
      <c r="I1879" s="3" t="n">
        <f aca="false" t="array" ref="I1879:L1879">MMULT('t+1'!I1879:L1879,'input - gretl'!$B$3:$E$6)+MMULT('Point forecasts'!$P$3:$T$3,'input - gretl'!$B$9:$E$13)+MMULT('t+1'!Q1879:S1879,'input - gretl'!$B$14:$E$16)+E1879:H1879</f>
        <v>-0.0433503234613515</v>
      </c>
      <c r="J1879" s="3" t="n">
        <v>-0.0317836759166618</v>
      </c>
      <c r="K1879" s="3" t="n">
        <v>-0.00985453998784162</v>
      </c>
      <c r="L1879" s="3" t="n">
        <v>-0.0306212120067326</v>
      </c>
      <c r="M1879" s="0" t="n">
        <f aca="false">'t+1'!M1879+I1879</f>
        <v>0.113674299270676</v>
      </c>
      <c r="N1879" s="0" t="n">
        <f aca="false">'t+1'!N1879+J1879</f>
        <v>-0.058321348534745</v>
      </c>
      <c r="O1879" s="0" t="n">
        <f aca="false">'t+1'!O1879+K1879</f>
        <v>2.38299437239405</v>
      </c>
      <c r="P1879" s="0" t="n">
        <f aca="false">'t+1'!P1879+L1879</f>
        <v>1.70393052093357</v>
      </c>
      <c r="Q1879" s="0" t="n">
        <f aca="false" t="array" ref="Q1879:S1879">MMULT(M1879:P1879,'input - gretl'!$B$19:$D$22)+MMULT('Point forecasts'!$J$4:$O$4,'input - gretl'!$B$23:$D$28)</f>
        <v>14.0915927738449</v>
      </c>
      <c r="R1879" s="0" t="n">
        <v>6.80496494584575</v>
      </c>
      <c r="S1879" s="0" t="n">
        <v>9.88519991931026</v>
      </c>
      <c r="U1879" s="10" t="n">
        <f aca="false">NORMSDIST(-M1879/'rhos computation'!$B$11)-EXP(M1879+'rhos computation'!$B$11^2/2)*NORMSDIST(-M1879/'rhos computation'!$B$11-'rhos computation'!$B$11)</f>
        <v>0.0143399081878298</v>
      </c>
      <c r="V1879" s="10" t="n">
        <f aca="false">NORMSDIST(-N1879/'rhos computation'!$B$23)-EXP(N1879+'rhos computation'!$B$23^2/2)*NORMSDIST(-N1879/'rhos computation'!$B$23-'rhos computation'!$B$23)</f>
        <v>0.0596738290278344</v>
      </c>
      <c r="W1879" s="0" t="n">
        <f aca="false">NORMSDIST(-O1879)</f>
        <v>0.00858622842309314</v>
      </c>
      <c r="X1879" s="0" t="n">
        <f aca="false">NORMSDIST(-P1879)</f>
        <v>0.0441970341111766</v>
      </c>
    </row>
    <row r="1880" customFormat="false" ht="12.8" hidden="false" customHeight="false" outlineLevel="0" collapsed="false">
      <c r="A1880" s="0" t="n">
        <v>0.652098980577081</v>
      </c>
      <c r="B1880" s="0" t="n">
        <v>-0.87497894306424</v>
      </c>
      <c r="C1880" s="0" t="n">
        <v>-0.420509971767251</v>
      </c>
      <c r="D1880" s="0" t="n">
        <v>-0.0801262782241633</v>
      </c>
      <c r="E1880" s="0" t="n">
        <f aca="false" t="array" ref="E1880:H1880">MMULT(A1880:D1880,'Root matrix of resiudals'!$B$19:E$22)</f>
        <v>0.0255080674122451</v>
      </c>
      <c r="F1880" s="0" t="n">
        <v>-0.0250385972276827</v>
      </c>
      <c r="G1880" s="0" t="n">
        <v>-0.00920449560535891</v>
      </c>
      <c r="H1880" s="0" t="n">
        <v>-0.00208894139536983</v>
      </c>
      <c r="I1880" s="3" t="n">
        <f aca="false" t="array" ref="I1880:L1880">MMULT('t+1'!I1880:L1880,'input - gretl'!$B$3:$E$6)+MMULT('Point forecasts'!$P$3:$T$3,'input - gretl'!$B$9:$E$13)+MMULT('t+1'!Q1880:S1880,'input - gretl'!$B$14:$E$16)+E1880:H1880</f>
        <v>0.0393630744955692</v>
      </c>
      <c r="J1880" s="3" t="n">
        <v>-0.0595630367998043</v>
      </c>
      <c r="K1880" s="3" t="n">
        <v>-0.00119218248233316</v>
      </c>
      <c r="L1880" s="3" t="n">
        <v>-0.0267096595431494</v>
      </c>
      <c r="M1880" s="0" t="n">
        <f aca="false">'t+1'!M1880+I1880</f>
        <v>0.182864433395549</v>
      </c>
      <c r="N1880" s="0" t="n">
        <f aca="false">'t+1'!N1880+J1880</f>
        <v>-0.0725782995669999</v>
      </c>
      <c r="O1880" s="0" t="n">
        <f aca="false">'t+1'!O1880+K1880</f>
        <v>2.42252759022948</v>
      </c>
      <c r="P1880" s="0" t="n">
        <f aca="false">'t+1'!P1880+L1880</f>
        <v>1.73622435019052</v>
      </c>
      <c r="Q1880" s="0" t="n">
        <f aca="false" t="array" ref="Q1880:S1880">MMULT(M1880:P1880,'input - gretl'!$B$19:$D$22)+MMULT('Point forecasts'!$J$4:$O$4,'input - gretl'!$B$23:$D$28)</f>
        <v>14.1607829079697</v>
      </c>
      <c r="R1880" s="0" t="n">
        <v>6.7907079948135</v>
      </c>
      <c r="S1880" s="0" t="n">
        <v>9.89402009083087</v>
      </c>
      <c r="U1880" s="10" t="n">
        <f aca="false">NORMSDIST(-M1880/'rhos computation'!$B$11)-EXP(M1880+'rhos computation'!$B$11^2/2)*NORMSDIST(-M1880/'rhos computation'!$B$11-'rhos computation'!$B$11)</f>
        <v>0.0052940077034668</v>
      </c>
      <c r="V1880" s="10" t="n">
        <f aca="false">NORMSDIST(-N1880/'rhos computation'!$B$23)-EXP(N1880+'rhos computation'!$B$23^2/2)*NORMSDIST(-N1880/'rhos computation'!$B$23-'rhos computation'!$B$23)</f>
        <v>0.0712346574521993</v>
      </c>
      <c r="W1880" s="0" t="n">
        <f aca="false">NORMSDIST(-O1880)</f>
        <v>0.00770647766042921</v>
      </c>
      <c r="X1880" s="0" t="n">
        <f aca="false">NORMSDIST(-P1880)</f>
        <v>0.0412620866673219</v>
      </c>
    </row>
    <row r="1881" customFormat="false" ht="12.8" hidden="false" customHeight="false" outlineLevel="0" collapsed="false">
      <c r="A1881" s="0" t="n">
        <v>-1.78148888626543</v>
      </c>
      <c r="B1881" s="0" t="n">
        <v>-0.466485606804982</v>
      </c>
      <c r="C1881" s="0" t="n">
        <v>2.27327874739458</v>
      </c>
      <c r="D1881" s="0" t="n">
        <v>-2.34530203720857</v>
      </c>
      <c r="E1881" s="0" t="n">
        <f aca="false" t="array" ref="E1881:H1881">MMULT(A1881:D1881,'Root matrix of resiudals'!$B$19:E$22)</f>
        <v>-0.0737839246949804</v>
      </c>
      <c r="F1881" s="0" t="n">
        <v>-0.00935416523012017</v>
      </c>
      <c r="G1881" s="0" t="n">
        <v>0.0300735814566811</v>
      </c>
      <c r="H1881" s="0" t="n">
        <v>-0.0348023932680324</v>
      </c>
      <c r="I1881" s="3" t="n">
        <f aca="false" t="array" ref="I1881:L1881">MMULT('t+1'!I1881:L1881,'input - gretl'!$B$3:$E$6)+MMULT('Point forecasts'!$P$3:$T$3,'input - gretl'!$B$9:$E$13)+MMULT('t+1'!Q1881:S1881,'input - gretl'!$B$14:$E$16)+E1881:H1881</f>
        <v>-0.0381415280592156</v>
      </c>
      <c r="J1881" s="3" t="n">
        <v>-0.0426770330069522</v>
      </c>
      <c r="K1881" s="3" t="n">
        <v>0.0347680347737167</v>
      </c>
      <c r="L1881" s="3" t="n">
        <v>-0.0533114989033715</v>
      </c>
      <c r="M1881" s="0" t="n">
        <f aca="false">'t+1'!M1881+I1881</f>
        <v>0.0866819978653824</v>
      </c>
      <c r="N1881" s="0" t="n">
        <f aca="false">'t+1'!N1881+J1881</f>
        <v>-0.0455942664448328</v>
      </c>
      <c r="O1881" s="0" t="n">
        <f aca="false">'t+1'!O1881+K1881</f>
        <v>2.45946161580575</v>
      </c>
      <c r="P1881" s="0" t="n">
        <f aca="false">'t+1'!P1881+L1881</f>
        <v>1.67195409727447</v>
      </c>
      <c r="Q1881" s="0" t="n">
        <f aca="false" t="array" ref="Q1881:S1881">MMULT(M1881:P1881,'input - gretl'!$B$19:$D$22)+MMULT('Point forecasts'!$J$4:$O$4,'input - gretl'!$B$23:$D$28)</f>
        <v>14.0646004724396</v>
      </c>
      <c r="R1881" s="0" t="n">
        <v>6.81769202793566</v>
      </c>
      <c r="S1881" s="0" t="n">
        <v>9.99207834044296</v>
      </c>
      <c r="U1881" s="10" t="n">
        <f aca="false">NORMSDIST(-M1881/'rhos computation'!$B$11)-EXP(M1881+'rhos computation'!$B$11^2/2)*NORMSDIST(-M1881/'rhos computation'!$B$11-'rhos computation'!$B$11)</f>
        <v>0.0201041294231027</v>
      </c>
      <c r="V1881" s="10" t="n">
        <f aca="false">NORMSDIST(-N1881/'rhos computation'!$B$23)-EXP(N1881+'rhos computation'!$B$23^2/2)*NORMSDIST(-N1881/'rhos computation'!$B$23-'rhos computation'!$B$23)</f>
        <v>0.0499231667677865</v>
      </c>
      <c r="W1881" s="0" t="n">
        <f aca="false">NORMSDIST(-O1881)</f>
        <v>0.00695727880561205</v>
      </c>
      <c r="X1881" s="0" t="n">
        <f aca="false">NORMSDIST(-P1881)</f>
        <v>0.0472666870084572</v>
      </c>
    </row>
    <row r="1882" customFormat="false" ht="12.8" hidden="false" customHeight="false" outlineLevel="0" collapsed="false">
      <c r="A1882" s="0" t="n">
        <v>0.639810025768435</v>
      </c>
      <c r="B1882" s="0" t="n">
        <v>0.702081799576338</v>
      </c>
      <c r="C1882" s="0" t="n">
        <v>0.525681839346668</v>
      </c>
      <c r="D1882" s="0" t="n">
        <v>0.440701258665309</v>
      </c>
      <c r="E1882" s="0" t="n">
        <f aca="false" t="array" ref="E1882:H1882">MMULT(A1882:D1882,'Root matrix of resiudals'!$B$19:E$22)</f>
        <v>0.0295210899714695</v>
      </c>
      <c r="F1882" s="0" t="n">
        <v>0.023425020937503</v>
      </c>
      <c r="G1882" s="0" t="n">
        <v>0.0122875208700541</v>
      </c>
      <c r="H1882" s="0" t="n">
        <v>0.00755443767604007</v>
      </c>
      <c r="I1882" s="3" t="n">
        <f aca="false" t="array" ref="I1882:L1882">MMULT('t+1'!I1882:L1882,'input - gretl'!$B$3:$E$6)+MMULT('Point forecasts'!$P$3:$T$3,'input - gretl'!$B$9:$E$13)+MMULT('t+1'!Q1882:S1882,'input - gretl'!$B$14:$E$16)+E1882:H1882</f>
        <v>0.044860336885687</v>
      </c>
      <c r="J1882" s="3" t="n">
        <v>-0.026916064905191</v>
      </c>
      <c r="K1882" s="3" t="n">
        <v>0.0182216129495542</v>
      </c>
      <c r="L1882" s="3" t="n">
        <v>-0.0148644184235405</v>
      </c>
      <c r="M1882" s="0" t="n">
        <f aca="false">'t+1'!M1882+I1882</f>
        <v>0.181140992609486</v>
      </c>
      <c r="N1882" s="0" t="n">
        <f aca="false">'t+1'!N1882+J1882</f>
        <v>-0.0221358430205242</v>
      </c>
      <c r="O1882" s="0" t="n">
        <f aca="false">'t+1'!O1882+K1882</f>
        <v>2.43497330405191</v>
      </c>
      <c r="P1882" s="0" t="n">
        <f aca="false">'t+1'!P1882+L1882</f>
        <v>1.73238569881366</v>
      </c>
      <c r="Q1882" s="0" t="n">
        <f aca="false" t="array" ref="Q1882:S1882">MMULT(M1882:P1882,'input - gretl'!$B$19:$D$22)+MMULT('Point forecasts'!$J$4:$O$4,'input - gretl'!$B$23:$D$28)</f>
        <v>14.1590594671837</v>
      </c>
      <c r="R1882" s="0" t="n">
        <v>6.84115045135997</v>
      </c>
      <c r="S1882" s="0" t="n">
        <v>9.91011655404527</v>
      </c>
      <c r="U1882" s="10" t="n">
        <f aca="false">NORMSDIST(-M1882/'rhos computation'!$B$11)-EXP(M1882+'rhos computation'!$B$11^2/2)*NORMSDIST(-M1882/'rhos computation'!$B$11-'rhos computation'!$B$11)</f>
        <v>0.00543990004623521</v>
      </c>
      <c r="V1882" s="10" t="n">
        <f aca="false">NORMSDIST(-N1882/'rhos computation'!$B$23)-EXP(N1882+'rhos computation'!$B$23^2/2)*NORMSDIST(-N1882/'rhos computation'!$B$23-'rhos computation'!$B$23)</f>
        <v>0.0339089433478851</v>
      </c>
      <c r="W1882" s="0" t="n">
        <f aca="false">NORMSDIST(-O1882)</f>
        <v>0.00744644420761528</v>
      </c>
      <c r="X1882" s="0" t="n">
        <f aca="false">NORMSDIST(-P1882)</f>
        <v>0.0416024562790515</v>
      </c>
    </row>
    <row r="1883" customFormat="false" ht="12.8" hidden="false" customHeight="false" outlineLevel="0" collapsed="false">
      <c r="A1883" s="0" t="n">
        <v>-0.0934600639157799</v>
      </c>
      <c r="B1883" s="0" t="n">
        <v>-0.650419158091677</v>
      </c>
      <c r="C1883" s="0" t="n">
        <v>-1.43520799211529</v>
      </c>
      <c r="D1883" s="0" t="n">
        <v>0.763414596220792</v>
      </c>
      <c r="E1883" s="0" t="n">
        <f aca="false" t="array" ref="E1883:H1883">MMULT(A1883:D1883,'Root matrix of resiudals'!$B$19:E$22)</f>
        <v>-0.00754784347057343</v>
      </c>
      <c r="F1883" s="0" t="n">
        <v>-0.0238983645600267</v>
      </c>
      <c r="G1883" s="0" t="n">
        <v>-0.0247056142336658</v>
      </c>
      <c r="H1883" s="0" t="n">
        <v>0.0107373869310221</v>
      </c>
      <c r="I1883" s="3" t="n">
        <f aca="false" t="array" ref="I1883:L1883">MMULT('t+1'!I1883:L1883,'input - gretl'!$B$3:$E$6)+MMULT('Point forecasts'!$P$3:$T$3,'input - gretl'!$B$9:$E$13)+MMULT('t+1'!Q1883:S1883,'input - gretl'!$B$14:$E$16)+E1883:H1883</f>
        <v>0.0107895135294282</v>
      </c>
      <c r="J1883" s="3" t="n">
        <v>-0.0701208054290644</v>
      </c>
      <c r="K1883" s="3" t="n">
        <v>-0.01864991849716</v>
      </c>
      <c r="L1883" s="3" t="n">
        <v>-0.0117818476898282</v>
      </c>
      <c r="M1883" s="0" t="n">
        <f aca="false">'t+1'!M1883+I1883</f>
        <v>0.144449250144322</v>
      </c>
      <c r="N1883" s="0" t="n">
        <f aca="false">'t+1'!N1883+J1883</f>
        <v>-0.0690162080099867</v>
      </c>
      <c r="O1883" s="0" t="n">
        <f aca="false">'t+1'!O1883+K1883</f>
        <v>2.40020015233911</v>
      </c>
      <c r="P1883" s="0" t="n">
        <f aca="false">'t+1'!P1883+L1883</f>
        <v>1.73647767267467</v>
      </c>
      <c r="Q1883" s="0" t="n">
        <f aca="false" t="array" ref="Q1883:S1883">MMULT(M1883:P1883,'input - gretl'!$B$19:$D$22)+MMULT('Point forecasts'!$J$4:$O$4,'input - gretl'!$B$23:$D$28)</f>
        <v>14.1223677247185</v>
      </c>
      <c r="R1883" s="0" t="n">
        <v>6.79427008637051</v>
      </c>
      <c r="S1883" s="0" t="n">
        <v>9.87145173059195</v>
      </c>
      <c r="U1883" s="10" t="n">
        <f aca="false">NORMSDIST(-M1883/'rhos computation'!$B$11)-EXP(M1883+'rhos computation'!$B$11^2/2)*NORMSDIST(-M1883/'rhos computation'!$B$11-'rhos computation'!$B$11)</f>
        <v>0.00942666411488946</v>
      </c>
      <c r="V1883" s="10" t="n">
        <f aca="false">NORMSDIST(-N1883/'rhos computation'!$B$23)-EXP(N1883+'rhos computation'!$B$23^2/2)*NORMSDIST(-N1883/'rhos computation'!$B$23-'rhos computation'!$B$23)</f>
        <v>0.0682946112934945</v>
      </c>
      <c r="W1883" s="0" t="n">
        <f aca="false">NORMSDIST(-O1883)</f>
        <v>0.0081930546834076</v>
      </c>
      <c r="X1883" s="0" t="n">
        <f aca="false">NORMSDIST(-P1883)</f>
        <v>0.0412397044366008</v>
      </c>
    </row>
    <row r="1884" customFormat="false" ht="12.8" hidden="false" customHeight="false" outlineLevel="0" collapsed="false">
      <c r="A1884" s="0" t="n">
        <v>1.12576557567169</v>
      </c>
      <c r="B1884" s="0" t="n">
        <v>-0.597126432342157</v>
      </c>
      <c r="C1884" s="0" t="n">
        <v>-0.156829598562946</v>
      </c>
      <c r="D1884" s="0" t="n">
        <v>0.751535392063428</v>
      </c>
      <c r="E1884" s="0" t="n">
        <f aca="false" t="array" ref="E1884:H1884">MMULT(A1884:D1884,'Root matrix of resiudals'!$B$19:E$22)</f>
        <v>0.0464669353591044</v>
      </c>
      <c r="F1884" s="0" t="n">
        <v>-0.0150259315676967</v>
      </c>
      <c r="G1884" s="0" t="n">
        <v>-0.00241993440762126</v>
      </c>
      <c r="H1884" s="0" t="n">
        <v>0.0115453392016836</v>
      </c>
      <c r="I1884" s="3" t="n">
        <f aca="false" t="array" ref="I1884:L1884">MMULT('t+1'!I1884:L1884,'input - gretl'!$B$3:$E$6)+MMULT('Point forecasts'!$P$3:$T$3,'input - gretl'!$B$9:$E$13)+MMULT('t+1'!Q1884:S1884,'input - gretl'!$B$14:$E$16)+E1884:H1884</f>
        <v>0.049660803393896</v>
      </c>
      <c r="J1884" s="3" t="n">
        <v>-0.0480122389612435</v>
      </c>
      <c r="K1884" s="3" t="n">
        <v>-0.00510867803442919</v>
      </c>
      <c r="L1884" s="3" t="n">
        <v>-0.0155748925803016</v>
      </c>
      <c r="M1884" s="0" t="n">
        <f aca="false">'t+1'!M1884+I1884</f>
        <v>0.183411654124463</v>
      </c>
      <c r="N1884" s="0" t="n">
        <f aca="false">'t+1'!N1884+J1884</f>
        <v>-0.0912515352922118</v>
      </c>
      <c r="O1884" s="0" t="n">
        <f aca="false">'t+1'!O1884+K1884</f>
        <v>2.39680362025261</v>
      </c>
      <c r="P1884" s="0" t="n">
        <f aca="false">'t+1'!P1884+L1884</f>
        <v>1.72727332570319</v>
      </c>
      <c r="Q1884" s="0" t="n">
        <f aca="false" t="array" ref="Q1884:S1884">MMULT(M1884:P1884,'input - gretl'!$B$19:$D$22)+MMULT('Point forecasts'!$J$4:$O$4,'input - gretl'!$B$23:$D$28)</f>
        <v>14.1613301286987</v>
      </c>
      <c r="R1884" s="0" t="n">
        <v>6.77203475908829</v>
      </c>
      <c r="S1884" s="0" t="n">
        <v>9.87680899269268</v>
      </c>
      <c r="U1884" s="10" t="n">
        <f aca="false">NORMSDIST(-M1884/'rhos computation'!$B$11)-EXP(M1884+'rhos computation'!$B$11^2/2)*NORMSDIST(-M1884/'rhos computation'!$B$11-'rhos computation'!$B$11)</f>
        <v>0.00524837204882173</v>
      </c>
      <c r="V1884" s="10" t="n">
        <f aca="false">NORMSDIST(-N1884/'rhos computation'!$B$23)-EXP(N1884+'rhos computation'!$B$23^2/2)*NORMSDIST(-N1884/'rhos computation'!$B$23-'rhos computation'!$B$23)</f>
        <v>0.0870446877934841</v>
      </c>
      <c r="W1884" s="0" t="n">
        <f aca="false">NORMSDIST(-O1884)</f>
        <v>0.00826939249021479</v>
      </c>
      <c r="X1884" s="0" t="n">
        <f aca="false">NORMSDIST(-P1884)</f>
        <v>0.0420592936869946</v>
      </c>
    </row>
    <row r="1885" customFormat="false" ht="12.8" hidden="false" customHeight="false" outlineLevel="0" collapsed="false">
      <c r="A1885" s="0" t="n">
        <v>-1.10001224400284</v>
      </c>
      <c r="B1885" s="0" t="n">
        <v>-2.05949429571154</v>
      </c>
      <c r="C1885" s="0" t="n">
        <v>0.310146741136603</v>
      </c>
      <c r="D1885" s="0" t="n">
        <v>0.573431914962982</v>
      </c>
      <c r="E1885" s="0" t="n">
        <f aca="false" t="array" ref="E1885:H1885">MMULT(A1885:D1885,'Root matrix of resiudals'!$B$19:E$22)</f>
        <v>-0.0516951322493182</v>
      </c>
      <c r="F1885" s="0" t="n">
        <v>-0.0601836543465609</v>
      </c>
      <c r="G1885" s="0" t="n">
        <v>-0.00309843403902429</v>
      </c>
      <c r="H1885" s="0" t="n">
        <v>0.00994627416802754</v>
      </c>
      <c r="I1885" s="3" t="n">
        <f aca="false" t="array" ref="I1885:L1885">MMULT('t+1'!I1885:L1885,'input - gretl'!$B$3:$E$6)+MMULT('Point forecasts'!$P$3:$T$3,'input - gretl'!$B$9:$E$13)+MMULT('t+1'!Q1885:S1885,'input - gretl'!$B$14:$E$16)+E1885:H1885</f>
        <v>-0.0273385263826468</v>
      </c>
      <c r="J1885" s="3" t="n">
        <v>-0.0851288250437597</v>
      </c>
      <c r="K1885" s="3" t="n">
        <v>0.00308630655367695</v>
      </c>
      <c r="L1885" s="3" t="n">
        <v>-0.0142219934915318</v>
      </c>
      <c r="M1885" s="0" t="n">
        <f aca="false">'t+1'!M1885+I1885</f>
        <v>0.103089250994685</v>
      </c>
      <c r="N1885" s="0" t="n">
        <f aca="false">'t+1'!N1885+J1885</f>
        <v>-0.108553660726836</v>
      </c>
      <c r="O1885" s="0" t="n">
        <f aca="false">'t+1'!O1885+K1885</f>
        <v>2.42901747136713</v>
      </c>
      <c r="P1885" s="0" t="n">
        <f aca="false">'t+1'!P1885+L1885</f>
        <v>1.7419969866389</v>
      </c>
      <c r="Q1885" s="0" t="n">
        <f aca="false" t="array" ref="Q1885:S1885">MMULT(M1885:P1885,'input - gretl'!$B$19:$D$22)+MMULT('Point forecasts'!$J$4:$O$4,'input - gretl'!$B$23:$D$28)</f>
        <v>14.0810077255689</v>
      </c>
      <c r="R1885" s="0" t="n">
        <v>6.75473263365366</v>
      </c>
      <c r="S1885" s="0" t="n">
        <v>9.89501990607429</v>
      </c>
      <c r="U1885" s="10" t="n">
        <f aca="false">NORMSDIST(-M1885/'rhos computation'!$B$11)-EXP(M1885+'rhos computation'!$B$11^2/2)*NORMSDIST(-M1885/'rhos computation'!$B$11-'rhos computation'!$B$11)</f>
        <v>0.0164254534803301</v>
      </c>
      <c r="V1885" s="10" t="n">
        <f aca="false">NORMSDIST(-N1885/'rhos computation'!$B$23)-EXP(N1885+'rhos computation'!$B$23^2/2)*NORMSDIST(-N1885/'rhos computation'!$B$23-'rhos computation'!$B$23)</f>
        <v>0.102037901995833</v>
      </c>
      <c r="W1885" s="0" t="n">
        <f aca="false">NORMSDIST(-O1885)</f>
        <v>0.00756990137204168</v>
      </c>
      <c r="X1885" s="0" t="n">
        <f aca="false">NORMSDIST(-P1885)</f>
        <v>0.0407544857729163</v>
      </c>
    </row>
    <row r="1886" customFormat="false" ht="12.8" hidden="false" customHeight="false" outlineLevel="0" collapsed="false">
      <c r="A1886" s="0" t="n">
        <v>0.111817120528289</v>
      </c>
      <c r="B1886" s="0" t="n">
        <v>-1.95873729836692</v>
      </c>
      <c r="C1886" s="0" t="n">
        <v>-1.16779861161062</v>
      </c>
      <c r="D1886" s="0" t="n">
        <v>-1.3663262596109</v>
      </c>
      <c r="E1886" s="0" t="n">
        <f aca="false" t="array" ref="E1886:H1886">MMULT(A1886:D1886,'Root matrix of resiudals'!$B$19:E$22)</f>
        <v>-0.000557034281455645</v>
      </c>
      <c r="F1886" s="0" t="n">
        <v>-0.0599947616552509</v>
      </c>
      <c r="G1886" s="0" t="n">
        <v>-0.0272790663757119</v>
      </c>
      <c r="H1886" s="0" t="n">
        <v>-0.0236803026905752</v>
      </c>
      <c r="I1886" s="3" t="n">
        <f aca="false" t="array" ref="I1886:L1886">MMULT('t+1'!I1886:L1886,'input - gretl'!$B$3:$E$6)+MMULT('Point forecasts'!$P$3:$T$3,'input - gretl'!$B$9:$E$13)+MMULT('t+1'!Q1886:S1886,'input - gretl'!$B$14:$E$16)+E1886:H1886</f>
        <v>0.0307086617102956</v>
      </c>
      <c r="J1886" s="3" t="n">
        <v>-0.122273479452833</v>
      </c>
      <c r="K1886" s="3" t="n">
        <v>-0.0305059244090465</v>
      </c>
      <c r="L1886" s="3" t="n">
        <v>-0.0437728005793565</v>
      </c>
      <c r="M1886" s="0" t="n">
        <f aca="false">'t+1'!M1886+I1886</f>
        <v>0.126759464430473</v>
      </c>
      <c r="N1886" s="0" t="n">
        <f aca="false">'t+1'!N1886+J1886</f>
        <v>-0.114037428365002</v>
      </c>
      <c r="O1886" s="0" t="n">
        <f aca="false">'t+1'!O1886+K1886</f>
        <v>2.3720544192908</v>
      </c>
      <c r="P1886" s="0" t="n">
        <f aca="false">'t+1'!P1886+L1886</f>
        <v>1.66880197999851</v>
      </c>
      <c r="Q1886" s="0" t="n">
        <f aca="false" t="array" ref="Q1886:S1886">MMULT(M1886:P1886,'input - gretl'!$B$19:$D$22)+MMULT('Point forecasts'!$J$4:$O$4,'input - gretl'!$B$23:$D$28)</f>
        <v>14.1046779390047</v>
      </c>
      <c r="R1886" s="0" t="n">
        <v>6.7492488660155</v>
      </c>
      <c r="S1886" s="0" t="n">
        <v>9.90766896506331</v>
      </c>
      <c r="U1886" s="10" t="n">
        <f aca="false">NORMSDIST(-M1886/'rhos computation'!$B$11)-EXP(M1886+'rhos computation'!$B$11^2/2)*NORMSDIST(-M1886/'rhos computation'!$B$11-'rhos computation'!$B$11)</f>
        <v>0.0120518645665894</v>
      </c>
      <c r="V1886" s="10" t="n">
        <f aca="false">NORMSDIST(-N1886/'rhos computation'!$B$23)-EXP(N1886+'rhos computation'!$B$23^2/2)*NORMSDIST(-N1886/'rhos computation'!$B$23-'rhos computation'!$B$23)</f>
        <v>0.106815532950898</v>
      </c>
      <c r="W1886" s="0" t="n">
        <f aca="false">NORMSDIST(-O1886)</f>
        <v>0.00884474254714126</v>
      </c>
      <c r="X1886" s="0" t="n">
        <f aca="false">NORMSDIST(-P1886)</f>
        <v>0.0475783151020401</v>
      </c>
    </row>
    <row r="1887" customFormat="false" ht="12.8" hidden="false" customHeight="false" outlineLevel="0" collapsed="false">
      <c r="A1887" s="0" t="n">
        <v>0.208976563229761</v>
      </c>
      <c r="B1887" s="0" t="n">
        <v>-0.469128753186162</v>
      </c>
      <c r="C1887" s="0" t="n">
        <v>-1.49072571056057</v>
      </c>
      <c r="D1887" s="0" t="n">
        <v>-0.37674833373569</v>
      </c>
      <c r="E1887" s="0" t="n">
        <f aca="false" t="array" ref="E1887:H1887">MMULT(A1887:D1887,'Root matrix of resiudals'!$B$19:E$22)</f>
        <v>0.00620653185542118</v>
      </c>
      <c r="F1887" s="0" t="n">
        <v>-0.0183079175048777</v>
      </c>
      <c r="G1887" s="0" t="n">
        <v>-0.0258815591637186</v>
      </c>
      <c r="H1887" s="0" t="n">
        <v>-0.00793158624009068</v>
      </c>
      <c r="I1887" s="3" t="n">
        <f aca="false" t="array" ref="I1887:L1887">MMULT('t+1'!I1887:L1887,'input - gretl'!$B$3:$E$6)+MMULT('Point forecasts'!$P$3:$T$3,'input - gretl'!$B$9:$E$13)+MMULT('t+1'!Q1887:S1887,'input - gretl'!$B$14:$E$16)+E1887:H1887</f>
        <v>-0.00158360122078839</v>
      </c>
      <c r="J1887" s="3" t="n">
        <v>-0.0687918573826647</v>
      </c>
      <c r="K1887" s="3" t="n">
        <v>-0.0243359389818847</v>
      </c>
      <c r="L1887" s="3" t="n">
        <v>-0.0274159276140338</v>
      </c>
      <c r="M1887" s="0" t="n">
        <f aca="false">'t+1'!M1887+I1887</f>
        <v>0.174089548898477</v>
      </c>
      <c r="N1887" s="0" t="n">
        <f aca="false">'t+1'!N1887+J1887</f>
        <v>-0.0716581217658253</v>
      </c>
      <c r="O1887" s="0" t="n">
        <f aca="false">'t+1'!O1887+K1887</f>
        <v>2.37750832878484</v>
      </c>
      <c r="P1887" s="0" t="n">
        <f aca="false">'t+1'!P1887+L1887</f>
        <v>1.68770195352889</v>
      </c>
      <c r="Q1887" s="0" t="n">
        <f aca="false" t="array" ref="Q1887:S1887">MMULT(M1887:P1887,'input - gretl'!$B$19:$D$22)+MMULT('Point forecasts'!$J$4:$O$4,'input - gretl'!$B$23:$D$28)</f>
        <v>14.1520080234727</v>
      </c>
      <c r="R1887" s="0" t="n">
        <v>6.79162817261467</v>
      </c>
      <c r="S1887" s="0" t="n">
        <v>9.89514805473127</v>
      </c>
      <c r="U1887" s="10" t="n">
        <f aca="false">NORMSDIST(-M1887/'rhos computation'!$B$11)-EXP(M1887+'rhos computation'!$B$11^2/2)*NORMSDIST(-M1887/'rhos computation'!$B$11-'rhos computation'!$B$11)</f>
        <v>0.00607209090326116</v>
      </c>
      <c r="V1887" s="10" t="n">
        <f aca="false">NORMSDIST(-N1887/'rhos computation'!$B$23)-EXP(N1887+'rhos computation'!$B$23^2/2)*NORMSDIST(-N1887/'rhos computation'!$B$23-'rhos computation'!$B$23)</f>
        <v>0.0704722865749791</v>
      </c>
      <c r="W1887" s="0" t="n">
        <f aca="false">NORMSDIST(-O1887)</f>
        <v>0.00871502467230545</v>
      </c>
      <c r="X1887" s="0" t="n">
        <f aca="false">NORMSDIST(-P1887)</f>
        <v>0.0457342283081188</v>
      </c>
    </row>
    <row r="1888" customFormat="false" ht="12.8" hidden="false" customHeight="false" outlineLevel="0" collapsed="false">
      <c r="A1888" s="0" t="n">
        <v>0.758341373099144</v>
      </c>
      <c r="B1888" s="0" t="n">
        <v>-1.04707026290356</v>
      </c>
      <c r="C1888" s="0" t="n">
        <v>-0.588810483796961</v>
      </c>
      <c r="D1888" s="0" t="n">
        <v>-1.87915832813218</v>
      </c>
      <c r="E1888" s="0" t="n">
        <f aca="false" t="array" ref="E1888:H1888">MMULT(A1888:D1888,'Root matrix of resiudals'!$B$19:E$22)</f>
        <v>0.0301576344150444</v>
      </c>
      <c r="F1888" s="0" t="n">
        <v>-0.0304374549164193</v>
      </c>
      <c r="G1888" s="0" t="n">
        <v>-0.0144637216592474</v>
      </c>
      <c r="H1888" s="0" t="n">
        <v>-0.0315266683718159</v>
      </c>
      <c r="I1888" s="3" t="n">
        <f aca="false" t="array" ref="I1888:L1888">MMULT('t+1'!I1888:L1888,'input - gretl'!$B$3:$E$6)+MMULT('Point forecasts'!$P$3:$T$3,'input - gretl'!$B$9:$E$13)+MMULT('t+1'!Q1888:S1888,'input - gretl'!$B$14:$E$16)+E1888:H1888</f>
        <v>0.0654113925401013</v>
      </c>
      <c r="J1888" s="3" t="n">
        <v>-0.0524316975880319</v>
      </c>
      <c r="K1888" s="3" t="n">
        <v>-0.0128983570433512</v>
      </c>
      <c r="L1888" s="3" t="n">
        <v>-0.06096084200231</v>
      </c>
      <c r="M1888" s="0" t="n">
        <f aca="false">'t+1'!M1888+I1888</f>
        <v>0.153501945817572</v>
      </c>
      <c r="N1888" s="0" t="n">
        <f aca="false">'t+1'!N1888+J1888</f>
        <v>-0.0965018494951217</v>
      </c>
      <c r="O1888" s="0" t="n">
        <f aca="false">'t+1'!O1888+K1888</f>
        <v>2.40894674644315</v>
      </c>
      <c r="P1888" s="0" t="n">
        <f aca="false">'t+1'!P1888+L1888</f>
        <v>1.71093627210503</v>
      </c>
      <c r="Q1888" s="0" t="n">
        <f aca="false" t="array" ref="Q1888:S1888">MMULT(M1888:P1888,'input - gretl'!$B$19:$D$22)+MMULT('Point forecasts'!$J$4:$O$4,'input - gretl'!$B$23:$D$28)</f>
        <v>14.1314204203918</v>
      </c>
      <c r="R1888" s="0" t="n">
        <v>6.76678444488538</v>
      </c>
      <c r="S1888" s="0" t="n">
        <v>9.90448947370775</v>
      </c>
      <c r="U1888" s="10" t="n">
        <f aca="false">NORMSDIST(-M1888/'rhos computation'!$B$11)-EXP(M1888+'rhos computation'!$B$11^2/2)*NORMSDIST(-M1888/'rhos computation'!$B$11-'rhos computation'!$B$11)</f>
        <v>0.00827294573625641</v>
      </c>
      <c r="V1888" s="10" t="n">
        <f aca="false">NORMSDIST(-N1888/'rhos computation'!$B$23)-EXP(N1888+'rhos computation'!$B$23^2/2)*NORMSDIST(-N1888/'rhos computation'!$B$23-'rhos computation'!$B$23)</f>
        <v>0.0915732068291528</v>
      </c>
      <c r="W1888" s="0" t="n">
        <f aca="false">NORMSDIST(-O1888)</f>
        <v>0.00799931612146233</v>
      </c>
      <c r="X1888" s="0" t="n">
        <f aca="false">NORMSDIST(-P1888)</f>
        <v>0.0435464388901465</v>
      </c>
    </row>
    <row r="1889" customFormat="false" ht="12.8" hidden="false" customHeight="false" outlineLevel="0" collapsed="false">
      <c r="A1889" s="0" t="n">
        <v>0.245997258262545</v>
      </c>
      <c r="B1889" s="0" t="n">
        <v>-0.150780142177597</v>
      </c>
      <c r="C1889" s="0" t="n">
        <v>0.144948048428374</v>
      </c>
      <c r="D1889" s="0" t="n">
        <v>0.288437540505656</v>
      </c>
      <c r="E1889" s="0" t="n">
        <f aca="false" t="array" ref="E1889:H1889">MMULT(A1889:D1889,'Root matrix of resiudals'!$B$19:E$22)</f>
        <v>0.0102816189393486</v>
      </c>
      <c r="F1889" s="0" t="n">
        <v>-0.00321175484414694</v>
      </c>
      <c r="G1889" s="0" t="n">
        <v>0.00242877701572262</v>
      </c>
      <c r="H1889" s="0" t="n">
        <v>0.00474240209647583</v>
      </c>
      <c r="I1889" s="3" t="n">
        <f aca="false" t="array" ref="I1889:L1889">MMULT('t+1'!I1889:L1889,'input - gretl'!$B$3:$E$6)+MMULT('Point forecasts'!$P$3:$T$3,'input - gretl'!$B$9:$E$13)+MMULT('t+1'!Q1889:S1889,'input - gretl'!$B$14:$E$16)+E1889:H1889</f>
        <v>0.0468094996728325</v>
      </c>
      <c r="J1889" s="3" t="n">
        <v>-0.0793650194612828</v>
      </c>
      <c r="K1889" s="3" t="n">
        <v>0.0198332491556467</v>
      </c>
      <c r="L1889" s="3" t="n">
        <v>-0.0159343780247579</v>
      </c>
      <c r="M1889" s="0" t="n">
        <f aca="false">'t+1'!M1889+I1889</f>
        <v>0.161117664136113</v>
      </c>
      <c r="N1889" s="0" t="n">
        <f aca="false">'t+1'!N1889+J1889</f>
        <v>-0.0160641787911873</v>
      </c>
      <c r="O1889" s="0" t="n">
        <f aca="false">'t+1'!O1889+K1889</f>
        <v>2.45728503235187</v>
      </c>
      <c r="P1889" s="0" t="n">
        <f aca="false">'t+1'!P1889+L1889</f>
        <v>1.7618295920051</v>
      </c>
      <c r="Q1889" s="0" t="n">
        <f aca="false" t="array" ref="Q1889:S1889">MMULT(M1889:P1889,'input - gretl'!$B$19:$D$22)+MMULT('Point forecasts'!$J$4:$O$4,'input - gretl'!$B$23:$D$28)</f>
        <v>14.1390361387103</v>
      </c>
      <c r="R1889" s="0" t="n">
        <v>6.84722211558931</v>
      </c>
      <c r="S1889" s="0" t="n">
        <v>9.90442566772551</v>
      </c>
      <c r="U1889" s="10" t="n">
        <f aca="false">NORMSDIST(-M1889/'rhos computation'!$B$11)-EXP(M1889+'rhos computation'!$B$11^2/2)*NORMSDIST(-M1889/'rhos computation'!$B$11-'rhos computation'!$B$11)</f>
        <v>0.00739347114193413</v>
      </c>
      <c r="V1889" s="10" t="n">
        <f aca="false">NORMSDIST(-N1889/'rhos computation'!$B$23)-EXP(N1889+'rhos computation'!$B$23^2/2)*NORMSDIST(-N1889/'rhos computation'!$B$23-'rhos computation'!$B$23)</f>
        <v>0.0302637754535516</v>
      </c>
      <c r="W1889" s="0" t="n">
        <f aca="false">NORMSDIST(-O1889)</f>
        <v>0.00699957827176729</v>
      </c>
      <c r="X1889" s="0" t="n">
        <f aca="false">NORMSDIST(-P1889)</f>
        <v>0.0390490466803654</v>
      </c>
    </row>
    <row r="1890" customFormat="false" ht="12.8" hidden="false" customHeight="false" outlineLevel="0" collapsed="false">
      <c r="A1890" s="0" t="n">
        <v>0.347371581507242</v>
      </c>
      <c r="B1890" s="0" t="n">
        <v>-0.313450630045311</v>
      </c>
      <c r="C1890" s="0" t="n">
        <v>-0.175827246036008</v>
      </c>
      <c r="D1890" s="0" t="n">
        <v>0.112342133901058</v>
      </c>
      <c r="E1890" s="0" t="n">
        <f aca="false" t="array" ref="E1890:H1890">MMULT(A1890:D1890,'Root matrix of resiudals'!$B$19:E$22)</f>
        <v>0.0139338751932341</v>
      </c>
      <c r="F1890" s="0" t="n">
        <v>-0.00879334679457559</v>
      </c>
      <c r="G1890" s="0" t="n">
        <v>-0.0034011922388418</v>
      </c>
      <c r="H1890" s="0" t="n">
        <v>0.00146802739506999</v>
      </c>
      <c r="I1890" s="3" t="n">
        <f aca="false" t="array" ref="I1890:L1890">MMULT('t+1'!I1890:L1890,'input - gretl'!$B$3:$E$6)+MMULT('Point forecasts'!$P$3:$T$3,'input - gretl'!$B$9:$E$13)+MMULT('t+1'!Q1890:S1890,'input - gretl'!$B$14:$E$16)+E1890:H1890</f>
        <v>-0.011826119434349</v>
      </c>
      <c r="J1890" s="3" t="n">
        <v>-0.0510174395128387</v>
      </c>
      <c r="K1890" s="3" t="n">
        <v>0.00849981016977811</v>
      </c>
      <c r="L1890" s="3" t="n">
        <v>-0.0141932629621777</v>
      </c>
      <c r="M1890" s="0" t="n">
        <f aca="false">'t+1'!M1890+I1890</f>
        <v>0.228879867078051</v>
      </c>
      <c r="N1890" s="0" t="n">
        <f aca="false">'t+1'!N1890+J1890</f>
        <v>-0.0386905812179279</v>
      </c>
      <c r="O1890" s="0" t="n">
        <f aca="false">'t+1'!O1890+K1890</f>
        <v>2.42507746407067</v>
      </c>
      <c r="P1890" s="0" t="n">
        <f aca="false">'t+1'!P1890+L1890</f>
        <v>1.70703999663484</v>
      </c>
      <c r="Q1890" s="0" t="n">
        <f aca="false" t="array" ref="Q1890:S1890">MMULT(M1890:P1890,'input - gretl'!$B$19:$D$22)+MMULT('Point forecasts'!$J$4:$O$4,'input - gretl'!$B$23:$D$28)</f>
        <v>14.2067983416523</v>
      </c>
      <c r="R1890" s="0" t="n">
        <v>6.82459571316257</v>
      </c>
      <c r="S1890" s="0" t="n">
        <v>9.92432574412119</v>
      </c>
      <c r="U1890" s="10" t="n">
        <f aca="false">NORMSDIST(-M1890/'rhos computation'!$B$11)-EXP(M1890+'rhos computation'!$B$11^2/2)*NORMSDIST(-M1890/'rhos computation'!$B$11-'rhos computation'!$B$11)</f>
        <v>0.00244565227509351</v>
      </c>
      <c r="V1890" s="10" t="n">
        <f aca="false">NORMSDIST(-N1890/'rhos computation'!$B$23)-EXP(N1890+'rhos computation'!$B$23^2/2)*NORMSDIST(-N1890/'rhos computation'!$B$23-'rhos computation'!$B$23)</f>
        <v>0.0449190333829513</v>
      </c>
      <c r="W1890" s="0" t="n">
        <f aca="false">NORMSDIST(-O1890)</f>
        <v>0.00765256029498196</v>
      </c>
      <c r="X1890" s="0" t="n">
        <f aca="false">NORMSDIST(-P1890)</f>
        <v>0.0439073092674206</v>
      </c>
    </row>
    <row r="1891" customFormat="false" ht="12.8" hidden="false" customHeight="false" outlineLevel="0" collapsed="false">
      <c r="A1891" s="0" t="n">
        <v>0.102873596156372</v>
      </c>
      <c r="B1891" s="0" t="n">
        <v>0.561967128719909</v>
      </c>
      <c r="C1891" s="0" t="n">
        <v>-0.44734901754123</v>
      </c>
      <c r="D1891" s="0" t="n">
        <v>-1.27091399852103</v>
      </c>
      <c r="E1891" s="0" t="n">
        <f aca="false" t="array" ref="E1891:H1891">MMULT(A1891:D1891,'Root matrix of resiudals'!$B$19:E$22)</f>
        <v>0.00562017195419394</v>
      </c>
      <c r="F1891" s="0" t="n">
        <v>0.0145999185326911</v>
      </c>
      <c r="G1891" s="0" t="n">
        <v>-0.00652000582401593</v>
      </c>
      <c r="H1891" s="0" t="n">
        <v>-0.0211380138836577</v>
      </c>
      <c r="I1891" s="3" t="n">
        <f aca="false" t="array" ref="I1891:L1891">MMULT('t+1'!I1891:L1891,'input - gretl'!$B$3:$E$6)+MMULT('Point forecasts'!$P$3:$T$3,'input - gretl'!$B$9:$E$13)+MMULT('t+1'!Q1891:S1891,'input - gretl'!$B$14:$E$16)+E1891:H1891</f>
        <v>0.050439034082641</v>
      </c>
      <c r="J1891" s="3" t="n">
        <v>-0.00351920623971797</v>
      </c>
      <c r="K1891" s="3" t="n">
        <v>-0.00120019467182688</v>
      </c>
      <c r="L1891" s="3" t="n">
        <v>-0.040770718689201</v>
      </c>
      <c r="M1891" s="0" t="n">
        <f aca="false">'t+1'!M1891+I1891</f>
        <v>0.166292014038868</v>
      </c>
      <c r="N1891" s="0" t="n">
        <f aca="false">'t+1'!N1891+J1891</f>
        <v>-0.0216758420485532</v>
      </c>
      <c r="O1891" s="0" t="n">
        <f aca="false">'t+1'!O1891+K1891</f>
        <v>2.43098509956213</v>
      </c>
      <c r="P1891" s="0" t="n">
        <f aca="false">'t+1'!P1891+L1891</f>
        <v>1.69231585216674</v>
      </c>
      <c r="Q1891" s="0" t="n">
        <f aca="false" t="array" ref="Q1891:S1891">MMULT(M1891:P1891,'input - gretl'!$B$19:$D$22)+MMULT('Point forecasts'!$J$4:$O$4,'input - gretl'!$B$23:$D$28)</f>
        <v>14.1442104886131</v>
      </c>
      <c r="R1891" s="0" t="n">
        <v>6.84161045233194</v>
      </c>
      <c r="S1891" s="0" t="n">
        <v>9.94423677720904</v>
      </c>
      <c r="U1891" s="10" t="n">
        <f aca="false">NORMSDIST(-M1891/'rhos computation'!$B$11)-EXP(M1891+'rhos computation'!$B$11^2/2)*NORMSDIST(-M1891/'rhos computation'!$B$11-'rhos computation'!$B$11)</f>
        <v>0.00684067233193007</v>
      </c>
      <c r="V1891" s="10" t="n">
        <f aca="false">NORMSDIST(-N1891/'rhos computation'!$B$23)-EXP(N1891+'rhos computation'!$B$23^2/2)*NORMSDIST(-N1891/'rhos computation'!$B$23-'rhos computation'!$B$23)</f>
        <v>0.0336249913794702</v>
      </c>
      <c r="W1891" s="0" t="n">
        <f aca="false">NORMSDIST(-O1891)</f>
        <v>0.00752891689981417</v>
      </c>
      <c r="X1891" s="0" t="n">
        <f aca="false">NORMSDIST(-P1891)</f>
        <v>0.0452928834604226</v>
      </c>
    </row>
    <row r="1892" customFormat="false" ht="12.8" hidden="false" customHeight="false" outlineLevel="0" collapsed="false">
      <c r="A1892" s="0" t="n">
        <v>-1.79341407632171</v>
      </c>
      <c r="B1892" s="0" t="n">
        <v>-0.0645322237972267</v>
      </c>
      <c r="C1892" s="0" t="n">
        <v>1.87061332889925</v>
      </c>
      <c r="D1892" s="0" t="n">
        <v>-0.683696349580836</v>
      </c>
      <c r="E1892" s="0" t="n">
        <f aca="false" t="array" ref="E1892:H1892">MMULT(A1892:D1892,'Root matrix of resiudals'!$B$19:E$22)</f>
        <v>-0.0745191109259153</v>
      </c>
      <c r="F1892" s="0" t="n">
        <v>0.000766870196775395</v>
      </c>
      <c r="G1892" s="0" t="n">
        <v>0.0269158013481042</v>
      </c>
      <c r="H1892" s="0" t="n">
        <v>-0.00826960975246917</v>
      </c>
      <c r="I1892" s="3" t="n">
        <f aca="false" t="array" ref="I1892:L1892">MMULT('t+1'!I1892:L1892,'input - gretl'!$B$3:$E$6)+MMULT('Point forecasts'!$P$3:$T$3,'input - gretl'!$B$9:$E$13)+MMULT('t+1'!Q1892:S1892,'input - gretl'!$B$14:$E$16)+E1892:H1892</f>
        <v>-0.0885315316625922</v>
      </c>
      <c r="J1892" s="3" t="n">
        <v>-0.0465462800754667</v>
      </c>
      <c r="K1892" s="3" t="n">
        <v>0.011384075713513</v>
      </c>
      <c r="L1892" s="3" t="n">
        <v>-0.0398170738036917</v>
      </c>
      <c r="M1892" s="0" t="n">
        <f aca="false">'t+1'!M1892+I1892</f>
        <v>0.0265187502478253</v>
      </c>
      <c r="N1892" s="0" t="n">
        <f aca="false">'t+1'!N1892+J1892</f>
        <v>-0.112793671294312</v>
      </c>
      <c r="O1892" s="0" t="n">
        <f aca="false">'t+1'!O1892+K1892</f>
        <v>2.38200290984189</v>
      </c>
      <c r="P1892" s="0" t="n">
        <f aca="false">'t+1'!P1892+L1892</f>
        <v>1.68714747216247</v>
      </c>
      <c r="Q1892" s="0" t="n">
        <f aca="false" t="array" ref="Q1892:S1892">MMULT(M1892:P1892,'input - gretl'!$B$19:$D$22)+MMULT('Point forecasts'!$J$4:$O$4,'input - gretl'!$B$23:$D$28)</f>
        <v>14.004437224822</v>
      </c>
      <c r="R1892" s="0" t="n">
        <v>6.75049262308619</v>
      </c>
      <c r="S1892" s="0" t="n">
        <v>9.90016997529187</v>
      </c>
      <c r="U1892" s="10" t="n">
        <f aca="false">NORMSDIST(-M1892/'rhos computation'!$B$11)-EXP(M1892+'rhos computation'!$B$11^2/2)*NORMSDIST(-M1892/'rhos computation'!$B$11-'rhos computation'!$B$11)</f>
        <v>0.038806858509593</v>
      </c>
      <c r="V1892" s="10" t="n">
        <f aca="false">NORMSDIST(-N1892/'rhos computation'!$B$23)-EXP(N1892+'rhos computation'!$B$23^2/2)*NORMSDIST(-N1892/'rhos computation'!$B$23-'rhos computation'!$B$23)</f>
        <v>0.105731608458497</v>
      </c>
      <c r="W1892" s="0" t="n">
        <f aca="false">NORMSDIST(-O1892)</f>
        <v>0.00860938069581009</v>
      </c>
      <c r="X1892" s="0" t="n">
        <f aca="false">NORMSDIST(-P1892)</f>
        <v>0.0457874993890163</v>
      </c>
    </row>
    <row r="1893" customFormat="false" ht="12.8" hidden="false" customHeight="false" outlineLevel="0" collapsed="false">
      <c r="A1893" s="0" t="n">
        <v>0.458030106322051</v>
      </c>
      <c r="B1893" s="0" t="n">
        <v>-0.58993297012779</v>
      </c>
      <c r="C1893" s="0" t="n">
        <v>0.22836557870268</v>
      </c>
      <c r="D1893" s="0" t="n">
        <v>-0.625665714204655</v>
      </c>
      <c r="E1893" s="0" t="n">
        <f aca="false" t="array" ref="E1893:H1893">MMULT(A1893:D1893,'Root matrix of resiudals'!$B$19:E$22)</f>
        <v>0.0188375083914583</v>
      </c>
      <c r="F1893" s="0" t="n">
        <v>-0.015039721289652</v>
      </c>
      <c r="G1893" s="0" t="n">
        <v>0.00141141304221975</v>
      </c>
      <c r="H1893" s="0" t="n">
        <v>-0.0101052953355769</v>
      </c>
      <c r="I1893" s="3" t="n">
        <f aca="false" t="array" ref="I1893:L1893">MMULT('t+1'!I1893:L1893,'input - gretl'!$B$3:$E$6)+MMULT('Point forecasts'!$P$3:$T$3,'input - gretl'!$B$9:$E$13)+MMULT('t+1'!Q1893:S1893,'input - gretl'!$B$14:$E$16)+E1893:H1893</f>
        <v>0.0144030483332541</v>
      </c>
      <c r="J1893" s="3" t="n">
        <v>-0.0993957530219136</v>
      </c>
      <c r="K1893" s="3" t="n">
        <v>0.000387007453029491</v>
      </c>
      <c r="L1893" s="3" t="n">
        <v>-0.0313866137555203</v>
      </c>
      <c r="M1893" s="0" t="n">
        <f aca="false">'t+1'!M1893+I1893</f>
        <v>0.15490287995614</v>
      </c>
      <c r="N1893" s="0" t="n">
        <f aca="false">'t+1'!N1893+J1893</f>
        <v>-0.0740676792496477</v>
      </c>
      <c r="O1893" s="0" t="n">
        <f aca="false">'t+1'!O1893+K1893</f>
        <v>2.39078406336172</v>
      </c>
      <c r="P1893" s="0" t="n">
        <f aca="false">'t+1'!P1893+L1893</f>
        <v>1.68953923967059</v>
      </c>
      <c r="Q1893" s="0" t="n">
        <f aca="false" t="array" ref="Q1893:S1893">MMULT(M1893:P1893,'input - gretl'!$B$19:$D$22)+MMULT('Point forecasts'!$J$4:$O$4,'input - gretl'!$B$23:$D$28)</f>
        <v>14.1328213545303</v>
      </c>
      <c r="R1893" s="0" t="n">
        <v>6.78921861513085</v>
      </c>
      <c r="S1893" s="0" t="n">
        <v>9.9066764383231</v>
      </c>
      <c r="U1893" s="10" t="n">
        <f aca="false">NORMSDIST(-M1893/'rhos computation'!$B$11)-EXP(M1893+'rhos computation'!$B$11^2/2)*NORMSDIST(-M1893/'rhos computation'!$B$11-'rhos computation'!$B$11)</f>
        <v>0.00810508910119095</v>
      </c>
      <c r="V1893" s="10" t="n">
        <f aca="false">NORMSDIST(-N1893/'rhos computation'!$B$23)-EXP(N1893+'rhos computation'!$B$23^2/2)*NORMSDIST(-N1893/'rhos computation'!$B$23-'rhos computation'!$B$23)</f>
        <v>0.0724726490486088</v>
      </c>
      <c r="W1893" s="0" t="n">
        <f aca="false">NORMSDIST(-O1893)</f>
        <v>0.00840621890257579</v>
      </c>
      <c r="X1893" s="0" t="n">
        <f aca="false">NORMSDIST(-P1893)</f>
        <v>0.0455580693415694</v>
      </c>
    </row>
    <row r="1894" customFormat="false" ht="12.8" hidden="false" customHeight="false" outlineLevel="0" collapsed="false">
      <c r="A1894" s="0" t="n">
        <v>0.576044475899376</v>
      </c>
      <c r="B1894" s="0" t="n">
        <v>1.9480314687126</v>
      </c>
      <c r="C1894" s="0" t="n">
        <v>1.8310377157097</v>
      </c>
      <c r="D1894" s="0" t="n">
        <v>0.361905380644505</v>
      </c>
      <c r="E1894" s="0" t="n">
        <f aca="false" t="array" ref="E1894:H1894">MMULT(A1894:D1894,'Root matrix of resiudals'!$B$19:E$22)</f>
        <v>0.0312491058412224</v>
      </c>
      <c r="F1894" s="0" t="n">
        <v>0.0635617070856604</v>
      </c>
      <c r="G1894" s="0" t="n">
        <v>0.0376285309180485</v>
      </c>
      <c r="H1894" s="0" t="n">
        <v>0.00787699197339601</v>
      </c>
      <c r="I1894" s="3" t="n">
        <f aca="false" t="array" ref="I1894:L1894">MMULT('t+1'!I1894:L1894,'input - gretl'!$B$3:$E$6)+MMULT('Point forecasts'!$P$3:$T$3,'input - gretl'!$B$9:$E$13)+MMULT('t+1'!Q1894:S1894,'input - gretl'!$B$14:$E$16)+E1894:H1894</f>
        <v>0.0531730717799919</v>
      </c>
      <c r="J1894" s="3" t="n">
        <v>0.0246939407353969</v>
      </c>
      <c r="K1894" s="3" t="n">
        <v>0.0362206175742045</v>
      </c>
      <c r="L1894" s="3" t="n">
        <v>-0.0189464127917541</v>
      </c>
      <c r="M1894" s="0" t="n">
        <f aca="false">'t+1'!M1894+I1894</f>
        <v>0.156982328924068</v>
      </c>
      <c r="N1894" s="0" t="n">
        <f aca="false">'t+1'!N1894+J1894</f>
        <v>-0.00478703808298702</v>
      </c>
      <c r="O1894" s="0" t="n">
        <f aca="false">'t+1'!O1894+K1894</f>
        <v>2.44473586907921</v>
      </c>
      <c r="P1894" s="0" t="n">
        <f aca="false">'t+1'!P1894+L1894</f>
        <v>1.72999539893162</v>
      </c>
      <c r="Q1894" s="0" t="n">
        <f aca="false" t="array" ref="Q1894:S1894">MMULT(M1894:P1894,'input - gretl'!$B$19:$D$22)+MMULT('Point forecasts'!$J$4:$O$4,'input - gretl'!$B$23:$D$28)</f>
        <v>14.1349008034983</v>
      </c>
      <c r="R1894" s="0" t="n">
        <v>6.85849925629751</v>
      </c>
      <c r="S1894" s="0" t="n">
        <v>9.92215241377539</v>
      </c>
      <c r="U1894" s="10" t="n">
        <f aca="false">NORMSDIST(-M1894/'rhos computation'!$B$11)-EXP(M1894+'rhos computation'!$B$11^2/2)*NORMSDIST(-M1894/'rhos computation'!$B$11-'rhos computation'!$B$11)</f>
        <v>0.00786104104199217</v>
      </c>
      <c r="V1894" s="10" t="n">
        <f aca="false">NORMSDIST(-N1894/'rhos computation'!$B$23)-EXP(N1894+'rhos computation'!$B$23^2/2)*NORMSDIST(-N1894/'rhos computation'!$B$23-'rhos computation'!$B$23)</f>
        <v>0.0241059439454766</v>
      </c>
      <c r="W1894" s="0" t="n">
        <f aca="false">NORMSDIST(-O1894)</f>
        <v>0.00724791298340554</v>
      </c>
      <c r="X1894" s="0" t="n">
        <f aca="false">NORMSDIST(-P1894)</f>
        <v>0.0418155486407405</v>
      </c>
    </row>
    <row r="1895" customFormat="false" ht="12.8" hidden="false" customHeight="false" outlineLevel="0" collapsed="false">
      <c r="A1895" s="0" t="n">
        <v>0.751650605279384</v>
      </c>
      <c r="B1895" s="0" t="n">
        <v>-1.0846880008551</v>
      </c>
      <c r="C1895" s="0" t="n">
        <v>-0.406527674613164</v>
      </c>
      <c r="D1895" s="0" t="n">
        <v>-0.796722230871301</v>
      </c>
      <c r="E1895" s="0" t="n">
        <f aca="false" t="array" ref="E1895:H1895">MMULT(A1895:D1895,'Root matrix of resiudals'!$B$19:E$22)</f>
        <v>0.0295961124318333</v>
      </c>
      <c r="F1895" s="0" t="n">
        <v>-0.0308018782650611</v>
      </c>
      <c r="G1895" s="0" t="n">
        <v>-0.0104298055190316</v>
      </c>
      <c r="H1895" s="0" t="n">
        <v>-0.0137530619120498</v>
      </c>
      <c r="I1895" s="3" t="n">
        <f aca="false" t="array" ref="I1895:L1895">MMULT('t+1'!I1895:L1895,'input - gretl'!$B$3:$E$6)+MMULT('Point forecasts'!$P$3:$T$3,'input - gretl'!$B$9:$E$13)+MMULT('t+1'!Q1895:S1895,'input - gretl'!$B$14:$E$16)+E1895:H1895</f>
        <v>0.0164256977500889</v>
      </c>
      <c r="J1895" s="3" t="n">
        <v>-0.0688344650256911</v>
      </c>
      <c r="K1895" s="3" t="n">
        <v>-0.017833538146816</v>
      </c>
      <c r="L1895" s="3" t="n">
        <v>-0.0421006606898604</v>
      </c>
      <c r="M1895" s="0" t="n">
        <f aca="false">'t+1'!M1895+I1895</f>
        <v>0.160885989481931</v>
      </c>
      <c r="N1895" s="0" t="n">
        <f aca="false">'t+1'!N1895+J1895</f>
        <v>-0.12225263402589</v>
      </c>
      <c r="O1895" s="0" t="n">
        <f aca="false">'t+1'!O1895+K1895</f>
        <v>2.36956680202262</v>
      </c>
      <c r="P1895" s="0" t="n">
        <f aca="false">'t+1'!P1895+L1895</f>
        <v>1.6910265784697</v>
      </c>
      <c r="Q1895" s="0" t="n">
        <f aca="false" t="array" ref="Q1895:S1895">MMULT(M1895:P1895,'input - gretl'!$B$19:$D$22)+MMULT('Point forecasts'!$J$4:$O$4,'input - gretl'!$B$23:$D$28)</f>
        <v>14.1388044640561</v>
      </c>
      <c r="R1895" s="0" t="n">
        <v>6.74103366035461</v>
      </c>
      <c r="S1895" s="0" t="n">
        <v>9.88404464341911</v>
      </c>
      <c r="U1895" s="10" t="n">
        <f aca="false">NORMSDIST(-M1895/'rhos computation'!$B$11)-EXP(M1895+'rhos computation'!$B$11^2/2)*NORMSDIST(-M1895/'rhos computation'!$B$11-'rhos computation'!$B$11)</f>
        <v>0.00741905119148002</v>
      </c>
      <c r="V1895" s="10" t="n">
        <f aca="false">NORMSDIST(-N1895/'rhos computation'!$B$23)-EXP(N1895+'rhos computation'!$B$23^2/2)*NORMSDIST(-N1895/'rhos computation'!$B$23-'rhos computation'!$B$23)</f>
        <v>0.113974014226188</v>
      </c>
      <c r="W1895" s="0" t="n">
        <f aca="false">NORMSDIST(-O1895)</f>
        <v>0.00890446880735896</v>
      </c>
      <c r="X1895" s="0" t="n">
        <f aca="false">NORMSDIST(-P1895)</f>
        <v>0.0454158632658803</v>
      </c>
    </row>
    <row r="1896" customFormat="false" ht="12.8" hidden="false" customHeight="false" outlineLevel="0" collapsed="false">
      <c r="A1896" s="0" t="n">
        <v>1.84926378482622</v>
      </c>
      <c r="B1896" s="0" t="n">
        <v>-0.110979195708855</v>
      </c>
      <c r="C1896" s="0" t="n">
        <v>0.0762704665183164</v>
      </c>
      <c r="D1896" s="0" t="n">
        <v>-0.238871255617812</v>
      </c>
      <c r="E1896" s="0" t="n">
        <f aca="false" t="array" ref="E1896:H1896">MMULT(A1896:D1896,'Root matrix of resiudals'!$B$19:E$22)</f>
        <v>0.0792762352957039</v>
      </c>
      <c r="F1896" s="0" t="n">
        <v>0.00127440410677709</v>
      </c>
      <c r="G1896" s="0" t="n">
        <v>0.00284158435244962</v>
      </c>
      <c r="H1896" s="0" t="n">
        <v>-0.00450419825309857</v>
      </c>
      <c r="I1896" s="3" t="n">
        <f aca="false" t="array" ref="I1896:L1896">MMULT('t+1'!I1896:L1896,'input - gretl'!$B$3:$E$6)+MMULT('Point forecasts'!$P$3:$T$3,'input - gretl'!$B$9:$E$13)+MMULT('t+1'!Q1896:S1896,'input - gretl'!$B$14:$E$16)+E1896:H1896</f>
        <v>0.072602721159863</v>
      </c>
      <c r="J1896" s="3" t="n">
        <v>-0.0462830744908663</v>
      </c>
      <c r="K1896" s="3" t="n">
        <v>0.004316237937788</v>
      </c>
      <c r="L1896" s="3" t="n">
        <v>-0.0321813577689171</v>
      </c>
      <c r="M1896" s="0" t="n">
        <f aca="false">'t+1'!M1896+I1896</f>
        <v>0.219381419349106</v>
      </c>
      <c r="N1896" s="0" t="n">
        <f aca="false">'t+1'!N1896+J1896</f>
        <v>-0.0692949590635297</v>
      </c>
      <c r="O1896" s="0" t="n">
        <f aca="false">'t+1'!O1896+K1896</f>
        <v>2.40717716353337</v>
      </c>
      <c r="P1896" s="0" t="n">
        <f aca="false">'t+1'!P1896+L1896</f>
        <v>1.72530288303501</v>
      </c>
      <c r="Q1896" s="0" t="n">
        <f aca="false" t="array" ref="Q1896:S1896">MMULT(M1896:P1896,'input - gretl'!$B$19:$D$22)+MMULT('Point forecasts'!$J$4:$O$4,'input - gretl'!$B$23:$D$28)</f>
        <v>14.1972998939233</v>
      </c>
      <c r="R1896" s="0" t="n">
        <v>6.79399133531697</v>
      </c>
      <c r="S1896" s="0" t="n">
        <v>9.88905652547301</v>
      </c>
      <c r="U1896" s="10" t="n">
        <f aca="false">NORMSDIST(-M1896/'rhos computation'!$B$11)-EXP(M1896+'rhos computation'!$B$11^2/2)*NORMSDIST(-M1896/'rhos computation'!$B$11-'rhos computation'!$B$11)</f>
        <v>0.00288965242303332</v>
      </c>
      <c r="V1896" s="10" t="n">
        <f aca="false">NORMSDIST(-N1896/'rhos computation'!$B$23)-EXP(N1896+'rhos computation'!$B$23^2/2)*NORMSDIST(-N1896/'rhos computation'!$B$23-'rhos computation'!$B$23)</f>
        <v>0.0685235721642804</v>
      </c>
      <c r="W1896" s="0" t="n">
        <f aca="false">NORMSDIST(-O1896)</f>
        <v>0.00803818446222024</v>
      </c>
      <c r="X1896" s="0" t="n">
        <f aca="false">NORMSDIST(-P1896)</f>
        <v>0.0422364513307065</v>
      </c>
    </row>
    <row r="1897" customFormat="false" ht="12.8" hidden="false" customHeight="false" outlineLevel="0" collapsed="false">
      <c r="A1897" s="0" t="n">
        <v>1.98944764946452</v>
      </c>
      <c r="B1897" s="0" t="n">
        <v>1.73330149959365</v>
      </c>
      <c r="C1897" s="0" t="n">
        <v>-0.379170208203979</v>
      </c>
      <c r="D1897" s="0" t="n">
        <v>0.0396405391563083</v>
      </c>
      <c r="E1897" s="0" t="n">
        <f aca="false" t="array" ref="E1897:H1897">MMULT(A1897:D1897,'Root matrix of resiudals'!$B$19:E$22)</f>
        <v>0.088797371660489</v>
      </c>
      <c r="F1897" s="0" t="n">
        <v>0.0526699429707375</v>
      </c>
      <c r="G1897" s="0" t="n">
        <v>0.00261578782407045</v>
      </c>
      <c r="H1897" s="0" t="n">
        <v>-0.000438941431163731</v>
      </c>
      <c r="I1897" s="3" t="n">
        <f aca="false" t="array" ref="I1897:L1897">MMULT('t+1'!I1897:L1897,'input - gretl'!$B$3:$E$6)+MMULT('Point forecasts'!$P$3:$T$3,'input - gretl'!$B$9:$E$13)+MMULT('t+1'!Q1897:S1897,'input - gretl'!$B$14:$E$16)+E1897:H1897</f>
        <v>0.055142451158036</v>
      </c>
      <c r="J1897" s="3" t="n">
        <v>0.00590274120832182</v>
      </c>
      <c r="K1897" s="3" t="n">
        <v>-0.00343267609591158</v>
      </c>
      <c r="L1897" s="3" t="n">
        <v>-0.0358244426021624</v>
      </c>
      <c r="M1897" s="0" t="n">
        <f aca="false">'t+1'!M1897+I1897</f>
        <v>0.205268047157823</v>
      </c>
      <c r="N1897" s="0" t="n">
        <f aca="false">'t+1'!N1897+J1897</f>
        <v>-0.0550286733240931</v>
      </c>
      <c r="O1897" s="0" t="n">
        <f aca="false">'t+1'!O1897+K1897</f>
        <v>2.37816230224861</v>
      </c>
      <c r="P1897" s="0" t="n">
        <f aca="false">'t+1'!P1897+L1897</f>
        <v>1.73506919900822</v>
      </c>
      <c r="Q1897" s="0" t="n">
        <f aca="false" t="array" ref="Q1897:S1897">MMULT(M1897:P1897,'input - gretl'!$B$19:$D$22)+MMULT('Point forecasts'!$J$4:$O$4,'input - gretl'!$B$23:$D$28)</f>
        <v>14.183186521732</v>
      </c>
      <c r="R1897" s="0" t="n">
        <v>6.8082576210564</v>
      </c>
      <c r="S1897" s="0" t="n">
        <v>9.85075340938193</v>
      </c>
      <c r="U1897" s="10" t="n">
        <f aca="false">NORMSDIST(-M1897/'rhos computation'!$B$11)-EXP(M1897+'rhos computation'!$B$11^2/2)*NORMSDIST(-M1897/'rhos computation'!$B$11-'rhos computation'!$B$11)</f>
        <v>0.0036760695993181</v>
      </c>
      <c r="V1897" s="10" t="n">
        <f aca="false">NORMSDIST(-N1897/'rhos computation'!$B$23)-EXP(N1897+'rhos computation'!$B$23^2/2)*NORMSDIST(-N1897/'rhos computation'!$B$23-'rhos computation'!$B$23)</f>
        <v>0.0570925042705571</v>
      </c>
      <c r="W1897" s="0" t="n">
        <f aca="false">NORMSDIST(-O1897)</f>
        <v>0.00869958287519127</v>
      </c>
      <c r="X1897" s="0" t="n">
        <f aca="false">NORMSDIST(-P1897)</f>
        <v>0.0413642745620385</v>
      </c>
    </row>
    <row r="1898" customFormat="false" ht="12.8" hidden="false" customHeight="false" outlineLevel="0" collapsed="false">
      <c r="A1898" s="0" t="n">
        <v>-0.46540632559185</v>
      </c>
      <c r="B1898" s="0" t="n">
        <v>-0.161758031175603</v>
      </c>
      <c r="C1898" s="0" t="n">
        <v>0.298694779334405</v>
      </c>
      <c r="D1898" s="0" t="n">
        <v>0.57739437899365</v>
      </c>
      <c r="E1898" s="0" t="n">
        <f aca="false" t="array" ref="E1898:H1898">MMULT(A1898:D1898,'Root matrix of resiudals'!$B$19:E$22)</f>
        <v>-0.0201864012177606</v>
      </c>
      <c r="F1898" s="0" t="n">
        <v>-0.00456520988899429</v>
      </c>
      <c r="G1898" s="0" t="n">
        <v>0.00431917675784526</v>
      </c>
      <c r="H1898" s="0" t="n">
        <v>0.00987907498957352</v>
      </c>
      <c r="I1898" s="3" t="n">
        <f aca="false" t="array" ref="I1898:L1898">MMULT('t+1'!I1898:L1898,'input - gretl'!$B$3:$E$6)+MMULT('Point forecasts'!$P$3:$T$3,'input - gretl'!$B$9:$E$13)+MMULT('t+1'!Q1898:S1898,'input - gretl'!$B$14:$E$16)+E1898:H1898</f>
        <v>0.0263360170035947</v>
      </c>
      <c r="J1898" s="3" t="n">
        <v>0.000720819122992864</v>
      </c>
      <c r="K1898" s="3" t="n">
        <v>0.0291838172401724</v>
      </c>
      <c r="L1898" s="3" t="n">
        <v>-0.00394495295563979</v>
      </c>
      <c r="M1898" s="0" t="n">
        <f aca="false">'t+1'!M1898+I1898</f>
        <v>0.207444375666239</v>
      </c>
      <c r="N1898" s="0" t="n">
        <f aca="false">'t+1'!N1898+J1898</f>
        <v>0.00823045387780849</v>
      </c>
      <c r="O1898" s="0" t="n">
        <f aca="false">'t+1'!O1898+K1898</f>
        <v>2.50190625759167</v>
      </c>
      <c r="P1898" s="0" t="n">
        <f aca="false">'t+1'!P1898+L1898</f>
        <v>1.75361596439222</v>
      </c>
      <c r="Q1898" s="0" t="n">
        <f aca="false" t="array" ref="Q1898:S1898">MMULT(M1898:P1898,'input - gretl'!$B$19:$D$22)+MMULT('Point forecasts'!$J$4:$O$4,'input - gretl'!$B$23:$D$28)</f>
        <v>14.1853628502404</v>
      </c>
      <c r="R1898" s="0" t="n">
        <v>6.87151674825831</v>
      </c>
      <c r="S1898" s="0" t="n">
        <v>9.95685846350654</v>
      </c>
      <c r="U1898" s="10" t="n">
        <f aca="false">NORMSDIST(-M1898/'rhos computation'!$B$11)-EXP(M1898+'rhos computation'!$B$11^2/2)*NORMSDIST(-M1898/'rhos computation'!$B$11-'rhos computation'!$B$11)</f>
        <v>0.00354409119463048</v>
      </c>
      <c r="V1898" s="10" t="n">
        <f aca="false">NORMSDIST(-N1898/'rhos computation'!$B$23)-EXP(N1898+'rhos computation'!$B$23^2/2)*NORMSDIST(-N1898/'rhos computation'!$B$23-'rhos computation'!$B$23)</f>
        <v>0.0180282882790446</v>
      </c>
      <c r="W1898" s="0" t="n">
        <f aca="false">NORMSDIST(-O1898)</f>
        <v>0.0061763313820458</v>
      </c>
      <c r="X1898" s="0" t="n">
        <f aca="false">NORMSDIST(-P1898)</f>
        <v>0.0397481668303832</v>
      </c>
    </row>
    <row r="1899" customFormat="false" ht="12.8" hidden="false" customHeight="false" outlineLevel="0" collapsed="false">
      <c r="A1899" s="0" t="n">
        <v>0.700072084170937</v>
      </c>
      <c r="B1899" s="0" t="n">
        <v>1.10629215644587</v>
      </c>
      <c r="C1899" s="0" t="n">
        <v>-0.243565401548329</v>
      </c>
      <c r="D1899" s="0" t="n">
        <v>0.572666934464751</v>
      </c>
      <c r="E1899" s="0" t="n">
        <f aca="false" t="array" ref="E1899:H1899">MMULT(A1899:D1899,'Root matrix of resiudals'!$B$19:E$22)</f>
        <v>0.032021019772562</v>
      </c>
      <c r="F1899" s="0" t="n">
        <v>0.0323573708505971</v>
      </c>
      <c r="G1899" s="0" t="n">
        <v>0.001567535013262</v>
      </c>
      <c r="H1899" s="0" t="n">
        <v>0.00881834170942971</v>
      </c>
      <c r="I1899" s="3" t="n">
        <f aca="false" t="array" ref="I1899:L1899">MMULT('t+1'!I1899:L1899,'input - gretl'!$B$3:$E$6)+MMULT('Point forecasts'!$P$3:$T$3,'input - gretl'!$B$9:$E$13)+MMULT('t+1'!Q1899:S1899,'input - gretl'!$B$14:$E$16)+E1899:H1899</f>
        <v>0.0135808820323705</v>
      </c>
      <c r="J1899" s="3" t="n">
        <v>-0.0437993792666704</v>
      </c>
      <c r="K1899" s="3" t="n">
        <v>0.00313166539066066</v>
      </c>
      <c r="L1899" s="3" t="n">
        <v>-0.0208233160274648</v>
      </c>
      <c r="M1899" s="0" t="n">
        <f aca="false">'t+1'!M1899+I1899</f>
        <v>0.156438883537284</v>
      </c>
      <c r="N1899" s="0" t="n">
        <f aca="false">'t+1'!N1899+J1899</f>
        <v>-0.0429299453443834</v>
      </c>
      <c r="O1899" s="0" t="n">
        <f aca="false">'t+1'!O1899+K1899</f>
        <v>2.39587647927883</v>
      </c>
      <c r="P1899" s="0" t="n">
        <f aca="false">'t+1'!P1899+L1899</f>
        <v>1.74783746630693</v>
      </c>
      <c r="Q1899" s="0" t="n">
        <f aca="false" t="array" ref="Q1899:S1899">MMULT(M1899:P1899,'input - gretl'!$B$19:$D$22)+MMULT('Point forecasts'!$J$4:$O$4,'input - gretl'!$B$23:$D$28)</f>
        <v>14.1343573581115</v>
      </c>
      <c r="R1899" s="0" t="n">
        <v>6.82035634903611</v>
      </c>
      <c r="S1899" s="0" t="n">
        <v>9.85632432579771</v>
      </c>
      <c r="U1899" s="10" t="n">
        <f aca="false">NORMSDIST(-M1899/'rhos computation'!$B$11)-EXP(M1899+'rhos computation'!$B$11^2/2)*NORMSDIST(-M1899/'rhos computation'!$B$11-'rhos computation'!$B$11)</f>
        <v>0.00792423651285584</v>
      </c>
      <c r="V1899" s="10" t="n">
        <f aca="false">NORMSDIST(-N1899/'rhos computation'!$B$23)-EXP(N1899+'rhos computation'!$B$23^2/2)*NORMSDIST(-N1899/'rhos computation'!$B$23-'rhos computation'!$B$23)</f>
        <v>0.0479659359924648</v>
      </c>
      <c r="W1899" s="0" t="n">
        <f aca="false">NORMSDIST(-O1899)</f>
        <v>0.00829033842217236</v>
      </c>
      <c r="X1899" s="0" t="n">
        <f aca="false">NORMSDIST(-P1899)</f>
        <v>0.0402460878179909</v>
      </c>
    </row>
    <row r="1900" customFormat="false" ht="12.8" hidden="false" customHeight="false" outlineLevel="0" collapsed="false">
      <c r="A1900" s="0" t="n">
        <v>-1.36252040063166</v>
      </c>
      <c r="B1900" s="0" t="n">
        <v>1.00672321669618</v>
      </c>
      <c r="C1900" s="0" t="n">
        <v>-0.545537004125679</v>
      </c>
      <c r="D1900" s="0" t="n">
        <v>2.50861481069137</v>
      </c>
      <c r="E1900" s="0" t="n">
        <f aca="false" t="array" ref="E1900:H1900">MMULT(A1900:D1900,'Root matrix of resiudals'!$B$19:E$22)</f>
        <v>-0.0578133443861053</v>
      </c>
      <c r="F1900" s="0" t="n">
        <v>0.0238851975642487</v>
      </c>
      <c r="G1900" s="0" t="n">
        <v>-0.00398726884962248</v>
      </c>
      <c r="H1900" s="0" t="n">
        <v>0.0406704799545107</v>
      </c>
      <c r="I1900" s="3" t="n">
        <f aca="false" t="array" ref="I1900:L1900">MMULT('t+1'!I1900:L1900,'input - gretl'!$B$3:$E$6)+MMULT('Point forecasts'!$P$3:$T$3,'input - gretl'!$B$9:$E$13)+MMULT('t+1'!Q1900:S1900,'input - gretl'!$B$14:$E$16)+E1900:H1900</f>
        <v>-0.0233516828619866</v>
      </c>
      <c r="J1900" s="3" t="n">
        <v>0.00579680850074827</v>
      </c>
      <c r="K1900" s="3" t="n">
        <v>-0.00317410240234779</v>
      </c>
      <c r="L1900" s="3" t="n">
        <v>0.0167947150886704</v>
      </c>
      <c r="M1900" s="0" t="n">
        <f aca="false">'t+1'!M1900+I1900</f>
        <v>0.0862839041097417</v>
      </c>
      <c r="N1900" s="0" t="n">
        <f aca="false">'t+1'!N1900+J1900</f>
        <v>-0.0324684609589499</v>
      </c>
      <c r="O1900" s="0" t="n">
        <f aca="false">'t+1'!O1900+K1900</f>
        <v>2.41793564058799</v>
      </c>
      <c r="P1900" s="0" t="n">
        <f aca="false">'t+1'!P1900+L1900</f>
        <v>1.7570452521233</v>
      </c>
      <c r="Q1900" s="0" t="n">
        <f aca="false" t="array" ref="Q1900:S1900">MMULT(M1900:P1900,'input - gretl'!$B$19:$D$22)+MMULT('Point forecasts'!$J$4:$O$4,'input - gretl'!$B$23:$D$28)</f>
        <v>14.0642023786839</v>
      </c>
      <c r="R1900" s="0" t="n">
        <v>6.83081783342155</v>
      </c>
      <c r="S1900" s="0" t="n">
        <v>9.86962642240622</v>
      </c>
      <c r="U1900" s="10" t="n">
        <f aca="false">NORMSDIST(-M1900/'rhos computation'!$B$11)-EXP(M1900+'rhos computation'!$B$11^2/2)*NORMSDIST(-M1900/'rhos computation'!$B$11-'rhos computation'!$B$11)</f>
        <v>0.0202004269187212</v>
      </c>
      <c r="V1900" s="10" t="n">
        <f aca="false">NORMSDIST(-N1900/'rhos computation'!$B$23)-EXP(N1900+'rhos computation'!$B$23^2/2)*NORMSDIST(-N1900/'rhos computation'!$B$23-'rhos computation'!$B$23)</f>
        <v>0.0406074073552608</v>
      </c>
      <c r="W1900" s="0" t="n">
        <f aca="false">NORMSDIST(-O1900)</f>
        <v>0.00780441865193016</v>
      </c>
      <c r="X1900" s="0" t="n">
        <f aca="false">NORMSDIST(-P1900)</f>
        <v>0.0394550481514822</v>
      </c>
    </row>
    <row r="1901" customFormat="false" ht="12.8" hidden="false" customHeight="false" outlineLevel="0" collapsed="false">
      <c r="A1901" s="0" t="n">
        <v>-0.423137774663238</v>
      </c>
      <c r="B1901" s="0" t="n">
        <v>0.292127734910952</v>
      </c>
      <c r="C1901" s="0" t="n">
        <v>-0.654488580936504</v>
      </c>
      <c r="D1901" s="0" t="n">
        <v>0.788396004235547</v>
      </c>
      <c r="E1901" s="0" t="n">
        <f aca="false" t="array" ref="E1901:H1901">MMULT(A1901:D1901,'Root matrix of resiudals'!$B$19:E$22)</f>
        <v>-0.0186034848594101</v>
      </c>
      <c r="F1901" s="0" t="n">
        <v>0.00509051327882632</v>
      </c>
      <c r="G1901" s="0" t="n">
        <v>-0.00911839919931496</v>
      </c>
      <c r="H1901" s="0" t="n">
        <v>0.0122249994341894</v>
      </c>
      <c r="I1901" s="3" t="n">
        <f aca="false" t="array" ref="I1901:L1901">MMULT('t+1'!I1901:L1901,'input - gretl'!$B$3:$E$6)+MMULT('Point forecasts'!$P$3:$T$3,'input - gretl'!$B$9:$E$13)+MMULT('t+1'!Q1901:S1901,'input - gretl'!$B$14:$E$16)+E1901:H1901</f>
        <v>-0.0122494456747512</v>
      </c>
      <c r="J1901" s="3" t="n">
        <v>-0.017926473193483</v>
      </c>
      <c r="K1901" s="3" t="n">
        <v>-0.00655052195075396</v>
      </c>
      <c r="L1901" s="3" t="n">
        <v>-0.00848105725603214</v>
      </c>
      <c r="M1901" s="0" t="n">
        <f aca="false">'t+1'!M1901+I1901</f>
        <v>0.153742648245044</v>
      </c>
      <c r="N1901" s="0" t="n">
        <f aca="false">'t+1'!N1901+J1901</f>
        <v>-0.0474090384446536</v>
      </c>
      <c r="O1901" s="0" t="n">
        <f aca="false">'t+1'!O1901+K1901</f>
        <v>2.40788334931906</v>
      </c>
      <c r="P1901" s="0" t="n">
        <f aca="false">'t+1'!P1901+L1901</f>
        <v>1.71581105430725</v>
      </c>
      <c r="Q1901" s="0" t="n">
        <f aca="false" t="array" ref="Q1901:S1901">MMULT(M1901:P1901,'input - gretl'!$B$19:$D$22)+MMULT('Point forecasts'!$J$4:$O$4,'input - gretl'!$B$23:$D$28)</f>
        <v>14.1316611228192</v>
      </c>
      <c r="R1901" s="0" t="n">
        <v>6.81587725593584</v>
      </c>
      <c r="S1901" s="0" t="n">
        <v>9.89878991497024</v>
      </c>
      <c r="U1901" s="10" t="n">
        <f aca="false">NORMSDIST(-M1901/'rhos computation'!$B$11)-EXP(M1901+'rhos computation'!$B$11^2/2)*NORMSDIST(-M1901/'rhos computation'!$B$11-'rhos computation'!$B$11)</f>
        <v>0.00824390655434611</v>
      </c>
      <c r="V1901" s="10" t="n">
        <f aca="false">NORMSDIST(-N1901/'rhos computation'!$B$23)-EXP(N1901+'rhos computation'!$B$23^2/2)*NORMSDIST(-N1901/'rhos computation'!$B$23-'rhos computation'!$B$23)</f>
        <v>0.051274121258393</v>
      </c>
      <c r="W1901" s="0" t="n">
        <f aca="false">NORMSDIST(-O1901)</f>
        <v>0.00802265344781567</v>
      </c>
      <c r="X1901" s="0" t="n">
        <f aca="false">NORMSDIST(-P1901)</f>
        <v>0.0430983151345456</v>
      </c>
    </row>
    <row r="1902" customFormat="false" ht="12.8" hidden="false" customHeight="false" outlineLevel="0" collapsed="false">
      <c r="A1902" s="0" t="n">
        <v>1.2688700756436</v>
      </c>
      <c r="B1902" s="0" t="n">
        <v>0.826075417005503</v>
      </c>
      <c r="C1902" s="0" t="n">
        <v>0.482037711844812</v>
      </c>
      <c r="D1902" s="0" t="n">
        <v>-2.48427348835073</v>
      </c>
      <c r="E1902" s="0" t="n">
        <f aca="false" t="array" ref="E1902:H1902">MMULT(A1902:D1902,'Root matrix of resiudals'!$B$19:E$22)</f>
        <v>0.0578574345408024</v>
      </c>
      <c r="F1902" s="0" t="n">
        <v>0.0280433651865314</v>
      </c>
      <c r="G1902" s="0" t="n">
        <v>0.00945664830181432</v>
      </c>
      <c r="H1902" s="0" t="n">
        <v>-0.0401920123777875</v>
      </c>
      <c r="I1902" s="3" t="n">
        <f aca="false" t="array" ref="I1902:L1902">MMULT('t+1'!I1902:L1902,'input - gretl'!$B$3:$E$6)+MMULT('Point forecasts'!$P$3:$T$3,'input - gretl'!$B$9:$E$13)+MMULT('t+1'!Q1902:S1902,'input - gretl'!$B$14:$E$16)+E1902:H1902</f>
        <v>0.0283860473223191</v>
      </c>
      <c r="J1902" s="3" t="n">
        <v>-0.0245015144902477</v>
      </c>
      <c r="K1902" s="3" t="n">
        <v>0.00141529630374733</v>
      </c>
      <c r="L1902" s="3" t="n">
        <v>-0.0673985529391011</v>
      </c>
      <c r="M1902" s="0" t="n">
        <f aca="false">'t+1'!M1902+I1902</f>
        <v>0.193635100355636</v>
      </c>
      <c r="N1902" s="0" t="n">
        <f aca="false">'t+1'!N1902+J1902</f>
        <v>-0.0650632086099467</v>
      </c>
      <c r="O1902" s="0" t="n">
        <f aca="false">'t+1'!O1902+K1902</f>
        <v>2.37928881980031</v>
      </c>
      <c r="P1902" s="0" t="n">
        <f aca="false">'t+1'!P1902+L1902</f>
        <v>1.65643976740502</v>
      </c>
      <c r="Q1902" s="0" t="n">
        <f aca="false" t="array" ref="Q1902:S1902">MMULT(M1902:P1902,'input - gretl'!$B$19:$D$22)+MMULT('Point forecasts'!$J$4:$O$4,'input - gretl'!$B$23:$D$28)</f>
        <v>14.1715535749298</v>
      </c>
      <c r="R1902" s="0" t="n">
        <v>6.79822308577055</v>
      </c>
      <c r="S1902" s="0" t="n">
        <v>9.92666044785985</v>
      </c>
      <c r="U1902" s="10" t="n">
        <f aca="false">NORMSDIST(-M1902/'rhos computation'!$B$11)-EXP(M1902+'rhos computation'!$B$11^2/2)*NORMSDIST(-M1902/'rhos computation'!$B$11-'rhos computation'!$B$11)</f>
        <v>0.00445429279766366</v>
      </c>
      <c r="V1902" s="10" t="n">
        <f aca="false">NORMSDIST(-N1902/'rhos computation'!$B$23)-EXP(N1902+'rhos computation'!$B$23^2/2)*NORMSDIST(-N1902/'rhos computation'!$B$23-'rhos computation'!$B$23)</f>
        <v>0.0650695903796013</v>
      </c>
      <c r="W1902" s="0" t="n">
        <f aca="false">NORMSDIST(-O1902)</f>
        <v>0.00867303949438074</v>
      </c>
      <c r="X1902" s="0" t="n">
        <f aca="false">NORMSDIST(-P1902)</f>
        <v>0.0488163966772139</v>
      </c>
    </row>
    <row r="1903" customFormat="false" ht="12.8" hidden="false" customHeight="false" outlineLevel="0" collapsed="false">
      <c r="A1903" s="0" t="n">
        <v>1.45355111295766</v>
      </c>
      <c r="B1903" s="0" t="n">
        <v>0.23072847759364</v>
      </c>
      <c r="C1903" s="0" t="n">
        <v>0.418723093277751</v>
      </c>
      <c r="D1903" s="0" t="n">
        <v>-0.585276922014224</v>
      </c>
      <c r="E1903" s="0" t="n">
        <f aca="false" t="array" ref="E1903:H1903">MMULT(A1903:D1903,'Root matrix of resiudals'!$B$19:E$22)</f>
        <v>0.0636277496510904</v>
      </c>
      <c r="F1903" s="0" t="n">
        <v>0.0113485465342154</v>
      </c>
      <c r="G1903" s="0" t="n">
        <v>0.00870171420509558</v>
      </c>
      <c r="H1903" s="0" t="n">
        <v>-0.00955919649430309</v>
      </c>
      <c r="I1903" s="3" t="n">
        <f aca="false" t="array" ref="I1903:L1903">MMULT('t+1'!I1903:L1903,'input - gretl'!$B$3:$E$6)+MMULT('Point forecasts'!$P$3:$T$3,'input - gretl'!$B$9:$E$13)+MMULT('t+1'!Q1903:S1903,'input - gretl'!$B$14:$E$16)+E1903:H1903</f>
        <v>0.103821673548438</v>
      </c>
      <c r="J1903" s="3" t="n">
        <v>-0.0452714745740549</v>
      </c>
      <c r="K1903" s="3" t="n">
        <v>0.0205458703969846</v>
      </c>
      <c r="L1903" s="3" t="n">
        <v>-0.0290332405689797</v>
      </c>
      <c r="M1903" s="0" t="n">
        <f aca="false">'t+1'!M1903+I1903</f>
        <v>0.217584108806288</v>
      </c>
      <c r="N1903" s="0" t="n">
        <f aca="false">'t+1'!N1903+J1903</f>
        <v>-0.0103148315194856</v>
      </c>
      <c r="O1903" s="0" t="n">
        <f aca="false">'t+1'!O1903+K1903</f>
        <v>2.45383708582146</v>
      </c>
      <c r="P1903" s="0" t="n">
        <f aca="false">'t+1'!P1903+L1903</f>
        <v>1.72508631258922</v>
      </c>
      <c r="Q1903" s="0" t="n">
        <f aca="false" t="array" ref="Q1903:S1903">MMULT(M1903:P1903,'input - gretl'!$B$19:$D$22)+MMULT('Point forecasts'!$J$4:$O$4,'input - gretl'!$B$23:$D$28)</f>
        <v>14.1955025833805</v>
      </c>
      <c r="R1903" s="0" t="n">
        <v>6.85297146286101</v>
      </c>
      <c r="S1903" s="0" t="n">
        <v>9.93592241708357</v>
      </c>
      <c r="U1903" s="10" t="n">
        <f aca="false">NORMSDIST(-M1903/'rhos computation'!$B$11)-EXP(M1903+'rhos computation'!$B$11^2/2)*NORMSDIST(-M1903/'rhos computation'!$B$11-'rhos computation'!$B$11)</f>
        <v>0.0029810174692276</v>
      </c>
      <c r="V1903" s="10" t="n">
        <f aca="false">NORMSDIST(-N1903/'rhos computation'!$B$23)-EXP(N1903+'rhos computation'!$B$23^2/2)*NORMSDIST(-N1903/'rhos computation'!$B$23-'rhos computation'!$B$23)</f>
        <v>0.0270226881640903</v>
      </c>
      <c r="W1903" s="0" t="n">
        <f aca="false">NORMSDIST(-O1903)</f>
        <v>0.00706704995654334</v>
      </c>
      <c r="X1903" s="0" t="n">
        <f aca="false">NORMSDIST(-P1903)</f>
        <v>0.0422559594187249</v>
      </c>
    </row>
    <row r="1904" customFormat="false" ht="12.8" hidden="false" customHeight="false" outlineLevel="0" collapsed="false">
      <c r="A1904" s="0" t="n">
        <v>-0.399632668320869</v>
      </c>
      <c r="B1904" s="0" t="n">
        <v>-0.661785002349616</v>
      </c>
      <c r="C1904" s="0" t="n">
        <v>1.77927735901534</v>
      </c>
      <c r="D1904" s="0" t="n">
        <v>-0.367924494980642</v>
      </c>
      <c r="E1904" s="0" t="n">
        <f aca="false" t="array" ref="E1904:H1904">MMULT(A1904:D1904,'Root matrix of resiudals'!$B$19:E$22)</f>
        <v>-0.0163056019951327</v>
      </c>
      <c r="F1904" s="0" t="n">
        <v>-0.0134492845714737</v>
      </c>
      <c r="G1904" s="0" t="n">
        <v>0.025382914151124</v>
      </c>
      <c r="H1904" s="0" t="n">
        <v>-0.00382305676621376</v>
      </c>
      <c r="I1904" s="3" t="n">
        <f aca="false" t="array" ref="I1904:L1904">MMULT('t+1'!I1904:L1904,'input - gretl'!$B$3:$E$6)+MMULT('Point forecasts'!$P$3:$T$3,'input - gretl'!$B$9:$E$13)+MMULT('t+1'!Q1904:S1904,'input - gretl'!$B$14:$E$16)+E1904:H1904</f>
        <v>-0.0219963795524193</v>
      </c>
      <c r="J1904" s="3" t="n">
        <v>-0.0880546736544522</v>
      </c>
      <c r="K1904" s="3" t="n">
        <v>0.0396145455126484</v>
      </c>
      <c r="L1904" s="3" t="n">
        <v>-0.0238778374071932</v>
      </c>
      <c r="M1904" s="0" t="n">
        <f aca="false">'t+1'!M1904+I1904</f>
        <v>0.157244296613817</v>
      </c>
      <c r="N1904" s="0" t="n">
        <f aca="false">'t+1'!N1904+J1904</f>
        <v>-0.0411129203803593</v>
      </c>
      <c r="O1904" s="0" t="n">
        <f aca="false">'t+1'!O1904+K1904</f>
        <v>2.45891183035648</v>
      </c>
      <c r="P1904" s="0" t="n">
        <f aca="false">'t+1'!P1904+L1904</f>
        <v>1.73374272304853</v>
      </c>
      <c r="Q1904" s="0" t="n">
        <f aca="false" t="array" ref="Q1904:S1904">MMULT(M1904:P1904,'input - gretl'!$B$19:$D$22)+MMULT('Point forecasts'!$J$4:$O$4,'input - gretl'!$B$23:$D$28)</f>
        <v>14.135162771188</v>
      </c>
      <c r="R1904" s="0" t="n">
        <v>6.82217337400014</v>
      </c>
      <c r="S1904" s="0" t="n">
        <v>9.93276448245126</v>
      </c>
      <c r="U1904" s="10" t="n">
        <f aca="false">NORMSDIST(-M1904/'rhos computation'!$B$11)-EXP(M1904+'rhos computation'!$B$11^2/2)*NORMSDIST(-M1904/'rhos computation'!$B$11-'rhos computation'!$B$11)</f>
        <v>0.00783072443396997</v>
      </c>
      <c r="V1904" s="10" t="n">
        <f aca="false">NORMSDIST(-N1904/'rhos computation'!$B$23)-EXP(N1904+'rhos computation'!$B$23^2/2)*NORMSDIST(-N1904/'rhos computation'!$B$23-'rhos computation'!$B$23)</f>
        <v>0.0466496306294019</v>
      </c>
      <c r="W1904" s="0" t="n">
        <f aca="false">NORMSDIST(-O1904)</f>
        <v>0.00696794191400978</v>
      </c>
      <c r="X1904" s="0" t="n">
        <f aca="false">NORMSDIST(-P1904)</f>
        <v>0.0414818712234257</v>
      </c>
    </row>
    <row r="1905" customFormat="false" ht="12.8" hidden="false" customHeight="false" outlineLevel="0" collapsed="false">
      <c r="A1905" s="0" t="n">
        <v>0.493178310717517</v>
      </c>
      <c r="B1905" s="0" t="n">
        <v>0.251377908291312</v>
      </c>
      <c r="C1905" s="0" t="n">
        <v>-1.25070170770813</v>
      </c>
      <c r="D1905" s="0" t="n">
        <v>-0.525124047778024</v>
      </c>
      <c r="E1905" s="0" t="n">
        <f aca="false" t="array" ref="E1905:H1905">MMULT(A1905:D1905,'Root matrix of resiudals'!$B$19:E$22)</f>
        <v>0.0203847982674737</v>
      </c>
      <c r="F1905" s="0" t="n">
        <v>0.00377405089035912</v>
      </c>
      <c r="G1905" s="0" t="n">
        <v>-0.0192453564867868</v>
      </c>
      <c r="H1905" s="0" t="n">
        <v>-0.0101259128268371</v>
      </c>
      <c r="I1905" s="3" t="n">
        <f aca="false" t="array" ref="I1905:L1905">MMULT('t+1'!I1905:L1905,'input - gretl'!$B$3:$E$6)+MMULT('Point forecasts'!$P$3:$T$3,'input - gretl'!$B$9:$E$13)+MMULT('t+1'!Q1905:S1905,'input - gretl'!$B$14:$E$16)+E1905:H1905</f>
        <v>0.0520740093737089</v>
      </c>
      <c r="J1905" s="3" t="n">
        <v>-0.0414793366098352</v>
      </c>
      <c r="K1905" s="3" t="n">
        <v>-0.0250816917601929</v>
      </c>
      <c r="L1905" s="3" t="n">
        <v>-0.0357919629347298</v>
      </c>
      <c r="M1905" s="0" t="n">
        <f aca="false">'t+1'!M1905+I1905</f>
        <v>0.132902056850505</v>
      </c>
      <c r="N1905" s="0" t="n">
        <f aca="false">'t+1'!N1905+J1905</f>
        <v>-0.0680836574434981</v>
      </c>
      <c r="O1905" s="0" t="n">
        <f aca="false">'t+1'!O1905+K1905</f>
        <v>2.37705964305547</v>
      </c>
      <c r="P1905" s="0" t="n">
        <f aca="false">'t+1'!P1905+L1905</f>
        <v>1.69664653265928</v>
      </c>
      <c r="Q1905" s="0" t="n">
        <f aca="false" t="array" ref="Q1905:S1905">MMULT(M1905:P1905,'input - gretl'!$B$19:$D$22)+MMULT('Point forecasts'!$J$4:$O$4,'input - gretl'!$B$23:$D$28)</f>
        <v>14.1108205314247</v>
      </c>
      <c r="R1905" s="0" t="n">
        <v>6.795202636937</v>
      </c>
      <c r="S1905" s="0" t="n">
        <v>9.88619262701995</v>
      </c>
      <c r="U1905" s="10" t="n">
        <f aca="false">NORMSDIST(-M1905/'rhos computation'!$B$11)-EXP(M1905+'rhos computation'!$B$11^2/2)*NORMSDIST(-M1905/'rhos computation'!$B$11-'rhos computation'!$B$11)</f>
        <v>0.0110819020578111</v>
      </c>
      <c r="V1905" s="10" t="n">
        <f aca="false">NORMSDIST(-N1905/'rhos computation'!$B$23)-EXP(N1905+'rhos computation'!$B$23^2/2)*NORMSDIST(-N1905/'rhos computation'!$B$23-'rhos computation'!$B$23)</f>
        <v>0.0675300674928485</v>
      </c>
      <c r="W1905" s="0" t="n">
        <f aca="false">NORMSDIST(-O1905)</f>
        <v>0.00872563305638133</v>
      </c>
      <c r="X1905" s="0" t="n">
        <f aca="false">NORMSDIST(-P1905)</f>
        <v>0.044881753389106</v>
      </c>
    </row>
    <row r="1906" customFormat="false" ht="12.8" hidden="false" customHeight="false" outlineLevel="0" collapsed="false">
      <c r="A1906" s="0" t="n">
        <v>-0.274270224057664</v>
      </c>
      <c r="B1906" s="0" t="n">
        <v>0.951889780448136</v>
      </c>
      <c r="C1906" s="0" t="n">
        <v>-1.54392223802008</v>
      </c>
      <c r="D1906" s="0" t="n">
        <v>-0.694055023703845</v>
      </c>
      <c r="E1906" s="0" t="n">
        <f aca="false" t="array" ref="E1906:H1906">MMULT(A1906:D1906,'Root matrix of resiudals'!$B$19:E$22)</f>
        <v>-0.0112536606562744</v>
      </c>
      <c r="F1906" s="0" t="n">
        <v>0.0209876240604757</v>
      </c>
      <c r="G1906" s="0" t="n">
        <v>-0.0225971645866468</v>
      </c>
      <c r="H1906" s="0" t="n">
        <v>-0.012863124088651</v>
      </c>
      <c r="I1906" s="3" t="n">
        <f aca="false" t="array" ref="I1906:L1906">MMULT('t+1'!I1906:L1906,'input - gretl'!$B$3:$E$6)+MMULT('Point forecasts'!$P$3:$T$3,'input - gretl'!$B$9:$E$13)+MMULT('t+1'!Q1906:S1906,'input - gretl'!$B$14:$E$16)+E1906:H1906</f>
        <v>-0.017587431902026</v>
      </c>
      <c r="J1906" s="3" t="n">
        <v>-0.0268466236245023</v>
      </c>
      <c r="K1906" s="3" t="n">
        <v>-0.0173202872560184</v>
      </c>
      <c r="L1906" s="3" t="n">
        <v>-0.0426430060448404</v>
      </c>
      <c r="M1906" s="0" t="n">
        <f aca="false">'t+1'!M1906+I1906</f>
        <v>0.12787115007133</v>
      </c>
      <c r="N1906" s="0" t="n">
        <f aca="false">'t+1'!N1906+J1906</f>
        <v>-0.0464668431302699</v>
      </c>
      <c r="O1906" s="0" t="n">
        <f aca="false">'t+1'!O1906+K1906</f>
        <v>2.39234143351537</v>
      </c>
      <c r="P1906" s="0" t="n">
        <f aca="false">'t+1'!P1906+L1906</f>
        <v>1.73690767288021</v>
      </c>
      <c r="Q1906" s="0" t="n">
        <f aca="false" t="array" ref="Q1906:S1906">MMULT(M1906:P1906,'input - gretl'!$B$19:$D$22)+MMULT('Point forecasts'!$J$4:$O$4,'input - gretl'!$B$23:$D$28)</f>
        <v>14.1057896246455</v>
      </c>
      <c r="R1906" s="0" t="n">
        <v>6.81681945125023</v>
      </c>
      <c r="S1906" s="0" t="n">
        <v>9.86318406007274</v>
      </c>
      <c r="U1906" s="10" t="n">
        <f aca="false">NORMSDIST(-M1906/'rhos computation'!$B$11)-EXP(M1906+'rhos computation'!$B$11^2/2)*NORMSDIST(-M1906/'rhos computation'!$B$11-'rhos computation'!$B$11)</f>
        <v>0.0118715399494799</v>
      </c>
      <c r="V1906" s="10" t="n">
        <f aca="false">NORMSDIST(-N1906/'rhos computation'!$B$23)-EXP(N1906+'rhos computation'!$B$23^2/2)*NORMSDIST(-N1906/'rhos computation'!$B$23-'rhos computation'!$B$23)</f>
        <v>0.0505709674788956</v>
      </c>
      <c r="W1906" s="0" t="n">
        <f aca="false">NORMSDIST(-O1906)</f>
        <v>0.00837063015058444</v>
      </c>
      <c r="X1906" s="0" t="n">
        <f aca="false">NORMSDIST(-P1906)</f>
        <v>0.0412017344337553</v>
      </c>
    </row>
    <row r="1907" customFormat="false" ht="12.8" hidden="false" customHeight="false" outlineLevel="0" collapsed="false">
      <c r="A1907" s="0" t="n">
        <v>0.806691794253807</v>
      </c>
      <c r="B1907" s="0" t="n">
        <v>1.22909996317434</v>
      </c>
      <c r="C1907" s="0" t="n">
        <v>0.738587654495129</v>
      </c>
      <c r="D1907" s="0" t="n">
        <v>-0.159985379377328</v>
      </c>
      <c r="E1907" s="0" t="n">
        <f aca="false" t="array" ref="E1907:H1907">MMULT(A1907:D1907,'Root matrix of resiudals'!$B$19:E$22)</f>
        <v>0.0383673818806322</v>
      </c>
      <c r="F1907" s="0" t="n">
        <v>0.0395859023700808</v>
      </c>
      <c r="G1907" s="0" t="n">
        <v>0.017129056022802</v>
      </c>
      <c r="H1907" s="0" t="n">
        <v>-0.00197840548966896</v>
      </c>
      <c r="I1907" s="3" t="n">
        <f aca="false" t="array" ref="I1907:L1907">MMULT('t+1'!I1907:L1907,'input - gretl'!$B$3:$E$6)+MMULT('Point forecasts'!$P$3:$T$3,'input - gretl'!$B$9:$E$13)+MMULT('t+1'!Q1907:S1907,'input - gretl'!$B$14:$E$16)+E1907:H1907</f>
        <v>0.0220773695772004</v>
      </c>
      <c r="J1907" s="3" t="n">
        <v>-0.0341170395467526</v>
      </c>
      <c r="K1907" s="3" t="n">
        <v>0.0186986403535573</v>
      </c>
      <c r="L1907" s="3" t="n">
        <v>-0.0249439719792617</v>
      </c>
      <c r="M1907" s="0" t="n">
        <f aca="false">'t+1'!M1907+I1907</f>
        <v>0.186207167026479</v>
      </c>
      <c r="N1907" s="0" t="n">
        <f aca="false">'t+1'!N1907+J1907</f>
        <v>-0.0213911147287296</v>
      </c>
      <c r="O1907" s="0" t="n">
        <f aca="false">'t+1'!O1907+K1907</f>
        <v>2.41259170284509</v>
      </c>
      <c r="P1907" s="0" t="n">
        <f aca="false">'t+1'!P1907+L1907</f>
        <v>1.7091165177144</v>
      </c>
      <c r="Q1907" s="0" t="n">
        <f aca="false" t="array" ref="Q1907:S1907">MMULT(M1907:P1907,'input - gretl'!$B$19:$D$22)+MMULT('Point forecasts'!$J$4:$O$4,'input - gretl'!$B$23:$D$28)</f>
        <v>14.1641256416007</v>
      </c>
      <c r="R1907" s="0" t="n">
        <v>6.84189517965177</v>
      </c>
      <c r="S1907" s="0" t="n">
        <v>9.9098651075229</v>
      </c>
      <c r="U1907" s="10" t="n">
        <f aca="false">NORMSDIST(-M1907/'rhos computation'!$B$11)-EXP(M1907+'rhos computation'!$B$11^2/2)*NORMSDIST(-M1907/'rhos computation'!$B$11-'rhos computation'!$B$11)</f>
        <v>0.00502032613607147</v>
      </c>
      <c r="V1907" s="10" t="n">
        <f aca="false">NORMSDIST(-N1907/'rhos computation'!$B$23)-EXP(N1907+'rhos computation'!$B$23^2/2)*NORMSDIST(-N1907/'rhos computation'!$B$23-'rhos computation'!$B$23)</f>
        <v>0.0334498638834831</v>
      </c>
      <c r="W1907" s="0" t="n">
        <f aca="false">NORMSDIST(-O1907)</f>
        <v>0.00791977614955927</v>
      </c>
      <c r="X1907" s="0" t="n">
        <f aca="false">NORMSDIST(-P1907)</f>
        <v>0.0437146842547355</v>
      </c>
    </row>
    <row r="1908" customFormat="false" ht="12.8" hidden="false" customHeight="false" outlineLevel="0" collapsed="false">
      <c r="A1908" s="0" t="n">
        <v>0.00796918815421648</v>
      </c>
      <c r="B1908" s="0" t="n">
        <v>-0.634535778663224</v>
      </c>
      <c r="C1908" s="0" t="n">
        <v>0.323562003900438</v>
      </c>
      <c r="D1908" s="0" t="n">
        <v>1.03071887855464</v>
      </c>
      <c r="E1908" s="0" t="n">
        <f aca="false" t="array" ref="E1908:H1908">MMULT(A1908:D1908,'Root matrix of resiudals'!$B$19:E$22)</f>
        <v>-0.00108977281788194</v>
      </c>
      <c r="F1908" s="0" t="n">
        <v>-0.0168826062886556</v>
      </c>
      <c r="G1908" s="0" t="n">
        <v>0.0041264030731314</v>
      </c>
      <c r="H1908" s="0" t="n">
        <v>0.0170513800430687</v>
      </c>
      <c r="I1908" s="3" t="n">
        <f aca="false" t="array" ref="I1908:L1908">MMULT('t+1'!I1908:L1908,'input - gretl'!$B$3:$E$6)+MMULT('Point forecasts'!$P$3:$T$3,'input - gretl'!$B$9:$E$13)+MMULT('t+1'!Q1908:S1908,'input - gretl'!$B$14:$E$16)+E1908:H1908</f>
        <v>-0.0187771361059252</v>
      </c>
      <c r="J1908" s="3" t="n">
        <v>-0.0894852943283024</v>
      </c>
      <c r="K1908" s="3" t="n">
        <v>-0.00777283439238573</v>
      </c>
      <c r="L1908" s="3" t="n">
        <v>-0.0158283168177145</v>
      </c>
      <c r="M1908" s="0" t="n">
        <f aca="false">'t+1'!M1908+I1908</f>
        <v>0.0897448629209606</v>
      </c>
      <c r="N1908" s="0" t="n">
        <f aca="false">'t+1'!N1908+J1908</f>
        <v>-0.125272101268006</v>
      </c>
      <c r="O1908" s="0" t="n">
        <f aca="false">'t+1'!O1908+K1908</f>
        <v>2.36224168859284</v>
      </c>
      <c r="P1908" s="0" t="n">
        <f aca="false">'t+1'!P1908+L1908</f>
        <v>1.73042271172619</v>
      </c>
      <c r="Q1908" s="0" t="n">
        <f aca="false" t="array" ref="Q1908:S1908">MMULT(M1908:P1908,'input - gretl'!$B$19:$D$22)+MMULT('Point forecasts'!$J$4:$O$4,'input - gretl'!$B$23:$D$28)</f>
        <v>14.0676633374952</v>
      </c>
      <c r="R1908" s="0" t="n">
        <v>6.73801419311249</v>
      </c>
      <c r="S1908" s="0" t="n">
        <v>9.83925183745573</v>
      </c>
      <c r="U1908" s="10" t="n">
        <f aca="false">NORMSDIST(-M1908/'rhos computation'!$B$11)-EXP(M1908+'rhos computation'!$B$11^2/2)*NORMSDIST(-M1908/'rhos computation'!$B$11-'rhos computation'!$B$11)</f>
        <v>0.0193746131307474</v>
      </c>
      <c r="V1908" s="10" t="n">
        <f aca="false">NORMSDIST(-N1908/'rhos computation'!$B$23)-EXP(N1908+'rhos computation'!$B$23^2/2)*NORMSDIST(-N1908/'rhos computation'!$B$23-'rhos computation'!$B$23)</f>
        <v>0.116602609792956</v>
      </c>
      <c r="W1908" s="0" t="n">
        <f aca="false">NORMSDIST(-O1908)</f>
        <v>0.00908239773996606</v>
      </c>
      <c r="X1908" s="0" t="n">
        <f aca="false">NORMSDIST(-P1908)</f>
        <v>0.0417773894713654</v>
      </c>
    </row>
    <row r="1909" customFormat="false" ht="12.8" hidden="false" customHeight="false" outlineLevel="0" collapsed="false">
      <c r="A1909" s="0" t="n">
        <v>-2.23824476394196</v>
      </c>
      <c r="B1909" s="0" t="n">
        <v>1.90673522552089</v>
      </c>
      <c r="C1909" s="0" t="n">
        <v>1.26796902661927</v>
      </c>
      <c r="D1909" s="0" t="n">
        <v>-0.530893884024805</v>
      </c>
      <c r="E1909" s="0" t="n">
        <f aca="false" t="array" ref="E1909:H1909">MMULT(A1909:D1909,'Root matrix of resiudals'!$B$19:E$22)</f>
        <v>-0.0899439472251465</v>
      </c>
      <c r="F1909" s="0" t="n">
        <v>0.0539293086512033</v>
      </c>
      <c r="G1909" s="0" t="n">
        <v>0.0239070114454801</v>
      </c>
      <c r="H1909" s="0" t="n">
        <v>-0.00618049059081237</v>
      </c>
      <c r="I1909" s="3" t="n">
        <f aca="false" t="array" ref="I1909:L1909">MMULT('t+1'!I1909:L1909,'input - gretl'!$B$3:$E$6)+MMULT('Point forecasts'!$P$3:$T$3,'input - gretl'!$B$9:$E$13)+MMULT('t+1'!Q1909:S1909,'input - gretl'!$B$14:$E$16)+E1909:H1909</f>
        <v>-0.0769255711379107</v>
      </c>
      <c r="J1909" s="3" t="n">
        <v>0.00857021535583125</v>
      </c>
      <c r="K1909" s="3" t="n">
        <v>0.0217795495878885</v>
      </c>
      <c r="L1909" s="3" t="n">
        <v>-0.0291867447054964</v>
      </c>
      <c r="M1909" s="0" t="n">
        <f aca="false">'t+1'!M1909+I1909</f>
        <v>0.0495482432497599</v>
      </c>
      <c r="N1909" s="0" t="n">
        <f aca="false">'t+1'!N1909+J1909</f>
        <v>-0.00946446543590259</v>
      </c>
      <c r="O1909" s="0" t="n">
        <f aca="false">'t+1'!O1909+K1909</f>
        <v>2.4247251727153</v>
      </c>
      <c r="P1909" s="0" t="n">
        <f aca="false">'t+1'!P1909+L1909</f>
        <v>1.69683389206631</v>
      </c>
      <c r="Q1909" s="0" t="n">
        <f aca="false" t="array" ref="Q1909:S1909">MMULT(M1909:P1909,'input - gretl'!$B$19:$D$22)+MMULT('Point forecasts'!$J$4:$O$4,'input - gretl'!$B$23:$D$28)</f>
        <v>14.027466717824</v>
      </c>
      <c r="R1909" s="0" t="n">
        <v>6.8538218289446</v>
      </c>
      <c r="S1909" s="0" t="n">
        <v>9.93367996851572</v>
      </c>
      <c r="U1909" s="10" t="n">
        <f aca="false">NORMSDIST(-M1909/'rhos computation'!$B$11)-EXP(M1909+'rhos computation'!$B$11^2/2)*NORMSDIST(-M1909/'rhos computation'!$B$11-'rhos computation'!$B$11)</f>
        <v>0.0306268076577125</v>
      </c>
      <c r="V1909" s="10" t="n">
        <f aca="false">NORMSDIST(-N1909/'rhos computation'!$B$23)-EXP(N1909+'rhos computation'!$B$23^2/2)*NORMSDIST(-N1909/'rhos computation'!$B$23-'rhos computation'!$B$23)</f>
        <v>0.0265611410536382</v>
      </c>
      <c r="W1909" s="0" t="n">
        <f aca="false">NORMSDIST(-O1909)</f>
        <v>0.00765998970787679</v>
      </c>
      <c r="X1909" s="0" t="n">
        <f aca="false">NORMSDIST(-P1909)</f>
        <v>0.0448640345836551</v>
      </c>
    </row>
    <row r="1910" customFormat="false" ht="12.8" hidden="false" customHeight="false" outlineLevel="0" collapsed="false">
      <c r="A1910" s="0" t="n">
        <v>-1.10474510516692</v>
      </c>
      <c r="B1910" s="0" t="n">
        <v>0.414915136982591</v>
      </c>
      <c r="C1910" s="0" t="n">
        <v>0.727152655342393</v>
      </c>
      <c r="D1910" s="0" t="n">
        <v>-0.339918333020741</v>
      </c>
      <c r="E1910" s="0" t="n">
        <f aca="false" t="array" ref="E1910:H1910">MMULT(A1910:D1910,'Root matrix of resiudals'!$B$19:E$22)</f>
        <v>-0.0454306941544379</v>
      </c>
      <c r="F1910" s="0" t="n">
        <v>0.011942085286218</v>
      </c>
      <c r="G1910" s="0" t="n">
        <v>0.0114541638595411</v>
      </c>
      <c r="H1910" s="0" t="n">
        <v>-0.0042328569015374</v>
      </c>
      <c r="I1910" s="3" t="n">
        <f aca="false" t="array" ref="I1910:L1910">MMULT('t+1'!I1910:L1910,'input - gretl'!$B$3:$E$6)+MMULT('Point forecasts'!$P$3:$T$3,'input - gretl'!$B$9:$E$13)+MMULT('t+1'!Q1910:S1910,'input - gretl'!$B$14:$E$16)+E1910:H1910</f>
        <v>-0.0315722195457531</v>
      </c>
      <c r="J1910" s="3" t="n">
        <v>-0.0104386028334338</v>
      </c>
      <c r="K1910" s="3" t="n">
        <v>0.0149230221394324</v>
      </c>
      <c r="L1910" s="3" t="n">
        <v>-0.0268951732120956</v>
      </c>
      <c r="M1910" s="0" t="n">
        <f aca="false">'t+1'!M1910+I1910</f>
        <v>0.117536439753041</v>
      </c>
      <c r="N1910" s="0" t="n">
        <f aca="false">'t+1'!N1910+J1910</f>
        <v>-0.0411911504900054</v>
      </c>
      <c r="O1910" s="0" t="n">
        <f aca="false">'t+1'!O1910+K1910</f>
        <v>2.4334203004956</v>
      </c>
      <c r="P1910" s="0" t="n">
        <f aca="false">'t+1'!P1910+L1910</f>
        <v>1.71147628415005</v>
      </c>
      <c r="Q1910" s="0" t="n">
        <f aca="false" t="array" ref="Q1910:S1910">MMULT(M1910:P1910,'input - gretl'!$B$19:$D$22)+MMULT('Point forecasts'!$J$4:$O$4,'input - gretl'!$B$23:$D$28)</f>
        <v>14.0954549143272</v>
      </c>
      <c r="R1910" s="0" t="n">
        <v>6.82209514389049</v>
      </c>
      <c r="S1910" s="0" t="n">
        <v>9.92844944930478</v>
      </c>
      <c r="U1910" s="10" t="n">
        <f aca="false">NORMSDIST(-M1910/'rhos computation'!$B$11)-EXP(M1910+'rhos computation'!$B$11^2/2)*NORMSDIST(-M1910/'rhos computation'!$B$11-'rhos computation'!$B$11)</f>
        <v>0.0136321585729997</v>
      </c>
      <c r="V1910" s="10" t="n">
        <f aca="false">NORMSDIST(-N1910/'rhos computation'!$B$23)-EXP(N1910+'rhos computation'!$B$23^2/2)*NORMSDIST(-N1910/'rhos computation'!$B$23-'rhos computation'!$B$23)</f>
        <v>0.0467059862521954</v>
      </c>
      <c r="W1910" s="0" t="n">
        <f aca="false">NORMSDIST(-O1910)</f>
        <v>0.00747846389802158</v>
      </c>
      <c r="X1910" s="0" t="n">
        <f aca="false">NORMSDIST(-P1910)</f>
        <v>0.0434966127637957</v>
      </c>
    </row>
    <row r="1911" customFormat="false" ht="12.8" hidden="false" customHeight="false" outlineLevel="0" collapsed="false">
      <c r="A1911" s="0" t="n">
        <v>-0.526358990880229</v>
      </c>
      <c r="B1911" s="0" t="n">
        <v>0.232897425124517</v>
      </c>
      <c r="C1911" s="0" t="n">
        <v>1.16407238074529</v>
      </c>
      <c r="D1911" s="0" t="n">
        <v>0.965272988244099</v>
      </c>
      <c r="E1911" s="0" t="n">
        <f aca="false" t="array" ref="E1911:H1911">MMULT(A1911:D1911,'Root matrix of resiudals'!$B$19:E$22)</f>
        <v>-0.0209874388088239</v>
      </c>
      <c r="F1911" s="0" t="n">
        <v>0.00970547321393736</v>
      </c>
      <c r="G1911" s="0" t="n">
        <v>0.0200511184408288</v>
      </c>
      <c r="H1911" s="0" t="n">
        <v>0.0172135271426941</v>
      </c>
      <c r="I1911" s="3" t="n">
        <f aca="false" t="array" ref="I1911:L1911">MMULT('t+1'!I1911:L1911,'input - gretl'!$B$3:$E$6)+MMULT('Point forecasts'!$P$3:$T$3,'input - gretl'!$B$9:$E$13)+MMULT('t+1'!Q1911:S1911,'input - gretl'!$B$14:$E$16)+E1911:H1911</f>
        <v>-0.0182751903497789</v>
      </c>
      <c r="J1911" s="3" t="n">
        <v>-0.00989812792997999</v>
      </c>
      <c r="K1911" s="3" t="n">
        <v>0.0182928072737956</v>
      </c>
      <c r="L1911" s="3" t="n">
        <v>-0.0128775675284032</v>
      </c>
      <c r="M1911" s="0" t="n">
        <f aca="false">'t+1'!M1911+I1911</f>
        <v>0.1150124259865</v>
      </c>
      <c r="N1911" s="0" t="n">
        <f aca="false">'t+1'!N1911+J1911</f>
        <v>-0.0719471055491835</v>
      </c>
      <c r="O1911" s="0" t="n">
        <f aca="false">'t+1'!O1911+K1911</f>
        <v>2.42488673920321</v>
      </c>
      <c r="P1911" s="0" t="n">
        <f aca="false">'t+1'!P1911+L1911</f>
        <v>1.74674575977885</v>
      </c>
      <c r="Q1911" s="0" t="n">
        <f aca="false" t="array" ref="Q1911:S1911">MMULT(M1911:P1911,'input - gretl'!$B$19:$D$22)+MMULT('Point forecasts'!$J$4:$O$4,'input - gretl'!$B$23:$D$28)</f>
        <v>14.0929309005607</v>
      </c>
      <c r="R1911" s="0" t="n">
        <v>6.79133918883131</v>
      </c>
      <c r="S1911" s="0" t="n">
        <v>9.88637285321563</v>
      </c>
      <c r="U1911" s="10" t="n">
        <f aca="false">NORMSDIST(-M1911/'rhos computation'!$B$11)-EXP(M1911+'rhos computation'!$B$11^2/2)*NORMSDIST(-M1911/'rhos computation'!$B$11-'rhos computation'!$B$11)</f>
        <v>0.0140915446434074</v>
      </c>
      <c r="V1911" s="10" t="n">
        <f aca="false">NORMSDIST(-N1911/'rhos computation'!$B$23)-EXP(N1911+'rhos computation'!$B$23^2/2)*NORMSDIST(-N1911/'rhos computation'!$B$23-'rhos computation'!$B$23)</f>
        <v>0.0707115009977272</v>
      </c>
      <c r="W1911" s="0" t="n">
        <f aca="false">NORMSDIST(-O1911)</f>
        <v>0.00765658167158519</v>
      </c>
      <c r="X1911" s="0" t="n">
        <f aca="false">NORMSDIST(-P1911)</f>
        <v>0.040340724480247</v>
      </c>
    </row>
    <row r="1912" customFormat="false" ht="12.8" hidden="false" customHeight="false" outlineLevel="0" collapsed="false">
      <c r="A1912" s="0" t="n">
        <v>-1.13557084960714</v>
      </c>
      <c r="B1912" s="0" t="n">
        <v>-1.00699352363681</v>
      </c>
      <c r="C1912" s="0" t="n">
        <v>1.00731176402455</v>
      </c>
      <c r="D1912" s="0" t="n">
        <v>1.42949424495681</v>
      </c>
      <c r="E1912" s="0" t="n">
        <f aca="false" t="array" ref="E1912:H1912">MMULT(A1912:D1912,'Root matrix of resiudals'!$B$19:E$22)</f>
        <v>-0.0503042025684425</v>
      </c>
      <c r="F1912" s="0" t="n">
        <v>-0.027632630096981</v>
      </c>
      <c r="G1912" s="0" t="n">
        <v>0.0128521658320289</v>
      </c>
      <c r="H1912" s="0" t="n">
        <v>0.0247187983430052</v>
      </c>
      <c r="I1912" s="3" t="n">
        <f aca="false" t="array" ref="I1912:L1912">MMULT('t+1'!I1912:L1912,'input - gretl'!$B$3:$E$6)+MMULT('Point forecasts'!$P$3:$T$3,'input - gretl'!$B$9:$E$13)+MMULT('t+1'!Q1912:S1912,'input - gretl'!$B$14:$E$16)+E1912:H1912</f>
        <v>0.000366629908158285</v>
      </c>
      <c r="J1912" s="3" t="n">
        <v>-0.0677916016074437</v>
      </c>
      <c r="K1912" s="3" t="n">
        <v>0.0145882986407894</v>
      </c>
      <c r="L1912" s="3" t="n">
        <v>0.00287722293866387</v>
      </c>
      <c r="M1912" s="0" t="n">
        <f aca="false">'t+1'!M1912+I1912</f>
        <v>0.0804547951761224</v>
      </c>
      <c r="N1912" s="0" t="n">
        <f aca="false">'t+1'!N1912+J1912</f>
        <v>-0.0726528458812626</v>
      </c>
      <c r="O1912" s="0" t="n">
        <f aca="false">'t+1'!O1912+K1912</f>
        <v>2.43707532444692</v>
      </c>
      <c r="P1912" s="0" t="n">
        <f aca="false">'t+1'!P1912+L1912</f>
        <v>1.7402669477678</v>
      </c>
      <c r="Q1912" s="0" t="n">
        <f aca="false" t="array" ref="Q1912:S1912">MMULT(M1912:P1912,'input - gretl'!$B$19:$D$22)+MMULT('Point forecasts'!$J$4:$O$4,'input - gretl'!$B$23:$D$28)</f>
        <v>14.0583732697503</v>
      </c>
      <c r="R1912" s="0" t="n">
        <v>6.79063344849924</v>
      </c>
      <c r="S1912" s="0" t="n">
        <v>9.90472311262244</v>
      </c>
      <c r="U1912" s="10" t="n">
        <f aca="false">NORMSDIST(-M1912/'rhos computation'!$B$11)-EXP(M1912+'rhos computation'!$B$11^2/2)*NORMSDIST(-M1912/'rhos computation'!$B$11-'rhos computation'!$B$11)</f>
        <v>0.0216499449426509</v>
      </c>
      <c r="V1912" s="10" t="n">
        <f aca="false">NORMSDIST(-N1912/'rhos computation'!$B$23)-EXP(N1912+'rhos computation'!$B$23^2/2)*NORMSDIST(-N1912/'rhos computation'!$B$23-'rhos computation'!$B$23)</f>
        <v>0.0712965040009286</v>
      </c>
      <c r="W1912" s="0" t="n">
        <f aca="false">NORMSDIST(-O1912)</f>
        <v>0.0074032973582303</v>
      </c>
      <c r="X1912" s="0" t="n">
        <f aca="false">NORMSDIST(-P1912)</f>
        <v>0.0409060774562796</v>
      </c>
    </row>
    <row r="1913" customFormat="false" ht="12.8" hidden="false" customHeight="false" outlineLevel="0" collapsed="false">
      <c r="A1913" s="0" t="n">
        <v>-0.15673046558032</v>
      </c>
      <c r="B1913" s="0" t="n">
        <v>-0.509456740602996</v>
      </c>
      <c r="C1913" s="0" t="n">
        <v>0.271172960965123</v>
      </c>
      <c r="D1913" s="0" t="n">
        <v>0.0407261137773224</v>
      </c>
      <c r="E1913" s="0" t="n">
        <f aca="false" t="array" ref="E1913:H1913">MMULT(A1913:D1913,'Root matrix of resiudals'!$B$19:E$22)</f>
        <v>-0.00755858087466412</v>
      </c>
      <c r="F1913" s="0" t="n">
        <v>-0.0139348496490712</v>
      </c>
      <c r="G1913" s="0" t="n">
        <v>0.00239396513952123</v>
      </c>
      <c r="H1913" s="0" t="n">
        <v>0.000997985484818495</v>
      </c>
      <c r="I1913" s="3" t="n">
        <f aca="false" t="array" ref="I1913:L1913">MMULT('t+1'!I1913:L1913,'input - gretl'!$B$3:$E$6)+MMULT('Point forecasts'!$P$3:$T$3,'input - gretl'!$B$9:$E$13)+MMULT('t+1'!Q1913:S1913,'input - gretl'!$B$14:$E$16)+E1913:H1913</f>
        <v>0.00473932830334787</v>
      </c>
      <c r="J1913" s="3" t="n">
        <v>-0.0842115691218015</v>
      </c>
      <c r="K1913" s="3" t="n">
        <v>-0.00313493624894972</v>
      </c>
      <c r="L1913" s="3" t="n">
        <v>-0.0234633067751214</v>
      </c>
      <c r="M1913" s="0" t="n">
        <f aca="false">'t+1'!M1913+I1913</f>
        <v>0.10730009651048</v>
      </c>
      <c r="N1913" s="0" t="n">
        <f aca="false">'t+1'!N1913+J1913</f>
        <v>-0.0854723560233087</v>
      </c>
      <c r="O1913" s="0" t="n">
        <f aca="false">'t+1'!O1913+K1913</f>
        <v>2.38774262466354</v>
      </c>
      <c r="P1913" s="0" t="n">
        <f aca="false">'t+1'!P1913+L1913</f>
        <v>1.70256983890349</v>
      </c>
      <c r="Q1913" s="0" t="n">
        <f aca="false" t="array" ref="Q1913:S1913">MMULT(M1913:P1913,'input - gretl'!$B$19:$D$22)+MMULT('Point forecasts'!$J$4:$O$4,'input - gretl'!$B$23:$D$28)</f>
        <v>14.0852185710847</v>
      </c>
      <c r="R1913" s="0" t="n">
        <v>6.77781393835719</v>
      </c>
      <c r="S1913" s="0" t="n">
        <v>9.89124224822447</v>
      </c>
      <c r="U1913" s="10" t="n">
        <f aca="false">NORMSDIST(-M1913/'rhos computation'!$B$11)-EXP(M1913+'rhos computation'!$B$11^2/2)*NORMSDIST(-M1913/'rhos computation'!$B$11-'rhos computation'!$B$11)</f>
        <v>0.0155697195727049</v>
      </c>
      <c r="V1913" s="10" t="n">
        <f aca="false">NORMSDIST(-N1913/'rhos computation'!$B$23)-EXP(N1913+'rhos computation'!$B$23^2/2)*NORMSDIST(-N1913/'rhos computation'!$B$23-'rhos computation'!$B$23)</f>
        <v>0.0820939548547108</v>
      </c>
      <c r="W1913" s="0" t="n">
        <f aca="false">NORMSDIST(-O1913)</f>
        <v>0.0084761044981801</v>
      </c>
      <c r="X1913" s="0" t="n">
        <f aca="false">NORMSDIST(-P1913)</f>
        <v>0.0443242992186912</v>
      </c>
    </row>
    <row r="1914" customFormat="false" ht="12.8" hidden="false" customHeight="false" outlineLevel="0" collapsed="false">
      <c r="A1914" s="0" t="n">
        <v>0.820413188648618</v>
      </c>
      <c r="B1914" s="0" t="n">
        <v>0.867610773816641</v>
      </c>
      <c r="C1914" s="0" t="n">
        <v>-0.301921615814609</v>
      </c>
      <c r="D1914" s="0" t="n">
        <v>-0.369205813089544</v>
      </c>
      <c r="E1914" s="0" t="n">
        <f aca="false" t="array" ref="E1914:H1914">MMULT(A1914:D1914,'Root matrix of resiudals'!$B$19:E$22)</f>
        <v>0.0369323236212732</v>
      </c>
      <c r="F1914" s="0" t="n">
        <v>0.0255388427407895</v>
      </c>
      <c r="G1914" s="0" t="n">
        <v>-0.00115988853993274</v>
      </c>
      <c r="H1914" s="0" t="n">
        <v>-0.00659406698311404</v>
      </c>
      <c r="I1914" s="3" t="n">
        <f aca="false" t="array" ref="I1914:L1914">MMULT('t+1'!I1914:L1914,'input - gretl'!$B$3:$E$6)+MMULT('Point forecasts'!$P$3:$T$3,'input - gretl'!$B$9:$E$13)+MMULT('t+1'!Q1914:S1914,'input - gretl'!$B$14:$E$16)+E1914:H1914</f>
        <v>0.0650550644538944</v>
      </c>
      <c r="J1914" s="3" t="n">
        <v>-0.00171047548451067</v>
      </c>
      <c r="K1914" s="3" t="n">
        <v>0.00871260375946273</v>
      </c>
      <c r="L1914" s="3" t="n">
        <v>-0.026250661973804</v>
      </c>
      <c r="M1914" s="0" t="n">
        <f aca="false">'t+1'!M1914+I1914</f>
        <v>0.210454667289942</v>
      </c>
      <c r="N1914" s="0" t="n">
        <f aca="false">'t+1'!N1914+J1914</f>
        <v>-0.00516599717938192</v>
      </c>
      <c r="O1914" s="0" t="n">
        <f aca="false">'t+1'!O1914+K1914</f>
        <v>2.44171973954724</v>
      </c>
      <c r="P1914" s="0" t="n">
        <f aca="false">'t+1'!P1914+L1914</f>
        <v>1.71807352937228</v>
      </c>
      <c r="Q1914" s="0" t="n">
        <f aca="false" t="array" ref="Q1914:S1914">MMULT(M1914:P1914,'input - gretl'!$B$19:$D$22)+MMULT('Point forecasts'!$J$4:$O$4,'input - gretl'!$B$23:$D$28)</f>
        <v>14.1883731418641</v>
      </c>
      <c r="R1914" s="0" t="n">
        <v>6.85812029720112</v>
      </c>
      <c r="S1914" s="0" t="n">
        <v>9.93047457828782</v>
      </c>
      <c r="U1914" s="10" t="n">
        <f aca="false">NORMSDIST(-M1914/'rhos computation'!$B$11)-EXP(M1914+'rhos computation'!$B$11^2/2)*NORMSDIST(-M1914/'rhos computation'!$B$11-'rhos computation'!$B$11)</f>
        <v>0.00336819080195663</v>
      </c>
      <c r="V1914" s="10" t="n">
        <f aca="false">NORMSDIST(-N1914/'rhos computation'!$B$23)-EXP(N1914+'rhos computation'!$B$23^2/2)*NORMSDIST(-N1914/'rhos computation'!$B$23-'rhos computation'!$B$23)</f>
        <v>0.024299566032647</v>
      </c>
      <c r="W1914" s="0" t="n">
        <f aca="false">NORMSDIST(-O1914)</f>
        <v>0.007308744740606</v>
      </c>
      <c r="X1914" s="0" t="n">
        <f aca="false">NORMSDIST(-P1914)</f>
        <v>0.0428916021836951</v>
      </c>
    </row>
    <row r="1915" customFormat="false" ht="12.8" hidden="false" customHeight="false" outlineLevel="0" collapsed="false">
      <c r="A1915" s="0" t="n">
        <v>-0.37714260408722</v>
      </c>
      <c r="B1915" s="0" t="n">
        <v>0.682794722258501</v>
      </c>
      <c r="C1915" s="0" t="n">
        <v>0.34162255590893</v>
      </c>
      <c r="D1915" s="0" t="n">
        <v>0.181193619892626</v>
      </c>
      <c r="E1915" s="0" t="n">
        <f aca="false" t="array" ref="E1915:H1915">MMULT(A1915:D1915,'Root matrix of resiudals'!$B$19:E$22)</f>
        <v>-0.0142824881481507</v>
      </c>
      <c r="F1915" s="0" t="n">
        <v>0.0198934423995108</v>
      </c>
      <c r="G1915" s="0" t="n">
        <v>0.0076985704526052</v>
      </c>
      <c r="H1915" s="0" t="n">
        <v>0.00352072220328692</v>
      </c>
      <c r="I1915" s="3" t="n">
        <f aca="false" t="array" ref="I1915:L1915">MMULT('t+1'!I1915:L1915,'input - gretl'!$B$3:$E$6)+MMULT('Point forecasts'!$P$3:$T$3,'input - gretl'!$B$9:$E$13)+MMULT('t+1'!Q1915:S1915,'input - gretl'!$B$14:$E$16)+E1915:H1915</f>
        <v>-0.00549315796370079</v>
      </c>
      <c r="J1915" s="3" t="n">
        <v>-0.0394279601111946</v>
      </c>
      <c r="K1915" s="3" t="n">
        <v>0.00643926003949609</v>
      </c>
      <c r="L1915" s="3" t="n">
        <v>-0.0220424615415191</v>
      </c>
      <c r="M1915" s="0" t="n">
        <f aca="false">'t+1'!M1915+I1915</f>
        <v>0.112519096885215</v>
      </c>
      <c r="N1915" s="0" t="n">
        <f aca="false">'t+1'!N1915+J1915</f>
        <v>-0.0471860390268338</v>
      </c>
      <c r="O1915" s="0" t="n">
        <f aca="false">'t+1'!O1915+K1915</f>
        <v>2.40639113953972</v>
      </c>
      <c r="P1915" s="0" t="n">
        <f aca="false">'t+1'!P1915+L1915</f>
        <v>1.72041706512384</v>
      </c>
      <c r="Q1915" s="0" t="n">
        <f aca="false" t="array" ref="Q1915:S1915">MMULT(M1915:P1915,'input - gretl'!$B$19:$D$22)+MMULT('Point forecasts'!$J$4:$O$4,'input - gretl'!$B$23:$D$28)</f>
        <v>14.0904375714594</v>
      </c>
      <c r="R1915" s="0" t="n">
        <v>6.81610025535366</v>
      </c>
      <c r="S1915" s="0" t="n">
        <v>9.89291715860378</v>
      </c>
      <c r="U1915" s="10" t="n">
        <f aca="false">NORMSDIST(-M1915/'rhos computation'!$B$11)-EXP(M1915+'rhos computation'!$B$11^2/2)*NORMSDIST(-M1915/'rhos computation'!$B$11-'rhos computation'!$B$11)</f>
        <v>0.0145570305348331</v>
      </c>
      <c r="V1915" s="10" t="n">
        <f aca="false">NORMSDIST(-N1915/'rhos computation'!$B$23)-EXP(N1915+'rhos computation'!$B$23^2/2)*NORMSDIST(-N1915/'rhos computation'!$B$23-'rhos computation'!$B$23)</f>
        <v>0.051107357597065</v>
      </c>
      <c r="W1915" s="0" t="n">
        <f aca="false">NORMSDIST(-O1915)</f>
        <v>0.00805550241908705</v>
      </c>
      <c r="X1915" s="0" t="n">
        <f aca="false">NORMSDIST(-P1915)</f>
        <v>0.042678328595915</v>
      </c>
    </row>
    <row r="1916" customFormat="false" ht="12.8" hidden="false" customHeight="false" outlineLevel="0" collapsed="false">
      <c r="A1916" s="0" t="n">
        <v>0.341247945417946</v>
      </c>
      <c r="B1916" s="0" t="n">
        <v>-0.197721749148651</v>
      </c>
      <c r="C1916" s="0" t="n">
        <v>0.183580761830545</v>
      </c>
      <c r="D1916" s="0" t="n">
        <v>0.222776318544434</v>
      </c>
      <c r="E1916" s="0" t="n">
        <f aca="false" t="array" ref="E1916:H1916">MMULT(A1916:D1916,'Root matrix of resiudals'!$B$19:E$22)</f>
        <v>0.0143348865724214</v>
      </c>
      <c r="F1916" s="0" t="n">
        <v>-0.00420291165952721</v>
      </c>
      <c r="G1916" s="0" t="n">
        <v>0.00292529344302146</v>
      </c>
      <c r="H1916" s="0" t="n">
        <v>0.00368160382246348</v>
      </c>
      <c r="I1916" s="3" t="n">
        <f aca="false" t="array" ref="I1916:L1916">MMULT('t+1'!I1916:L1916,'input - gretl'!$B$3:$E$6)+MMULT('Point forecasts'!$P$3:$T$3,'input - gretl'!$B$9:$E$13)+MMULT('t+1'!Q1916:S1916,'input - gretl'!$B$14:$E$16)+E1916:H1916</f>
        <v>0.0441602595147828</v>
      </c>
      <c r="J1916" s="3" t="n">
        <v>-0.0386651558376456</v>
      </c>
      <c r="K1916" s="3" t="n">
        <v>0.00233930202229822</v>
      </c>
      <c r="L1916" s="3" t="n">
        <v>-0.0151770339880297</v>
      </c>
      <c r="M1916" s="0" t="n">
        <f aca="false">'t+1'!M1916+I1916</f>
        <v>0.167085817199307</v>
      </c>
      <c r="N1916" s="0" t="n">
        <f aca="false">'t+1'!N1916+J1916</f>
        <v>-0.0527486176635863</v>
      </c>
      <c r="O1916" s="0" t="n">
        <f aca="false">'t+1'!O1916+K1916</f>
        <v>2.41564437609735</v>
      </c>
      <c r="P1916" s="0" t="n">
        <f aca="false">'t+1'!P1916+L1916</f>
        <v>1.69566104224586</v>
      </c>
      <c r="Q1916" s="0" t="n">
        <f aca="false" t="array" ref="Q1916:S1916">MMULT(M1916:P1916,'input - gretl'!$B$19:$D$22)+MMULT('Point forecasts'!$J$4:$O$4,'input - gretl'!$B$23:$D$28)</f>
        <v>14.1450042917735</v>
      </c>
      <c r="R1916" s="0" t="n">
        <v>6.81053767671691</v>
      </c>
      <c r="S1916" s="0" t="n">
        <v>9.92571461071952</v>
      </c>
      <c r="U1916" s="10" t="n">
        <f aca="false">NORMSDIST(-M1916/'rhos computation'!$B$11)-EXP(M1916+'rhos computation'!$B$11^2/2)*NORMSDIST(-M1916/'rhos computation'!$B$11-'rhos computation'!$B$11)</f>
        <v>0.00675894813532214</v>
      </c>
      <c r="V1916" s="10" t="n">
        <f aca="false">NORMSDIST(-N1916/'rhos computation'!$B$23)-EXP(N1916+'rhos computation'!$B$23^2/2)*NORMSDIST(-N1916/'rhos computation'!$B$23-'rhos computation'!$B$23)</f>
        <v>0.055327836459601</v>
      </c>
      <c r="W1916" s="0" t="n">
        <f aca="false">NORMSDIST(-O1916)</f>
        <v>0.00785369699406779</v>
      </c>
      <c r="X1916" s="0" t="n">
        <f aca="false">NORMSDIST(-P1916)</f>
        <v>0.0449750451789243</v>
      </c>
    </row>
    <row r="1917" customFormat="false" ht="12.8" hidden="false" customHeight="false" outlineLevel="0" collapsed="false">
      <c r="A1917" s="0" t="n">
        <v>-1.4026506403493</v>
      </c>
      <c r="B1917" s="0" t="n">
        <v>0.513290651910912</v>
      </c>
      <c r="C1917" s="0" t="n">
        <v>-0.8530314368229</v>
      </c>
      <c r="D1917" s="0" t="n">
        <v>0.769459171942417</v>
      </c>
      <c r="E1917" s="0" t="n">
        <f aca="false" t="array" ref="E1917:H1917">MMULT(A1917:D1917,'Root matrix of resiudals'!$B$19:E$22)</f>
        <v>-0.0603662989087689</v>
      </c>
      <c r="F1917" s="0" t="n">
        <v>0.0084776745549593</v>
      </c>
      <c r="G1917" s="0" t="n">
        <v>-0.012755680004601</v>
      </c>
      <c r="H1917" s="0" t="n">
        <v>0.0120799062097639</v>
      </c>
      <c r="I1917" s="3" t="n">
        <f aca="false" t="array" ref="I1917:L1917">MMULT('t+1'!I1917:L1917,'input - gretl'!$B$3:$E$6)+MMULT('Point forecasts'!$P$3:$T$3,'input - gretl'!$B$9:$E$13)+MMULT('t+1'!Q1917:S1917,'input - gretl'!$B$14:$E$16)+E1917:H1917</f>
        <v>-0.0974717730325146</v>
      </c>
      <c r="J1917" s="3" t="n">
        <v>-0.0605085892959332</v>
      </c>
      <c r="K1917" s="3" t="n">
        <v>-0.0129920247528534</v>
      </c>
      <c r="L1917" s="3" t="n">
        <v>-0.0164942284910367</v>
      </c>
      <c r="M1917" s="0" t="n">
        <f aca="false">'t+1'!M1917+I1917</f>
        <v>0.0797944095496977</v>
      </c>
      <c r="N1917" s="0" t="n">
        <f aca="false">'t+1'!N1917+J1917</f>
        <v>-0.072918658743873</v>
      </c>
      <c r="O1917" s="0" t="n">
        <f aca="false">'t+1'!O1917+K1917</f>
        <v>2.37253276535742</v>
      </c>
      <c r="P1917" s="0" t="n">
        <f aca="false">'t+1'!P1917+L1917</f>
        <v>1.73734731532647</v>
      </c>
      <c r="Q1917" s="0" t="n">
        <f aca="false" t="array" ref="Q1917:S1917">MMULT(M1917:P1917,'input - gretl'!$B$19:$D$22)+MMULT('Point forecasts'!$J$4:$O$4,'input - gretl'!$B$23:$D$28)</f>
        <v>14.0577128841239</v>
      </c>
      <c r="R1917" s="0" t="n">
        <v>6.79036763563662</v>
      </c>
      <c r="S1917" s="0" t="n">
        <v>9.84295726996627</v>
      </c>
      <c r="U1917" s="10" t="n">
        <f aca="false">NORMSDIST(-M1917/'rhos computation'!$B$11)-EXP(M1917+'rhos computation'!$B$11^2/2)*NORMSDIST(-M1917/'rhos computation'!$B$11-'rhos computation'!$B$11)</f>
        <v>0.0218188664209311</v>
      </c>
      <c r="V1917" s="10" t="n">
        <f aca="false">NORMSDIST(-N1917/'rhos computation'!$B$23)-EXP(N1917+'rhos computation'!$B$23^2/2)*NORMSDIST(-N1917/'rhos computation'!$B$23-'rhos computation'!$B$23)</f>
        <v>0.0715171346672434</v>
      </c>
      <c r="W1917" s="0" t="n">
        <f aca="false">NORMSDIST(-O1917)</f>
        <v>0.00883329806704479</v>
      </c>
      <c r="X1917" s="0" t="n">
        <f aca="false">NORMSDIST(-P1917)</f>
        <v>0.0411629423075926</v>
      </c>
    </row>
    <row r="1918" customFormat="false" ht="12.8" hidden="false" customHeight="false" outlineLevel="0" collapsed="false">
      <c r="A1918" s="0" t="n">
        <v>-1.01442949045151</v>
      </c>
      <c r="B1918" s="0" t="n">
        <v>1.87102016438544</v>
      </c>
      <c r="C1918" s="0" t="n">
        <v>-0.505224332771781</v>
      </c>
      <c r="D1918" s="0" t="n">
        <v>-0.0557068723295433</v>
      </c>
      <c r="E1918" s="0" t="n">
        <f aca="false" t="array" ref="E1918:H1918">MMULT(A1918:D1918,'Root matrix of resiudals'!$B$19:E$22)</f>
        <v>-0.0398900157826308</v>
      </c>
      <c r="F1918" s="0" t="n">
        <v>0.049344542602757</v>
      </c>
      <c r="G1918" s="0" t="n">
        <v>-0.0027411860689613</v>
      </c>
      <c r="H1918" s="0" t="n">
        <v>-0.000971288057684904</v>
      </c>
      <c r="I1918" s="3" t="n">
        <f aca="false" t="array" ref="I1918:L1918">MMULT('t+1'!I1918:L1918,'input - gretl'!$B$3:$E$6)+MMULT('Point forecasts'!$P$3:$T$3,'input - gretl'!$B$9:$E$13)+MMULT('t+1'!Q1918:S1918,'input - gretl'!$B$14:$E$16)+E1918:H1918</f>
        <v>-0.0364411688167688</v>
      </c>
      <c r="J1918" s="3" t="n">
        <v>-0.00453421329541268</v>
      </c>
      <c r="K1918" s="3" t="n">
        <v>-0.00133163760132589</v>
      </c>
      <c r="L1918" s="3" t="n">
        <v>-0.0261055289139354</v>
      </c>
      <c r="M1918" s="0" t="n">
        <f aca="false">'t+1'!M1918+I1918</f>
        <v>0.099379214845761</v>
      </c>
      <c r="N1918" s="0" t="n">
        <f aca="false">'t+1'!N1918+J1918</f>
        <v>-0.0132457874797239</v>
      </c>
      <c r="O1918" s="0" t="n">
        <f aca="false">'t+1'!O1918+K1918</f>
        <v>2.40298611791857</v>
      </c>
      <c r="P1918" s="0" t="n">
        <f aca="false">'t+1'!P1918+L1918</f>
        <v>1.72037658626466</v>
      </c>
      <c r="Q1918" s="0" t="n">
        <f aca="false" t="array" ref="Q1918:S1918">MMULT(M1918:P1918,'input - gretl'!$B$19:$D$22)+MMULT('Point forecasts'!$J$4:$O$4,'input - gretl'!$B$23:$D$28)</f>
        <v>14.07729768942</v>
      </c>
      <c r="R1918" s="0" t="n">
        <v>6.85004050690077</v>
      </c>
      <c r="S1918" s="0" t="n">
        <v>9.88955063440165</v>
      </c>
      <c r="U1918" s="10" t="n">
        <f aca="false">NORMSDIST(-M1918/'rhos computation'!$B$11)-EXP(M1918+'rhos computation'!$B$11^2/2)*NORMSDIST(-M1918/'rhos computation'!$B$11-'rhos computation'!$B$11)</f>
        <v>0.0172087018420244</v>
      </c>
      <c r="V1918" s="10" t="n">
        <f aca="false">NORMSDIST(-N1918/'rhos computation'!$B$23)-EXP(N1918+'rhos computation'!$B$23^2/2)*NORMSDIST(-N1918/'rhos computation'!$B$23-'rhos computation'!$B$23)</f>
        <v>0.028648885967037</v>
      </c>
      <c r="W1918" s="0" t="n">
        <f aca="false">NORMSDIST(-O1918)</f>
        <v>0.00813090237158435</v>
      </c>
      <c r="X1918" s="0" t="n">
        <f aca="false">NORMSDIST(-P1918)</f>
        <v>0.0426820050866411</v>
      </c>
    </row>
    <row r="1919" customFormat="false" ht="12.8" hidden="false" customHeight="false" outlineLevel="0" collapsed="false">
      <c r="A1919" s="0" t="n">
        <v>-0.581543538218821</v>
      </c>
      <c r="B1919" s="0" t="n">
        <v>1.54212561214045</v>
      </c>
      <c r="C1919" s="0" t="n">
        <v>-1.09212991209648</v>
      </c>
      <c r="D1919" s="0" t="n">
        <v>1.00732814966706</v>
      </c>
      <c r="E1919" s="0" t="n">
        <f aca="false" t="array" ref="E1919:H1919">MMULT(A1919:D1919,'Root matrix of resiudals'!$B$19:E$22)</f>
        <v>-0.0231939948660657</v>
      </c>
      <c r="F1919" s="0" t="n">
        <v>0.0388900329099169</v>
      </c>
      <c r="G1919" s="0" t="n">
        <v>-0.0116281684946288</v>
      </c>
      <c r="H1919" s="0" t="n">
        <v>0.0154191468884663</v>
      </c>
      <c r="I1919" s="3" t="n">
        <f aca="false" t="array" ref="I1919:L1919">MMULT('t+1'!I1919:L1919,'input - gretl'!$B$3:$E$6)+MMULT('Point forecasts'!$P$3:$T$3,'input - gretl'!$B$9:$E$13)+MMULT('t+1'!Q1919:S1919,'input - gretl'!$B$14:$E$16)+E1919:H1919</f>
        <v>0.015829656113036</v>
      </c>
      <c r="J1919" s="3" t="n">
        <v>0.0184502917979015</v>
      </c>
      <c r="K1919" s="3" t="n">
        <v>-0.0103600711857823</v>
      </c>
      <c r="L1919" s="3" t="n">
        <v>-0.00855552907164858</v>
      </c>
      <c r="M1919" s="0" t="n">
        <f aca="false">'t+1'!M1919+I1919</f>
        <v>0.117312238708208</v>
      </c>
      <c r="N1919" s="0" t="n">
        <f aca="false">'t+1'!N1919+J1919</f>
        <v>-0.015561663490728</v>
      </c>
      <c r="O1919" s="0" t="n">
        <f aca="false">'t+1'!O1919+K1919</f>
        <v>2.41239790717383</v>
      </c>
      <c r="P1919" s="0" t="n">
        <f aca="false">'t+1'!P1919+L1919</f>
        <v>1.73457508754946</v>
      </c>
      <c r="Q1919" s="0" t="n">
        <f aca="false" t="array" ref="Q1919:S1919">MMULT(M1919:P1919,'input - gretl'!$B$19:$D$22)+MMULT('Point forecasts'!$J$4:$O$4,'input - gretl'!$B$23:$D$28)</f>
        <v>14.0952307132824</v>
      </c>
      <c r="R1919" s="0" t="n">
        <v>6.84772463088977</v>
      </c>
      <c r="S1919" s="0" t="n">
        <v>9.88545893901001</v>
      </c>
      <c r="U1919" s="10" t="n">
        <f aca="false">NORMSDIST(-M1919/'rhos computation'!$B$11)-EXP(M1919+'rhos computation'!$B$11^2/2)*NORMSDIST(-M1919/'rhos computation'!$B$11-'rhos computation'!$B$11)</f>
        <v>0.0136724874567848</v>
      </c>
      <c r="V1919" s="10" t="n">
        <f aca="false">NORMSDIST(-N1919/'rhos computation'!$B$23)-EXP(N1919+'rhos computation'!$B$23^2/2)*NORMSDIST(-N1919/'rhos computation'!$B$23-'rhos computation'!$B$23)</f>
        <v>0.0299722061741963</v>
      </c>
      <c r="W1919" s="0" t="n">
        <f aca="false">NORMSDIST(-O1919)</f>
        <v>0.00792398757108517</v>
      </c>
      <c r="X1919" s="0" t="n">
        <f aca="false">NORMSDIST(-P1919)</f>
        <v>0.041408047626851</v>
      </c>
    </row>
    <row r="1920" customFormat="false" ht="12.8" hidden="false" customHeight="false" outlineLevel="0" collapsed="false">
      <c r="A1920" s="0" t="n">
        <v>0.511393191858043</v>
      </c>
      <c r="B1920" s="0" t="n">
        <v>0.100405382117962</v>
      </c>
      <c r="C1920" s="0" t="n">
        <v>-0.0132764865230244</v>
      </c>
      <c r="D1920" s="0" t="n">
        <v>1.55280751441012</v>
      </c>
      <c r="E1920" s="0" t="n">
        <f aca="false" t="array" ref="E1920:H1920">MMULT(A1920:D1920,'Root matrix of resiudals'!$B$19:E$22)</f>
        <v>0.021557467137195</v>
      </c>
      <c r="F1920" s="0" t="n">
        <v>0.0040810004502361</v>
      </c>
      <c r="G1920" s="0" t="n">
        <v>0.00255663158400632</v>
      </c>
      <c r="H1920" s="0" t="n">
        <v>0.0249930771386404</v>
      </c>
      <c r="I1920" s="3" t="n">
        <f aca="false" t="array" ref="I1920:L1920">MMULT('t+1'!I1920:L1920,'input - gretl'!$B$3:$E$6)+MMULT('Point forecasts'!$P$3:$T$3,'input - gretl'!$B$9:$E$13)+MMULT('t+1'!Q1920:S1920,'input - gretl'!$B$14:$E$16)+E1920:H1920</f>
        <v>0.056631539568427</v>
      </c>
      <c r="J1920" s="3" t="n">
        <v>-0.0137800241598618</v>
      </c>
      <c r="K1920" s="3" t="n">
        <v>0.0106390191814277</v>
      </c>
      <c r="L1920" s="3" t="n">
        <v>0.00265134582613481</v>
      </c>
      <c r="M1920" s="0" t="n">
        <f aca="false">'t+1'!M1920+I1920</f>
        <v>0.183631317888858</v>
      </c>
      <c r="N1920" s="0" t="n">
        <f aca="false">'t+1'!N1920+J1920</f>
        <v>-0.034757906430054</v>
      </c>
      <c r="O1920" s="0" t="n">
        <f aca="false">'t+1'!O1920+K1920</f>
        <v>2.44483904550505</v>
      </c>
      <c r="P1920" s="0" t="n">
        <f aca="false">'t+1'!P1920+L1920</f>
        <v>1.75608976929418</v>
      </c>
      <c r="Q1920" s="0" t="n">
        <f aca="false" t="array" ref="Q1920:S1920">MMULT(M1920:P1920,'input - gretl'!$B$19:$D$22)+MMULT('Point forecasts'!$J$4:$O$4,'input - gretl'!$B$23:$D$28)</f>
        <v>14.1615497924631</v>
      </c>
      <c r="R1920" s="0" t="n">
        <v>6.82852838795044</v>
      </c>
      <c r="S1920" s="0" t="n">
        <v>9.89743853926792</v>
      </c>
      <c r="U1920" s="10" t="n">
        <f aca="false">NORMSDIST(-M1920/'rhos computation'!$B$11)-EXP(M1920+'rhos computation'!$B$11^2/2)*NORMSDIST(-M1920/'rhos computation'!$B$11-'rhos computation'!$B$11)</f>
        <v>0.00523014558439171</v>
      </c>
      <c r="V1920" s="10" t="n">
        <f aca="false">NORMSDIST(-N1920/'rhos computation'!$B$23)-EXP(N1920+'rhos computation'!$B$23^2/2)*NORMSDIST(-N1920/'rhos computation'!$B$23-'rhos computation'!$B$23)</f>
        <v>0.042170831277938</v>
      </c>
      <c r="W1920" s="0" t="n">
        <f aca="false">NORMSDIST(-O1920)</f>
        <v>0.00724583995816646</v>
      </c>
      <c r="X1920" s="0" t="n">
        <f aca="false">NORMSDIST(-P1920)</f>
        <v>0.0395365408664405</v>
      </c>
    </row>
    <row r="1921" customFormat="false" ht="12.8" hidden="false" customHeight="false" outlineLevel="0" collapsed="false">
      <c r="A1921" s="0" t="n">
        <v>0.424434624545552</v>
      </c>
      <c r="B1921" s="0" t="n">
        <v>0.163155892013907</v>
      </c>
      <c r="C1921" s="0" t="n">
        <v>0.872465196075956</v>
      </c>
      <c r="D1921" s="0" t="n">
        <v>0.744465049524263</v>
      </c>
      <c r="E1921" s="0" t="n">
        <f aca="false" t="array" ref="E1921:H1921">MMULT(A1921:D1921,'Root matrix of resiudals'!$B$19:E$22)</f>
        <v>0.019372337159256</v>
      </c>
      <c r="F1921" s="0" t="n">
        <v>0.00880413259270292</v>
      </c>
      <c r="G1921" s="0" t="n">
        <v>0.0160229794173769</v>
      </c>
      <c r="H1921" s="0" t="n">
        <v>0.0129278640646077</v>
      </c>
      <c r="I1921" s="3" t="n">
        <f aca="false" t="array" ref="I1921:L1921">MMULT('t+1'!I1921:L1921,'input - gretl'!$B$3:$E$6)+MMULT('Point forecasts'!$P$3:$T$3,'input - gretl'!$B$9:$E$13)+MMULT('t+1'!Q1921:S1921,'input - gretl'!$B$14:$E$16)+E1921:H1921</f>
        <v>0.0707874139629338</v>
      </c>
      <c r="J1921" s="3" t="n">
        <v>-0.00485246491337603</v>
      </c>
      <c r="K1921" s="3" t="n">
        <v>0.0179884032252536</v>
      </c>
      <c r="L1921" s="3" t="n">
        <v>-0.01637069043815</v>
      </c>
      <c r="M1921" s="0" t="n">
        <f aca="false">'t+1'!M1921+I1921</f>
        <v>0.138892041071888</v>
      </c>
      <c r="N1921" s="0" t="n">
        <f aca="false">'t+1'!N1921+J1921</f>
        <v>-0.053007440650899</v>
      </c>
      <c r="O1921" s="0" t="n">
        <f aca="false">'t+1'!O1921+K1921</f>
        <v>2.44743058732323</v>
      </c>
      <c r="P1921" s="0" t="n">
        <f aca="false">'t+1'!P1921+L1921</f>
        <v>1.75805667555746</v>
      </c>
      <c r="Q1921" s="0" t="n">
        <f aca="false" t="array" ref="Q1921:S1921">MMULT(M1921:P1921,'input - gretl'!$B$19:$D$22)+MMULT('Point forecasts'!$J$4:$O$4,'input - gretl'!$B$23:$D$28)</f>
        <v>14.1168105156461</v>
      </c>
      <c r="R1921" s="0" t="n">
        <v>6.8102788537296</v>
      </c>
      <c r="S1921" s="0" t="n">
        <v>9.89815945488439</v>
      </c>
      <c r="U1921" s="10" t="n">
        <f aca="false">NORMSDIST(-M1921/'rhos computation'!$B$11)-EXP(M1921+'rhos computation'!$B$11^2/2)*NORMSDIST(-M1921/'rhos computation'!$B$11-'rhos computation'!$B$11)</f>
        <v>0.0101966359213956</v>
      </c>
      <c r="V1921" s="10" t="n">
        <f aca="false">NORMSDIST(-N1921/'rhos computation'!$B$23)-EXP(N1921+'rhos computation'!$B$23^2/2)*NORMSDIST(-N1921/'rhos computation'!$B$23-'rhos computation'!$B$23)</f>
        <v>0.0555271788988323</v>
      </c>
      <c r="W1921" s="0" t="n">
        <f aca="false">NORMSDIST(-O1921)</f>
        <v>0.00719394179667368</v>
      </c>
      <c r="X1921" s="0" t="n">
        <f aca="false">NORMSDIST(-P1921)</f>
        <v>0.0393689332197966</v>
      </c>
    </row>
    <row r="1922" customFormat="false" ht="12.8" hidden="false" customHeight="false" outlineLevel="0" collapsed="false">
      <c r="A1922" s="0" t="n">
        <v>1.95550745507049</v>
      </c>
      <c r="B1922" s="0" t="n">
        <v>-0.0571832454781388</v>
      </c>
      <c r="C1922" s="0" t="n">
        <v>0.813058497516249</v>
      </c>
      <c r="D1922" s="0" t="n">
        <v>-2.2980059612486</v>
      </c>
      <c r="E1922" s="0" t="n">
        <f aca="false" t="array" ref="E1922:H1922">MMULT(A1922:D1922,'Root matrix of resiudals'!$B$19:E$22)</f>
        <v>0.0856550042169766</v>
      </c>
      <c r="F1922" s="0" t="n">
        <v>0.00556220517307768</v>
      </c>
      <c r="G1922" s="0" t="n">
        <v>0.0126815159196733</v>
      </c>
      <c r="H1922" s="0" t="n">
        <v>-0.0371112460510694</v>
      </c>
      <c r="I1922" s="3" t="n">
        <f aca="false" t="array" ref="I1922:L1922">MMULT('t+1'!I1922:L1922,'input - gretl'!$B$3:$E$6)+MMULT('Point forecasts'!$P$3:$T$3,'input - gretl'!$B$9:$E$13)+MMULT('t+1'!Q1922:S1922,'input - gretl'!$B$14:$E$16)+E1922:H1922</f>
        <v>0.132668810321001</v>
      </c>
      <c r="J1922" s="3" t="n">
        <v>-0.037839036698913</v>
      </c>
      <c r="K1922" s="3" t="n">
        <v>0.0220788977288859</v>
      </c>
      <c r="L1922" s="3" t="n">
        <v>-0.0577092381718598</v>
      </c>
      <c r="M1922" s="0" t="n">
        <f aca="false">'t+1'!M1922+I1922</f>
        <v>0.234681509539303</v>
      </c>
      <c r="N1922" s="0" t="n">
        <f aca="false">'t+1'!N1922+J1922</f>
        <v>-0.0225421143946554</v>
      </c>
      <c r="O1922" s="0" t="n">
        <f aca="false">'t+1'!O1922+K1922</f>
        <v>2.45623685730274</v>
      </c>
      <c r="P1922" s="0" t="n">
        <f aca="false">'t+1'!P1922+L1922</f>
        <v>1.69509327955063</v>
      </c>
      <c r="Q1922" s="0" t="n">
        <f aca="false" t="array" ref="Q1922:S1922">MMULT(M1922:P1922,'input - gretl'!$B$19:$D$22)+MMULT('Point forecasts'!$J$4:$O$4,'input - gretl'!$B$23:$D$28)</f>
        <v>14.2125999841135</v>
      </c>
      <c r="R1922" s="0" t="n">
        <v>6.84074417998584</v>
      </c>
      <c r="S1922" s="0" t="n">
        <v>9.9668470626362</v>
      </c>
      <c r="U1922" s="10" t="n">
        <f aca="false">NORMSDIST(-M1922/'rhos computation'!$B$11)-EXP(M1922+'rhos computation'!$B$11^2/2)*NORMSDIST(-M1922/'rhos computation'!$B$11-'rhos computation'!$B$11)</f>
        <v>0.00220447736819245</v>
      </c>
      <c r="V1922" s="10" t="n">
        <f aca="false">NORMSDIST(-N1922/'rhos computation'!$B$23)-EXP(N1922+'rhos computation'!$B$23^2/2)*NORMSDIST(-N1922/'rhos computation'!$B$23-'rhos computation'!$B$23)</f>
        <v>0.0341607719585265</v>
      </c>
      <c r="W1922" s="0" t="n">
        <f aca="false">NORMSDIST(-O1922)</f>
        <v>0.00702002924372477</v>
      </c>
      <c r="X1922" s="0" t="n">
        <f aca="false">NORMSDIST(-P1922)</f>
        <v>0.0450288634582802</v>
      </c>
    </row>
    <row r="1923" customFormat="false" ht="12.8" hidden="false" customHeight="false" outlineLevel="0" collapsed="false">
      <c r="A1923" s="0" t="n">
        <v>0.577799769133066</v>
      </c>
      <c r="B1923" s="0" t="n">
        <v>-0.90458223064921</v>
      </c>
      <c r="C1923" s="0" t="n">
        <v>-1.08262387704542</v>
      </c>
      <c r="D1923" s="0" t="n">
        <v>-0.432394917494682</v>
      </c>
      <c r="E1923" s="0" t="n">
        <f aca="false" t="array" ref="E1923:H1923">MMULT(A1923:D1923,'Root matrix of resiudals'!$B$19:E$22)</f>
        <v>0.0215702111447807</v>
      </c>
      <c r="F1923" s="0" t="n">
        <v>-0.0284530555423958</v>
      </c>
      <c r="G1923" s="0" t="n">
        <v>-0.0204763382888887</v>
      </c>
      <c r="H1923" s="0" t="n">
        <v>-0.00853700397446686</v>
      </c>
      <c r="I1923" s="3" t="n">
        <f aca="false" t="array" ref="I1923:L1923">MMULT('t+1'!I1923:L1923,'input - gretl'!$B$3:$E$6)+MMULT('Point forecasts'!$P$3:$T$3,'input - gretl'!$B$9:$E$13)+MMULT('t+1'!Q1923:S1923,'input - gretl'!$B$14:$E$16)+E1923:H1923</f>
        <v>-0.0173771391081136</v>
      </c>
      <c r="J1923" s="3" t="n">
        <v>-0.0918770273501301</v>
      </c>
      <c r="K1923" s="3" t="n">
        <v>-0.024265626354949</v>
      </c>
      <c r="L1923" s="3" t="n">
        <v>-0.0321940058768607</v>
      </c>
      <c r="M1923" s="0" t="n">
        <f aca="false">'t+1'!M1923+I1923</f>
        <v>0.176847072628821</v>
      </c>
      <c r="N1923" s="0" t="n">
        <f aca="false">'t+1'!N1923+J1923</f>
        <v>-0.107300383656007</v>
      </c>
      <c r="O1923" s="0" t="n">
        <f aca="false">'t+1'!O1923+K1923</f>
        <v>2.35564163401555</v>
      </c>
      <c r="P1923" s="0" t="n">
        <f aca="false">'t+1'!P1923+L1923</f>
        <v>1.68486556474218</v>
      </c>
      <c r="Q1923" s="0" t="n">
        <f aca="false" t="array" ref="Q1923:S1923">MMULT(M1923:P1923,'input - gretl'!$B$19:$D$22)+MMULT('Point forecasts'!$J$4:$O$4,'input - gretl'!$B$23:$D$28)</f>
        <v>14.154765547203</v>
      </c>
      <c r="R1923" s="0" t="n">
        <v>6.75598591072449</v>
      </c>
      <c r="S1923" s="0" t="n">
        <v>9.87597890751759</v>
      </c>
      <c r="U1923" s="10" t="n">
        <f aca="false">NORMSDIST(-M1923/'rhos computation'!$B$11)-EXP(M1923+'rhos computation'!$B$11^2/2)*NORMSDIST(-M1923/'rhos computation'!$B$11-'rhos computation'!$B$11)</f>
        <v>0.00581798898120688</v>
      </c>
      <c r="V1923" s="10" t="n">
        <f aca="false">NORMSDIST(-N1923/'rhos computation'!$B$23)-EXP(N1923+'rhos computation'!$B$23^2/2)*NORMSDIST(-N1923/'rhos computation'!$B$23-'rhos computation'!$B$23)</f>
        <v>0.100946805535491</v>
      </c>
      <c r="W1923" s="0" t="n">
        <f aca="false">NORMSDIST(-O1923)</f>
        <v>0.00924537327018893</v>
      </c>
      <c r="X1923" s="0" t="n">
        <f aca="false">NORMSDIST(-P1923)</f>
        <v>0.0460072558277694</v>
      </c>
    </row>
    <row r="1924" customFormat="false" ht="12.8" hidden="false" customHeight="false" outlineLevel="0" collapsed="false">
      <c r="A1924" s="0" t="n">
        <v>0.112619150930807</v>
      </c>
      <c r="B1924" s="0" t="n">
        <v>-0.718226234134732</v>
      </c>
      <c r="C1924" s="0" t="n">
        <v>-1.17301626927878</v>
      </c>
      <c r="D1924" s="0" t="n">
        <v>-0.815897486648202</v>
      </c>
      <c r="E1924" s="0" t="n">
        <f aca="false" t="array" ref="E1924:H1924">MMULT(A1924:D1924,'Root matrix of resiudals'!$B$19:E$22)</f>
        <v>0.0020689754513044</v>
      </c>
      <c r="F1924" s="0" t="n">
        <v>-0.0245314679665789</v>
      </c>
      <c r="G1924" s="0" t="n">
        <v>-0.0222778272311559</v>
      </c>
      <c r="H1924" s="0" t="n">
        <v>-0.0146732913188858</v>
      </c>
      <c r="I1924" s="3" t="n">
        <f aca="false" t="array" ref="I1924:L1924">MMULT('t+1'!I1924:L1924,'input - gretl'!$B$3:$E$6)+MMULT('Point forecasts'!$P$3:$T$3,'input - gretl'!$B$9:$E$13)+MMULT('t+1'!Q1924:S1924,'input - gretl'!$B$14:$E$16)+E1924:H1924</f>
        <v>0.0350655113537579</v>
      </c>
      <c r="J1924" s="3" t="n">
        <v>-0.0680109722597748</v>
      </c>
      <c r="K1924" s="3" t="n">
        <v>-0.0208519230548036</v>
      </c>
      <c r="L1924" s="3" t="n">
        <v>-0.0382059345985405</v>
      </c>
      <c r="M1924" s="0" t="n">
        <f aca="false">'t+1'!M1924+I1924</f>
        <v>0.135095155024218</v>
      </c>
      <c r="N1924" s="0" t="n">
        <f aca="false">'t+1'!N1924+J1924</f>
        <v>-0.0775781253167249</v>
      </c>
      <c r="O1924" s="0" t="n">
        <f aca="false">'t+1'!O1924+K1924</f>
        <v>2.39493392277935</v>
      </c>
      <c r="P1924" s="0" t="n">
        <f aca="false">'t+1'!P1924+L1924</f>
        <v>1.70425264904007</v>
      </c>
      <c r="Q1924" s="0" t="n">
        <f aca="false" t="array" ref="Q1924:S1924">MMULT(M1924:P1924,'input - gretl'!$B$19:$D$22)+MMULT('Point forecasts'!$J$4:$O$4,'input - gretl'!$B$23:$D$28)</f>
        <v>14.1130136295984</v>
      </c>
      <c r="R1924" s="0" t="n">
        <v>6.78570816906377</v>
      </c>
      <c r="S1924" s="0" t="n">
        <v>9.89683310975988</v>
      </c>
      <c r="U1924" s="10" t="n">
        <f aca="false">NORMSDIST(-M1924/'rhos computation'!$B$11)-EXP(M1924+'rhos computation'!$B$11^2/2)*NORMSDIST(-M1924/'rhos computation'!$B$11-'rhos computation'!$B$11)</f>
        <v>0.0107509710051185</v>
      </c>
      <c r="V1924" s="10" t="n">
        <f aca="false">NORMSDIST(-N1924/'rhos computation'!$B$23)-EXP(N1924+'rhos computation'!$B$23^2/2)*NORMSDIST(-N1924/'rhos computation'!$B$23-'rhos computation'!$B$23)</f>
        <v>0.0754090684364478</v>
      </c>
      <c r="W1924" s="0" t="n">
        <f aca="false">NORMSDIST(-O1924)</f>
        <v>0.00831168036893166</v>
      </c>
      <c r="X1924" s="0" t="n">
        <f aca="false">NORMSDIST(-P1924)</f>
        <v>0.0441669485090488</v>
      </c>
    </row>
    <row r="1925" customFormat="false" ht="12.8" hidden="false" customHeight="false" outlineLevel="0" collapsed="false">
      <c r="A1925" s="0" t="n">
        <v>-1.94361155321781</v>
      </c>
      <c r="B1925" s="0" t="n">
        <v>0.132426365767514</v>
      </c>
      <c r="C1925" s="0" t="n">
        <v>0.792576535181457</v>
      </c>
      <c r="D1925" s="0" t="n">
        <v>1.42903676635621</v>
      </c>
      <c r="E1925" s="0" t="n">
        <f aca="false" t="array" ref="E1925:H1925">MMULT(A1925:D1925,'Root matrix of resiudals'!$B$19:E$22)</f>
        <v>-0.0826580135254545</v>
      </c>
      <c r="F1925" s="0" t="n">
        <v>0.00232243667547919</v>
      </c>
      <c r="G1925" s="0" t="n">
        <v>0.012483855337897</v>
      </c>
      <c r="H1925" s="0" t="n">
        <v>0.0248496634754016</v>
      </c>
      <c r="I1925" s="3" t="n">
        <f aca="false" t="array" ref="I1925:L1925">MMULT('t+1'!I1925:L1925,'input - gretl'!$B$3:$E$6)+MMULT('Point forecasts'!$P$3:$T$3,'input - gretl'!$B$9:$E$13)+MMULT('t+1'!Q1925:S1925,'input - gretl'!$B$14:$E$16)+E1925:H1925</f>
        <v>-0.00968531629957607</v>
      </c>
      <c r="J1925" s="3" t="n">
        <v>-0.0161887411387341</v>
      </c>
      <c r="K1925" s="3" t="n">
        <v>0.0185991806307322</v>
      </c>
      <c r="L1925" s="3" t="n">
        <v>0.00482580604432463</v>
      </c>
      <c r="M1925" s="0" t="n">
        <f aca="false">'t+1'!M1925+I1925</f>
        <v>0.0609731550427198</v>
      </c>
      <c r="N1925" s="0" t="n">
        <f aca="false">'t+1'!N1925+J1925</f>
        <v>-0.0266459017806163</v>
      </c>
      <c r="O1925" s="0" t="n">
        <f aca="false">'t+1'!O1925+K1925</f>
        <v>2.46070292882502</v>
      </c>
      <c r="P1925" s="0" t="n">
        <f aca="false">'t+1'!P1925+L1925</f>
        <v>1.74732937472865</v>
      </c>
      <c r="Q1925" s="0" t="n">
        <f aca="false" t="array" ref="Q1925:S1925">MMULT(M1925:P1925,'input - gretl'!$B$19:$D$22)+MMULT('Point forecasts'!$J$4:$O$4,'input - gretl'!$B$23:$D$28)</f>
        <v>14.0388916296169</v>
      </c>
      <c r="R1925" s="0" t="n">
        <v>6.83664039259988</v>
      </c>
      <c r="S1925" s="0" t="n">
        <v>9.92163399583943</v>
      </c>
      <c r="U1925" s="10" t="n">
        <f aca="false">NORMSDIST(-M1925/'rhos computation'!$B$11)-EXP(M1925+'rhos computation'!$B$11^2/2)*NORMSDIST(-M1925/'rhos computation'!$B$11-'rhos computation'!$B$11)</f>
        <v>0.0270483423605169</v>
      </c>
      <c r="V1925" s="10" t="n">
        <f aca="false">NORMSDIST(-N1925/'rhos computation'!$B$23)-EXP(N1925+'rhos computation'!$B$23^2/2)*NORMSDIST(-N1925/'rhos computation'!$B$23-'rhos computation'!$B$23)</f>
        <v>0.0367585594919843</v>
      </c>
      <c r="W1925" s="0" t="n">
        <f aca="false">NORMSDIST(-O1925)</f>
        <v>0.00693325646196018</v>
      </c>
      <c r="X1925" s="0" t="n">
        <f aca="false">NORMSDIST(-P1925)</f>
        <v>0.0402901102484245</v>
      </c>
    </row>
    <row r="1926" customFormat="false" ht="12.8" hidden="false" customHeight="false" outlineLevel="0" collapsed="false">
      <c r="A1926" s="0" t="n">
        <v>-0.635167579120629</v>
      </c>
      <c r="B1926" s="0" t="n">
        <v>0.102099755918795</v>
      </c>
      <c r="C1926" s="0" t="n">
        <v>0.323878160795277</v>
      </c>
      <c r="D1926" s="0" t="n">
        <v>2.11209083514565</v>
      </c>
      <c r="E1926" s="0" t="n">
        <f aca="false" t="array" ref="E1926:H1926">MMULT(A1926:D1926,'Root matrix of resiudals'!$B$19:E$22)</f>
        <v>-0.0274290206618894</v>
      </c>
      <c r="F1926" s="0" t="n">
        <v>0.00278058451501814</v>
      </c>
      <c r="G1926" s="0" t="n">
        <v>0.00722027384071241</v>
      </c>
      <c r="H1926" s="0" t="n">
        <v>0.034893854762316</v>
      </c>
      <c r="I1926" s="3" t="n">
        <f aca="false" t="array" ref="I1926:L1926">MMULT('t+1'!I1926:L1926,'input - gretl'!$B$3:$E$6)+MMULT('Point forecasts'!$P$3:$T$3,'input - gretl'!$B$9:$E$13)+MMULT('t+1'!Q1926:S1926,'input - gretl'!$B$14:$E$16)+E1926:H1926</f>
        <v>-0.0194035334343132</v>
      </c>
      <c r="J1926" s="3" t="n">
        <v>-0.0160881613906423</v>
      </c>
      <c r="K1926" s="3" t="n">
        <v>0.011707805172366</v>
      </c>
      <c r="L1926" s="3" t="n">
        <v>0.0102145870529254</v>
      </c>
      <c r="M1926" s="0" t="n">
        <f aca="false">'t+1'!M1926+I1926</f>
        <v>0.13575470493186</v>
      </c>
      <c r="N1926" s="0" t="n">
        <f aca="false">'t+1'!N1926+J1926</f>
        <v>-0.054181920364666</v>
      </c>
      <c r="O1926" s="0" t="n">
        <f aca="false">'t+1'!O1926+K1926</f>
        <v>2.43107997571309</v>
      </c>
      <c r="P1926" s="0" t="n">
        <f aca="false">'t+1'!P1926+L1926</f>
        <v>1.76065714957401</v>
      </c>
      <c r="Q1926" s="0" t="n">
        <f aca="false" t="array" ref="Q1926:S1926">MMULT(M1926:P1926,'input - gretl'!$B$19:$D$22)+MMULT('Point forecasts'!$J$4:$O$4,'input - gretl'!$B$23:$D$28)</f>
        <v>14.1136731795061</v>
      </c>
      <c r="R1926" s="0" t="n">
        <v>6.80910437401583</v>
      </c>
      <c r="S1926" s="0" t="n">
        <v>9.87933566246081</v>
      </c>
      <c r="U1926" s="10" t="n">
        <f aca="false">NORMSDIST(-M1926/'rhos computation'!$B$11)-EXP(M1926+'rhos computation'!$B$11^2/2)*NORMSDIST(-M1926/'rhos computation'!$B$11-'rhos computation'!$B$11)</f>
        <v>0.0106529973545616</v>
      </c>
      <c r="V1926" s="10" t="n">
        <f aca="false">NORMSDIST(-N1926/'rhos computation'!$B$23)-EXP(N1926+'rhos computation'!$B$23^2/2)*NORMSDIST(-N1926/'rhos computation'!$B$23-'rhos computation'!$B$23)</f>
        <v>0.0564349081034078</v>
      </c>
      <c r="W1926" s="0" t="n">
        <f aca="false">NORMSDIST(-O1926)</f>
        <v>0.00752694563724395</v>
      </c>
      <c r="X1926" s="0" t="n">
        <f aca="false">NORMSDIST(-P1926)</f>
        <v>0.0391482247464122</v>
      </c>
    </row>
    <row r="1927" customFormat="false" ht="12.8" hidden="false" customHeight="false" outlineLevel="0" collapsed="false">
      <c r="A1927" s="0" t="n">
        <v>0.538879629643462</v>
      </c>
      <c r="B1927" s="0" t="n">
        <v>-0.247322665070861</v>
      </c>
      <c r="C1927" s="0" t="n">
        <v>-0.904639207091537</v>
      </c>
      <c r="D1927" s="0" t="n">
        <v>0.00380570644952087</v>
      </c>
      <c r="E1927" s="0" t="n">
        <f aca="false" t="array" ref="E1927:H1927">MMULT(A1927:D1927,'Root matrix of resiudals'!$B$19:E$22)</f>
        <v>0.0214413982522376</v>
      </c>
      <c r="F1927" s="0" t="n">
        <v>-0.00909417877979889</v>
      </c>
      <c r="G1927" s="0" t="n">
        <v>-0.014796699759932</v>
      </c>
      <c r="H1927" s="0" t="n">
        <v>-0.00119685512664218</v>
      </c>
      <c r="I1927" s="3" t="n">
        <f aca="false" t="array" ref="I1927:L1927">MMULT('t+1'!I1927:L1927,'input - gretl'!$B$3:$E$6)+MMULT('Point forecasts'!$P$3:$T$3,'input - gretl'!$B$9:$E$13)+MMULT('t+1'!Q1927:S1927,'input - gretl'!$B$14:$E$16)+E1927:H1927</f>
        <v>0.0713349861340706</v>
      </c>
      <c r="J1927" s="3" t="n">
        <v>-0.0432651702247908</v>
      </c>
      <c r="K1927" s="3" t="n">
        <v>-0.0217551639410548</v>
      </c>
      <c r="L1927" s="3" t="n">
        <v>-0.0253354732407938</v>
      </c>
      <c r="M1927" s="0" t="n">
        <f aca="false">'t+1'!M1927+I1927</f>
        <v>0.132619335656399</v>
      </c>
      <c r="N1927" s="0" t="n">
        <f aca="false">'t+1'!N1927+J1927</f>
        <v>-0.0764685985364968</v>
      </c>
      <c r="O1927" s="0" t="n">
        <f aca="false">'t+1'!O1927+K1927</f>
        <v>2.38653616611116</v>
      </c>
      <c r="P1927" s="0" t="n">
        <f aca="false">'t+1'!P1927+L1927</f>
        <v>1.69806788143351</v>
      </c>
      <c r="Q1927" s="0" t="n">
        <f aca="false" t="array" ref="Q1927:S1927">MMULT(M1927:P1927,'input - gretl'!$B$19:$D$22)+MMULT('Point forecasts'!$J$4:$O$4,'input - gretl'!$B$23:$D$28)</f>
        <v>14.1105378102306</v>
      </c>
      <c r="R1927" s="0" t="n">
        <v>6.786817695844</v>
      </c>
      <c r="S1927" s="0" t="n">
        <v>9.8943173763239</v>
      </c>
      <c r="U1927" s="10" t="n">
        <f aca="false">NORMSDIST(-M1927/'rhos computation'!$B$11)-EXP(M1927+'rhos computation'!$B$11^2/2)*NORMSDIST(-M1927/'rhos computation'!$B$11-'rhos computation'!$B$11)</f>
        <v>0.0111251446413143</v>
      </c>
      <c r="V1927" s="10" t="n">
        <f aca="false">NORMSDIST(-N1927/'rhos computation'!$B$23)-EXP(N1927+'rhos computation'!$B$23^2/2)*NORMSDIST(-N1927/'rhos computation'!$B$23-'rhos computation'!$B$23)</f>
        <v>0.0744782867547367</v>
      </c>
      <c r="W1927" s="0" t="n">
        <f aca="false">NORMSDIST(-O1927)</f>
        <v>0.00850396720261934</v>
      </c>
      <c r="X1927" s="0" t="n">
        <f aca="false">NORMSDIST(-P1927)</f>
        <v>0.0447474753697675</v>
      </c>
    </row>
    <row r="1928" customFormat="false" ht="12.8" hidden="false" customHeight="false" outlineLevel="0" collapsed="false">
      <c r="A1928" s="0" t="n">
        <v>1.08377423262845</v>
      </c>
      <c r="B1928" s="0" t="n">
        <v>0.00889873471646494</v>
      </c>
      <c r="C1928" s="0" t="n">
        <v>-1.32027022060728</v>
      </c>
      <c r="D1928" s="0" t="n">
        <v>-0.00816390901915504</v>
      </c>
      <c r="E1928" s="0" t="n">
        <f aca="false" t="array" ref="E1928:H1928">MMULT(A1928:D1928,'Root matrix of resiudals'!$B$19:E$22)</f>
        <v>0.0448911384822223</v>
      </c>
      <c r="F1928" s="0" t="n">
        <v>-0.00203269150581241</v>
      </c>
      <c r="G1928" s="0" t="n">
        <v>-0.0199154602221817</v>
      </c>
      <c r="H1928" s="0" t="n">
        <v>-0.00205890256561217</v>
      </c>
      <c r="I1928" s="3" t="n">
        <f aca="false" t="array" ref="I1928:L1928">MMULT('t+1'!I1928:L1928,'input - gretl'!$B$3:$E$6)+MMULT('Point forecasts'!$P$3:$T$3,'input - gretl'!$B$9:$E$13)+MMULT('t+1'!Q1928:S1928,'input - gretl'!$B$14:$E$16)+E1928:H1928</f>
        <v>0.075780428170556</v>
      </c>
      <c r="J1928" s="3" t="n">
        <v>-0.0400729634691548</v>
      </c>
      <c r="K1928" s="3" t="n">
        <v>-0.017431884051416</v>
      </c>
      <c r="L1928" s="3" t="n">
        <v>-0.0298881528189814</v>
      </c>
      <c r="M1928" s="0" t="n">
        <f aca="false">'t+1'!M1928+I1928</f>
        <v>0.169087153921236</v>
      </c>
      <c r="N1928" s="0" t="n">
        <f aca="false">'t+1'!N1928+J1928</f>
        <v>-0.0628671274993101</v>
      </c>
      <c r="O1928" s="0" t="n">
        <f aca="false">'t+1'!O1928+K1928</f>
        <v>2.40091959721102</v>
      </c>
      <c r="P1928" s="0" t="n">
        <f aca="false">'t+1'!P1928+L1928</f>
        <v>1.73710240471768</v>
      </c>
      <c r="Q1928" s="0" t="n">
        <f aca="false" t="array" ref="Q1928:S1928">MMULT(M1928:P1928,'input - gretl'!$B$19:$D$22)+MMULT('Point forecasts'!$J$4:$O$4,'input - gretl'!$B$23:$D$28)</f>
        <v>14.1470056284954</v>
      </c>
      <c r="R1928" s="0" t="n">
        <v>6.80041916688119</v>
      </c>
      <c r="S1928" s="0" t="n">
        <v>9.87157702405437</v>
      </c>
      <c r="U1928" s="10" t="n">
        <f aca="false">NORMSDIST(-M1928/'rhos computation'!$B$11)-EXP(M1928+'rhos computation'!$B$11^2/2)*NORMSDIST(-M1928/'rhos computation'!$B$11-'rhos computation'!$B$11)</f>
        <v>0.00655645988416988</v>
      </c>
      <c r="V1928" s="10" t="n">
        <f aca="false">NORMSDIST(-N1928/'rhos computation'!$B$23)-EXP(N1928+'rhos computation'!$B$23^2/2)*NORMSDIST(-N1928/'rhos computation'!$B$23-'rhos computation'!$B$23)</f>
        <v>0.0632967188942121</v>
      </c>
      <c r="W1928" s="0" t="n">
        <f aca="false">NORMSDIST(-O1928)</f>
        <v>0.00817696468894713</v>
      </c>
      <c r="X1928" s="0" t="n">
        <f aca="false">NORMSDIST(-P1928)</f>
        <v>0.0411845484932476</v>
      </c>
    </row>
    <row r="1929" customFormat="false" ht="12.8" hidden="false" customHeight="false" outlineLevel="0" collapsed="false">
      <c r="A1929" s="0" t="n">
        <v>1.70891202633682</v>
      </c>
      <c r="B1929" s="0" t="n">
        <v>-0.266682364595405</v>
      </c>
      <c r="C1929" s="0" t="n">
        <v>0.197068148128086</v>
      </c>
      <c r="D1929" s="0" t="n">
        <v>-1.82500283359659</v>
      </c>
      <c r="E1929" s="0" t="n">
        <f aca="false" t="array" ref="E1929:H1929">MMULT(A1929:D1929,'Root matrix of resiudals'!$B$19:E$22)</f>
        <v>0.0736585127846967</v>
      </c>
      <c r="F1929" s="0" t="n">
        <v>-0.0031625913547728</v>
      </c>
      <c r="G1929" s="0" t="n">
        <v>0.0022393729980728</v>
      </c>
      <c r="H1929" s="0" t="n">
        <v>-0.0300605910757769</v>
      </c>
      <c r="I1929" s="3" t="n">
        <f aca="false" t="array" ref="I1929:L1929">MMULT('t+1'!I1929:L1929,'input - gretl'!$B$3:$E$6)+MMULT('Point forecasts'!$P$3:$T$3,'input - gretl'!$B$9:$E$13)+MMULT('t+1'!Q1929:S1929,'input - gretl'!$B$14:$E$16)+E1929:H1929</f>
        <v>0.0945389385494146</v>
      </c>
      <c r="J1929" s="3" t="n">
        <v>-0.0379750817935589</v>
      </c>
      <c r="K1929" s="3" t="n">
        <v>-0.0015619383643884</v>
      </c>
      <c r="L1929" s="3" t="n">
        <v>-0.0507855468562028</v>
      </c>
      <c r="M1929" s="0" t="n">
        <f aca="false">'t+1'!M1929+I1929</f>
        <v>0.219363146202264</v>
      </c>
      <c r="N1929" s="0" t="n">
        <f aca="false">'t+1'!N1929+J1929</f>
        <v>-0.0639405722167729</v>
      </c>
      <c r="O1929" s="0" t="n">
        <f aca="false">'t+1'!O1929+K1929</f>
        <v>2.40326262521917</v>
      </c>
      <c r="P1929" s="0" t="n">
        <f aca="false">'t+1'!P1929+L1929</f>
        <v>1.65887714962965</v>
      </c>
      <c r="Q1929" s="0" t="n">
        <f aca="false" t="array" ref="Q1929:S1929">MMULT(M1929:P1929,'input - gretl'!$B$19:$D$22)+MMULT('Point forecasts'!$J$4:$O$4,'input - gretl'!$B$23:$D$28)</f>
        <v>14.1972816207765</v>
      </c>
      <c r="R1929" s="0" t="n">
        <v>6.79934572216372</v>
      </c>
      <c r="S1929" s="0" t="n">
        <v>9.94831618091399</v>
      </c>
      <c r="U1929" s="10" t="n">
        <f aca="false">NORMSDIST(-M1929/'rhos computation'!$B$11)-EXP(M1929+'rhos computation'!$B$11^2/2)*NORMSDIST(-M1929/'rhos computation'!$B$11-'rhos computation'!$B$11)</f>
        <v>0.00289056911140106</v>
      </c>
      <c r="V1929" s="10" t="n">
        <f aca="false">NORMSDIST(-N1929/'rhos computation'!$B$23)-EXP(N1929+'rhos computation'!$B$23^2/2)*NORMSDIST(-N1929/'rhos computation'!$B$23-'rhos computation'!$B$23)</f>
        <v>0.0641615440031702</v>
      </c>
      <c r="W1929" s="0" t="n">
        <f aca="false">NORMSDIST(-O1929)</f>
        <v>0.00812475640925955</v>
      </c>
      <c r="X1929" s="0" t="n">
        <f aca="false">NORMSDIST(-P1929)</f>
        <v>0.0485702750088527</v>
      </c>
    </row>
    <row r="1930" customFormat="false" ht="12.8" hidden="false" customHeight="false" outlineLevel="0" collapsed="false">
      <c r="A1930" s="0" t="n">
        <v>0.464800541149867</v>
      </c>
      <c r="B1930" s="0" t="n">
        <v>0.116250726143793</v>
      </c>
      <c r="C1930" s="0" t="n">
        <v>0.625839581158121</v>
      </c>
      <c r="D1930" s="0" t="n">
        <v>0.348898884738295</v>
      </c>
      <c r="E1930" s="0" t="n">
        <f aca="false" t="array" ref="E1930:H1930">MMULT(A1930:D1930,'Root matrix of resiudals'!$B$19:E$22)</f>
        <v>0.0208448097639235</v>
      </c>
      <c r="F1930" s="0" t="n">
        <v>0.00664388576293788</v>
      </c>
      <c r="G1930" s="0" t="n">
        <v>0.0114769056781592</v>
      </c>
      <c r="H1930" s="0" t="n">
        <v>0.00620800507658764</v>
      </c>
      <c r="I1930" s="3" t="n">
        <f aca="false" t="array" ref="I1930:L1930">MMULT('t+1'!I1930:L1930,'input - gretl'!$B$3:$E$6)+MMULT('Point forecasts'!$P$3:$T$3,'input - gretl'!$B$9:$E$13)+MMULT('t+1'!Q1930:S1930,'input - gretl'!$B$14:$E$16)+E1930:H1930</f>
        <v>0.0720667143995661</v>
      </c>
      <c r="J1930" s="3" t="n">
        <v>-0.0413843351397715</v>
      </c>
      <c r="K1930" s="3" t="n">
        <v>0.00790545155870186</v>
      </c>
      <c r="L1930" s="3" t="n">
        <v>-0.0233395810613785</v>
      </c>
      <c r="M1930" s="0" t="n">
        <f aca="false">'t+1'!M1930+I1930</f>
        <v>0.11055325700468</v>
      </c>
      <c r="N1930" s="0" t="n">
        <f aca="false">'t+1'!N1930+J1930</f>
        <v>-0.0641848901157248</v>
      </c>
      <c r="O1930" s="0" t="n">
        <f aca="false">'t+1'!O1930+K1930</f>
        <v>2.4194246103113</v>
      </c>
      <c r="P1930" s="0" t="n">
        <f aca="false">'t+1'!P1930+L1930</f>
        <v>1.73964329777124</v>
      </c>
      <c r="Q1930" s="0" t="n">
        <f aca="false" t="array" ref="Q1930:S1930">MMULT(M1930:P1930,'input - gretl'!$B$19:$D$22)+MMULT('Point forecasts'!$J$4:$O$4,'input - gretl'!$B$23:$D$28)</f>
        <v>14.0884717315789</v>
      </c>
      <c r="R1930" s="0" t="n">
        <v>6.79910140426477</v>
      </c>
      <c r="S1930" s="0" t="n">
        <v>9.88766552081605</v>
      </c>
      <c r="U1930" s="10" t="n">
        <f aca="false">NORMSDIST(-M1930/'rhos computation'!$B$11)-EXP(M1930+'rhos computation'!$B$11^2/2)*NORMSDIST(-M1930/'rhos computation'!$B$11-'rhos computation'!$B$11)</f>
        <v>0.0149323369830177</v>
      </c>
      <c r="V1930" s="10" t="n">
        <f aca="false">NORMSDIST(-N1930/'rhos computation'!$B$23)-EXP(N1930+'rhos computation'!$B$23^2/2)*NORMSDIST(-N1930/'rhos computation'!$B$23-'rhos computation'!$B$23)</f>
        <v>0.0643588521556068</v>
      </c>
      <c r="W1930" s="0" t="n">
        <f aca="false">NORMSDIST(-O1930)</f>
        <v>0.00777254133020999</v>
      </c>
      <c r="X1930" s="0" t="n">
        <f aca="false">NORMSDIST(-P1930)</f>
        <v>0.040960835752868</v>
      </c>
    </row>
    <row r="1931" customFormat="false" ht="12.8" hidden="false" customHeight="false" outlineLevel="0" collapsed="false">
      <c r="A1931" s="0" t="n">
        <v>1.12511927978337</v>
      </c>
      <c r="B1931" s="0" t="n">
        <v>-0.335028891240609</v>
      </c>
      <c r="C1931" s="0" t="n">
        <v>0.577609303387964</v>
      </c>
      <c r="D1931" s="0" t="n">
        <v>0.633944138404476</v>
      </c>
      <c r="E1931" s="0" t="n">
        <f aca="false" t="array" ref="E1931:H1931">MMULT(A1931:D1931,'Root matrix of resiudals'!$B$19:E$22)</f>
        <v>0.0479849638162328</v>
      </c>
      <c r="F1931" s="0" t="n">
        <v>-0.00490948041670483</v>
      </c>
      <c r="G1931" s="0" t="n">
        <v>0.0102215297754758</v>
      </c>
      <c r="H1931" s="0" t="n">
        <v>0.0104957492061809</v>
      </c>
      <c r="I1931" s="3" t="n">
        <f aca="false" t="array" ref="I1931:L1931">MMULT('t+1'!I1931:L1931,'input - gretl'!$B$3:$E$6)+MMULT('Point forecasts'!$P$3:$T$3,'input - gretl'!$B$9:$E$13)+MMULT('t+1'!Q1931:S1931,'input - gretl'!$B$14:$E$16)+E1931:H1931</f>
        <v>0.0920501135156647</v>
      </c>
      <c r="J1931" s="3" t="n">
        <v>-0.0288787642621545</v>
      </c>
      <c r="K1931" s="3" t="n">
        <v>0.0176791728490157</v>
      </c>
      <c r="L1931" s="3" t="n">
        <v>-0.0131258341112582</v>
      </c>
      <c r="M1931" s="0" t="n">
        <f aca="false">'t+1'!M1931+I1931</f>
        <v>0.195674133133081</v>
      </c>
      <c r="N1931" s="0" t="n">
        <f aca="false">'t+1'!N1931+J1931</f>
        <v>-0.0451363105685007</v>
      </c>
      <c r="O1931" s="0" t="n">
        <f aca="false">'t+1'!O1931+K1931</f>
        <v>2.45210322194276</v>
      </c>
      <c r="P1931" s="0" t="n">
        <f aca="false">'t+1'!P1931+L1931</f>
        <v>1.74736823317649</v>
      </c>
      <c r="Q1931" s="0" t="n">
        <f aca="false" t="array" ref="Q1931:S1931">MMULT(M1931:P1931,'input - gretl'!$B$19:$D$22)+MMULT('Point forecasts'!$J$4:$O$4,'input - gretl'!$B$23:$D$28)</f>
        <v>14.1735926077073</v>
      </c>
      <c r="R1931" s="0" t="n">
        <v>6.818149983812</v>
      </c>
      <c r="S1931" s="0" t="n">
        <v>9.91299733263035</v>
      </c>
      <c r="U1931" s="10" t="n">
        <f aca="false">NORMSDIST(-M1931/'rhos computation'!$B$11)-EXP(M1931+'rhos computation'!$B$11^2/2)*NORMSDIST(-M1931/'rhos computation'!$B$11-'rhos computation'!$B$11)</f>
        <v>0.00430864679156345</v>
      </c>
      <c r="V1931" s="10" t="n">
        <f aca="false">NORMSDIST(-N1931/'rhos computation'!$B$23)-EXP(N1931+'rhos computation'!$B$23^2/2)*NORMSDIST(-N1931/'rhos computation'!$B$23-'rhos computation'!$B$23)</f>
        <v>0.0495845055564029</v>
      </c>
      <c r="W1931" s="0" t="n">
        <f aca="false">NORMSDIST(-O1931)</f>
        <v>0.00710119571791152</v>
      </c>
      <c r="X1931" s="0" t="n">
        <f aca="false">NORMSDIST(-P1931)</f>
        <v>0.0402867420667153</v>
      </c>
    </row>
    <row r="1932" customFormat="false" ht="12.8" hidden="false" customHeight="false" outlineLevel="0" collapsed="false">
      <c r="A1932" s="0" t="n">
        <v>-0.597270043869333</v>
      </c>
      <c r="B1932" s="0" t="n">
        <v>0.519145739636297</v>
      </c>
      <c r="C1932" s="0" t="n">
        <v>0.0409318501529972</v>
      </c>
      <c r="D1932" s="0" t="n">
        <v>-0.660456607838822</v>
      </c>
      <c r="E1932" s="0" t="n">
        <f aca="false" t="array" ref="E1932:H1932">MMULT(A1932:D1932,'Root matrix of resiudals'!$B$19:E$22)</f>
        <v>-0.0241466848714755</v>
      </c>
      <c r="F1932" s="0" t="n">
        <v>0.0135843498058424</v>
      </c>
      <c r="G1932" s="0" t="n">
        <v>0.00102937386372929</v>
      </c>
      <c r="H1932" s="0" t="n">
        <v>-0.010407610471201</v>
      </c>
      <c r="I1932" s="3" t="n">
        <f aca="false" t="array" ref="I1932:L1932">MMULT('t+1'!I1932:L1932,'input - gretl'!$B$3:$E$6)+MMULT('Point forecasts'!$P$3:$T$3,'input - gretl'!$B$9:$E$13)+MMULT('t+1'!Q1932:S1932,'input - gretl'!$B$14:$E$16)+E1932:H1932</f>
        <v>0.0326102865792313</v>
      </c>
      <c r="J1932" s="3" t="n">
        <v>-0.0274490844505648</v>
      </c>
      <c r="K1932" s="3" t="n">
        <v>0.00408081165323197</v>
      </c>
      <c r="L1932" s="3" t="n">
        <v>-0.0327488274266314</v>
      </c>
      <c r="M1932" s="0" t="n">
        <f aca="false">'t+1'!M1932+I1932</f>
        <v>0.103057847072626</v>
      </c>
      <c r="N1932" s="0" t="n">
        <f aca="false">'t+1'!N1932+J1932</f>
        <v>-0.0284405962525358</v>
      </c>
      <c r="O1932" s="0" t="n">
        <f aca="false">'t+1'!O1932+K1932</f>
        <v>2.43055698642308</v>
      </c>
      <c r="P1932" s="0" t="n">
        <f aca="false">'t+1'!P1932+L1932</f>
        <v>1.71223178060653</v>
      </c>
      <c r="Q1932" s="0" t="n">
        <f aca="false" t="array" ref="Q1932:S1932">MMULT(M1932:P1932,'input - gretl'!$B$19:$D$22)+MMULT('Point forecasts'!$J$4:$O$4,'input - gretl'!$B$23:$D$28)</f>
        <v>14.0809763216468</v>
      </c>
      <c r="R1932" s="0" t="n">
        <v>6.83484569812796</v>
      </c>
      <c r="S1932" s="0" t="n">
        <v>9.92486762032732</v>
      </c>
      <c r="U1932" s="10" t="n">
        <f aca="false">NORMSDIST(-M1932/'rhos computation'!$B$11)-EXP(M1932+'rhos computation'!$B$11^2/2)*NORMSDIST(-M1932/'rhos computation'!$B$11-'rhos computation'!$B$11)</f>
        <v>0.0164319673683643</v>
      </c>
      <c r="V1932" s="10" t="n">
        <f aca="false">NORMSDIST(-N1932/'rhos computation'!$B$23)-EXP(N1932+'rhos computation'!$B$23^2/2)*NORMSDIST(-N1932/'rhos computation'!$B$23-'rhos computation'!$B$23)</f>
        <v>0.0379249277184038</v>
      </c>
      <c r="W1932" s="0" t="n">
        <f aca="false">NORMSDIST(-O1932)</f>
        <v>0.00753781755665887</v>
      </c>
      <c r="X1932" s="0" t="n">
        <f aca="false">NORMSDIST(-P1932)</f>
        <v>0.0434269814421315</v>
      </c>
    </row>
    <row r="1933" customFormat="false" ht="12.8" hidden="false" customHeight="false" outlineLevel="0" collapsed="false">
      <c r="A1933" s="0" t="n">
        <v>0.94182805542537</v>
      </c>
      <c r="B1933" s="0" t="n">
        <v>1.43120341056529</v>
      </c>
      <c r="C1933" s="0" t="n">
        <v>0.394435132542886</v>
      </c>
      <c r="D1933" s="0" t="n">
        <v>0.172675411054626</v>
      </c>
      <c r="E1933" s="0" t="n">
        <f aca="false" t="array" ref="E1933:H1933">MMULT(A1933:D1933,'Root matrix of resiudals'!$B$19:E$22)</f>
        <v>0.0440704301597847</v>
      </c>
      <c r="F1933" s="0" t="n">
        <v>0.0444526025412122</v>
      </c>
      <c r="G1933" s="0" t="n">
        <v>0.0128564004196644</v>
      </c>
      <c r="H1933" s="0" t="n">
        <v>0.00298708860973241</v>
      </c>
      <c r="I1933" s="3" t="n">
        <f aca="false" t="array" ref="I1933:L1933">MMULT('t+1'!I1933:L1933,'input - gretl'!$B$3:$E$6)+MMULT('Point forecasts'!$P$3:$T$3,'input - gretl'!$B$9:$E$13)+MMULT('t+1'!Q1933:S1933,'input - gretl'!$B$14:$E$16)+E1933:H1933</f>
        <v>0.0322466233973453</v>
      </c>
      <c r="J1933" s="3" t="n">
        <v>0.0214401927516439</v>
      </c>
      <c r="K1933" s="3" t="n">
        <v>0.0155320392193889</v>
      </c>
      <c r="L1933" s="3" t="n">
        <v>-0.020737279728691</v>
      </c>
      <c r="M1933" s="0" t="n">
        <f aca="false">'t+1'!M1933+I1933</f>
        <v>0.216951133467657</v>
      </c>
      <c r="N1933" s="0" t="n">
        <f aca="false">'t+1'!N1933+J1933</f>
        <v>-0.0183791596011307</v>
      </c>
      <c r="O1933" s="0" t="n">
        <f aca="false">'t+1'!O1933+K1933</f>
        <v>2.42464977161622</v>
      </c>
      <c r="P1933" s="0" t="n">
        <f aca="false">'t+1'!P1933+L1933</f>
        <v>1.71633227210258</v>
      </c>
      <c r="Q1933" s="0" t="n">
        <f aca="false" t="array" ref="Q1933:S1933">MMULT(M1933:P1933,'input - gretl'!$B$19:$D$22)+MMULT('Point forecasts'!$J$4:$O$4,'input - gretl'!$B$23:$D$28)</f>
        <v>14.1948696080419</v>
      </c>
      <c r="R1933" s="0" t="n">
        <v>6.84490713477937</v>
      </c>
      <c r="S1933" s="0" t="n">
        <v>9.91506063308315</v>
      </c>
      <c r="U1933" s="10" t="n">
        <f aca="false">NORMSDIST(-M1933/'rhos computation'!$B$11)-EXP(M1933+'rhos computation'!$B$11^2/2)*NORMSDIST(-M1933/'rhos computation'!$B$11-'rhos computation'!$B$11)</f>
        <v>0.00301377776696727</v>
      </c>
      <c r="V1933" s="10" t="n">
        <f aca="false">NORMSDIST(-N1933/'rhos computation'!$B$23)-EXP(N1933+'rhos computation'!$B$23^2/2)*NORMSDIST(-N1933/'rhos computation'!$B$23-'rhos computation'!$B$23)</f>
        <v>0.0316271323128191</v>
      </c>
      <c r="W1933" s="0" t="n">
        <f aca="false">NORMSDIST(-O1933)</f>
        <v>0.00766158065362681</v>
      </c>
      <c r="X1933" s="0" t="n">
        <f aca="false">NORMSDIST(-P1933)</f>
        <v>0.0430506224272248</v>
      </c>
    </row>
    <row r="1934" customFormat="false" ht="12.8" hidden="false" customHeight="false" outlineLevel="0" collapsed="false">
      <c r="A1934" s="0" t="n">
        <v>-0.229242027099558</v>
      </c>
      <c r="B1934" s="0" t="n">
        <v>-1.03841022970598</v>
      </c>
      <c r="C1934" s="0" t="n">
        <v>-0.163681300991439</v>
      </c>
      <c r="D1934" s="0" t="n">
        <v>-0.317814607175196</v>
      </c>
      <c r="E1934" s="0" t="n">
        <f aca="false" t="array" ref="E1934:H1934">MMULT(A1934:D1934,'Root matrix of resiudals'!$B$19:E$22)</f>
        <v>-0.0122672381177614</v>
      </c>
      <c r="F1934" s="0" t="n">
        <v>-0.0307972237199017</v>
      </c>
      <c r="G1934" s="0" t="n">
        <v>-0.00701331385150344</v>
      </c>
      <c r="H1934" s="0" t="n">
        <v>-0.00532505856351651</v>
      </c>
      <c r="I1934" s="3" t="n">
        <f aca="false" t="array" ref="I1934:L1934">MMULT('t+1'!I1934:L1934,'input - gretl'!$B$3:$E$6)+MMULT('Point forecasts'!$P$3:$T$3,'input - gretl'!$B$9:$E$13)+MMULT('t+1'!Q1934:S1934,'input - gretl'!$B$14:$E$16)+E1934:H1934</f>
        <v>0.0210255724959347</v>
      </c>
      <c r="J1934" s="3" t="n">
        <v>-0.0324388563393771</v>
      </c>
      <c r="K1934" s="3" t="n">
        <v>-0.00303514164769986</v>
      </c>
      <c r="L1934" s="3" t="n">
        <v>-0.0290091381811919</v>
      </c>
      <c r="M1934" s="0" t="n">
        <f aca="false">'t+1'!M1934+I1934</f>
        <v>0.148015332238175</v>
      </c>
      <c r="N1934" s="0" t="n">
        <f aca="false">'t+1'!N1934+J1934</f>
        <v>-0.0819720508114683</v>
      </c>
      <c r="O1934" s="0" t="n">
        <f aca="false">'t+1'!O1934+K1934</f>
        <v>2.42717760234027</v>
      </c>
      <c r="P1934" s="0" t="n">
        <f aca="false">'t+1'!P1934+L1934</f>
        <v>1.71761022312761</v>
      </c>
      <c r="Q1934" s="0" t="n">
        <f aca="false" t="array" ref="Q1934:S1934">MMULT(M1934:P1934,'input - gretl'!$B$19:$D$22)+MMULT('Point forecasts'!$J$4:$O$4,'input - gretl'!$B$23:$D$28)</f>
        <v>14.1259338068124</v>
      </c>
      <c r="R1934" s="0" t="n">
        <v>6.78131424356903</v>
      </c>
      <c r="S1934" s="0" t="n">
        <v>9.91637306848485</v>
      </c>
      <c r="U1934" s="10" t="n">
        <f aca="false">NORMSDIST(-M1934/'rhos computation'!$B$11)-EXP(M1934+'rhos computation'!$B$11^2/2)*NORMSDIST(-M1934/'rhos computation'!$B$11-'rhos computation'!$B$11)</f>
        <v>0.00895765172582472</v>
      </c>
      <c r="V1934" s="10" t="n">
        <f aca="false">NORMSDIST(-N1934/'rhos computation'!$B$23)-EXP(N1934+'rhos computation'!$B$23^2/2)*NORMSDIST(-N1934/'rhos computation'!$B$23-'rhos computation'!$B$23)</f>
        <v>0.0791173037589133</v>
      </c>
      <c r="W1934" s="0" t="n">
        <f aca="false">NORMSDIST(-O1934)</f>
        <v>0.00760840232526706</v>
      </c>
      <c r="X1934" s="0" t="n">
        <f aca="false">NORMSDIST(-P1934)</f>
        <v>0.0429338671870328</v>
      </c>
    </row>
    <row r="1935" customFormat="false" ht="12.8" hidden="false" customHeight="false" outlineLevel="0" collapsed="false">
      <c r="A1935" s="0" t="n">
        <v>-0.912958711188735</v>
      </c>
      <c r="B1935" s="0" t="n">
        <v>-0.763004016960843</v>
      </c>
      <c r="C1935" s="0" t="n">
        <v>-0.198944262455186</v>
      </c>
      <c r="D1935" s="0" t="n">
        <v>0.172666521541255</v>
      </c>
      <c r="E1935" s="0" t="n">
        <f aca="false" t="array" ref="E1935:H1935">MMULT(A1935:D1935,'Root matrix of resiudals'!$B$19:E$22)</f>
        <v>-0.0412095794894354</v>
      </c>
      <c r="F1935" s="0" t="n">
        <v>-0.024570771554861</v>
      </c>
      <c r="G1935" s="0" t="n">
        <v>-0.00687567354136691</v>
      </c>
      <c r="H1935" s="0" t="n">
        <v>0.00287350146434007</v>
      </c>
      <c r="I1935" s="3" t="n">
        <f aca="false" t="array" ref="I1935:L1935">MMULT('t+1'!I1935:L1935,'input - gretl'!$B$3:$E$6)+MMULT('Point forecasts'!$P$3:$T$3,'input - gretl'!$B$9:$E$13)+MMULT('t+1'!Q1935:S1935,'input - gretl'!$B$14:$E$16)+E1935:H1935</f>
        <v>-0.0220305720256609</v>
      </c>
      <c r="J1935" s="3" t="n">
        <v>-0.0842388430377343</v>
      </c>
      <c r="K1935" s="3" t="n">
        <v>-0.0070860618081963</v>
      </c>
      <c r="L1935" s="3" t="n">
        <v>-0.0177435251766619</v>
      </c>
      <c r="M1935" s="0" t="n">
        <f aca="false">'t+1'!M1935+I1935</f>
        <v>0.0983111827452081</v>
      </c>
      <c r="N1935" s="0" t="n">
        <f aca="false">'t+1'!N1935+J1935</f>
        <v>-0.0768164579160214</v>
      </c>
      <c r="O1935" s="0" t="n">
        <f aca="false">'t+1'!O1935+K1935</f>
        <v>2.39774479733467</v>
      </c>
      <c r="P1935" s="0" t="n">
        <f aca="false">'t+1'!P1935+L1935</f>
        <v>1.70389697577784</v>
      </c>
      <c r="Q1935" s="0" t="n">
        <f aca="false" t="array" ref="Q1935:S1935">MMULT(M1935:P1935,'input - gretl'!$B$19:$D$22)+MMULT('Point forecasts'!$J$4:$O$4,'input - gretl'!$B$23:$D$28)</f>
        <v>14.0762296573194</v>
      </c>
      <c r="R1935" s="0" t="n">
        <v>6.78646983646448</v>
      </c>
      <c r="S1935" s="0" t="n">
        <v>9.89998224737125</v>
      </c>
      <c r="U1935" s="10" t="n">
        <f aca="false">NORMSDIST(-M1935/'rhos computation'!$B$11)-EXP(M1935+'rhos computation'!$B$11^2/2)*NORMSDIST(-M1935/'rhos computation'!$B$11-'rhos computation'!$B$11)</f>
        <v>0.0174393452963044</v>
      </c>
      <c r="V1935" s="10" t="n">
        <f aca="false">NORMSDIST(-N1935/'rhos computation'!$B$23)-EXP(N1935+'rhos computation'!$B$23^2/2)*NORMSDIST(-N1935/'rhos computation'!$B$23-'rhos computation'!$B$23)</f>
        <v>0.0747698473941937</v>
      </c>
      <c r="W1935" s="0" t="n">
        <f aca="false">NORMSDIST(-O1935)</f>
        <v>0.00824817700960197</v>
      </c>
      <c r="X1935" s="0" t="n">
        <f aca="false">NORMSDIST(-P1935)</f>
        <v>0.0442001680571333</v>
      </c>
    </row>
    <row r="1936" customFormat="false" ht="12.8" hidden="false" customHeight="false" outlineLevel="0" collapsed="false">
      <c r="A1936" s="0" t="n">
        <v>0.516842773701408</v>
      </c>
      <c r="B1936" s="0" t="n">
        <v>-0.0583408643494224</v>
      </c>
      <c r="C1936" s="0" t="n">
        <v>0.65848147498647</v>
      </c>
      <c r="D1936" s="0" t="n">
        <v>-0.628407117045245</v>
      </c>
      <c r="E1936" s="0" t="n">
        <f aca="false" t="array" ref="E1936:H1936">MMULT(A1936:D1936,'Root matrix of resiudals'!$B$19:E$22)</f>
        <v>0.0230968762577392</v>
      </c>
      <c r="F1936" s="0" t="n">
        <v>0.00182629144838139</v>
      </c>
      <c r="G1936" s="0" t="n">
        <v>0.0103211245866552</v>
      </c>
      <c r="H1936" s="0" t="n">
        <v>-0.00964480616594801</v>
      </c>
      <c r="I1936" s="3" t="n">
        <f aca="false" t="array" ref="I1936:L1936">MMULT('t+1'!I1936:L1936,'input - gretl'!$B$3:$E$6)+MMULT('Point forecasts'!$P$3:$T$3,'input - gretl'!$B$9:$E$13)+MMULT('t+1'!Q1936:S1936,'input - gretl'!$B$14:$E$16)+E1936:H1936</f>
        <v>0.0849009525315658</v>
      </c>
      <c r="J1936" s="3" t="n">
        <v>0.00567480173850696</v>
      </c>
      <c r="K1936" s="3" t="n">
        <v>0.0219476931125688</v>
      </c>
      <c r="L1936" s="3" t="n">
        <v>-0.0307028283227355</v>
      </c>
      <c r="M1936" s="0" t="n">
        <f aca="false">'t+1'!M1936+I1936</f>
        <v>0.192082987458574</v>
      </c>
      <c r="N1936" s="0" t="n">
        <f aca="false">'t+1'!N1936+J1936</f>
        <v>-0.0226810559040344</v>
      </c>
      <c r="O1936" s="0" t="n">
        <f aca="false">'t+1'!O1936+K1936</f>
        <v>2.47565993886032</v>
      </c>
      <c r="P1936" s="0" t="n">
        <f aca="false">'t+1'!P1936+L1936</f>
        <v>1.72899333074011</v>
      </c>
      <c r="Q1936" s="0" t="n">
        <f aca="false" t="array" ref="Q1936:S1936">MMULT(M1936:P1936,'input - gretl'!$B$19:$D$22)+MMULT('Point forecasts'!$J$4:$O$4,'input - gretl'!$B$23:$D$28)</f>
        <v>14.1700014620328</v>
      </c>
      <c r="R1936" s="0" t="n">
        <v>6.84060523847646</v>
      </c>
      <c r="S1936" s="0" t="n">
        <v>9.95402950051003</v>
      </c>
      <c r="U1936" s="10" t="n">
        <f aca="false">NORMSDIST(-M1936/'rhos computation'!$B$11)-EXP(M1936+'rhos computation'!$B$11^2/2)*NORMSDIST(-M1936/'rhos computation'!$B$11-'rhos computation'!$B$11)</f>
        <v>0.00456791363160043</v>
      </c>
      <c r="V1936" s="10" t="n">
        <f aca="false">NORMSDIST(-N1936/'rhos computation'!$B$23)-EXP(N1936+'rhos computation'!$B$23^2/2)*NORMSDIST(-N1936/'rhos computation'!$B$23-'rhos computation'!$B$23)</f>
        <v>0.0342471191718281</v>
      </c>
      <c r="W1936" s="0" t="n">
        <f aca="false">NORMSDIST(-O1936)</f>
        <v>0.00664950903473888</v>
      </c>
      <c r="X1936" s="0" t="n">
        <f aca="false">NORMSDIST(-P1936)</f>
        <v>0.0419051443566948</v>
      </c>
    </row>
    <row r="1937" customFormat="false" ht="12.8" hidden="false" customHeight="false" outlineLevel="0" collapsed="false">
      <c r="A1937" s="0" t="n">
        <v>-0.841570908727064</v>
      </c>
      <c r="B1937" s="0" t="n">
        <v>1.03731286886054</v>
      </c>
      <c r="C1937" s="0" t="n">
        <v>0.984988313321664</v>
      </c>
      <c r="D1937" s="0" t="n">
        <v>0.669311408919434</v>
      </c>
      <c r="E1937" s="0" t="n">
        <f aca="false" t="array" ref="E1937:H1937">MMULT(A1937:D1937,'Root matrix of resiudals'!$B$19:E$22)</f>
        <v>-0.0327979892667239</v>
      </c>
      <c r="F1937" s="0" t="n">
        <v>0.0313132200234282</v>
      </c>
      <c r="G1937" s="0" t="n">
        <v>0.0193249259500956</v>
      </c>
      <c r="H1937" s="0" t="n">
        <v>0.0123793583669256</v>
      </c>
      <c r="I1937" s="3" t="n">
        <f aca="false" t="array" ref="I1937:L1937">MMULT('t+1'!I1937:L1937,'input - gretl'!$B$3:$E$6)+MMULT('Point forecasts'!$P$3:$T$3,'input - gretl'!$B$9:$E$13)+MMULT('t+1'!Q1937:S1937,'input - gretl'!$B$14:$E$16)+E1937:H1937</f>
        <v>-0.0171788588369289</v>
      </c>
      <c r="J1937" s="3" t="n">
        <v>-0.00722501980858668</v>
      </c>
      <c r="K1937" s="3" t="n">
        <v>0.0233967922740598</v>
      </c>
      <c r="L1937" s="3" t="n">
        <v>-0.00791005597985573</v>
      </c>
      <c r="M1937" s="0" t="n">
        <f aca="false">'t+1'!M1937+I1937</f>
        <v>0.12941568016739</v>
      </c>
      <c r="N1937" s="0" t="n">
        <f aca="false">'t+1'!N1937+J1937</f>
        <v>-0.014166085654673</v>
      </c>
      <c r="O1937" s="0" t="n">
        <f aca="false">'t+1'!O1937+K1937</f>
        <v>2.43967561081935</v>
      </c>
      <c r="P1937" s="0" t="n">
        <f aca="false">'t+1'!P1937+L1937</f>
        <v>1.72174788122865</v>
      </c>
      <c r="Q1937" s="0" t="n">
        <f aca="false" t="array" ref="Q1937:S1937">MMULT(M1937:P1937,'input - gretl'!$B$19:$D$22)+MMULT('Point forecasts'!$J$4:$O$4,'input - gretl'!$B$23:$D$28)</f>
        <v>14.1073341547416</v>
      </c>
      <c r="R1937" s="0" t="n">
        <v>6.84912020872582</v>
      </c>
      <c r="S1937" s="0" t="n">
        <v>9.92493595722693</v>
      </c>
      <c r="U1937" s="10" t="n">
        <f aca="false">NORMSDIST(-M1937/'rhos computation'!$B$11)-EXP(M1937+'rhos computation'!$B$11^2/2)*NORMSDIST(-M1937/'rhos computation'!$B$11-'rhos computation'!$B$11)</f>
        <v>0.0116245385829762</v>
      </c>
      <c r="V1937" s="10" t="n">
        <f aca="false">NORMSDIST(-N1937/'rhos computation'!$B$23)-EXP(N1937+'rhos computation'!$B$23^2/2)*NORMSDIST(-N1937/'rhos computation'!$B$23-'rhos computation'!$B$23)</f>
        <v>0.0291707268046614</v>
      </c>
      <c r="W1937" s="0" t="n">
        <f aca="false">NORMSDIST(-O1937)</f>
        <v>0.00735022786430852</v>
      </c>
      <c r="X1937" s="0" t="n">
        <f aca="false">NORMSDIST(-P1937)</f>
        <v>0.042557599782663</v>
      </c>
    </row>
    <row r="1938" customFormat="false" ht="12.8" hidden="false" customHeight="false" outlineLevel="0" collapsed="false">
      <c r="A1938" s="0" t="n">
        <v>1.35946419729655</v>
      </c>
      <c r="B1938" s="0" t="n">
        <v>2.16185446918734</v>
      </c>
      <c r="C1938" s="0" t="n">
        <v>0.246407770824653</v>
      </c>
      <c r="D1938" s="0" t="n">
        <v>-0.218199517335785</v>
      </c>
      <c r="E1938" s="0" t="n">
        <f aca="false" t="array" ref="E1938:H1938">MMULT(A1938:D1938,'Root matrix of resiudals'!$B$19:E$22)</f>
        <v>0.0636100856433442</v>
      </c>
      <c r="F1938" s="0" t="n">
        <v>0.065717353834444</v>
      </c>
      <c r="G1938" s="0" t="n">
        <v>0.0131624770798522</v>
      </c>
      <c r="H1938" s="0" t="n">
        <v>-0.00363712753352275</v>
      </c>
      <c r="I1938" s="3" t="n">
        <f aca="false" t="array" ref="I1938:L1938">MMULT('t+1'!I1938:L1938,'input - gretl'!$B$3:$E$6)+MMULT('Point forecasts'!$P$3:$T$3,'input - gretl'!$B$9:$E$13)+MMULT('t+1'!Q1938:S1938,'input - gretl'!$B$14:$E$16)+E1938:H1938</f>
        <v>0.113205928360054</v>
      </c>
      <c r="J1938" s="3" t="n">
        <v>0.0556438319315204</v>
      </c>
      <c r="K1938" s="3" t="n">
        <v>0.00520714394320246</v>
      </c>
      <c r="L1938" s="3" t="n">
        <v>-0.0348242197097433</v>
      </c>
      <c r="M1938" s="0" t="n">
        <f aca="false">'t+1'!M1938+I1938</f>
        <v>0.162083519994754</v>
      </c>
      <c r="N1938" s="0" t="n">
        <f aca="false">'t+1'!N1938+J1938</f>
        <v>-0.0200633911274223</v>
      </c>
      <c r="O1938" s="0" t="n">
        <f aca="false">'t+1'!O1938+K1938</f>
        <v>2.41739443060116</v>
      </c>
      <c r="P1938" s="0" t="n">
        <f aca="false">'t+1'!P1938+L1938</f>
        <v>1.7199811721714</v>
      </c>
      <c r="Q1938" s="0" t="n">
        <f aca="false" t="array" ref="Q1938:S1938">MMULT(M1938:P1938,'input - gretl'!$B$19:$D$22)+MMULT('Point forecasts'!$J$4:$O$4,'input - gretl'!$B$23:$D$28)</f>
        <v>14.140001994569</v>
      </c>
      <c r="R1938" s="0" t="n">
        <v>6.84322290325308</v>
      </c>
      <c r="S1938" s="0" t="n">
        <v>9.90433500565764</v>
      </c>
      <c r="U1938" s="10" t="n">
        <f aca="false">NORMSDIST(-M1938/'rhos computation'!$B$11)-EXP(M1938+'rhos computation'!$B$11^2/2)*NORMSDIST(-M1938/'rhos computation'!$B$11-'rhos computation'!$B$11)</f>
        <v>0.00728760242953566</v>
      </c>
      <c r="V1938" s="10" t="n">
        <f aca="false">NORMSDIST(-N1938/'rhos computation'!$B$23)-EXP(N1938+'rhos computation'!$B$23^2/2)*NORMSDIST(-N1938/'rhos computation'!$B$23-'rhos computation'!$B$23)</f>
        <v>0.0326396232254207</v>
      </c>
      <c r="W1938" s="0" t="n">
        <f aca="false">NORMSDIST(-O1938)</f>
        <v>0.00781603387722603</v>
      </c>
      <c r="X1938" s="0" t="n">
        <f aca="false">NORMSDIST(-P1938)</f>
        <v>0.0427179320234999</v>
      </c>
    </row>
    <row r="1939" customFormat="false" ht="12.8" hidden="false" customHeight="false" outlineLevel="0" collapsed="false">
      <c r="A1939" s="0" t="n">
        <v>1.10988239725994</v>
      </c>
      <c r="B1939" s="0" t="n">
        <v>1.18890690212535</v>
      </c>
      <c r="C1939" s="0" t="n">
        <v>0.0638707927362329</v>
      </c>
      <c r="D1939" s="0" t="n">
        <v>-0.713673232503914</v>
      </c>
      <c r="E1939" s="0" t="n">
        <f aca="false" t="array" ref="E1939:H1939">MMULT(A1939:D1939,'Root matrix of resiudals'!$B$19:E$22)</f>
        <v>0.0506631335700842</v>
      </c>
      <c r="F1939" s="0" t="n">
        <v>0.0366651201912706</v>
      </c>
      <c r="G1939" s="0" t="n">
        <v>0.00585174202966459</v>
      </c>
      <c r="H1939" s="0" t="n">
        <v>-0.0118545791425697</v>
      </c>
      <c r="I1939" s="3" t="n">
        <f aca="false" t="array" ref="I1939:L1939">MMULT('t+1'!I1939:L1939,'input - gretl'!$B$3:$E$6)+MMULT('Point forecasts'!$P$3:$T$3,'input - gretl'!$B$9:$E$13)+MMULT('t+1'!Q1939:S1939,'input - gretl'!$B$14:$E$16)+E1939:H1939</f>
        <v>0.0376388124169198</v>
      </c>
      <c r="J1939" s="3" t="n">
        <v>0.0227739088581793</v>
      </c>
      <c r="K1939" s="3" t="n">
        <v>0.0177783872965491</v>
      </c>
      <c r="L1939" s="3" t="n">
        <v>-0.034495428130741</v>
      </c>
      <c r="M1939" s="0" t="n">
        <f aca="false">'t+1'!M1939+I1939</f>
        <v>0.249521949935653</v>
      </c>
      <c r="N1939" s="0" t="n">
        <f aca="false">'t+1'!N1939+J1939</f>
        <v>-0.0067582359402355</v>
      </c>
      <c r="O1939" s="0" t="n">
        <f aca="false">'t+1'!O1939+K1939</f>
        <v>2.44503474593723</v>
      </c>
      <c r="P1939" s="0" t="n">
        <f aca="false">'t+1'!P1939+L1939</f>
        <v>1.72266437208322</v>
      </c>
      <c r="Q1939" s="0" t="n">
        <f aca="false" t="array" ref="Q1939:S1939">MMULT(M1939:P1939,'input - gretl'!$B$19:$D$22)+MMULT('Point forecasts'!$J$4:$O$4,'input - gretl'!$B$23:$D$28)</f>
        <v>14.2274404245099</v>
      </c>
      <c r="R1939" s="0" t="n">
        <v>6.85652805844026</v>
      </c>
      <c r="S1939" s="0" t="n">
        <v>9.92942346371757</v>
      </c>
      <c r="U1939" s="10" t="n">
        <f aca="false">NORMSDIST(-M1939/'rhos computation'!$B$11)-EXP(M1939+'rhos computation'!$B$11^2/2)*NORMSDIST(-M1939/'rhos computation'!$B$11-'rhos computation'!$B$11)</f>
        <v>0.00167903902734347</v>
      </c>
      <c r="V1939" s="10" t="n">
        <f aca="false">NORMSDIST(-N1939/'rhos computation'!$B$23)-EXP(N1939+'rhos computation'!$B$23^2/2)*NORMSDIST(-N1939/'rhos computation'!$B$23-'rhos computation'!$B$23)</f>
        <v>0.0251233222854074</v>
      </c>
      <c r="W1939" s="0" t="n">
        <f aca="false">NORMSDIST(-O1939)</f>
        <v>0.00724190937286895</v>
      </c>
      <c r="X1939" s="0" t="n">
        <f aca="false">NORMSDIST(-P1939)</f>
        <v>0.042474618368844</v>
      </c>
    </row>
    <row r="1940" customFormat="false" ht="12.8" hidden="false" customHeight="false" outlineLevel="0" collapsed="false">
      <c r="A1940" s="0" t="n">
        <v>0.267624449137883</v>
      </c>
      <c r="B1940" s="0" t="n">
        <v>0.475874470051062</v>
      </c>
      <c r="C1940" s="0" t="n">
        <v>0.573138002731197</v>
      </c>
      <c r="D1940" s="0" t="n">
        <v>0.33843336526578</v>
      </c>
      <c r="E1940" s="0" t="n">
        <f aca="false" t="array" ref="E1940:H1940">MMULT(A1940:D1940,'Root matrix of resiudals'!$B$19:E$22)</f>
        <v>0.0131382318104262</v>
      </c>
      <c r="F1940" s="0" t="n">
        <v>0.0162827495307961</v>
      </c>
      <c r="G1940" s="0" t="n">
        <v>0.0116632257392397</v>
      </c>
      <c r="H1940" s="0" t="n">
        <v>0.0060769359372527</v>
      </c>
      <c r="I1940" s="3" t="n">
        <f aca="false" t="array" ref="I1940:L1940">MMULT('t+1'!I1940:L1940,'input - gretl'!$B$3:$E$6)+MMULT('Point forecasts'!$P$3:$T$3,'input - gretl'!$B$9:$E$13)+MMULT('t+1'!Q1940:S1940,'input - gretl'!$B$14:$E$16)+E1940:H1940</f>
        <v>0.0382894069108248</v>
      </c>
      <c r="J1940" s="3" t="n">
        <v>-0.0377435929192945</v>
      </c>
      <c r="K1940" s="3" t="n">
        <v>0.00796081919154443</v>
      </c>
      <c r="L1940" s="3" t="n">
        <v>-0.020172825043078</v>
      </c>
      <c r="M1940" s="0" t="n">
        <f aca="false">'t+1'!M1940+I1940</f>
        <v>0.126388847562441</v>
      </c>
      <c r="N1940" s="0" t="n">
        <f aca="false">'t+1'!N1940+J1940</f>
        <v>-0.0535550649224803</v>
      </c>
      <c r="O1940" s="0" t="n">
        <f aca="false">'t+1'!O1940+K1940</f>
        <v>2.40983443316679</v>
      </c>
      <c r="P1940" s="0" t="n">
        <f aca="false">'t+1'!P1940+L1940</f>
        <v>1.72118289803237</v>
      </c>
      <c r="Q1940" s="0" t="n">
        <f aca="false" t="array" ref="Q1940:S1940">MMULT(M1940:P1940,'input - gretl'!$B$19:$D$22)+MMULT('Point forecasts'!$J$4:$O$4,'input - gretl'!$B$23:$D$28)</f>
        <v>14.1043073221366</v>
      </c>
      <c r="R1940" s="0" t="n">
        <v>6.80973122945802</v>
      </c>
      <c r="S1940" s="0" t="n">
        <v>9.89563210684319</v>
      </c>
      <c r="U1940" s="10" t="n">
        <f aca="false">NORMSDIST(-M1940/'rhos computation'!$B$11)-EXP(M1940+'rhos computation'!$B$11^2/2)*NORMSDIST(-M1940/'rhos computation'!$B$11-'rhos computation'!$B$11)</f>
        <v>0.0121124580920277</v>
      </c>
      <c r="V1940" s="10" t="n">
        <f aca="false">NORMSDIST(-N1940/'rhos computation'!$B$23)-EXP(N1940+'rhos computation'!$B$23^2/2)*NORMSDIST(-N1940/'rhos computation'!$B$23-'rhos computation'!$B$23)</f>
        <v>0.0559497850419265</v>
      </c>
      <c r="W1940" s="0" t="n">
        <f aca="false">NORMSDIST(-O1940)</f>
        <v>0.00797988066579971</v>
      </c>
      <c r="X1940" s="0" t="n">
        <f aca="false">NORMSDIST(-P1940)</f>
        <v>0.0426088200827055</v>
      </c>
    </row>
    <row r="1941" customFormat="false" ht="12.8" hidden="false" customHeight="false" outlineLevel="0" collapsed="false">
      <c r="A1941" s="0" t="n">
        <v>1.15388576718568</v>
      </c>
      <c r="B1941" s="0" t="n">
        <v>0.59740736408183</v>
      </c>
      <c r="C1941" s="0" t="n">
        <v>-0.40493653426863</v>
      </c>
      <c r="D1941" s="0" t="n">
        <v>0.338470543302762</v>
      </c>
      <c r="E1941" s="0" t="n">
        <f aca="false" t="array" ref="E1941:H1941">MMULT(A1941:D1941,'Root matrix of resiudals'!$B$19:E$22)</f>
        <v>0.0502297851309629</v>
      </c>
      <c r="F1941" s="0" t="n">
        <v>0.018250208614447</v>
      </c>
      <c r="G1941" s="0" t="n">
        <v>-0.00256775948908327</v>
      </c>
      <c r="H1941" s="0" t="n">
        <v>0.00462603438470199</v>
      </c>
      <c r="I1941" s="3" t="n">
        <f aca="false" t="array" ref="I1941:L1941">MMULT('t+1'!I1941:L1941,'input - gretl'!$B$3:$E$6)+MMULT('Point forecasts'!$P$3:$T$3,'input - gretl'!$B$9:$E$13)+MMULT('t+1'!Q1941:S1941,'input - gretl'!$B$14:$E$16)+E1941:H1941</f>
        <v>0.0611784814159723</v>
      </c>
      <c r="J1941" s="3" t="n">
        <v>-0.0137259480008178</v>
      </c>
      <c r="K1941" s="3" t="n">
        <v>0.00317850829254729</v>
      </c>
      <c r="L1941" s="3" t="n">
        <v>-0.0212911137439964</v>
      </c>
      <c r="M1941" s="0" t="n">
        <f aca="false">'t+1'!M1941+I1941</f>
        <v>0.202217814545008</v>
      </c>
      <c r="N1941" s="0" t="n">
        <f aca="false">'t+1'!N1941+J1941</f>
        <v>-0.0372716536128589</v>
      </c>
      <c r="O1941" s="0" t="n">
        <f aca="false">'t+1'!O1941+K1941</f>
        <v>2.42261443717963</v>
      </c>
      <c r="P1941" s="0" t="n">
        <f aca="false">'t+1'!P1941+L1941</f>
        <v>1.74105086319593</v>
      </c>
      <c r="Q1941" s="0" t="n">
        <f aca="false" t="array" ref="Q1941:S1941">MMULT(M1941:P1941,'input - gretl'!$B$19:$D$22)+MMULT('Point forecasts'!$J$4:$O$4,'input - gretl'!$B$23:$D$28)</f>
        <v>14.1801362891192</v>
      </c>
      <c r="R1941" s="0" t="n">
        <v>6.82601464076764</v>
      </c>
      <c r="S1941" s="0" t="n">
        <v>9.88951668258723</v>
      </c>
      <c r="U1941" s="10" t="n">
        <f aca="false">NORMSDIST(-M1941/'rhos computation'!$B$11)-EXP(M1941+'rhos computation'!$B$11^2/2)*NORMSDIST(-M1941/'rhos computation'!$B$11-'rhos computation'!$B$11)</f>
        <v>0.00386804372080121</v>
      </c>
      <c r="V1941" s="10" t="n">
        <f aca="false">NORMSDIST(-N1941/'rhos computation'!$B$23)-EXP(N1941+'rhos computation'!$B$23^2/2)*NORMSDIST(-N1941/'rhos computation'!$B$23-'rhos computation'!$B$23)</f>
        <v>0.0439185376630987</v>
      </c>
      <c r="W1941" s="0" t="n">
        <f aca="false">NORMSDIST(-O1941)</f>
        <v>0.00770463578614509</v>
      </c>
      <c r="X1941" s="0" t="n">
        <f aca="false">NORMSDIST(-P1941)</f>
        <v>0.0408373316353375</v>
      </c>
    </row>
    <row r="1942" customFormat="false" ht="12.8" hidden="false" customHeight="false" outlineLevel="0" collapsed="false">
      <c r="A1942" s="0" t="n">
        <v>1.38307256845969</v>
      </c>
      <c r="B1942" s="0" t="n">
        <v>1.04010043317601</v>
      </c>
      <c r="C1942" s="0" t="n">
        <v>-0.188367252908338</v>
      </c>
      <c r="D1942" s="0" t="n">
        <v>0.239037704674836</v>
      </c>
      <c r="E1942" s="0" t="n">
        <f aca="false" t="array" ref="E1942:H1942">MMULT(A1942:D1942,'Root matrix of resiudals'!$B$19:E$22)</f>
        <v>0.0613709110909138</v>
      </c>
      <c r="F1942" s="0" t="n">
        <v>0.032188879819409</v>
      </c>
      <c r="G1942" s="0" t="n">
        <v>0.00268107882593011</v>
      </c>
      <c r="H1942" s="0" t="n">
        <v>0.00320186905030812</v>
      </c>
      <c r="I1942" s="3" t="n">
        <f aca="false" t="array" ref="I1942:L1942">MMULT('t+1'!I1942:L1942,'input - gretl'!$B$3:$E$6)+MMULT('Point forecasts'!$P$3:$T$3,'input - gretl'!$B$9:$E$13)+MMULT('t+1'!Q1942:S1942,'input - gretl'!$B$14:$E$16)+E1942:H1942</f>
        <v>0.0650383760312934</v>
      </c>
      <c r="J1942" s="3" t="n">
        <v>-0.0391551776651315</v>
      </c>
      <c r="K1942" s="3" t="n">
        <v>-0.00425284259126673</v>
      </c>
      <c r="L1942" s="3" t="n">
        <v>-0.0250757610309698</v>
      </c>
      <c r="M1942" s="0" t="n">
        <f aca="false">'t+1'!M1942+I1942</f>
        <v>0.16498182339059</v>
      </c>
      <c r="N1942" s="0" t="n">
        <f aca="false">'t+1'!N1942+J1942</f>
        <v>-0.0520075225278893</v>
      </c>
      <c r="O1942" s="0" t="n">
        <f aca="false">'t+1'!O1942+K1942</f>
        <v>2.38130480020446</v>
      </c>
      <c r="P1942" s="0" t="n">
        <f aca="false">'t+1'!P1942+L1942</f>
        <v>1.71531327020699</v>
      </c>
      <c r="Q1942" s="0" t="n">
        <f aca="false" t="array" ref="Q1942:S1942">MMULT(M1942:P1942,'input - gretl'!$B$19:$D$22)+MMULT('Point forecasts'!$J$4:$O$4,'input - gretl'!$B$23:$D$28)</f>
        <v>14.1429002979648</v>
      </c>
      <c r="R1942" s="0" t="n">
        <v>6.81127877185261</v>
      </c>
      <c r="S1942" s="0" t="n">
        <v>9.87268478342419</v>
      </c>
      <c r="U1942" s="10" t="n">
        <f aca="false">NORMSDIST(-M1942/'rhos computation'!$B$11)-EXP(M1942+'rhos computation'!$B$11^2/2)*NORMSDIST(-M1942/'rhos computation'!$B$11-'rhos computation'!$B$11)</f>
        <v>0.00697733294294271</v>
      </c>
      <c r="V1942" s="10" t="n">
        <f aca="false">NORMSDIST(-N1942/'rhos computation'!$B$23)-EXP(N1942+'rhos computation'!$B$23^2/2)*NORMSDIST(-N1942/'rhos computation'!$B$23-'rhos computation'!$B$23)</f>
        <v>0.0547584654462138</v>
      </c>
      <c r="W1942" s="0" t="n">
        <f aca="false">NORMSDIST(-O1942)</f>
        <v>0.00862571553471766</v>
      </c>
      <c r="X1942" s="0" t="n">
        <f aca="false">NORMSDIST(-P1942)</f>
        <v>0.0431439034375238</v>
      </c>
    </row>
    <row r="1943" customFormat="false" ht="12.8" hidden="false" customHeight="false" outlineLevel="0" collapsed="false">
      <c r="A1943" s="0" t="n">
        <v>-0.633859417241845</v>
      </c>
      <c r="B1943" s="0" t="n">
        <v>-0.165555062359685</v>
      </c>
      <c r="C1943" s="0" t="n">
        <v>2.39847827961779</v>
      </c>
      <c r="D1943" s="0" t="n">
        <v>1.05880584662932</v>
      </c>
      <c r="E1943" s="0" t="n">
        <f aca="false" t="array" ref="E1943:H1943">MMULT(A1943:D1943,'Root matrix of resiudals'!$B$19:E$22)</f>
        <v>-0.0250127860273056</v>
      </c>
      <c r="F1943" s="0" t="n">
        <v>0.00251560144682899</v>
      </c>
      <c r="G1943" s="0" t="n">
        <v>0.0384879647657165</v>
      </c>
      <c r="H1943" s="0" t="n">
        <v>0.0201599882125094</v>
      </c>
      <c r="I1943" s="3" t="n">
        <f aca="false" t="array" ref="I1943:L1943">MMULT('t+1'!I1943:L1943,'input - gretl'!$B$3:$E$6)+MMULT('Point forecasts'!$P$3:$T$3,'input - gretl'!$B$9:$E$13)+MMULT('t+1'!Q1943:S1943,'input - gretl'!$B$14:$E$16)+E1943:H1943</f>
        <v>0.0040701075952151</v>
      </c>
      <c r="J1943" s="3" t="n">
        <v>-0.0164874248260283</v>
      </c>
      <c r="K1943" s="3" t="n">
        <v>0.0484568024700753</v>
      </c>
      <c r="L1943" s="3" t="n">
        <v>-0.0021105581058898</v>
      </c>
      <c r="M1943" s="0" t="n">
        <f aca="false">'t+1'!M1943+I1943</f>
        <v>0.14359420516025</v>
      </c>
      <c r="N1943" s="0" t="n">
        <f aca="false">'t+1'!N1943+J1943</f>
        <v>-0.033810159404476</v>
      </c>
      <c r="O1943" s="0" t="n">
        <f aca="false">'t+1'!O1943+K1943</f>
        <v>2.48389890173909</v>
      </c>
      <c r="P1943" s="0" t="n">
        <f aca="false">'t+1'!P1943+L1943</f>
        <v>1.75546999548775</v>
      </c>
      <c r="Q1943" s="0" t="n">
        <f aca="false" t="array" ref="Q1943:S1943">MMULT(M1943:P1943,'input - gretl'!$B$19:$D$22)+MMULT('Point forecasts'!$J$4:$O$4,'input - gretl'!$B$23:$D$28)</f>
        <v>14.1215126797345</v>
      </c>
      <c r="R1943" s="0" t="n">
        <v>6.82947613497602</v>
      </c>
      <c r="S1943" s="0" t="n">
        <v>9.93708783138055</v>
      </c>
      <c r="U1943" s="10" t="n">
        <f aca="false">NORMSDIST(-M1943/'rhos computation'!$B$11)-EXP(M1943+'rhos computation'!$B$11^2/2)*NORMSDIST(-M1943/'rhos computation'!$B$11-'rhos computation'!$B$11)</f>
        <v>0.00954200002645297</v>
      </c>
      <c r="V1943" s="10" t="n">
        <f aca="false">NORMSDIST(-N1943/'rhos computation'!$B$23)-EXP(N1943+'rhos computation'!$B$23^2/2)*NORMSDIST(-N1943/'rhos computation'!$B$23-'rhos computation'!$B$23)</f>
        <v>0.041520303824622</v>
      </c>
      <c r="W1943" s="0" t="n">
        <f aca="false">NORMSDIST(-O1943)</f>
        <v>0.0064976347970355</v>
      </c>
      <c r="X1943" s="0" t="n">
        <f aca="false">NORMSDIST(-P1943)</f>
        <v>0.0395894742699319</v>
      </c>
    </row>
    <row r="1944" customFormat="false" ht="12.8" hidden="false" customHeight="false" outlineLevel="0" collapsed="false">
      <c r="A1944" s="0" t="n">
        <v>-1.32186864908696</v>
      </c>
      <c r="B1944" s="0" t="n">
        <v>2.07675484381152</v>
      </c>
      <c r="C1944" s="0" t="n">
        <v>1.1978888883505</v>
      </c>
      <c r="D1944" s="0" t="n">
        <v>0.235785126497671</v>
      </c>
      <c r="E1944" s="0" t="n">
        <f aca="false" t="array" ref="E1944:H1944">MMULT(A1944:D1944,'Root matrix of resiudals'!$B$19:E$22)</f>
        <v>-0.0506224105223367</v>
      </c>
      <c r="F1944" s="0" t="n">
        <v>0.0606607454221165</v>
      </c>
      <c r="G1944" s="0" t="n">
        <v>0.0253981463074617</v>
      </c>
      <c r="H1944" s="0" t="n">
        <v>0.00584048102995927</v>
      </c>
      <c r="I1944" s="3" t="n">
        <f aca="false" t="array" ref="I1944:L1944">MMULT('t+1'!I1944:L1944,'input - gretl'!$B$3:$E$6)+MMULT('Point forecasts'!$P$3:$T$3,'input - gretl'!$B$9:$E$13)+MMULT('t+1'!Q1944:S1944,'input - gretl'!$B$14:$E$16)+E1944:H1944</f>
        <v>-0.0087794034074215</v>
      </c>
      <c r="J1944" s="3" t="n">
        <v>0.00940235461331468</v>
      </c>
      <c r="K1944" s="3" t="n">
        <v>0.0238117653210825</v>
      </c>
      <c r="L1944" s="3" t="n">
        <v>-0.0158473734032538</v>
      </c>
      <c r="M1944" s="0" t="n">
        <f aca="false">'t+1'!M1944+I1944</f>
        <v>0.0738634926500569</v>
      </c>
      <c r="N1944" s="0" t="n">
        <f aca="false">'t+1'!N1944+J1944</f>
        <v>0.00818699655709138</v>
      </c>
      <c r="O1944" s="0" t="n">
        <f aca="false">'t+1'!O1944+K1944</f>
        <v>2.43511419197385</v>
      </c>
      <c r="P1944" s="0" t="n">
        <f aca="false">'t+1'!P1944+L1944</f>
        <v>1.71060851412666</v>
      </c>
      <c r="Q1944" s="0" t="n">
        <f aca="false" t="array" ref="Q1944:S1944">MMULT(M1944:P1944,'input - gretl'!$B$19:$D$22)+MMULT('Point forecasts'!$J$4:$O$4,'input - gretl'!$B$23:$D$28)</f>
        <v>14.0517819672243</v>
      </c>
      <c r="R1944" s="0" t="n">
        <v>6.87147329093759</v>
      </c>
      <c r="S1944" s="0" t="n">
        <v>9.93096863346378</v>
      </c>
      <c r="U1944" s="10" t="n">
        <f aca="false">NORMSDIST(-M1944/'rhos computation'!$B$11)-EXP(M1944+'rhos computation'!$B$11^2/2)*NORMSDIST(-M1944/'rhos computation'!$B$11-'rhos computation'!$B$11)</f>
        <v>0.0233795481143252</v>
      </c>
      <c r="V1944" s="10" t="n">
        <f aca="false">NORMSDIST(-N1944/'rhos computation'!$B$23)-EXP(N1944+'rhos computation'!$B$23^2/2)*NORMSDIST(-N1944/'rhos computation'!$B$23-'rhos computation'!$B$23)</f>
        <v>0.0180467201773589</v>
      </c>
      <c r="W1944" s="0" t="n">
        <f aca="false">NORMSDIST(-O1944)</f>
        <v>0.00744354537781633</v>
      </c>
      <c r="X1944" s="0" t="n">
        <f aca="false">NORMSDIST(-P1944)</f>
        <v>0.043576703100868</v>
      </c>
    </row>
    <row r="1945" customFormat="false" ht="12.8" hidden="false" customHeight="false" outlineLevel="0" collapsed="false">
      <c r="A1945" s="0" t="n">
        <v>0.230009754534889</v>
      </c>
      <c r="B1945" s="0" t="n">
        <v>1.79003650667154</v>
      </c>
      <c r="C1945" s="0" t="n">
        <v>1.05593684479352</v>
      </c>
      <c r="D1945" s="0" t="n">
        <v>-0.206205548155282</v>
      </c>
      <c r="E1945" s="0" t="n">
        <f aca="false" t="array" ref="E1945:H1945">MMULT(A1945:D1945,'Root matrix of resiudals'!$B$19:E$22)</f>
        <v>0.0153049192630562</v>
      </c>
      <c r="F1945" s="0" t="n">
        <v>0.0554437073480312</v>
      </c>
      <c r="G1945" s="0" t="n">
        <v>0.0234919813810394</v>
      </c>
      <c r="H1945" s="0" t="n">
        <v>-0.0021073373871956</v>
      </c>
      <c r="I1945" s="3" t="n">
        <f aca="false" t="array" ref="I1945:L1945">MMULT('t+1'!I1945:L1945,'input - gretl'!$B$3:$E$6)+MMULT('Point forecasts'!$P$3:$T$3,'input - gretl'!$B$9:$E$13)+MMULT('t+1'!Q1945:S1945,'input - gretl'!$B$14:$E$16)+E1945:H1945</f>
        <v>0.0180932369557155</v>
      </c>
      <c r="J1945" s="3" t="n">
        <v>0.0010616648337663</v>
      </c>
      <c r="K1945" s="3" t="n">
        <v>0.0184585728271465</v>
      </c>
      <c r="L1945" s="3" t="n">
        <v>-0.0288033136537567</v>
      </c>
      <c r="M1945" s="0" t="n">
        <f aca="false">'t+1'!M1945+I1945</f>
        <v>0.137836271229272</v>
      </c>
      <c r="N1945" s="0" t="n">
        <f aca="false">'t+1'!N1945+J1945</f>
        <v>-0.0231000589073102</v>
      </c>
      <c r="O1945" s="0" t="n">
        <f aca="false">'t+1'!O1945+K1945</f>
        <v>2.41107005871666</v>
      </c>
      <c r="P1945" s="0" t="n">
        <f aca="false">'t+1'!P1945+L1945</f>
        <v>1.7070504756773</v>
      </c>
      <c r="Q1945" s="0" t="n">
        <f aca="false" t="array" ref="Q1945:S1945">MMULT(M1945:P1945,'input - gretl'!$B$19:$D$22)+MMULT('Point forecasts'!$J$4:$O$4,'input - gretl'!$B$23:$D$28)</f>
        <v>14.1157547458035</v>
      </c>
      <c r="R1945" s="0" t="n">
        <v>6.84018623547319</v>
      </c>
      <c r="S1945" s="0" t="n">
        <v>9.91030837267386</v>
      </c>
      <c r="U1945" s="10" t="n">
        <f aca="false">NORMSDIST(-M1945/'rhos computation'!$B$11)-EXP(M1945+'rhos computation'!$B$11^2/2)*NORMSDIST(-M1945/'rhos computation'!$B$11-'rhos computation'!$B$11)</f>
        <v>0.0103484357870088</v>
      </c>
      <c r="V1945" s="10" t="n">
        <f aca="false">NORMSDIST(-N1945/'rhos computation'!$B$23)-EXP(N1945+'rhos computation'!$B$23^2/2)*NORMSDIST(-N1945/'rhos computation'!$B$23-'rhos computation'!$B$23)</f>
        <v>0.0345082035932355</v>
      </c>
      <c r="W1945" s="0" t="n">
        <f aca="false">NORMSDIST(-O1945)</f>
        <v>0.00795289638788992</v>
      </c>
      <c r="X1945" s="0" t="n">
        <f aca="false">NORMSDIST(-P1945)</f>
        <v>0.0439063354806749</v>
      </c>
    </row>
    <row r="1946" customFormat="false" ht="12.8" hidden="false" customHeight="false" outlineLevel="0" collapsed="false">
      <c r="A1946" s="0" t="n">
        <v>-0.841326105819014</v>
      </c>
      <c r="B1946" s="0" t="n">
        <v>-1.26549264473181</v>
      </c>
      <c r="C1946" s="0" t="n">
        <v>-1.24040012379255</v>
      </c>
      <c r="D1946" s="0" t="n">
        <v>0.00620005376335469</v>
      </c>
      <c r="E1946" s="0" t="n">
        <f aca="false" t="array" ref="E1946:H1946">MMULT(A1946:D1946,'Root matrix of resiudals'!$B$19:E$22)</f>
        <v>-0.0404967782642036</v>
      </c>
      <c r="F1946" s="0" t="n">
        <v>-0.0425159555092616</v>
      </c>
      <c r="G1946" s="0" t="n">
        <v>-0.025565616417575</v>
      </c>
      <c r="H1946" s="0" t="n">
        <v>-0.00108090522027319</v>
      </c>
      <c r="I1946" s="3" t="n">
        <f aca="false" t="array" ref="I1946:L1946">MMULT('t+1'!I1946:L1946,'input - gretl'!$B$3:$E$6)+MMULT('Point forecasts'!$P$3:$T$3,'input - gretl'!$B$9:$E$13)+MMULT('t+1'!Q1946:S1946,'input - gretl'!$B$14:$E$16)+E1946:H1946</f>
        <v>-0.0416325697271425</v>
      </c>
      <c r="J1946" s="3" t="n">
        <v>-0.0562083817309116</v>
      </c>
      <c r="K1946" s="3" t="n">
        <v>-0.0172462718042554</v>
      </c>
      <c r="L1946" s="3" t="n">
        <v>-0.0223778965106208</v>
      </c>
      <c r="M1946" s="0" t="n">
        <f aca="false">'t+1'!M1946+I1946</f>
        <v>0.14966865455079</v>
      </c>
      <c r="N1946" s="0" t="n">
        <f aca="false">'t+1'!N1946+J1946</f>
        <v>-0.0874125736578256</v>
      </c>
      <c r="O1946" s="0" t="n">
        <f aca="false">'t+1'!O1946+K1946</f>
        <v>2.40728049689313</v>
      </c>
      <c r="P1946" s="0" t="n">
        <f aca="false">'t+1'!P1946+L1946</f>
        <v>1.71942638143294</v>
      </c>
      <c r="Q1946" s="0" t="n">
        <f aca="false" t="array" ref="Q1946:S1946">MMULT(M1946:P1946,'input - gretl'!$B$19:$D$22)+MMULT('Point forecasts'!$J$4:$O$4,'input - gretl'!$B$23:$D$28)</f>
        <v>14.127587129125</v>
      </c>
      <c r="R1946" s="0" t="n">
        <v>6.77587372072267</v>
      </c>
      <c r="S1946" s="0" t="n">
        <v>9.89474870568142</v>
      </c>
      <c r="U1946" s="10" t="n">
        <f aca="false">NORMSDIST(-M1946/'rhos computation'!$B$11)-EXP(M1946+'rhos computation'!$B$11^2/2)*NORMSDIST(-M1946/'rhos computation'!$B$11-'rhos computation'!$B$11)</f>
        <v>0.00874667988137934</v>
      </c>
      <c r="V1946" s="10" t="n">
        <f aca="false">NORMSDIST(-N1946/'rhos computation'!$B$23)-EXP(N1946+'rhos computation'!$B$23^2/2)*NORMSDIST(-N1946/'rhos computation'!$B$23-'rhos computation'!$B$23)</f>
        <v>0.0837514327340779</v>
      </c>
      <c r="W1946" s="0" t="n">
        <f aca="false">NORMSDIST(-O1946)</f>
        <v>0.00803591022112328</v>
      </c>
      <c r="X1946" s="0" t="n">
        <f aca="false">NORMSDIST(-P1946)</f>
        <v>0.0427683809741482</v>
      </c>
    </row>
    <row r="1947" customFormat="false" ht="12.8" hidden="false" customHeight="false" outlineLevel="0" collapsed="false">
      <c r="A1947" s="0" t="n">
        <v>-0.394931988753043</v>
      </c>
      <c r="B1947" s="0" t="n">
        <v>-0.242931105427597</v>
      </c>
      <c r="C1947" s="0" t="n">
        <v>-1.31829816572685</v>
      </c>
      <c r="D1947" s="0" t="n">
        <v>-0.464432839393398</v>
      </c>
      <c r="E1947" s="0" t="n">
        <f aca="false" t="array" ref="E1947:H1947">MMULT(A1947:D1947,'Root matrix of resiudals'!$B$19:E$22)</f>
        <v>-0.0189451491763864</v>
      </c>
      <c r="F1947" s="0" t="n">
        <v>-0.0125990223152864</v>
      </c>
      <c r="G1947" s="0" t="n">
        <v>-0.0231371015998008</v>
      </c>
      <c r="H1947" s="0" t="n">
        <v>-0.00891088764039045</v>
      </c>
      <c r="I1947" s="3" t="n">
        <f aca="false" t="array" ref="I1947:L1947">MMULT('t+1'!I1947:L1947,'input - gretl'!$B$3:$E$6)+MMULT('Point forecasts'!$P$3:$T$3,'input - gretl'!$B$9:$E$13)+MMULT('t+1'!Q1947:S1947,'input - gretl'!$B$14:$E$16)+E1947:H1947</f>
        <v>0.0122726147253877</v>
      </c>
      <c r="J1947" s="3" t="n">
        <v>-0.0805224014052351</v>
      </c>
      <c r="K1947" s="3" t="n">
        <v>-0.0321135592539862</v>
      </c>
      <c r="L1947" s="3" t="n">
        <v>-0.0352285093493567</v>
      </c>
      <c r="M1947" s="0" t="n">
        <f aca="false">'t+1'!M1947+I1947</f>
        <v>0.073318485185163</v>
      </c>
      <c r="N1947" s="0" t="n">
        <f aca="false">'t+1'!N1947+J1947</f>
        <v>-0.0905054579119492</v>
      </c>
      <c r="O1947" s="0" t="n">
        <f aca="false">'t+1'!O1947+K1947</f>
        <v>2.35901448455898</v>
      </c>
      <c r="P1947" s="0" t="n">
        <f aca="false">'t+1'!P1947+L1947</f>
        <v>1.6936221743453</v>
      </c>
      <c r="Q1947" s="0" t="n">
        <f aca="false" t="array" ref="Q1947:S1947">MMULT(M1947:P1947,'input - gretl'!$B$19:$D$22)+MMULT('Point forecasts'!$J$4:$O$4,'input - gretl'!$B$23:$D$28)</f>
        <v>14.0512369597594</v>
      </c>
      <c r="R1947" s="0" t="n">
        <v>6.77278083646855</v>
      </c>
      <c r="S1947" s="0" t="n">
        <v>9.87102378449796</v>
      </c>
      <c r="U1947" s="10" t="n">
        <f aca="false">NORMSDIST(-M1947/'rhos computation'!$B$11)-EXP(M1947+'rhos computation'!$B$11^2/2)*NORMSDIST(-M1947/'rhos computation'!$B$11-'rhos computation'!$B$11)</f>
        <v>0.0235269339956651</v>
      </c>
      <c r="V1947" s="10" t="n">
        <f aca="false">NORMSDIST(-N1947/'rhos computation'!$B$23)-EXP(N1947+'rhos computation'!$B$23^2/2)*NORMSDIST(-N1947/'rhos computation'!$B$23-'rhos computation'!$B$23)</f>
        <v>0.0864033502177512</v>
      </c>
      <c r="W1947" s="0" t="n">
        <f aca="false">NORMSDIST(-O1947)</f>
        <v>0.00916177027377901</v>
      </c>
      <c r="X1947" s="0" t="n">
        <f aca="false">NORMSDIST(-P1947)</f>
        <v>0.0451685508234674</v>
      </c>
    </row>
    <row r="1948" customFormat="false" ht="12.8" hidden="false" customHeight="false" outlineLevel="0" collapsed="false">
      <c r="A1948" s="0" t="n">
        <v>-0.777930913440791</v>
      </c>
      <c r="B1948" s="0" t="n">
        <v>-1.94032101422465</v>
      </c>
      <c r="C1948" s="0" t="n">
        <v>-0.933632734879252</v>
      </c>
      <c r="D1948" s="0" t="n">
        <v>-0.104467968108187</v>
      </c>
      <c r="E1948" s="0" t="n">
        <f aca="false" t="array" ref="E1948:H1948">MMULT(A1948:D1948,'Root matrix of resiudals'!$B$19:E$22)</f>
        <v>-0.0388834659872706</v>
      </c>
      <c r="F1948" s="0" t="n">
        <v>-0.0605595547430161</v>
      </c>
      <c r="G1948" s="0" t="n">
        <v>-0.0230932342941365</v>
      </c>
      <c r="H1948" s="0" t="n">
        <v>-0.00259398149310855</v>
      </c>
      <c r="I1948" s="3" t="n">
        <f aca="false" t="array" ref="I1948:L1948">MMULT('t+1'!I1948:L1948,'input - gretl'!$B$3:$E$6)+MMULT('Point forecasts'!$P$3:$T$3,'input - gretl'!$B$9:$E$13)+MMULT('t+1'!Q1948:S1948,'input - gretl'!$B$14:$E$16)+E1948:H1948</f>
        <v>0.0168702393278492</v>
      </c>
      <c r="J1948" s="3" t="n">
        <v>-0.104360801273767</v>
      </c>
      <c r="K1948" s="3" t="n">
        <v>-0.0413532669703978</v>
      </c>
      <c r="L1948" s="3" t="n">
        <v>-0.0362377393962049</v>
      </c>
      <c r="M1948" s="0" t="n">
        <f aca="false">'t+1'!M1948+I1948</f>
        <v>0.0101906188830784</v>
      </c>
      <c r="N1948" s="0" t="n">
        <f aca="false">'t+1'!N1948+J1948</f>
        <v>-0.167842723800823</v>
      </c>
      <c r="O1948" s="0" t="n">
        <f aca="false">'t+1'!O1948+K1948</f>
        <v>2.34658990612562</v>
      </c>
      <c r="P1948" s="0" t="n">
        <f aca="false">'t+1'!P1948+L1948</f>
        <v>1.70585921529162</v>
      </c>
      <c r="Q1948" s="0" t="n">
        <f aca="false" t="array" ref="Q1948:S1948">MMULT(M1948:P1948,'input - gretl'!$B$19:$D$22)+MMULT('Point forecasts'!$J$4:$O$4,'input - gretl'!$B$23:$D$28)</f>
        <v>13.9881090934573</v>
      </c>
      <c r="R1948" s="0" t="n">
        <v>6.69544357057967</v>
      </c>
      <c r="S1948" s="0" t="n">
        <v>9.84696116827262</v>
      </c>
      <c r="U1948" s="10" t="n">
        <f aca="false">NORMSDIST(-M1948/'rhos computation'!$B$11)-EXP(M1948+'rhos computation'!$B$11^2/2)*NORMSDIST(-M1948/'rhos computation'!$B$11-'rhos computation'!$B$11)</f>
        <v>0.0454068028700083</v>
      </c>
      <c r="V1948" s="10" t="n">
        <f aca="false">NORMSDIST(-N1948/'rhos computation'!$B$23)-EXP(N1948+'rhos computation'!$B$23^2/2)*NORMSDIST(-N1948/'rhos computation'!$B$23-'rhos computation'!$B$23)</f>
        <v>0.153189742351352</v>
      </c>
      <c r="W1948" s="0" t="n">
        <f aca="false">NORMSDIST(-O1948)</f>
        <v>0.00947304736266073</v>
      </c>
      <c r="X1948" s="0" t="n">
        <f aca="false">NORMSDIST(-P1948)</f>
        <v>0.0440171474376299</v>
      </c>
    </row>
    <row r="1949" customFormat="false" ht="12.8" hidden="false" customHeight="false" outlineLevel="0" collapsed="false">
      <c r="A1949" s="0" t="n">
        <v>-0.219312090698678</v>
      </c>
      <c r="B1949" s="0" t="n">
        <v>0.916175746892052</v>
      </c>
      <c r="C1949" s="0" t="n">
        <v>0.601370365818876</v>
      </c>
      <c r="D1949" s="0" t="n">
        <v>-0.159278143756387</v>
      </c>
      <c r="E1949" s="0" t="n">
        <f aca="false" t="array" ref="E1949:H1949">MMULT(A1949:D1949,'Root matrix of resiudals'!$B$19:E$22)</f>
        <v>-0.00653116870803695</v>
      </c>
      <c r="F1949" s="0" t="n">
        <v>0.0278292534114656</v>
      </c>
      <c r="G1949" s="0" t="n">
        <v>0.012527538162621</v>
      </c>
      <c r="H1949" s="0" t="n">
        <v>-0.00175176762655565</v>
      </c>
      <c r="I1949" s="3" t="n">
        <f aca="false" t="array" ref="I1949:L1949">MMULT('t+1'!I1949:L1949,'input - gretl'!$B$3:$E$6)+MMULT('Point forecasts'!$P$3:$T$3,'input - gretl'!$B$9:$E$13)+MMULT('t+1'!Q1949:S1949,'input - gretl'!$B$14:$E$16)+E1949:H1949</f>
        <v>0.0244761373272446</v>
      </c>
      <c r="J1949" s="3" t="n">
        <v>-0.0155275939051628</v>
      </c>
      <c r="K1949" s="3" t="n">
        <v>0.0179845785665649</v>
      </c>
      <c r="L1949" s="3" t="n">
        <v>-0.0248837773837524</v>
      </c>
      <c r="M1949" s="0" t="n">
        <f aca="false">'t+1'!M1949+I1949</f>
        <v>0.136284316187288</v>
      </c>
      <c r="N1949" s="0" t="n">
        <f aca="false">'t+1'!N1949+J1949</f>
        <v>-0.0169875671744783</v>
      </c>
      <c r="O1949" s="0" t="n">
        <f aca="false">'t+1'!O1949+K1949</f>
        <v>2.44032405008603</v>
      </c>
      <c r="P1949" s="0" t="n">
        <f aca="false">'t+1'!P1949+L1949</f>
        <v>1.72681541782985</v>
      </c>
      <c r="Q1949" s="0" t="n">
        <f aca="false" t="array" ref="Q1949:S1949">MMULT(M1949:P1949,'input - gretl'!$B$19:$D$22)+MMULT('Point forecasts'!$J$4:$O$4,'input - gretl'!$B$23:$D$28)</f>
        <v>14.1142027907615</v>
      </c>
      <c r="R1949" s="0" t="n">
        <v>6.84629872720602</v>
      </c>
      <c r="S1949" s="0" t="n">
        <v>9.92076491580904</v>
      </c>
      <c r="U1949" s="10" t="n">
        <f aca="false">NORMSDIST(-M1949/'rhos computation'!$B$11)-EXP(M1949+'rhos computation'!$B$11^2/2)*NORMSDIST(-M1949/'rhos computation'!$B$11-'rhos computation'!$B$11)</f>
        <v>0.0105748404257524</v>
      </c>
      <c r="V1949" s="10" t="n">
        <f aca="false">NORMSDIST(-N1949/'rhos computation'!$B$23)-EXP(N1949+'rhos computation'!$B$23^2/2)*NORMSDIST(-N1949/'rhos computation'!$B$23-'rhos computation'!$B$23)</f>
        <v>0.0308036258368555</v>
      </c>
      <c r="W1949" s="0" t="n">
        <f aca="false">NORMSDIST(-O1949)</f>
        <v>0.00733704615362362</v>
      </c>
      <c r="X1949" s="0" t="n">
        <f aca="false">NORMSDIST(-P1949)</f>
        <v>0.0421004093180578</v>
      </c>
    </row>
    <row r="1950" customFormat="false" ht="12.8" hidden="false" customHeight="false" outlineLevel="0" collapsed="false">
      <c r="A1950" s="0" t="n">
        <v>0.103473344515104</v>
      </c>
      <c r="B1950" s="0" t="n">
        <v>-0.720828287567727</v>
      </c>
      <c r="C1950" s="0" t="n">
        <v>-0.801179165076575</v>
      </c>
      <c r="D1950" s="0" t="n">
        <v>0.177651346609605</v>
      </c>
      <c r="E1950" s="0" t="n">
        <f aca="false" t="array" ref="E1950:H1950">MMULT(A1950:D1950,'Root matrix of resiudals'!$B$19:E$22)</f>
        <v>0.00174960380158818</v>
      </c>
      <c r="F1950" s="0" t="n">
        <v>-0.0232262332910013</v>
      </c>
      <c r="G1950" s="0" t="n">
        <v>-0.0151682473561807</v>
      </c>
      <c r="H1950" s="0" t="n">
        <v>0.00187826166930697</v>
      </c>
      <c r="I1950" s="3" t="n">
        <f aca="false" t="array" ref="I1950:L1950">MMULT('t+1'!I1950:L1950,'input - gretl'!$B$3:$E$6)+MMULT('Point forecasts'!$P$3:$T$3,'input - gretl'!$B$9:$E$13)+MMULT('t+1'!Q1950:S1950,'input - gretl'!$B$14:$E$16)+E1950:H1950</f>
        <v>0.000785353521638565</v>
      </c>
      <c r="J1950" s="3" t="n">
        <v>-0.0509831438842484</v>
      </c>
      <c r="K1950" s="3" t="n">
        <v>-0.0198576736664162</v>
      </c>
      <c r="L1950" s="3" t="n">
        <v>-0.0244273267693684</v>
      </c>
      <c r="M1950" s="0" t="n">
        <f aca="false">'t+1'!M1950+I1950</f>
        <v>0.1434232966379</v>
      </c>
      <c r="N1950" s="0" t="n">
        <f aca="false">'t+1'!N1950+J1950</f>
        <v>-0.102974053868294</v>
      </c>
      <c r="O1950" s="0" t="n">
        <f aca="false">'t+1'!O1950+K1950</f>
        <v>2.37845782584113</v>
      </c>
      <c r="P1950" s="0" t="n">
        <f aca="false">'t+1'!P1950+L1950</f>
        <v>1.70712114825754</v>
      </c>
      <c r="Q1950" s="0" t="n">
        <f aca="false" t="array" ref="Q1950:S1950">MMULT(M1950:P1950,'input - gretl'!$B$19:$D$22)+MMULT('Point forecasts'!$J$4:$O$4,'input - gretl'!$B$23:$D$28)</f>
        <v>14.1213417712121</v>
      </c>
      <c r="R1950" s="0" t="n">
        <v>6.7603122405122</v>
      </c>
      <c r="S1950" s="0" t="n">
        <v>9.87762892664089</v>
      </c>
      <c r="U1950" s="10" t="n">
        <f aca="false">NORMSDIST(-M1950/'rhos computation'!$B$11)-EXP(M1950+'rhos computation'!$B$11^2/2)*NORMSDIST(-M1950/'rhos computation'!$B$11-'rhos computation'!$B$11)</f>
        <v>0.0095651887952459</v>
      </c>
      <c r="V1950" s="10" t="n">
        <f aca="false">NORMSDIST(-N1950/'rhos computation'!$B$23)-EXP(N1950+'rhos computation'!$B$23^2/2)*NORMSDIST(-N1950/'rhos computation'!$B$23-'rhos computation'!$B$23)</f>
        <v>0.0971843192181897</v>
      </c>
      <c r="W1950" s="0" t="n">
        <f aca="false">NORMSDIST(-O1950)</f>
        <v>0.00869261276679578</v>
      </c>
      <c r="X1950" s="0" t="n">
        <f aca="false">NORMSDIST(-P1950)</f>
        <v>0.0438997685395123</v>
      </c>
    </row>
    <row r="1951" customFormat="false" ht="12.8" hidden="false" customHeight="false" outlineLevel="0" collapsed="false">
      <c r="A1951" s="0" t="n">
        <v>1.75642917691922</v>
      </c>
      <c r="B1951" s="0" t="n">
        <v>-0.629203848573034</v>
      </c>
      <c r="C1951" s="0" t="n">
        <v>-0.170844692510033</v>
      </c>
      <c r="D1951" s="0" t="n">
        <v>-0.646146058708184</v>
      </c>
      <c r="E1951" s="0" t="n">
        <f aca="false" t="array" ref="E1951:H1951">MMULT(A1951:D1951,'Root matrix of resiudals'!$B$19:E$22)</f>
        <v>0.0739705014907874</v>
      </c>
      <c r="F1951" s="0" t="n">
        <v>-0.0146565775435766</v>
      </c>
      <c r="G1951" s="0" t="n">
        <v>-0.00358257156247517</v>
      </c>
      <c r="H1951" s="0" t="n">
        <v>-0.0113945595605398</v>
      </c>
      <c r="I1951" s="3" t="n">
        <f aca="false" t="array" ref="I1951:L1951">MMULT('t+1'!I1951:L1951,'input - gretl'!$B$3:$E$6)+MMULT('Point forecasts'!$P$3:$T$3,'input - gretl'!$B$9:$E$13)+MMULT('t+1'!Q1951:S1951,'input - gretl'!$B$14:$E$16)+E1951:H1951</f>
        <v>0.0593654439836238</v>
      </c>
      <c r="J1951" s="3" t="n">
        <v>-0.0682570130752441</v>
      </c>
      <c r="K1951" s="3" t="n">
        <v>-0.012213622292579</v>
      </c>
      <c r="L1951" s="3" t="n">
        <v>-0.0383028974927857</v>
      </c>
      <c r="M1951" s="0" t="n">
        <f aca="false">'t+1'!M1951+I1951</f>
        <v>0.200252037379517</v>
      </c>
      <c r="N1951" s="0" t="n">
        <f aca="false">'t+1'!N1951+J1951</f>
        <v>-0.104760093447819</v>
      </c>
      <c r="O1951" s="0" t="n">
        <f aca="false">'t+1'!O1951+K1951</f>
        <v>2.36890313168615</v>
      </c>
      <c r="P1951" s="0" t="n">
        <f aca="false">'t+1'!P1951+L1951</f>
        <v>1.68503339163604</v>
      </c>
      <c r="Q1951" s="0" t="n">
        <f aca="false" t="array" ref="Q1951:S1951">MMULT(M1951:P1951,'input - gretl'!$B$19:$D$22)+MMULT('Point forecasts'!$J$4:$O$4,'input - gretl'!$B$23:$D$28)</f>
        <v>14.1781705119537</v>
      </c>
      <c r="R1951" s="0" t="n">
        <v>6.75852620093268</v>
      </c>
      <c r="S1951" s="0" t="n">
        <v>9.88908079342078</v>
      </c>
      <c r="U1951" s="10" t="n">
        <f aca="false">NORMSDIST(-M1951/'rhos computation'!$B$11)-EXP(M1951+'rhos computation'!$B$11^2/2)*NORMSDIST(-M1951/'rhos computation'!$B$11-'rhos computation'!$B$11)</f>
        <v>0.00399620827781667</v>
      </c>
      <c r="V1951" s="10" t="n">
        <f aca="false">NORMSDIST(-N1951/'rhos computation'!$B$23)-EXP(N1951+'rhos computation'!$B$23^2/2)*NORMSDIST(-N1951/'rhos computation'!$B$23-'rhos computation'!$B$23)</f>
        <v>0.0987367196026887</v>
      </c>
      <c r="W1951" s="0" t="n">
        <f aca="false">NORMSDIST(-O1951)</f>
        <v>0.00892046274786854</v>
      </c>
      <c r="X1951" s="0" t="n">
        <f aca="false">NORMSDIST(-P1951)</f>
        <v>0.0459910646396427</v>
      </c>
    </row>
    <row r="1952" customFormat="false" ht="12.8" hidden="false" customHeight="false" outlineLevel="0" collapsed="false">
      <c r="A1952" s="0" t="n">
        <v>-1.2558930760308</v>
      </c>
      <c r="B1952" s="0" t="n">
        <v>-1.08536922621901</v>
      </c>
      <c r="C1952" s="0" t="n">
        <v>-1.39655366590059</v>
      </c>
      <c r="D1952" s="0" t="n">
        <v>-1.56289458895995</v>
      </c>
      <c r="E1952" s="0" t="n">
        <f aca="false" t="array" ref="E1952:H1952">MMULT(A1952:D1952,'Root matrix of resiudals'!$B$19:E$22)</f>
        <v>-0.0574678453790617</v>
      </c>
      <c r="F1952" s="0" t="n">
        <v>-0.038971802369157</v>
      </c>
      <c r="G1952" s="0" t="n">
        <v>-0.0297445302671114</v>
      </c>
      <c r="H1952" s="0" t="n">
        <v>-0.0265509685740161</v>
      </c>
      <c r="I1952" s="3" t="n">
        <f aca="false" t="array" ref="I1952:L1952">MMULT('t+1'!I1952:L1952,'input - gretl'!$B$3:$E$6)+MMULT('Point forecasts'!$P$3:$T$3,'input - gretl'!$B$9:$E$13)+MMULT('t+1'!Q1952:S1952,'input - gretl'!$B$14:$E$16)+E1952:H1952</f>
        <v>-0.0500194596197172</v>
      </c>
      <c r="J1952" s="3" t="n">
        <v>-0.0633953086285039</v>
      </c>
      <c r="K1952" s="3" t="n">
        <v>-0.0184733230565727</v>
      </c>
      <c r="L1952" s="3" t="n">
        <v>-0.0478701931689699</v>
      </c>
      <c r="M1952" s="0" t="n">
        <f aca="false">'t+1'!M1952+I1952</f>
        <v>0.126685070253515</v>
      </c>
      <c r="N1952" s="0" t="n">
        <f aca="false">'t+1'!N1952+J1952</f>
        <v>-0.0754279334109876</v>
      </c>
      <c r="O1952" s="0" t="n">
        <f aca="false">'t+1'!O1952+K1952</f>
        <v>2.41138411979111</v>
      </c>
      <c r="P1952" s="0" t="n">
        <f aca="false">'t+1'!P1952+L1952</f>
        <v>1.70519587491939</v>
      </c>
      <c r="Q1952" s="0" t="n">
        <f aca="false" t="array" ref="Q1952:S1952">MMULT(M1952:P1952,'input - gretl'!$B$19:$D$22)+MMULT('Point forecasts'!$J$4:$O$4,'input - gretl'!$B$23:$D$28)</f>
        <v>14.1046035448277</v>
      </c>
      <c r="R1952" s="0" t="n">
        <v>6.78785836096951</v>
      </c>
      <c r="S1952" s="0" t="n">
        <v>9.91238625179912</v>
      </c>
      <c r="U1952" s="10" t="n">
        <f aca="false">NORMSDIST(-M1952/'rhos computation'!$B$11)-EXP(M1952+'rhos computation'!$B$11^2/2)*NORMSDIST(-M1952/'rhos computation'!$B$11-'rhos computation'!$B$11)</f>
        <v>0.0120640083866443</v>
      </c>
      <c r="V1952" s="10" t="n">
        <f aca="false">NORMSDIST(-N1952/'rhos computation'!$B$23)-EXP(N1952+'rhos computation'!$B$23^2/2)*NORMSDIST(-N1952/'rhos computation'!$B$23-'rhos computation'!$B$23)</f>
        <v>0.0736074922138643</v>
      </c>
      <c r="W1952" s="0" t="n">
        <f aca="false">NORMSDIST(-O1952)</f>
        <v>0.00794605054958978</v>
      </c>
      <c r="X1952" s="0" t="n">
        <f aca="false">NORMSDIST(-P1952)</f>
        <v>0.0440789495558098</v>
      </c>
    </row>
    <row r="1953" customFormat="false" ht="12.8" hidden="false" customHeight="false" outlineLevel="0" collapsed="false">
      <c r="A1953" s="0" t="n">
        <v>-0.832927894413368</v>
      </c>
      <c r="B1953" s="0" t="n">
        <v>-1.7041581259038</v>
      </c>
      <c r="C1953" s="0" t="n">
        <v>-3.19626155729026</v>
      </c>
      <c r="D1953" s="0" t="n">
        <v>-1.32849890739791</v>
      </c>
      <c r="E1953" s="0" t="n">
        <f aca="false" t="array" ref="E1953:H1953">MMULT(A1953:D1953,'Root matrix of resiudals'!$B$19:E$22)</f>
        <v>-0.0430347977240287</v>
      </c>
      <c r="F1953" s="0" t="n">
        <v>-0.0621405605605291</v>
      </c>
      <c r="G1953" s="0" t="n">
        <v>-0.0601785934446642</v>
      </c>
      <c r="H1953" s="0" t="n">
        <v>-0.025011107517921</v>
      </c>
      <c r="I1953" s="3" t="n">
        <f aca="false" t="array" ref="I1953:L1953">MMULT('t+1'!I1953:L1953,'input - gretl'!$B$3:$E$6)+MMULT('Point forecasts'!$P$3:$T$3,'input - gretl'!$B$9:$E$13)+MMULT('t+1'!Q1953:S1953,'input - gretl'!$B$14:$E$16)+E1953:H1953</f>
        <v>-0.00585262622447322</v>
      </c>
      <c r="J1953" s="3" t="n">
        <v>-0.123512069992264</v>
      </c>
      <c r="K1953" s="3" t="n">
        <v>-0.0729023411984958</v>
      </c>
      <c r="L1953" s="3" t="n">
        <v>-0.0568323238757747</v>
      </c>
      <c r="M1953" s="0" t="n">
        <f aca="false">'t+1'!M1953+I1953</f>
        <v>0.0234731542875656</v>
      </c>
      <c r="N1953" s="0" t="n">
        <f aca="false">'t+1'!N1953+J1953</f>
        <v>-0.157930834869457</v>
      </c>
      <c r="O1953" s="0" t="n">
        <f aca="false">'t+1'!O1953+K1953</f>
        <v>2.31502579042961</v>
      </c>
      <c r="P1953" s="0" t="n">
        <f aca="false">'t+1'!P1953+L1953</f>
        <v>1.69023038792024</v>
      </c>
      <c r="Q1953" s="0" t="n">
        <f aca="false" t="array" ref="Q1953:S1953">MMULT(M1953:P1953,'input - gretl'!$B$19:$D$22)+MMULT('Point forecasts'!$J$4:$O$4,'input - gretl'!$B$23:$D$28)</f>
        <v>14.0013916288618</v>
      </c>
      <c r="R1953" s="0" t="n">
        <v>6.70535545951104</v>
      </c>
      <c r="S1953" s="0" t="n">
        <v>9.83026084884815</v>
      </c>
      <c r="U1953" s="10" t="n">
        <f aca="false">NORMSDIST(-M1953/'rhos computation'!$B$11)-EXP(M1953+'rhos computation'!$B$11^2/2)*NORMSDIST(-M1953/'rhos computation'!$B$11-'rhos computation'!$B$11)</f>
        <v>0.0399872249207848</v>
      </c>
      <c r="V1953" s="10" t="n">
        <f aca="false">NORMSDIST(-N1953/'rhos computation'!$B$23)-EXP(N1953+'rhos computation'!$B$23^2/2)*NORMSDIST(-N1953/'rhos computation'!$B$23-'rhos computation'!$B$23)</f>
        <v>0.14477415228784</v>
      </c>
      <c r="W1953" s="0" t="n">
        <f aca="false">NORMSDIST(-O1953)</f>
        <v>0.0103057603434385</v>
      </c>
      <c r="X1953" s="0" t="n">
        <f aca="false">NORMSDIST(-P1953)</f>
        <v>0.0454919434412051</v>
      </c>
    </row>
    <row r="1954" customFormat="false" ht="12.8" hidden="false" customHeight="false" outlineLevel="0" collapsed="false">
      <c r="A1954" s="0" t="n">
        <v>1.02034594333303</v>
      </c>
      <c r="B1954" s="0" t="n">
        <v>0.450789216740149</v>
      </c>
      <c r="C1954" s="0" t="n">
        <v>-0.482291200818623</v>
      </c>
      <c r="D1954" s="0" t="n">
        <v>-0.762698800577878</v>
      </c>
      <c r="E1954" s="0" t="n">
        <f aca="false" t="array" ref="E1954:H1954">MMULT(A1954:D1954,'Root matrix of resiudals'!$B$19:E$22)</f>
        <v>0.0444944188535591</v>
      </c>
      <c r="F1954" s="0" t="n">
        <v>0.013408608183915</v>
      </c>
      <c r="G1954" s="0" t="n">
        <v>-0.00576687128523106</v>
      </c>
      <c r="H1954" s="0" t="n">
        <v>-0.0132897919657135</v>
      </c>
      <c r="I1954" s="3" t="n">
        <f aca="false" t="array" ref="I1954:L1954">MMULT('t+1'!I1954:L1954,'input - gretl'!$B$3:$E$6)+MMULT('Point forecasts'!$P$3:$T$3,'input - gretl'!$B$9:$E$13)+MMULT('t+1'!Q1954:S1954,'input - gretl'!$B$14:$E$16)+E1954:H1954</f>
        <v>0.0231708236431624</v>
      </c>
      <c r="J1954" s="3" t="n">
        <v>-0.0012553310255688</v>
      </c>
      <c r="K1954" s="3" t="n">
        <v>-0.00732975866867962</v>
      </c>
      <c r="L1954" s="3" t="n">
        <v>-0.0430601531447811</v>
      </c>
      <c r="M1954" s="0" t="n">
        <f aca="false">'t+1'!M1954+I1954</f>
        <v>0.199124056085228</v>
      </c>
      <c r="N1954" s="0" t="n">
        <f aca="false">'t+1'!N1954+J1954</f>
        <v>-0.0731189469906088</v>
      </c>
      <c r="O1954" s="0" t="n">
        <f aca="false">'t+1'!O1954+K1954</f>
        <v>2.39342556350661</v>
      </c>
      <c r="P1954" s="0" t="n">
        <f aca="false">'t+1'!P1954+L1954</f>
        <v>1.71067988936823</v>
      </c>
      <c r="Q1954" s="0" t="n">
        <f aca="false" t="array" ref="Q1954:S1954">MMULT(M1954:P1954,'input - gretl'!$B$19:$D$22)+MMULT('Point forecasts'!$J$4:$O$4,'input - gretl'!$B$23:$D$28)</f>
        <v>14.1770425306594</v>
      </c>
      <c r="R1954" s="0" t="n">
        <v>6.79016734738989</v>
      </c>
      <c r="S1954" s="0" t="n">
        <v>9.88921212357304</v>
      </c>
      <c r="U1954" s="10" t="n">
        <f aca="false">NORMSDIST(-M1954/'rhos computation'!$B$11)-EXP(M1954+'rhos computation'!$B$11^2/2)*NORMSDIST(-M1954/'rhos computation'!$B$11-'rhos computation'!$B$11)</f>
        <v>0.00407135772553154</v>
      </c>
      <c r="V1954" s="10" t="n">
        <f aca="false">NORMSDIST(-N1954/'rhos computation'!$B$23)-EXP(N1954+'rhos computation'!$B$23^2/2)*NORMSDIST(-N1954/'rhos computation'!$B$23-'rhos computation'!$B$23)</f>
        <v>0.0716834829423252</v>
      </c>
      <c r="W1954" s="0" t="n">
        <f aca="false">NORMSDIST(-O1954)</f>
        <v>0.00834593395831961</v>
      </c>
      <c r="X1954" s="0" t="n">
        <f aca="false">NORMSDIST(-P1954)</f>
        <v>0.0435701110749314</v>
      </c>
    </row>
    <row r="1955" customFormat="false" ht="12.8" hidden="false" customHeight="false" outlineLevel="0" collapsed="false">
      <c r="A1955" s="0" t="n">
        <v>0.0846868322214921</v>
      </c>
      <c r="B1955" s="0" t="n">
        <v>-0.834695609473341</v>
      </c>
      <c r="C1955" s="0" t="n">
        <v>0.642840817116419</v>
      </c>
      <c r="D1955" s="0" t="n">
        <v>-0.316626252048687</v>
      </c>
      <c r="E1955" s="0" t="n">
        <f aca="false" t="array" ref="E1955:H1955">MMULT(A1955:D1955,'Root matrix of resiudals'!$B$19:E$22)</f>
        <v>0.00265887079103883</v>
      </c>
      <c r="F1955" s="0" t="n">
        <v>-0.0213700191936287</v>
      </c>
      <c r="G1955" s="0" t="n">
        <v>0.00710483184963766</v>
      </c>
      <c r="H1955" s="0" t="n">
        <v>-0.0044889356659617</v>
      </c>
      <c r="I1955" s="3" t="n">
        <f aca="false" t="array" ref="I1955:L1955">MMULT('t+1'!I1955:L1955,'input - gretl'!$B$3:$E$6)+MMULT('Point forecasts'!$P$3:$T$3,'input - gretl'!$B$9:$E$13)+MMULT('t+1'!Q1955:S1955,'input - gretl'!$B$14:$E$16)+E1955:H1955</f>
        <v>0.0258745964884337</v>
      </c>
      <c r="J1955" s="3" t="n">
        <v>-0.0734162660994216</v>
      </c>
      <c r="K1955" s="3" t="n">
        <v>0.00407289990891761</v>
      </c>
      <c r="L1955" s="3" t="n">
        <v>-0.0294579823581265</v>
      </c>
      <c r="M1955" s="0" t="n">
        <f aca="false">'t+1'!M1955+I1955</f>
        <v>0.123838732757401</v>
      </c>
      <c r="N1955" s="0" t="n">
        <f aca="false">'t+1'!N1955+J1955</f>
        <v>-0.0878060424708779</v>
      </c>
      <c r="O1955" s="0" t="n">
        <f aca="false">'t+1'!O1955+K1955</f>
        <v>2.4069893237294</v>
      </c>
      <c r="P1955" s="0" t="n">
        <f aca="false">'t+1'!P1955+L1955</f>
        <v>1.70663496247997</v>
      </c>
      <c r="Q1955" s="0" t="n">
        <f aca="false" t="array" ref="Q1955:S1955">MMULT(M1955:P1955,'input - gretl'!$B$19:$D$22)+MMULT('Point forecasts'!$J$4:$O$4,'input - gretl'!$B$23:$D$28)</f>
        <v>14.1017572073316</v>
      </c>
      <c r="R1955" s="0" t="n">
        <v>6.77548025190962</v>
      </c>
      <c r="S1955" s="0" t="n">
        <v>9.90662281151291</v>
      </c>
      <c r="U1955" s="10" t="n">
        <f aca="false">NORMSDIST(-M1955/'rhos computation'!$B$11)-EXP(M1955+'rhos computation'!$B$11^2/2)*NORMSDIST(-M1955/'rhos computation'!$B$11-'rhos computation'!$B$11)</f>
        <v>0.012535901415916</v>
      </c>
      <c r="V1955" s="10" t="n">
        <f aca="false">NORMSDIST(-N1955/'rhos computation'!$B$23)-EXP(N1955+'rhos computation'!$B$23^2/2)*NORMSDIST(-N1955/'rhos computation'!$B$23-'rhos computation'!$B$23)</f>
        <v>0.0840881624076889</v>
      </c>
      <c r="W1955" s="0" t="n">
        <f aca="false">NORMSDIST(-O1955)</f>
        <v>0.00804232003606372</v>
      </c>
      <c r="X1955" s="0" t="n">
        <f aca="false">NORMSDIST(-P1955)</f>
        <v>0.0439449612565748</v>
      </c>
    </row>
    <row r="1956" customFormat="false" ht="12.8" hidden="false" customHeight="false" outlineLevel="0" collapsed="false">
      <c r="A1956" s="0" t="n">
        <v>-0.258265653830538</v>
      </c>
      <c r="B1956" s="0" t="n">
        <v>-1.98357844481264</v>
      </c>
      <c r="C1956" s="0" t="n">
        <v>1.39694836061074</v>
      </c>
      <c r="D1956" s="0" t="n">
        <v>0.00626203803122762</v>
      </c>
      <c r="E1956" s="0" t="n">
        <f aca="false" t="array" ref="E1956:H1956">MMULT(A1956:D1956,'Root matrix of resiudals'!$B$19:E$22)</f>
        <v>-0.0138487413141795</v>
      </c>
      <c r="F1956" s="0" t="n">
        <v>-0.0522438318654449</v>
      </c>
      <c r="G1956" s="0" t="n">
        <v>0.0150788457380531</v>
      </c>
      <c r="H1956" s="0" t="n">
        <v>0.00167011044307459</v>
      </c>
      <c r="I1956" s="3" t="n">
        <f aca="false" t="array" ref="I1956:L1956">MMULT('t+1'!I1956:L1956,'input - gretl'!$B$3:$E$6)+MMULT('Point forecasts'!$P$3:$T$3,'input - gretl'!$B$9:$E$13)+MMULT('t+1'!Q1956:S1956,'input - gretl'!$B$14:$E$16)+E1956:H1956</f>
        <v>0.00895384951756732</v>
      </c>
      <c r="J1956" s="3" t="n">
        <v>-0.0993267323327839</v>
      </c>
      <c r="K1956" s="3" t="n">
        <v>3.65177997881418E-005</v>
      </c>
      <c r="L1956" s="3" t="n">
        <v>-0.0262284610172689</v>
      </c>
      <c r="M1956" s="0" t="n">
        <f aca="false">'t+1'!M1956+I1956</f>
        <v>0.0788836303769472</v>
      </c>
      <c r="N1956" s="0" t="n">
        <f aca="false">'t+1'!N1956+J1956</f>
        <v>-0.148670012351799</v>
      </c>
      <c r="O1956" s="0" t="n">
        <f aca="false">'t+1'!O1956+K1956</f>
        <v>2.38276569489841</v>
      </c>
      <c r="P1956" s="0" t="n">
        <f aca="false">'t+1'!P1956+L1956</f>
        <v>1.6897173484619</v>
      </c>
      <c r="Q1956" s="0" t="n">
        <f aca="false" t="array" ref="Q1956:S1956">MMULT(M1956:P1956,'input - gretl'!$B$19:$D$22)+MMULT('Point forecasts'!$J$4:$O$4,'input - gretl'!$B$23:$D$28)</f>
        <v>14.0568021049511</v>
      </c>
      <c r="R1956" s="0" t="n">
        <v>6.7146162820287</v>
      </c>
      <c r="S1956" s="0" t="n">
        <v>9.89848867949381</v>
      </c>
      <c r="U1956" s="10" t="n">
        <f aca="false">NORMSDIST(-M1956/'rhos computation'!$B$11)-EXP(M1956+'rhos computation'!$B$11^2/2)*NORMSDIST(-M1956/'rhos computation'!$B$11-'rhos computation'!$B$11)</f>
        <v>0.0220534225937776</v>
      </c>
      <c r="V1956" s="10" t="n">
        <f aca="false">NORMSDIST(-N1956/'rhos computation'!$B$23)-EXP(N1956+'rhos computation'!$B$23^2/2)*NORMSDIST(-N1956/'rhos computation'!$B$23-'rhos computation'!$B$23)</f>
        <v>0.136848239685533</v>
      </c>
      <c r="W1956" s="0" t="n">
        <f aca="false">NORMSDIST(-O1956)</f>
        <v>0.00859156356532509</v>
      </c>
      <c r="X1956" s="0" t="n">
        <f aca="false">NORMSDIST(-P1956)</f>
        <v>0.0455410213204441</v>
      </c>
    </row>
    <row r="1957" customFormat="false" ht="12.8" hidden="false" customHeight="false" outlineLevel="0" collapsed="false">
      <c r="A1957" s="0" t="n">
        <v>0.337884393131233</v>
      </c>
      <c r="B1957" s="0" t="n">
        <v>-0.8691581142741</v>
      </c>
      <c r="C1957" s="0" t="n">
        <v>0.297636606312346</v>
      </c>
      <c r="D1957" s="0" t="n">
        <v>1.11466632919379</v>
      </c>
      <c r="E1957" s="0" t="n">
        <f aca="false" t="array" ref="E1957:H1957">MMULT(A1957:D1957,'Root matrix of resiudals'!$B$19:E$22)</f>
        <v>0.0124696820285241</v>
      </c>
      <c r="F1957" s="0" t="n">
        <v>-0.0229268380288473</v>
      </c>
      <c r="G1957" s="0" t="n">
        <v>0.00336990611232254</v>
      </c>
      <c r="H1957" s="0" t="n">
        <v>0.0182421796856933</v>
      </c>
      <c r="I1957" s="3" t="n">
        <f aca="false" t="array" ref="I1957:L1957">MMULT('t+1'!I1957:L1957,'input - gretl'!$B$3:$E$6)+MMULT('Point forecasts'!$P$3:$T$3,'input - gretl'!$B$9:$E$13)+MMULT('t+1'!Q1957:S1957,'input - gretl'!$B$14:$E$16)+E1957:H1957</f>
        <v>0.0217099676556697</v>
      </c>
      <c r="J1957" s="3" t="n">
        <v>-0.10058511934963</v>
      </c>
      <c r="K1957" s="3" t="n">
        <v>0.00734761177917971</v>
      </c>
      <c r="L1957" s="3" t="n">
        <v>-0.00735995176420759</v>
      </c>
      <c r="M1957" s="0" t="n">
        <f aca="false">'t+1'!M1957+I1957</f>
        <v>0.137850029382301</v>
      </c>
      <c r="N1957" s="0" t="n">
        <f aca="false">'t+1'!N1957+J1957</f>
        <v>-0.0785154559145903</v>
      </c>
      <c r="O1957" s="0" t="n">
        <f aca="false">'t+1'!O1957+K1957</f>
        <v>2.4124090141564</v>
      </c>
      <c r="P1957" s="0" t="n">
        <f aca="false">'t+1'!P1957+L1957</f>
        <v>1.75236586730151</v>
      </c>
      <c r="Q1957" s="0" t="n">
        <f aca="false" t="array" ref="Q1957:S1957">MMULT(M1957:P1957,'input - gretl'!$B$19:$D$22)+MMULT('Point forecasts'!$J$4:$O$4,'input - gretl'!$B$23:$D$28)</f>
        <v>14.1157685039565</v>
      </c>
      <c r="R1957" s="0" t="n">
        <v>6.78477083846591</v>
      </c>
      <c r="S1957" s="0" t="n">
        <v>9.86855012490939</v>
      </c>
      <c r="U1957" s="10" t="n">
        <f aca="false">NORMSDIST(-M1957/'rhos computation'!$B$11)-EXP(M1957+'rhos computation'!$B$11^2/2)*NORMSDIST(-M1957/'rhos computation'!$B$11-'rhos computation'!$B$11)</f>
        <v>0.0103464461086835</v>
      </c>
      <c r="V1957" s="10" t="n">
        <f aca="false">NORMSDIST(-N1957/'rhos computation'!$B$23)-EXP(N1957+'rhos computation'!$B$23^2/2)*NORMSDIST(-N1957/'rhos computation'!$B$23-'rhos computation'!$B$23)</f>
        <v>0.076197229060316</v>
      </c>
      <c r="W1957" s="0" t="n">
        <f aca="false">NORMSDIST(-O1957)</f>
        <v>0.00792374614931488</v>
      </c>
      <c r="X1957" s="0" t="n">
        <f aca="false">NORMSDIST(-P1957)</f>
        <v>0.039855458340764</v>
      </c>
    </row>
    <row r="1958" customFormat="false" ht="12.8" hidden="false" customHeight="false" outlineLevel="0" collapsed="false">
      <c r="A1958" s="0" t="n">
        <v>0.695074783748588</v>
      </c>
      <c r="B1958" s="0" t="n">
        <v>-0.181728827140506</v>
      </c>
      <c r="C1958" s="0" t="n">
        <v>-0.873661751050754</v>
      </c>
      <c r="D1958" s="0" t="n">
        <v>-0.66976548244299</v>
      </c>
      <c r="E1958" s="0" t="n">
        <f aca="false" t="array" ref="E1958:H1958">MMULT(A1958:D1958,'Root matrix of resiudals'!$B$19:E$22)</f>
        <v>0.028587578469693</v>
      </c>
      <c r="F1958" s="0" t="n">
        <v>-0.00679936501879167</v>
      </c>
      <c r="G1958" s="0" t="n">
        <v>-0.014640421783693</v>
      </c>
      <c r="H1958" s="0" t="n">
        <v>-0.0121469586903077</v>
      </c>
      <c r="I1958" s="3" t="n">
        <f aca="false" t="array" ref="I1958:L1958">MMULT('t+1'!I1958:L1958,'input - gretl'!$B$3:$E$6)+MMULT('Point forecasts'!$P$3:$T$3,'input - gretl'!$B$9:$E$13)+MMULT('t+1'!Q1958:S1958,'input - gretl'!$B$14:$E$16)+E1958:H1958</f>
        <v>0.0314566791671634</v>
      </c>
      <c r="J1958" s="3" t="n">
        <v>-0.0413929337879666</v>
      </c>
      <c r="K1958" s="3" t="n">
        <v>0.000155902151141201</v>
      </c>
      <c r="L1958" s="3" t="n">
        <v>-0.0329715100398441</v>
      </c>
      <c r="M1958" s="0" t="n">
        <f aca="false">'t+1'!M1958+I1958</f>
        <v>0.217745802560247</v>
      </c>
      <c r="N1958" s="0" t="n">
        <f aca="false">'t+1'!N1958+J1958</f>
        <v>-0.0357150240533276</v>
      </c>
      <c r="O1958" s="0" t="n">
        <f aca="false">'t+1'!O1958+K1958</f>
        <v>2.43246417290339</v>
      </c>
      <c r="P1958" s="0" t="n">
        <f aca="false">'t+1'!P1958+L1958</f>
        <v>1.72791935050286</v>
      </c>
      <c r="Q1958" s="0" t="n">
        <f aca="false" t="array" ref="Q1958:S1958">MMULT(M1958:P1958,'input - gretl'!$B$19:$D$22)+MMULT('Point forecasts'!$J$4:$O$4,'input - gretl'!$B$23:$D$28)</f>
        <v>14.1956642771344</v>
      </c>
      <c r="R1958" s="0" t="n">
        <v>6.82757127032717</v>
      </c>
      <c r="S1958" s="0" t="n">
        <v>9.91185514345774</v>
      </c>
      <c r="U1958" s="10" t="n">
        <f aca="false">NORMSDIST(-M1958/'rhos computation'!$B$11)-EXP(M1958+'rhos computation'!$B$11^2/2)*NORMSDIST(-M1958/'rhos computation'!$B$11-'rhos computation'!$B$11)</f>
        <v>0.00297269788286665</v>
      </c>
      <c r="V1958" s="10" t="n">
        <f aca="false">NORMSDIST(-N1958/'rhos computation'!$B$23)-EXP(N1958+'rhos computation'!$B$23^2/2)*NORMSDIST(-N1958/'rhos computation'!$B$23-'rhos computation'!$B$23)</f>
        <v>0.0428324932582848</v>
      </c>
      <c r="W1958" s="0" t="n">
        <f aca="false">NORMSDIST(-O1958)</f>
        <v>0.00749823752461165</v>
      </c>
      <c r="X1958" s="0" t="n">
        <f aca="false">NORMSDIST(-P1958)</f>
        <v>0.0420013422805056</v>
      </c>
    </row>
    <row r="1959" customFormat="false" ht="12.8" hidden="false" customHeight="false" outlineLevel="0" collapsed="false">
      <c r="A1959" s="0" t="n">
        <v>-0.232836572926561</v>
      </c>
      <c r="B1959" s="0" t="n">
        <v>-0.509511550520195</v>
      </c>
      <c r="C1959" s="0" t="n">
        <v>-0.697438111283709</v>
      </c>
      <c r="D1959" s="0" t="n">
        <v>-1.84699387609335</v>
      </c>
      <c r="E1959" s="0" t="n">
        <f aca="false" t="array" ref="E1959:H1959">MMULT(A1959:D1959,'Root matrix of resiudals'!$B$19:E$22)</f>
        <v>-0.0112977622569294</v>
      </c>
      <c r="F1959" s="0" t="n">
        <v>-0.0177104086687481</v>
      </c>
      <c r="G1959" s="0" t="n">
        <v>-0.0154718609556568</v>
      </c>
      <c r="H1959" s="0" t="n">
        <v>-0.030714321523345</v>
      </c>
      <c r="I1959" s="3" t="n">
        <f aca="false" t="array" ref="I1959:L1959">MMULT('t+1'!I1959:L1959,'input - gretl'!$B$3:$E$6)+MMULT('Point forecasts'!$P$3:$T$3,'input - gretl'!$B$9:$E$13)+MMULT('t+1'!Q1959:S1959,'input - gretl'!$B$14:$E$16)+E1959:H1959</f>
        <v>0.0313826065997939</v>
      </c>
      <c r="J1959" s="3" t="n">
        <v>-0.0818095966308525</v>
      </c>
      <c r="K1959" s="3" t="n">
        <v>-0.0233483754316328</v>
      </c>
      <c r="L1959" s="3" t="n">
        <v>-0.0572107238846407</v>
      </c>
      <c r="M1959" s="0" t="n">
        <f aca="false">'t+1'!M1959+I1959</f>
        <v>0.0775650339683938</v>
      </c>
      <c r="N1959" s="0" t="n">
        <f aca="false">'t+1'!N1959+J1959</f>
        <v>-0.0914410336408903</v>
      </c>
      <c r="O1959" s="0" t="n">
        <f aca="false">'t+1'!O1959+K1959</f>
        <v>2.37412689885644</v>
      </c>
      <c r="P1959" s="0" t="n">
        <f aca="false">'t+1'!P1959+L1959</f>
        <v>1.67743805928719</v>
      </c>
      <c r="Q1959" s="0" t="n">
        <f aca="false" t="array" ref="Q1959:S1959">MMULT(M1959:P1959,'input - gretl'!$B$19:$D$22)+MMULT('Point forecasts'!$J$4:$O$4,'input - gretl'!$B$23:$D$28)</f>
        <v>14.0554835085426</v>
      </c>
      <c r="R1959" s="0" t="n">
        <v>6.77184526073961</v>
      </c>
      <c r="S1959" s="0" t="n">
        <v>9.90152810142145</v>
      </c>
      <c r="U1959" s="10" t="n">
        <f aca="false">NORMSDIST(-M1959/'rhos computation'!$B$11)-EXP(M1959+'rhos computation'!$B$11^2/2)*NORMSDIST(-M1959/'rhos computation'!$B$11-'rhos computation'!$B$11)</f>
        <v>0.022396275370909</v>
      </c>
      <c r="V1959" s="10" t="n">
        <f aca="false">NORMSDIST(-N1959/'rhos computation'!$B$23)-EXP(N1959+'rhos computation'!$B$23^2/2)*NORMSDIST(-N1959/'rhos computation'!$B$23-'rhos computation'!$B$23)</f>
        <v>0.0872076772077724</v>
      </c>
      <c r="W1959" s="0" t="n">
        <f aca="false">NORMSDIST(-O1959)</f>
        <v>0.00879525190100424</v>
      </c>
      <c r="X1959" s="0" t="n">
        <f aca="false">NORMSDIST(-P1959)</f>
        <v>0.046728426120475</v>
      </c>
    </row>
    <row r="1960" customFormat="false" ht="12.8" hidden="false" customHeight="false" outlineLevel="0" collapsed="false">
      <c r="A1960" s="0" t="n">
        <v>-0.574268713141835</v>
      </c>
      <c r="B1960" s="0" t="n">
        <v>-0.764858922685976</v>
      </c>
      <c r="C1960" s="0" t="n">
        <v>-0.150222726154197</v>
      </c>
      <c r="D1960" s="0" t="n">
        <v>0.0318611009105951</v>
      </c>
      <c r="E1960" s="0" t="n">
        <f aca="false" t="array" ref="E1960:H1960">MMULT(A1960:D1960,'Root matrix of resiudals'!$B$19:E$22)</f>
        <v>-0.0265683348127919</v>
      </c>
      <c r="F1960" s="0" t="n">
        <v>-0.0236912124720082</v>
      </c>
      <c r="G1960" s="0" t="n">
        <v>-0.00584001785368378</v>
      </c>
      <c r="H1960" s="0" t="n">
        <v>0.000514635667813427</v>
      </c>
      <c r="I1960" s="3" t="n">
        <f aca="false" t="array" ref="I1960:L1960">MMULT('t+1'!I1960:L1960,'input - gretl'!$B$3:$E$6)+MMULT('Point forecasts'!$P$3:$T$3,'input - gretl'!$B$9:$E$13)+MMULT('t+1'!Q1960:S1960,'input - gretl'!$B$14:$E$16)+E1960:H1960</f>
        <v>0.00398797897284386</v>
      </c>
      <c r="J1960" s="3" t="n">
        <v>-0.0682272991542452</v>
      </c>
      <c r="K1960" s="3" t="n">
        <v>0.00412390006159195</v>
      </c>
      <c r="L1960" s="3" t="n">
        <v>-0.0169887141558638</v>
      </c>
      <c r="M1960" s="0" t="n">
        <f aca="false">'t+1'!M1960+I1960</f>
        <v>0.143492423755542</v>
      </c>
      <c r="N1960" s="0" t="n">
        <f aca="false">'t+1'!N1960+J1960</f>
        <v>-0.0479658646937019</v>
      </c>
      <c r="O1960" s="0" t="n">
        <f aca="false">'t+1'!O1960+K1960</f>
        <v>2.43395036014545</v>
      </c>
      <c r="P1960" s="0" t="n">
        <f aca="false">'t+1'!P1960+L1960</f>
        <v>1.71851214333815</v>
      </c>
      <c r="Q1960" s="0" t="n">
        <f aca="false" t="array" ref="Q1960:S1960">MMULT(M1960:P1960,'input - gretl'!$B$19:$D$22)+MMULT('Point forecasts'!$J$4:$O$4,'input - gretl'!$B$23:$D$28)</f>
        <v>14.1214108983297</v>
      </c>
      <c r="R1960" s="0" t="n">
        <v>6.8153204296868</v>
      </c>
      <c r="S1960" s="0" t="n">
        <v>9.92228805507379</v>
      </c>
      <c r="U1960" s="10" t="n">
        <f aca="false">NORMSDIST(-M1960/'rhos computation'!$B$11)-EXP(M1960+'rhos computation'!$B$11^2/2)*NORMSDIST(-M1960/'rhos computation'!$B$11-'rhos computation'!$B$11)</f>
        <v>0.00955580423262922</v>
      </c>
      <c r="V1960" s="10" t="n">
        <f aca="false">NORMSDIST(-N1960/'rhos computation'!$B$23)-EXP(N1960+'rhos computation'!$B$23^2/2)*NORMSDIST(-N1960/'rhos computation'!$B$23-'rhos computation'!$B$23)</f>
        <v>0.0516914417690022</v>
      </c>
      <c r="W1960" s="0" t="n">
        <f aca="false">NORMSDIST(-O1960)</f>
        <v>0.00746752156611976</v>
      </c>
      <c r="X1960" s="0" t="n">
        <f aca="false">NORMSDIST(-P1960)</f>
        <v>0.0428516207165998</v>
      </c>
    </row>
    <row r="1961" customFormat="false" ht="12.8" hidden="false" customHeight="false" outlineLevel="0" collapsed="false">
      <c r="A1961" s="0" t="n">
        <v>-0.770393168587463</v>
      </c>
      <c r="B1961" s="0" t="n">
        <v>0.729170124306595</v>
      </c>
      <c r="C1961" s="0" t="n">
        <v>-0.600442780071546</v>
      </c>
      <c r="D1961" s="0" t="n">
        <v>-0.654174525967145</v>
      </c>
      <c r="E1961" s="0" t="n">
        <f aca="false" t="array" ref="E1961:H1961">MMULT(A1961:D1961,'Root matrix of resiudals'!$B$19:E$22)</f>
        <v>-0.0318936331959048</v>
      </c>
      <c r="F1961" s="0" t="n">
        <v>0.01689081491938</v>
      </c>
      <c r="G1961" s="0" t="n">
        <v>-0.00875933192083035</v>
      </c>
      <c r="H1961" s="0" t="n">
        <v>-0.0109601235278818</v>
      </c>
      <c r="I1961" s="3" t="n">
        <f aca="false" t="array" ref="I1961:L1961">MMULT('t+1'!I1961:L1961,'input - gretl'!$B$3:$E$6)+MMULT('Point forecasts'!$P$3:$T$3,'input - gretl'!$B$9:$E$13)+MMULT('t+1'!Q1961:S1961,'input - gretl'!$B$14:$E$16)+E1961:H1961</f>
        <v>-0.0666509501965502</v>
      </c>
      <c r="J1961" s="3" t="n">
        <v>-0.0179543592406784</v>
      </c>
      <c r="K1961" s="3" t="n">
        <v>-0.0240517510033398</v>
      </c>
      <c r="L1961" s="3" t="n">
        <v>-0.045345135049393</v>
      </c>
      <c r="M1961" s="0" t="n">
        <f aca="false">'t+1'!M1961+I1961</f>
        <v>0.0790657862482471</v>
      </c>
      <c r="N1961" s="0" t="n">
        <f aca="false">'t+1'!N1961+J1961</f>
        <v>-0.107815668771781</v>
      </c>
      <c r="O1961" s="0" t="n">
        <f aca="false">'t+1'!O1961+K1961</f>
        <v>2.34362140875146</v>
      </c>
      <c r="P1961" s="0" t="n">
        <f aca="false">'t+1'!P1961+L1961</f>
        <v>1.69216138208708</v>
      </c>
      <c r="Q1961" s="0" t="n">
        <f aca="false" t="array" ref="Q1961:S1961">MMULT(M1961:P1961,'input - gretl'!$B$19:$D$22)+MMULT('Point forecasts'!$J$4:$O$4,'input - gretl'!$B$23:$D$28)</f>
        <v>14.0569842608224</v>
      </c>
      <c r="R1961" s="0" t="n">
        <v>6.75547062560872</v>
      </c>
      <c r="S1961" s="0" t="n">
        <v>9.85701999516763</v>
      </c>
      <c r="U1961" s="10" t="n">
        <f aca="false">NORMSDIST(-M1961/'rhos computation'!$B$11)-EXP(M1961+'rhos computation'!$B$11^2/2)*NORMSDIST(-M1961/'rhos computation'!$B$11-'rhos computation'!$B$11)</f>
        <v>0.022006363990506</v>
      </c>
      <c r="V1961" s="10" t="n">
        <f aca="false">NORMSDIST(-N1961/'rhos computation'!$B$23)-EXP(N1961+'rhos computation'!$B$23^2/2)*NORMSDIST(-N1961/'rhos computation'!$B$23-'rhos computation'!$B$23)</f>
        <v>0.101395359420665</v>
      </c>
      <c r="W1961" s="0" t="n">
        <f aca="false">NORMSDIST(-O1961)</f>
        <v>0.00954877279117584</v>
      </c>
      <c r="X1961" s="0" t="n">
        <f aca="false">NORMSDIST(-P1961)</f>
        <v>0.0453076037401806</v>
      </c>
    </row>
    <row r="1962" customFormat="false" ht="12.8" hidden="false" customHeight="false" outlineLevel="0" collapsed="false">
      <c r="A1962" s="0" t="n">
        <v>0.754819758959439</v>
      </c>
      <c r="B1962" s="0" t="n">
        <v>0.175233779317757</v>
      </c>
      <c r="C1962" s="0" t="n">
        <v>-0.0788822808881242</v>
      </c>
      <c r="D1962" s="0" t="n">
        <v>-0.567177675449405</v>
      </c>
      <c r="E1962" s="0" t="n">
        <f aca="false" t="array" ref="E1962:H1962">MMULT(A1962:D1962,'Root matrix of resiudals'!$B$19:E$22)</f>
        <v>0.0329016985739505</v>
      </c>
      <c r="F1962" s="0" t="n">
        <v>0.00639543010427215</v>
      </c>
      <c r="G1962" s="0" t="n">
        <v>-0.000359167051112921</v>
      </c>
      <c r="H1962" s="0" t="n">
        <v>-0.00957147981143333</v>
      </c>
      <c r="I1962" s="3" t="n">
        <f aca="false" t="array" ref="I1962:L1962">MMULT('t+1'!I1962:L1962,'input - gretl'!$B$3:$E$6)+MMULT('Point forecasts'!$P$3:$T$3,'input - gretl'!$B$9:$E$13)+MMULT('t+1'!Q1962:S1962,'input - gretl'!$B$14:$E$16)+E1962:H1962</f>
        <v>0.0614327897219864</v>
      </c>
      <c r="J1962" s="3" t="n">
        <v>-0.0404336478641443</v>
      </c>
      <c r="K1962" s="3" t="n">
        <v>0.00244116217355474</v>
      </c>
      <c r="L1962" s="3" t="n">
        <v>-0.0373375904024232</v>
      </c>
      <c r="M1962" s="0" t="n">
        <f aca="false">'t+1'!M1962+I1962</f>
        <v>0.154364963093414</v>
      </c>
      <c r="N1962" s="0" t="n">
        <f aca="false">'t+1'!N1962+J1962</f>
        <v>-0.0536370460453816</v>
      </c>
      <c r="O1962" s="0" t="n">
        <f aca="false">'t+1'!O1962+K1962</f>
        <v>2.41857075309384</v>
      </c>
      <c r="P1962" s="0" t="n">
        <f aca="false">'t+1'!P1962+L1962</f>
        <v>1.73067952221849</v>
      </c>
      <c r="Q1962" s="0" t="n">
        <f aca="false" t="array" ref="Q1962:S1962">MMULT(M1962:P1962,'input - gretl'!$B$19:$D$22)+MMULT('Point forecasts'!$J$4:$O$4,'input - gretl'!$B$23:$D$28)</f>
        <v>14.1322834376676</v>
      </c>
      <c r="R1962" s="0" t="n">
        <v>6.80964924833512</v>
      </c>
      <c r="S1962" s="0" t="n">
        <v>9.89533666233803</v>
      </c>
      <c r="U1962" s="10" t="n">
        <f aca="false">NORMSDIST(-M1962/'rhos computation'!$B$11)-EXP(M1962+'rhos computation'!$B$11^2/2)*NORMSDIST(-M1962/'rhos computation'!$B$11-'rhos computation'!$B$11)</f>
        <v>0.00816921115090134</v>
      </c>
      <c r="V1962" s="10" t="n">
        <f aca="false">NORMSDIST(-N1962/'rhos computation'!$B$23)-EXP(N1962+'rhos computation'!$B$23^2/2)*NORMSDIST(-N1962/'rhos computation'!$B$23-'rhos computation'!$B$23)</f>
        <v>0.0560131472186605</v>
      </c>
      <c r="W1962" s="0" t="n">
        <f aca="false">NORMSDIST(-O1962)</f>
        <v>0.00779080750010295</v>
      </c>
      <c r="X1962" s="0" t="n">
        <f aca="false">NORMSDIST(-P1962)</f>
        <v>0.0417544697825012</v>
      </c>
    </row>
    <row r="1963" customFormat="false" ht="12.8" hidden="false" customHeight="false" outlineLevel="0" collapsed="false">
      <c r="A1963" s="0" t="n">
        <v>0.501717416546228</v>
      </c>
      <c r="B1963" s="0" t="n">
        <v>-0.0682637329546897</v>
      </c>
      <c r="C1963" s="0" t="n">
        <v>1.06925222157496</v>
      </c>
      <c r="D1963" s="0" t="n">
        <v>-0.401750569293189</v>
      </c>
      <c r="E1963" s="0" t="n">
        <f aca="false" t="array" ref="E1963:H1963">MMULT(A1963:D1963,'Root matrix of resiudals'!$B$19:E$22)</f>
        <v>0.0228461173448415</v>
      </c>
      <c r="F1963" s="0" t="n">
        <v>0.00299824896275639</v>
      </c>
      <c r="G1963" s="0" t="n">
        <v>0.0171461897786639</v>
      </c>
      <c r="H1963" s="0" t="n">
        <v>-0.00549126310900992</v>
      </c>
      <c r="I1963" s="3" t="n">
        <f aca="false" t="array" ref="I1963:L1963">MMULT('t+1'!I1963:L1963,'input - gretl'!$B$3:$E$6)+MMULT('Point forecasts'!$P$3:$T$3,'input - gretl'!$B$9:$E$13)+MMULT('t+1'!Q1963:S1963,'input - gretl'!$B$14:$E$16)+E1963:H1963</f>
        <v>0.0278554710972014</v>
      </c>
      <c r="J1963" s="3" t="n">
        <v>-0.0464014873949582</v>
      </c>
      <c r="K1963" s="3" t="n">
        <v>0.022035969964043</v>
      </c>
      <c r="L1963" s="3" t="n">
        <v>-0.0318594782368177</v>
      </c>
      <c r="M1963" s="0" t="n">
        <f aca="false">'t+1'!M1963+I1963</f>
        <v>0.165535071584291</v>
      </c>
      <c r="N1963" s="0" t="n">
        <f aca="false">'t+1'!N1963+J1963</f>
        <v>-0.0553287078075586</v>
      </c>
      <c r="O1963" s="0" t="n">
        <f aca="false">'t+1'!O1963+K1963</f>
        <v>2.43406063805444</v>
      </c>
      <c r="P1963" s="0" t="n">
        <f aca="false">'t+1'!P1963+L1963</f>
        <v>1.73098554899221</v>
      </c>
      <c r="Q1963" s="0" t="n">
        <f aca="false" t="array" ref="Q1963:S1963">MMULT(M1963:P1963,'input - gretl'!$B$19:$D$22)+MMULT('Point forecasts'!$J$4:$O$4,'input - gretl'!$B$23:$D$28)</f>
        <v>14.1434535461585</v>
      </c>
      <c r="R1963" s="0" t="n">
        <v>6.80795758657294</v>
      </c>
      <c r="S1963" s="0" t="n">
        <v>9.91053550053549</v>
      </c>
      <c r="U1963" s="10" t="n">
        <f aca="false">NORMSDIST(-M1963/'rhos computation'!$B$11)-EXP(M1963+'rhos computation'!$B$11^2/2)*NORMSDIST(-M1963/'rhos computation'!$B$11-'rhos computation'!$B$11)</f>
        <v>0.0069193553418722</v>
      </c>
      <c r="V1963" s="10" t="n">
        <f aca="false">NORMSDIST(-N1963/'rhos computation'!$B$23)-EXP(N1963+'rhos computation'!$B$23^2/2)*NORMSDIST(-N1963/'rhos computation'!$B$23-'rhos computation'!$B$23)</f>
        <v>0.0573261384511319</v>
      </c>
      <c r="W1963" s="0" t="n">
        <f aca="false">NORMSDIST(-O1963)</f>
        <v>0.00746524680803685</v>
      </c>
      <c r="X1963" s="0" t="n">
        <f aca="false">NORMSDIST(-P1963)</f>
        <v>0.0417271709636606</v>
      </c>
    </row>
    <row r="1964" customFormat="false" ht="12.8" hidden="false" customHeight="false" outlineLevel="0" collapsed="false">
      <c r="A1964" s="0" t="n">
        <v>0.335715397708725</v>
      </c>
      <c r="B1964" s="0" t="n">
        <v>0.144888544863251</v>
      </c>
      <c r="C1964" s="0" t="n">
        <v>-1.12136192461956</v>
      </c>
      <c r="D1964" s="0" t="n">
        <v>-0.475147762355895</v>
      </c>
      <c r="E1964" s="0" t="n">
        <f aca="false" t="array" ref="E1964:H1964">MMULT(A1964:D1964,'Root matrix of resiudals'!$B$19:E$22)</f>
        <v>0.0135284489291465</v>
      </c>
      <c r="F1964" s="0" t="n">
        <v>0.000842554138530227</v>
      </c>
      <c r="G1964" s="0" t="n">
        <v>-0.0176806006249347</v>
      </c>
      <c r="H1964" s="0" t="n">
        <v>-0.00911351850993027</v>
      </c>
      <c r="I1964" s="3" t="n">
        <f aca="false" t="array" ref="I1964:L1964">MMULT('t+1'!I1964:L1964,'input - gretl'!$B$3:$E$6)+MMULT('Point forecasts'!$P$3:$T$3,'input - gretl'!$B$9:$E$13)+MMULT('t+1'!Q1964:S1964,'input - gretl'!$B$14:$E$16)+E1964:H1964</f>
        <v>0.041027024345164</v>
      </c>
      <c r="J1964" s="3" t="n">
        <v>-0.0610729491211212</v>
      </c>
      <c r="K1964" s="3" t="n">
        <v>-0.0162419547360842</v>
      </c>
      <c r="L1964" s="3" t="n">
        <v>-0.0334391012904423</v>
      </c>
      <c r="M1964" s="0" t="n">
        <f aca="false">'t+1'!M1964+I1964</f>
        <v>0.136766679976042</v>
      </c>
      <c r="N1964" s="0" t="n">
        <f aca="false">'t+1'!N1964+J1964</f>
        <v>-0.0538572126565262</v>
      </c>
      <c r="O1964" s="0" t="n">
        <f aca="false">'t+1'!O1964+K1964</f>
        <v>2.39357380610755</v>
      </c>
      <c r="P1964" s="0" t="n">
        <f aca="false">'t+1'!P1964+L1964</f>
        <v>1.7140019924993</v>
      </c>
      <c r="Q1964" s="0" t="n">
        <f aca="false" t="array" ref="Q1964:S1964">MMULT(M1964:P1964,'input - gretl'!$B$19:$D$22)+MMULT('Point forecasts'!$J$4:$O$4,'input - gretl'!$B$23:$D$28)</f>
        <v>14.1146851545502</v>
      </c>
      <c r="R1964" s="0" t="n">
        <v>6.80942908172397</v>
      </c>
      <c r="S1964" s="0" t="n">
        <v>9.88620087999118</v>
      </c>
      <c r="U1964" s="10" t="n">
        <f aca="false">NORMSDIST(-M1964/'rhos computation'!$B$11)-EXP(M1964+'rhos computation'!$B$11^2/2)*NORMSDIST(-M1964/'rhos computation'!$B$11-'rhos computation'!$B$11)</f>
        <v>0.0105040534687231</v>
      </c>
      <c r="V1964" s="10" t="n">
        <f aca="false">NORMSDIST(-N1964/'rhos computation'!$B$23)-EXP(N1964+'rhos computation'!$B$23^2/2)*NORMSDIST(-N1964/'rhos computation'!$B$23-'rhos computation'!$B$23)</f>
        <v>0.0561834350599646</v>
      </c>
      <c r="W1964" s="0" t="n">
        <f aca="false">NORMSDIST(-O1964)</f>
        <v>0.00834256200826635</v>
      </c>
      <c r="X1964" s="0" t="n">
        <f aca="false">NORMSDIST(-P1964)</f>
        <v>0.0432641799664761</v>
      </c>
    </row>
    <row r="1965" customFormat="false" ht="12.8" hidden="false" customHeight="false" outlineLevel="0" collapsed="false">
      <c r="A1965" s="0" t="n">
        <v>-0.406656604221161</v>
      </c>
      <c r="B1965" s="0" t="n">
        <v>1.4144599240776</v>
      </c>
      <c r="C1965" s="0" t="n">
        <v>0.409899036648482</v>
      </c>
      <c r="D1965" s="0" t="n">
        <v>-0.27124205552256</v>
      </c>
      <c r="E1965" s="0" t="n">
        <f aca="false" t="array" ref="E1965:H1965">MMULT(A1965:D1965,'Root matrix of resiudals'!$B$19:E$22)</f>
        <v>-0.0136345323221161</v>
      </c>
      <c r="F1965" s="0" t="n">
        <v>0.0409472986573897</v>
      </c>
      <c r="G1965" s="0" t="n">
        <v>0.0108712603028801</v>
      </c>
      <c r="H1965" s="0" t="n">
        <v>-0.00368344276988968</v>
      </c>
      <c r="I1965" s="3" t="n">
        <f aca="false" t="array" ref="I1965:L1965">MMULT('t+1'!I1965:L1965,'input - gretl'!$B$3:$E$6)+MMULT('Point forecasts'!$P$3:$T$3,'input - gretl'!$B$9:$E$13)+MMULT('t+1'!Q1965:S1965,'input - gretl'!$B$14:$E$16)+E1965:H1965</f>
        <v>-0.00827701978221237</v>
      </c>
      <c r="J1965" s="3" t="n">
        <v>0.00802566670479699</v>
      </c>
      <c r="K1965" s="3" t="n">
        <v>0.0200228089762142</v>
      </c>
      <c r="L1965" s="3" t="n">
        <v>-0.0241832551747016</v>
      </c>
      <c r="M1965" s="0" t="n">
        <f aca="false">'t+1'!M1965+I1965</f>
        <v>0.166121635056151</v>
      </c>
      <c r="N1965" s="0" t="n">
        <f aca="false">'t+1'!N1965+J1965</f>
        <v>0.00216549136733625</v>
      </c>
      <c r="O1965" s="0" t="n">
        <f aca="false">'t+1'!O1965+K1965</f>
        <v>2.44348347575076</v>
      </c>
      <c r="P1965" s="0" t="n">
        <f aca="false">'t+1'!P1965+L1965</f>
        <v>1.71892301998983</v>
      </c>
      <c r="Q1965" s="0" t="n">
        <f aca="false" t="array" ref="Q1965:S1965">MMULT(M1965:P1965,'input - gretl'!$B$19:$D$22)+MMULT('Point forecasts'!$J$4:$O$4,'input - gretl'!$B$23:$D$28)</f>
        <v>14.1440401096304</v>
      </c>
      <c r="R1965" s="0" t="n">
        <v>6.86545178574783</v>
      </c>
      <c r="S1965" s="0" t="n">
        <v>9.93143040643952</v>
      </c>
      <c r="U1965" s="10" t="n">
        <f aca="false">NORMSDIST(-M1965/'rhos computation'!$B$11)-EXP(M1965+'rhos computation'!$B$11^2/2)*NORMSDIST(-M1965/'rhos computation'!$B$11-'rhos computation'!$B$11)</f>
        <v>0.00685831861487898</v>
      </c>
      <c r="V1965" s="10" t="n">
        <f aca="false">NORMSDIST(-N1965/'rhos computation'!$B$23)-EXP(N1965+'rhos computation'!$B$23^2/2)*NORMSDIST(-N1965/'rhos computation'!$B$23-'rhos computation'!$B$23)</f>
        <v>0.0207209493357847</v>
      </c>
      <c r="W1965" s="0" t="n">
        <f aca="false">NORMSDIST(-O1965)</f>
        <v>0.00727311785791879</v>
      </c>
      <c r="X1965" s="0" t="n">
        <f aca="false">NORMSDIST(-P1965)</f>
        <v>0.0428141949479068</v>
      </c>
    </row>
    <row r="1966" customFormat="false" ht="12.8" hidden="false" customHeight="false" outlineLevel="0" collapsed="false">
      <c r="A1966" s="0" t="n">
        <v>-0.385905969203799</v>
      </c>
      <c r="B1966" s="0" t="n">
        <v>0.782832280389367</v>
      </c>
      <c r="C1966" s="0" t="n">
        <v>-1.06682690362954</v>
      </c>
      <c r="D1966" s="0" t="n">
        <v>1.25075868539472</v>
      </c>
      <c r="E1966" s="0" t="n">
        <f aca="false" t="array" ref="E1966:H1966">MMULT(A1966:D1966,'Root matrix of resiudals'!$B$19:E$22)</f>
        <v>-0.0165814193830108</v>
      </c>
      <c r="F1966" s="0" t="n">
        <v>0.0177451899654339</v>
      </c>
      <c r="G1966" s="0" t="n">
        <v>-0.0134261123188598</v>
      </c>
      <c r="H1966" s="0" t="n">
        <v>0.0192735217446887</v>
      </c>
      <c r="I1966" s="3" t="n">
        <f aca="false" t="array" ref="I1966:L1966">MMULT('t+1'!I1966:L1966,'input - gretl'!$B$3:$E$6)+MMULT('Point forecasts'!$P$3:$T$3,'input - gretl'!$B$9:$E$13)+MMULT('t+1'!Q1966:S1966,'input - gretl'!$B$14:$E$16)+E1966:H1966</f>
        <v>-0.00180496807906983</v>
      </c>
      <c r="J1966" s="3" t="n">
        <v>-0.0285588211149415</v>
      </c>
      <c r="K1966" s="3" t="n">
        <v>-0.016506436646155</v>
      </c>
      <c r="L1966" s="3" t="n">
        <v>-0.00400495734234841</v>
      </c>
      <c r="M1966" s="0" t="n">
        <f aca="false">'t+1'!M1966+I1966</f>
        <v>0.11869193359773</v>
      </c>
      <c r="N1966" s="0" t="n">
        <f aca="false">'t+1'!N1966+J1966</f>
        <v>-0.0476032447550883</v>
      </c>
      <c r="O1966" s="0" t="n">
        <f aca="false">'t+1'!O1966+K1966</f>
        <v>2.38507091486382</v>
      </c>
      <c r="P1966" s="0" t="n">
        <f aca="false">'t+1'!P1966+L1966</f>
        <v>1.72107547342098</v>
      </c>
      <c r="Q1966" s="0" t="n">
        <f aca="false" t="array" ref="Q1966:S1966">MMULT(M1966:P1966,'input - gretl'!$B$19:$D$22)+MMULT('Point forecasts'!$J$4:$O$4,'input - gretl'!$B$23:$D$28)</f>
        <v>14.0966104081719</v>
      </c>
      <c r="R1966" s="0" t="n">
        <v>6.81568304962541</v>
      </c>
      <c r="S1966" s="0" t="n">
        <v>9.87097075471689</v>
      </c>
      <c r="U1966" s="10" t="n">
        <f aca="false">NORMSDIST(-M1966/'rhos computation'!$B$11)-EXP(M1966+'rhos computation'!$B$11^2/2)*NORMSDIST(-M1966/'rhos computation'!$B$11-'rhos computation'!$B$11)</f>
        <v>0.013425774716684</v>
      </c>
      <c r="V1966" s="10" t="n">
        <f aca="false">NORMSDIST(-N1966/'rhos computation'!$B$23)-EXP(N1966+'rhos computation'!$B$23^2/2)*NORMSDIST(-N1966/'rhos computation'!$B$23-'rhos computation'!$B$23)</f>
        <v>0.0514195237782605</v>
      </c>
      <c r="W1966" s="0" t="n">
        <f aca="false">NORMSDIST(-O1966)</f>
        <v>0.00853791468268121</v>
      </c>
      <c r="X1966" s="0" t="n">
        <f aca="false">NORMSDIST(-P1966)</f>
        <v>0.0426185646306457</v>
      </c>
    </row>
    <row r="1967" customFormat="false" ht="12.8" hidden="false" customHeight="false" outlineLevel="0" collapsed="false">
      <c r="A1967" s="0" t="n">
        <v>0.188447421697836</v>
      </c>
      <c r="B1967" s="0" t="n">
        <v>0.309929380850185</v>
      </c>
      <c r="C1967" s="0" t="n">
        <v>1.12386064058778</v>
      </c>
      <c r="D1967" s="0" t="n">
        <v>0.769979940856063</v>
      </c>
      <c r="E1967" s="0" t="n">
        <f aca="false" t="array" ref="E1967:H1967">MMULT(A1967:D1967,'Root matrix of resiudals'!$B$19:E$22)</f>
        <v>0.00988053050248696</v>
      </c>
      <c r="F1967" s="0" t="n">
        <v>0.0133677283264337</v>
      </c>
      <c r="G1967" s="0" t="n">
        <v>0.0203390321408765</v>
      </c>
      <c r="H1967" s="0" t="n">
        <v>0.0137298019854878</v>
      </c>
      <c r="I1967" s="3" t="n">
        <f aca="false" t="array" ref="I1967:L1967">MMULT('t+1'!I1967:L1967,'input - gretl'!$B$3:$E$6)+MMULT('Point forecasts'!$P$3:$T$3,'input - gretl'!$B$9:$E$13)+MMULT('t+1'!Q1967:S1967,'input - gretl'!$B$14:$E$16)+E1967:H1967</f>
        <v>-0.00947200751791508</v>
      </c>
      <c r="J1967" s="3" t="n">
        <v>-0.0270241686942275</v>
      </c>
      <c r="K1967" s="3" t="n">
        <v>0.0163116601350344</v>
      </c>
      <c r="L1967" s="3" t="n">
        <v>-0.014276476008679</v>
      </c>
      <c r="M1967" s="0" t="n">
        <f aca="false">'t+1'!M1967+I1967</f>
        <v>0.150714493133196</v>
      </c>
      <c r="N1967" s="0" t="n">
        <f aca="false">'t+1'!N1967+J1967</f>
        <v>-0.072059920359932</v>
      </c>
      <c r="O1967" s="0" t="n">
        <f aca="false">'t+1'!O1967+K1967</f>
        <v>2.40724456007022</v>
      </c>
      <c r="P1967" s="0" t="n">
        <f aca="false">'t+1'!P1967+L1967</f>
        <v>1.72599328233973</v>
      </c>
      <c r="Q1967" s="0" t="n">
        <f aca="false" t="array" ref="Q1967:S1967">MMULT(M1967:P1967,'input - gretl'!$B$19:$D$22)+MMULT('Point forecasts'!$J$4:$O$4,'input - gretl'!$B$23:$D$28)</f>
        <v>14.1286329677074</v>
      </c>
      <c r="R1967" s="0" t="n">
        <v>6.79122637402057</v>
      </c>
      <c r="S1967" s="0" t="n">
        <v>9.88846731775111</v>
      </c>
      <c r="U1967" s="10" t="n">
        <f aca="false">NORMSDIST(-M1967/'rhos computation'!$B$11)-EXP(M1967+'rhos computation'!$B$11^2/2)*NORMSDIST(-M1967/'rhos computation'!$B$11-'rhos computation'!$B$11)</f>
        <v>0.00861530959463924</v>
      </c>
      <c r="V1967" s="10" t="n">
        <f aca="false">NORMSDIST(-N1967/'rhos computation'!$B$23)-EXP(N1967+'rhos computation'!$B$23^2/2)*NORMSDIST(-N1967/'rhos computation'!$B$23-'rhos computation'!$B$23)</f>
        <v>0.0708049390315366</v>
      </c>
      <c r="W1967" s="0" t="n">
        <f aca="false">NORMSDIST(-O1967)</f>
        <v>0.0080367010825644</v>
      </c>
      <c r="X1967" s="0" t="n">
        <f aca="false">NORMSDIST(-P1967)</f>
        <v>0.0421743106420567</v>
      </c>
    </row>
    <row r="1968" customFormat="false" ht="12.8" hidden="false" customHeight="false" outlineLevel="0" collapsed="false">
      <c r="A1968" s="0" t="n">
        <v>-1.18901214953425</v>
      </c>
      <c r="B1968" s="0" t="n">
        <v>0.0109995508874182</v>
      </c>
      <c r="C1968" s="0" t="n">
        <v>-0.610770280889579</v>
      </c>
      <c r="D1968" s="0" t="n">
        <v>1.01879654182012</v>
      </c>
      <c r="E1968" s="0" t="n">
        <f aca="false" t="array" ref="E1968:H1968">MMULT(A1968:D1968,'Root matrix of resiudals'!$B$19:E$22)</f>
        <v>-0.0521337339893057</v>
      </c>
      <c r="F1968" s="0" t="n">
        <v>-0.00450394455500969</v>
      </c>
      <c r="G1968" s="0" t="n">
        <v>-0.0101054738151455</v>
      </c>
      <c r="H1968" s="0" t="n">
        <v>0.0162885845677113</v>
      </c>
      <c r="I1968" s="3" t="n">
        <f aca="false" t="array" ref="I1968:L1968">MMULT('t+1'!I1968:L1968,'input - gretl'!$B$3:$E$6)+MMULT('Point forecasts'!$P$3:$T$3,'input - gretl'!$B$9:$E$13)+MMULT('t+1'!Q1968:S1968,'input - gretl'!$B$14:$E$16)+E1968:H1968</f>
        <v>-0.020190019174733</v>
      </c>
      <c r="J1968" s="3" t="n">
        <v>-0.0335836099826412</v>
      </c>
      <c r="K1968" s="3" t="n">
        <v>-0.0248114516163679</v>
      </c>
      <c r="L1968" s="3" t="n">
        <v>-0.00976933477385621</v>
      </c>
      <c r="M1968" s="0" t="n">
        <f aca="false">'t+1'!M1968+I1968</f>
        <v>0.0522400157732056</v>
      </c>
      <c r="N1968" s="0" t="n">
        <f aca="false">'t+1'!N1968+J1968</f>
        <v>-0.0955273567180869</v>
      </c>
      <c r="O1968" s="0" t="n">
        <f aca="false">'t+1'!O1968+K1968</f>
        <v>2.36550211416781</v>
      </c>
      <c r="P1968" s="0" t="n">
        <f aca="false">'t+1'!P1968+L1968</f>
        <v>1.69744515738258</v>
      </c>
      <c r="Q1968" s="0" t="n">
        <f aca="false" t="array" ref="Q1968:S1968">MMULT(M1968:P1968,'input - gretl'!$B$19:$D$22)+MMULT('Point forecasts'!$J$4:$O$4,'input - gretl'!$B$23:$D$28)</f>
        <v>14.0301584903474</v>
      </c>
      <c r="R1968" s="0" t="n">
        <v>6.76775893766241</v>
      </c>
      <c r="S1968" s="0" t="n">
        <v>9.87387556608919</v>
      </c>
      <c r="U1968" s="10" t="n">
        <f aca="false">NORMSDIST(-M1968/'rhos computation'!$B$11)-EXP(M1968+'rhos computation'!$B$11^2/2)*NORMSDIST(-M1968/'rhos computation'!$B$11-'rhos computation'!$B$11)</f>
        <v>0.0297555260211974</v>
      </c>
      <c r="V1968" s="10" t="n">
        <f aca="false">NORMSDIST(-N1968/'rhos computation'!$B$23)-EXP(N1968+'rhos computation'!$B$23^2/2)*NORMSDIST(-N1968/'rhos computation'!$B$23-'rhos computation'!$B$23)</f>
        <v>0.0907308482439827</v>
      </c>
      <c r="W1968" s="0" t="n">
        <f aca="false">NORMSDIST(-O1968)</f>
        <v>0.00900282024501249</v>
      </c>
      <c r="X1968" s="0" t="n">
        <f aca="false">NORMSDIST(-P1968)</f>
        <v>0.0448062656407872</v>
      </c>
    </row>
    <row r="1969" customFormat="false" ht="12.8" hidden="false" customHeight="false" outlineLevel="0" collapsed="false">
      <c r="A1969" s="0" t="n">
        <v>-0.931458450216444</v>
      </c>
      <c r="B1969" s="0" t="n">
        <v>-0.524800517062949</v>
      </c>
      <c r="C1969" s="0" t="n">
        <v>-0.738440129248614</v>
      </c>
      <c r="D1969" s="0" t="n">
        <v>-0.361202142978621</v>
      </c>
      <c r="E1969" s="0" t="n">
        <f aca="false" t="array" ref="E1969:H1969">MMULT(A1969:D1969,'Root matrix of resiudals'!$B$19:E$22)</f>
        <v>-0.041925998444079</v>
      </c>
      <c r="F1969" s="0" t="n">
        <v>-0.0197787445707039</v>
      </c>
      <c r="G1969" s="0" t="n">
        <v>-0.0153489642342373</v>
      </c>
      <c r="H1969" s="0" t="n">
        <v>-0.00638474898419055</v>
      </c>
      <c r="I1969" s="3" t="n">
        <f aca="false" t="array" ref="I1969:L1969">MMULT('t+1'!I1969:L1969,'input - gretl'!$B$3:$E$6)+MMULT('Point forecasts'!$P$3:$T$3,'input - gretl'!$B$9:$E$13)+MMULT('t+1'!Q1969:S1969,'input - gretl'!$B$14:$E$16)+E1969:H1969</f>
        <v>-0.0266298961519771</v>
      </c>
      <c r="J1969" s="3" t="n">
        <v>-0.0919442167553296</v>
      </c>
      <c r="K1969" s="3" t="n">
        <v>-0.0137858913752346</v>
      </c>
      <c r="L1969" s="3" t="n">
        <v>-0.0314916966685585</v>
      </c>
      <c r="M1969" s="0" t="n">
        <f aca="false">'t+1'!M1969+I1969</f>
        <v>0.0803656145450407</v>
      </c>
      <c r="N1969" s="0" t="n">
        <f aca="false">'t+1'!N1969+J1969</f>
        <v>-0.0780080157640201</v>
      </c>
      <c r="O1969" s="0" t="n">
        <f aca="false">'t+1'!O1969+K1969</f>
        <v>2.3901306831041</v>
      </c>
      <c r="P1969" s="0" t="n">
        <f aca="false">'t+1'!P1969+L1969</f>
        <v>1.71919754356665</v>
      </c>
      <c r="Q1969" s="0" t="n">
        <f aca="false" t="array" ref="Q1969:S1969">MMULT(M1969:P1969,'input - gretl'!$B$19:$D$22)+MMULT('Point forecasts'!$J$4:$O$4,'input - gretl'!$B$23:$D$28)</f>
        <v>14.0582840891192</v>
      </c>
      <c r="R1969" s="0" t="n">
        <v>6.78527827861648</v>
      </c>
      <c r="S1969" s="0" t="n">
        <v>9.87781652814512</v>
      </c>
      <c r="U1969" s="10" t="n">
        <f aca="false">NORMSDIST(-M1969/'rhos computation'!$B$11)-EXP(M1969+'rhos computation'!$B$11^2/2)*NORMSDIST(-M1969/'rhos computation'!$B$11-'rhos computation'!$B$11)</f>
        <v>0.021672700299368</v>
      </c>
      <c r="V1969" s="10" t="n">
        <f aca="false">NORMSDIST(-N1969/'rhos computation'!$B$23)-EXP(N1969+'rhos computation'!$B$23^2/2)*NORMSDIST(-N1969/'rhos computation'!$B$23-'rhos computation'!$B$23)</f>
        <v>0.07577033995139</v>
      </c>
      <c r="W1969" s="0" t="n">
        <f aca="false">NORMSDIST(-O1969)</f>
        <v>0.008421189342842</v>
      </c>
      <c r="X1969" s="0" t="n">
        <f aca="false">NORMSDIST(-P1969)</f>
        <v>0.0427892039795449</v>
      </c>
    </row>
    <row r="1970" customFormat="false" ht="12.8" hidden="false" customHeight="false" outlineLevel="0" collapsed="false">
      <c r="A1970" s="0" t="n">
        <v>-1.34010889398929</v>
      </c>
      <c r="B1970" s="0" t="n">
        <v>0.904662020248831</v>
      </c>
      <c r="C1970" s="0" t="n">
        <v>-0.605182020301016</v>
      </c>
      <c r="D1970" s="0" t="n">
        <v>1.66285454170591</v>
      </c>
      <c r="E1970" s="0" t="n">
        <f aca="false" t="array" ref="E1970:H1970">MMULT(A1970:D1970,'Root matrix of resiudals'!$B$19:E$22)</f>
        <v>-0.0568327199277051</v>
      </c>
      <c r="F1970" s="0" t="n">
        <v>0.0207501503525006</v>
      </c>
      <c r="G1970" s="0" t="n">
        <v>-0.00625584214885845</v>
      </c>
      <c r="H1970" s="0" t="n">
        <v>0.0268626860142751</v>
      </c>
      <c r="I1970" s="3" t="n">
        <f aca="false" t="array" ref="I1970:L1970">MMULT('t+1'!I1970:L1970,'input - gretl'!$B$3:$E$6)+MMULT('Point forecasts'!$P$3:$T$3,'input - gretl'!$B$9:$E$13)+MMULT('t+1'!Q1970:S1970,'input - gretl'!$B$14:$E$16)+E1970:H1970</f>
        <v>-0.0373826482774867</v>
      </c>
      <c r="J1970" s="3" t="n">
        <v>-0.0423287100337361</v>
      </c>
      <c r="K1970" s="3" t="n">
        <v>-0.00407121287352453</v>
      </c>
      <c r="L1970" s="3" t="n">
        <v>0.00250648123245953</v>
      </c>
      <c r="M1970" s="0" t="n">
        <f aca="false">'t+1'!M1970+I1970</f>
        <v>0.0717860852678517</v>
      </c>
      <c r="N1970" s="0" t="n">
        <f aca="false">'t+1'!N1970+J1970</f>
        <v>-0.0343509048890254</v>
      </c>
      <c r="O1970" s="0" t="n">
        <f aca="false">'t+1'!O1970+K1970</f>
        <v>2.40433546481674</v>
      </c>
      <c r="P1970" s="0" t="n">
        <f aca="false">'t+1'!P1970+L1970</f>
        <v>1.75094551276041</v>
      </c>
      <c r="Q1970" s="0" t="n">
        <f aca="false" t="array" ref="Q1970:S1970">MMULT(M1970:P1970,'input - gretl'!$B$19:$D$22)+MMULT('Point forecasts'!$J$4:$O$4,'input - gretl'!$B$23:$D$28)</f>
        <v>14.0497045598421</v>
      </c>
      <c r="R1970" s="0" t="n">
        <v>6.82893538949147</v>
      </c>
      <c r="S1970" s="0" t="n">
        <v>9.86182740375604</v>
      </c>
      <c r="U1970" s="10" t="n">
        <f aca="false">NORMSDIST(-M1970/'rhos computation'!$B$11)-EXP(M1970+'rhos computation'!$B$11^2/2)*NORMSDIST(-M1970/'rhos computation'!$B$11-'rhos computation'!$B$11)</f>
        <v>0.0239449549154028</v>
      </c>
      <c r="V1970" s="10" t="n">
        <f aca="false">NORMSDIST(-N1970/'rhos computation'!$B$23)-EXP(N1970+'rhos computation'!$B$23^2/2)*NORMSDIST(-N1970/'rhos computation'!$B$23-'rhos computation'!$B$23)</f>
        <v>0.0418908969226669</v>
      </c>
      <c r="W1970" s="0" t="n">
        <f aca="false">NORMSDIST(-O1970)</f>
        <v>0.008100948900779</v>
      </c>
      <c r="X1970" s="0" t="n">
        <f aca="false">NORMSDIST(-P1970)</f>
        <v>0.0399776480228721</v>
      </c>
    </row>
    <row r="1971" customFormat="false" ht="12.8" hidden="false" customHeight="false" outlineLevel="0" collapsed="false">
      <c r="A1971" s="0" t="n">
        <v>-0.742278082330284</v>
      </c>
      <c r="B1971" s="0" t="n">
        <v>0.893229847862964</v>
      </c>
      <c r="C1971" s="0" t="n">
        <v>-0.433630757655964</v>
      </c>
      <c r="D1971" s="0" t="n">
        <v>0.381153404283317</v>
      </c>
      <c r="E1971" s="0" t="n">
        <f aca="false" t="array" ref="E1971:H1971">MMULT(A1971:D1971,'Root matrix of resiudals'!$B$19:E$22)</f>
        <v>-0.0305062553272571</v>
      </c>
      <c r="F1971" s="0" t="n">
        <v>0.022308919166637</v>
      </c>
      <c r="G1971" s="0" t="n">
        <v>-0.00426158243308266</v>
      </c>
      <c r="H1971" s="0" t="n">
        <v>0.00603125319146979</v>
      </c>
      <c r="I1971" s="3" t="n">
        <f aca="false" t="array" ref="I1971:L1971">MMULT('t+1'!I1971:L1971,'input - gretl'!$B$3:$E$6)+MMULT('Point forecasts'!$P$3:$T$3,'input - gretl'!$B$9:$E$13)+MMULT('t+1'!Q1971:S1971,'input - gretl'!$B$14:$E$16)+E1971:H1971</f>
        <v>-0.0453504760623152</v>
      </c>
      <c r="J1971" s="3" t="n">
        <v>-0.0466334162337546</v>
      </c>
      <c r="K1971" s="3" t="n">
        <v>0.000546252816133142</v>
      </c>
      <c r="L1971" s="3" t="n">
        <v>-0.0213860940830964</v>
      </c>
      <c r="M1971" s="0" t="n">
        <f aca="false">'t+1'!M1971+I1971</f>
        <v>0.109309550196557</v>
      </c>
      <c r="N1971" s="0" t="n">
        <f aca="false">'t+1'!N1971+J1971</f>
        <v>-0.0416547035542187</v>
      </c>
      <c r="O1971" s="0" t="n">
        <f aca="false">'t+1'!O1971+K1971</f>
        <v>2.40179389258156</v>
      </c>
      <c r="P1971" s="0" t="n">
        <f aca="false">'t+1'!P1971+L1971</f>
        <v>1.74504176276656</v>
      </c>
      <c r="Q1971" s="0" t="n">
        <f aca="false" t="array" ref="Q1971:S1971">MMULT(M1971:P1971,'input - gretl'!$B$19:$D$22)+MMULT('Point forecasts'!$J$4:$O$4,'input - gretl'!$B$23:$D$28)</f>
        <v>14.0872280247708</v>
      </c>
      <c r="R1971" s="0" t="n">
        <v>6.82163159082628</v>
      </c>
      <c r="S1971" s="0" t="n">
        <v>9.86490059295251</v>
      </c>
      <c r="U1971" s="10" t="n">
        <f aca="false">NORMSDIST(-M1971/'rhos computation'!$B$11)-EXP(M1971+'rhos computation'!$B$11^2/2)*NORMSDIST(-M1971/'rhos computation'!$B$11-'rhos computation'!$B$11)</f>
        <v>0.0151735980576279</v>
      </c>
      <c r="V1971" s="10" t="n">
        <f aca="false">NORMSDIST(-N1971/'rhos computation'!$B$23)-EXP(N1971+'rhos computation'!$B$23^2/2)*NORMSDIST(-N1971/'rhos computation'!$B$23-'rhos computation'!$B$23)</f>
        <v>0.0470405103067844</v>
      </c>
      <c r="W1971" s="0" t="n">
        <f aca="false">NORMSDIST(-O1971)</f>
        <v>0.00815744892041244</v>
      </c>
      <c r="X1971" s="0" t="n">
        <f aca="false">NORMSDIST(-P1971)</f>
        <v>0.0404887998139541</v>
      </c>
    </row>
    <row r="1972" customFormat="false" ht="12.8" hidden="false" customHeight="false" outlineLevel="0" collapsed="false">
      <c r="A1972" s="0" t="n">
        <v>-0.299805913187486</v>
      </c>
      <c r="B1972" s="0" t="n">
        <v>0.134934345060499</v>
      </c>
      <c r="C1972" s="0" t="n">
        <v>-2.06115553776836</v>
      </c>
      <c r="D1972" s="0" t="n">
        <v>-1.28824005177382</v>
      </c>
      <c r="E1972" s="0" t="n">
        <f aca="false" t="array" ref="E1972:H1972">MMULT(A1972:D1972,'Root matrix of resiudals'!$B$19:E$22)</f>
        <v>-0.0146104802152901</v>
      </c>
      <c r="F1972" s="0" t="n">
        <v>-0.00430846901076532</v>
      </c>
      <c r="G1972" s="0" t="n">
        <v>-0.0345779156056765</v>
      </c>
      <c r="H1972" s="0" t="n">
        <v>-0.0231412242924052</v>
      </c>
      <c r="I1972" s="3" t="n">
        <f aca="false" t="array" ref="I1972:L1972">MMULT('t+1'!I1972:L1972,'input - gretl'!$B$3:$E$6)+MMULT('Point forecasts'!$P$3:$T$3,'input - gretl'!$B$9:$E$13)+MMULT('t+1'!Q1972:S1972,'input - gretl'!$B$14:$E$16)+E1972:H1972</f>
        <v>-0.04824790175447</v>
      </c>
      <c r="J1972" s="3" t="n">
        <v>-0.0587282221714911</v>
      </c>
      <c r="K1972" s="3" t="n">
        <v>-0.0348683618296196</v>
      </c>
      <c r="L1972" s="3" t="n">
        <v>-0.0499589591771453</v>
      </c>
      <c r="M1972" s="0" t="n">
        <f aca="false">'t+1'!M1972+I1972</f>
        <v>0.137678100701596</v>
      </c>
      <c r="N1972" s="0" t="n">
        <f aca="false">'t+1'!N1972+J1972</f>
        <v>-0.0823243771806999</v>
      </c>
      <c r="O1972" s="0" t="n">
        <f aca="false">'t+1'!O1972+K1972</f>
        <v>2.35501219985808</v>
      </c>
      <c r="P1972" s="0" t="n">
        <f aca="false">'t+1'!P1972+L1972</f>
        <v>1.69377837358421</v>
      </c>
      <c r="Q1972" s="0" t="n">
        <f aca="false" t="array" ref="Q1972:S1972">MMULT(M1972:P1972,'input - gretl'!$B$19:$D$22)+MMULT('Point forecasts'!$J$4:$O$4,'input - gretl'!$B$23:$D$28)</f>
        <v>14.1155965752758</v>
      </c>
      <c r="R1972" s="0" t="n">
        <v>6.7809619171998</v>
      </c>
      <c r="S1972" s="0" t="n">
        <v>9.8668729465109</v>
      </c>
      <c r="U1972" s="10" t="n">
        <f aca="false">NORMSDIST(-M1972/'rhos computation'!$B$11)-EXP(M1972+'rhos computation'!$B$11^2/2)*NORMSDIST(-M1972/'rhos computation'!$B$11-'rhos computation'!$B$11)</f>
        <v>0.010371332017438</v>
      </c>
      <c r="V1972" s="10" t="n">
        <f aca="false">NORMSDIST(-N1972/'rhos computation'!$B$23)-EXP(N1972+'rhos computation'!$B$23^2/2)*NORMSDIST(-N1972/'rhos computation'!$B$23-'rhos computation'!$B$23)</f>
        <v>0.0794160719085141</v>
      </c>
      <c r="W1972" s="0" t="n">
        <f aca="false">NORMSDIST(-O1972)</f>
        <v>0.00926104879163555</v>
      </c>
      <c r="X1972" s="0" t="n">
        <f aca="false">NORMSDIST(-P1972)</f>
        <v>0.0451537025510265</v>
      </c>
    </row>
    <row r="1973" customFormat="false" ht="12.8" hidden="false" customHeight="false" outlineLevel="0" collapsed="false">
      <c r="A1973" s="0" t="n">
        <v>1.80437683278224</v>
      </c>
      <c r="B1973" s="0" t="n">
        <v>0.632757567991804</v>
      </c>
      <c r="C1973" s="0" t="n">
        <v>-1.22446318068225</v>
      </c>
      <c r="D1973" s="0" t="n">
        <v>-0.933594061023491</v>
      </c>
      <c r="E1973" s="0" t="n">
        <f aca="false" t="array" ref="E1973:H1973">MMULT(A1973:D1973,'Root matrix of resiudals'!$B$19:E$22)</f>
        <v>0.0776935312712266</v>
      </c>
      <c r="F1973" s="0" t="n">
        <v>0.0177071310084812</v>
      </c>
      <c r="G1973" s="0" t="n">
        <v>-0.0163012155361472</v>
      </c>
      <c r="H1973" s="0" t="n">
        <v>-0.0172011458264958</v>
      </c>
      <c r="I1973" s="3" t="n">
        <f aca="false" t="array" ref="I1973:L1973">MMULT('t+1'!I1973:L1973,'input - gretl'!$B$3:$E$6)+MMULT('Point forecasts'!$P$3:$T$3,'input - gretl'!$B$9:$E$13)+MMULT('t+1'!Q1973:S1973,'input - gretl'!$B$14:$E$16)+E1973:H1973</f>
        <v>0.0944607218117153</v>
      </c>
      <c r="J1973" s="3" t="n">
        <v>-0.0150969357626828</v>
      </c>
      <c r="K1973" s="3" t="n">
        <v>-0.0388242961913002</v>
      </c>
      <c r="L1973" s="3" t="n">
        <v>-0.0505689786304613</v>
      </c>
      <c r="M1973" s="0" t="n">
        <f aca="false">'t+1'!M1973+I1973</f>
        <v>0.149704563473434</v>
      </c>
      <c r="N1973" s="0" t="n">
        <f aca="false">'t+1'!N1973+J1973</f>
        <v>-0.107131637457453</v>
      </c>
      <c r="O1973" s="0" t="n">
        <f aca="false">'t+1'!O1973+K1973</f>
        <v>2.33224249294574</v>
      </c>
      <c r="P1973" s="0" t="n">
        <f aca="false">'t+1'!P1973+L1973</f>
        <v>1.66967919311195</v>
      </c>
      <c r="Q1973" s="0" t="n">
        <f aca="false" t="array" ref="Q1973:S1973">MMULT(M1973:P1973,'input - gretl'!$B$19:$D$22)+MMULT('Point forecasts'!$J$4:$O$4,'input - gretl'!$B$23:$D$28)</f>
        <v>14.1276230380476</v>
      </c>
      <c r="R1973" s="0" t="n">
        <v>6.75615465692304</v>
      </c>
      <c r="S1973" s="0" t="n">
        <v>9.86702276518672</v>
      </c>
      <c r="U1973" s="10" t="n">
        <f aca="false">NORMSDIST(-M1973/'rhos computation'!$B$11)-EXP(M1973+'rhos computation'!$B$11^2/2)*NORMSDIST(-M1973/'rhos computation'!$B$11-'rhos computation'!$B$11)</f>
        <v>0.0087421426238318</v>
      </c>
      <c r="V1973" s="10" t="n">
        <f aca="false">NORMSDIST(-N1973/'rhos computation'!$B$23)-EXP(N1973+'rhos computation'!$B$23^2/2)*NORMSDIST(-N1973/'rhos computation'!$B$23-'rhos computation'!$B$23)</f>
        <v>0.100799928999017</v>
      </c>
      <c r="W1973" s="0" t="n">
        <f aca="false">NORMSDIST(-O1973)</f>
        <v>0.00984396895219427</v>
      </c>
      <c r="X1973" s="0" t="n">
        <f aca="false">NORMSDIST(-P1973)</f>
        <v>0.0474914262775713</v>
      </c>
    </row>
    <row r="1974" customFormat="false" ht="12.8" hidden="false" customHeight="false" outlineLevel="0" collapsed="false">
      <c r="A1974" s="0" t="n">
        <v>-1.07518238471851</v>
      </c>
      <c r="B1974" s="0" t="n">
        <v>1.68344999714706</v>
      </c>
      <c r="C1974" s="0" t="n">
        <v>1.73817110122786</v>
      </c>
      <c r="D1974" s="0" t="n">
        <v>-0.663164779588206</v>
      </c>
      <c r="E1974" s="0" t="n">
        <f aca="false" t="array" ref="E1974:H1974">MMULT(A1974:D1974,'Root matrix of resiudals'!$B$19:E$22)</f>
        <v>-0.039917339817994</v>
      </c>
      <c r="F1974" s="0" t="n">
        <v>0.0518625494375888</v>
      </c>
      <c r="G1974" s="0" t="n">
        <v>0.0319681884204462</v>
      </c>
      <c r="H1974" s="0" t="n">
        <v>-0.00824835790471245</v>
      </c>
      <c r="I1974" s="3" t="n">
        <f aca="false" t="array" ref="I1974:L1974">MMULT('t+1'!I1974:L1974,'input - gretl'!$B$3:$E$6)+MMULT('Point forecasts'!$P$3:$T$3,'input - gretl'!$B$9:$E$13)+MMULT('t+1'!Q1974:S1974,'input - gretl'!$B$14:$E$16)+E1974:H1974</f>
        <v>-0.0460781855401032</v>
      </c>
      <c r="J1974" s="3" t="n">
        <v>0.0129642438194708</v>
      </c>
      <c r="K1974" s="3" t="n">
        <v>0.0417126515043089</v>
      </c>
      <c r="L1974" s="3" t="n">
        <v>-0.0313317611228022</v>
      </c>
      <c r="M1974" s="0" t="n">
        <f aca="false">'t+1'!M1974+I1974</f>
        <v>0.135409572836052</v>
      </c>
      <c r="N1974" s="0" t="n">
        <f aca="false">'t+1'!N1974+J1974</f>
        <v>0.00656165409225197</v>
      </c>
      <c r="O1974" s="0" t="n">
        <f aca="false">'t+1'!O1974+K1974</f>
        <v>2.46134032233645</v>
      </c>
      <c r="P1974" s="0" t="n">
        <f aca="false">'t+1'!P1974+L1974</f>
        <v>1.725470661811</v>
      </c>
      <c r="Q1974" s="0" t="n">
        <f aca="false" t="array" ref="Q1974:S1974">MMULT(M1974:P1974,'input - gretl'!$B$19:$D$22)+MMULT('Point forecasts'!$J$4:$O$4,'input - gretl'!$B$23:$D$28)</f>
        <v>14.1133280474103</v>
      </c>
      <c r="R1974" s="0" t="n">
        <v>6.86984794847275</v>
      </c>
      <c r="S1974" s="0" t="n">
        <v>9.94306011827118</v>
      </c>
      <c r="U1974" s="10" t="n">
        <f aca="false">NORMSDIST(-M1974/'rhos computation'!$B$11)-EXP(M1974+'rhos computation'!$B$11^2/2)*NORMSDIST(-M1974/'rhos computation'!$B$11-'rhos computation'!$B$11)</f>
        <v>0.0107041765372401</v>
      </c>
      <c r="V1974" s="10" t="n">
        <f aca="false">NORMSDIST(-N1974/'rhos computation'!$B$23)-EXP(N1974+'rhos computation'!$B$23^2/2)*NORMSDIST(-N1974/'rhos computation'!$B$23-'rhos computation'!$B$23)</f>
        <v>0.0187450083996417</v>
      </c>
      <c r="W1974" s="0" t="n">
        <f aca="false">NORMSDIST(-O1974)</f>
        <v>0.00692094986996</v>
      </c>
      <c r="X1974" s="0" t="n">
        <f aca="false">NORMSDIST(-P1974)</f>
        <v>0.0422213432761801</v>
      </c>
    </row>
    <row r="1975" customFormat="false" ht="12.8" hidden="false" customHeight="false" outlineLevel="0" collapsed="false">
      <c r="A1975" s="0" t="n">
        <v>-0.645441143974857</v>
      </c>
      <c r="B1975" s="0" t="n">
        <v>0.973385289996422</v>
      </c>
      <c r="C1975" s="0" t="n">
        <v>-0.0936894238050781</v>
      </c>
      <c r="D1975" s="0" t="n">
        <v>-0.698247725073712</v>
      </c>
      <c r="E1975" s="0" t="n">
        <f aca="false" t="array" ref="E1975:H1975">MMULT(A1975:D1975,'Root matrix of resiudals'!$B$19:E$22)</f>
        <v>-0.0253367742163512</v>
      </c>
      <c r="F1975" s="0" t="n">
        <v>0.0259680519334055</v>
      </c>
      <c r="G1975" s="0" t="n">
        <v>0.000388000370386879</v>
      </c>
      <c r="H1975" s="0" t="n">
        <v>-0.0111267532746061</v>
      </c>
      <c r="I1975" s="3" t="n">
        <f aca="false" t="array" ref="I1975:L1975">MMULT('t+1'!I1975:L1975,'input - gretl'!$B$3:$E$6)+MMULT('Point forecasts'!$P$3:$T$3,'input - gretl'!$B$9:$E$13)+MMULT('t+1'!Q1975:S1975,'input - gretl'!$B$14:$E$16)+E1975:H1975</f>
        <v>0.018884719591867</v>
      </c>
      <c r="J1975" s="3" t="n">
        <v>-0.0175293475494383</v>
      </c>
      <c r="K1975" s="3" t="n">
        <v>0.00065360133939151</v>
      </c>
      <c r="L1975" s="3" t="n">
        <v>-0.0356181153304428</v>
      </c>
      <c r="M1975" s="0" t="n">
        <f aca="false">'t+1'!M1975+I1975</f>
        <v>0.0955551056027587</v>
      </c>
      <c r="N1975" s="0" t="n">
        <f aca="false">'t+1'!N1975+J1975</f>
        <v>-0.0287358652603993</v>
      </c>
      <c r="O1975" s="0" t="n">
        <f aca="false">'t+1'!O1975+K1975</f>
        <v>2.417821533017</v>
      </c>
      <c r="P1975" s="0" t="n">
        <f aca="false">'t+1'!P1975+L1975</f>
        <v>1.71047520546309</v>
      </c>
      <c r="Q1975" s="0" t="n">
        <f aca="false" t="array" ref="Q1975:S1975">MMULT(M1975:P1975,'input - gretl'!$B$19:$D$22)+MMULT('Point forecasts'!$J$4:$O$4,'input - gretl'!$B$23:$D$28)</f>
        <v>14.073473580177</v>
      </c>
      <c r="R1975" s="0" t="n">
        <v>6.8345504291201</v>
      </c>
      <c r="S1975" s="0" t="n">
        <v>9.91380275771142</v>
      </c>
      <c r="U1975" s="10" t="n">
        <f aca="false">NORMSDIST(-M1975/'rhos computation'!$B$11)-EXP(M1975+'rhos computation'!$B$11^2/2)*NORMSDIST(-M1975/'rhos computation'!$B$11-'rhos computation'!$B$11)</f>
        <v>0.0180453250172431</v>
      </c>
      <c r="V1975" s="10" t="n">
        <f aca="false">NORMSDIST(-N1975/'rhos computation'!$B$23)-EXP(N1975+'rhos computation'!$B$23^2/2)*NORMSDIST(-N1975/'rhos computation'!$B$23-'rhos computation'!$B$23)</f>
        <v>0.0381185507574301</v>
      </c>
      <c r="W1975" s="0" t="n">
        <f aca="false">NORMSDIST(-O1975)</f>
        <v>0.00780686631727013</v>
      </c>
      <c r="X1975" s="0" t="n">
        <f aca="false">NORMSDIST(-P1975)</f>
        <v>0.0435890172872144</v>
      </c>
    </row>
    <row r="1976" customFormat="false" ht="12.8" hidden="false" customHeight="false" outlineLevel="0" collapsed="false">
      <c r="A1976" s="0" t="n">
        <v>1.82536798279067</v>
      </c>
      <c r="B1976" s="0" t="n">
        <v>-0.209890433865186</v>
      </c>
      <c r="C1976" s="0" t="n">
        <v>-0.780120197464689</v>
      </c>
      <c r="D1976" s="0" t="n">
        <v>0.288651334994108</v>
      </c>
      <c r="E1976" s="0" t="n">
        <f aca="false" t="array" ref="E1976:H1976">MMULT(A1976:D1976,'Root matrix of resiudals'!$B$19:E$22)</f>
        <v>0.0767671161899069</v>
      </c>
      <c r="F1976" s="0" t="n">
        <v>-0.00464597405385293</v>
      </c>
      <c r="G1976" s="0" t="n">
        <v>-0.0107401385369272</v>
      </c>
      <c r="H1976" s="0" t="n">
        <v>0.00307781960475743</v>
      </c>
      <c r="I1976" s="3" t="n">
        <f aca="false" t="array" ref="I1976:L1976">MMULT('t+1'!I1976:L1976,'input - gretl'!$B$3:$E$6)+MMULT('Point forecasts'!$P$3:$T$3,'input - gretl'!$B$9:$E$13)+MMULT('t+1'!Q1976:S1976,'input - gretl'!$B$14:$E$16)+E1976:H1976</f>
        <v>0.0785638258519855</v>
      </c>
      <c r="J1976" s="3" t="n">
        <v>-0.0647673037126775</v>
      </c>
      <c r="K1976" s="3" t="n">
        <v>-0.0164345341430424</v>
      </c>
      <c r="L1976" s="3" t="n">
        <v>-0.0242648079859371</v>
      </c>
      <c r="M1976" s="0" t="n">
        <f aca="false">'t+1'!M1976+I1976</f>
        <v>0.193247357793546</v>
      </c>
      <c r="N1976" s="0" t="n">
        <f aca="false">'t+1'!N1976+J1976</f>
        <v>-0.0856703559952364</v>
      </c>
      <c r="O1976" s="0" t="n">
        <f aca="false">'t+1'!O1976+K1976</f>
        <v>2.37336642404699</v>
      </c>
      <c r="P1976" s="0" t="n">
        <f aca="false">'t+1'!P1976+L1976</f>
        <v>1.71342147828006</v>
      </c>
      <c r="Q1976" s="0" t="n">
        <f aca="false" t="array" ref="Q1976:S1976">MMULT(M1976:P1976,'input - gretl'!$B$19:$D$22)+MMULT('Point forecasts'!$J$4:$O$4,'input - gretl'!$B$23:$D$28)</f>
        <v>14.1711658323677</v>
      </c>
      <c r="R1976" s="0" t="n">
        <v>6.77761593838526</v>
      </c>
      <c r="S1976" s="0" t="n">
        <v>9.86654559597883</v>
      </c>
      <c r="U1976" s="10" t="n">
        <f aca="false">NORMSDIST(-M1976/'rhos computation'!$B$11)-EXP(M1976+'rhos computation'!$B$11^2/2)*NORMSDIST(-M1976/'rhos computation'!$B$11-'rhos computation'!$B$11)</f>
        <v>0.00448245208439776</v>
      </c>
      <c r="V1976" s="10" t="n">
        <f aca="false">NORMSDIST(-N1976/'rhos computation'!$B$23)-EXP(N1976+'rhos computation'!$B$23^2/2)*NORMSDIST(-N1976/'rhos computation'!$B$23-'rhos computation'!$B$23)</f>
        <v>0.0822628685018417</v>
      </c>
      <c r="W1976" s="0" t="n">
        <f aca="false">NORMSDIST(-O1976)</f>
        <v>0.00881338371291294</v>
      </c>
      <c r="X1976" s="0" t="n">
        <f aca="false">NORMSDIST(-P1976)</f>
        <v>0.0433175138495229</v>
      </c>
    </row>
    <row r="1977" customFormat="false" ht="12.8" hidden="false" customHeight="false" outlineLevel="0" collapsed="false">
      <c r="A1977" s="0" t="n">
        <v>1.63778745410014</v>
      </c>
      <c r="B1977" s="0" t="n">
        <v>-1.64792207103894</v>
      </c>
      <c r="C1977" s="0" t="n">
        <v>0.648598905987598</v>
      </c>
      <c r="D1977" s="0" t="n">
        <v>-0.95674089702086</v>
      </c>
      <c r="E1977" s="0" t="n">
        <f aca="false" t="array" ref="E1977:H1977">MMULT(A1977:D1977,'Root matrix of resiudals'!$B$19:E$22)</f>
        <v>0.0677048373356576</v>
      </c>
      <c r="F1977" s="0" t="n">
        <v>-0.0411104269938499</v>
      </c>
      <c r="G1977" s="0" t="n">
        <v>0.00546332130693385</v>
      </c>
      <c r="H1977" s="0" t="n">
        <v>-0.0155175982145713</v>
      </c>
      <c r="I1977" s="3" t="n">
        <f aca="false" t="array" ref="I1977:L1977">MMULT('t+1'!I1977:L1977,'input - gretl'!$B$3:$E$6)+MMULT('Point forecasts'!$P$3:$T$3,'input - gretl'!$B$9:$E$13)+MMULT('t+1'!Q1977:S1977,'input - gretl'!$B$14:$E$16)+E1977:H1977</f>
        <v>0.0849970011394869</v>
      </c>
      <c r="J1977" s="3" t="n">
        <v>-0.0917827955929201</v>
      </c>
      <c r="K1977" s="3" t="n">
        <v>0.00294071138222442</v>
      </c>
      <c r="L1977" s="3" t="n">
        <v>-0.0372370060671071</v>
      </c>
      <c r="M1977" s="0" t="n">
        <f aca="false">'t+1'!M1977+I1977</f>
        <v>0.205456596708237</v>
      </c>
      <c r="N1977" s="0" t="n">
        <f aca="false">'t+1'!N1977+J1977</f>
        <v>-0.101225771371793</v>
      </c>
      <c r="O1977" s="0" t="n">
        <f aca="false">'t+1'!O1977+K1977</f>
        <v>2.40522707172353</v>
      </c>
      <c r="P1977" s="0" t="n">
        <f aca="false">'t+1'!P1977+L1977</f>
        <v>1.68221993855031</v>
      </c>
      <c r="Q1977" s="0" t="n">
        <f aca="false" t="array" ref="Q1977:S1977">MMULT(M1977:P1977,'input - gretl'!$B$19:$D$22)+MMULT('Point forecasts'!$J$4:$O$4,'input - gretl'!$B$23:$D$28)</f>
        <v>14.1833750712824</v>
      </c>
      <c r="R1977" s="0" t="n">
        <v>6.7620605230087</v>
      </c>
      <c r="S1977" s="0" t="n">
        <v>9.92808046801535</v>
      </c>
      <c r="U1977" s="10" t="n">
        <f aca="false">NORMSDIST(-M1977/'rhos computation'!$B$11)-EXP(M1977+'rhos computation'!$B$11^2/2)*NORMSDIST(-M1977/'rhos computation'!$B$11-'rhos computation'!$B$11)</f>
        <v>0.0036644728214091</v>
      </c>
      <c r="V1977" s="10" t="n">
        <f aca="false">NORMSDIST(-N1977/'rhos computation'!$B$23)-EXP(N1977+'rhos computation'!$B$23^2/2)*NORMSDIST(-N1977/'rhos computation'!$B$23-'rhos computation'!$B$23)</f>
        <v>0.0956661849074394</v>
      </c>
      <c r="W1977" s="0" t="n">
        <f aca="false">NORMSDIST(-O1977)</f>
        <v>0.00808120981935633</v>
      </c>
      <c r="X1977" s="0" t="n">
        <f aca="false">NORMSDIST(-P1977)</f>
        <v>0.0462630995927737</v>
      </c>
    </row>
    <row r="1978" customFormat="false" ht="12.8" hidden="false" customHeight="false" outlineLevel="0" collapsed="false">
      <c r="A1978" s="0" t="n">
        <v>0.600035612500691</v>
      </c>
      <c r="B1978" s="0" t="n">
        <v>-0.883103047803519</v>
      </c>
      <c r="C1978" s="0" t="n">
        <v>0.437556538036016</v>
      </c>
      <c r="D1978" s="0" t="n">
        <v>-1.01782614401854</v>
      </c>
      <c r="E1978" s="0" t="n">
        <f aca="false" t="array" ref="E1978:H1978">MMULT(A1978:D1978,'Root matrix of resiudals'!$B$19:E$22)</f>
        <v>0.0246749663967608</v>
      </c>
      <c r="F1978" s="0" t="n">
        <v>-0.0223693537581926</v>
      </c>
      <c r="G1978" s="0" t="n">
        <v>0.00345634304614096</v>
      </c>
      <c r="H1978" s="0" t="n">
        <v>-0.0163029547386378</v>
      </c>
      <c r="I1978" s="3" t="n">
        <f aca="false" t="array" ref="I1978:L1978">MMULT('t+1'!I1978:L1978,'input - gretl'!$B$3:$E$6)+MMULT('Point forecasts'!$P$3:$T$3,'input - gretl'!$B$9:$E$13)+MMULT('t+1'!Q1978:S1978,'input - gretl'!$B$14:$E$16)+E1978:H1978</f>
        <v>0.0721158884820844</v>
      </c>
      <c r="J1978" s="3" t="n">
        <v>-0.0728645706151598</v>
      </c>
      <c r="K1978" s="3" t="n">
        <v>0.00163962757512993</v>
      </c>
      <c r="L1978" s="3" t="n">
        <v>-0.0391109035797149</v>
      </c>
      <c r="M1978" s="0" t="n">
        <f aca="false">'t+1'!M1978+I1978</f>
        <v>0.14191530590642</v>
      </c>
      <c r="N1978" s="0" t="n">
        <f aca="false">'t+1'!N1978+J1978</f>
        <v>-0.0763860644530419</v>
      </c>
      <c r="O1978" s="0" t="n">
        <f aca="false">'t+1'!O1978+K1978</f>
        <v>2.41443818264428</v>
      </c>
      <c r="P1978" s="0" t="n">
        <f aca="false">'t+1'!P1978+L1978</f>
        <v>1.69343535337945</v>
      </c>
      <c r="Q1978" s="0" t="n">
        <f aca="false" t="array" ref="Q1978:S1978">MMULT(M1978:P1978,'input - gretl'!$B$19:$D$22)+MMULT('Point forecasts'!$J$4:$O$4,'input - gretl'!$B$23:$D$28)</f>
        <v>14.1198337804806</v>
      </c>
      <c r="R1978" s="0" t="n">
        <v>6.78690022992746</v>
      </c>
      <c r="S1978" s="0" t="n">
        <v>9.92662515866284</v>
      </c>
      <c r="U1978" s="10" t="n">
        <f aca="false">NORMSDIST(-M1978/'rhos computation'!$B$11)-EXP(M1978+'rhos computation'!$B$11^2/2)*NORMSDIST(-M1978/'rhos computation'!$B$11-'rhos computation'!$B$11)</f>
        <v>0.00977175569420943</v>
      </c>
      <c r="V1978" s="10" t="n">
        <f aca="false">NORMSDIST(-N1978/'rhos computation'!$B$23)-EXP(N1978+'rhos computation'!$B$23^2/2)*NORMSDIST(-N1978/'rhos computation'!$B$23-'rhos computation'!$B$23)</f>
        <v>0.074409145412731</v>
      </c>
      <c r="W1978" s="0" t="n">
        <f aca="false">NORMSDIST(-O1978)</f>
        <v>0.0078797484678695</v>
      </c>
      <c r="X1978" s="0" t="n">
        <f aca="false">NORMSDIST(-P1978)</f>
        <v>0.0451863151512419</v>
      </c>
    </row>
    <row r="1979" customFormat="false" ht="12.8" hidden="false" customHeight="false" outlineLevel="0" collapsed="false">
      <c r="A1979" s="0" t="n">
        <v>-0.675539589818532</v>
      </c>
      <c r="B1979" s="0" t="n">
        <v>-0.188835677132027</v>
      </c>
      <c r="C1979" s="0" t="n">
        <v>0.0639324380199496</v>
      </c>
      <c r="D1979" s="0" t="n">
        <v>0.176226890162934</v>
      </c>
      <c r="E1979" s="0" t="n">
        <f aca="false" t="array" ref="E1979:H1979">MMULT(A1979:D1979,'Root matrix of resiudals'!$B$19:E$22)</f>
        <v>-0.0293997897240255</v>
      </c>
      <c r="F1979" s="0" t="n">
        <v>-0.0066839033976143</v>
      </c>
      <c r="G1979" s="0" t="n">
        <v>-0.000280391398207751</v>
      </c>
      <c r="H1979" s="0" t="n">
        <v>0.00317912715028503</v>
      </c>
      <c r="I1979" s="3" t="n">
        <f aca="false" t="array" ref="I1979:L1979">MMULT('t+1'!I1979:L1979,'input - gretl'!$B$3:$E$6)+MMULT('Point forecasts'!$P$3:$T$3,'input - gretl'!$B$9:$E$13)+MMULT('t+1'!Q1979:S1979,'input - gretl'!$B$14:$E$16)+E1979:H1979</f>
        <v>-0.0461737739389972</v>
      </c>
      <c r="J1979" s="3" t="n">
        <v>-0.0745291316922847</v>
      </c>
      <c r="K1979" s="3" t="n">
        <v>0.00485248236518314</v>
      </c>
      <c r="L1979" s="3" t="n">
        <v>-0.0168507048780959</v>
      </c>
      <c r="M1979" s="0" t="n">
        <f aca="false">'t+1'!M1979+I1979</f>
        <v>0.138571751694302</v>
      </c>
      <c r="N1979" s="0" t="n">
        <f aca="false">'t+1'!N1979+J1979</f>
        <v>-0.0550816019296283</v>
      </c>
      <c r="O1979" s="0" t="n">
        <f aca="false">'t+1'!O1979+K1979</f>
        <v>2.40624026973983</v>
      </c>
      <c r="P1979" s="0" t="n">
        <f aca="false">'t+1'!P1979+L1979</f>
        <v>1.71160265747972</v>
      </c>
      <c r="Q1979" s="0" t="n">
        <f aca="false" t="array" ref="Q1979:S1979">MMULT(M1979:P1979,'input - gretl'!$B$19:$D$22)+MMULT('Point forecasts'!$J$4:$O$4,'input - gretl'!$B$23:$D$28)</f>
        <v>14.1164902262685</v>
      </c>
      <c r="R1979" s="0" t="n">
        <v>6.80820469245087</v>
      </c>
      <c r="S1979" s="0" t="n">
        <v>9.90114923119383</v>
      </c>
      <c r="U1979" s="10" t="n">
        <f aca="false">NORMSDIST(-M1979/'rhos computation'!$B$11)-EXP(M1979+'rhos computation'!$B$11^2/2)*NORMSDIST(-M1979/'rhos computation'!$B$11-'rhos computation'!$B$11)</f>
        <v>0.0102424986410731</v>
      </c>
      <c r="V1979" s="10" t="n">
        <f aca="false">NORMSDIST(-N1979/'rhos computation'!$B$23)-EXP(N1979+'rhos computation'!$B$23^2/2)*NORMSDIST(-N1979/'rhos computation'!$B$23-'rhos computation'!$B$23)</f>
        <v>0.0571336957170029</v>
      </c>
      <c r="W1979" s="0" t="n">
        <f aca="false">NORMSDIST(-O1979)</f>
        <v>0.00805883018455668</v>
      </c>
      <c r="X1979" s="0" t="n">
        <f aca="false">NORMSDIST(-P1979)</f>
        <v>0.0434849591276367</v>
      </c>
    </row>
    <row r="1980" customFormat="false" ht="12.8" hidden="false" customHeight="false" outlineLevel="0" collapsed="false">
      <c r="A1980" s="0" t="n">
        <v>1.9139025168692</v>
      </c>
      <c r="B1980" s="0" t="n">
        <v>-1.70778576039896</v>
      </c>
      <c r="C1980" s="0" t="n">
        <v>0.998867645590488</v>
      </c>
      <c r="D1980" s="0" t="n">
        <v>-0.236334647895449</v>
      </c>
      <c r="E1980" s="0" t="n">
        <f aca="false" t="array" ref="E1980:H1980">MMULT(A1980:D1980,'Root matrix of resiudals'!$B$19:E$22)</f>
        <v>0.0795727436795323</v>
      </c>
      <c r="F1980" s="0" t="n">
        <v>-0.0408907583142689</v>
      </c>
      <c r="G1980" s="0" t="n">
        <v>0.0120593005363477</v>
      </c>
      <c r="H1980" s="0" t="n">
        <v>-0.00353603349407829</v>
      </c>
      <c r="I1980" s="3" t="n">
        <f aca="false" t="array" ref="I1980:L1980">MMULT('t+1'!I1980:L1980,'input - gretl'!$B$3:$E$6)+MMULT('Point forecasts'!$P$3:$T$3,'input - gretl'!$B$9:$E$13)+MMULT('t+1'!Q1980:S1980,'input - gretl'!$B$14:$E$16)+E1980:H1980</f>
        <v>0.148415409390525</v>
      </c>
      <c r="J1980" s="3" t="n">
        <v>-0.0916422974166669</v>
      </c>
      <c r="K1980" s="3" t="n">
        <v>0.00975364150384094</v>
      </c>
      <c r="L1980" s="3" t="n">
        <v>-0.0286217846125397</v>
      </c>
      <c r="M1980" s="0" t="n">
        <f aca="false">'t+1'!M1980+I1980</f>
        <v>0.175029091675406</v>
      </c>
      <c r="N1980" s="0" t="n">
        <f aca="false">'t+1'!N1980+J1980</f>
        <v>-0.0956319929780513</v>
      </c>
      <c r="O1980" s="0" t="n">
        <f aca="false">'t+1'!O1980+K1980</f>
        <v>2.42819292600305</v>
      </c>
      <c r="P1980" s="0" t="n">
        <f aca="false">'t+1'!P1980+L1980</f>
        <v>1.71821803799191</v>
      </c>
      <c r="Q1980" s="0" t="n">
        <f aca="false" t="array" ref="Q1980:S1980">MMULT(M1980:P1980,'input - gretl'!$B$19:$D$22)+MMULT('Point forecasts'!$J$4:$O$4,'input - gretl'!$B$23:$D$28)</f>
        <v>14.1529475662496</v>
      </c>
      <c r="R1980" s="0" t="n">
        <v>6.76765430140245</v>
      </c>
      <c r="S1980" s="0" t="n">
        <v>9.91681032982093</v>
      </c>
      <c r="U1980" s="10" t="n">
        <f aca="false">NORMSDIST(-M1980/'rhos computation'!$B$11)-EXP(M1980+'rhos computation'!$B$11^2/2)*NORMSDIST(-M1980/'rhos computation'!$B$11-'rhos computation'!$B$11)</f>
        <v>0.00598450210986769</v>
      </c>
      <c r="V1980" s="10" t="n">
        <f aca="false">NORMSDIST(-N1980/'rhos computation'!$B$23)-EXP(N1980+'rhos computation'!$B$23^2/2)*NORMSDIST(-N1980/'rhos computation'!$B$23-'rhos computation'!$B$23)</f>
        <v>0.0908212599549294</v>
      </c>
      <c r="W1980" s="0" t="n">
        <f aca="false">NORMSDIST(-O1980)</f>
        <v>0.00758713447561757</v>
      </c>
      <c r="X1980" s="0" t="n">
        <f aca="false">NORMSDIST(-P1980)</f>
        <v>0.0428784263000932</v>
      </c>
    </row>
    <row r="1981" customFormat="false" ht="12.8" hidden="false" customHeight="false" outlineLevel="0" collapsed="false">
      <c r="A1981" s="0" t="n">
        <v>0.245110595891819</v>
      </c>
      <c r="B1981" s="0" t="n">
        <v>-0.0846153752251908</v>
      </c>
      <c r="C1981" s="0" t="n">
        <v>1.12552393704075</v>
      </c>
      <c r="D1981" s="0" t="n">
        <v>1.68785971926665</v>
      </c>
      <c r="E1981" s="0" t="n">
        <f aca="false" t="array" ref="E1981:H1981">MMULT(A1981:D1981,'Root matrix of resiudals'!$B$19:E$22)</f>
        <v>0.0110688976493154</v>
      </c>
      <c r="F1981" s="0" t="n">
        <v>0.00228927513727574</v>
      </c>
      <c r="G1981" s="0" t="n">
        <v>0.0200704518593615</v>
      </c>
      <c r="H1981" s="0" t="n">
        <v>0.0285785950080678</v>
      </c>
      <c r="I1981" s="3" t="n">
        <f aca="false" t="array" ref="I1981:L1981">MMULT('t+1'!I1981:L1981,'input - gretl'!$B$3:$E$6)+MMULT('Point forecasts'!$P$3:$T$3,'input - gretl'!$B$9:$E$13)+MMULT('t+1'!Q1981:S1981,'input - gretl'!$B$14:$E$16)+E1981:H1981</f>
        <v>0.0319274287935339</v>
      </c>
      <c r="J1981" s="3" t="n">
        <v>-0.0355766980834308</v>
      </c>
      <c r="K1981" s="3" t="n">
        <v>0.028492441299048</v>
      </c>
      <c r="L1981" s="3" t="n">
        <v>0.0055637222848134</v>
      </c>
      <c r="M1981" s="0" t="n">
        <f aca="false">'t+1'!M1981+I1981</f>
        <v>0.168693028497178</v>
      </c>
      <c r="N1981" s="0" t="n">
        <f aca="false">'t+1'!N1981+J1981</f>
        <v>-0.0392347091497529</v>
      </c>
      <c r="O1981" s="0" t="n">
        <f aca="false">'t+1'!O1981+K1981</f>
        <v>2.45426961493789</v>
      </c>
      <c r="P1981" s="0" t="n">
        <f aca="false">'t+1'!P1981+L1981</f>
        <v>1.7629034732011</v>
      </c>
      <c r="Q1981" s="0" t="n">
        <f aca="false" t="array" ref="Q1981:S1981">MMULT(M1981:P1981,'input - gretl'!$B$19:$D$22)+MMULT('Point forecasts'!$J$4:$O$4,'input - gretl'!$B$23:$D$28)</f>
        <v>14.1466115030714</v>
      </c>
      <c r="R1981" s="0" t="n">
        <v>6.82405158523074</v>
      </c>
      <c r="S1981" s="0" t="n">
        <v>9.90038893560007</v>
      </c>
      <c r="U1981" s="10" t="n">
        <f aca="false">NORMSDIST(-M1981/'rhos computation'!$B$11)-EXP(M1981+'rhos computation'!$B$11^2/2)*NORMSDIST(-M1981/'rhos computation'!$B$11-'rhos computation'!$B$11)</f>
        <v>0.00659593642251839</v>
      </c>
      <c r="V1981" s="10" t="n">
        <f aca="false">NORMSDIST(-N1981/'rhos computation'!$B$23)-EXP(N1981+'rhos computation'!$B$23^2/2)*NORMSDIST(-N1981/'rhos computation'!$B$23-'rhos computation'!$B$23)</f>
        <v>0.0453053193281463</v>
      </c>
      <c r="W1981" s="0" t="n">
        <f aca="false">NORMSDIST(-O1981)</f>
        <v>0.0070585545787376</v>
      </c>
      <c r="X1981" s="0" t="n">
        <f aca="false">NORMSDIST(-P1981)</f>
        <v>0.0389583855855886</v>
      </c>
    </row>
    <row r="1982" customFormat="false" ht="12.8" hidden="false" customHeight="false" outlineLevel="0" collapsed="false">
      <c r="A1982" s="0" t="n">
        <v>-0.865423732084841</v>
      </c>
      <c r="B1982" s="0" t="n">
        <v>-0.665248942986847</v>
      </c>
      <c r="C1982" s="0" t="n">
        <v>1.85461267445866</v>
      </c>
      <c r="D1982" s="0" t="n">
        <v>-1.24768027066239</v>
      </c>
      <c r="E1982" s="0" t="n">
        <f aca="false" t="array" ref="E1982:H1982">MMULT(A1982:D1982,'Root matrix of resiudals'!$B$19:E$22)</f>
        <v>-0.0358680795478813</v>
      </c>
      <c r="F1982" s="0" t="n">
        <v>-0.0143901952513969</v>
      </c>
      <c r="G1982" s="0" t="n">
        <v>0.0250015999849209</v>
      </c>
      <c r="H1982" s="0" t="n">
        <v>-0.0178345058279229</v>
      </c>
      <c r="I1982" s="3" t="n">
        <f aca="false" t="array" ref="I1982:L1982">MMULT('t+1'!I1982:L1982,'input - gretl'!$B$3:$E$6)+MMULT('Point forecasts'!$P$3:$T$3,'input - gretl'!$B$9:$E$13)+MMULT('t+1'!Q1982:S1982,'input - gretl'!$B$14:$E$16)+E1982:H1982</f>
        <v>-0.0592413994340507</v>
      </c>
      <c r="J1982" s="3" t="n">
        <v>-0.0924881106214327</v>
      </c>
      <c r="K1982" s="3" t="n">
        <v>0.0308392387613606</v>
      </c>
      <c r="L1982" s="3" t="n">
        <v>-0.0429318336019319</v>
      </c>
      <c r="M1982" s="0" t="n">
        <f aca="false">'t+1'!M1982+I1982</f>
        <v>0.113851265539293</v>
      </c>
      <c r="N1982" s="0" t="n">
        <f aca="false">'t+1'!N1982+J1982</f>
        <v>-0.0728493944670211</v>
      </c>
      <c r="O1982" s="0" t="n">
        <f aca="false">'t+1'!O1982+K1982</f>
        <v>2.42912570316764</v>
      </c>
      <c r="P1982" s="0" t="n">
        <f aca="false">'t+1'!P1982+L1982</f>
        <v>1.71377240150992</v>
      </c>
      <c r="Q1982" s="0" t="n">
        <f aca="false" t="array" ref="Q1982:S1982">MMULT(M1982:P1982,'input - gretl'!$B$19:$D$22)+MMULT('Point forecasts'!$J$4:$O$4,'input - gretl'!$B$23:$D$28)</f>
        <v>14.0917697401135</v>
      </c>
      <c r="R1982" s="0" t="n">
        <v>6.79043689991348</v>
      </c>
      <c r="S1982" s="0" t="n">
        <v>9.92197112956172</v>
      </c>
      <c r="U1982" s="10" t="n">
        <f aca="false">NORMSDIST(-M1982/'rhos computation'!$B$11)-EXP(M1982+'rhos computation'!$B$11^2/2)*NORMSDIST(-M1982/'rhos computation'!$B$11-'rhos computation'!$B$11)</f>
        <v>0.0143068694137551</v>
      </c>
      <c r="V1982" s="10" t="n">
        <f aca="false">NORMSDIST(-N1982/'rhos computation'!$B$23)-EXP(N1982+'rhos computation'!$B$23^2/2)*NORMSDIST(-N1982/'rhos computation'!$B$23-'rhos computation'!$B$23)</f>
        <v>0.0714596284706345</v>
      </c>
      <c r="W1982" s="0" t="n">
        <f aca="false">NORMSDIST(-O1982)</f>
        <v>0.00756764187484468</v>
      </c>
      <c r="X1982" s="0" t="n">
        <f aca="false">NORMSDIST(-P1982)</f>
        <v>0.0432852669557416</v>
      </c>
    </row>
    <row r="1983" customFormat="false" ht="12.8" hidden="false" customHeight="false" outlineLevel="0" collapsed="false">
      <c r="A1983" s="0" t="n">
        <v>0.834754200778495</v>
      </c>
      <c r="B1983" s="0" t="n">
        <v>-0.964943308721259</v>
      </c>
      <c r="C1983" s="0" t="n">
        <v>-1.74615683072901</v>
      </c>
      <c r="D1983" s="0" t="n">
        <v>-0.192898705170872</v>
      </c>
      <c r="E1983" s="0" t="n">
        <f aca="false" t="array" ref="E1983:H1983">MMULT(A1983:D1983,'Root matrix of resiudals'!$B$19:E$22)</f>
        <v>0.0315466620509949</v>
      </c>
      <c r="F1983" s="0" t="n">
        <v>-0.0319625346074781</v>
      </c>
      <c r="G1983" s="0" t="n">
        <v>-0.0307945554537511</v>
      </c>
      <c r="H1983" s="0" t="n">
        <v>-0.00551294404992274</v>
      </c>
      <c r="I1983" s="3" t="n">
        <f aca="false" t="array" ref="I1983:L1983">MMULT('t+1'!I1983:L1983,'input - gretl'!$B$3:$E$6)+MMULT('Point forecasts'!$P$3:$T$3,'input - gretl'!$B$9:$E$13)+MMULT('t+1'!Q1983:S1983,'input - gretl'!$B$14:$E$16)+E1983:H1983</f>
        <v>0.0615777099261333</v>
      </c>
      <c r="J1983" s="3" t="n">
        <v>-0.0676701753745463</v>
      </c>
      <c r="K1983" s="3" t="n">
        <v>-0.0277181498772764</v>
      </c>
      <c r="L1983" s="3" t="n">
        <v>-0.0267097952770131</v>
      </c>
      <c r="M1983" s="0" t="n">
        <f aca="false">'t+1'!M1983+I1983</f>
        <v>0.181784575363396</v>
      </c>
      <c r="N1983" s="0" t="n">
        <f aca="false">'t+1'!N1983+J1983</f>
        <v>-0.0781237536547409</v>
      </c>
      <c r="O1983" s="0" t="n">
        <f aca="false">'t+1'!O1983+K1983</f>
        <v>2.39187525850621</v>
      </c>
      <c r="P1983" s="0" t="n">
        <f aca="false">'t+1'!P1983+L1983</f>
        <v>1.70708583284188</v>
      </c>
      <c r="Q1983" s="0" t="n">
        <f aca="false" t="array" ref="Q1983:S1983">MMULT(M1983:P1983,'input - gretl'!$B$19:$D$22)+MMULT('Point forecasts'!$J$4:$O$4,'input - gretl'!$B$23:$D$28)</f>
        <v>14.1597030499376</v>
      </c>
      <c r="R1983" s="0" t="n">
        <v>6.78516254072576</v>
      </c>
      <c r="S1983" s="0" t="n">
        <v>9.89107994603203</v>
      </c>
      <c r="U1983" s="10" t="n">
        <f aca="false">NORMSDIST(-M1983/'rhos computation'!$B$11)-EXP(M1983+'rhos computation'!$B$11^2/2)*NORMSDIST(-M1983/'rhos computation'!$B$11-'rhos computation'!$B$11)</f>
        <v>0.00538503303987198</v>
      </c>
      <c r="V1983" s="10" t="n">
        <f aca="false">NORMSDIST(-N1983/'rhos computation'!$B$23)-EXP(N1983+'rhos computation'!$B$23^2/2)*NORMSDIST(-N1983/'rhos computation'!$B$23-'rhos computation'!$B$23)</f>
        <v>0.0758676633509474</v>
      </c>
      <c r="W1983" s="0" t="n">
        <f aca="false">NORMSDIST(-O1983)</f>
        <v>0.00838126920341007</v>
      </c>
      <c r="X1983" s="0" t="n">
        <f aca="false">NORMSDIST(-P1983)</f>
        <v>0.0439030499713927</v>
      </c>
    </row>
    <row r="1984" customFormat="false" ht="12.8" hidden="false" customHeight="false" outlineLevel="0" collapsed="false">
      <c r="A1984" s="0" t="n">
        <v>0.601577294344411</v>
      </c>
      <c r="B1984" s="0" t="n">
        <v>0.214524882134707</v>
      </c>
      <c r="C1984" s="0" t="n">
        <v>-0.550263601887783</v>
      </c>
      <c r="D1984" s="0" t="n">
        <v>2.15533217734101</v>
      </c>
      <c r="E1984" s="0" t="n">
        <f aca="false" t="array" ref="E1984:H1984">MMULT(A1984:D1984,'Root matrix of resiudals'!$B$19:E$22)</f>
        <v>0.0247911000878448</v>
      </c>
      <c r="F1984" s="0" t="n">
        <v>0.00565738998121183</v>
      </c>
      <c r="G1984" s="0" t="n">
        <v>-0.00488603126459886</v>
      </c>
      <c r="H1984" s="0" t="n">
        <v>0.0341282605416166</v>
      </c>
      <c r="I1984" s="3" t="n">
        <f aca="false" t="array" ref="I1984:L1984">MMULT('t+1'!I1984:L1984,'input - gretl'!$B$3:$E$6)+MMULT('Point forecasts'!$P$3:$T$3,'input - gretl'!$B$9:$E$13)+MMULT('t+1'!Q1984:S1984,'input - gretl'!$B$14:$E$16)+E1984:H1984</f>
        <v>0.0272123384316688</v>
      </c>
      <c r="J1984" s="3" t="n">
        <v>-0.0608540424840111</v>
      </c>
      <c r="K1984" s="3" t="n">
        <v>-0.00297547532937348</v>
      </c>
      <c r="L1984" s="3" t="n">
        <v>0.0118408307236954</v>
      </c>
      <c r="M1984" s="0" t="n">
        <f aca="false">'t+1'!M1984+I1984</f>
        <v>0.168427675851322</v>
      </c>
      <c r="N1984" s="0" t="n">
        <f aca="false">'t+1'!N1984+J1984</f>
        <v>-0.0493757280277597</v>
      </c>
      <c r="O1984" s="0" t="n">
        <f aca="false">'t+1'!O1984+K1984</f>
        <v>2.39891214081641</v>
      </c>
      <c r="P1984" s="0" t="n">
        <f aca="false">'t+1'!P1984+L1984</f>
        <v>1.74600324887782</v>
      </c>
      <c r="Q1984" s="0" t="n">
        <f aca="false" t="array" ref="Q1984:S1984">MMULT(M1984:P1984,'input - gretl'!$B$19:$D$22)+MMULT('Point forecasts'!$J$4:$O$4,'input - gretl'!$B$23:$D$28)</f>
        <v>14.1463461504255</v>
      </c>
      <c r="R1984" s="0" t="n">
        <v>6.81391056635274</v>
      </c>
      <c r="S1984" s="0" t="n">
        <v>9.86110441982125</v>
      </c>
      <c r="U1984" s="10" t="n">
        <f aca="false">NORMSDIST(-M1984/'rhos computation'!$B$11)-EXP(M1984+'rhos computation'!$B$11^2/2)*NORMSDIST(-M1984/'rhos computation'!$B$11-'rhos computation'!$B$11)</f>
        <v>0.0066226247550123</v>
      </c>
      <c r="V1984" s="10" t="n">
        <f aca="false">NORMSDIST(-N1984/'rhos computation'!$B$23)-EXP(N1984+'rhos computation'!$B$23^2/2)*NORMSDIST(-N1984/'rhos computation'!$B$23-'rhos computation'!$B$23)</f>
        <v>0.0527538395497489</v>
      </c>
      <c r="W1984" s="0" t="n">
        <f aca="false">NORMSDIST(-O1984)</f>
        <v>0.00822192984595584</v>
      </c>
      <c r="X1984" s="0" t="n">
        <f aca="false">NORMSDIST(-P1984)</f>
        <v>0.0404051936493603</v>
      </c>
    </row>
    <row r="1985" customFormat="false" ht="12.8" hidden="false" customHeight="false" outlineLevel="0" collapsed="false">
      <c r="A1985" s="0" t="n">
        <v>2.56426360329163</v>
      </c>
      <c r="B1985" s="0" t="n">
        <v>0.343024035261616</v>
      </c>
      <c r="C1985" s="0" t="n">
        <v>0.587115731582704</v>
      </c>
      <c r="D1985" s="0" t="n">
        <v>-3.00735384778374</v>
      </c>
      <c r="E1985" s="0" t="n">
        <f aca="false" t="array" ref="E1985:H1985">MMULT(A1985:D1985,'Root matrix of resiudals'!$B$19:E$22)</f>
        <v>0.112672067899123</v>
      </c>
      <c r="F1985" s="0" t="n">
        <v>0.017517546335286</v>
      </c>
      <c r="G1985" s="0" t="n">
        <v>0.0104168784264908</v>
      </c>
      <c r="H1985" s="0" t="n">
        <v>-0.0490874513376259</v>
      </c>
      <c r="I1985" s="3" t="n">
        <f aca="false" t="array" ref="I1985:L1985">MMULT('t+1'!I1985:L1985,'input - gretl'!$B$3:$E$6)+MMULT('Point forecasts'!$P$3:$T$3,'input - gretl'!$B$9:$E$13)+MMULT('t+1'!Q1985:S1985,'input - gretl'!$B$14:$E$16)+E1985:H1985</f>
        <v>0.115973584864975</v>
      </c>
      <c r="J1985" s="3" t="n">
        <v>0.000936747664646808</v>
      </c>
      <c r="K1985" s="3" t="n">
        <v>0.0102817228908556</v>
      </c>
      <c r="L1985" s="3" t="n">
        <v>-0.0779589261526356</v>
      </c>
      <c r="M1985" s="0" t="n">
        <f aca="false">'t+1'!M1985+I1985</f>
        <v>0.257145004816665</v>
      </c>
      <c r="N1985" s="0" t="n">
        <f aca="false">'t+1'!N1985+J1985</f>
        <v>-0.0584869747526086</v>
      </c>
      <c r="O1985" s="0" t="n">
        <f aca="false">'t+1'!O1985+K1985</f>
        <v>2.42062171389083</v>
      </c>
      <c r="P1985" s="0" t="n">
        <f aca="false">'t+1'!P1985+L1985</f>
        <v>1.67983310095195</v>
      </c>
      <c r="Q1985" s="0" t="n">
        <f aca="false" t="array" ref="Q1985:S1985">MMULT(M1985:P1985,'input - gretl'!$B$19:$D$22)+MMULT('Point forecasts'!$J$4:$O$4,'input - gretl'!$B$23:$D$28)</f>
        <v>14.2350634793909</v>
      </c>
      <c r="R1985" s="0" t="n">
        <v>6.80479931962789</v>
      </c>
      <c r="S1985" s="0" t="n">
        <v>9.94574511208057</v>
      </c>
      <c r="U1985" s="10" t="n">
        <f aca="false">NORMSDIST(-M1985/'rhos computation'!$B$11)-EXP(M1985+'rhos computation'!$B$11^2/2)*NORMSDIST(-M1985/'rhos computation'!$B$11-'rhos computation'!$B$11)</f>
        <v>0.00145440383188941</v>
      </c>
      <c r="V1985" s="10" t="n">
        <f aca="false">NORMSDIST(-N1985/'rhos computation'!$B$23)-EXP(N1985+'rhos computation'!$B$23^2/2)*NORMSDIST(-N1985/'rhos computation'!$B$23-'rhos computation'!$B$23)</f>
        <v>0.0598046577674195</v>
      </c>
      <c r="W1985" s="0" t="n">
        <f aca="false">NORMSDIST(-O1985)</f>
        <v>0.00774699570854268</v>
      </c>
      <c r="X1985" s="0" t="n">
        <f aca="false">NORMSDIST(-P1985)</f>
        <v>0.0464948964582549</v>
      </c>
    </row>
    <row r="1986" customFormat="false" ht="12.8" hidden="false" customHeight="false" outlineLevel="0" collapsed="false">
      <c r="A1986" s="0" t="n">
        <v>3.19688090972861</v>
      </c>
      <c r="B1986" s="0" t="n">
        <v>-0.699934315465998</v>
      </c>
      <c r="C1986" s="0" t="n">
        <v>0.119744934051316</v>
      </c>
      <c r="D1986" s="0" t="n">
        <v>0.0359391263857814</v>
      </c>
      <c r="E1986" s="0" t="n">
        <f aca="false" t="array" ref="E1986:H1986">MMULT(A1986:D1986,'Root matrix of resiudals'!$B$19:E$22)</f>
        <v>0.135710095150282</v>
      </c>
      <c r="F1986" s="0" t="n">
        <v>-0.0123278585849304</v>
      </c>
      <c r="G1986" s="0" t="n">
        <v>0.0034070950955357</v>
      </c>
      <c r="H1986" s="0" t="n">
        <v>-0.000549717321291652</v>
      </c>
      <c r="I1986" s="3" t="n">
        <f aca="false" t="array" ref="I1986:L1986">MMULT('t+1'!I1986:L1986,'input - gretl'!$B$3:$E$6)+MMULT('Point forecasts'!$P$3:$T$3,'input - gretl'!$B$9:$E$13)+MMULT('t+1'!Q1986:S1986,'input - gretl'!$B$14:$E$16)+E1986:H1986</f>
        <v>0.188221246590498</v>
      </c>
      <c r="J1986" s="3" t="n">
        <v>-0.0164546831886061</v>
      </c>
      <c r="K1986" s="3" t="n">
        <v>0.00698170854041966</v>
      </c>
      <c r="L1986" s="3" t="n">
        <v>-0.0235842016581072</v>
      </c>
      <c r="M1986" s="0" t="n">
        <f aca="false">'t+1'!M1986+I1986</f>
        <v>0.284645742427355</v>
      </c>
      <c r="N1986" s="0" t="n">
        <f aca="false">'t+1'!N1986+J1986</f>
        <v>-0.0582916444174733</v>
      </c>
      <c r="O1986" s="0" t="n">
        <f aca="false">'t+1'!O1986+K1986</f>
        <v>2.44175578313674</v>
      </c>
      <c r="P1986" s="0" t="n">
        <f aca="false">'t+1'!P1986+L1986</f>
        <v>1.72216127169501</v>
      </c>
      <c r="Q1986" s="0" t="n">
        <f aca="false" t="array" ref="Q1986:S1986">MMULT(M1986:P1986,'input - gretl'!$B$19:$D$22)+MMULT('Point forecasts'!$J$4:$O$4,'input - gretl'!$B$23:$D$28)</f>
        <v>14.2625642170016</v>
      </c>
      <c r="R1986" s="0" t="n">
        <v>6.80499464996302</v>
      </c>
      <c r="S1986" s="0" t="n">
        <v>9.92662297454129</v>
      </c>
      <c r="U1986" s="10" t="n">
        <f aca="false">NORMSDIST(-M1986/'rhos computation'!$B$11)-EXP(M1986+'rhos computation'!$B$11^2/2)*NORMSDIST(-M1986/'rhos computation'!$B$11-'rhos computation'!$B$11)</f>
        <v>0.000847843077639753</v>
      </c>
      <c r="V1986" s="10" t="n">
        <f aca="false">NORMSDIST(-N1986/'rhos computation'!$B$23)-EXP(N1986+'rhos computation'!$B$23^2/2)*NORMSDIST(-N1986/'rhos computation'!$B$23-'rhos computation'!$B$23)</f>
        <v>0.0596503753615648</v>
      </c>
      <c r="W1986" s="0" t="n">
        <f aca="false">NORMSDIST(-O1986)</f>
        <v>0.0073080151349988</v>
      </c>
      <c r="X1986" s="0" t="n">
        <f aca="false">NORMSDIST(-P1986)</f>
        <v>0.0425201541425419</v>
      </c>
    </row>
    <row r="1987" customFormat="false" ht="12.8" hidden="false" customHeight="false" outlineLevel="0" collapsed="false">
      <c r="A1987" s="0" t="n">
        <v>-0.617241807638506</v>
      </c>
      <c r="B1987" s="0" t="n">
        <v>-2.43708030989251</v>
      </c>
      <c r="C1987" s="0" t="n">
        <v>-0.0785126219850833</v>
      </c>
      <c r="D1987" s="0" t="n">
        <v>-0.152204838498238</v>
      </c>
      <c r="E1987" s="0" t="n">
        <f aca="false" t="array" ref="E1987:H1987">MMULT(A1987:D1987,'Root matrix of resiudals'!$B$19:E$22)</f>
        <v>-0.0320393060704629</v>
      </c>
      <c r="F1987" s="0" t="n">
        <v>-0.0713220921873898</v>
      </c>
      <c r="G1987" s="0" t="n">
        <v>-0.0109522360621337</v>
      </c>
      <c r="H1987" s="0" t="n">
        <v>-0.00248343288349968</v>
      </c>
      <c r="I1987" s="3" t="n">
        <f aca="false" t="array" ref="I1987:L1987">MMULT('t+1'!I1987:L1987,'input - gretl'!$B$3:$E$6)+MMULT('Point forecasts'!$P$3:$T$3,'input - gretl'!$B$9:$E$13)+MMULT('t+1'!Q1987:S1987,'input - gretl'!$B$14:$E$16)+E1987:H1987</f>
        <v>-0.0318300900557757</v>
      </c>
      <c r="J1987" s="3" t="n">
        <v>-0.143799974428329</v>
      </c>
      <c r="K1987" s="3" t="n">
        <v>-0.0141984928471634</v>
      </c>
      <c r="L1987" s="3" t="n">
        <v>-0.0328066759918355</v>
      </c>
      <c r="M1987" s="0" t="n">
        <f aca="false">'t+1'!M1987+I1987</f>
        <v>0.0723824064067447</v>
      </c>
      <c r="N1987" s="0" t="n">
        <f aca="false">'t+1'!N1987+J1987</f>
        <v>-0.153332254848243</v>
      </c>
      <c r="O1987" s="0" t="n">
        <f aca="false">'t+1'!O1987+K1987</f>
        <v>2.37659557489049</v>
      </c>
      <c r="P1987" s="0" t="n">
        <f aca="false">'t+1'!P1987+L1987</f>
        <v>1.72842364680099</v>
      </c>
      <c r="Q1987" s="0" t="n">
        <f aca="false" t="array" ref="Q1987:S1987">MMULT(M1987:P1987,'input - gretl'!$B$19:$D$22)+MMULT('Point forecasts'!$J$4:$O$4,'input - gretl'!$B$23:$D$28)</f>
        <v>14.0503008809809</v>
      </c>
      <c r="R1987" s="0" t="n">
        <v>6.70995403953225</v>
      </c>
      <c r="S1987" s="0" t="n">
        <v>9.8555069344505</v>
      </c>
      <c r="U1987" s="10" t="n">
        <f aca="false">NORMSDIST(-M1987/'rhos computation'!$B$11)-EXP(M1987+'rhos computation'!$B$11^2/2)*NORMSDIST(-M1987/'rhos computation'!$B$11-'rhos computation'!$B$11)</f>
        <v>0.0237816504073294</v>
      </c>
      <c r="V1987" s="10" t="n">
        <f aca="false">NORMSDIST(-N1987/'rhos computation'!$B$23)-EXP(N1987+'rhos computation'!$B$23^2/2)*NORMSDIST(-N1987/'rhos computation'!$B$23-'rhos computation'!$B$23)</f>
        <v>0.140845714457955</v>
      </c>
      <c r="W1987" s="0" t="n">
        <f aca="false">NORMSDIST(-O1987)</f>
        <v>0.00873661704042579</v>
      </c>
      <c r="X1987" s="0" t="n">
        <f aca="false">NORMSDIST(-P1987)</f>
        <v>0.0419561495107935</v>
      </c>
    </row>
    <row r="1988" customFormat="false" ht="12.8" hidden="false" customHeight="false" outlineLevel="0" collapsed="false">
      <c r="A1988" s="0" t="n">
        <v>0.362761234662582</v>
      </c>
      <c r="B1988" s="0" t="n">
        <v>0.49648771445271</v>
      </c>
      <c r="C1988" s="0" t="n">
        <v>1.20611435753817</v>
      </c>
      <c r="D1988" s="0" t="n">
        <v>-0.527106434687025</v>
      </c>
      <c r="E1988" s="0" t="n">
        <f aca="false" t="array" ref="E1988:H1988">MMULT(A1988:D1988,'Root matrix of resiudals'!$B$19:E$22)</f>
        <v>0.0183800622658568</v>
      </c>
      <c r="F1988" s="0" t="n">
        <v>0.0193029455941181</v>
      </c>
      <c r="G1988" s="0" t="n">
        <v>0.0210642735239026</v>
      </c>
      <c r="H1988" s="0" t="n">
        <v>-0.00727839119113072</v>
      </c>
      <c r="I1988" s="3" t="n">
        <f aca="false" t="array" ref="I1988:L1988">MMULT('t+1'!I1988:L1988,'input - gretl'!$B$3:$E$6)+MMULT('Point forecasts'!$P$3:$T$3,'input - gretl'!$B$9:$E$13)+MMULT('t+1'!Q1988:S1988,'input - gretl'!$B$14:$E$16)+E1988:H1988</f>
        <v>0.0308449253929819</v>
      </c>
      <c r="J1988" s="3" t="n">
        <v>-0.00251276265150819</v>
      </c>
      <c r="K1988" s="3" t="n">
        <v>0.0115807056896343</v>
      </c>
      <c r="L1988" s="3" t="n">
        <v>-0.0426131552097184</v>
      </c>
      <c r="M1988" s="0" t="n">
        <f aca="false">'t+1'!M1988+I1988</f>
        <v>0.115316189992964</v>
      </c>
      <c r="N1988" s="0" t="n">
        <f aca="false">'t+1'!N1988+J1988</f>
        <v>-0.0859688808008813</v>
      </c>
      <c r="O1988" s="0" t="n">
        <f aca="false">'t+1'!O1988+K1988</f>
        <v>2.40702804469225</v>
      </c>
      <c r="P1988" s="0" t="n">
        <f aca="false">'t+1'!P1988+L1988</f>
        <v>1.72386181297215</v>
      </c>
      <c r="Q1988" s="0" t="n">
        <f aca="false" t="array" ref="Q1988:S1988">MMULT(M1988:P1988,'input - gretl'!$B$19:$D$22)+MMULT('Point forecasts'!$J$4:$O$4,'input - gretl'!$B$23:$D$28)</f>
        <v>14.0932346645672</v>
      </c>
      <c r="R1988" s="0" t="n">
        <v>6.77731741357962</v>
      </c>
      <c r="S1988" s="0" t="n">
        <v>9.89027793631518</v>
      </c>
      <c r="U1988" s="10" t="n">
        <f aca="false">NORMSDIST(-M1988/'rhos computation'!$B$11)-EXP(M1988+'rhos computation'!$B$11^2/2)*NORMSDIST(-M1988/'rhos computation'!$B$11-'rhos computation'!$B$11)</f>
        <v>0.0140356312216195</v>
      </c>
      <c r="V1988" s="10" t="n">
        <f aca="false">NORMSDIST(-N1988/'rhos computation'!$B$23)-EXP(N1988+'rhos computation'!$B$23^2/2)*NORMSDIST(-N1988/'rhos computation'!$B$23-'rhos computation'!$B$23)</f>
        <v>0.0825176419497645</v>
      </c>
      <c r="W1988" s="0" t="n">
        <f aca="false">NORMSDIST(-O1988)</f>
        <v>0.00804146738322822</v>
      </c>
      <c r="X1988" s="0" t="n">
        <f aca="false">NORMSDIST(-P1988)</f>
        <v>0.0423663962568854</v>
      </c>
    </row>
    <row r="1989" customFormat="false" ht="12.8" hidden="false" customHeight="false" outlineLevel="0" collapsed="false">
      <c r="A1989" s="0" t="n">
        <v>-2.00028739651486</v>
      </c>
      <c r="B1989" s="0" t="n">
        <v>0.426824653637353</v>
      </c>
      <c r="C1989" s="0" t="n">
        <v>-0.745385958252308</v>
      </c>
      <c r="D1989" s="0" t="n">
        <v>-0.788041963392254</v>
      </c>
      <c r="E1989" s="0" t="n">
        <f aca="false" t="array" ref="E1989:H1989">MMULT(A1989:D1989,'Root matrix of resiudals'!$B$19:E$22)</f>
        <v>-0.0854740704684854</v>
      </c>
      <c r="F1989" s="0" t="n">
        <v>0.00493819321421762</v>
      </c>
      <c r="G1989" s="0" t="n">
        <v>-0.0138533699145126</v>
      </c>
      <c r="H1989" s="0" t="n">
        <v>-0.0128473210149</v>
      </c>
      <c r="I1989" s="3" t="n">
        <f aca="false" t="array" ref="I1989:L1989">MMULT('t+1'!I1989:L1989,'input - gretl'!$B$3:$E$6)+MMULT('Point forecasts'!$P$3:$T$3,'input - gretl'!$B$9:$E$13)+MMULT('t+1'!Q1989:S1989,'input - gretl'!$B$14:$E$16)+E1989:H1989</f>
        <v>-0.0418494630522254</v>
      </c>
      <c r="J1989" s="3" t="n">
        <v>-0.0260337221321776</v>
      </c>
      <c r="K1989" s="3" t="n">
        <v>-0.0118672096067324</v>
      </c>
      <c r="L1989" s="3" t="n">
        <v>-0.036705115183546</v>
      </c>
      <c r="M1989" s="0" t="n">
        <f aca="false">'t+1'!M1989+I1989</f>
        <v>0.0480519960280431</v>
      </c>
      <c r="N1989" s="0" t="n">
        <f aca="false">'t+1'!N1989+J1989</f>
        <v>-0.046078858818481</v>
      </c>
      <c r="O1989" s="0" t="n">
        <f aca="false">'t+1'!O1989+K1989</f>
        <v>2.41109459839491</v>
      </c>
      <c r="P1989" s="0" t="n">
        <f aca="false">'t+1'!P1989+L1989</f>
        <v>1.70975103439939</v>
      </c>
      <c r="Q1989" s="0" t="n">
        <f aca="false" t="array" ref="Q1989:S1989">MMULT(M1989:P1989,'input - gretl'!$B$19:$D$22)+MMULT('Point forecasts'!$J$4:$O$4,'input - gretl'!$B$23:$D$28)</f>
        <v>14.0259704706022</v>
      </c>
      <c r="R1989" s="0" t="n">
        <v>6.81720743556202</v>
      </c>
      <c r="S1989" s="0" t="n">
        <v>9.90776454597946</v>
      </c>
      <c r="U1989" s="10" t="n">
        <f aca="false">NORMSDIST(-M1989/'rhos computation'!$B$11)-EXP(M1989+'rhos computation'!$B$11^2/2)*NORMSDIST(-M1989/'rhos computation'!$B$11-'rhos computation'!$B$11)</f>
        <v>0.031118701038887</v>
      </c>
      <c r="V1989" s="10" t="n">
        <f aca="false">NORMSDIST(-N1989/'rhos computation'!$B$23)-EXP(N1989+'rhos computation'!$B$23^2/2)*NORMSDIST(-N1989/'rhos computation'!$B$23-'rhos computation'!$B$23)</f>
        <v>0.0502825214327656</v>
      </c>
      <c r="W1989" s="0" t="n">
        <f aca="false">NORMSDIST(-O1989)</f>
        <v>0.00795236129033478</v>
      </c>
      <c r="X1989" s="0" t="n">
        <f aca="false">NORMSDIST(-P1989)</f>
        <v>0.043655960568151</v>
      </c>
    </row>
    <row r="1990" customFormat="false" ht="12.8" hidden="false" customHeight="false" outlineLevel="0" collapsed="false">
      <c r="A1990" s="0" t="n">
        <v>0.458319953784696</v>
      </c>
      <c r="B1990" s="0" t="n">
        <v>0.250820770190514</v>
      </c>
      <c r="C1990" s="0" t="n">
        <v>-0.228910511054609</v>
      </c>
      <c r="D1990" s="0" t="n">
        <v>-0.928842618281463</v>
      </c>
      <c r="E1990" s="0" t="n">
        <f aca="false" t="array" ref="E1990:H1990">MMULT(A1990:D1990,'Root matrix of resiudals'!$B$19:E$22)</f>
        <v>0.0203047987924902</v>
      </c>
      <c r="F1990" s="0" t="n">
        <v>0.00732135727616677</v>
      </c>
      <c r="G1990" s="0" t="n">
        <v>-0.00328604040381817</v>
      </c>
      <c r="H1990" s="0" t="n">
        <v>-0.0154935653131905</v>
      </c>
      <c r="I1990" s="3" t="n">
        <f aca="false" t="array" ref="I1990:L1990">MMULT('t+1'!I1990:L1990,'input - gretl'!$B$3:$E$6)+MMULT('Point forecasts'!$P$3:$T$3,'input - gretl'!$B$9:$E$13)+MMULT('t+1'!Q1990:S1990,'input - gretl'!$B$14:$E$16)+E1990:H1990</f>
        <v>0.0336989841681885</v>
      </c>
      <c r="J1990" s="3" t="n">
        <v>-0.0572395322605075</v>
      </c>
      <c r="K1990" s="3" t="n">
        <v>-0.00972824069940245</v>
      </c>
      <c r="L1990" s="3" t="n">
        <v>-0.0458501378504475</v>
      </c>
      <c r="M1990" s="0" t="n">
        <f aca="false">'t+1'!M1990+I1990</f>
        <v>0.11549849186493</v>
      </c>
      <c r="N1990" s="0" t="n">
        <f aca="false">'t+1'!N1990+J1990</f>
        <v>-0.0784668027474053</v>
      </c>
      <c r="O1990" s="0" t="n">
        <f aca="false">'t+1'!O1990+K1990</f>
        <v>2.38129044300623</v>
      </c>
      <c r="P1990" s="0" t="n">
        <f aca="false">'t+1'!P1990+L1990</f>
        <v>1.70786699159549</v>
      </c>
      <c r="Q1990" s="0" t="n">
        <f aca="false" t="array" ref="Q1990:S1990">MMULT(M1990:P1990,'input - gretl'!$B$19:$D$22)+MMULT('Point forecasts'!$J$4:$O$4,'input - gretl'!$B$23:$D$28)</f>
        <v>14.0934169664391</v>
      </c>
      <c r="R1990" s="0" t="n">
        <v>6.78481949163309</v>
      </c>
      <c r="S1990" s="0" t="n">
        <v>9.87975220949942</v>
      </c>
      <c r="U1990" s="10" t="n">
        <f aca="false">NORMSDIST(-M1990/'rhos computation'!$B$11)-EXP(M1990+'rhos computation'!$B$11^2/2)*NORMSDIST(-M1990/'rhos computation'!$B$11-'rhos computation'!$B$11)</f>
        <v>0.0140021578108231</v>
      </c>
      <c r="V1990" s="10" t="n">
        <f aca="false">NORMSDIST(-N1990/'rhos computation'!$B$23)-EXP(N1990+'rhos computation'!$B$23^2/2)*NORMSDIST(-N1990/'rhos computation'!$B$23-'rhos computation'!$B$23)</f>
        <v>0.0761562783756484</v>
      </c>
      <c r="W1990" s="0" t="n">
        <f aca="false">NORMSDIST(-O1990)</f>
        <v>0.00862605175918686</v>
      </c>
      <c r="X1990" s="0" t="n">
        <f aca="false">NORMSDIST(-P1990)</f>
        <v>0.0438305125877647</v>
      </c>
    </row>
    <row r="1991" customFormat="false" ht="12.8" hidden="false" customHeight="false" outlineLevel="0" collapsed="false">
      <c r="A1991" s="0" t="n">
        <v>-2.11576953920579</v>
      </c>
      <c r="B1991" s="0" t="n">
        <v>0.477253956869704</v>
      </c>
      <c r="C1991" s="0" t="n">
        <v>-0.070959412050917</v>
      </c>
      <c r="D1991" s="0" t="n">
        <v>2.19210150349762</v>
      </c>
      <c r="E1991" s="0" t="n">
        <f aca="false" t="array" ref="E1991:H1991">MMULT(A1991:D1991,'Root matrix of resiudals'!$B$19:E$22)</f>
        <v>-0.0906225438622479</v>
      </c>
      <c r="F1991" s="0" t="n">
        <v>0.00873474296288381</v>
      </c>
      <c r="G1991" s="0" t="n">
        <v>0.000466790941139901</v>
      </c>
      <c r="H1991" s="0" t="n">
        <v>0.0363315605929169</v>
      </c>
      <c r="I1991" s="3" t="n">
        <f aca="false" t="array" ref="I1991:L1991">MMULT('t+1'!I1991:L1991,'input - gretl'!$B$3:$E$6)+MMULT('Point forecasts'!$P$3:$T$3,'input - gretl'!$B$9:$E$13)+MMULT('t+1'!Q1991:S1991,'input - gretl'!$B$14:$E$16)+E1991:H1991</f>
        <v>-0.0653416219932222</v>
      </c>
      <c r="J1991" s="3" t="n">
        <v>-0.0339865019516386</v>
      </c>
      <c r="K1991" s="3" t="n">
        <v>0.00660407081879179</v>
      </c>
      <c r="L1991" s="3" t="n">
        <v>0.0170669181663475</v>
      </c>
      <c r="M1991" s="0" t="n">
        <f aca="false">'t+1'!M1991+I1991</f>
        <v>0.0706934497041664</v>
      </c>
      <c r="N1991" s="0" t="n">
        <f aca="false">'t+1'!N1991+J1991</f>
        <v>-0.0280393623091128</v>
      </c>
      <c r="O1991" s="0" t="n">
        <f aca="false">'t+1'!O1991+K1991</f>
        <v>2.42849446791749</v>
      </c>
      <c r="P1991" s="0" t="n">
        <f aca="false">'t+1'!P1991+L1991</f>
        <v>1.74951689986588</v>
      </c>
      <c r="Q1991" s="0" t="n">
        <f aca="false" t="array" ref="Q1991:S1991">MMULT(M1991:P1991,'input - gretl'!$B$19:$D$22)+MMULT('Point forecasts'!$J$4:$O$4,'input - gretl'!$B$23:$D$28)</f>
        <v>14.0486119242784</v>
      </c>
      <c r="R1991" s="0" t="n">
        <v>6.83524693207138</v>
      </c>
      <c r="S1991" s="0" t="n">
        <v>9.88734508915013</v>
      </c>
      <c r="U1991" s="10" t="n">
        <f aca="false">NORMSDIST(-M1991/'rhos computation'!$B$11)-EXP(M1991+'rhos computation'!$B$11^2/2)*NORMSDIST(-M1991/'rhos computation'!$B$11-'rhos computation'!$B$11)</f>
        <v>0.0242462823466487</v>
      </c>
      <c r="V1991" s="10" t="n">
        <f aca="false">NORMSDIST(-N1991/'rhos computation'!$B$23)-EXP(N1991+'rhos computation'!$B$23^2/2)*NORMSDIST(-N1991/'rhos computation'!$B$23-'rhos computation'!$B$23)</f>
        <v>0.0376625967952819</v>
      </c>
      <c r="W1991" s="0" t="n">
        <f aca="false">NORMSDIST(-O1991)</f>
        <v>0.0075808282082681</v>
      </c>
      <c r="X1991" s="0" t="n">
        <f aca="false">NORMSDIST(-P1991)</f>
        <v>0.0401008550703666</v>
      </c>
    </row>
    <row r="1992" customFormat="false" ht="12.8" hidden="false" customHeight="false" outlineLevel="0" collapsed="false">
      <c r="A1992" s="0" t="n">
        <v>0.182446697208356</v>
      </c>
      <c r="B1992" s="0" t="n">
        <v>-0.874246441062006</v>
      </c>
      <c r="C1992" s="0" t="n">
        <v>0.129098750680018</v>
      </c>
      <c r="D1992" s="0" t="n">
        <v>0.864328090641749</v>
      </c>
      <c r="E1992" s="0" t="n">
        <f aca="false" t="array" ref="E1992:H1992">MMULT(A1992:D1992,'Root matrix of resiudals'!$B$19:E$22)</f>
        <v>0.00567682871573426</v>
      </c>
      <c r="F1992" s="0" t="n">
        <v>-0.0240457286142428</v>
      </c>
      <c r="G1992" s="0" t="n">
        <v>0.000156837745367694</v>
      </c>
      <c r="H1992" s="0" t="n">
        <v>0.0140460914896205</v>
      </c>
      <c r="I1992" s="3" t="n">
        <f aca="false" t="array" ref="I1992:L1992">MMULT('t+1'!I1992:L1992,'input - gretl'!$B$3:$E$6)+MMULT('Point forecasts'!$P$3:$T$3,'input - gretl'!$B$9:$E$13)+MMULT('t+1'!Q1992:S1992,'input - gretl'!$B$14:$E$16)+E1992:H1992</f>
        <v>-0.0108815781379397</v>
      </c>
      <c r="J1992" s="3" t="n">
        <v>-0.104314275120887</v>
      </c>
      <c r="K1992" s="3" t="n">
        <v>0.00215584260784953</v>
      </c>
      <c r="L1992" s="3" t="n">
        <v>-0.0116594815746843</v>
      </c>
      <c r="M1992" s="0" t="n">
        <f aca="false">'t+1'!M1992+I1992</f>
        <v>0.141184055175708</v>
      </c>
      <c r="N1992" s="0" t="n">
        <f aca="false">'t+1'!N1992+J1992</f>
        <v>-0.0895314835705112</v>
      </c>
      <c r="O1992" s="0" t="n">
        <f aca="false">'t+1'!O1992+K1992</f>
        <v>2.3952254502412</v>
      </c>
      <c r="P1992" s="0" t="n">
        <f aca="false">'t+1'!P1992+L1992</f>
        <v>1.73850643140063</v>
      </c>
      <c r="Q1992" s="0" t="n">
        <f aca="false" t="array" ref="Q1992:S1992">MMULT(M1992:P1992,'input - gretl'!$B$19:$D$22)+MMULT('Point forecasts'!$J$4:$O$4,'input - gretl'!$B$23:$D$28)</f>
        <v>14.1191025297499</v>
      </c>
      <c r="R1992" s="0" t="n">
        <v>6.77375481080999</v>
      </c>
      <c r="S1992" s="0" t="n">
        <v>9.86454757750772</v>
      </c>
      <c r="U1992" s="10" t="n">
        <f aca="false">NORMSDIST(-M1992/'rhos computation'!$B$11)-EXP(M1992+'rhos computation'!$B$11^2/2)*NORMSDIST(-M1992/'rhos computation'!$B$11-'rhos computation'!$B$11)</f>
        <v>0.00987320111601658</v>
      </c>
      <c r="V1992" s="10" t="n">
        <f aca="false">NORMSDIST(-N1992/'rhos computation'!$B$23)-EXP(N1992+'rhos computation'!$B$23^2/2)*NORMSDIST(-N1992/'rhos computation'!$B$23-'rhos computation'!$B$23)</f>
        <v>0.0855670300423669</v>
      </c>
      <c r="W1992" s="0" t="n">
        <f aca="false">NORMSDIST(-O1992)</f>
        <v>0.00830507427635233</v>
      </c>
      <c r="X1992" s="0" t="n">
        <f aca="false">NORMSDIST(-P1992)</f>
        <v>0.0410608089220985</v>
      </c>
    </row>
    <row r="1993" customFormat="false" ht="12.8" hidden="false" customHeight="false" outlineLevel="0" collapsed="false">
      <c r="A1993" s="0" t="n">
        <v>-1.01944369163112</v>
      </c>
      <c r="B1993" s="0" t="n">
        <v>0.00753137209959709</v>
      </c>
      <c r="C1993" s="0" t="n">
        <v>1.02332439405973</v>
      </c>
      <c r="D1993" s="0" t="n">
        <v>1.04821482420304</v>
      </c>
      <c r="E1993" s="0" t="n">
        <f aca="false" t="array" ref="E1993:H1993">MMULT(A1993:D1993,'Root matrix of resiudals'!$B$19:E$22)</f>
        <v>-0.0428589278517778</v>
      </c>
      <c r="F1993" s="0" t="n">
        <v>0.00164992421738701</v>
      </c>
      <c r="G1993" s="0" t="n">
        <v>0.0164595879741303</v>
      </c>
      <c r="H1993" s="0" t="n">
        <v>0.0185722421810737</v>
      </c>
      <c r="I1993" s="3" t="n">
        <f aca="false" t="array" ref="I1993:L1993">MMULT('t+1'!I1993:L1993,'input - gretl'!$B$3:$E$6)+MMULT('Point forecasts'!$P$3:$T$3,'input - gretl'!$B$9:$E$13)+MMULT('t+1'!Q1993:S1993,'input - gretl'!$B$14:$E$16)+E1993:H1993</f>
        <v>-0.0220929667176202</v>
      </c>
      <c r="J1993" s="3" t="n">
        <v>-0.0790671586997299</v>
      </c>
      <c r="K1993" s="3" t="n">
        <v>0.00823142355436968</v>
      </c>
      <c r="L1993" s="3" t="n">
        <v>-0.0110480318325776</v>
      </c>
      <c r="M1993" s="0" t="n">
        <f aca="false">'t+1'!M1993+I1993</f>
        <v>0.0382785110046667</v>
      </c>
      <c r="N1993" s="0" t="n">
        <f aca="false">'t+1'!N1993+J1993</f>
        <v>-0.0832631320859236</v>
      </c>
      <c r="O1993" s="0" t="n">
        <f aca="false">'t+1'!O1993+K1993</f>
        <v>2.39453807337412</v>
      </c>
      <c r="P1993" s="0" t="n">
        <f aca="false">'t+1'!P1993+L1993</f>
        <v>1.73654984624848</v>
      </c>
      <c r="Q1993" s="0" t="n">
        <f aca="false" t="array" ref="Q1993:S1993">MMULT(M1993:P1993,'input - gretl'!$B$19:$D$22)+MMULT('Point forecasts'!$J$4:$O$4,'input - gretl'!$B$23:$D$28)</f>
        <v>14.0161969855789</v>
      </c>
      <c r="R1993" s="0" t="n">
        <v>6.78002316229457</v>
      </c>
      <c r="S1993" s="0" t="n">
        <v>9.86572101094959</v>
      </c>
      <c r="U1993" s="10" t="n">
        <f aca="false">NORMSDIST(-M1993/'rhos computation'!$B$11)-EXP(M1993+'rhos computation'!$B$11^2/2)*NORMSDIST(-M1993/'rhos computation'!$B$11-'rhos computation'!$B$11)</f>
        <v>0.0344662259200756</v>
      </c>
      <c r="V1993" s="10" t="n">
        <f aca="false">NORMSDIST(-N1993/'rhos computation'!$B$23)-EXP(N1993+'rhos computation'!$B$23^2/2)*NORMSDIST(-N1993/'rhos computation'!$B$23-'rhos computation'!$B$23)</f>
        <v>0.0802130803766135</v>
      </c>
      <c r="W1993" s="0" t="n">
        <f aca="false">NORMSDIST(-O1993)</f>
        <v>0.00832065781191968</v>
      </c>
      <c r="X1993" s="0" t="n">
        <f aca="false">NORMSDIST(-P1993)</f>
        <v>0.0412333293644158</v>
      </c>
    </row>
    <row r="1994" customFormat="false" ht="12.8" hidden="false" customHeight="false" outlineLevel="0" collapsed="false">
      <c r="A1994" s="0" t="n">
        <v>-0.332969260581691</v>
      </c>
      <c r="B1994" s="0" t="n">
        <v>1.79755118561701</v>
      </c>
      <c r="C1994" s="0" t="n">
        <v>-0.349774259505969</v>
      </c>
      <c r="D1994" s="0" t="n">
        <v>1.01567919336405</v>
      </c>
      <c r="E1994" s="0" t="n">
        <f aca="false" t="array" ref="E1994:H1994">MMULT(A1994:D1994,'Root matrix of resiudals'!$B$19:E$22)</f>
        <v>-0.0110368195383431</v>
      </c>
      <c r="F1994" s="0" t="n">
        <v>0.0494168384213199</v>
      </c>
      <c r="G1994" s="0" t="n">
        <v>0.00156903073897004</v>
      </c>
      <c r="H1994" s="0" t="n">
        <v>0.0163264323626647</v>
      </c>
      <c r="I1994" s="3" t="n">
        <f aca="false" t="array" ref="I1994:L1994">MMULT('t+1'!I1994:L1994,'input - gretl'!$B$3:$E$6)+MMULT('Point forecasts'!$P$3:$T$3,'input - gretl'!$B$9:$E$13)+MMULT('t+1'!Q1994:S1994,'input - gretl'!$B$14:$E$16)+E1994:H1994</f>
        <v>0.019494312967454</v>
      </c>
      <c r="J1994" s="3" t="n">
        <v>-0.019557845224344</v>
      </c>
      <c r="K1994" s="3" t="n">
        <v>-0.0016464388456006</v>
      </c>
      <c r="L1994" s="3" t="n">
        <v>-0.0103987207260826</v>
      </c>
      <c r="M1994" s="0" t="n">
        <f aca="false">'t+1'!M1994+I1994</f>
        <v>0.0898139120052668</v>
      </c>
      <c r="N1994" s="0" t="n">
        <f aca="false">'t+1'!N1994+J1994</f>
        <v>-0.0181933781045439</v>
      </c>
      <c r="O1994" s="0" t="n">
        <f aca="false">'t+1'!O1994+K1994</f>
        <v>2.3992318901111</v>
      </c>
      <c r="P1994" s="0" t="n">
        <f aca="false">'t+1'!P1994+L1994</f>
        <v>1.73726635172945</v>
      </c>
      <c r="Q1994" s="0" t="n">
        <f aca="false" t="array" ref="Q1994:S1994">MMULT(M1994:P1994,'input - gretl'!$B$19:$D$22)+MMULT('Point forecasts'!$J$4:$O$4,'input - gretl'!$B$23:$D$28)</f>
        <v>14.0677323865795</v>
      </c>
      <c r="R1994" s="0" t="n">
        <v>6.84509291627595</v>
      </c>
      <c r="S1994" s="0" t="n">
        <v>9.86973339514889</v>
      </c>
      <c r="U1994" s="10" t="n">
        <f aca="false">NORMSDIST(-M1994/'rhos computation'!$B$11)-EXP(M1994+'rhos computation'!$B$11^2/2)*NORMSDIST(-M1994/'rhos computation'!$B$11-'rhos computation'!$B$11)</f>
        <v>0.0193583979359865</v>
      </c>
      <c r="V1994" s="10" t="n">
        <f aca="false">NORMSDIST(-N1994/'rhos computation'!$B$23)-EXP(N1994+'rhos computation'!$B$23^2/2)*NORMSDIST(-N1994/'rhos computation'!$B$23-'rhos computation'!$B$23)</f>
        <v>0.0315165051401142</v>
      </c>
      <c r="W1994" s="0" t="n">
        <f aca="false">NORMSDIST(-O1994)</f>
        <v>0.00821475324796041</v>
      </c>
      <c r="X1994" s="0" t="n">
        <f aca="false">NORMSDIST(-P1994)</f>
        <v>0.0411700839557534</v>
      </c>
    </row>
    <row r="1995" customFormat="false" ht="12.8" hidden="false" customHeight="false" outlineLevel="0" collapsed="false">
      <c r="A1995" s="0" t="n">
        <v>-0.265838521895249</v>
      </c>
      <c r="B1995" s="0" t="n">
        <v>-0.690017427046007</v>
      </c>
      <c r="C1995" s="0" t="n">
        <v>1.2787267669935</v>
      </c>
      <c r="D1995" s="0" t="n">
        <v>0.489155490900644</v>
      </c>
      <c r="E1995" s="0" t="n">
        <f aca="false" t="array" ref="E1995:H1995">MMULT(A1995:D1995,'Root matrix of resiudals'!$B$19:E$22)</f>
        <v>-0.0115756747142518</v>
      </c>
      <c r="F1995" s="0" t="n">
        <v>-0.0156939157562985</v>
      </c>
      <c r="G1995" s="0" t="n">
        <v>0.0183617446282332</v>
      </c>
      <c r="H1995" s="0" t="n">
        <v>0.00945849481918667</v>
      </c>
      <c r="I1995" s="3" t="n">
        <f aca="false" t="array" ref="I1995:L1995">MMULT('t+1'!I1995:L1995,'input - gretl'!$B$3:$E$6)+MMULT('Point forecasts'!$P$3:$T$3,'input - gretl'!$B$9:$E$13)+MMULT('t+1'!Q1995:S1995,'input - gretl'!$B$14:$E$16)+E1995:H1995</f>
        <v>-0.0197239404269249</v>
      </c>
      <c r="J1995" s="3" t="n">
        <v>-0.0680653739537342</v>
      </c>
      <c r="K1995" s="3" t="n">
        <v>0.0167464963313987</v>
      </c>
      <c r="L1995" s="3" t="n">
        <v>-0.0219567854304483</v>
      </c>
      <c r="M1995" s="0" t="n">
        <f aca="false">'t+1'!M1995+I1995</f>
        <v>0.108189701044761</v>
      </c>
      <c r="N1995" s="0" t="n">
        <f aca="false">'t+1'!N1995+J1995</f>
        <v>-0.100124787086996</v>
      </c>
      <c r="O1995" s="0" t="n">
        <f aca="false">'t+1'!O1995+K1995</f>
        <v>2.41260895188515</v>
      </c>
      <c r="P1995" s="0" t="n">
        <f aca="false">'t+1'!P1995+L1995</f>
        <v>1.74623358410419</v>
      </c>
      <c r="Q1995" s="0" t="n">
        <f aca="false" t="array" ref="Q1995:S1995">MMULT(M1995:P1995,'input - gretl'!$B$19:$D$22)+MMULT('Point forecasts'!$J$4:$O$4,'input - gretl'!$B$23:$D$28)</f>
        <v>14.086108175619</v>
      </c>
      <c r="R1995" s="0" t="n">
        <v>6.7631615072935</v>
      </c>
      <c r="S1995" s="0" t="n">
        <v>9.87458217057295</v>
      </c>
      <c r="U1995" s="10" t="n">
        <f aca="false">NORMSDIST(-M1995/'rhos computation'!$B$11)-EXP(M1995+'rhos computation'!$B$11^2/2)*NORMSDIST(-M1995/'rhos computation'!$B$11-'rhos computation'!$B$11)</f>
        <v>0.0153933859448757</v>
      </c>
      <c r="V1995" s="10" t="n">
        <f aca="false">NORMSDIST(-N1995/'rhos computation'!$B$23)-EXP(N1995+'rhos computation'!$B$23^2/2)*NORMSDIST(-N1995/'rhos computation'!$B$23-'rhos computation'!$B$23)</f>
        <v>0.094710979807932</v>
      </c>
      <c r="W1995" s="0" t="n">
        <f aca="false">NORMSDIST(-O1995)</f>
        <v>0.00791940140183298</v>
      </c>
      <c r="X1995" s="0" t="n">
        <f aca="false">NORMSDIST(-P1995)</f>
        <v>0.0403851856439721</v>
      </c>
    </row>
    <row r="1996" customFormat="false" ht="12.8" hidden="false" customHeight="false" outlineLevel="0" collapsed="false">
      <c r="A1996" s="0" t="n">
        <v>1.59664065936215</v>
      </c>
      <c r="B1996" s="0" t="n">
        <v>0.653137510047396</v>
      </c>
      <c r="C1996" s="0" t="n">
        <v>-0.0912417949684949</v>
      </c>
      <c r="D1996" s="0" t="n">
        <v>-0.589203021582273</v>
      </c>
      <c r="E1996" s="0" t="n">
        <f aca="false" t="array" ref="E1996:H1996">MMULT(A1996:D1996,'Root matrix of resiudals'!$B$19:E$22)</f>
        <v>0.0700948967169973</v>
      </c>
      <c r="F1996" s="0" t="n">
        <v>0.0219104224129382</v>
      </c>
      <c r="G1996" s="0" t="n">
        <v>0.00217223978875183</v>
      </c>
      <c r="H1996" s="0" t="n">
        <v>-0.010233994005628</v>
      </c>
      <c r="I1996" s="3" t="n">
        <f aca="false" t="array" ref="I1996:L1996">MMULT('t+1'!I1996:L1996,'input - gretl'!$B$3:$E$6)+MMULT('Point forecasts'!$P$3:$T$3,'input - gretl'!$B$9:$E$13)+MMULT('t+1'!Q1996:S1996,'input - gretl'!$B$14:$E$16)+E1996:H1996</f>
        <v>0.0928477254369108</v>
      </c>
      <c r="J1996" s="3" t="n">
        <v>-0.0252793693150784</v>
      </c>
      <c r="K1996" s="3" t="n">
        <v>-0.00438074019878973</v>
      </c>
      <c r="L1996" s="3" t="n">
        <v>-0.0362684781098745</v>
      </c>
      <c r="M1996" s="0" t="n">
        <f aca="false">'t+1'!M1996+I1996</f>
        <v>0.184324158583065</v>
      </c>
      <c r="N1996" s="0" t="n">
        <f aca="false">'t+1'!N1996+J1996</f>
        <v>-0.0540618140061629</v>
      </c>
      <c r="O1996" s="0" t="n">
        <f aca="false">'t+1'!O1996+K1996</f>
        <v>2.39331394658958</v>
      </c>
      <c r="P1996" s="0" t="n">
        <f aca="false">'t+1'!P1996+L1996</f>
        <v>1.69460050694874</v>
      </c>
      <c r="Q1996" s="0" t="n">
        <f aca="false" t="array" ref="Q1996:S1996">MMULT(M1996:P1996,'input - gretl'!$B$19:$D$22)+MMULT('Point forecasts'!$J$4:$O$4,'input - gretl'!$B$23:$D$28)</f>
        <v>14.1622426331573</v>
      </c>
      <c r="R1996" s="0" t="n">
        <v>6.80922448037433</v>
      </c>
      <c r="S1996" s="0" t="n">
        <v>9.90439280330607</v>
      </c>
      <c r="U1996" s="10" t="n">
        <f aca="false">NORMSDIST(-M1996/'rhos computation'!$B$11)-EXP(M1996+'rhos computation'!$B$11^2/2)*NORMSDIST(-M1996/'rhos computation'!$B$11-'rhos computation'!$B$11)</f>
        <v>0.00517300295631264</v>
      </c>
      <c r="V1996" s="10" t="n">
        <f aca="false">NORMSDIST(-N1996/'rhos computation'!$B$23)-EXP(N1996+'rhos computation'!$B$23^2/2)*NORMSDIST(-N1996/'rhos computation'!$B$23-'rhos computation'!$B$23)</f>
        <v>0.0563418451601291</v>
      </c>
      <c r="W1996" s="0" t="n">
        <f aca="false">NORMSDIST(-O1996)</f>
        <v>0.00834847360432107</v>
      </c>
      <c r="X1996" s="0" t="n">
        <f aca="false">NORMSDIST(-P1996)</f>
        <v>0.0450756154240701</v>
      </c>
    </row>
    <row r="1997" customFormat="false" ht="12.8" hidden="false" customHeight="false" outlineLevel="0" collapsed="false">
      <c r="A1997" s="0" t="n">
        <v>-0.12360092617173</v>
      </c>
      <c r="B1997" s="0" t="n">
        <v>2.10526944675614</v>
      </c>
      <c r="C1997" s="0" t="n">
        <v>-1.72891740551609</v>
      </c>
      <c r="D1997" s="0" t="n">
        <v>1.07966385695044</v>
      </c>
      <c r="E1997" s="0" t="n">
        <f aca="false" t="array" ref="E1997:H1997">MMULT(A1997:D1997,'Root matrix of resiudals'!$B$19:E$22)</f>
        <v>-0.00308543178288873</v>
      </c>
      <c r="F1997" s="0" t="n">
        <v>0.0537355656431002</v>
      </c>
      <c r="G1997" s="0" t="n">
        <v>-0.0192198732637701</v>
      </c>
      <c r="H1997" s="0" t="n">
        <v>0.015725295030142</v>
      </c>
      <c r="I1997" s="3" t="n">
        <f aca="false" t="array" ref="I1997:L1997">MMULT('t+1'!I1997:L1997,'input - gretl'!$B$3:$E$6)+MMULT('Point forecasts'!$P$3:$T$3,'input - gretl'!$B$9:$E$13)+MMULT('t+1'!Q1997:S1997,'input - gretl'!$B$14:$E$16)+E1997:H1997</f>
        <v>0.0215768188634593</v>
      </c>
      <c r="J1997" s="3" t="n">
        <v>0.00417220638374259</v>
      </c>
      <c r="K1997" s="3" t="n">
        <v>-0.0108072840535811</v>
      </c>
      <c r="L1997" s="3" t="n">
        <v>0.00131580373691175</v>
      </c>
      <c r="M1997" s="0" t="n">
        <f aca="false">'t+1'!M1997+I1997</f>
        <v>0.175753152023807</v>
      </c>
      <c r="N1997" s="0" t="n">
        <f aca="false">'t+1'!N1997+J1997</f>
        <v>0.0318806144234001</v>
      </c>
      <c r="O1997" s="0" t="n">
        <f aca="false">'t+1'!O1997+K1997</f>
        <v>2.41324985772462</v>
      </c>
      <c r="P1997" s="0" t="n">
        <f aca="false">'t+1'!P1997+L1997</f>
        <v>1.71564408729498</v>
      </c>
      <c r="Q1997" s="0" t="n">
        <f aca="false" t="array" ref="Q1997:S1997">MMULT(M1997:P1997,'input - gretl'!$B$19:$D$22)+MMULT('Point forecasts'!$J$4:$O$4,'input - gretl'!$B$23:$D$28)</f>
        <v>14.153671626598</v>
      </c>
      <c r="R1997" s="0" t="n">
        <v>6.8951669088039</v>
      </c>
      <c r="S1997" s="0" t="n">
        <v>9.90431521735282</v>
      </c>
      <c r="U1997" s="10" t="n">
        <f aca="false">NORMSDIST(-M1997/'rhos computation'!$B$11)-EXP(M1997+'rhos computation'!$B$11^2/2)*NORMSDIST(-M1997/'rhos computation'!$B$11-'rhos computation'!$B$11)</f>
        <v>0.00591771719788252</v>
      </c>
      <c r="V1997" s="10" t="n">
        <f aca="false">NORMSDIST(-N1997/'rhos computation'!$B$23)-EXP(N1997+'rhos computation'!$B$23^2/2)*NORMSDIST(-N1997/'rhos computation'!$B$23-'rhos computation'!$B$23)</f>
        <v>0.00978606641954488</v>
      </c>
      <c r="W1997" s="0" t="n">
        <f aca="false">NORMSDIST(-O1997)</f>
        <v>0.00790548831434762</v>
      </c>
      <c r="X1997" s="0" t="n">
        <f aca="false">NORMSDIST(-P1997)</f>
        <v>0.0431136020487549</v>
      </c>
    </row>
    <row r="1998" customFormat="false" ht="12.8" hidden="false" customHeight="false" outlineLevel="0" collapsed="false">
      <c r="A1998" s="0" t="n">
        <v>-0.028585962176035</v>
      </c>
      <c r="B1998" s="0" t="n">
        <v>0.679332224277524</v>
      </c>
      <c r="C1998" s="0" t="n">
        <v>1.60618587434613</v>
      </c>
      <c r="D1998" s="0" t="n">
        <v>-2.03995648692738</v>
      </c>
      <c r="E1998" s="0" t="n">
        <f aca="false" t="array" ref="E1998:H1998">MMULT(A1998:D1998,'Root matrix of resiudals'!$B$19:E$22)</f>
        <v>0.00307698201016748</v>
      </c>
      <c r="F1998" s="0" t="n">
        <v>0.0249781964703397</v>
      </c>
      <c r="G1998" s="0" t="n">
        <v>0.0259521051275537</v>
      </c>
      <c r="H1998" s="0" t="n">
        <v>-0.0312074677107009</v>
      </c>
      <c r="I1998" s="3" t="n">
        <f aca="false" t="array" ref="I1998:L1998">MMULT('t+1'!I1998:L1998,'input - gretl'!$B$3:$E$6)+MMULT('Point forecasts'!$P$3:$T$3,'input - gretl'!$B$9:$E$13)+MMULT('t+1'!Q1998:S1998,'input - gretl'!$B$14:$E$16)+E1998:H1998</f>
        <v>0.0691182746188048</v>
      </c>
      <c r="J1998" s="3" t="n">
        <v>-0.0088450369671156</v>
      </c>
      <c r="K1998" s="3" t="n">
        <v>0.0293769228340776</v>
      </c>
      <c r="L1998" s="3" t="n">
        <v>-0.052976508694566</v>
      </c>
      <c r="M1998" s="0" t="n">
        <f aca="false">'t+1'!M1998+I1998</f>
        <v>0.131421672048672</v>
      </c>
      <c r="N1998" s="0" t="n">
        <f aca="false">'t+1'!N1998+J1998</f>
        <v>-0.0134548902527978</v>
      </c>
      <c r="O1998" s="0" t="n">
        <f aca="false">'t+1'!O1998+K1998</f>
        <v>2.46103253628016</v>
      </c>
      <c r="P1998" s="0" t="n">
        <f aca="false">'t+1'!P1998+L1998</f>
        <v>1.69106427137612</v>
      </c>
      <c r="Q1998" s="0" t="n">
        <f aca="false" t="array" ref="Q1998:S1998">MMULT(M1998:P1998,'input - gretl'!$B$19:$D$22)+MMULT('Point forecasts'!$J$4:$O$4,'input - gretl'!$B$23:$D$28)</f>
        <v>14.1093401466229</v>
      </c>
      <c r="R1998" s="0" t="n">
        <v>6.8498314041277</v>
      </c>
      <c r="S1998" s="0" t="n">
        <v>9.97547452983799</v>
      </c>
      <c r="U1998" s="10" t="n">
        <f aca="false">NORMSDIST(-M1998/'rhos computation'!$B$11)-EXP(M1998+'rhos computation'!$B$11^2/2)*NORMSDIST(-M1998/'rhos computation'!$B$11-'rhos computation'!$B$11)</f>
        <v>0.0113098127770676</v>
      </c>
      <c r="V1998" s="10" t="n">
        <f aca="false">NORMSDIST(-N1998/'rhos computation'!$B$23)-EXP(N1998+'rhos computation'!$B$23^2/2)*NORMSDIST(-N1998/'rhos computation'!$B$23-'rhos computation'!$B$23)</f>
        <v>0.0287669860417044</v>
      </c>
      <c r="W1998" s="0" t="n">
        <f aca="false">NORMSDIST(-O1998)</f>
        <v>0.00692689009540296</v>
      </c>
      <c r="X1998" s="0" t="n">
        <f aca="false">NORMSDIST(-P1998)</f>
        <v>0.0454122640497848</v>
      </c>
    </row>
    <row r="1999" customFormat="false" ht="12.8" hidden="false" customHeight="false" outlineLevel="0" collapsed="false">
      <c r="A1999" s="0" t="n">
        <v>-0.0939406653979949</v>
      </c>
      <c r="B1999" s="0" t="n">
        <v>-1.30227144971807</v>
      </c>
      <c r="C1999" s="0" t="n">
        <v>-1.29006207510938</v>
      </c>
      <c r="D1999" s="0" t="n">
        <v>1.36772520298187</v>
      </c>
      <c r="E1999" s="0" t="n">
        <f aca="false" t="array" ref="E1999:H1999">MMULT(A1999:D1999,'Root matrix of resiudals'!$B$19:E$22)</f>
        <v>-0.00909649270003794</v>
      </c>
      <c r="F1999" s="0" t="n">
        <v>-0.0419634604118539</v>
      </c>
      <c r="G1999" s="0" t="n">
        <v>-0.0240154404034059</v>
      </c>
      <c r="H1999" s="0" t="n">
        <v>0.0206671822629628</v>
      </c>
      <c r="I1999" s="3" t="n">
        <f aca="false" t="array" ref="I1999:L1999">MMULT('t+1'!I1999:L1999,'input - gretl'!$B$3:$E$6)+MMULT('Point forecasts'!$P$3:$T$3,'input - gretl'!$B$9:$E$13)+MMULT('t+1'!Q1999:S1999,'input - gretl'!$B$14:$E$16)+E1999:H1999</f>
        <v>0.0653543829419074</v>
      </c>
      <c r="J1999" s="3" t="n">
        <v>-0.11421316153195</v>
      </c>
      <c r="K1999" s="3" t="n">
        <v>-0.0175221074906268</v>
      </c>
      <c r="L1999" s="3" t="n">
        <v>-0.00141139788468271</v>
      </c>
      <c r="M1999" s="0" t="n">
        <f aca="false">'t+1'!M1999+I1999</f>
        <v>0.0970202890711554</v>
      </c>
      <c r="N1999" s="0" t="n">
        <f aca="false">'t+1'!N1999+J1999</f>
        <v>-0.070478051075044</v>
      </c>
      <c r="O1999" s="0" t="n">
        <f aca="false">'t+1'!O1999+K1999</f>
        <v>2.41312417917881</v>
      </c>
      <c r="P1999" s="0" t="n">
        <f aca="false">'t+1'!P1999+L1999</f>
        <v>1.75839832325957</v>
      </c>
      <c r="Q1999" s="0" t="n">
        <f aca="false" t="array" ref="Q1999:S1999">MMULT(M1999:P1999,'input - gretl'!$B$19:$D$22)+MMULT('Point forecasts'!$J$4:$O$4,'input - gretl'!$B$23:$D$28)</f>
        <v>14.0749387636454</v>
      </c>
      <c r="R1999" s="0" t="n">
        <v>6.79280824330545</v>
      </c>
      <c r="S1999" s="0" t="n">
        <v>9.86352812269289</v>
      </c>
      <c r="U1999" s="10" t="n">
        <f aca="false">NORMSDIST(-M1999/'rhos computation'!$B$11)-EXP(M1999+'rhos computation'!$B$11^2/2)*NORMSDIST(-M1999/'rhos computation'!$B$11-'rhos computation'!$B$11)</f>
        <v>0.0177212290457283</v>
      </c>
      <c r="V1999" s="10" t="n">
        <f aca="false">NORMSDIST(-N1999/'rhos computation'!$B$23)-EXP(N1999+'rhos computation'!$B$23^2/2)*NORMSDIST(-N1999/'rhos computation'!$B$23-'rhos computation'!$B$23)</f>
        <v>0.0694974881106423</v>
      </c>
      <c r="W1999" s="0" t="n">
        <f aca="false">NORMSDIST(-O1999)</f>
        <v>0.00790821490804519</v>
      </c>
      <c r="X1999" s="0" t="n">
        <f aca="false">NORMSDIST(-P1999)</f>
        <v>0.0393398791199961</v>
      </c>
    </row>
    <row r="2000" customFormat="false" ht="12.8" hidden="false" customHeight="false" outlineLevel="0" collapsed="false">
      <c r="A2000" s="0" t="n">
        <v>1.55605630588256</v>
      </c>
      <c r="B2000" s="0" t="n">
        <v>-0.628438818194576</v>
      </c>
      <c r="C2000" s="0" t="n">
        <v>-0.031586357534995</v>
      </c>
      <c r="D2000" s="0" t="n">
        <v>-0.202499516833324</v>
      </c>
      <c r="E2000" s="0" t="n">
        <f aca="false" t="array" ref="E2000:H2000">MMULT(A2000:D2000,'Root matrix of resiudals'!$B$19:E$22)</f>
        <v>0.0653774851289195</v>
      </c>
      <c r="F2000" s="0" t="n">
        <v>-0.01455928307144</v>
      </c>
      <c r="G2000" s="0" t="n">
        <v>-0.00107504331306742</v>
      </c>
      <c r="H2000" s="0" t="n">
        <v>-0.00395922244253908</v>
      </c>
      <c r="I2000" s="3" t="n">
        <f aca="false" t="array" ref="I2000:L2000">MMULT('t+1'!I2000:L2000,'input - gretl'!$B$3:$E$6)+MMULT('Point forecasts'!$P$3:$T$3,'input - gretl'!$B$9:$E$13)+MMULT('t+1'!Q2000:S2000,'input - gretl'!$B$14:$E$16)+E2000:H2000</f>
        <v>0.093785543783468</v>
      </c>
      <c r="J2000" s="3" t="n">
        <v>-0.0647256590245583</v>
      </c>
      <c r="K2000" s="3" t="n">
        <v>-0.00259517378008325</v>
      </c>
      <c r="L2000" s="3" t="n">
        <v>-0.0282880176392677</v>
      </c>
      <c r="M2000" s="0" t="n">
        <f aca="false">'t+1'!M2000+I2000</f>
        <v>0.189411950460549</v>
      </c>
      <c r="N2000" s="0" t="n">
        <f aca="false">'t+1'!N2000+J2000</f>
        <v>-0.0756280024953202</v>
      </c>
      <c r="O2000" s="0" t="n">
        <f aca="false">'t+1'!O2000+K2000</f>
        <v>2.40501560411689</v>
      </c>
      <c r="P2000" s="0" t="n">
        <f aca="false">'t+1'!P2000+L2000</f>
        <v>1.70960191884275</v>
      </c>
      <c r="Q2000" s="0" t="n">
        <f aca="false" t="array" ref="Q2000:S2000">MMULT(M2000:P2000,'input - gretl'!$B$19:$D$22)+MMULT('Point forecasts'!$J$4:$O$4,'input - gretl'!$B$23:$D$28)</f>
        <v>14.1673304250347</v>
      </c>
      <c r="R2000" s="0" t="n">
        <v>6.78765829188518</v>
      </c>
      <c r="S2000" s="0" t="n">
        <v>9.90182736805158</v>
      </c>
      <c r="U2000" s="10" t="n">
        <f aca="false">NORMSDIST(-M2000/'rhos computation'!$B$11)-EXP(M2000+'rhos computation'!$B$11^2/2)*NORMSDIST(-M2000/'rhos computation'!$B$11-'rhos computation'!$B$11)</f>
        <v>0.00476913997350789</v>
      </c>
      <c r="V2000" s="10" t="n">
        <f aca="false">NORMSDIST(-N2000/'rhos computation'!$B$23)-EXP(N2000+'rhos computation'!$B$23^2/2)*NORMSDIST(-N2000/'rhos computation'!$B$23-'rhos computation'!$B$23)</f>
        <v>0.073774732872453</v>
      </c>
      <c r="W2000" s="0" t="n">
        <f aca="false">NORMSDIST(-O2000)</f>
        <v>0.00808588762433076</v>
      </c>
      <c r="X2000" s="0" t="n">
        <f aca="false">NORMSDIST(-P2000)</f>
        <v>0.0436697552920724</v>
      </c>
    </row>
    <row r="2001" customFormat="false" ht="12.8" hidden="false" customHeight="false" outlineLevel="0" collapsed="false">
      <c r="A2001" s="0" t="n">
        <v>1.30342303088629</v>
      </c>
      <c r="B2001" s="0" t="n">
        <v>-0.926344339282322</v>
      </c>
      <c r="C2001" s="0" t="n">
        <v>0.391818681197406</v>
      </c>
      <c r="D2001" s="0" t="n">
        <v>-1.75276340977361</v>
      </c>
      <c r="E2001" s="0" t="n">
        <f aca="false" t="array" ref="E2001:H2001">MMULT(A2001:D2001,'Root matrix of resiudals'!$B$19:E$22)</f>
        <v>0.0549804851445377</v>
      </c>
      <c r="F2001" s="0" t="n">
        <v>-0.0222246938845402</v>
      </c>
      <c r="G2001" s="0" t="n">
        <v>0.00259123682042869</v>
      </c>
      <c r="H2001" s="0" t="n">
        <v>-0.0285533728913923</v>
      </c>
      <c r="I2001" s="3" t="n">
        <f aca="false" t="array" ref="I2001:L2001">MMULT('t+1'!I2001:L2001,'input - gretl'!$B$3:$E$6)+MMULT('Point forecasts'!$P$3:$T$3,'input - gretl'!$B$9:$E$13)+MMULT('t+1'!Q2001:S2001,'input - gretl'!$B$14:$E$16)+E2001:H2001</f>
        <v>0.0605095601136827</v>
      </c>
      <c r="J2001" s="3" t="n">
        <v>-0.0478348928489877</v>
      </c>
      <c r="K2001" s="3" t="n">
        <v>0.00916362424105663</v>
      </c>
      <c r="L2001" s="3" t="n">
        <v>-0.0543599831417921</v>
      </c>
      <c r="M2001" s="0" t="n">
        <f aca="false">'t+1'!M2001+I2001</f>
        <v>0.215629533321019</v>
      </c>
      <c r="N2001" s="0" t="n">
        <f aca="false">'t+1'!N2001+J2001</f>
        <v>-0.077599259700244</v>
      </c>
      <c r="O2001" s="0" t="n">
        <f aca="false">'t+1'!O2001+K2001</f>
        <v>2.42989943579752</v>
      </c>
      <c r="P2001" s="0" t="n">
        <f aca="false">'t+1'!P2001+L2001</f>
        <v>1.70821237665759</v>
      </c>
      <c r="Q2001" s="0" t="n">
        <f aca="false" t="array" ref="Q2001:S2001">MMULT(M2001:P2001,'input - gretl'!$B$19:$D$22)+MMULT('Point forecasts'!$J$4:$O$4,'input - gretl'!$B$23:$D$28)</f>
        <v>14.1935480078952</v>
      </c>
      <c r="R2001" s="0" t="n">
        <v>6.78568703468025</v>
      </c>
      <c r="S2001" s="0" t="n">
        <v>9.92803272382741</v>
      </c>
      <c r="U2001" s="10" t="n">
        <f aca="false">NORMSDIST(-M2001/'rhos computation'!$B$11)-EXP(M2001+'rhos computation'!$B$11^2/2)*NORMSDIST(-M2001/'rhos computation'!$B$11-'rhos computation'!$B$11)</f>
        <v>0.00308317257149376</v>
      </c>
      <c r="V2001" s="10" t="n">
        <f aca="false">NORMSDIST(-N2001/'rhos computation'!$B$23)-EXP(N2001+'rhos computation'!$B$23^2/2)*NORMSDIST(-N2001/'rhos computation'!$B$23-'rhos computation'!$B$23)</f>
        <v>0.0754268211614355</v>
      </c>
      <c r="W2001" s="0" t="n">
        <f aca="false">NORMSDIST(-O2001)</f>
        <v>0.00755150636698079</v>
      </c>
      <c r="X2001" s="0" t="n">
        <f aca="false">NORMSDIST(-P2001)</f>
        <v>0.0437984714186203</v>
      </c>
    </row>
    <row r="2002" customFormat="false" ht="12.8" hidden="false" customHeight="false" outlineLevel="0" collapsed="false">
      <c r="A2002" s="0" t="n">
        <v>1.43790404833216</v>
      </c>
      <c r="B2002" s="0" t="n">
        <v>1.37989333873459</v>
      </c>
      <c r="C2002" s="0" t="n">
        <v>3.19081611542554</v>
      </c>
      <c r="D2002" s="0" t="n">
        <v>-0.443356562125226</v>
      </c>
      <c r="E2002" s="0" t="n">
        <f aca="false" t="array" ref="E2002:H2002">MMULT(A2002:D2002,'Root matrix of resiudals'!$B$19:E$22)</f>
        <v>0.0689285331576312</v>
      </c>
      <c r="F2002" s="0" t="n">
        <v>0.0541095306111178</v>
      </c>
      <c r="G2002" s="0" t="n">
        <v>0.0576447311200487</v>
      </c>
      <c r="H2002" s="0" t="n">
        <v>-0.00400007085100866</v>
      </c>
      <c r="I2002" s="3" t="n">
        <f aca="false" t="array" ref="I2002:L2002">MMULT('t+1'!I2002:L2002,'input - gretl'!$B$3:$E$6)+MMULT('Point forecasts'!$P$3:$T$3,'input - gretl'!$B$9:$E$13)+MMULT('t+1'!Q2002:S2002,'input - gretl'!$B$14:$E$16)+E2002:H2002</f>
        <v>0.0484925291791158</v>
      </c>
      <c r="J2002" s="3" t="n">
        <v>0.0118427355386436</v>
      </c>
      <c r="K2002" s="3" t="n">
        <v>0.0514219707552051</v>
      </c>
      <c r="L2002" s="3" t="n">
        <v>-0.0363105833512086</v>
      </c>
      <c r="M2002" s="0" t="n">
        <f aca="false">'t+1'!M2002+I2002</f>
        <v>0.190439793877286</v>
      </c>
      <c r="N2002" s="0" t="n">
        <f aca="false">'t+1'!N2002+J2002</f>
        <v>-0.0447290869702604</v>
      </c>
      <c r="O2002" s="0" t="n">
        <f aca="false">'t+1'!O2002+K2002</f>
        <v>2.4377572062798</v>
      </c>
      <c r="P2002" s="0" t="n">
        <f aca="false">'t+1'!P2002+L2002</f>
        <v>1.71999093026579</v>
      </c>
      <c r="Q2002" s="0" t="n">
        <f aca="false" t="array" ref="Q2002:S2002">MMULT(M2002:P2002,'input - gretl'!$B$19:$D$22)+MMULT('Point forecasts'!$J$4:$O$4,'input - gretl'!$B$23:$D$28)</f>
        <v>14.1683582684515</v>
      </c>
      <c r="R2002" s="0" t="n">
        <v>6.81855720741024</v>
      </c>
      <c r="S2002" s="0" t="n">
        <v>9.92468850090061</v>
      </c>
      <c r="U2002" s="10" t="n">
        <f aca="false">NORMSDIST(-M2002/'rhos computation'!$B$11)-EXP(M2002+'rhos computation'!$B$11^2/2)*NORMSDIST(-M2002/'rhos computation'!$B$11-'rhos computation'!$B$11)</f>
        <v>0.00469084387394639</v>
      </c>
      <c r="V2002" s="10" t="n">
        <f aca="false">NORMSDIST(-N2002/'rhos computation'!$B$23)-EXP(N2002+'rhos computation'!$B$23^2/2)*NORMSDIST(-N2002/'rhos computation'!$B$23-'rhos computation'!$B$23)</f>
        <v>0.0492841352726218</v>
      </c>
      <c r="W2002" s="0" t="n">
        <f aca="false">NORMSDIST(-O2002)</f>
        <v>0.00738934820348838</v>
      </c>
      <c r="X2002" s="0" t="n">
        <f aca="false">NORMSDIST(-P2002)</f>
        <v>0.0427170451185015</v>
      </c>
    </row>
    <row r="2003" customFormat="false" ht="12.8" hidden="false" customHeight="false" outlineLevel="0" collapsed="false">
      <c r="A2003" s="0" t="n">
        <v>-0.48520797491099</v>
      </c>
      <c r="B2003" s="0" t="n">
        <v>-1.87835783465299</v>
      </c>
      <c r="C2003" s="0" t="n">
        <v>0.00351567688259114</v>
      </c>
      <c r="D2003" s="0" t="n">
        <v>-0.0276054528960974</v>
      </c>
      <c r="E2003" s="0" t="n">
        <f aca="false" t="array" ref="E2003:H2003">MMULT(A2003:D2003,'Root matrix of resiudals'!$B$19:E$22)</f>
        <v>-0.0250557531046144</v>
      </c>
      <c r="F2003" s="0" t="n">
        <v>-0.0547565366438776</v>
      </c>
      <c r="G2003" s="0" t="n">
        <v>-0.00731845134497944</v>
      </c>
      <c r="H2003" s="0" t="n">
        <v>-0.00038147796252101</v>
      </c>
      <c r="I2003" s="3" t="n">
        <f aca="false" t="array" ref="I2003:L2003">MMULT('t+1'!I2003:L2003,'input - gretl'!$B$3:$E$6)+MMULT('Point forecasts'!$P$3:$T$3,'input - gretl'!$B$9:$E$13)+MMULT('t+1'!Q2003:S2003,'input - gretl'!$B$14:$E$16)+E2003:H2003</f>
        <v>0.0237977209355305</v>
      </c>
      <c r="J2003" s="3" t="n">
        <v>-0.0888436871228585</v>
      </c>
      <c r="K2003" s="3" t="n">
        <v>-0.00210554676543617</v>
      </c>
      <c r="L2003" s="3" t="n">
        <v>-0.0261223874796687</v>
      </c>
      <c r="M2003" s="0" t="n">
        <f aca="false">'t+1'!M2003+I2003</f>
        <v>0.10272042845298</v>
      </c>
      <c r="N2003" s="0" t="n">
        <f aca="false">'t+1'!N2003+J2003</f>
        <v>-0.101990783960642</v>
      </c>
      <c r="O2003" s="0" t="n">
        <f aca="false">'t+1'!O2003+K2003</f>
        <v>2.42746191134368</v>
      </c>
      <c r="P2003" s="0" t="n">
        <f aca="false">'t+1'!P2003+L2003</f>
        <v>1.74073866282186</v>
      </c>
      <c r="Q2003" s="0" t="n">
        <f aca="false" t="array" ref="Q2003:S2003">MMULT(M2003:P2003,'input - gretl'!$B$19:$D$22)+MMULT('Point forecasts'!$J$4:$O$4,'input - gretl'!$B$23:$D$28)</f>
        <v>14.0806389030272</v>
      </c>
      <c r="R2003" s="0" t="n">
        <v>6.76129551041986</v>
      </c>
      <c r="S2003" s="0" t="n">
        <v>9.89466107491704</v>
      </c>
      <c r="U2003" s="10" t="n">
        <f aca="false">NORMSDIST(-M2003/'rhos computation'!$B$11)-EXP(M2003+'rhos computation'!$B$11^2/2)*NORMSDIST(-M2003/'rhos computation'!$B$11-'rhos computation'!$B$11)</f>
        <v>0.016502079902262</v>
      </c>
      <c r="V2003" s="10" t="n">
        <f aca="false">NORMSDIST(-N2003/'rhos computation'!$B$23)-EXP(N2003+'rhos computation'!$B$23^2/2)*NORMSDIST(-N2003/'rhos computation'!$B$23-'rhos computation'!$B$23)</f>
        <v>0.0963302978087839</v>
      </c>
      <c r="W2003" s="0" t="n">
        <f aca="false">NORMSDIST(-O2003)</f>
        <v>0.00760244165718466</v>
      </c>
      <c r="X2003" s="0" t="n">
        <f aca="false">NORMSDIST(-P2003)</f>
        <v>0.040864698949659</v>
      </c>
    </row>
    <row r="2004" customFormat="false" ht="12.8" hidden="false" customHeight="false" outlineLevel="0" collapsed="false">
      <c r="A2004" s="0" t="n">
        <v>1.20685136408672</v>
      </c>
      <c r="B2004" s="0" t="n">
        <v>0.650380042123514</v>
      </c>
      <c r="C2004" s="0" t="n">
        <v>1.32111378389613</v>
      </c>
      <c r="D2004" s="0" t="n">
        <v>-0.356645851072888</v>
      </c>
      <c r="E2004" s="0" t="n">
        <f aca="false" t="array" ref="E2004:H2004">MMULT(A2004:D2004,'Root matrix of resiudals'!$B$19:E$22)</f>
        <v>0.0550206131466337</v>
      </c>
      <c r="F2004" s="0" t="n">
        <v>0.0260352842209326</v>
      </c>
      <c r="G2004" s="0" t="n">
        <v>0.0247080503889052</v>
      </c>
      <c r="H2004" s="0" t="n">
        <v>-0.00469371100134263</v>
      </c>
      <c r="I2004" s="3" t="n">
        <f aca="false" t="array" ref="I2004:L2004">MMULT('t+1'!I2004:L2004,'input - gretl'!$B$3:$E$6)+MMULT('Point forecasts'!$P$3:$T$3,'input - gretl'!$B$9:$E$13)+MMULT('t+1'!Q2004:S2004,'input - gretl'!$B$14:$E$16)+E2004:H2004</f>
        <v>0.0595239366727746</v>
      </c>
      <c r="J2004" s="3" t="n">
        <v>-0.0653971508983897</v>
      </c>
      <c r="K2004" s="3" t="n">
        <v>0.0119140491755342</v>
      </c>
      <c r="L2004" s="3" t="n">
        <v>-0.0385226769102117</v>
      </c>
      <c r="M2004" s="0" t="n">
        <f aca="false">'t+1'!M2004+I2004</f>
        <v>0.117112722480454</v>
      </c>
      <c r="N2004" s="0" t="n">
        <f aca="false">'t+1'!N2004+J2004</f>
        <v>-0.0796383864015738</v>
      </c>
      <c r="O2004" s="0" t="n">
        <f aca="false">'t+1'!O2004+K2004</f>
        <v>2.38271571348068</v>
      </c>
      <c r="P2004" s="0" t="n">
        <f aca="false">'t+1'!P2004+L2004</f>
        <v>1.71588171836907</v>
      </c>
      <c r="Q2004" s="0" t="n">
        <f aca="false" t="array" ref="Q2004:S2004">MMULT(M2004:P2004,'input - gretl'!$B$19:$D$22)+MMULT('Point forecasts'!$J$4:$O$4,'input - gretl'!$B$23:$D$28)</f>
        <v>14.0950311970547</v>
      </c>
      <c r="R2004" s="0" t="n">
        <v>6.78364790797892</v>
      </c>
      <c r="S2004" s="0" t="n">
        <v>9.87355507407587</v>
      </c>
      <c r="U2004" s="10" t="n">
        <f aca="false">NORMSDIST(-M2004/'rhos computation'!$B$11)-EXP(M2004+'rhos computation'!$B$11^2/2)*NORMSDIST(-M2004/'rhos computation'!$B$11-'rhos computation'!$B$11)</f>
        <v>0.013708453974921</v>
      </c>
      <c r="V2004" s="10" t="n">
        <f aca="false">NORMSDIST(-N2004/'rhos computation'!$B$23)-EXP(N2004+'rhos computation'!$B$23^2/2)*NORMSDIST(-N2004/'rhos computation'!$B$23-'rhos computation'!$B$23)</f>
        <v>0.077143580778565</v>
      </c>
      <c r="W2004" s="0" t="n">
        <f aca="false">NORMSDIST(-O2004)</f>
        <v>0.00859273004002869</v>
      </c>
      <c r="X2004" s="0" t="n">
        <f aca="false">NORMSDIST(-P2004)</f>
        <v>0.0430918466996286</v>
      </c>
    </row>
    <row r="2005" customFormat="false" ht="12.8" hidden="false" customHeight="false" outlineLevel="0" collapsed="false">
      <c r="A2005" s="0" t="n">
        <v>-1.0769298165999</v>
      </c>
      <c r="B2005" s="0" t="n">
        <v>0.144614829602234</v>
      </c>
      <c r="C2005" s="0" t="n">
        <v>-0.0603897489453956</v>
      </c>
      <c r="D2005" s="0" t="n">
        <v>-1.18042436081959</v>
      </c>
      <c r="E2005" s="0" t="n">
        <f aca="false" t="array" ref="E2005:H2005">MMULT(A2005:D2005,'Root matrix of resiudals'!$B$19:E$22)</f>
        <v>-0.0455003684641137</v>
      </c>
      <c r="F2005" s="0" t="n">
        <v>0.00139920686904759</v>
      </c>
      <c r="G2005" s="0" t="n">
        <v>-0.00313623858395265</v>
      </c>
      <c r="H2005" s="0" t="n">
        <v>-0.018802127495275</v>
      </c>
      <c r="I2005" s="3" t="n">
        <f aca="false" t="array" ref="I2005:L2005">MMULT('t+1'!I2005:L2005,'input - gretl'!$B$3:$E$6)+MMULT('Point forecasts'!$P$3:$T$3,'input - gretl'!$B$9:$E$13)+MMULT('t+1'!Q2005:S2005,'input - gretl'!$B$14:$E$16)+E2005:H2005</f>
        <v>-0.0269469905498997</v>
      </c>
      <c r="J2005" s="3" t="n">
        <v>-0.0679528017681801</v>
      </c>
      <c r="K2005" s="3" t="n">
        <v>5.24522583096026E-005</v>
      </c>
      <c r="L2005" s="3" t="n">
        <v>-0.0437759348047162</v>
      </c>
      <c r="M2005" s="0" t="n">
        <f aca="false">'t+1'!M2005+I2005</f>
        <v>0.0797575733402301</v>
      </c>
      <c r="N2005" s="0" t="n">
        <f aca="false">'t+1'!N2005+J2005</f>
        <v>-0.0528155016713667</v>
      </c>
      <c r="O2005" s="0" t="n">
        <f aca="false">'t+1'!O2005+K2005</f>
        <v>2.40850019936348</v>
      </c>
      <c r="P2005" s="0" t="n">
        <f aca="false">'t+1'!P2005+L2005</f>
        <v>1.71124373439778</v>
      </c>
      <c r="Q2005" s="0" t="n">
        <f aca="false" t="array" ref="Q2005:S2005">MMULT(M2005:P2005,'input - gretl'!$B$19:$D$22)+MMULT('Point forecasts'!$J$4:$O$4,'input - gretl'!$B$23:$D$28)</f>
        <v>14.0576760479144</v>
      </c>
      <c r="R2005" s="0" t="n">
        <v>6.81047079270913</v>
      </c>
      <c r="S2005" s="0" t="n">
        <v>9.90375051461456</v>
      </c>
      <c r="U2005" s="10" t="n">
        <f aca="false">NORMSDIST(-M2005/'rhos computation'!$B$11)-EXP(M2005+'rhos computation'!$B$11^2/2)*NORMSDIST(-M2005/'rhos computation'!$B$11-'rhos computation'!$B$11)</f>
        <v>0.0218283172683928</v>
      </c>
      <c r="V2005" s="10" t="n">
        <f aca="false">NORMSDIST(-N2005/'rhos computation'!$B$23)-EXP(N2005+'rhos computation'!$B$23^2/2)*NORMSDIST(-N2005/'rhos computation'!$B$23-'rhos computation'!$B$23)</f>
        <v>0.0553793254199413</v>
      </c>
      <c r="W2005" s="0" t="n">
        <f aca="false">NORMSDIST(-O2005)</f>
        <v>0.00800910877003553</v>
      </c>
      <c r="X2005" s="0" t="n">
        <f aca="false">NORMSDIST(-P2005)</f>
        <v>0.0435180641468396</v>
      </c>
    </row>
    <row r="2006" customFormat="false" ht="12.8" hidden="false" customHeight="false" outlineLevel="0" collapsed="false">
      <c r="A2006" s="0" t="n">
        <v>-1.02867648375323</v>
      </c>
      <c r="B2006" s="0" t="n">
        <v>-0.696580773000256</v>
      </c>
      <c r="C2006" s="0" t="n">
        <v>0.654280991176271</v>
      </c>
      <c r="D2006" s="0" t="n">
        <v>-0.135763122828723</v>
      </c>
      <c r="E2006" s="0" t="n">
        <f aca="false" t="array" ref="E2006:H2006">MMULT(A2006:D2006,'Root matrix of resiudals'!$B$19:E$22)</f>
        <v>-0.0448518794185914</v>
      </c>
      <c r="F2006" s="0" t="n">
        <v>-0.0198917419403699</v>
      </c>
      <c r="G2006" s="0" t="n">
        <v>0.00661683637288289</v>
      </c>
      <c r="H2006" s="0" t="n">
        <v>-0.0011055823816273</v>
      </c>
      <c r="I2006" s="3" t="n">
        <f aca="false" t="array" ref="I2006:L2006">MMULT('t+1'!I2006:L2006,'input - gretl'!$B$3:$E$6)+MMULT('Point forecasts'!$P$3:$T$3,'input - gretl'!$B$9:$E$13)+MMULT('t+1'!Q2006:S2006,'input - gretl'!$B$14:$E$16)+E2006:H2006</f>
        <v>-0.0784944732002738</v>
      </c>
      <c r="J2006" s="3" t="n">
        <v>-0.0752582211817245</v>
      </c>
      <c r="K2006" s="3" t="n">
        <v>-0.00335207595855148</v>
      </c>
      <c r="L2006" s="3" t="n">
        <v>-0.0349132042066889</v>
      </c>
      <c r="M2006" s="0" t="n">
        <f aca="false">'t+1'!M2006+I2006</f>
        <v>0.0653707687921975</v>
      </c>
      <c r="N2006" s="0" t="n">
        <f aca="false">'t+1'!N2006+J2006</f>
        <v>-0.131345598393344</v>
      </c>
      <c r="O2006" s="0" t="n">
        <f aca="false">'t+1'!O2006+K2006</f>
        <v>2.36926532524281</v>
      </c>
      <c r="P2006" s="0" t="n">
        <f aca="false">'t+1'!P2006+L2006</f>
        <v>1.717233340083</v>
      </c>
      <c r="Q2006" s="0" t="n">
        <f aca="false" t="array" ref="Q2006:S2006">MMULT(M2006:P2006,'input - gretl'!$B$19:$D$22)+MMULT('Point forecasts'!$J$4:$O$4,'input - gretl'!$B$23:$D$28)</f>
        <v>14.0432892433664</v>
      </c>
      <c r="R2006" s="0" t="n">
        <v>6.73194069598715</v>
      </c>
      <c r="S2006" s="0" t="n">
        <v>9.85881922600696</v>
      </c>
      <c r="U2006" s="10" t="n">
        <f aca="false">NORMSDIST(-M2006/'rhos computation'!$B$11)-EXP(M2006+'rhos computation'!$B$11^2/2)*NORMSDIST(-M2006/'rhos computation'!$B$11-'rhos computation'!$B$11)</f>
        <v>0.0257534325547517</v>
      </c>
      <c r="V2006" s="10" t="n">
        <f aca="false">NORMSDIST(-N2006/'rhos computation'!$B$23)-EXP(N2006+'rhos computation'!$B$23^2/2)*NORMSDIST(-N2006/'rhos computation'!$B$23-'rhos computation'!$B$23)</f>
        <v>0.121881866148597</v>
      </c>
      <c r="W2006" s="0" t="n">
        <f aca="false">NORMSDIST(-O2006)</f>
        <v>0.00891173104677381</v>
      </c>
      <c r="X2006" s="0" t="n">
        <f aca="false">NORMSDIST(-P2006)</f>
        <v>0.0429682730712702</v>
      </c>
    </row>
    <row r="2007" customFormat="false" ht="12.8" hidden="false" customHeight="false" outlineLevel="0" collapsed="false">
      <c r="A2007" s="0" t="n">
        <v>-0.863217350411062</v>
      </c>
      <c r="B2007" s="0" t="n">
        <v>0.421931111828944</v>
      </c>
      <c r="C2007" s="0" t="n">
        <v>0.691921841423051</v>
      </c>
      <c r="D2007" s="0" t="n">
        <v>-0.000120678466073102</v>
      </c>
      <c r="E2007" s="0" t="n">
        <f aca="false" t="array" ref="E2007:H2007">MMULT(A2007:D2007,'Root matrix of resiudals'!$B$19:E$22)</f>
        <v>-0.0352257985531401</v>
      </c>
      <c r="F2007" s="0" t="n">
        <v>0.0125852392864356</v>
      </c>
      <c r="G2007" s="0" t="n">
        <v>0.0115991110776572</v>
      </c>
      <c r="H2007" s="0" t="n">
        <v>0.00114869211052943</v>
      </c>
      <c r="I2007" s="3" t="n">
        <f aca="false" t="array" ref="I2007:L2007">MMULT('t+1'!I2007:L2007,'input - gretl'!$B$3:$E$6)+MMULT('Point forecasts'!$P$3:$T$3,'input - gretl'!$B$9:$E$13)+MMULT('t+1'!Q2007:S2007,'input - gretl'!$B$14:$E$16)+E2007:H2007</f>
        <v>0.010552853287076</v>
      </c>
      <c r="J2007" s="3" t="n">
        <v>-0.0418118991747143</v>
      </c>
      <c r="K2007" s="3" t="n">
        <v>0.000238272161937201</v>
      </c>
      <c r="L2007" s="3" t="n">
        <v>-0.0308001454723757</v>
      </c>
      <c r="M2007" s="0" t="n">
        <f aca="false">'t+1'!M2007+I2007</f>
        <v>0.0320072428656135</v>
      </c>
      <c r="N2007" s="0" t="n">
        <f aca="false">'t+1'!N2007+J2007</f>
        <v>-0.0792910402217925</v>
      </c>
      <c r="O2007" s="0" t="n">
        <f aca="false">'t+1'!O2007+K2007</f>
        <v>2.39484244200548</v>
      </c>
      <c r="P2007" s="0" t="n">
        <f aca="false">'t+1'!P2007+L2007</f>
        <v>1.72173708354102</v>
      </c>
      <c r="Q2007" s="0" t="n">
        <f aca="false" t="array" ref="Q2007:S2007">MMULT(M2007:P2007,'input - gretl'!$B$19:$D$22)+MMULT('Point forecasts'!$J$4:$O$4,'input - gretl'!$B$23:$D$28)</f>
        <v>14.0099257174398</v>
      </c>
      <c r="R2007" s="0" t="n">
        <v>6.78399525415871</v>
      </c>
      <c r="S2007" s="0" t="n">
        <v>9.88011305755389</v>
      </c>
      <c r="U2007" s="10" t="n">
        <f aca="false">NORMSDIST(-M2007/'rhos computation'!$B$11)-EXP(M2007+'rhos computation'!$B$11^2/2)*NORMSDIST(-M2007/'rhos computation'!$B$11-'rhos computation'!$B$11)</f>
        <v>0.0367382067471438</v>
      </c>
      <c r="V2007" s="10" t="n">
        <f aca="false">NORMSDIST(-N2007/'rhos computation'!$B$23)-EXP(N2007+'rhos computation'!$B$23^2/2)*NORMSDIST(-N2007/'rhos computation'!$B$23-'rhos computation'!$B$23)</f>
        <v>0.0768506115532859</v>
      </c>
      <c r="W2007" s="0" t="n">
        <f aca="false">NORMSDIST(-O2007)</f>
        <v>0.00831375429942076</v>
      </c>
      <c r="X2007" s="0" t="n">
        <f aca="false">NORMSDIST(-P2007)</f>
        <v>0.0425585782135582</v>
      </c>
    </row>
    <row r="2008" customFormat="false" ht="12.8" hidden="false" customHeight="false" outlineLevel="0" collapsed="false">
      <c r="A2008" s="0" t="n">
        <v>0.233336785750932</v>
      </c>
      <c r="B2008" s="0" t="n">
        <v>0.632597638821251</v>
      </c>
      <c r="C2008" s="0" t="n">
        <v>0.353069101764054</v>
      </c>
      <c r="D2008" s="0" t="n">
        <v>-0.236343355943632</v>
      </c>
      <c r="E2008" s="0" t="n">
        <f aca="false" t="array" ref="E2008:H2008">MMULT(A2008:D2008,'Root matrix of resiudals'!$B$19:E$22)</f>
        <v>0.0119702137037114</v>
      </c>
      <c r="F2008" s="0" t="n">
        <v>0.0198551520027498</v>
      </c>
      <c r="G2008" s="0" t="n">
        <v>0.00797877693775049</v>
      </c>
      <c r="H2008" s="0" t="n">
        <v>-0.00347861438859873</v>
      </c>
      <c r="I2008" s="3" t="n">
        <f aca="false" t="array" ref="I2008:L2008">MMULT('t+1'!I2008:L2008,'input - gretl'!$B$3:$E$6)+MMULT('Point forecasts'!$P$3:$T$3,'input - gretl'!$B$9:$E$13)+MMULT('t+1'!Q2008:S2008,'input - gretl'!$B$14:$E$16)+E2008:H2008</f>
        <v>0.016741618082815</v>
      </c>
      <c r="J2008" s="3" t="n">
        <v>-0.0337266744512496</v>
      </c>
      <c r="K2008" s="3" t="n">
        <v>0.0118512607518662</v>
      </c>
      <c r="L2008" s="3" t="n">
        <v>-0.0260817180254242</v>
      </c>
      <c r="M2008" s="0" t="n">
        <f aca="false">'t+1'!M2008+I2008</f>
        <v>0.163812948053211</v>
      </c>
      <c r="N2008" s="0" t="n">
        <f aca="false">'t+1'!N2008+J2008</f>
        <v>-0.0323485128590862</v>
      </c>
      <c r="O2008" s="0" t="n">
        <f aca="false">'t+1'!O2008+K2008</f>
        <v>2.4209680880182</v>
      </c>
      <c r="P2008" s="0" t="n">
        <f aca="false">'t+1'!P2008+L2008</f>
        <v>1.71457375746258</v>
      </c>
      <c r="Q2008" s="0" t="n">
        <f aca="false" t="array" ref="Q2008:S2008">MMULT(M2008:P2008,'input - gretl'!$B$19:$D$22)+MMULT('Point forecasts'!$J$4:$O$4,'input - gretl'!$B$23:$D$28)</f>
        <v>14.1417314226274</v>
      </c>
      <c r="R2008" s="0" t="n">
        <v>6.83093778152141</v>
      </c>
      <c r="S2008" s="0" t="n">
        <v>9.9130513848335</v>
      </c>
      <c r="U2008" s="10" t="n">
        <f aca="false">NORMSDIST(-M2008/'rhos computation'!$B$11)-EXP(M2008+'rhos computation'!$B$11^2/2)*NORMSDIST(-M2008/'rhos computation'!$B$11-'rhos computation'!$B$11)</f>
        <v>0.00710113498266031</v>
      </c>
      <c r="V2008" s="10" t="n">
        <f aca="false">NORMSDIST(-N2008/'rhos computation'!$B$23)-EXP(N2008+'rhos computation'!$B$23^2/2)*NORMSDIST(-N2008/'rhos computation'!$B$23-'rhos computation'!$B$23)</f>
        <v>0.0405262576802045</v>
      </c>
      <c r="W2008" s="0" t="n">
        <f aca="false">NORMSDIST(-O2008)</f>
        <v>0.00773961804497533</v>
      </c>
      <c r="X2008" s="0" t="n">
        <f aca="false">NORMSDIST(-P2008)</f>
        <v>0.0432117017563807</v>
      </c>
    </row>
    <row r="2009" customFormat="false" ht="12.8" hidden="false" customHeight="false" outlineLevel="0" collapsed="false">
      <c r="A2009" s="0" t="n">
        <v>1.33766198076028</v>
      </c>
      <c r="B2009" s="0" t="n">
        <v>-0.925903832598456</v>
      </c>
      <c r="C2009" s="0" t="n">
        <v>-0.874255170006641</v>
      </c>
      <c r="D2009" s="0" t="n">
        <v>0.0284171479186046</v>
      </c>
      <c r="E2009" s="0" t="n">
        <f aca="false" t="array" ref="E2009:H2009">MMULT(A2009:D2009,'Root matrix of resiudals'!$B$19:E$22)</f>
        <v>0.0542044437835723</v>
      </c>
      <c r="F2009" s="0" t="n">
        <v>-0.0265633674491946</v>
      </c>
      <c r="G2009" s="0" t="n">
        <v>-0.0157284814548398</v>
      </c>
      <c r="H2009" s="0" t="n">
        <v>-0.00111309585588833</v>
      </c>
      <c r="I2009" s="3" t="n">
        <f aca="false" t="array" ref="I2009:L2009">MMULT('t+1'!I2009:L2009,'input - gretl'!$B$3:$E$6)+MMULT('Point forecasts'!$P$3:$T$3,'input - gretl'!$B$9:$E$13)+MMULT('t+1'!Q2009:S2009,'input - gretl'!$B$14:$E$16)+E2009:H2009</f>
        <v>0.0869966374230858</v>
      </c>
      <c r="J2009" s="3" t="n">
        <v>-0.0671480568508905</v>
      </c>
      <c r="K2009" s="3" t="n">
        <v>-0.00516992453492118</v>
      </c>
      <c r="L2009" s="3" t="n">
        <v>-0.0192706773841712</v>
      </c>
      <c r="M2009" s="0" t="n">
        <f aca="false">'t+1'!M2009+I2009</f>
        <v>0.223906734974676</v>
      </c>
      <c r="N2009" s="0" t="n">
        <f aca="false">'t+1'!N2009+J2009</f>
        <v>-0.0507969241389716</v>
      </c>
      <c r="O2009" s="0" t="n">
        <f aca="false">'t+1'!O2009+K2009</f>
        <v>2.42732830056539</v>
      </c>
      <c r="P2009" s="0" t="n">
        <f aca="false">'t+1'!P2009+L2009</f>
        <v>1.72137568573698</v>
      </c>
      <c r="Q2009" s="0" t="n">
        <f aca="false" t="array" ref="Q2009:S2009">MMULT(M2009:P2009,'input - gretl'!$B$19:$D$22)+MMULT('Point forecasts'!$J$4:$O$4,'input - gretl'!$B$23:$D$28)</f>
        <v>14.2018252095489</v>
      </c>
      <c r="R2009" s="0" t="n">
        <v>6.81248937024153</v>
      </c>
      <c r="S2009" s="0" t="n">
        <v>9.91294262349532</v>
      </c>
      <c r="U2009" s="10" t="n">
        <f aca="false">NORMSDIST(-M2009/'rhos computation'!$B$11)-EXP(M2009+'rhos computation'!$B$11^2/2)*NORMSDIST(-M2009/'rhos computation'!$B$11-'rhos computation'!$B$11)</f>
        <v>0.0026701731689481</v>
      </c>
      <c r="V2009" s="10" t="n">
        <f aca="false">NORMSDIST(-N2009/'rhos computation'!$B$23)-EXP(N2009+'rhos computation'!$B$23^2/2)*NORMSDIST(-N2009/'rhos computation'!$B$23-'rhos computation'!$B$23)</f>
        <v>0.0538329533913825</v>
      </c>
      <c r="W2009" s="0" t="n">
        <f aca="false">NORMSDIST(-O2009)</f>
        <v>0.00760524235583469</v>
      </c>
      <c r="X2009" s="0" t="n">
        <f aca="false">NORMSDIST(-P2009)</f>
        <v>0.0425913367173658</v>
      </c>
    </row>
    <row r="2010" customFormat="false" ht="12.8" hidden="false" customHeight="false" outlineLevel="0" collapsed="false">
      <c r="A2010" s="0" t="n">
        <v>0.0326371686289168</v>
      </c>
      <c r="B2010" s="0" t="n">
        <v>0.975208783439363</v>
      </c>
      <c r="C2010" s="0" t="n">
        <v>0.68823169919435</v>
      </c>
      <c r="D2010" s="0" t="n">
        <v>1.29150041979865</v>
      </c>
      <c r="E2010" s="0" t="n">
        <f aca="false" t="array" ref="E2010:H2010">MMULT(A2010:D2010,'Root matrix of resiudals'!$B$19:E$22)</f>
        <v>0.00396406737129952</v>
      </c>
      <c r="F2010" s="0" t="n">
        <v>0.0304935536834157</v>
      </c>
      <c r="G2010" s="0" t="n">
        <v>0.0161120524295505</v>
      </c>
      <c r="H2010" s="0" t="n">
        <v>0.0217969863281333</v>
      </c>
      <c r="I2010" s="3" t="n">
        <f aca="false" t="array" ref="I2010:L2010">MMULT('t+1'!I2010:L2010,'input - gretl'!$B$3:$E$6)+MMULT('Point forecasts'!$P$3:$T$3,'input - gretl'!$B$9:$E$13)+MMULT('t+1'!Q2010:S2010,'input - gretl'!$B$14:$E$16)+E2010:H2010</f>
        <v>-0.00225434773888788</v>
      </c>
      <c r="J2010" s="3" t="n">
        <v>-0.0386970217449913</v>
      </c>
      <c r="K2010" s="3" t="n">
        <v>0.0177079467219817</v>
      </c>
      <c r="L2010" s="3" t="n">
        <v>-0.00446940387164465</v>
      </c>
      <c r="M2010" s="0" t="n">
        <f aca="false">'t+1'!M2010+I2010</f>
        <v>0.136815271716056</v>
      </c>
      <c r="N2010" s="0" t="n">
        <f aca="false">'t+1'!N2010+J2010</f>
        <v>-0.0353039900030146</v>
      </c>
      <c r="O2010" s="0" t="n">
        <f aca="false">'t+1'!O2010+K2010</f>
        <v>2.41582766100657</v>
      </c>
      <c r="P2010" s="0" t="n">
        <f aca="false">'t+1'!P2010+L2010</f>
        <v>1.74821448575316</v>
      </c>
      <c r="Q2010" s="0" t="n">
        <f aca="false" t="array" ref="Q2010:S2010">MMULT(M2010:P2010,'input - gretl'!$B$19:$D$22)+MMULT('Point forecasts'!$J$4:$O$4,'input - gretl'!$B$23:$D$28)</f>
        <v>14.1147337462903</v>
      </c>
      <c r="R2010" s="0" t="n">
        <v>6.82798230437748</v>
      </c>
      <c r="S2010" s="0" t="n">
        <v>9.87591694318112</v>
      </c>
      <c r="U2010" s="10" t="n">
        <f aca="false">NORMSDIST(-M2010/'rhos computation'!$B$11)-EXP(M2010+'rhos computation'!$B$11^2/2)*NORMSDIST(-M2010/'rhos computation'!$B$11-'rhos computation'!$B$11)</f>
        <v>0.0104969435789144</v>
      </c>
      <c r="V2010" s="10" t="n">
        <f aca="false">NORMSDIST(-N2010/'rhos computation'!$B$23)-EXP(N2010+'rhos computation'!$B$23^2/2)*NORMSDIST(-N2010/'rhos computation'!$B$23-'rhos computation'!$B$23)</f>
        <v>0.0425477675048488</v>
      </c>
      <c r="W2010" s="0" t="n">
        <f aca="false">NORMSDIST(-O2010)</f>
        <v>0.00784974502860361</v>
      </c>
      <c r="X2010" s="0" t="n">
        <f aca="false">NORMSDIST(-P2010)</f>
        <v>0.0402134470897824</v>
      </c>
    </row>
    <row r="2011" customFormat="false" ht="12.8" hidden="false" customHeight="false" outlineLevel="0" collapsed="false">
      <c r="A2011" s="0" t="n">
        <v>1.16561669429067</v>
      </c>
      <c r="B2011" s="0" t="n">
        <v>-0.247161629674522</v>
      </c>
      <c r="C2011" s="0" t="n">
        <v>0.553658216153153</v>
      </c>
      <c r="D2011" s="0" t="n">
        <v>0.0963940431643085</v>
      </c>
      <c r="E2011" s="0" t="n">
        <f aca="false" t="array" ref="E2011:H2011">MMULT(A2011:D2011,'Root matrix of resiudals'!$B$19:E$22)</f>
        <v>0.0500976786772706</v>
      </c>
      <c r="F2011" s="0" t="n">
        <v>-0.00242851875187791</v>
      </c>
      <c r="G2011" s="0" t="n">
        <v>0.00958542604683083</v>
      </c>
      <c r="H2011" s="0" t="n">
        <v>0.00173572448803736</v>
      </c>
      <c r="I2011" s="3" t="n">
        <f aca="false" t="array" ref="I2011:L2011">MMULT('t+1'!I2011:L2011,'input - gretl'!$B$3:$E$6)+MMULT('Point forecasts'!$P$3:$T$3,'input - gretl'!$B$9:$E$13)+MMULT('t+1'!Q2011:S2011,'input - gretl'!$B$14:$E$16)+E2011:H2011</f>
        <v>0.0467408173761775</v>
      </c>
      <c r="J2011" s="3" t="n">
        <v>-0.050810108924991</v>
      </c>
      <c r="K2011" s="3" t="n">
        <v>0.0107550335247722</v>
      </c>
      <c r="L2011" s="3" t="n">
        <v>-0.0212723793411891</v>
      </c>
      <c r="M2011" s="0" t="n">
        <f aca="false">'t+1'!M2011+I2011</f>
        <v>0.203527707789619</v>
      </c>
      <c r="N2011" s="0" t="n">
        <f aca="false">'t+1'!N2011+J2011</f>
        <v>-0.0629969626522461</v>
      </c>
      <c r="O2011" s="0" t="n">
        <f aca="false">'t+1'!O2011+K2011</f>
        <v>2.41382973235893</v>
      </c>
      <c r="P2011" s="0" t="n">
        <f aca="false">'t+1'!P2011+L2011</f>
        <v>1.71168965257467</v>
      </c>
      <c r="Q2011" s="0" t="n">
        <f aca="false" t="array" ref="Q2011:S2011">MMULT(M2011:P2011,'input - gretl'!$B$19:$D$22)+MMULT('Point forecasts'!$J$4:$O$4,'input - gretl'!$B$23:$D$28)</f>
        <v>14.1814461823638</v>
      </c>
      <c r="R2011" s="0" t="n">
        <v>6.80028933172825</v>
      </c>
      <c r="S2011" s="0" t="n">
        <v>9.90865595712788</v>
      </c>
      <c r="U2011" s="10" t="n">
        <f aca="false">NORMSDIST(-M2011/'rhos computation'!$B$11)-EXP(M2011+'rhos computation'!$B$11^2/2)*NORMSDIST(-M2011/'rhos computation'!$B$11-'rhos computation'!$B$11)</f>
        <v>0.00378458704907157</v>
      </c>
      <c r="V2011" s="10" t="n">
        <f aca="false">NORMSDIST(-N2011/'rhos computation'!$B$23)-EXP(N2011+'rhos computation'!$B$23^2/2)*NORMSDIST(-N2011/'rhos computation'!$B$23-'rhos computation'!$B$23)</f>
        <v>0.0634011394475182</v>
      </c>
      <c r="W2011" s="0" t="n">
        <f aca="false">NORMSDIST(-O2011)</f>
        <v>0.00789291865030036</v>
      </c>
      <c r="X2011" s="0" t="n">
        <f aca="false">NORMSDIST(-P2011)</f>
        <v>0.0434769382573982</v>
      </c>
    </row>
    <row r="2012" customFormat="false" ht="12.8" hidden="false" customHeight="false" outlineLevel="0" collapsed="false">
      <c r="A2012" s="0" t="n">
        <v>0.794873350054537</v>
      </c>
      <c r="B2012" s="0" t="n">
        <v>-0.71482035090795</v>
      </c>
      <c r="C2012" s="0" t="n">
        <v>-1.37557163675128</v>
      </c>
      <c r="D2012" s="0" t="n">
        <v>1.06546613190067</v>
      </c>
      <c r="E2012" s="0" t="n">
        <f aca="false" t="array" ref="E2012:H2012">MMULT(A2012:D2012,'Root matrix of resiudals'!$B$19:E$22)</f>
        <v>0.030377900481152</v>
      </c>
      <c r="F2012" s="0" t="n">
        <v>-0.0234931007702813</v>
      </c>
      <c r="G2012" s="0" t="n">
        <v>-0.0225324502878134</v>
      </c>
      <c r="H2012" s="0" t="n">
        <v>0.0153627230392552</v>
      </c>
      <c r="I2012" s="3" t="n">
        <f aca="false" t="array" ref="I2012:L2012">MMULT('t+1'!I2012:L2012,'input - gretl'!$B$3:$E$6)+MMULT('Point forecasts'!$P$3:$T$3,'input - gretl'!$B$9:$E$13)+MMULT('t+1'!Q2012:S2012,'input - gretl'!$B$14:$E$16)+E2012:H2012</f>
        <v>0.0519594955118403</v>
      </c>
      <c r="J2012" s="3" t="n">
        <v>-0.0746440822525299</v>
      </c>
      <c r="K2012" s="3" t="n">
        <v>-0.0138183577223153</v>
      </c>
      <c r="L2012" s="3" t="n">
        <v>-0.00698920962266319</v>
      </c>
      <c r="M2012" s="0" t="n">
        <f aca="false">'t+1'!M2012+I2012</f>
        <v>0.182955886451072</v>
      </c>
      <c r="N2012" s="0" t="n">
        <f aca="false">'t+1'!N2012+J2012</f>
        <v>-0.0619845913055571</v>
      </c>
      <c r="O2012" s="0" t="n">
        <f aca="false">'t+1'!O2012+K2012</f>
        <v>2.40957088974579</v>
      </c>
      <c r="P2012" s="0" t="n">
        <f aca="false">'t+1'!P2012+L2012</f>
        <v>1.74917250717816</v>
      </c>
      <c r="Q2012" s="0" t="n">
        <f aca="false" t="array" ref="Q2012:S2012">MMULT(M2012:P2012,'input - gretl'!$B$19:$D$22)+MMULT('Point forecasts'!$J$4:$O$4,'input - gretl'!$B$23:$D$28)</f>
        <v>14.1608743610253</v>
      </c>
      <c r="R2012" s="0" t="n">
        <v>6.80130170307494</v>
      </c>
      <c r="S2012" s="0" t="n">
        <v>9.86874904564409</v>
      </c>
      <c r="U2012" s="10" t="n">
        <f aca="false">NORMSDIST(-M2012/'rhos computation'!$B$11)-EXP(M2012+'rhos computation'!$B$11^2/2)*NORMSDIST(-M2012/'rhos computation'!$B$11-'rhos computation'!$B$11)</f>
        <v>0.00528635801603974</v>
      </c>
      <c r="V2012" s="10" t="n">
        <f aca="false">NORMSDIST(-N2012/'rhos computation'!$B$23)-EXP(N2012+'rhos computation'!$B$23^2/2)*NORMSDIST(-N2012/'rhos computation'!$B$23-'rhos computation'!$B$23)</f>
        <v>0.062588282421836</v>
      </c>
      <c r="W2012" s="0" t="n">
        <f aca="false">NORMSDIST(-O2012)</f>
        <v>0.00798564647877185</v>
      </c>
      <c r="X2012" s="0" t="n">
        <f aca="false">NORMSDIST(-P2012)</f>
        <v>0.0401306024358086</v>
      </c>
    </row>
    <row r="2013" customFormat="false" ht="12.8" hidden="false" customHeight="false" outlineLevel="0" collapsed="false">
      <c r="A2013" s="0" t="n">
        <v>-0.678699529662622</v>
      </c>
      <c r="B2013" s="0" t="n">
        <v>0.0563708640270131</v>
      </c>
      <c r="C2013" s="0" t="n">
        <v>-0.344007816991658</v>
      </c>
      <c r="D2013" s="0" t="n">
        <v>-0.74245016849964</v>
      </c>
      <c r="E2013" s="0" t="n">
        <f aca="false" t="array" ref="E2013:H2013">MMULT(A2013:D2013,'Root matrix of resiudals'!$B$19:E$22)</f>
        <v>-0.0291323461163136</v>
      </c>
      <c r="F2013" s="0" t="n">
        <v>-0.00120997839904711</v>
      </c>
      <c r="G2013" s="0" t="n">
        <v>-0.00703019655844933</v>
      </c>
      <c r="H2013" s="0" t="n">
        <v>-0.0121781825450733</v>
      </c>
      <c r="I2013" s="3" t="n">
        <f aca="false" t="array" ref="I2013:L2013">MMULT('t+1'!I2013:L2013,'input - gretl'!$B$3:$E$6)+MMULT('Point forecasts'!$P$3:$T$3,'input - gretl'!$B$9:$E$13)+MMULT('t+1'!Q2013:S2013,'input - gretl'!$B$14:$E$16)+E2013:H2013</f>
        <v>0.0212979554553986</v>
      </c>
      <c r="J2013" s="3" t="n">
        <v>-0.0366657517957935</v>
      </c>
      <c r="K2013" s="3" t="n">
        <v>-0.00561941730694543</v>
      </c>
      <c r="L2013" s="3" t="n">
        <v>-0.0339151684183432</v>
      </c>
      <c r="M2013" s="0" t="n">
        <f aca="false">'t+1'!M2013+I2013</f>
        <v>0.104196704884908</v>
      </c>
      <c r="N2013" s="0" t="n">
        <f aca="false">'t+1'!N2013+J2013</f>
        <v>-0.0470232363104707</v>
      </c>
      <c r="O2013" s="0" t="n">
        <f aca="false">'t+1'!O2013+K2013</f>
        <v>2.41731996261649</v>
      </c>
      <c r="P2013" s="0" t="n">
        <f aca="false">'t+1'!P2013+L2013</f>
        <v>1.70148392797921</v>
      </c>
      <c r="Q2013" s="0" t="n">
        <f aca="false" t="array" ref="Q2013:S2013">MMULT(M2013:P2013,'input - gretl'!$B$19:$D$22)+MMULT('Point forecasts'!$J$4:$O$4,'input - gretl'!$B$23:$D$28)</f>
        <v>14.0821151794591</v>
      </c>
      <c r="R2013" s="0" t="n">
        <v>6.81626305807003</v>
      </c>
      <c r="S2013" s="0" t="n">
        <v>9.92185234176194</v>
      </c>
      <c r="U2013" s="10" t="n">
        <f aca="false">NORMSDIST(-M2013/'rhos computation'!$B$11)-EXP(M2013+'rhos computation'!$B$11^2/2)*NORMSDIST(-M2013/'rhos computation'!$B$11-'rhos computation'!$B$11)</f>
        <v>0.0161969982056555</v>
      </c>
      <c r="V2013" s="10" t="n">
        <f aca="false">NORMSDIST(-N2013/'rhos computation'!$B$23)-EXP(N2013+'rhos computation'!$B$23^2/2)*NORMSDIST(-N2013/'rhos computation'!$B$23-'rhos computation'!$B$23)</f>
        <v>0.0509857432918641</v>
      </c>
      <c r="W2013" s="0" t="n">
        <f aca="false">NORMSDIST(-O2013)</f>
        <v>0.00781763326810636</v>
      </c>
      <c r="X2013" s="0" t="n">
        <f aca="false">NORMSDIST(-P2013)</f>
        <v>0.0444260766394299</v>
      </c>
    </row>
    <row r="2014" customFormat="false" ht="12.8" hidden="false" customHeight="false" outlineLevel="0" collapsed="false">
      <c r="A2014" s="0" t="n">
        <v>0.880672284150271</v>
      </c>
      <c r="B2014" s="0" t="n">
        <v>0.270253124894371</v>
      </c>
      <c r="C2014" s="0" t="n">
        <v>0.327374472372847</v>
      </c>
      <c r="D2014" s="0" t="n">
        <v>1.07817256825606</v>
      </c>
      <c r="E2014" s="0" t="n">
        <f aca="false" t="array" ref="E2014:H2014">MMULT(A2014:D2014,'Root matrix of resiudals'!$B$19:E$22)</f>
        <v>0.0383883530639847</v>
      </c>
      <c r="F2014" s="0" t="n">
        <v>0.0109619644128694</v>
      </c>
      <c r="G2014" s="0" t="n">
        <v>0.00856884871462975</v>
      </c>
      <c r="H2014" s="0" t="n">
        <v>0.0175510321491866</v>
      </c>
      <c r="I2014" s="3" t="n">
        <f aca="false" t="array" ref="I2014:L2014">MMULT('t+1'!I2014:L2014,'input - gretl'!$B$3:$E$6)+MMULT('Point forecasts'!$P$3:$T$3,'input - gretl'!$B$9:$E$13)+MMULT('t+1'!Q2014:S2014,'input - gretl'!$B$14:$E$16)+E2014:H2014</f>
        <v>0.0423584250165481</v>
      </c>
      <c r="J2014" s="3" t="n">
        <v>-0.016864162366998</v>
      </c>
      <c r="K2014" s="3" t="n">
        <v>-0.00426913951894655</v>
      </c>
      <c r="L2014" s="3" t="n">
        <v>-0.0170523727465021</v>
      </c>
      <c r="M2014" s="0" t="n">
        <f aca="false">'t+1'!M2014+I2014</f>
        <v>0.133665876393406</v>
      </c>
      <c r="N2014" s="0" t="n">
        <f aca="false">'t+1'!N2014+J2014</f>
        <v>-0.100887365934303</v>
      </c>
      <c r="O2014" s="0" t="n">
        <f aca="false">'t+1'!O2014+K2014</f>
        <v>2.38122456210229</v>
      </c>
      <c r="P2014" s="0" t="n">
        <f aca="false">'t+1'!P2014+L2014</f>
        <v>1.73495124610832</v>
      </c>
      <c r="Q2014" s="0" t="n">
        <f aca="false" t="array" ref="Q2014:S2014">MMULT(M2014:P2014,'input - gretl'!$B$19:$D$22)+MMULT('Point forecasts'!$J$4:$O$4,'input - gretl'!$B$23:$D$28)</f>
        <v>14.1115843509676</v>
      </c>
      <c r="R2014" s="0" t="n">
        <v>6.76239892844619</v>
      </c>
      <c r="S2014" s="0" t="n">
        <v>9.85392784834106</v>
      </c>
      <c r="U2014" s="10" t="n">
        <f aca="false">NORMSDIST(-M2014/'rhos computation'!$B$11)-EXP(M2014+'rhos computation'!$B$11^2/2)*NORMSDIST(-M2014/'rhos computation'!$B$11-'rhos computation'!$B$11)</f>
        <v>0.010965740436739</v>
      </c>
      <c r="V2014" s="10" t="n">
        <f aca="false">NORMSDIST(-N2014/'rhos computation'!$B$23)-EXP(N2014+'rhos computation'!$B$23^2/2)*NORMSDIST(-N2014/'rhos computation'!$B$23-'rhos computation'!$B$23)</f>
        <v>0.0953725136551916</v>
      </c>
      <c r="W2014" s="0" t="n">
        <f aca="false">NORMSDIST(-O2014)</f>
        <v>0.00862759474047616</v>
      </c>
      <c r="X2014" s="0" t="n">
        <f aca="false">NORMSDIST(-P2014)</f>
        <v>0.0413747205358526</v>
      </c>
    </row>
    <row r="2015" customFormat="false" ht="12.8" hidden="false" customHeight="false" outlineLevel="0" collapsed="false">
      <c r="A2015" s="0" t="n">
        <v>-2.12603065047691</v>
      </c>
      <c r="B2015" s="0" t="n">
        <v>-1.0795443625099</v>
      </c>
      <c r="C2015" s="0" t="n">
        <v>0.335341254518762</v>
      </c>
      <c r="D2015" s="0" t="n">
        <v>-0.903144058031611</v>
      </c>
      <c r="E2015" s="0" t="n">
        <f aca="false" t="array" ref="E2015:H2015">MMULT(A2015:D2015,'Root matrix of resiudals'!$B$19:E$22)</f>
        <v>-0.0929006561300611</v>
      </c>
      <c r="F2015" s="0" t="n">
        <v>-0.0345140134532977</v>
      </c>
      <c r="G2015" s="0" t="n">
        <v>-0.00213250303653143</v>
      </c>
      <c r="H2015" s="0" t="n">
        <v>-0.0135281534616269</v>
      </c>
      <c r="I2015" s="3" t="n">
        <f aca="false" t="array" ref="I2015:L2015">MMULT('t+1'!I2015:L2015,'input - gretl'!$B$3:$E$6)+MMULT('Point forecasts'!$P$3:$T$3,'input - gretl'!$B$9:$E$13)+MMULT('t+1'!Q2015:S2015,'input - gretl'!$B$14:$E$16)+E2015:H2015</f>
        <v>-0.0604714682022228</v>
      </c>
      <c r="J2015" s="3" t="n">
        <v>-0.0673520006529189</v>
      </c>
      <c r="K2015" s="3" t="n">
        <v>-0.00825812771931076</v>
      </c>
      <c r="L2015" s="3" t="n">
        <v>-0.0411749184725289</v>
      </c>
      <c r="M2015" s="0" t="n">
        <f aca="false">'t+1'!M2015+I2015</f>
        <v>0.0187001243852891</v>
      </c>
      <c r="N2015" s="0" t="n">
        <f aca="false">'t+1'!N2015+J2015</f>
        <v>-0.11175603863644</v>
      </c>
      <c r="O2015" s="0" t="n">
        <f aca="false">'t+1'!O2015+K2015</f>
        <v>2.39653729513363</v>
      </c>
      <c r="P2015" s="0" t="n">
        <f aca="false">'t+1'!P2015+L2015</f>
        <v>1.69965766682712</v>
      </c>
      <c r="Q2015" s="0" t="n">
        <f aca="false" t="array" ref="Q2015:S2015">MMULT(M2015:P2015,'input - gretl'!$B$19:$D$22)+MMULT('Point forecasts'!$J$4:$O$4,'input - gretl'!$B$23:$D$28)</f>
        <v>13.9966185989595</v>
      </c>
      <c r="R2015" s="0" t="n">
        <v>6.75153025574406</v>
      </c>
      <c r="S2015" s="0" t="n">
        <v>9.90280653994778</v>
      </c>
      <c r="U2015" s="10" t="n">
        <f aca="false">NORMSDIST(-M2015/'rhos computation'!$B$11)-EXP(M2015+'rhos computation'!$B$11^2/2)*NORMSDIST(-M2015/'rhos computation'!$B$11-'rhos computation'!$B$11)</f>
        <v>0.0418838094996025</v>
      </c>
      <c r="V2015" s="10" t="n">
        <f aca="false">NORMSDIST(-N2015/'rhos computation'!$B$23)-EXP(N2015+'rhos computation'!$B$23^2/2)*NORMSDIST(-N2015/'rhos computation'!$B$23-'rhos computation'!$B$23)</f>
        <v>0.104827421053506</v>
      </c>
      <c r="W2015" s="0" t="n">
        <f aca="false">NORMSDIST(-O2015)</f>
        <v>0.00827540453339187</v>
      </c>
      <c r="X2015" s="0" t="n">
        <f aca="false">NORMSDIST(-P2015)</f>
        <v>0.044597668247326</v>
      </c>
    </row>
    <row r="2016" customFormat="false" ht="12.8" hidden="false" customHeight="false" outlineLevel="0" collapsed="false">
      <c r="A2016" s="0" t="n">
        <v>0.241079127386285</v>
      </c>
      <c r="B2016" s="0" t="n">
        <v>-0.171326951916434</v>
      </c>
      <c r="C2016" s="0" t="n">
        <v>-1.77387492250915</v>
      </c>
      <c r="D2016" s="0" t="n">
        <v>-1.03156840813356</v>
      </c>
      <c r="E2016" s="0" t="n">
        <f aca="false" t="array" ref="E2016:H2016">MMULT(A2016:D2016,'Root matrix of resiudals'!$B$19:E$22)</f>
        <v>0.00815911411204236</v>
      </c>
      <c r="F2016" s="0" t="n">
        <v>-0.0107860128361046</v>
      </c>
      <c r="G2016" s="0" t="n">
        <v>-0.0300857054266063</v>
      </c>
      <c r="H2016" s="0" t="n">
        <v>-0.0188744047873596</v>
      </c>
      <c r="I2016" s="3" t="n">
        <f aca="false" t="array" ref="I2016:L2016">MMULT('t+1'!I2016:L2016,'input - gretl'!$B$3:$E$6)+MMULT('Point forecasts'!$P$3:$T$3,'input - gretl'!$B$9:$E$13)+MMULT('t+1'!Q2016:S2016,'input - gretl'!$B$14:$E$16)+E2016:H2016</f>
        <v>0.05348218088521</v>
      </c>
      <c r="J2016" s="3" t="n">
        <v>-0.0435159899931659</v>
      </c>
      <c r="K2016" s="3" t="n">
        <v>-0.0315339123880465</v>
      </c>
      <c r="L2016" s="3" t="n">
        <v>-0.0375306821131526</v>
      </c>
      <c r="M2016" s="0" t="n">
        <f aca="false">'t+1'!M2016+I2016</f>
        <v>0.151781463422404</v>
      </c>
      <c r="N2016" s="0" t="n">
        <f aca="false">'t+1'!N2016+J2016</f>
        <v>-0.0571043520150927</v>
      </c>
      <c r="O2016" s="0" t="n">
        <f aca="false">'t+1'!O2016+K2016</f>
        <v>2.38537998991691</v>
      </c>
      <c r="P2016" s="0" t="n">
        <f aca="false">'t+1'!P2016+L2016</f>
        <v>1.67235453243367</v>
      </c>
      <c r="Q2016" s="0" t="n">
        <f aca="false" t="array" ref="Q2016:S2016">MMULT(M2016:P2016,'input - gretl'!$B$19:$D$22)+MMULT('Point forecasts'!$J$4:$O$4,'input - gretl'!$B$23:$D$28)</f>
        <v>14.1296999379966</v>
      </c>
      <c r="R2016" s="0" t="n">
        <v>6.80618194236541</v>
      </c>
      <c r="S2016" s="0" t="n">
        <v>9.91761588069596</v>
      </c>
      <c r="U2016" s="10" t="n">
        <f aca="false">NORMSDIST(-M2016/'rhos computation'!$B$11)-EXP(M2016+'rhos computation'!$B$11^2/2)*NORMSDIST(-M2016/'rhos computation'!$B$11-'rhos computation'!$B$11)</f>
        <v>0.0084829326271426</v>
      </c>
      <c r="V2016" s="10" t="n">
        <f aca="false">NORMSDIST(-N2016/'rhos computation'!$B$23)-EXP(N2016+'rhos computation'!$B$23^2/2)*NORMSDIST(-N2016/'rhos computation'!$B$23-'rhos computation'!$B$23)</f>
        <v>0.0587153649179505</v>
      </c>
      <c r="W2016" s="0" t="n">
        <f aca="false">NORMSDIST(-O2016)</f>
        <v>0.00853074403922253</v>
      </c>
      <c r="X2016" s="0" t="n">
        <f aca="false">NORMSDIST(-P2016)</f>
        <v>0.047227216123666</v>
      </c>
    </row>
    <row r="2017" customFormat="false" ht="12.8" hidden="false" customHeight="false" outlineLevel="0" collapsed="false">
      <c r="A2017" s="0" t="n">
        <v>-0.0648100217957081</v>
      </c>
      <c r="B2017" s="0" t="n">
        <v>0.649451222739828</v>
      </c>
      <c r="C2017" s="0" t="n">
        <v>0.543956128357814</v>
      </c>
      <c r="D2017" s="0" t="n">
        <v>-0.0116210108471772</v>
      </c>
      <c r="E2017" s="0" t="n">
        <f aca="false" t="array" ref="E2017:H2017">MMULT(A2017:D2017,'Root matrix of resiudals'!$B$19:E$22)</f>
        <v>-0.000633716475769197</v>
      </c>
      <c r="F2017" s="0" t="n">
        <v>0.020361742309404</v>
      </c>
      <c r="G2017" s="0" t="n">
        <v>0.0110045887897637</v>
      </c>
      <c r="H2017" s="0" t="n">
        <v>0.00050184807618919</v>
      </c>
      <c r="I2017" s="3" t="n">
        <f aca="false" t="array" ref="I2017:L2017">MMULT('t+1'!I2017:L2017,'input - gretl'!$B$3:$E$6)+MMULT('Point forecasts'!$P$3:$T$3,'input - gretl'!$B$9:$E$13)+MMULT('t+1'!Q2017:S2017,'input - gretl'!$B$14:$E$16)+E2017:H2017</f>
        <v>0.0563236501036922</v>
      </c>
      <c r="J2017" s="3" t="n">
        <v>-0.0283878582183463</v>
      </c>
      <c r="K2017" s="3" t="n">
        <v>0.0181503240148613</v>
      </c>
      <c r="L2017" s="3" t="n">
        <v>-0.0212370837463051</v>
      </c>
      <c r="M2017" s="0" t="n">
        <f aca="false">'t+1'!M2017+I2017</f>
        <v>0.131471547052782</v>
      </c>
      <c r="N2017" s="0" t="n">
        <f aca="false">'t+1'!N2017+J2017</f>
        <v>-0.0118435260533718</v>
      </c>
      <c r="O2017" s="0" t="n">
        <f aca="false">'t+1'!O2017+K2017</f>
        <v>2.45011873559953</v>
      </c>
      <c r="P2017" s="0" t="n">
        <f aca="false">'t+1'!P2017+L2017</f>
        <v>1.73327428139096</v>
      </c>
      <c r="Q2017" s="0" t="n">
        <f aca="false" t="array" ref="Q2017:S2017">MMULT(M2017:P2017,'input - gretl'!$B$19:$D$22)+MMULT('Point forecasts'!$J$4:$O$4,'input - gretl'!$B$23:$D$28)</f>
        <v>14.109390021627</v>
      </c>
      <c r="R2017" s="0" t="n">
        <v>6.85144276832713</v>
      </c>
      <c r="S2017" s="0" t="n">
        <v>9.92441689913274</v>
      </c>
      <c r="U2017" s="10" t="n">
        <f aca="false">NORMSDIST(-M2017/'rhos computation'!$B$11)-EXP(M2017+'rhos computation'!$B$11^2/2)*NORMSDIST(-M2017/'rhos computation'!$B$11-'rhos computation'!$B$11)</f>
        <v>0.0113020744667864</v>
      </c>
      <c r="V2017" s="10" t="n">
        <f aca="false">NORMSDIST(-N2017/'rhos computation'!$B$23)-EXP(N2017+'rhos computation'!$B$23^2/2)*NORMSDIST(-N2017/'rhos computation'!$B$23-'rhos computation'!$B$23)</f>
        <v>0.027864044141198</v>
      </c>
      <c r="W2017" s="0" t="n">
        <f aca="false">NORMSDIST(-O2017)</f>
        <v>0.00714045567767249</v>
      </c>
      <c r="X2017" s="0" t="n">
        <f aca="false">NORMSDIST(-P2017)</f>
        <v>0.0415234648598564</v>
      </c>
    </row>
    <row r="2018" customFormat="false" ht="12.8" hidden="false" customHeight="false" outlineLevel="0" collapsed="false">
      <c r="A2018" s="0" t="n">
        <v>-2.0250113416641</v>
      </c>
      <c r="B2018" s="0" t="n">
        <v>-0.712423503972652</v>
      </c>
      <c r="C2018" s="0" t="n">
        <v>0.430850220493096</v>
      </c>
      <c r="D2018" s="0" t="n">
        <v>1.94212231279584</v>
      </c>
      <c r="E2018" s="0" t="n">
        <f aca="false" t="array" ref="E2018:H2018">MMULT(A2018:D2018,'Root matrix of resiudals'!$B$19:E$22)</f>
        <v>-0.0887066853984967</v>
      </c>
      <c r="F2018" s="0" t="n">
        <v>-0.0232661096475498</v>
      </c>
      <c r="G2018" s="0" t="n">
        <v>0.00410811961197775</v>
      </c>
      <c r="H2018" s="0" t="n">
        <v>0.0327369622472796</v>
      </c>
      <c r="I2018" s="3" t="n">
        <f aca="false" t="array" ref="I2018:L2018">MMULT('t+1'!I2018:L2018,'input - gretl'!$B$3:$E$6)+MMULT('Point forecasts'!$P$3:$T$3,'input - gretl'!$B$9:$E$13)+MMULT('t+1'!Q2018:S2018,'input - gretl'!$B$14:$E$16)+E2018:H2018</f>
        <v>-0.114879491952796</v>
      </c>
      <c r="J2018" s="3" t="n">
        <v>-0.0721141608655665</v>
      </c>
      <c r="K2018" s="3" t="n">
        <v>-0.0019908174552943</v>
      </c>
      <c r="L2018" s="3" t="n">
        <v>0.00402759660246378</v>
      </c>
      <c r="M2018" s="0" t="n">
        <f aca="false">'t+1'!M2018+I2018</f>
        <v>0.0453522836733438</v>
      </c>
      <c r="N2018" s="0" t="n">
        <f aca="false">'t+1'!N2018+J2018</f>
        <v>-0.115213621492589</v>
      </c>
      <c r="O2018" s="0" t="n">
        <f aca="false">'t+1'!O2018+K2018</f>
        <v>2.38121760172367</v>
      </c>
      <c r="P2018" s="0" t="n">
        <f aca="false">'t+1'!P2018+L2018</f>
        <v>1.74155464105817</v>
      </c>
      <c r="Q2018" s="0" t="n">
        <f aca="false" t="array" ref="Q2018:S2018">MMULT(M2018:P2018,'input - gretl'!$B$19:$D$22)+MMULT('Point forecasts'!$J$4:$O$4,'input - gretl'!$B$23:$D$28)</f>
        <v>14.0232707582475</v>
      </c>
      <c r="R2018" s="0" t="n">
        <v>6.74807267288791</v>
      </c>
      <c r="S2018" s="0" t="n">
        <v>9.84764072919539</v>
      </c>
      <c r="U2018" s="10" t="n">
        <f aca="false">NORMSDIST(-M2018/'rhos computation'!$B$11)-EXP(M2018+'rhos computation'!$B$11^2/2)*NORMSDIST(-M2018/'rhos computation'!$B$11-'rhos computation'!$B$11)</f>
        <v>0.0320200071240688</v>
      </c>
      <c r="V2018" s="10" t="n">
        <f aca="false">NORMSDIST(-N2018/'rhos computation'!$B$23)-EXP(N2018+'rhos computation'!$B$23^2/2)*NORMSDIST(-N2018/'rhos computation'!$B$23-'rhos computation'!$B$23)</f>
        <v>0.107840642915201</v>
      </c>
      <c r="W2018" s="0" t="n">
        <f aca="false">NORMSDIST(-O2018)</f>
        <v>0.00862775777201903</v>
      </c>
      <c r="X2018" s="0" t="n">
        <f aca="false">NORMSDIST(-P2018)</f>
        <v>0.0407932021009454</v>
      </c>
    </row>
    <row r="2019" customFormat="false" ht="12.8" hidden="false" customHeight="false" outlineLevel="0" collapsed="false">
      <c r="A2019" s="0" t="n">
        <v>-0.270153165206926</v>
      </c>
      <c r="B2019" s="0" t="n">
        <v>0.208273531114991</v>
      </c>
      <c r="C2019" s="0" t="n">
        <v>0.296651604644761</v>
      </c>
      <c r="D2019" s="0" t="n">
        <v>0.372566177735459</v>
      </c>
      <c r="E2019" s="0" t="n">
        <f aca="false" t="array" ref="E2019:H2019">MMULT(A2019:D2019,'Root matrix of resiudals'!$B$19:E$22)</f>
        <v>-0.0108954105078389</v>
      </c>
      <c r="F2019" s="0" t="n">
        <v>0.00642870099208386</v>
      </c>
      <c r="G2019" s="0" t="n">
        <v>0.00562144461623854</v>
      </c>
      <c r="H2019" s="0" t="n">
        <v>0.00650250980313223</v>
      </c>
      <c r="I2019" s="3" t="n">
        <f aca="false" t="array" ref="I2019:L2019">MMULT('t+1'!I2019:L2019,'input - gretl'!$B$3:$E$6)+MMULT('Point forecasts'!$P$3:$T$3,'input - gretl'!$B$9:$E$13)+MMULT('t+1'!Q2019:S2019,'input - gretl'!$B$14:$E$16)+E2019:H2019</f>
        <v>-0.0331399329809647</v>
      </c>
      <c r="J2019" s="3" t="n">
        <v>-0.0177439178325751</v>
      </c>
      <c r="K2019" s="3" t="n">
        <v>-0.00346014896984264</v>
      </c>
      <c r="L2019" s="3" t="n">
        <v>-0.0318966032398952</v>
      </c>
      <c r="M2019" s="0" t="n">
        <f aca="false">'t+1'!M2019+I2019</f>
        <v>0.0955119600585635</v>
      </c>
      <c r="N2019" s="0" t="n">
        <f aca="false">'t+1'!N2019+J2019</f>
        <v>-0.112380969549736</v>
      </c>
      <c r="O2019" s="0" t="n">
        <f aca="false">'t+1'!O2019+K2019</f>
        <v>2.38159099858345</v>
      </c>
      <c r="P2019" s="0" t="n">
        <f aca="false">'t+1'!P2019+L2019</f>
        <v>1.74572351997328</v>
      </c>
      <c r="Q2019" s="0" t="n">
        <f aca="false" t="array" ref="Q2019:S2019">MMULT(M2019:P2019,'input - gretl'!$B$19:$D$22)+MMULT('Point forecasts'!$J$4:$O$4,'input - gretl'!$B$23:$D$28)</f>
        <v>14.0734304346328</v>
      </c>
      <c r="R2019" s="0" t="n">
        <v>6.75090532483076</v>
      </c>
      <c r="S2019" s="0" t="n">
        <v>9.84404931376295</v>
      </c>
      <c r="U2019" s="10" t="n">
        <f aca="false">NORMSDIST(-M2019/'rhos computation'!$B$11)-EXP(M2019+'rhos computation'!$B$11^2/2)*NORMSDIST(-M2019/'rhos computation'!$B$11-'rhos computation'!$B$11)</f>
        <v>0.0180549359754507</v>
      </c>
      <c r="V2019" s="10" t="n">
        <f aca="false">NORMSDIST(-N2019/'rhos computation'!$B$23)-EXP(N2019+'rhos computation'!$B$23^2/2)*NORMSDIST(-N2019/'rhos computation'!$B$23-'rhos computation'!$B$23)</f>
        <v>0.105371968958959</v>
      </c>
      <c r="W2019" s="0" t="n">
        <f aca="false">NORMSDIST(-O2019)</f>
        <v>0.00861901558757519</v>
      </c>
      <c r="X2019" s="0" t="n">
        <f aca="false">NORMSDIST(-P2019)</f>
        <v>0.0404295030450868</v>
      </c>
    </row>
    <row r="2020" customFormat="false" ht="12.8" hidden="false" customHeight="false" outlineLevel="0" collapsed="false">
      <c r="A2020" s="0" t="n">
        <v>-0.282616277299633</v>
      </c>
      <c r="B2020" s="0" t="n">
        <v>-0.36982952648949</v>
      </c>
      <c r="C2020" s="0" t="n">
        <v>-1.52253408382694</v>
      </c>
      <c r="D2020" s="0" t="n">
        <v>-0.210932688147602</v>
      </c>
      <c r="E2020" s="0" t="n">
        <f aca="false" t="array" ref="E2020:H2020">MMULT(A2020:D2020,'Root matrix of resiudals'!$B$19:E$22)</f>
        <v>-0.0147629872151331</v>
      </c>
      <c r="F2020" s="0" t="n">
        <v>-0.0166871224549034</v>
      </c>
      <c r="G2020" s="0" t="n">
        <v>-0.0264550279296473</v>
      </c>
      <c r="H2020" s="0" t="n">
        <v>-0.00508256363747791</v>
      </c>
      <c r="I2020" s="3" t="n">
        <f aca="false" t="array" ref="I2020:L2020">MMULT('t+1'!I2020:L2020,'input - gretl'!$B$3:$E$6)+MMULT('Point forecasts'!$P$3:$T$3,'input - gretl'!$B$9:$E$13)+MMULT('t+1'!Q2020:S2020,'input - gretl'!$B$14:$E$16)+E2020:H2020</f>
        <v>0.00963768371061362</v>
      </c>
      <c r="J2020" s="3" t="n">
        <v>-0.0491225513497477</v>
      </c>
      <c r="K2020" s="3" t="n">
        <v>-0.0236602337515027</v>
      </c>
      <c r="L2020" s="3" t="n">
        <v>-0.0251455194962809</v>
      </c>
      <c r="M2020" s="0" t="n">
        <f aca="false">'t+1'!M2020+I2020</f>
        <v>0.144144438457318</v>
      </c>
      <c r="N2020" s="0" t="n">
        <f aca="false">'t+1'!N2020+J2020</f>
        <v>-0.0625582950060795</v>
      </c>
      <c r="O2020" s="0" t="n">
        <f aca="false">'t+1'!O2020+K2020</f>
        <v>2.39446714129519</v>
      </c>
      <c r="P2020" s="0" t="n">
        <f aca="false">'t+1'!P2020+L2020</f>
        <v>1.7006029315306</v>
      </c>
      <c r="Q2020" s="0" t="n">
        <f aca="false" t="array" ref="Q2020:S2020">MMULT(M2020:P2020,'input - gretl'!$B$19:$D$22)+MMULT('Point forecasts'!$J$4:$O$4,'input - gretl'!$B$23:$D$28)</f>
        <v>14.1220629130315</v>
      </c>
      <c r="R2020" s="0" t="n">
        <v>6.80072799937442</v>
      </c>
      <c r="S2020" s="0" t="n">
        <v>9.8998373921131</v>
      </c>
      <c r="U2020" s="10" t="n">
        <f aca="false">NORMSDIST(-M2020/'rhos computation'!$B$11)-EXP(M2020+'rhos computation'!$B$11^2/2)*NORMSDIST(-M2020/'rhos computation'!$B$11-'rhos computation'!$B$11)</f>
        <v>0.00946765074021075</v>
      </c>
      <c r="V2020" s="10" t="n">
        <f aca="false">NORMSDIST(-N2020/'rhos computation'!$B$23)-EXP(N2020+'rhos computation'!$B$23^2/2)*NORMSDIST(-N2020/'rhos computation'!$B$23-'rhos computation'!$B$23)</f>
        <v>0.0630485421775004</v>
      </c>
      <c r="W2020" s="0" t="n">
        <f aca="false">NORMSDIST(-O2020)</f>
        <v>0.00832226737519392</v>
      </c>
      <c r="X2020" s="0" t="n">
        <f aca="false">NORMSDIST(-P2020)</f>
        <v>0.0445087866588014</v>
      </c>
    </row>
    <row r="2021" customFormat="false" ht="12.8" hidden="false" customHeight="false" outlineLevel="0" collapsed="false">
      <c r="A2021" s="0" t="n">
        <v>1.25066574734333</v>
      </c>
      <c r="B2021" s="0" t="n">
        <v>0.507755967283623</v>
      </c>
      <c r="C2021" s="0" t="n">
        <v>-1.50673176916285</v>
      </c>
      <c r="D2021" s="0" t="n">
        <v>-0.506114797567903</v>
      </c>
      <c r="E2021" s="0" t="n">
        <f aca="false" t="array" ref="E2021:H2021">MMULT(A2021:D2021,'Root matrix of resiudals'!$B$19:E$22)</f>
        <v>0.0531413933352416</v>
      </c>
      <c r="F2021" s="0" t="n">
        <v>0.0118964422379153</v>
      </c>
      <c r="G2021" s="0" t="n">
        <v>-0.0214933929288284</v>
      </c>
      <c r="H2021" s="0" t="n">
        <v>-0.0103838732781633</v>
      </c>
      <c r="I2021" s="3" t="n">
        <f aca="false" t="array" ref="I2021:L2021">MMULT('t+1'!I2021:L2021,'input - gretl'!$B$3:$E$6)+MMULT('Point forecasts'!$P$3:$T$3,'input - gretl'!$B$9:$E$13)+MMULT('t+1'!Q2021:S2021,'input - gretl'!$B$14:$E$16)+E2021:H2021</f>
        <v>0.004756180112182</v>
      </c>
      <c r="J2021" s="3" t="n">
        <v>-0.0747919889751736</v>
      </c>
      <c r="K2021" s="3" t="n">
        <v>-0.0176357850140863</v>
      </c>
      <c r="L2021" s="3" t="n">
        <v>-0.0333483544964445</v>
      </c>
      <c r="M2021" s="0" t="n">
        <f aca="false">'t+1'!M2021+I2021</f>
        <v>0.216975353976031</v>
      </c>
      <c r="N2021" s="0" t="n">
        <f aca="false">'t+1'!N2021+J2021</f>
        <v>-0.0511923228349833</v>
      </c>
      <c r="O2021" s="0" t="n">
        <f aca="false">'t+1'!O2021+K2021</f>
        <v>2.36746246946717</v>
      </c>
      <c r="P2021" s="0" t="n">
        <f aca="false">'t+1'!P2021+L2021</f>
        <v>1.70287279960576</v>
      </c>
      <c r="Q2021" s="0" t="n">
        <f aca="false" t="array" ref="Q2021:S2021">MMULT(M2021:P2021,'input - gretl'!$B$19:$D$22)+MMULT('Point forecasts'!$J$4:$O$4,'input - gretl'!$B$23:$D$28)</f>
        <v>14.1948938285502</v>
      </c>
      <c r="R2021" s="0" t="n">
        <v>6.81209397154551</v>
      </c>
      <c r="S2021" s="0" t="n">
        <v>9.8706739622522</v>
      </c>
      <c r="U2021" s="10" t="n">
        <f aca="false">NORMSDIST(-M2021/'rhos computation'!$B$11)-EXP(M2021+'rhos computation'!$B$11^2/2)*NORMSDIST(-M2021/'rhos computation'!$B$11-'rhos computation'!$B$11)</f>
        <v>0.00301251856505392</v>
      </c>
      <c r="V2021" s="10" t="n">
        <f aca="false">NORMSDIST(-N2021/'rhos computation'!$B$23)-EXP(N2021+'rhos computation'!$B$23^2/2)*NORMSDIST(-N2021/'rhos computation'!$B$23-'rhos computation'!$B$23)</f>
        <v>0.0541346086788527</v>
      </c>
      <c r="W2021" s="0" t="n">
        <f aca="false">NORMSDIST(-O2021)</f>
        <v>0.00895526823804374</v>
      </c>
      <c r="X2021" s="0" t="n">
        <f aca="false">NORMSDIST(-P2021)</f>
        <v>0.0442959376608765</v>
      </c>
    </row>
    <row r="2022" customFormat="false" ht="12.8" hidden="false" customHeight="false" outlineLevel="0" collapsed="false">
      <c r="A2022" s="0" t="n">
        <v>0.346699948073558</v>
      </c>
      <c r="B2022" s="0" t="n">
        <v>1.77643188368259</v>
      </c>
      <c r="C2022" s="0" t="n">
        <v>1.13297235433561</v>
      </c>
      <c r="D2022" s="0" t="n">
        <v>-0.66386835541188</v>
      </c>
      <c r="E2022" s="0" t="n">
        <f aca="false" t="array" ref="E2022:H2022">MMULT(A2022:D2022,'Root matrix of resiudals'!$B$19:E$22)</f>
        <v>0.0205510595437909</v>
      </c>
      <c r="F2022" s="0" t="n">
        <v>0.0555657469172223</v>
      </c>
      <c r="G2022" s="0" t="n">
        <v>0.0243046209071743</v>
      </c>
      <c r="H2022" s="0" t="n">
        <v>-0.00949120862501792</v>
      </c>
      <c r="I2022" s="3" t="n">
        <f aca="false" t="array" ref="I2022:L2022">MMULT('t+1'!I2022:L2022,'input - gretl'!$B$3:$E$6)+MMULT('Point forecasts'!$P$3:$T$3,'input - gretl'!$B$9:$E$13)+MMULT('t+1'!Q2022:S2022,'input - gretl'!$B$14:$E$16)+E2022:H2022</f>
        <v>0.0368753723789824</v>
      </c>
      <c r="J2022" s="3" t="n">
        <v>0.000790406524478982</v>
      </c>
      <c r="K2022" s="3" t="n">
        <v>0.0218147257401652</v>
      </c>
      <c r="L2022" s="3" t="n">
        <v>-0.0381330515151164</v>
      </c>
      <c r="M2022" s="0" t="n">
        <f aca="false">'t+1'!M2022+I2022</f>
        <v>0.13245536310356</v>
      </c>
      <c r="N2022" s="0" t="n">
        <f aca="false">'t+1'!N2022+J2022</f>
        <v>-0.0189132166152805</v>
      </c>
      <c r="O2022" s="0" t="n">
        <f aca="false">'t+1'!O2022+K2022</f>
        <v>2.42299797452073</v>
      </c>
      <c r="P2022" s="0" t="n">
        <f aca="false">'t+1'!P2022+L2022</f>
        <v>1.71768999524831</v>
      </c>
      <c r="Q2022" s="0" t="n">
        <f aca="false" t="array" ref="Q2022:S2022">MMULT(M2022:P2022,'input - gretl'!$B$19:$D$22)+MMULT('Point forecasts'!$J$4:$O$4,'input - gretl'!$B$23:$D$28)</f>
        <v>14.1103738376778</v>
      </c>
      <c r="R2022" s="0" t="n">
        <v>6.84437307776522</v>
      </c>
      <c r="S2022" s="0" t="n">
        <v>9.91211757338991</v>
      </c>
      <c r="U2022" s="10" t="n">
        <f aca="false">NORMSDIST(-M2022/'rhos computation'!$B$11)-EXP(M2022+'rhos computation'!$B$11^2/2)*NORMSDIST(-M2022/'rhos computation'!$B$11-'rhos computation'!$B$11)</f>
        <v>0.011150285619218</v>
      </c>
      <c r="V2022" s="10" t="n">
        <f aca="false">NORMSDIST(-N2022/'rhos computation'!$B$23)-EXP(N2022+'rhos computation'!$B$23^2/2)*NORMSDIST(-N2022/'rhos computation'!$B$23-'rhos computation'!$B$23)</f>
        <v>0.0319463199074389</v>
      </c>
      <c r="W2022" s="0" t="n">
        <f aca="false">NORMSDIST(-O2022)</f>
        <v>0.00769650625277071</v>
      </c>
      <c r="X2022" s="0" t="n">
        <f aca="false">NORMSDIST(-P2022)</f>
        <v>0.0429265875966294</v>
      </c>
    </row>
    <row r="2023" customFormat="false" ht="12.8" hidden="false" customHeight="false" outlineLevel="0" collapsed="false">
      <c r="A2023" s="0" t="n">
        <v>1.25236512796049</v>
      </c>
      <c r="B2023" s="0" t="n">
        <v>-0.894897877921409</v>
      </c>
      <c r="C2023" s="0" t="n">
        <v>0.15855040024792</v>
      </c>
      <c r="D2023" s="0" t="n">
        <v>-0.579706589059213</v>
      </c>
      <c r="E2023" s="0" t="n">
        <f aca="false" t="array" ref="E2023:H2023">MMULT(A2023:D2023,'Root matrix of resiudals'!$B$19:E$22)</f>
        <v>0.0521237424286186</v>
      </c>
      <c r="F2023" s="0" t="n">
        <v>-0.022202315177157</v>
      </c>
      <c r="G2023" s="0" t="n">
        <v>0.000225259220411274</v>
      </c>
      <c r="H2023" s="0" t="n">
        <v>-0.009763643833078</v>
      </c>
      <c r="I2023" s="3" t="n">
        <f aca="false" t="array" ref="I2023:L2023">MMULT('t+1'!I2023:L2023,'input - gretl'!$B$3:$E$6)+MMULT('Point forecasts'!$P$3:$T$3,'input - gretl'!$B$9:$E$13)+MMULT('t+1'!Q2023:S2023,'input - gretl'!$B$14:$E$16)+E2023:H2023</f>
        <v>0.0383475004434873</v>
      </c>
      <c r="J2023" s="3" t="n">
        <v>-0.046481990518818</v>
      </c>
      <c r="K2023" s="3" t="n">
        <v>0.00274378432870348</v>
      </c>
      <c r="L2023" s="3" t="n">
        <v>-0.0322014515847383</v>
      </c>
      <c r="M2023" s="0" t="n">
        <f aca="false">'t+1'!M2023+I2023</f>
        <v>0.229680557505901</v>
      </c>
      <c r="N2023" s="0" t="n">
        <f aca="false">'t+1'!N2023+J2023</f>
        <v>-0.0830163366345006</v>
      </c>
      <c r="O2023" s="0" t="n">
        <f aca="false">'t+1'!O2023+K2023</f>
        <v>2.41067184201961</v>
      </c>
      <c r="P2023" s="0" t="n">
        <f aca="false">'t+1'!P2023+L2023</f>
        <v>1.69748806923076</v>
      </c>
      <c r="Q2023" s="0" t="n">
        <f aca="false" t="array" ref="Q2023:S2023">MMULT(M2023:P2023,'input - gretl'!$B$19:$D$22)+MMULT('Point forecasts'!$J$4:$O$4,'input - gretl'!$B$23:$D$28)</f>
        <v>14.2075990320801</v>
      </c>
      <c r="R2023" s="0" t="n">
        <v>6.780269957746</v>
      </c>
      <c r="S2023" s="0" t="n">
        <v>9.91900448262778</v>
      </c>
      <c r="U2023" s="10" t="n">
        <f aca="false">NORMSDIST(-M2023/'rhos computation'!$B$11)-EXP(M2023+'rhos computation'!$B$11^2/2)*NORMSDIST(-M2023/'rhos computation'!$B$11-'rhos computation'!$B$11)</f>
        <v>0.00241106957813491</v>
      </c>
      <c r="V2023" s="10" t="n">
        <f aca="false">NORMSDIST(-N2023/'rhos computation'!$B$23)-EXP(N2023+'rhos computation'!$B$23^2/2)*NORMSDIST(-N2023/'rhos computation'!$B$23-'rhos computation'!$B$23)</f>
        <v>0.0800034167063027</v>
      </c>
      <c r="W2023" s="0" t="n">
        <f aca="false">NORMSDIST(-O2023)</f>
        <v>0.00796158408979075</v>
      </c>
      <c r="X2023" s="0" t="n">
        <f aca="false">NORMSDIST(-P2023)</f>
        <v>0.0448022124152849</v>
      </c>
    </row>
    <row r="2024" customFormat="false" ht="12.8" hidden="false" customHeight="false" outlineLevel="0" collapsed="false">
      <c r="A2024" s="0" t="n">
        <v>-1.87737964869946</v>
      </c>
      <c r="B2024" s="0" t="n">
        <v>-0.427578315472383</v>
      </c>
      <c r="C2024" s="0" t="n">
        <v>0.346719060624615</v>
      </c>
      <c r="D2024" s="0" t="n">
        <v>-0.58416277018747</v>
      </c>
      <c r="E2024" s="0" t="n">
        <f aca="false" t="array" ref="E2024:H2024">MMULT(A2024:D2024,'Root matrix of resiudals'!$B$19:E$22)</f>
        <v>-0.0808642769325414</v>
      </c>
      <c r="F2024" s="0" t="n">
        <v>-0.015261142054228</v>
      </c>
      <c r="G2024" s="0" t="n">
        <v>0.00106417037871969</v>
      </c>
      <c r="H2024" s="0" t="n">
        <v>-0.00839139404113526</v>
      </c>
      <c r="I2024" s="3" t="n">
        <f aca="false" t="array" ref="I2024:L2024">MMULT('t+1'!I2024:L2024,'input - gretl'!$B$3:$E$6)+MMULT('Point forecasts'!$P$3:$T$3,'input - gretl'!$B$9:$E$13)+MMULT('t+1'!Q2024:S2024,'input - gretl'!$B$14:$E$16)+E2024:H2024</f>
        <v>-0.0879906153157975</v>
      </c>
      <c r="J2024" s="3" t="n">
        <v>-0.0971136185579567</v>
      </c>
      <c r="K2024" s="3" t="n">
        <v>0.00815166019740148</v>
      </c>
      <c r="L2024" s="3" t="n">
        <v>-0.0300250173109288</v>
      </c>
      <c r="M2024" s="0" t="n">
        <f aca="false">'t+1'!M2024+I2024</f>
        <v>0.0713323090068396</v>
      </c>
      <c r="N2024" s="0" t="n">
        <f aca="false">'t+1'!N2024+J2024</f>
        <v>-0.0600011477786148</v>
      </c>
      <c r="O2024" s="0" t="n">
        <f aca="false">'t+1'!O2024+K2024</f>
        <v>2.41268261881151</v>
      </c>
      <c r="P2024" s="0" t="n">
        <f aca="false">'t+1'!P2024+L2024</f>
        <v>1.71554199900525</v>
      </c>
      <c r="Q2024" s="0" t="n">
        <f aca="false" t="array" ref="Q2024:S2024">MMULT(M2024:P2024,'input - gretl'!$B$19:$D$22)+MMULT('Point forecasts'!$J$4:$O$4,'input - gretl'!$B$23:$D$28)</f>
        <v>14.049250783581</v>
      </c>
      <c r="R2024" s="0" t="n">
        <v>6.80328514660188</v>
      </c>
      <c r="S2024" s="0" t="n">
        <v>9.90384506950765</v>
      </c>
      <c r="U2024" s="10" t="n">
        <f aca="false">NORMSDIST(-M2024/'rhos computation'!$B$11)-EXP(M2024+'rhos computation'!$B$11^2/2)*NORMSDIST(-M2024/'rhos computation'!$B$11-'rhos computation'!$B$11)</f>
        <v>0.0240697663393863</v>
      </c>
      <c r="V2024" s="10" t="n">
        <f aca="false">NORMSDIST(-N2024/'rhos computation'!$B$23)-EXP(N2024+'rhos computation'!$B$23^2/2)*NORMSDIST(-N2024/'rhos computation'!$B$23-'rhos computation'!$B$23)</f>
        <v>0.0610049128653438</v>
      </c>
      <c r="W2024" s="0" t="n">
        <f aca="false">NORMSDIST(-O2024)</f>
        <v>0.0079178011107123</v>
      </c>
      <c r="X2024" s="0" t="n">
        <f aca="false">NORMSDIST(-P2024)</f>
        <v>0.0431229510521349</v>
      </c>
    </row>
    <row r="2025" customFormat="false" ht="12.8" hidden="false" customHeight="false" outlineLevel="0" collapsed="false">
      <c r="A2025" s="0" t="n">
        <v>0.00198056095678873</v>
      </c>
      <c r="B2025" s="0" t="n">
        <v>-0.484282892205075</v>
      </c>
      <c r="C2025" s="0" t="n">
        <v>0.108218676757045</v>
      </c>
      <c r="D2025" s="0" t="n">
        <v>-0.100668568883383</v>
      </c>
      <c r="E2025" s="0" t="n">
        <f aca="false" t="array" ref="E2025:H2025">MMULT(A2025:D2025,'Root matrix of resiudals'!$B$19:E$22)</f>
        <v>-0.000839320225697429</v>
      </c>
      <c r="F2025" s="0" t="n">
        <v>-0.0134505789021816</v>
      </c>
      <c r="G2025" s="0" t="n">
        <v>-0.000107618857708883</v>
      </c>
      <c r="H2025" s="0" t="n">
        <v>-0.00154217471158091</v>
      </c>
      <c r="I2025" s="3" t="n">
        <f aca="false" t="array" ref="I2025:L2025">MMULT('t+1'!I2025:L2025,'input - gretl'!$B$3:$E$6)+MMULT('Point forecasts'!$P$3:$T$3,'input - gretl'!$B$9:$E$13)+MMULT('t+1'!Q2025:S2025,'input - gretl'!$B$14:$E$16)+E2025:H2025</f>
        <v>0.0592687698710176</v>
      </c>
      <c r="J2025" s="3" t="n">
        <v>-0.0501648081330618</v>
      </c>
      <c r="K2025" s="3" t="n">
        <v>-0.00692229857159838</v>
      </c>
      <c r="L2025" s="3" t="n">
        <v>-0.0260444514695441</v>
      </c>
      <c r="M2025" s="0" t="n">
        <f aca="false">'t+1'!M2025+I2025</f>
        <v>0.101779512071129</v>
      </c>
      <c r="N2025" s="0" t="n">
        <f aca="false">'t+1'!N2025+J2025</f>
        <v>-0.0787561721158113</v>
      </c>
      <c r="O2025" s="0" t="n">
        <f aca="false">'t+1'!O2025+K2025</f>
        <v>2.40415093036283</v>
      </c>
      <c r="P2025" s="0" t="n">
        <f aca="false">'t+1'!P2025+L2025</f>
        <v>1.70174431464981</v>
      </c>
      <c r="Q2025" s="0" t="n">
        <f aca="false" t="array" ref="Q2025:S2025">MMULT(M2025:P2025,'input - gretl'!$B$19:$D$22)+MMULT('Point forecasts'!$J$4:$O$4,'input - gretl'!$B$23:$D$28)</f>
        <v>14.0796979866453</v>
      </c>
      <c r="R2025" s="0" t="n">
        <v>6.78453012226469</v>
      </c>
      <c r="S2025" s="0" t="n">
        <v>9.90843566876522</v>
      </c>
      <c r="U2025" s="10" t="n">
        <f aca="false">NORMSDIST(-M2025/'rhos computation'!$B$11)-EXP(M2025+'rhos computation'!$B$11^2/2)*NORMSDIST(-M2025/'rhos computation'!$B$11-'rhos computation'!$B$11)</f>
        <v>0.0166987972544659</v>
      </c>
      <c r="V2025" s="10" t="n">
        <f aca="false">NORMSDIST(-N2025/'rhos computation'!$B$23)-EXP(N2025+'rhos computation'!$B$23^2/2)*NORMSDIST(-N2025/'rhos computation'!$B$23-'rhos computation'!$B$23)</f>
        <v>0.0763999005604109</v>
      </c>
      <c r="W2025" s="0" t="n">
        <f aca="false">NORMSDIST(-O2025)</f>
        <v>0.00810503955529273</v>
      </c>
      <c r="X2025" s="0" t="n">
        <f aca="false">NORMSDIST(-P2025)</f>
        <v>0.0444016546511856</v>
      </c>
    </row>
    <row r="2026" customFormat="false" ht="12.8" hidden="false" customHeight="false" outlineLevel="0" collapsed="false">
      <c r="A2026" s="0" t="n">
        <v>-0.0911052172807455</v>
      </c>
      <c r="B2026" s="0" t="n">
        <v>-1.03663368563546</v>
      </c>
      <c r="C2026" s="0" t="n">
        <v>1.18934820391015</v>
      </c>
      <c r="D2026" s="0" t="n">
        <v>0.105956589078711</v>
      </c>
      <c r="E2026" s="0" t="n">
        <f aca="false" t="array" ref="E2026:H2026">MMULT(A2026:D2026,'Root matrix of resiudals'!$B$19:E$22)</f>
        <v>-0.00482732624577715</v>
      </c>
      <c r="F2026" s="0" t="n">
        <v>-0.0255479192565148</v>
      </c>
      <c r="G2026" s="0" t="n">
        <v>0.0154538589430766</v>
      </c>
      <c r="H2026" s="0" t="n">
        <v>0.00304827829568195</v>
      </c>
      <c r="I2026" s="3" t="n">
        <f aca="false" t="array" ref="I2026:L2026">MMULT('t+1'!I2026:L2026,'input - gretl'!$B$3:$E$6)+MMULT('Point forecasts'!$P$3:$T$3,'input - gretl'!$B$9:$E$13)+MMULT('t+1'!Q2026:S2026,'input - gretl'!$B$14:$E$16)+E2026:H2026</f>
        <v>0.0156038641555363</v>
      </c>
      <c r="J2026" s="3" t="n">
        <v>-0.0366118872098978</v>
      </c>
      <c r="K2026" s="3" t="n">
        <v>0.0151028093107191</v>
      </c>
      <c r="L2026" s="3" t="n">
        <v>-0.0199990978733092</v>
      </c>
      <c r="M2026" s="0" t="n">
        <f aca="false">'t+1'!M2026+I2026</f>
        <v>0.152444899463194</v>
      </c>
      <c r="N2026" s="0" t="n">
        <f aca="false">'t+1'!N2026+J2026</f>
        <v>-0.0861820407747857</v>
      </c>
      <c r="O2026" s="0" t="n">
        <f aca="false">'t+1'!O2026+K2026</f>
        <v>2.43150340988604</v>
      </c>
      <c r="P2026" s="0" t="n">
        <f aca="false">'t+1'!P2026+L2026</f>
        <v>1.70936614483268</v>
      </c>
      <c r="Q2026" s="0" t="n">
        <f aca="false" t="array" ref="Q2026:S2026">MMULT(M2026:P2026,'input - gretl'!$B$19:$D$22)+MMULT('Point forecasts'!$J$4:$O$4,'input - gretl'!$B$23:$D$28)</f>
        <v>14.1303633740374</v>
      </c>
      <c r="R2026" s="0" t="n">
        <v>6.77710425360571</v>
      </c>
      <c r="S2026" s="0" t="n">
        <v>9.92853940669301</v>
      </c>
      <c r="U2026" s="10" t="n">
        <f aca="false">NORMSDIST(-M2026/'rhos computation'!$B$11)-EXP(M2026+'rhos computation'!$B$11^2/2)*NORMSDIST(-M2026/'rhos computation'!$B$11-'rhos computation'!$B$11)</f>
        <v>0.00840145437965527</v>
      </c>
      <c r="V2026" s="10" t="n">
        <f aca="false">NORMSDIST(-N2026/'rhos computation'!$B$23)-EXP(N2026+'rhos computation'!$B$23^2/2)*NORMSDIST(-N2026/'rhos computation'!$B$23-'rhos computation'!$B$23)</f>
        <v>0.0826996358719643</v>
      </c>
      <c r="W2026" s="0" t="n">
        <f aca="false">NORMSDIST(-O2026)</f>
        <v>0.00751815339365913</v>
      </c>
      <c r="X2026" s="0" t="n">
        <f aca="false">NORMSDIST(-P2026)</f>
        <v>0.0436915739921866</v>
      </c>
    </row>
    <row r="2027" customFormat="false" ht="12.8" hidden="false" customHeight="false" outlineLevel="0" collapsed="false">
      <c r="A2027" s="0" t="n">
        <v>-0.720498713749032</v>
      </c>
      <c r="B2027" s="0" t="n">
        <v>-0.416102127750249</v>
      </c>
      <c r="C2027" s="0" t="n">
        <v>-1.38089262315073</v>
      </c>
      <c r="D2027" s="0" t="n">
        <v>1.01342871946499</v>
      </c>
      <c r="E2027" s="0" t="n">
        <f aca="false" t="array" ref="E2027:H2027">MMULT(A2027:D2027,'Root matrix of resiudals'!$B$19:E$22)</f>
        <v>-0.0339487401658501</v>
      </c>
      <c r="F2027" s="0" t="n">
        <v>-0.0184117519077552</v>
      </c>
      <c r="G2027" s="0" t="n">
        <v>-0.0234772738105078</v>
      </c>
      <c r="H2027" s="0" t="n">
        <v>0.0151120636669568</v>
      </c>
      <c r="I2027" s="3" t="n">
        <f aca="false" t="array" ref="I2027:L2027">MMULT('t+1'!I2027:L2027,'input - gretl'!$B$3:$E$6)+MMULT('Point forecasts'!$P$3:$T$3,'input - gretl'!$B$9:$E$13)+MMULT('t+1'!Q2027:S2027,'input - gretl'!$B$14:$E$16)+E2027:H2027</f>
        <v>-0.044756372262683</v>
      </c>
      <c r="J2027" s="3" t="n">
        <v>-0.0556050758490568</v>
      </c>
      <c r="K2027" s="3" t="n">
        <v>-0.021705758394027</v>
      </c>
      <c r="L2027" s="3" t="n">
        <v>-0.0111612245599333</v>
      </c>
      <c r="M2027" s="0" t="n">
        <f aca="false">'t+1'!M2027+I2027</f>
        <v>0.119871007695734</v>
      </c>
      <c r="N2027" s="0" t="n">
        <f aca="false">'t+1'!N2027+J2027</f>
        <v>-0.0871345046107697</v>
      </c>
      <c r="O2027" s="0" t="n">
        <f aca="false">'t+1'!O2027+K2027</f>
        <v>2.38283025303023</v>
      </c>
      <c r="P2027" s="0" t="n">
        <f aca="false">'t+1'!P2027+L2027</f>
        <v>1.73812341291091</v>
      </c>
      <c r="Q2027" s="0" t="n">
        <f aca="false" t="array" ref="Q2027:S2027">MMULT(M2027:P2027,'input - gretl'!$B$19:$D$22)+MMULT('Point forecasts'!$J$4:$O$4,'input - gretl'!$B$23:$D$28)</f>
        <v>14.0977894822699</v>
      </c>
      <c r="R2027" s="0" t="n">
        <v>6.77615178976973</v>
      </c>
      <c r="S2027" s="0" t="n">
        <v>9.8525166500314</v>
      </c>
      <c r="U2027" s="10" t="n">
        <f aca="false">NORMSDIST(-M2027/'rhos computation'!$B$11)-EXP(M2027+'rhos computation'!$B$11^2/2)*NORMSDIST(-M2027/'rhos computation'!$B$11-'rhos computation'!$B$11)</f>
        <v>0.0132176944846735</v>
      </c>
      <c r="V2027" s="10" t="n">
        <f aca="false">NORMSDIST(-N2027/'rhos computation'!$B$23)-EXP(N2027+'rhos computation'!$B$23^2/2)*NORMSDIST(-N2027/'rhos computation'!$B$23-'rhos computation'!$B$23)</f>
        <v>0.0835135806904356</v>
      </c>
      <c r="W2027" s="0" t="n">
        <f aca="false">NORMSDIST(-O2027)</f>
        <v>0.00859005710241165</v>
      </c>
      <c r="X2027" s="0" t="n">
        <f aca="false">NORMSDIST(-P2027)</f>
        <v>0.0410945351347639</v>
      </c>
    </row>
    <row r="2028" customFormat="false" ht="12.8" hidden="false" customHeight="false" outlineLevel="0" collapsed="false">
      <c r="A2028" s="0" t="n">
        <v>-0.175315409595541</v>
      </c>
      <c r="B2028" s="0" t="n">
        <v>-0.00400316255837914</v>
      </c>
      <c r="C2028" s="0" t="n">
        <v>-0.436512680706579</v>
      </c>
      <c r="D2028" s="0" t="n">
        <v>-0.0086652328425857</v>
      </c>
      <c r="E2028" s="0" t="n">
        <f aca="false" t="array" ref="E2028:H2028">MMULT(A2028:D2028,'Root matrix of resiudals'!$B$19:E$22)</f>
        <v>-0.00806681735792483</v>
      </c>
      <c r="F2028" s="0" t="n">
        <v>-0.00207916690237022</v>
      </c>
      <c r="G2028" s="0" t="n">
        <v>-0.00727551674510784</v>
      </c>
      <c r="H2028" s="0" t="n">
        <v>-0.000573660480129706</v>
      </c>
      <c r="I2028" s="3" t="n">
        <f aca="false" t="array" ref="I2028:L2028">MMULT('t+1'!I2028:L2028,'input - gretl'!$B$3:$E$6)+MMULT('Point forecasts'!$P$3:$T$3,'input - gretl'!$B$9:$E$13)+MMULT('t+1'!Q2028:S2028,'input - gretl'!$B$14:$E$16)+E2028:H2028</f>
        <v>0.0120034597084428</v>
      </c>
      <c r="J2028" s="3" t="n">
        <v>-0.0410531105130962</v>
      </c>
      <c r="K2028" s="3" t="n">
        <v>0.00580039743577388</v>
      </c>
      <c r="L2028" s="3" t="n">
        <v>-0.021314590423889</v>
      </c>
      <c r="M2028" s="0" t="n">
        <f aca="false">'t+1'!M2028+I2028</f>
        <v>0.165583993330724</v>
      </c>
      <c r="N2028" s="0" t="n">
        <f aca="false">'t+1'!N2028+J2028</f>
        <v>-0.0298759919246003</v>
      </c>
      <c r="O2028" s="0" t="n">
        <f aca="false">'t+1'!O2028+K2028</f>
        <v>2.43928569565298</v>
      </c>
      <c r="P2028" s="0" t="n">
        <f aca="false">'t+1'!P2028+L2028</f>
        <v>1.73765345094587</v>
      </c>
      <c r="Q2028" s="0" t="n">
        <f aca="false" t="array" ref="Q2028:S2028">MMULT(M2028:P2028,'input - gretl'!$B$19:$D$22)+MMULT('Point forecasts'!$J$4:$O$4,'input - gretl'!$B$23:$D$28)</f>
        <v>14.1435024679049</v>
      </c>
      <c r="R2028" s="0" t="n">
        <v>6.8334103024559</v>
      </c>
      <c r="S2028" s="0" t="n">
        <v>9.909419049981</v>
      </c>
      <c r="U2028" s="10" t="n">
        <f aca="false">NORMSDIST(-M2028/'rhos computation'!$B$11)-EXP(M2028+'rhos computation'!$B$11^2/2)*NORMSDIST(-M2028/'rhos computation'!$B$11-'rhos computation'!$B$11)</f>
        <v>0.00691424766260751</v>
      </c>
      <c r="V2028" s="10" t="n">
        <f aca="false">NORMSDIST(-N2028/'rhos computation'!$B$23)-EXP(N2028+'rhos computation'!$B$23^2/2)*NORMSDIST(-N2028/'rhos computation'!$B$23-'rhos computation'!$B$23)</f>
        <v>0.0388707198971885</v>
      </c>
      <c r="W2028" s="0" t="n">
        <f aca="false">NORMSDIST(-O2028)</f>
        <v>0.00735816424836264</v>
      </c>
      <c r="X2028" s="0" t="n">
        <f aca="false">NORMSDIST(-P2028)</f>
        <v>0.0411359477334428</v>
      </c>
    </row>
    <row r="2029" customFormat="false" ht="12.8" hidden="false" customHeight="false" outlineLevel="0" collapsed="false">
      <c r="A2029" s="0" t="n">
        <v>-0.0793166367050848</v>
      </c>
      <c r="B2029" s="0" t="n">
        <v>2.01873486652399</v>
      </c>
      <c r="C2029" s="0" t="n">
        <v>-0.902258463681423</v>
      </c>
      <c r="D2029" s="0" t="n">
        <v>-0.18733889539</v>
      </c>
      <c r="E2029" s="0" t="n">
        <f aca="false" t="array" ref="E2029:H2029">MMULT(A2029:D2029,'Root matrix of resiudals'!$B$19:E$22)</f>
        <v>0.000124971592736149</v>
      </c>
      <c r="F2029" s="0" t="n">
        <v>0.0542482177598983</v>
      </c>
      <c r="G2029" s="0" t="n">
        <v>-0.00760482239619748</v>
      </c>
      <c r="H2029" s="0" t="n">
        <v>-0.00391034546107769</v>
      </c>
      <c r="I2029" s="3" t="n">
        <f aca="false" t="array" ref="I2029:L2029">MMULT('t+1'!I2029:L2029,'input - gretl'!$B$3:$E$6)+MMULT('Point forecasts'!$P$3:$T$3,'input - gretl'!$B$9:$E$13)+MMULT('t+1'!Q2029:S2029,'input - gretl'!$B$14:$E$16)+E2029:H2029</f>
        <v>0.0239901504058079</v>
      </c>
      <c r="J2029" s="3" t="n">
        <v>0.0365679042923722</v>
      </c>
      <c r="K2029" s="3" t="n">
        <v>-0.00704339788128944</v>
      </c>
      <c r="L2029" s="3" t="n">
        <v>-0.0288742174389263</v>
      </c>
      <c r="M2029" s="0" t="n">
        <f aca="false">'t+1'!M2029+I2029</f>
        <v>0.146550331999064</v>
      </c>
      <c r="N2029" s="0" t="n">
        <f aca="false">'t+1'!N2029+J2029</f>
        <v>-0.00736508184339147</v>
      </c>
      <c r="O2029" s="0" t="n">
        <f aca="false">'t+1'!O2029+K2029</f>
        <v>2.4104961007298</v>
      </c>
      <c r="P2029" s="0" t="n">
        <f aca="false">'t+1'!P2029+L2029</f>
        <v>1.71437692651706</v>
      </c>
      <c r="Q2029" s="0" t="n">
        <f aca="false" t="array" ref="Q2029:S2029">MMULT(M2029:P2029,'input - gretl'!$B$19:$D$22)+MMULT('Point forecasts'!$J$4:$O$4,'input - gretl'!$B$23:$D$28)</f>
        <v>14.1244688065733</v>
      </c>
      <c r="R2029" s="0" t="n">
        <v>6.85592121253711</v>
      </c>
      <c r="S2029" s="0" t="n">
        <v>9.90276659361584</v>
      </c>
      <c r="U2029" s="10" t="n">
        <f aca="false">NORMSDIST(-M2029/'rhos computation'!$B$11)-EXP(M2029+'rhos computation'!$B$11^2/2)*NORMSDIST(-M2029/'rhos computation'!$B$11-'rhos computation'!$B$11)</f>
        <v>0.00914800146293493</v>
      </c>
      <c r="V2029" s="10" t="n">
        <f aca="false">NORMSDIST(-N2029/'rhos computation'!$B$23)-EXP(N2029+'rhos computation'!$B$23^2/2)*NORMSDIST(-N2029/'rhos computation'!$B$23-'rhos computation'!$B$23)</f>
        <v>0.0254416173932015</v>
      </c>
      <c r="W2029" s="0" t="n">
        <f aca="false">NORMSDIST(-O2029)</f>
        <v>0.00796542080620672</v>
      </c>
      <c r="X2029" s="0" t="n">
        <f aca="false">NORMSDIST(-P2029)</f>
        <v>0.0432297616532322</v>
      </c>
    </row>
    <row r="2030" customFormat="false" ht="12.8" hidden="false" customHeight="false" outlineLevel="0" collapsed="false">
      <c r="A2030" s="0" t="n">
        <v>-0.374686344177637</v>
      </c>
      <c r="B2030" s="0" t="n">
        <v>0.349186015044351</v>
      </c>
      <c r="C2030" s="0" t="n">
        <v>0.307562720219011</v>
      </c>
      <c r="D2030" s="0" t="n">
        <v>-0.771655612115627</v>
      </c>
      <c r="E2030" s="0" t="n">
        <f aca="false" t="array" ref="E2030:H2030">MMULT(A2030:D2030,'Root matrix of resiudals'!$B$19:E$22)</f>
        <v>-0.0146097009006623</v>
      </c>
      <c r="F2030" s="0" t="n">
        <v>0.010182231446002</v>
      </c>
      <c r="G2030" s="0" t="n">
        <v>0.0048636687359967</v>
      </c>
      <c r="H2030" s="0" t="n">
        <v>-0.0120030722406516</v>
      </c>
      <c r="I2030" s="3" t="n">
        <f aca="false" t="array" ref="I2030:L2030">MMULT('t+1'!I2030:L2030,'input - gretl'!$B$3:$E$6)+MMULT('Point forecasts'!$P$3:$T$3,'input - gretl'!$B$9:$E$13)+MMULT('t+1'!Q2030:S2030,'input - gretl'!$B$14:$E$16)+E2030:H2030</f>
        <v>-0.00034115217122045</v>
      </c>
      <c r="J2030" s="3" t="n">
        <v>-0.0363692254730529</v>
      </c>
      <c r="K2030" s="3" t="n">
        <v>0.00434525973136629</v>
      </c>
      <c r="L2030" s="3" t="n">
        <v>-0.0388863619974912</v>
      </c>
      <c r="M2030" s="0" t="n">
        <f aca="false">'t+1'!M2030+I2030</f>
        <v>0.112765807169133</v>
      </c>
      <c r="N2030" s="0" t="n">
        <f aca="false">'t+1'!N2030+J2030</f>
        <v>-0.0578122018187738</v>
      </c>
      <c r="O2030" s="0" t="n">
        <f aca="false">'t+1'!O2030+K2030</f>
        <v>2.41029633593382</v>
      </c>
      <c r="P2030" s="0" t="n">
        <f aca="false">'t+1'!P2030+L2030</f>
        <v>1.71232900482197</v>
      </c>
      <c r="Q2030" s="0" t="n">
        <f aca="false" t="array" ref="Q2030:S2030">MMULT(M2030:P2030,'input - gretl'!$B$19:$D$22)+MMULT('Point forecasts'!$J$4:$O$4,'input - gretl'!$B$23:$D$28)</f>
        <v>14.0906842817433</v>
      </c>
      <c r="R2030" s="0" t="n">
        <v>6.80547409256172</v>
      </c>
      <c r="S2030" s="0" t="n">
        <v>9.90451450474798</v>
      </c>
      <c r="U2030" s="10" t="n">
        <f aca="false">NORMSDIST(-M2030/'rhos computation'!$B$11)-EXP(M2030+'rhos computation'!$B$11^2/2)*NORMSDIST(-M2030/'rhos computation'!$B$11-'rhos computation'!$B$11)</f>
        <v>0.0145104490599481</v>
      </c>
      <c r="V2030" s="10" t="n">
        <f aca="false">NORMSDIST(-N2030/'rhos computation'!$B$23)-EXP(N2030+'rhos computation'!$B$23^2/2)*NORMSDIST(-N2030/'rhos computation'!$B$23-'rhos computation'!$B$23)</f>
        <v>0.0592722300516797</v>
      </c>
      <c r="W2030" s="0" t="n">
        <f aca="false">NORMSDIST(-O2030)</f>
        <v>0.00796978396882039</v>
      </c>
      <c r="X2030" s="0" t="n">
        <f aca="false">NORMSDIST(-P2030)</f>
        <v>0.0434180271838356</v>
      </c>
    </row>
    <row r="2031" customFormat="false" ht="12.8" hidden="false" customHeight="false" outlineLevel="0" collapsed="false">
      <c r="A2031" s="0" t="n">
        <v>0.517037781547718</v>
      </c>
      <c r="B2031" s="0" t="n">
        <v>1.10223408611979</v>
      </c>
      <c r="C2031" s="0" t="n">
        <v>0.434715022190724</v>
      </c>
      <c r="D2031" s="0" t="n">
        <v>0.560871424450871</v>
      </c>
      <c r="E2031" s="0" t="n">
        <f aca="false" t="array" ref="E2031:H2031">MMULT(A2031:D2031,'Root matrix of resiudals'!$B$19:E$22)</f>
        <v>0.0250012508324239</v>
      </c>
      <c r="F2031" s="0" t="n">
        <v>0.0342615291542507</v>
      </c>
      <c r="G2031" s="0" t="n">
        <v>0.0122442139472913</v>
      </c>
      <c r="H2031" s="0" t="n">
        <v>0.00947355054163786</v>
      </c>
      <c r="I2031" s="3" t="n">
        <f aca="false" t="array" ref="I2031:L2031">MMULT('t+1'!I2031:L2031,'input - gretl'!$B$3:$E$6)+MMULT('Point forecasts'!$P$3:$T$3,'input - gretl'!$B$9:$E$13)+MMULT('t+1'!Q2031:S2031,'input - gretl'!$B$14:$E$16)+E2031:H2031</f>
        <v>0.0418465739509041</v>
      </c>
      <c r="J2031" s="3" t="n">
        <v>-0.0446672204837669</v>
      </c>
      <c r="K2031" s="3" t="n">
        <v>0.0186853827396163</v>
      </c>
      <c r="L2031" s="3" t="n">
        <v>-0.0147058032639391</v>
      </c>
      <c r="M2031" s="0" t="n">
        <f aca="false">'t+1'!M2031+I2031</f>
        <v>0.154442636162968</v>
      </c>
      <c r="N2031" s="0" t="n">
        <f aca="false">'t+1'!N2031+J2031</f>
        <v>-0.0116901166480315</v>
      </c>
      <c r="O2031" s="0" t="n">
        <f aca="false">'t+1'!O2031+K2031</f>
        <v>2.43011287864774</v>
      </c>
      <c r="P2031" s="0" t="n">
        <f aca="false">'t+1'!P2031+L2031</f>
        <v>1.74624232819282</v>
      </c>
      <c r="Q2031" s="0" t="n">
        <f aca="false" t="array" ref="Q2031:S2031">MMULT(M2031:P2031,'input - gretl'!$B$19:$D$22)+MMULT('Point forecasts'!$J$4:$O$4,'input - gretl'!$B$23:$D$28)</f>
        <v>14.1323611107372</v>
      </c>
      <c r="R2031" s="0" t="n">
        <v>6.85159617773247</v>
      </c>
      <c r="S2031" s="0" t="n">
        <v>9.89207778127005</v>
      </c>
      <c r="U2031" s="10" t="n">
        <f aca="false">NORMSDIST(-M2031/'rhos computation'!$B$11)-EXP(M2031+'rhos computation'!$B$11^2/2)*NORMSDIST(-M2031/'rhos computation'!$B$11-'rhos computation'!$B$11)</f>
        <v>0.00815992684158479</v>
      </c>
      <c r="V2031" s="10" t="n">
        <f aca="false">NORMSDIST(-N2031/'rhos computation'!$B$23)-EXP(N2031+'rhos computation'!$B$23^2/2)*NORMSDIST(-N2031/'rhos computation'!$B$23-'rhos computation'!$B$23)</f>
        <v>0.0277789386045255</v>
      </c>
      <c r="W2031" s="0" t="n">
        <f aca="false">NORMSDIST(-O2031)</f>
        <v>0.00754706054119446</v>
      </c>
      <c r="X2031" s="0" t="n">
        <f aca="false">NORMSDIST(-P2031)</f>
        <v>0.0403844262496795</v>
      </c>
    </row>
    <row r="2032" customFormat="false" ht="12.8" hidden="false" customHeight="false" outlineLevel="0" collapsed="false">
      <c r="A2032" s="0" t="n">
        <v>0.496754871880369</v>
      </c>
      <c r="B2032" s="0" t="n">
        <v>-0.078524281325418</v>
      </c>
      <c r="C2032" s="0" t="n">
        <v>1.22506729545392</v>
      </c>
      <c r="D2032" s="0" t="n">
        <v>0.0901442432040111</v>
      </c>
      <c r="E2032" s="0" t="n">
        <f aca="false" t="array" ref="E2032:H2032">MMULT(A2032:D2032,'Root matrix of resiudals'!$B$19:E$22)</f>
        <v>0.0226141080340097</v>
      </c>
      <c r="F2032" s="0" t="n">
        <v>0.00328558668611413</v>
      </c>
      <c r="G2032" s="0" t="n">
        <v>0.0201776072132058</v>
      </c>
      <c r="H2032" s="0" t="n">
        <v>0.00267041676380889</v>
      </c>
      <c r="I2032" s="3" t="n">
        <f aca="false" t="array" ref="I2032:L2032">MMULT('t+1'!I2032:L2032,'input - gretl'!$B$3:$E$6)+MMULT('Point forecasts'!$P$3:$T$3,'input - gretl'!$B$9:$E$13)+MMULT('t+1'!Q2032:S2032,'input - gretl'!$B$14:$E$16)+E2032:H2032</f>
        <v>0.0512349125408834</v>
      </c>
      <c r="J2032" s="3" t="n">
        <v>-0.0155447844939811</v>
      </c>
      <c r="K2032" s="3" t="n">
        <v>0.0182484433558234</v>
      </c>
      <c r="L2032" s="3" t="n">
        <v>-0.0235775552013654</v>
      </c>
      <c r="M2032" s="0" t="n">
        <f aca="false">'t+1'!M2032+I2032</f>
        <v>0.156655541708368</v>
      </c>
      <c r="N2032" s="0" t="n">
        <f aca="false">'t+1'!N2032+J2032</f>
        <v>-0.0646875398181007</v>
      </c>
      <c r="O2032" s="0" t="n">
        <f aca="false">'t+1'!O2032+K2032</f>
        <v>2.43257816576682</v>
      </c>
      <c r="P2032" s="0" t="n">
        <f aca="false">'t+1'!P2032+L2032</f>
        <v>1.72009710153653</v>
      </c>
      <c r="Q2032" s="0" t="n">
        <f aca="false" t="array" ref="Q2032:S2032">MMULT(M2032:P2032,'input - gretl'!$B$19:$D$22)+MMULT('Point forecasts'!$J$4:$O$4,'input - gretl'!$B$23:$D$28)</f>
        <v>14.1345740162826</v>
      </c>
      <c r="R2032" s="0" t="n">
        <v>6.7985987545624</v>
      </c>
      <c r="S2032" s="0" t="n">
        <v>9.9194084862006</v>
      </c>
      <c r="U2032" s="10" t="n">
        <f aca="false">NORMSDIST(-M2032/'rhos computation'!$B$11)-EXP(M2032+'rhos computation'!$B$11^2/2)*NORMSDIST(-M2032/'rhos computation'!$B$11-'rhos computation'!$B$11)</f>
        <v>0.00789899272565162</v>
      </c>
      <c r="V2032" s="10" t="n">
        <f aca="false">NORMSDIST(-N2032/'rhos computation'!$B$23)-EXP(N2032+'rhos computation'!$B$23^2/2)*NORMSDIST(-N2032/'rhos computation'!$B$23-'rhos computation'!$B$23)</f>
        <v>0.0647653280408368</v>
      </c>
      <c r="W2032" s="0" t="n">
        <f aca="false">NORMSDIST(-O2032)</f>
        <v>0.00749587762827056</v>
      </c>
      <c r="X2032" s="0" t="n">
        <f aca="false">NORMSDIST(-P2032)</f>
        <v>0.0427073962629632</v>
      </c>
    </row>
    <row r="2033" customFormat="false" ht="12.8" hidden="false" customHeight="false" outlineLevel="0" collapsed="false">
      <c r="A2033" s="0" t="n">
        <v>-1.5216860358644</v>
      </c>
      <c r="B2033" s="0" t="n">
        <v>-0.874543771517518</v>
      </c>
      <c r="C2033" s="0" t="n">
        <v>-1.6682018417327</v>
      </c>
      <c r="D2033" s="0" t="n">
        <v>-1.9086347228977</v>
      </c>
      <c r="E2033" s="0" t="n">
        <f aca="false" t="array" ref="E2033:H2033">MMULT(A2033:D2033,'Root matrix of resiudals'!$B$19:E$22)</f>
        <v>-0.0685974103557966</v>
      </c>
      <c r="F2033" s="0" t="n">
        <v>-0.034547915191083</v>
      </c>
      <c r="G2033" s="0" t="n">
        <v>-0.0340896426194453</v>
      </c>
      <c r="H2033" s="0" t="n">
        <v>-0.0323568037672993</v>
      </c>
      <c r="I2033" s="3" t="n">
        <f aca="false" t="array" ref="I2033:L2033">MMULT('t+1'!I2033:L2033,'input - gretl'!$B$3:$E$6)+MMULT('Point forecasts'!$P$3:$T$3,'input - gretl'!$B$9:$E$13)+MMULT('t+1'!Q2033:S2033,'input - gretl'!$B$14:$E$16)+E2033:H2033</f>
        <v>-0.110502926420906</v>
      </c>
      <c r="J2033" s="3" t="n">
        <v>-0.0808743016761368</v>
      </c>
      <c r="K2033" s="3" t="n">
        <v>-0.040912371801486</v>
      </c>
      <c r="L2033" s="3" t="n">
        <v>-0.0676906118247412</v>
      </c>
      <c r="M2033" s="0" t="n">
        <f aca="false">'t+1'!M2033+I2033</f>
        <v>0.0518728337285154</v>
      </c>
      <c r="N2033" s="0" t="n">
        <f aca="false">'t+1'!N2033+J2033</f>
        <v>-0.145597413885485</v>
      </c>
      <c r="O2033" s="0" t="n">
        <f aca="false">'t+1'!O2033+K2033</f>
        <v>2.33689512706848</v>
      </c>
      <c r="P2033" s="0" t="n">
        <f aca="false">'t+1'!P2033+L2033</f>
        <v>1.699169378171</v>
      </c>
      <c r="Q2033" s="0" t="n">
        <f aca="false" t="array" ref="Q2033:S2033">MMULT(M2033:P2033,'input - gretl'!$B$19:$D$22)+MMULT('Point forecasts'!$J$4:$O$4,'input - gretl'!$B$23:$D$28)</f>
        <v>14.0297913083027</v>
      </c>
      <c r="R2033" s="0" t="n">
        <v>6.71768888049501</v>
      </c>
      <c r="S2033" s="0" t="n">
        <v>9.84362875880904</v>
      </c>
      <c r="U2033" s="10" t="n">
        <f aca="false">NORMSDIST(-M2033/'rhos computation'!$B$11)-EXP(M2033+'rhos computation'!$B$11^2/2)*NORMSDIST(-M2033/'rhos computation'!$B$11-'rhos computation'!$B$11)</f>
        <v>0.0298733465282608</v>
      </c>
      <c r="V2033" s="10" t="n">
        <f aca="false">NORMSDIST(-N2033/'rhos computation'!$B$23)-EXP(N2033+'rhos computation'!$B$23^2/2)*NORMSDIST(-N2033/'rhos computation'!$B$23-'rhos computation'!$B$23)</f>
        <v>0.134206102315033</v>
      </c>
      <c r="W2033" s="0" t="n">
        <f aca="false">NORMSDIST(-O2033)</f>
        <v>0.00972231889582947</v>
      </c>
      <c r="X2033" s="0" t="n">
        <f aca="false">NORMSDIST(-P2033)</f>
        <v>0.0446436371465844</v>
      </c>
    </row>
    <row r="2034" customFormat="false" ht="12.8" hidden="false" customHeight="false" outlineLevel="0" collapsed="false">
      <c r="A2034" s="0" t="n">
        <v>-0.128693777575739</v>
      </c>
      <c r="B2034" s="0" t="n">
        <v>1.03710868660452</v>
      </c>
      <c r="C2034" s="0" t="n">
        <v>1.08765160979124</v>
      </c>
      <c r="D2034" s="0" t="n">
        <v>0.77962004730055</v>
      </c>
      <c r="E2034" s="0" t="n">
        <f aca="false" t="array" ref="E2034:H2034">MMULT(A2034:D2034,'Root matrix of resiudals'!$B$19:E$22)</f>
        <v>-0.00212819054283582</v>
      </c>
      <c r="F2034" s="0" t="n">
        <v>0.0332973518398731</v>
      </c>
      <c r="G2034" s="0" t="n">
        <v>0.0219856461965873</v>
      </c>
      <c r="H2034" s="0" t="n">
        <v>0.0140139446313839</v>
      </c>
      <c r="I2034" s="3" t="n">
        <f aca="false" t="array" ref="I2034:L2034">MMULT('t+1'!I2034:L2034,'input - gretl'!$B$3:$E$6)+MMULT('Point forecasts'!$P$3:$T$3,'input - gretl'!$B$9:$E$13)+MMULT('t+1'!Q2034:S2034,'input - gretl'!$B$14:$E$16)+E2034:H2034</f>
        <v>-0.00673295745901021</v>
      </c>
      <c r="J2034" s="3" t="n">
        <v>0.00445840792392761</v>
      </c>
      <c r="K2034" s="3" t="n">
        <v>0.023022981798379</v>
      </c>
      <c r="L2034" s="3" t="n">
        <v>-0.0136164853250775</v>
      </c>
      <c r="M2034" s="0" t="n">
        <f aca="false">'t+1'!M2034+I2034</f>
        <v>0.146619056462233</v>
      </c>
      <c r="N2034" s="0" t="n">
        <f aca="false">'t+1'!N2034+J2034</f>
        <v>-0.0388249881819348</v>
      </c>
      <c r="O2034" s="0" t="n">
        <f aca="false">'t+1'!O2034+K2034</f>
        <v>2.43013188733652</v>
      </c>
      <c r="P2034" s="0" t="n">
        <f aca="false">'t+1'!P2034+L2034</f>
        <v>1.74089813590813</v>
      </c>
      <c r="Q2034" s="0" t="n">
        <f aca="false" t="array" ref="Q2034:S2034">MMULT(M2034:P2034,'input - gretl'!$B$19:$D$22)+MMULT('Point forecasts'!$J$4:$O$4,'input - gretl'!$B$23:$D$28)</f>
        <v>14.1245375310364</v>
      </c>
      <c r="R2034" s="0" t="n">
        <v>6.82446130619856</v>
      </c>
      <c r="S2034" s="0" t="n">
        <v>9.89717938403118</v>
      </c>
      <c r="U2034" s="10" t="n">
        <f aca="false">NORMSDIST(-M2034/'rhos computation'!$B$11)-EXP(M2034+'rhos computation'!$B$11^2/2)*NORMSDIST(-M2034/'rhos computation'!$B$11-'rhos computation'!$B$11)</f>
        <v>0.00913899982532665</v>
      </c>
      <c r="V2034" s="10" t="n">
        <f aca="false">NORMSDIST(-N2034/'rhos computation'!$B$23)-EXP(N2034+'rhos computation'!$B$23^2/2)*NORMSDIST(-N2034/'rhos computation'!$B$23-'rhos computation'!$B$23)</f>
        <v>0.0450143173251346</v>
      </c>
      <c r="W2034" s="0" t="n">
        <f aca="false">NORMSDIST(-O2034)</f>
        <v>0.00754666471883383</v>
      </c>
      <c r="X2034" s="0" t="n">
        <f aca="false">NORMSDIST(-P2034)</f>
        <v>0.0408507177675695</v>
      </c>
    </row>
    <row r="2035" customFormat="false" ht="12.8" hidden="false" customHeight="false" outlineLevel="0" collapsed="false">
      <c r="A2035" s="0" t="n">
        <v>-1.39772879085432</v>
      </c>
      <c r="B2035" s="0" t="n">
        <v>0.720904921568878</v>
      </c>
      <c r="C2035" s="0" t="n">
        <v>-0.987421656105106</v>
      </c>
      <c r="D2035" s="0" t="n">
        <v>0.673121901691607</v>
      </c>
      <c r="E2035" s="0" t="n">
        <f aca="false" t="array" ref="E2035:H2035">MMULT(A2035:D2035,'Root matrix of resiudals'!$B$19:E$22)</f>
        <v>-0.0598141728718161</v>
      </c>
      <c r="F2035" s="0" t="n">
        <v>0.0139319619578366</v>
      </c>
      <c r="G2035" s="0" t="n">
        <v>-0.0142802804416647</v>
      </c>
      <c r="H2035" s="0" t="n">
        <v>0.0103744731866727</v>
      </c>
      <c r="I2035" s="3" t="n">
        <f aca="false" t="array" ref="I2035:L2035">MMULT('t+1'!I2035:L2035,'input - gretl'!$B$3:$E$6)+MMULT('Point forecasts'!$P$3:$T$3,'input - gretl'!$B$9:$E$13)+MMULT('t+1'!Q2035:S2035,'input - gretl'!$B$14:$E$16)+E2035:H2035</f>
        <v>-0.0412557255935376</v>
      </c>
      <c r="J2035" s="3" t="n">
        <v>-0.0186053052423175</v>
      </c>
      <c r="K2035" s="3" t="n">
        <v>-0.0275347972261892</v>
      </c>
      <c r="L2035" s="3" t="n">
        <v>-0.0166271817225118</v>
      </c>
      <c r="M2035" s="0" t="n">
        <f aca="false">'t+1'!M2035+I2035</f>
        <v>0.0499079802659552</v>
      </c>
      <c r="N2035" s="0" t="n">
        <f aca="false">'t+1'!N2035+J2035</f>
        <v>-0.0791114291814304</v>
      </c>
      <c r="O2035" s="0" t="n">
        <f aca="false">'t+1'!O2035+K2035</f>
        <v>2.36046393397513</v>
      </c>
      <c r="P2035" s="0" t="n">
        <f aca="false">'t+1'!P2035+L2035</f>
        <v>1.69765593725959</v>
      </c>
      <c r="Q2035" s="0" t="n">
        <f aca="false" t="array" ref="Q2035:S2035">MMULT(M2035:P2035,'input - gretl'!$B$19:$D$22)+MMULT('Point forecasts'!$J$4:$O$4,'input - gretl'!$B$23:$D$28)</f>
        <v>14.0278264548402</v>
      </c>
      <c r="R2035" s="0" t="n">
        <v>6.78417486519907</v>
      </c>
      <c r="S2035" s="0" t="n">
        <v>9.86863692369448</v>
      </c>
      <c r="U2035" s="10" t="n">
        <f aca="false">NORMSDIST(-M2035/'rhos computation'!$B$11)-EXP(M2035+'rhos computation'!$B$11^2/2)*NORMSDIST(-M2035/'rhos computation'!$B$11-'rhos computation'!$B$11)</f>
        <v>0.0305093528929477</v>
      </c>
      <c r="V2035" s="10" t="n">
        <f aca="false">NORMSDIST(-N2035/'rhos computation'!$B$23)-EXP(N2035+'rhos computation'!$B$23^2/2)*NORMSDIST(-N2035/'rhos computation'!$B$23-'rhos computation'!$B$23)</f>
        <v>0.0766992031723613</v>
      </c>
      <c r="W2035" s="0" t="n">
        <f aca="false">NORMSDIST(-O2035)</f>
        <v>0.00912604650179347</v>
      </c>
      <c r="X2035" s="0" t="n">
        <f aca="false">NORMSDIST(-P2035)</f>
        <v>0.0447863593282983</v>
      </c>
    </row>
    <row r="2036" customFormat="false" ht="12.8" hidden="false" customHeight="false" outlineLevel="0" collapsed="false">
      <c r="A2036" s="0" t="n">
        <v>0.134573491015752</v>
      </c>
      <c r="B2036" s="0" t="n">
        <v>-0.463657555488241</v>
      </c>
      <c r="C2036" s="0" t="n">
        <v>-0.209380414201823</v>
      </c>
      <c r="D2036" s="0" t="n">
        <v>-0.889064170634904</v>
      </c>
      <c r="E2036" s="0" t="n">
        <f aca="false" t="array" ref="E2036:H2036">MMULT(A2036:D2036,'Root matrix of resiudals'!$B$19:E$22)</f>
        <v>0.00480575329006865</v>
      </c>
      <c r="F2036" s="0" t="n">
        <v>-0.0137531289743994</v>
      </c>
      <c r="G2036" s="0" t="n">
        <v>-0.00589096141951095</v>
      </c>
      <c r="H2036" s="0" t="n">
        <v>-0.0147486623178698</v>
      </c>
      <c r="I2036" s="3" t="n">
        <f aca="false" t="array" ref="I2036:L2036">MMULT('t+1'!I2036:L2036,'input - gretl'!$B$3:$E$6)+MMULT('Point forecasts'!$P$3:$T$3,'input - gretl'!$B$9:$E$13)+MMULT('t+1'!Q2036:S2036,'input - gretl'!$B$14:$E$16)+E2036:H2036</f>
        <v>0.00210835138305436</v>
      </c>
      <c r="J2036" s="3" t="n">
        <v>-0.0804375876019982</v>
      </c>
      <c r="K2036" s="3" t="n">
        <v>-0.00459301042023674</v>
      </c>
      <c r="L2036" s="3" t="n">
        <v>-0.0382915634814166</v>
      </c>
      <c r="M2036" s="0" t="n">
        <f aca="false">'t+1'!M2036+I2036</f>
        <v>0.145941121199685</v>
      </c>
      <c r="N2036" s="0" t="n">
        <f aca="false">'t+1'!N2036+J2036</f>
        <v>-0.0737862849866034</v>
      </c>
      <c r="O2036" s="0" t="n">
        <f aca="false">'t+1'!O2036+K2036</f>
        <v>2.3946239856751</v>
      </c>
      <c r="P2036" s="0" t="n">
        <f aca="false">'t+1'!P2036+L2036</f>
        <v>1.69973227872579</v>
      </c>
      <c r="Q2036" s="0" t="n">
        <f aca="false" t="array" ref="Q2036:S2036">MMULT(M2036:P2036,'input - gretl'!$B$19:$D$22)+MMULT('Point forecasts'!$J$4:$O$4,'input - gretl'!$B$23:$D$28)</f>
        <v>14.1238595957739</v>
      </c>
      <c r="R2036" s="0" t="n">
        <v>6.78950000939389</v>
      </c>
      <c r="S2036" s="0" t="n">
        <v>9.90082227084303</v>
      </c>
      <c r="U2036" s="10" t="n">
        <f aca="false">NORMSDIST(-M2036/'rhos computation'!$B$11)-EXP(M2036+'rhos computation'!$B$11^2/2)*NORMSDIST(-M2036/'rhos computation'!$B$11-'rhos computation'!$B$11)</f>
        <v>0.0092281090801582</v>
      </c>
      <c r="V2036" s="10" t="n">
        <f aca="false">NORMSDIST(-N2036/'rhos computation'!$B$23)-EXP(N2036+'rhos computation'!$B$23^2/2)*NORMSDIST(-N2036/'rhos computation'!$B$23-'rhos computation'!$B$23)</f>
        <v>0.0722383770728022</v>
      </c>
      <c r="W2036" s="0" t="n">
        <f aca="false">NORMSDIST(-O2036)</f>
        <v>0.00831870868929629</v>
      </c>
      <c r="X2036" s="0" t="n">
        <f aca="false">NORMSDIST(-P2036)</f>
        <v>0.0445906474277424</v>
      </c>
    </row>
    <row r="2037" customFormat="false" ht="12.8" hidden="false" customHeight="false" outlineLevel="0" collapsed="false">
      <c r="A2037" s="0" t="n">
        <v>-0.664317791316493</v>
      </c>
      <c r="B2037" s="0" t="n">
        <v>0.461057577537667</v>
      </c>
      <c r="C2037" s="0" t="n">
        <v>0.429709356337568</v>
      </c>
      <c r="D2037" s="0" t="n">
        <v>-0.696237521538607</v>
      </c>
      <c r="E2037" s="0" t="n">
        <f aca="false" t="array" ref="E2037:H2037">MMULT(A2037:D2037,'Root matrix of resiudals'!$B$19:E$22)</f>
        <v>-0.0266608901011166</v>
      </c>
      <c r="F2037" s="0" t="n">
        <v>0.013166360129253</v>
      </c>
      <c r="G2037" s="0" t="n">
        <v>0.00696237464281252</v>
      </c>
      <c r="H2037" s="0" t="n">
        <v>-0.0105211251570381</v>
      </c>
      <c r="I2037" s="3" t="n">
        <f aca="false" t="array" ref="I2037:L2037">MMULT('t+1'!I2037:L2037,'input - gretl'!$B$3:$E$6)+MMULT('Point forecasts'!$P$3:$T$3,'input - gretl'!$B$9:$E$13)+MMULT('t+1'!Q2037:S2037,'input - gretl'!$B$14:$E$16)+E2037:H2037</f>
        <v>-0.0147853433184376</v>
      </c>
      <c r="J2037" s="3" t="n">
        <v>-0.0745550433567676</v>
      </c>
      <c r="K2037" s="3" t="n">
        <v>0.0174292061814705</v>
      </c>
      <c r="L2037" s="3" t="n">
        <v>-0.0336364787963761</v>
      </c>
      <c r="M2037" s="0" t="n">
        <f aca="false">'t+1'!M2037+I2037</f>
        <v>0.111666030538194</v>
      </c>
      <c r="N2037" s="0" t="n">
        <f aca="false">'t+1'!N2037+J2037</f>
        <v>-0.0232623173002292</v>
      </c>
      <c r="O2037" s="0" t="n">
        <f aca="false">'t+1'!O2037+K2037</f>
        <v>2.43238976254805</v>
      </c>
      <c r="P2037" s="0" t="n">
        <f aca="false">'t+1'!P2037+L2037</f>
        <v>1.73341985261682</v>
      </c>
      <c r="Q2037" s="0" t="n">
        <f aca="false" t="array" ref="Q2037:S2037">MMULT(M2037:P2037,'input - gretl'!$B$19:$D$22)+MMULT('Point forecasts'!$J$4:$O$4,'input - gretl'!$B$23:$D$28)</f>
        <v>14.0895845051124</v>
      </c>
      <c r="R2037" s="0" t="n">
        <v>6.84002397708027</v>
      </c>
      <c r="S2037" s="0" t="n">
        <v>9.90654948056691</v>
      </c>
      <c r="U2037" s="10" t="n">
        <f aca="false">NORMSDIST(-M2037/'rhos computation'!$B$11)-EXP(M2037+'rhos computation'!$B$11^2/2)*NORMSDIST(-M2037/'rhos computation'!$B$11-'rhos computation'!$B$11)</f>
        <v>0.0147189884715428</v>
      </c>
      <c r="V2037" s="10" t="n">
        <f aca="false">NORMSDIST(-N2037/'rhos computation'!$B$23)-EXP(N2037+'rhos computation'!$B$23^2/2)*NORMSDIST(-N2037/'rhos computation'!$B$23-'rhos computation'!$B$23)</f>
        <v>0.034609585553977</v>
      </c>
      <c r="W2037" s="0" t="n">
        <f aca="false">NORMSDIST(-O2037)</f>
        <v>0.00749977833130808</v>
      </c>
      <c r="X2037" s="0" t="n">
        <f aca="false">NORMSDIST(-P2037)</f>
        <v>0.0415105357553568</v>
      </c>
    </row>
    <row r="2038" customFormat="false" ht="12.8" hidden="false" customHeight="false" outlineLevel="0" collapsed="false">
      <c r="A2038" s="0" t="n">
        <v>0.34753847018995</v>
      </c>
      <c r="B2038" s="0" t="n">
        <v>1.12512376572757</v>
      </c>
      <c r="C2038" s="0" t="n">
        <v>-0.724225180612149</v>
      </c>
      <c r="D2038" s="0" t="n">
        <v>0.139102345061529</v>
      </c>
      <c r="E2038" s="0" t="n">
        <f aca="false" t="array" ref="E2038:H2038">MMULT(A2038:D2038,'Root matrix of resiudals'!$B$19:E$22)</f>
        <v>0.0165105947994961</v>
      </c>
      <c r="F2038" s="0" t="n">
        <v>0.0303429736527196</v>
      </c>
      <c r="G2038" s="0" t="n">
        <v>-0.00704298972813364</v>
      </c>
      <c r="H2038" s="0" t="n">
        <v>0.00136861046718567</v>
      </c>
      <c r="I2038" s="3" t="n">
        <f aca="false" t="array" ref="I2038:L2038">MMULT('t+1'!I2038:L2038,'input - gretl'!$B$3:$E$6)+MMULT('Point forecasts'!$P$3:$T$3,'input - gretl'!$B$9:$E$13)+MMULT('t+1'!Q2038:S2038,'input - gretl'!$B$14:$E$16)+E2038:H2038</f>
        <v>0.0816075965127076</v>
      </c>
      <c r="J2038" s="3" t="n">
        <v>0.0290119546746028</v>
      </c>
      <c r="K2038" s="3" t="n">
        <v>-0.000412491125386195</v>
      </c>
      <c r="L2038" s="3" t="n">
        <v>-0.0157593929996892</v>
      </c>
      <c r="M2038" s="0" t="n">
        <f aca="false">'t+1'!M2038+I2038</f>
        <v>0.185516075921838</v>
      </c>
      <c r="N2038" s="0" t="n">
        <f aca="false">'t+1'!N2038+J2038</f>
        <v>0.00543268575831898</v>
      </c>
      <c r="O2038" s="0" t="n">
        <f aca="false">'t+1'!O2038+K2038</f>
        <v>2.44418857482402</v>
      </c>
      <c r="P2038" s="0" t="n">
        <f aca="false">'t+1'!P2038+L2038</f>
        <v>1.71007493019953</v>
      </c>
      <c r="Q2038" s="0" t="n">
        <f aca="false" t="array" ref="Q2038:S2038">MMULT(M2038:P2038,'input - gretl'!$B$19:$D$22)+MMULT('Point forecasts'!$J$4:$O$4,'input - gretl'!$B$23:$D$28)</f>
        <v>14.163434550496</v>
      </c>
      <c r="R2038" s="0" t="n">
        <v>6.86871898013882</v>
      </c>
      <c r="S2038" s="0" t="n">
        <v>9.94055048130784</v>
      </c>
      <c r="U2038" s="10" t="n">
        <f aca="false">NORMSDIST(-M2038/'rhos computation'!$B$11)-EXP(M2038+'rhos computation'!$B$11^2/2)*NORMSDIST(-M2038/'rhos computation'!$B$11-'rhos computation'!$B$11)</f>
        <v>0.0050759175038404</v>
      </c>
      <c r="V2038" s="10" t="n">
        <f aca="false">NORMSDIST(-N2038/'rhos computation'!$B$23)-EXP(N2038+'rhos computation'!$B$23^2/2)*NORMSDIST(-N2038/'rhos computation'!$B$23-'rhos computation'!$B$23)</f>
        <v>0.0192402796383274</v>
      </c>
      <c r="W2038" s="0" t="n">
        <f aca="false">NORMSDIST(-O2038)</f>
        <v>0.00725891799042785</v>
      </c>
      <c r="X2038" s="0" t="n">
        <f aca="false">NORMSDIST(-P2038)</f>
        <v>0.0436260089865489</v>
      </c>
    </row>
    <row r="2039" customFormat="false" ht="12.8" hidden="false" customHeight="false" outlineLevel="0" collapsed="false">
      <c r="A2039" s="0" t="n">
        <v>0.346211583769258</v>
      </c>
      <c r="B2039" s="0" t="n">
        <v>-1.73224581540749</v>
      </c>
      <c r="C2039" s="0" t="n">
        <v>-0.483425815349904</v>
      </c>
      <c r="D2039" s="0" t="n">
        <v>-0.44736972322579</v>
      </c>
      <c r="E2039" s="0" t="n">
        <f aca="false" t="array" ref="E2039:H2039">MMULT(A2039:D2039,'Root matrix of resiudals'!$B$19:E$22)</f>
        <v>0.0105059503737307</v>
      </c>
      <c r="F2039" s="0" t="n">
        <v>-0.0504751634509447</v>
      </c>
      <c r="G2039" s="0" t="n">
        <v>-0.0140948282530415</v>
      </c>
      <c r="H2039" s="0" t="n">
        <v>-0.00805944196281346</v>
      </c>
      <c r="I2039" s="3" t="n">
        <f aca="false" t="array" ref="I2039:L2039">MMULT('t+1'!I2039:L2039,'input - gretl'!$B$3:$E$6)+MMULT('Point forecasts'!$P$3:$T$3,'input - gretl'!$B$9:$E$13)+MMULT('t+1'!Q2039:S2039,'input - gretl'!$B$14:$E$16)+E2039:H2039</f>
        <v>0.0288458208602799</v>
      </c>
      <c r="J2039" s="3" t="n">
        <v>-0.118618267809179</v>
      </c>
      <c r="K2039" s="3" t="n">
        <v>-0.0123933694770519</v>
      </c>
      <c r="L2039" s="3" t="n">
        <v>-0.036228049781896</v>
      </c>
      <c r="M2039" s="0" t="n">
        <f aca="false">'t+1'!M2039+I2039</f>
        <v>0.122777109110286</v>
      </c>
      <c r="N2039" s="0" t="n">
        <f aca="false">'t+1'!N2039+J2039</f>
        <v>-0.114406884894362</v>
      </c>
      <c r="O2039" s="0" t="n">
        <f aca="false">'t+1'!O2039+K2039</f>
        <v>2.39368416167675</v>
      </c>
      <c r="P2039" s="0" t="n">
        <f aca="false">'t+1'!P2039+L2039</f>
        <v>1.73095561681559</v>
      </c>
      <c r="Q2039" s="0" t="n">
        <f aca="false" t="array" ref="Q2039:S2039">MMULT(M2039:P2039,'input - gretl'!$B$19:$D$22)+MMULT('Point forecasts'!$J$4:$O$4,'input - gretl'!$B$23:$D$28)</f>
        <v>14.1006955836845</v>
      </c>
      <c r="R2039" s="0" t="n">
        <v>6.74887940948614</v>
      </c>
      <c r="S2039" s="0" t="n">
        <v>9.87018749115437</v>
      </c>
      <c r="U2039" s="10" t="n">
        <f aca="false">NORMSDIST(-M2039/'rhos computation'!$B$11)-EXP(M2039+'rhos computation'!$B$11^2/2)*NORMSDIST(-M2039/'rhos computation'!$B$11-'rhos computation'!$B$11)</f>
        <v>0.0127155656035845</v>
      </c>
      <c r="V2039" s="10" t="n">
        <f aca="false">NORMSDIST(-N2039/'rhos computation'!$B$23)-EXP(N2039+'rhos computation'!$B$23^2/2)*NORMSDIST(-N2039/'rhos computation'!$B$23-'rhos computation'!$B$23)</f>
        <v>0.107137528050241</v>
      </c>
      <c r="W2039" s="0" t="n">
        <f aca="false">NORMSDIST(-O2039)</f>
        <v>0.00834005261947784</v>
      </c>
      <c r="X2039" s="0" t="n">
        <f aca="false">NORMSDIST(-P2039)</f>
        <v>0.0417298403962327</v>
      </c>
    </row>
    <row r="2040" customFormat="false" ht="12.8" hidden="false" customHeight="false" outlineLevel="0" collapsed="false">
      <c r="A2040" s="0" t="n">
        <v>-0.289127914472762</v>
      </c>
      <c r="B2040" s="0" t="n">
        <v>-3.39549676147102</v>
      </c>
      <c r="C2040" s="0" t="n">
        <v>-0.0768552342329117</v>
      </c>
      <c r="D2040" s="0" t="n">
        <v>1.84022187780483</v>
      </c>
      <c r="E2040" s="0" t="n">
        <f aca="false" t="array" ref="E2040:H2040">MMULT(A2040:D2040,'Root matrix of resiudals'!$B$19:E$22)</f>
        <v>-0.0208926534075822</v>
      </c>
      <c r="F2040" s="0" t="n">
        <v>-0.0978264111685131</v>
      </c>
      <c r="G2040" s="0" t="n">
        <v>-0.0116794934888355</v>
      </c>
      <c r="H2040" s="0" t="n">
        <v>0.0296611288518976</v>
      </c>
      <c r="I2040" s="3" t="n">
        <f aca="false" t="array" ref="I2040:L2040">MMULT('t+1'!I2040:L2040,'input - gretl'!$B$3:$E$6)+MMULT('Point forecasts'!$P$3:$T$3,'input - gretl'!$B$9:$E$13)+MMULT('t+1'!Q2040:S2040,'input - gretl'!$B$14:$E$16)+E2040:H2040</f>
        <v>-0.0135500197852161</v>
      </c>
      <c r="J2040" s="3" t="n">
        <v>-0.136958717558661</v>
      </c>
      <c r="K2040" s="3" t="n">
        <v>-0.00924459911999736</v>
      </c>
      <c r="L2040" s="3" t="n">
        <v>0.0105578657912405</v>
      </c>
      <c r="M2040" s="0" t="n">
        <f aca="false">'t+1'!M2040+I2040</f>
        <v>0.147193815967999</v>
      </c>
      <c r="N2040" s="0" t="n">
        <f aca="false">'t+1'!N2040+J2040</f>
        <v>-0.14590117065481</v>
      </c>
      <c r="O2040" s="0" t="n">
        <f aca="false">'t+1'!O2040+K2040</f>
        <v>2.4014525732149</v>
      </c>
      <c r="P2040" s="0" t="n">
        <f aca="false">'t+1'!P2040+L2040</f>
        <v>1.72786896632821</v>
      </c>
      <c r="Q2040" s="0" t="n">
        <f aca="false" t="array" ref="Q2040:S2040">MMULT(M2040:P2040,'input - gretl'!$B$19:$D$22)+MMULT('Point forecasts'!$J$4:$O$4,'input - gretl'!$B$23:$D$28)</f>
        <v>14.1251122905422</v>
      </c>
      <c r="R2040" s="0" t="n">
        <v>6.71738512372569</v>
      </c>
      <c r="S2040" s="0" t="n">
        <v>9.88089146163855</v>
      </c>
      <c r="U2040" s="10" t="n">
        <f aca="false">NORMSDIST(-M2040/'rhos computation'!$B$11)-EXP(M2040+'rhos computation'!$B$11^2/2)*NORMSDIST(-M2040/'rhos computation'!$B$11-'rhos computation'!$B$11)</f>
        <v>0.00906399564345214</v>
      </c>
      <c r="V2040" s="10" t="n">
        <f aca="false">NORMSDIST(-N2040/'rhos computation'!$B$23)-EXP(N2040+'rhos computation'!$B$23^2/2)*NORMSDIST(-N2040/'rhos computation'!$B$23-'rhos computation'!$B$23)</f>
        <v>0.134467564175733</v>
      </c>
      <c r="W2040" s="0" t="n">
        <f aca="false">NORMSDIST(-O2040)</f>
        <v>0.00816506287742141</v>
      </c>
      <c r="X2040" s="0" t="n">
        <f aca="false">NORMSDIST(-P2040)</f>
        <v>0.0420058596483384</v>
      </c>
    </row>
    <row r="2041" customFormat="false" ht="12.8" hidden="false" customHeight="false" outlineLevel="0" collapsed="false">
      <c r="A2041" s="0" t="n">
        <v>0.239034473013082</v>
      </c>
      <c r="B2041" s="0" t="n">
        <v>-0.583057956756224</v>
      </c>
      <c r="C2041" s="0" t="n">
        <v>-0.151793457371674</v>
      </c>
      <c r="D2041" s="0" t="n">
        <v>0.569986599116844</v>
      </c>
      <c r="E2041" s="0" t="n">
        <f aca="false" t="array" ref="E2041:H2041">MMULT(A2041:D2041,'Root matrix of resiudals'!$B$19:E$22)</f>
        <v>0.00852972517758187</v>
      </c>
      <c r="F2041" s="0" t="n">
        <v>-0.0166255675342732</v>
      </c>
      <c r="G2041" s="0" t="n">
        <v>-0.00359159592004054</v>
      </c>
      <c r="H2041" s="0" t="n">
        <v>0.00894555589034255</v>
      </c>
      <c r="I2041" s="3" t="n">
        <f aca="false" t="array" ref="I2041:L2041">MMULT('t+1'!I2041:L2041,'input - gretl'!$B$3:$E$6)+MMULT('Point forecasts'!$P$3:$T$3,'input - gretl'!$B$9:$E$13)+MMULT('t+1'!Q2041:S2041,'input - gretl'!$B$14:$E$16)+E2041:H2041</f>
        <v>0.0313021642281094</v>
      </c>
      <c r="J2041" s="3" t="n">
        <v>0.00341325518516476</v>
      </c>
      <c r="K2041" s="3" t="n">
        <v>0.00434419250942409</v>
      </c>
      <c r="L2041" s="3" t="n">
        <v>-0.0142402056980469</v>
      </c>
      <c r="M2041" s="0" t="n">
        <f aca="false">'t+1'!M2041+I2041</f>
        <v>0.196004691121723</v>
      </c>
      <c r="N2041" s="0" t="n">
        <f aca="false">'t+1'!N2041+J2041</f>
        <v>-0.0629663995007412</v>
      </c>
      <c r="O2041" s="0" t="n">
        <f aca="false">'t+1'!O2041+K2041</f>
        <v>2.44343156665095</v>
      </c>
      <c r="P2041" s="0" t="n">
        <f aca="false">'t+1'!P2041+L2041</f>
        <v>1.73726759802752</v>
      </c>
      <c r="Q2041" s="0" t="n">
        <f aca="false" t="array" ref="Q2041:S2041">MMULT(M2041:P2041,'input - gretl'!$B$19:$D$22)+MMULT('Point forecasts'!$J$4:$O$4,'input - gretl'!$B$23:$D$28)</f>
        <v>14.1739231656959</v>
      </c>
      <c r="R2041" s="0" t="n">
        <v>6.80031989487976</v>
      </c>
      <c r="S2041" s="0" t="n">
        <v>9.91393188639697</v>
      </c>
      <c r="U2041" s="10" t="n">
        <f aca="false">NORMSDIST(-M2041/'rhos computation'!$B$11)-EXP(M2041+'rhos computation'!$B$11^2/2)*NORMSDIST(-M2041/'rhos computation'!$B$11-'rhos computation'!$B$11)</f>
        <v>0.00428541734303715</v>
      </c>
      <c r="V2041" s="10" t="n">
        <f aca="false">NORMSDIST(-N2041/'rhos computation'!$B$23)-EXP(N2041+'rhos computation'!$B$23^2/2)*NORMSDIST(-N2041/'rhos computation'!$B$23-'rhos computation'!$B$23)</f>
        <v>0.0633765543468843</v>
      </c>
      <c r="W2041" s="0" t="n">
        <f aca="false">NORMSDIST(-O2041)</f>
        <v>0.00727416421349472</v>
      </c>
      <c r="X2041" s="0" t="n">
        <f aca="false">NORMSDIST(-P2041)</f>
        <v>0.0411699740145084</v>
      </c>
    </row>
    <row r="2042" customFormat="false" ht="12.8" hidden="false" customHeight="false" outlineLevel="0" collapsed="false">
      <c r="A2042" s="0" t="n">
        <v>0.287217278916518</v>
      </c>
      <c r="B2042" s="0" t="n">
        <v>-0.050258826904238</v>
      </c>
      <c r="C2042" s="0" t="n">
        <v>0.134537310990021</v>
      </c>
      <c r="D2042" s="0" t="n">
        <v>0.842089535686326</v>
      </c>
      <c r="E2042" s="0" t="n">
        <f aca="false" t="array" ref="E2042:H2042">MMULT(A2042:D2042,'Root matrix of resiudals'!$B$19:E$22)</f>
        <v>0.0120528952436213</v>
      </c>
      <c r="F2042" s="0" t="n">
        <v>-0.000247338649024363</v>
      </c>
      <c r="G2042" s="0" t="n">
        <v>0.0033069046705524</v>
      </c>
      <c r="H2042" s="0" t="n">
        <v>0.0137054407950784</v>
      </c>
      <c r="I2042" s="3" t="n">
        <f aca="false" t="array" ref="I2042:L2042">MMULT('t+1'!I2042:L2042,'input - gretl'!$B$3:$E$6)+MMULT('Point forecasts'!$P$3:$T$3,'input - gretl'!$B$9:$E$13)+MMULT('t+1'!Q2042:S2042,'input - gretl'!$B$14:$E$16)+E2042:H2042</f>
        <v>0.0392680703256195</v>
      </c>
      <c r="J2042" s="3" t="n">
        <v>-0.0760658210324881</v>
      </c>
      <c r="K2042" s="3" t="n">
        <v>0.00446349248474665</v>
      </c>
      <c r="L2042" s="3" t="n">
        <v>-0.0094109029942976</v>
      </c>
      <c r="M2042" s="0" t="n">
        <f aca="false">'t+1'!M2042+I2042</f>
        <v>0.131394570943888</v>
      </c>
      <c r="N2042" s="0" t="n">
        <f aca="false">'t+1'!N2042+J2042</f>
        <v>-0.0520834091996887</v>
      </c>
      <c r="O2042" s="0" t="n">
        <f aca="false">'t+1'!O2042+K2042</f>
        <v>2.41041473194011</v>
      </c>
      <c r="P2042" s="0" t="n">
        <f aca="false">'t+1'!P2042+L2042</f>
        <v>1.73222241977088</v>
      </c>
      <c r="Q2042" s="0" t="n">
        <f aca="false" t="array" ref="Q2042:S2042">MMULT(M2042:P2042,'input - gretl'!$B$19:$D$22)+MMULT('Point forecasts'!$J$4:$O$4,'input - gretl'!$B$23:$D$28)</f>
        <v>14.1093130455181</v>
      </c>
      <c r="R2042" s="0" t="n">
        <v>6.81120288518081</v>
      </c>
      <c r="S2042" s="0" t="n">
        <v>9.8857132684671</v>
      </c>
      <c r="U2042" s="10" t="n">
        <f aca="false">NORMSDIST(-M2042/'rhos computation'!$B$11)-EXP(M2042+'rhos computation'!$B$11^2/2)*NORMSDIST(-M2042/'rhos computation'!$B$11-'rhos computation'!$B$11)</f>
        <v>0.0113140193805209</v>
      </c>
      <c r="V2042" s="10" t="n">
        <f aca="false">NORMSDIST(-N2042/'rhos computation'!$B$23)-EXP(N2042+'rhos computation'!$B$23^2/2)*NORMSDIST(-N2042/'rhos computation'!$B$23-'rhos computation'!$B$23)</f>
        <v>0.054816671117312</v>
      </c>
      <c r="W2042" s="0" t="n">
        <f aca="false">NORMSDIST(-O2042)</f>
        <v>0.00796719776896549</v>
      </c>
      <c r="X2042" s="0" t="n">
        <f aca="false">NORMSDIST(-P2042)</f>
        <v>0.0416169843607902</v>
      </c>
    </row>
    <row r="2043" customFormat="false" ht="12.8" hidden="false" customHeight="false" outlineLevel="0" collapsed="false">
      <c r="A2043" s="0" t="n">
        <v>0.4876752123349</v>
      </c>
      <c r="B2043" s="0" t="n">
        <v>0.985977842545833</v>
      </c>
      <c r="C2043" s="0" t="n">
        <v>-1.71743131882908</v>
      </c>
      <c r="D2043" s="0" t="n">
        <v>-1.02846992984531</v>
      </c>
      <c r="E2043" s="0" t="n">
        <f aca="false" t="array" ref="E2043:H2043">MMULT(A2043:D2043,'Root matrix of resiudals'!$B$19:E$22)</f>
        <v>0.0214281544122743</v>
      </c>
      <c r="F2043" s="0" t="n">
        <v>0.0230418849003197</v>
      </c>
      <c r="G2043" s="0" t="n">
        <v>-0.0247126946198462</v>
      </c>
      <c r="H2043" s="0" t="n">
        <v>-0.0187779155411859</v>
      </c>
      <c r="I2043" s="3" t="n">
        <f aca="false" t="array" ref="I2043:L2043">MMULT('t+1'!I2043:L2043,'input - gretl'!$B$3:$E$6)+MMULT('Point forecasts'!$P$3:$T$3,'input - gretl'!$B$9:$E$13)+MMULT('t+1'!Q2043:S2043,'input - gretl'!$B$14:$E$16)+E2043:H2043</f>
        <v>0.048582385891703</v>
      </c>
      <c r="J2043" s="3" t="n">
        <v>-0.0600884964252291</v>
      </c>
      <c r="K2043" s="3" t="n">
        <v>-0.029995617629659</v>
      </c>
      <c r="L2043" s="3" t="n">
        <v>-0.0525392008605462</v>
      </c>
      <c r="M2043" s="0" t="n">
        <f aca="false">'t+1'!M2043+I2043</f>
        <v>0.0881283338540316</v>
      </c>
      <c r="N2043" s="0" t="n">
        <f aca="false">'t+1'!N2043+J2043</f>
        <v>-0.0631395847494214</v>
      </c>
      <c r="O2043" s="0" t="n">
        <f aca="false">'t+1'!O2043+K2043</f>
        <v>2.36296855762729</v>
      </c>
      <c r="P2043" s="0" t="n">
        <f aca="false">'t+1'!P2043+L2043</f>
        <v>1.72654211555307</v>
      </c>
      <c r="Q2043" s="0" t="n">
        <f aca="false" t="array" ref="Q2043:S2043">MMULT(M2043:P2043,'input - gretl'!$B$19:$D$22)+MMULT('Point forecasts'!$J$4:$O$4,'input - gretl'!$B$23:$D$28)</f>
        <v>14.0660468084282</v>
      </c>
      <c r="R2043" s="0" t="n">
        <v>6.80014670963108</v>
      </c>
      <c r="S2043" s="0" t="n">
        <v>9.84366934748063</v>
      </c>
      <c r="U2043" s="10" t="n">
        <f aca="false">NORMSDIST(-M2043/'rhos computation'!$B$11)-EXP(M2043+'rhos computation'!$B$11^2/2)*NORMSDIST(-M2043/'rhos computation'!$B$11-'rhos computation'!$B$11)</f>
        <v>0.0197571362639775</v>
      </c>
      <c r="V2043" s="10" t="n">
        <f aca="false">NORMSDIST(-N2043/'rhos computation'!$B$23)-EXP(N2043+'rhos computation'!$B$23^2/2)*NORMSDIST(-N2043/'rhos computation'!$B$23-'rhos computation'!$B$23)</f>
        <v>0.063515901987257</v>
      </c>
      <c r="W2043" s="0" t="n">
        <f aca="false">NORMSDIST(-O2043)</f>
        <v>0.00906460382754622</v>
      </c>
      <c r="X2043" s="0" t="n">
        <f aca="false">NORMSDIST(-P2043)</f>
        <v>0.0421249646769416</v>
      </c>
    </row>
    <row r="2044" customFormat="false" ht="12.8" hidden="false" customHeight="false" outlineLevel="0" collapsed="false">
      <c r="A2044" s="0" t="n">
        <v>0.22296889884444</v>
      </c>
      <c r="B2044" s="0" t="n">
        <v>0.522564720420642</v>
      </c>
      <c r="C2044" s="0" t="n">
        <v>0.622899972688027</v>
      </c>
      <c r="D2044" s="0" t="n">
        <v>0.455578041239485</v>
      </c>
      <c r="E2044" s="0" t="n">
        <f aca="false" t="array" ref="E2044:H2044">MMULT(A2044:D2044,'Root matrix of resiudals'!$B$19:E$22)</f>
        <v>0.0113446413495716</v>
      </c>
      <c r="F2044" s="0" t="n">
        <v>0.0177020382145369</v>
      </c>
      <c r="G2044" s="0" t="n">
        <v>0.012711799990377</v>
      </c>
      <c r="H2044" s="0" t="n">
        <v>0.00805500366512418</v>
      </c>
      <c r="I2044" s="3" t="n">
        <f aca="false" t="array" ref="I2044:L2044">MMULT('t+1'!I2044:L2044,'input - gretl'!$B$3:$E$6)+MMULT('Point forecasts'!$P$3:$T$3,'input - gretl'!$B$9:$E$13)+MMULT('t+1'!Q2044:S2044,'input - gretl'!$B$14:$E$16)+E2044:H2044</f>
        <v>0.0470553709216927</v>
      </c>
      <c r="J2044" s="3" t="n">
        <v>-0.0431359177486087</v>
      </c>
      <c r="K2044" s="3" t="n">
        <v>0.0234687978058494</v>
      </c>
      <c r="L2044" s="3" t="n">
        <v>-0.0149674829665273</v>
      </c>
      <c r="M2044" s="0" t="n">
        <f aca="false">'t+1'!M2044+I2044</f>
        <v>0.151301766792399</v>
      </c>
      <c r="N2044" s="0" t="n">
        <f aca="false">'t+1'!N2044+J2044</f>
        <v>-0.0142600612790725</v>
      </c>
      <c r="O2044" s="0" t="n">
        <f aca="false">'t+1'!O2044+K2044</f>
        <v>2.4525263483014</v>
      </c>
      <c r="P2044" s="0" t="n">
        <f aca="false">'t+1'!P2044+L2044</f>
        <v>1.75408438704759</v>
      </c>
      <c r="Q2044" s="0" t="n">
        <f aca="false" t="array" ref="Q2044:S2044">MMULT(M2044:P2044,'input - gretl'!$B$19:$D$22)+MMULT('Point forecasts'!$J$4:$O$4,'input - gretl'!$B$23:$D$28)</f>
        <v>14.1292202413666</v>
      </c>
      <c r="R2044" s="0" t="n">
        <v>6.84902623310142</v>
      </c>
      <c r="S2044" s="0" t="n">
        <v>9.90703306084988</v>
      </c>
      <c r="U2044" s="10" t="n">
        <f aca="false">NORMSDIST(-M2044/'rhos computation'!$B$11)-EXP(M2044+'rhos computation'!$B$11^2/2)*NORMSDIST(-M2044/'rhos computation'!$B$11-'rhos computation'!$B$11)</f>
        <v>0.00854224264458663</v>
      </c>
      <c r="V2044" s="10" t="n">
        <f aca="false">NORMSDIST(-N2044/'rhos computation'!$B$23)-EXP(N2044+'rhos computation'!$B$23^2/2)*NORMSDIST(-N2044/'rhos computation'!$B$23-'rhos computation'!$B$23)</f>
        <v>0.0292243139978438</v>
      </c>
      <c r="W2044" s="0" t="n">
        <f aca="false">NORMSDIST(-O2044)</f>
        <v>0.00709284950029532</v>
      </c>
      <c r="X2044" s="0" t="n">
        <f aca="false">NORMSDIST(-P2044)</f>
        <v>0.0397080242645084</v>
      </c>
    </row>
    <row r="2045" customFormat="false" ht="12.8" hidden="false" customHeight="false" outlineLevel="0" collapsed="false">
      <c r="A2045" s="0" t="n">
        <v>-0.60465042088152</v>
      </c>
      <c r="B2045" s="0" t="n">
        <v>1.35334049389368</v>
      </c>
      <c r="C2045" s="0" t="n">
        <v>-2.35211930411163</v>
      </c>
      <c r="D2045" s="0" t="n">
        <v>1.15022782320597</v>
      </c>
      <c r="E2045" s="0" t="n">
        <f aca="false" t="array" ref="E2045:H2045">MMULT(A2045:D2045,'Root matrix of resiudals'!$B$19:E$22)</f>
        <v>-0.0262240712915843</v>
      </c>
      <c r="F2045" s="0" t="n">
        <v>0.0289292067997176</v>
      </c>
      <c r="G2045" s="0" t="n">
        <v>-0.0324763086419027</v>
      </c>
      <c r="H2045" s="0" t="n">
        <v>0.0162914422727031</v>
      </c>
      <c r="I2045" s="3" t="n">
        <f aca="false" t="array" ref="I2045:L2045">MMULT('t+1'!I2045:L2045,'input - gretl'!$B$3:$E$6)+MMULT('Point forecasts'!$P$3:$T$3,'input - gretl'!$B$9:$E$13)+MMULT('t+1'!Q2045:S2045,'input - gretl'!$B$14:$E$16)+E2045:H2045</f>
        <v>-0.00895971392012077</v>
      </c>
      <c r="J2045" s="3" t="n">
        <v>-0.0221387469462024</v>
      </c>
      <c r="K2045" s="3" t="n">
        <v>-0.0373902711625745</v>
      </c>
      <c r="L2045" s="3" t="n">
        <v>-0.00303327596080796</v>
      </c>
      <c r="M2045" s="0" t="n">
        <f aca="false">'t+1'!M2045+I2045</f>
        <v>0.115459747653185</v>
      </c>
      <c r="N2045" s="0" t="n">
        <f aca="false">'t+1'!N2045+J2045</f>
        <v>-0.0308198464543773</v>
      </c>
      <c r="O2045" s="0" t="n">
        <f aca="false">'t+1'!O2045+K2045</f>
        <v>2.36052691358491</v>
      </c>
      <c r="P2045" s="0" t="n">
        <f aca="false">'t+1'!P2045+L2045</f>
        <v>1.69705137106688</v>
      </c>
      <c r="Q2045" s="0" t="n">
        <f aca="false" t="array" ref="Q2045:S2045">MMULT(M2045:P2045,'input - gretl'!$B$19:$D$22)+MMULT('Point forecasts'!$J$4:$O$4,'input - gretl'!$B$23:$D$28)</f>
        <v>14.0933782222274</v>
      </c>
      <c r="R2045" s="0" t="n">
        <v>6.83246644792612</v>
      </c>
      <c r="S2045" s="0" t="n">
        <v>9.86927487598184</v>
      </c>
      <c r="U2045" s="10" t="n">
        <f aca="false">NORMSDIST(-M2045/'rhos computation'!$B$11)-EXP(M2045+'rhos computation'!$B$11^2/2)*NORMSDIST(-M2045/'rhos computation'!$B$11-'rhos computation'!$B$11)</f>
        <v>0.0140092666575152</v>
      </c>
      <c r="V2045" s="10" t="n">
        <f aca="false">NORMSDIST(-N2045/'rhos computation'!$B$23)-EXP(N2045+'rhos computation'!$B$23^2/2)*NORMSDIST(-N2045/'rhos computation'!$B$23-'rhos computation'!$B$23)</f>
        <v>0.0394987989350146</v>
      </c>
      <c r="W2045" s="0" t="n">
        <f aca="false">NORMSDIST(-O2045)</f>
        <v>0.00912449704693558</v>
      </c>
      <c r="X2045" s="0" t="n">
        <f aca="false">NORMSDIST(-P2045)</f>
        <v>0.0448434743949288</v>
      </c>
    </row>
    <row r="2046" customFormat="false" ht="12.8" hidden="false" customHeight="false" outlineLevel="0" collapsed="false">
      <c r="A2046" s="0" t="n">
        <v>-0.183004307405936</v>
      </c>
      <c r="B2046" s="0" t="n">
        <v>0.0865726485269654</v>
      </c>
      <c r="C2046" s="0" t="n">
        <v>-0.635697761193111</v>
      </c>
      <c r="D2046" s="0" t="n">
        <v>1.05958258195242</v>
      </c>
      <c r="E2046" s="0" t="n">
        <f aca="false" t="array" ref="E2046:H2046">MMULT(A2046:D2046,'Root matrix of resiudals'!$B$19:E$22)</f>
        <v>-0.00884671419603541</v>
      </c>
      <c r="F2046" s="0" t="n">
        <v>-0.00015364684437448</v>
      </c>
      <c r="G2046" s="0" t="n">
        <v>-0.00894638186205865</v>
      </c>
      <c r="H2046" s="0" t="n">
        <v>0.0165416366998452</v>
      </c>
      <c r="I2046" s="3" t="n">
        <f aca="false" t="array" ref="I2046:L2046">MMULT('t+1'!I2046:L2046,'input - gretl'!$B$3:$E$6)+MMULT('Point forecasts'!$P$3:$T$3,'input - gretl'!$B$9:$E$13)+MMULT('t+1'!Q2046:S2046,'input - gretl'!$B$14:$E$16)+E2046:H2046</f>
        <v>0.0145148914727213</v>
      </c>
      <c r="J2046" s="3" t="n">
        <v>-0.0600357036656495</v>
      </c>
      <c r="K2046" s="3" t="n">
        <v>-0.0190874482333735</v>
      </c>
      <c r="L2046" s="3" t="n">
        <v>-0.0149335517240516</v>
      </c>
      <c r="M2046" s="0" t="n">
        <f aca="false">'t+1'!M2046+I2046</f>
        <v>0.0725498398683611</v>
      </c>
      <c r="N2046" s="0" t="n">
        <f aca="false">'t+1'!N2046+J2046</f>
        <v>-0.0934983371201234</v>
      </c>
      <c r="O2046" s="0" t="n">
        <f aca="false">'t+1'!O2046+K2046</f>
        <v>2.36953845444218</v>
      </c>
      <c r="P2046" s="0" t="n">
        <f aca="false">'t+1'!P2046+L2046</f>
        <v>1.73520308248157</v>
      </c>
      <c r="Q2046" s="0" t="n">
        <f aca="false" t="array" ref="Q2046:S2046">MMULT(M2046:P2046,'input - gretl'!$B$19:$D$22)+MMULT('Point forecasts'!$J$4:$O$4,'input - gretl'!$B$23:$D$28)</f>
        <v>14.0504683144426</v>
      </c>
      <c r="R2046" s="0" t="n">
        <v>6.76978795726037</v>
      </c>
      <c r="S2046" s="0" t="n">
        <v>9.84200223169817</v>
      </c>
      <c r="U2046" s="10" t="n">
        <f aca="false">NORMSDIST(-M2046/'rhos computation'!$B$11)-EXP(M2046+'rhos computation'!$B$11^2/2)*NORMSDIST(-M2046/'rhos computation'!$B$11-'rhos computation'!$B$11)</f>
        <v>0.0237359438050373</v>
      </c>
      <c r="V2046" s="10" t="n">
        <f aca="false">NORMSDIST(-N2046/'rhos computation'!$B$23)-EXP(N2046+'rhos computation'!$B$23^2/2)*NORMSDIST(-N2046/'rhos computation'!$B$23-'rhos computation'!$B$23)</f>
        <v>0.0889795134304265</v>
      </c>
      <c r="W2046" s="0" t="n">
        <f aca="false">NORMSDIST(-O2046)</f>
        <v>0.00890515144801662</v>
      </c>
      <c r="X2046" s="0" t="n">
        <f aca="false">NORMSDIST(-P2046)</f>
        <v>0.0413524203580149</v>
      </c>
    </row>
    <row r="2047" customFormat="false" ht="12.8" hidden="false" customHeight="false" outlineLevel="0" collapsed="false">
      <c r="A2047" s="0" t="n">
        <v>1.04904788341094</v>
      </c>
      <c r="B2047" s="0" t="n">
        <v>-0.34572130680405</v>
      </c>
      <c r="C2047" s="0" t="n">
        <v>0.188836025158382</v>
      </c>
      <c r="D2047" s="0" t="n">
        <v>0.383915970581302</v>
      </c>
      <c r="E2047" s="0" t="n">
        <f aca="false" t="array" ref="E2047:H2047">MMULT(A2047:D2047,'Root matrix of resiudals'!$B$19:E$22)</f>
        <v>0.0443124124687693</v>
      </c>
      <c r="F2047" s="0" t="n">
        <v>-0.00679950585843702</v>
      </c>
      <c r="G2047" s="0" t="n">
        <v>0.00353752314832818</v>
      </c>
      <c r="H2047" s="0" t="n">
        <v>0.00602171151355856</v>
      </c>
      <c r="I2047" s="3" t="n">
        <f aca="false" t="array" ref="I2047:L2047">MMULT('t+1'!I2047:L2047,'input - gretl'!$B$3:$E$6)+MMULT('Point forecasts'!$P$3:$T$3,'input - gretl'!$B$9:$E$13)+MMULT('t+1'!Q2047:S2047,'input - gretl'!$B$14:$E$16)+E2047:H2047</f>
        <v>0.0887217249045974</v>
      </c>
      <c r="J2047" s="3" t="n">
        <v>-0.0496816090150621</v>
      </c>
      <c r="K2047" s="3" t="n">
        <v>-0.00406653424260266</v>
      </c>
      <c r="L2047" s="3" t="n">
        <v>-0.0250912881222016</v>
      </c>
      <c r="M2047" s="0" t="n">
        <f aca="false">'t+1'!M2047+I2047</f>
        <v>0.128383892874313</v>
      </c>
      <c r="N2047" s="0" t="n">
        <f aca="false">'t+1'!N2047+J2047</f>
        <v>-0.0907047403216772</v>
      </c>
      <c r="O2047" s="0" t="n">
        <f aca="false">'t+1'!O2047+K2047</f>
        <v>2.39946126645898</v>
      </c>
      <c r="P2047" s="0" t="n">
        <f aca="false">'t+1'!P2047+L2047</f>
        <v>1.73262319022909</v>
      </c>
      <c r="Q2047" s="0" t="n">
        <f aca="false" t="array" ref="Q2047:S2047">MMULT(M2047:P2047,'input - gretl'!$B$19:$D$22)+MMULT('Point forecasts'!$J$4:$O$4,'input - gretl'!$B$23:$D$28)</f>
        <v>14.1063023674485</v>
      </c>
      <c r="R2047" s="0" t="n">
        <v>6.77258155405882</v>
      </c>
      <c r="S2047" s="0" t="n">
        <v>9.8743786502417</v>
      </c>
      <c r="U2047" s="10" t="n">
        <f aca="false">NORMSDIST(-M2047/'rhos computation'!$B$11)-EXP(M2047+'rhos computation'!$B$11^2/2)*NORMSDIST(-M2047/'rhos computation'!$B$11-'rhos computation'!$B$11)</f>
        <v>0.0117890879655881</v>
      </c>
      <c r="V2047" s="10" t="n">
        <f aca="false">NORMSDIST(-N2047/'rhos computation'!$B$23)-EXP(N2047+'rhos computation'!$B$23^2/2)*NORMSDIST(-N2047/'rhos computation'!$B$23-'rhos computation'!$B$23)</f>
        <v>0.0865745972366303</v>
      </c>
      <c r="W2047" s="0" t="n">
        <f aca="false">NORMSDIST(-O2047)</f>
        <v>0.00820960841156005</v>
      </c>
      <c r="X2047" s="0" t="n">
        <f aca="false">NORMSDIST(-P2047)</f>
        <v>0.041581332336324</v>
      </c>
    </row>
    <row r="2048" customFormat="false" ht="12.8" hidden="false" customHeight="false" outlineLevel="0" collapsed="false">
      <c r="A2048" s="0" t="n">
        <v>2.04557480139632</v>
      </c>
      <c r="B2048" s="0" t="n">
        <v>-1.71911769383771</v>
      </c>
      <c r="C2048" s="0" t="n">
        <v>-0.692991360701603</v>
      </c>
      <c r="D2048" s="0" t="n">
        <v>-0.710370211870243</v>
      </c>
      <c r="E2048" s="0" t="n">
        <f aca="false" t="array" ref="E2048:H2048">MMULT(A2048:D2048,'Root matrix of resiudals'!$B$19:E$22)</f>
        <v>0.0832879106633672</v>
      </c>
      <c r="F2048" s="0" t="n">
        <v>-0.0470220118385912</v>
      </c>
      <c r="G2048" s="0" t="n">
        <v>-0.0156268654984198</v>
      </c>
      <c r="H2048" s="0" t="n">
        <v>-0.0132169935531029</v>
      </c>
      <c r="I2048" s="3" t="n">
        <f aca="false" t="array" ref="I2048:L2048">MMULT('t+1'!I2048:L2048,'input - gretl'!$B$3:$E$6)+MMULT('Point forecasts'!$P$3:$T$3,'input - gretl'!$B$9:$E$13)+MMULT('t+1'!Q2048:S2048,'input - gretl'!$B$14:$E$16)+E2048:H2048</f>
        <v>0.0613275200840157</v>
      </c>
      <c r="J2048" s="3" t="n">
        <v>-0.11379381415623</v>
      </c>
      <c r="K2048" s="3" t="n">
        <v>-0.0276780692469705</v>
      </c>
      <c r="L2048" s="3" t="n">
        <v>-0.0461272845968585</v>
      </c>
      <c r="M2048" s="0" t="n">
        <f aca="false">'t+1'!M2048+I2048</f>
        <v>0.179574047502386</v>
      </c>
      <c r="N2048" s="0" t="n">
        <f aca="false">'t+1'!N2048+J2048</f>
        <v>-0.157164009451719</v>
      </c>
      <c r="O2048" s="0" t="n">
        <f aca="false">'t+1'!O2048+K2048</f>
        <v>2.34213100708644</v>
      </c>
      <c r="P2048" s="0" t="n">
        <f aca="false">'t+1'!P2048+L2048</f>
        <v>1.69850881817842</v>
      </c>
      <c r="Q2048" s="0" t="n">
        <f aca="false" t="array" ref="Q2048:S2048">MMULT(M2048:P2048,'input - gretl'!$B$19:$D$22)+MMULT('Point forecasts'!$J$4:$O$4,'input - gretl'!$B$23:$D$28)</f>
        <v>14.1574925220766</v>
      </c>
      <c r="R2048" s="0" t="n">
        <v>6.70612228492878</v>
      </c>
      <c r="S2048" s="0" t="n">
        <v>9.84949286440794</v>
      </c>
      <c r="U2048" s="10" t="n">
        <f aca="false">NORMSDIST(-M2048/'rhos computation'!$B$11)-EXP(M2048+'rhos computation'!$B$11^2/2)*NORMSDIST(-M2048/'rhos computation'!$B$11-'rhos computation'!$B$11)</f>
        <v>0.00557543303413258</v>
      </c>
      <c r="V2048" s="10" t="n">
        <f aca="false">NORMSDIST(-N2048/'rhos computation'!$B$23)-EXP(N2048+'rhos computation'!$B$23^2/2)*NORMSDIST(-N2048/'rhos computation'!$B$23-'rhos computation'!$B$23)</f>
        <v>0.144120103130778</v>
      </c>
      <c r="W2048" s="0" t="n">
        <f aca="false">NORMSDIST(-O2048)</f>
        <v>0.00958699162231541</v>
      </c>
      <c r="X2048" s="0" t="n">
        <f aca="false">NORMSDIST(-P2048)</f>
        <v>0.0447058848915489</v>
      </c>
    </row>
    <row r="2049" customFormat="false" ht="12.8" hidden="false" customHeight="false" outlineLevel="0" collapsed="false">
      <c r="A2049" s="0" t="n">
        <v>0.292083679492233</v>
      </c>
      <c r="B2049" s="0" t="n">
        <v>1.49540497103149</v>
      </c>
      <c r="C2049" s="0" t="n">
        <v>0.451932455566034</v>
      </c>
      <c r="D2049" s="0" t="n">
        <v>0.785795438515254</v>
      </c>
      <c r="E2049" s="0" t="n">
        <f aca="false" t="array" ref="E2049:H2049">MMULT(A2049:D2049,'Root matrix of resiudals'!$B$19:E$22)</f>
        <v>0.0161750716629825</v>
      </c>
      <c r="F2049" s="0" t="n">
        <v>0.0450625056770627</v>
      </c>
      <c r="G2049" s="0" t="n">
        <v>0.0139130299346349</v>
      </c>
      <c r="H2049" s="0" t="n">
        <v>0.0132550749640388</v>
      </c>
      <c r="I2049" s="3" t="n">
        <f aca="false" t="array" ref="I2049:L2049">MMULT('t+1'!I2049:L2049,'input - gretl'!$B$3:$E$6)+MMULT('Point forecasts'!$P$3:$T$3,'input - gretl'!$B$9:$E$13)+MMULT('t+1'!Q2049:S2049,'input - gretl'!$B$14:$E$16)+E2049:H2049</f>
        <v>-0.0269650851022338</v>
      </c>
      <c r="J2049" s="3" t="n">
        <v>-0.00963387040365194</v>
      </c>
      <c r="K2049" s="3" t="n">
        <v>0.020813036525307</v>
      </c>
      <c r="L2049" s="3" t="n">
        <v>-0.014857502778894</v>
      </c>
      <c r="M2049" s="0" t="n">
        <f aca="false">'t+1'!M2049+I2049</f>
        <v>0.182192993004659</v>
      </c>
      <c r="N2049" s="0" t="n">
        <f aca="false">'t+1'!N2049+J2049</f>
        <v>-0.0238285839725972</v>
      </c>
      <c r="O2049" s="0" t="n">
        <f aca="false">'t+1'!O2049+K2049</f>
        <v>2.42047731805142</v>
      </c>
      <c r="P2049" s="0" t="n">
        <f aca="false">'t+1'!P2049+L2049</f>
        <v>1.75480905844599</v>
      </c>
      <c r="Q2049" s="0" t="n">
        <f aca="false" t="array" ref="Q2049:S2049">MMULT(M2049:P2049,'input - gretl'!$B$19:$D$22)+MMULT('Point forecasts'!$J$4:$O$4,'input - gretl'!$B$23:$D$28)</f>
        <v>14.1601114675789</v>
      </c>
      <c r="R2049" s="0" t="n">
        <v>6.8394577104079</v>
      </c>
      <c r="S2049" s="0" t="n">
        <v>9.87429483186645</v>
      </c>
      <c r="U2049" s="10" t="n">
        <f aca="false">NORMSDIST(-M2049/'rhos computation'!$B$11)-EXP(M2049+'rhos computation'!$B$11^2/2)*NORMSDIST(-M2049/'rhos computation'!$B$11-'rhos computation'!$B$11)</f>
        <v>0.00535045394253419</v>
      </c>
      <c r="V2049" s="10" t="n">
        <f aca="false">NORMSDIST(-N2049/'rhos computation'!$B$23)-EXP(N2049+'rhos computation'!$B$23^2/2)*NORMSDIST(-N2049/'rhos computation'!$B$23-'rhos computation'!$B$23)</f>
        <v>0.0349646080703233</v>
      </c>
      <c r="W2049" s="0" t="n">
        <f aca="false">NORMSDIST(-O2049)</f>
        <v>0.00775007312337539</v>
      </c>
      <c r="X2049" s="0" t="n">
        <f aca="false">NORMSDIST(-P2049)</f>
        <v>0.0396459868185803</v>
      </c>
    </row>
    <row r="2050" customFormat="false" ht="12.8" hidden="false" customHeight="false" outlineLevel="0" collapsed="false">
      <c r="A2050" s="0" t="n">
        <v>0.816740297410272</v>
      </c>
      <c r="B2050" s="0" t="n">
        <v>-0.00647254854175594</v>
      </c>
      <c r="C2050" s="0" t="n">
        <v>-1.07697014751115</v>
      </c>
      <c r="D2050" s="0" t="n">
        <v>-0.311907705729489</v>
      </c>
      <c r="E2050" s="0" t="n">
        <f aca="false" t="array" ref="E2050:H2050">MMULT(A2050:D2050,'Root matrix of resiudals'!$B$19:E$22)</f>
        <v>0.0338162248203919</v>
      </c>
      <c r="F2050" s="0" t="n">
        <v>-0.00222290288585044</v>
      </c>
      <c r="G2050" s="0" t="n">
        <v>-0.0167274725400556</v>
      </c>
      <c r="H2050" s="0" t="n">
        <v>-0.00660789524677521</v>
      </c>
      <c r="I2050" s="3" t="n">
        <f aca="false" t="array" ref="I2050:L2050">MMULT('t+1'!I2050:L2050,'input - gretl'!$B$3:$E$6)+MMULT('Point forecasts'!$P$3:$T$3,'input - gretl'!$B$9:$E$13)+MMULT('t+1'!Q2050:S2050,'input - gretl'!$B$14:$E$16)+E2050:H2050</f>
        <v>-0.000340837468118416</v>
      </c>
      <c r="J2050" s="3" t="n">
        <v>-0.0562714589817219</v>
      </c>
      <c r="K2050" s="3" t="n">
        <v>-0.0215998701664449</v>
      </c>
      <c r="L2050" s="3" t="n">
        <v>-0.0350116571103887</v>
      </c>
      <c r="M2050" s="0" t="n">
        <f aca="false">'t+1'!M2050+I2050</f>
        <v>0.172979190041861</v>
      </c>
      <c r="N2050" s="0" t="n">
        <f aca="false">'t+1'!N2050+J2050</f>
        <v>-0.0926401975250535</v>
      </c>
      <c r="O2050" s="0" t="n">
        <f aca="false">'t+1'!O2050+K2050</f>
        <v>2.36011817542832</v>
      </c>
      <c r="P2050" s="0" t="n">
        <f aca="false">'t+1'!P2050+L2050</f>
        <v>1.70356241082247</v>
      </c>
      <c r="Q2050" s="0" t="n">
        <f aca="false" t="array" ref="Q2050:S2050">MMULT(M2050:P2050,'input - gretl'!$B$19:$D$22)+MMULT('Point forecasts'!$J$4:$O$4,'input - gretl'!$B$23:$D$28)</f>
        <v>14.1508976646161</v>
      </c>
      <c r="R2050" s="0" t="n">
        <v>6.77064609685544</v>
      </c>
      <c r="S2050" s="0" t="n">
        <v>9.8626738134657</v>
      </c>
      <c r="U2050" s="10" t="n">
        <f aca="false">NORMSDIST(-M2050/'rhos computation'!$B$11)-EXP(M2050+'rhos computation'!$B$11^2/2)*NORMSDIST(-M2050/'rhos computation'!$B$11-'rhos computation'!$B$11)</f>
        <v>0.00617696768470279</v>
      </c>
      <c r="V2050" s="10" t="n">
        <f aca="false">NORMSDIST(-N2050/'rhos computation'!$B$23)-EXP(N2050+'rhos computation'!$B$23^2/2)*NORMSDIST(-N2050/'rhos computation'!$B$23-'rhos computation'!$B$23)</f>
        <v>0.088239942110699</v>
      </c>
      <c r="W2050" s="0" t="n">
        <f aca="false">NORMSDIST(-O2050)</f>
        <v>0.00913455712564514</v>
      </c>
      <c r="X2050" s="0" t="n">
        <f aca="false">NORMSDIST(-P2050)</f>
        <v>0.0442314344899753</v>
      </c>
    </row>
    <row r="2051" customFormat="false" ht="12.8" hidden="false" customHeight="false" outlineLevel="0" collapsed="false">
      <c r="A2051" s="0" t="n">
        <v>0.376553900281268</v>
      </c>
      <c r="B2051" s="0" t="n">
        <v>0.0920737637616488</v>
      </c>
      <c r="C2051" s="0" t="n">
        <v>-0.472519447198147</v>
      </c>
      <c r="D2051" s="0" t="n">
        <v>0.164527893101424</v>
      </c>
      <c r="E2051" s="0" t="n">
        <f aca="false" t="array" ref="E2051:H2051">MMULT(A2051:D2051,'Root matrix of resiudals'!$B$19:E$22)</f>
        <v>0.0157176323228647</v>
      </c>
      <c r="F2051" s="0" t="n">
        <v>0.00179760955017567</v>
      </c>
      <c r="G2051" s="0" t="n">
        <v>-0.00663073360157919</v>
      </c>
      <c r="H2051" s="0" t="n">
        <v>0.00199051645051445</v>
      </c>
      <c r="I2051" s="3" t="n">
        <f aca="false" t="array" ref="I2051:L2051">MMULT('t+1'!I2051:L2051,'input - gretl'!$B$3:$E$6)+MMULT('Point forecasts'!$P$3:$T$3,'input - gretl'!$B$9:$E$13)+MMULT('t+1'!Q2051:S2051,'input - gretl'!$B$14:$E$16)+E2051:H2051</f>
        <v>0.0525772807855092</v>
      </c>
      <c r="J2051" s="3" t="n">
        <v>-0.0282248328946014</v>
      </c>
      <c r="K2051" s="3" t="n">
        <v>-0.00808388226436509</v>
      </c>
      <c r="L2051" s="3" t="n">
        <v>-0.0218917985618657</v>
      </c>
      <c r="M2051" s="0" t="n">
        <f aca="false">'t+1'!M2051+I2051</f>
        <v>0.147658923095093</v>
      </c>
      <c r="N2051" s="0" t="n">
        <f aca="false">'t+1'!N2051+J2051</f>
        <v>-0.0576171434531295</v>
      </c>
      <c r="O2051" s="0" t="n">
        <f aca="false">'t+1'!O2051+K2051</f>
        <v>2.406945524737</v>
      </c>
      <c r="P2051" s="0" t="n">
        <f aca="false">'t+1'!P2051+L2051</f>
        <v>1.71341224239755</v>
      </c>
      <c r="Q2051" s="0" t="n">
        <f aca="false" t="array" ref="Q2051:S2051">MMULT(M2051:P2051,'input - gretl'!$B$19:$D$22)+MMULT('Point forecasts'!$J$4:$O$4,'input - gretl'!$B$23:$D$28)</f>
        <v>14.1255773976693</v>
      </c>
      <c r="R2051" s="0" t="n">
        <v>6.80566915092737</v>
      </c>
      <c r="S2051" s="0" t="n">
        <v>9.90013348045489</v>
      </c>
      <c r="U2051" s="10" t="n">
        <f aca="false">NORMSDIST(-M2051/'rhos computation'!$B$11)-EXP(M2051+'rhos computation'!$B$11^2/2)*NORMSDIST(-M2051/'rhos computation'!$B$11-'rhos computation'!$B$11)</f>
        <v>0.00900366417366141</v>
      </c>
      <c r="V2051" s="10" t="n">
        <f aca="false">NORMSDIST(-N2051/'rhos computation'!$B$23)-EXP(N2051+'rhos computation'!$B$23^2/2)*NORMSDIST(-N2051/'rhos computation'!$B$23-'rhos computation'!$B$23)</f>
        <v>0.0591186067304169</v>
      </c>
      <c r="W2051" s="0" t="n">
        <f aca="false">NORMSDIST(-O2051)</f>
        <v>0.00804328460515889</v>
      </c>
      <c r="X2051" s="0" t="n">
        <f aca="false">NORMSDIST(-P2051)</f>
        <v>0.0433183628113703</v>
      </c>
    </row>
    <row r="2052" customFormat="false" ht="12.8" hidden="false" customHeight="false" outlineLevel="0" collapsed="false">
      <c r="A2052" s="0" t="n">
        <v>0.05935306533024</v>
      </c>
      <c r="B2052" s="0" t="n">
        <v>-1.05507624107087</v>
      </c>
      <c r="C2052" s="0" t="n">
        <v>-0.114091897614631</v>
      </c>
      <c r="D2052" s="0" t="n">
        <v>0.163815906320052</v>
      </c>
      <c r="E2052" s="0" t="n">
        <f aca="false" t="array" ref="E2052:H2052">MMULT(A2052:D2052,'Root matrix of resiudals'!$B$19:E$22)</f>
        <v>-4.60867298230215E-005</v>
      </c>
      <c r="F2052" s="0" t="n">
        <v>-0.0304102905118027</v>
      </c>
      <c r="G2052" s="0" t="n">
        <v>-0.00536589202681236</v>
      </c>
      <c r="H2052" s="0" t="n">
        <v>0.00243558382189977</v>
      </c>
      <c r="I2052" s="3" t="n">
        <f aca="false" t="array" ref="I2052:L2052">MMULT('t+1'!I2052:L2052,'input - gretl'!$B$3:$E$6)+MMULT('Point forecasts'!$P$3:$T$3,'input - gretl'!$B$9:$E$13)+MMULT('t+1'!Q2052:S2052,'input - gretl'!$B$14:$E$16)+E2052:H2052</f>
        <v>0.0106507120493016</v>
      </c>
      <c r="J2052" s="3" t="n">
        <v>-0.111054959955772</v>
      </c>
      <c r="K2052" s="3" t="n">
        <v>-0.00736092188104996</v>
      </c>
      <c r="L2052" s="3" t="n">
        <v>-0.0242150137265674</v>
      </c>
      <c r="M2052" s="0" t="n">
        <f aca="false">'t+1'!M2052+I2052</f>
        <v>0.108561658150443</v>
      </c>
      <c r="N2052" s="0" t="n">
        <f aca="false">'t+1'!N2052+J2052</f>
        <v>-0.0992993807801132</v>
      </c>
      <c r="O2052" s="0" t="n">
        <f aca="false">'t+1'!O2052+K2052</f>
        <v>2.38688350494209</v>
      </c>
      <c r="P2052" s="0" t="n">
        <f aca="false">'t+1'!P2052+L2052</f>
        <v>1.72419509538622</v>
      </c>
      <c r="Q2052" s="0" t="n">
        <f aca="false" t="array" ref="Q2052:S2052">MMULT(M2052:P2052,'input - gretl'!$B$19:$D$22)+MMULT('Point forecasts'!$J$4:$O$4,'input - gretl'!$B$23:$D$28)</f>
        <v>14.0864801327246</v>
      </c>
      <c r="R2052" s="0" t="n">
        <v>6.76398691360038</v>
      </c>
      <c r="S2052" s="0" t="n">
        <v>9.86981642832512</v>
      </c>
      <c r="U2052" s="10" t="n">
        <f aca="false">NORMSDIST(-M2052/'rhos computation'!$B$11)-EXP(M2052+'rhos computation'!$B$11^2/2)*NORMSDIST(-M2052/'rhos computation'!$B$11-'rhos computation'!$B$11)</f>
        <v>0.0153201142036598</v>
      </c>
      <c r="V2052" s="10" t="n">
        <f aca="false">NORMSDIST(-N2052/'rhos computation'!$B$23)-EXP(N2052+'rhos computation'!$B$23^2/2)*NORMSDIST(-N2052/'rhos computation'!$B$23-'rhos computation'!$B$23)</f>
        <v>0.0939953358438177</v>
      </c>
      <c r="W2052" s="0" t="n">
        <f aca="false">NORMSDIST(-O2052)</f>
        <v>0.00849593731660838</v>
      </c>
      <c r="X2052" s="0" t="n">
        <f aca="false">NORMSDIST(-P2052)</f>
        <v>0.0423363146282414</v>
      </c>
    </row>
    <row r="2053" customFormat="false" ht="12.8" hidden="false" customHeight="false" outlineLevel="0" collapsed="false">
      <c r="A2053" s="0" t="n">
        <v>1.95668189583777</v>
      </c>
      <c r="B2053" s="0" t="n">
        <v>0.355242409905072</v>
      </c>
      <c r="C2053" s="0" t="n">
        <v>1.54940156819352</v>
      </c>
      <c r="D2053" s="0" t="n">
        <v>-0.38094315137249</v>
      </c>
      <c r="E2053" s="0" t="n">
        <f aca="false" t="array" ref="E2053:H2053">MMULT(A2053:D2053,'Root matrix of resiudals'!$B$19:E$22)</f>
        <v>0.0868148131859352</v>
      </c>
      <c r="F2053" s="0" t="n">
        <v>0.0201184104387665</v>
      </c>
      <c r="G2053" s="0" t="n">
        <v>0.0282258371594465</v>
      </c>
      <c r="H2053" s="0" t="n">
        <v>-0.00513302747617695</v>
      </c>
      <c r="I2053" s="3" t="n">
        <f aca="false" t="array" ref="I2053:L2053">MMULT('t+1'!I2053:L2053,'input - gretl'!$B$3:$E$6)+MMULT('Point forecasts'!$P$3:$T$3,'input - gretl'!$B$9:$E$13)+MMULT('t+1'!Q2053:S2053,'input - gretl'!$B$14:$E$16)+E2053:H2053</f>
        <v>0.13522634453502</v>
      </c>
      <c r="J2053" s="3" t="n">
        <v>-0.017323165713132</v>
      </c>
      <c r="K2053" s="3" t="n">
        <v>0.0267461173292242</v>
      </c>
      <c r="L2053" s="3" t="n">
        <v>-0.0284350366319359</v>
      </c>
      <c r="M2053" s="0" t="n">
        <f aca="false">'t+1'!M2053+I2053</f>
        <v>0.209659938083474</v>
      </c>
      <c r="N2053" s="0" t="n">
        <f aca="false">'t+1'!N2053+J2053</f>
        <v>-0.0349407498449161</v>
      </c>
      <c r="O2053" s="0" t="n">
        <f aca="false">'t+1'!O2053+K2053</f>
        <v>2.44350702240768</v>
      </c>
      <c r="P2053" s="0" t="n">
        <f aca="false">'t+1'!P2053+L2053</f>
        <v>1.70656038607395</v>
      </c>
      <c r="Q2053" s="0" t="n">
        <f aca="false" t="array" ref="Q2053:S2053">MMULT(M2053:P2053,'input - gretl'!$B$19:$D$22)+MMULT('Point forecasts'!$J$4:$O$4,'input - gretl'!$B$23:$D$28)</f>
        <v>14.1875784126577</v>
      </c>
      <c r="R2053" s="0" t="n">
        <v>6.82834554453558</v>
      </c>
      <c r="S2053" s="0" t="n">
        <v>9.94321143608214</v>
      </c>
      <c r="U2053" s="10" t="n">
        <f aca="false">NORMSDIST(-M2053/'rhos computation'!$B$11)-EXP(M2053+'rhos computation'!$B$11^2/2)*NORMSDIST(-M2053/'rhos computation'!$B$11-'rhos computation'!$B$11)</f>
        <v>0.00341389117732357</v>
      </c>
      <c r="V2053" s="10" t="n">
        <f aca="false">NORMSDIST(-N2053/'rhos computation'!$B$23)-EXP(N2053+'rhos computation'!$B$23^2/2)*NORMSDIST(-N2053/'rhos computation'!$B$23-'rhos computation'!$B$23)</f>
        <v>0.0422968688663606</v>
      </c>
      <c r="W2053" s="0" t="n">
        <f aca="false">NORMSDIST(-O2053)</f>
        <v>0.00727264326088988</v>
      </c>
      <c r="X2053" s="0" t="n">
        <f aca="false">NORMSDIST(-P2053)</f>
        <v>0.0439518967197549</v>
      </c>
    </row>
    <row r="2054" customFormat="false" ht="12.8" hidden="false" customHeight="false" outlineLevel="0" collapsed="false">
      <c r="A2054" s="0" t="n">
        <v>-1.12218040304808</v>
      </c>
      <c r="B2054" s="0" t="n">
        <v>-0.817042530901654</v>
      </c>
      <c r="C2054" s="0" t="n">
        <v>-0.0116311081451441</v>
      </c>
      <c r="D2054" s="0" t="n">
        <v>-1.05566082058718</v>
      </c>
      <c r="E2054" s="0" t="n">
        <f aca="false" t="array" ref="E2054:H2054">MMULT(A2054:D2054,'Root matrix of resiudals'!$B$19:E$22)</f>
        <v>-0.0496067770206903</v>
      </c>
      <c r="F2054" s="0" t="n">
        <v>-0.025996614232793</v>
      </c>
      <c r="G2054" s="0" t="n">
        <v>-0.00571623590049728</v>
      </c>
      <c r="H2054" s="0" t="n">
        <v>-0.0167675582065753</v>
      </c>
      <c r="I2054" s="3" t="n">
        <f aca="false" t="array" ref="I2054:L2054">MMULT('t+1'!I2054:L2054,'input - gretl'!$B$3:$E$6)+MMULT('Point forecasts'!$P$3:$T$3,'input - gretl'!$B$9:$E$13)+MMULT('t+1'!Q2054:S2054,'input - gretl'!$B$14:$E$16)+E2054:H2054</f>
        <v>-0.0222049420040056</v>
      </c>
      <c r="J2054" s="3" t="n">
        <v>-0.0678567190560211</v>
      </c>
      <c r="K2054" s="3" t="n">
        <v>-0.0190185323329565</v>
      </c>
      <c r="L2054" s="3" t="n">
        <v>-0.0412610449150605</v>
      </c>
      <c r="M2054" s="0" t="n">
        <f aca="false">'t+1'!M2054+I2054</f>
        <v>0.0582723397082484</v>
      </c>
      <c r="N2054" s="0" t="n">
        <f aca="false">'t+1'!N2054+J2054</f>
        <v>-0.111192246625039</v>
      </c>
      <c r="O2054" s="0" t="n">
        <f aca="false">'t+1'!O2054+K2054</f>
        <v>2.36937351964539</v>
      </c>
      <c r="P2054" s="0" t="n">
        <f aca="false">'t+1'!P2054+L2054</f>
        <v>1.66231550543014</v>
      </c>
      <c r="Q2054" s="0" t="n">
        <f aca="false" t="array" ref="Q2054:S2054">MMULT(M2054:P2054,'input - gretl'!$B$19:$D$22)+MMULT('Point forecasts'!$J$4:$O$4,'input - gretl'!$B$23:$D$28)</f>
        <v>14.0361908142824</v>
      </c>
      <c r="R2054" s="0" t="n">
        <v>6.75209404775546</v>
      </c>
      <c r="S2054" s="0" t="n">
        <v>9.91115702705615</v>
      </c>
      <c r="U2054" s="10" t="n">
        <f aca="false">NORMSDIST(-M2054/'rhos computation'!$B$11)-EXP(M2054+'rhos computation'!$B$11^2/2)*NORMSDIST(-M2054/'rhos computation'!$B$11-'rhos computation'!$B$11)</f>
        <v>0.0278661756143947</v>
      </c>
      <c r="V2054" s="10" t="n">
        <f aca="false">NORMSDIST(-N2054/'rhos computation'!$B$23)-EXP(N2054+'rhos computation'!$B$23^2/2)*NORMSDIST(-N2054/'rhos computation'!$B$23-'rhos computation'!$B$23)</f>
        <v>0.104336189141561</v>
      </c>
      <c r="W2054" s="0" t="n">
        <f aca="false">NORMSDIST(-O2054)</f>
        <v>0.00890912416746416</v>
      </c>
      <c r="X2054" s="0" t="n">
        <f aca="false">NORMSDIST(-P2054)</f>
        <v>0.0482247652383227</v>
      </c>
    </row>
    <row r="2055" customFormat="false" ht="12.8" hidden="false" customHeight="false" outlineLevel="0" collapsed="false">
      <c r="A2055" s="0" t="n">
        <v>2.01836565637978</v>
      </c>
      <c r="B2055" s="0" t="n">
        <v>0.383519838152633</v>
      </c>
      <c r="C2055" s="0" t="n">
        <v>0.470588361705538</v>
      </c>
      <c r="D2055" s="0" t="n">
        <v>1.50952996640719</v>
      </c>
      <c r="E2055" s="0" t="n">
        <f aca="false" t="array" ref="E2055:H2055">MMULT(A2055:D2055,'Root matrix of resiudals'!$B$19:E$22)</f>
        <v>0.0874687911027027</v>
      </c>
      <c r="F2055" s="0" t="n">
        <v>0.0173167598451256</v>
      </c>
      <c r="G2055" s="0" t="n">
        <v>0.0131829455835526</v>
      </c>
      <c r="H2055" s="0" t="n">
        <v>0.0242865252728774</v>
      </c>
      <c r="I2055" s="3" t="n">
        <f aca="false" t="array" ref="I2055:L2055">MMULT('t+1'!I2055:L2055,'input - gretl'!$B$3:$E$6)+MMULT('Point forecasts'!$P$3:$T$3,'input - gretl'!$B$9:$E$13)+MMULT('t+1'!Q2055:S2055,'input - gretl'!$B$14:$E$16)+E2055:H2055</f>
        <v>0.0771411561898793</v>
      </c>
      <c r="J2055" s="3" t="n">
        <v>-0.0265033141730262</v>
      </c>
      <c r="K2055" s="3" t="n">
        <v>0.0157134556257132</v>
      </c>
      <c r="L2055" s="3" t="n">
        <v>-4.74615770172E-005</v>
      </c>
      <c r="M2055" s="0" t="n">
        <f aca="false">'t+1'!M2055+I2055</f>
        <v>0.24540478697033</v>
      </c>
      <c r="N2055" s="0" t="n">
        <f aca="false">'t+1'!N2055+J2055</f>
        <v>-0.0453039404034576</v>
      </c>
      <c r="O2055" s="0" t="n">
        <f aca="false">'t+1'!O2055+K2055</f>
        <v>2.42015816072906</v>
      </c>
      <c r="P2055" s="0" t="n">
        <f aca="false">'t+1'!P2055+L2055</f>
        <v>1.74207430684358</v>
      </c>
      <c r="Q2055" s="0" t="n">
        <f aca="false" t="array" ref="Q2055:S2055">MMULT(M2055:P2055,'input - gretl'!$B$19:$D$22)+MMULT('Point forecasts'!$J$4:$O$4,'input - gretl'!$B$23:$D$28)</f>
        <v>14.2233232615445</v>
      </c>
      <c r="R2055" s="0" t="n">
        <v>6.81798235397704</v>
      </c>
      <c r="S2055" s="0" t="n">
        <v>9.88608706005556</v>
      </c>
      <c r="U2055" s="10" t="n">
        <f aca="false">NORMSDIST(-M2055/'rhos computation'!$B$11)-EXP(M2055+'rhos computation'!$B$11^2/2)*NORMSDIST(-M2055/'rhos computation'!$B$11-'rhos computation'!$B$11)</f>
        <v>0.00181253413466207</v>
      </c>
      <c r="V2055" s="10" t="n">
        <f aca="false">NORMSDIST(-N2055/'rhos computation'!$B$23)-EXP(N2055+'rhos computation'!$B$23^2/2)*NORMSDIST(-N2055/'rhos computation'!$B$23-'rhos computation'!$B$23)</f>
        <v>0.0497083622910991</v>
      </c>
      <c r="W2055" s="0" t="n">
        <f aca="false">NORMSDIST(-O2055)</f>
        <v>0.00775687893339725</v>
      </c>
      <c r="X2055" s="0" t="n">
        <f aca="false">NORMSDIST(-P2055)</f>
        <v>0.0407477213789654</v>
      </c>
    </row>
    <row r="2056" customFormat="false" ht="12.8" hidden="false" customHeight="false" outlineLevel="0" collapsed="false">
      <c r="A2056" s="0" t="n">
        <v>0.303206321634632</v>
      </c>
      <c r="B2056" s="0" t="n">
        <v>-0.159047909983497</v>
      </c>
      <c r="C2056" s="0" t="n">
        <v>1.22170062669882</v>
      </c>
      <c r="D2056" s="0" t="n">
        <v>-0.569652178189082</v>
      </c>
      <c r="E2056" s="0" t="n">
        <f aca="false" t="array" ref="E2056:H2056">MMULT(A2056:D2056,'Root matrix of resiudals'!$B$19:E$22)</f>
        <v>0.0143761465997051</v>
      </c>
      <c r="F2056" s="0" t="n">
        <v>0.000491204252357875</v>
      </c>
      <c r="G2056" s="0" t="n">
        <v>0.0188395098840266</v>
      </c>
      <c r="H2056" s="0" t="n">
        <v>-0.00797117294580056</v>
      </c>
      <c r="I2056" s="3" t="n">
        <f aca="false" t="array" ref="I2056:L2056">MMULT('t+1'!I2056:L2056,'input - gretl'!$B$3:$E$6)+MMULT('Point forecasts'!$P$3:$T$3,'input - gretl'!$B$9:$E$13)+MMULT('t+1'!Q2056:S2056,'input - gretl'!$B$14:$E$16)+E2056:H2056</f>
        <v>0.0922286211082285</v>
      </c>
      <c r="J2056" s="3" t="n">
        <v>-0.0195963919550273</v>
      </c>
      <c r="K2056" s="3" t="n">
        <v>0.0265196989462378</v>
      </c>
      <c r="L2056" s="3" t="n">
        <v>-0.0288734258086334</v>
      </c>
      <c r="M2056" s="0" t="n">
        <f aca="false">'t+1'!M2056+I2056</f>
        <v>0.15390000564071</v>
      </c>
      <c r="N2056" s="0" t="n">
        <f aca="false">'t+1'!N2056+J2056</f>
        <v>-0.0260200983071068</v>
      </c>
      <c r="O2056" s="0" t="n">
        <f aca="false">'t+1'!O2056+K2056</f>
        <v>2.47252677192181</v>
      </c>
      <c r="P2056" s="0" t="n">
        <f aca="false">'t+1'!P2056+L2056</f>
        <v>1.723769908034</v>
      </c>
      <c r="Q2056" s="0" t="n">
        <f aca="false" t="array" ref="Q2056:S2056">MMULT(M2056:P2056,'input - gretl'!$B$19:$D$22)+MMULT('Point forecasts'!$J$4:$O$4,'input - gretl'!$B$23:$D$28)</f>
        <v>14.1318184802149</v>
      </c>
      <c r="R2056" s="0" t="n">
        <v>6.83726619607339</v>
      </c>
      <c r="S2056" s="0" t="n">
        <v>9.95586406973617</v>
      </c>
      <c r="U2056" s="10" t="n">
        <f aca="false">NORMSDIST(-M2056/'rhos computation'!$B$11)-EXP(M2056+'rhos computation'!$B$11^2/2)*NORMSDIST(-M2056/'rhos computation'!$B$11-'rhos computation'!$B$11)</f>
        <v>0.00822496711354044</v>
      </c>
      <c r="V2056" s="10" t="n">
        <f aca="false">NORMSDIST(-N2056/'rhos computation'!$B$23)-EXP(N2056+'rhos computation'!$B$23^2/2)*NORMSDIST(-N2056/'rhos computation'!$B$23-'rhos computation'!$B$23)</f>
        <v>0.0363561344789273</v>
      </c>
      <c r="W2056" s="0" t="n">
        <f aca="false">NORMSDIST(-O2056)</f>
        <v>0.0067080832255282</v>
      </c>
      <c r="X2056" s="0" t="n">
        <f aca="false">NORMSDIST(-P2056)</f>
        <v>0.042374694515347</v>
      </c>
    </row>
    <row r="2057" customFormat="false" ht="12.8" hidden="false" customHeight="false" outlineLevel="0" collapsed="false">
      <c r="A2057" s="0" t="n">
        <v>-1.29875945327634</v>
      </c>
      <c r="B2057" s="0" t="n">
        <v>-0.302189863668383</v>
      </c>
      <c r="C2057" s="0" t="n">
        <v>0.210990658088508</v>
      </c>
      <c r="D2057" s="0" t="n">
        <v>0.152703246021322</v>
      </c>
      <c r="E2057" s="0" t="n">
        <f aca="false" t="array" ref="E2057:H2057">MMULT(A2057:D2057,'Root matrix of resiudals'!$B$19:E$22)</f>
        <v>-0.0562047445204257</v>
      </c>
      <c r="F2057" s="0" t="n">
        <v>-0.0108073335192683</v>
      </c>
      <c r="G2057" s="0" t="n">
        <v>0.000885715113358287</v>
      </c>
      <c r="H2057" s="0" t="n">
        <v>0.00319701281257249</v>
      </c>
      <c r="I2057" s="3" t="n">
        <f aca="false" t="array" ref="I2057:L2057">MMULT('t+1'!I2057:L2057,'input - gretl'!$B$3:$E$6)+MMULT('Point forecasts'!$P$3:$T$3,'input - gretl'!$B$9:$E$13)+MMULT('t+1'!Q2057:S2057,'input - gretl'!$B$14:$E$16)+E2057:H2057</f>
        <v>-0.0403064588981443</v>
      </c>
      <c r="J2057" s="3" t="n">
        <v>-0.0858703002145012</v>
      </c>
      <c r="K2057" s="3" t="n">
        <v>0.00279242550681076</v>
      </c>
      <c r="L2057" s="3" t="n">
        <v>-0.0245666339779804</v>
      </c>
      <c r="M2057" s="0" t="n">
        <f aca="false">'t+1'!M2057+I2057</f>
        <v>0.0554281350977038</v>
      </c>
      <c r="N2057" s="0" t="n">
        <f aca="false">'t+1'!N2057+J2057</f>
        <v>-0.0735865193429432</v>
      </c>
      <c r="O2057" s="0" t="n">
        <f aca="false">'t+1'!O2057+K2057</f>
        <v>2.4068588310322</v>
      </c>
      <c r="P2057" s="0" t="n">
        <f aca="false">'t+1'!P2057+L2057</f>
        <v>1.741342946662</v>
      </c>
      <c r="Q2057" s="0" t="n">
        <f aca="false" t="array" ref="Q2057:S2057">MMULT(M2057:P2057,'input - gretl'!$B$19:$D$22)+MMULT('Point forecasts'!$J$4:$O$4,'input - gretl'!$B$23:$D$28)</f>
        <v>14.0333466096719</v>
      </c>
      <c r="R2057" s="0" t="n">
        <v>6.78969977503755</v>
      </c>
      <c r="S2057" s="0" t="n">
        <v>9.87348329045939</v>
      </c>
      <c r="U2057" s="10" t="n">
        <f aca="false">NORMSDIST(-M2057/'rhos computation'!$B$11)-EXP(M2057+'rhos computation'!$B$11^2/2)*NORMSDIST(-M2057/'rhos computation'!$B$11-'rhos computation'!$B$11)</f>
        <v>0.0287461507300551</v>
      </c>
      <c r="V2057" s="10" t="n">
        <f aca="false">NORMSDIST(-N2057/'rhos computation'!$B$23)-EXP(N2057+'rhos computation'!$B$23^2/2)*NORMSDIST(-N2057/'rhos computation'!$B$23-'rhos computation'!$B$23)</f>
        <v>0.0720721686193869</v>
      </c>
      <c r="W2057" s="0" t="n">
        <f aca="false">NORMSDIST(-O2057)</f>
        <v>0.00804519412858061</v>
      </c>
      <c r="X2057" s="0" t="n">
        <f aca="false">NORMSDIST(-P2057)</f>
        <v>0.040811741223409</v>
      </c>
    </row>
    <row r="2058" customFormat="false" ht="12.8" hidden="false" customHeight="false" outlineLevel="0" collapsed="false">
      <c r="A2058" s="0" t="n">
        <v>0.227133597416595</v>
      </c>
      <c r="B2058" s="0" t="n">
        <v>1.4787803161354</v>
      </c>
      <c r="C2058" s="0" t="n">
        <v>-0.135645283030215</v>
      </c>
      <c r="D2058" s="0" t="n">
        <v>0.805415777790263</v>
      </c>
      <c r="E2058" s="0" t="n">
        <f aca="false" t="array" ref="E2058:H2058">MMULT(A2058:D2058,'Root matrix of resiudals'!$B$19:E$22)</f>
        <v>0.012617403860665</v>
      </c>
      <c r="F2058" s="0" t="n">
        <v>0.0423320782022045</v>
      </c>
      <c r="G2058" s="0" t="n">
        <v>0.00432643174809124</v>
      </c>
      <c r="H2058" s="0" t="n">
        <v>0.0129243119650901</v>
      </c>
      <c r="I2058" s="3" t="n">
        <f aca="false" t="array" ref="I2058:L2058">MMULT('t+1'!I2058:L2058,'input - gretl'!$B$3:$E$6)+MMULT('Point forecasts'!$P$3:$T$3,'input - gretl'!$B$9:$E$13)+MMULT('t+1'!Q2058:S2058,'input - gretl'!$B$14:$E$16)+E2058:H2058</f>
        <v>0.0546297438243793</v>
      </c>
      <c r="J2058" s="3" t="n">
        <v>0.00990638253473806</v>
      </c>
      <c r="K2058" s="3" t="n">
        <v>0.00242640414788544</v>
      </c>
      <c r="L2058" s="3" t="n">
        <v>-0.0157301020454455</v>
      </c>
      <c r="M2058" s="0" t="n">
        <f aca="false">'t+1'!M2058+I2058</f>
        <v>0.122662854335295</v>
      </c>
      <c r="N2058" s="0" t="n">
        <f aca="false">'t+1'!N2058+J2058</f>
        <v>-0.0265756946365487</v>
      </c>
      <c r="O2058" s="0" t="n">
        <f aca="false">'t+1'!O2058+K2058</f>
        <v>2.41774091808347</v>
      </c>
      <c r="P2058" s="0" t="n">
        <f aca="false">'t+1'!P2058+L2058</f>
        <v>1.74428087787766</v>
      </c>
      <c r="Q2058" s="0" t="n">
        <f aca="false" t="array" ref="Q2058:S2058">MMULT(M2058:P2058,'input - gretl'!$B$19:$D$22)+MMULT('Point forecasts'!$J$4:$O$4,'input - gretl'!$B$23:$D$28)</f>
        <v>14.1005813289095</v>
      </c>
      <c r="R2058" s="0" t="n">
        <v>6.83671059974395</v>
      </c>
      <c r="S2058" s="0" t="n">
        <v>9.88157125802801</v>
      </c>
      <c r="U2058" s="10" t="n">
        <f aca="false">NORMSDIST(-M2058/'rhos computation'!$B$11)-EXP(M2058+'rhos computation'!$B$11^2/2)*NORMSDIST(-M2058/'rhos computation'!$B$11-'rhos computation'!$B$11)</f>
        <v>0.0127350210169318</v>
      </c>
      <c r="V2058" s="10" t="n">
        <f aca="false">NORMSDIST(-N2058/'rhos computation'!$B$23)-EXP(N2058+'rhos computation'!$B$23^2/2)*NORMSDIST(-N2058/'rhos computation'!$B$23-'rhos computation'!$B$23)</f>
        <v>0.0367133015363835</v>
      </c>
      <c r="W2058" s="0" t="n">
        <f aca="false">NORMSDIST(-O2058)</f>
        <v>0.00780859595564134</v>
      </c>
      <c r="X2058" s="0" t="n">
        <f aca="false">NORMSDIST(-P2058)</f>
        <v>0.0405550621755946</v>
      </c>
    </row>
    <row r="2059" customFormat="false" ht="12.8" hidden="false" customHeight="false" outlineLevel="0" collapsed="false">
      <c r="A2059" s="0" t="n">
        <v>-0.108498670297345</v>
      </c>
      <c r="B2059" s="0" t="n">
        <v>0.677928328335776</v>
      </c>
      <c r="C2059" s="0" t="n">
        <v>1.30444612011434</v>
      </c>
      <c r="D2059" s="0" t="n">
        <v>-0.72813520387468</v>
      </c>
      <c r="E2059" s="0" t="n">
        <f aca="false" t="array" ref="E2059:H2059">MMULT(A2059:D2059,'Root matrix of resiudals'!$B$19:E$22)</f>
        <v>-0.00122986239972208</v>
      </c>
      <c r="F2059" s="0" t="n">
        <v>0.0237599058256128</v>
      </c>
      <c r="G2059" s="0" t="n">
        <v>0.0224879988307053</v>
      </c>
      <c r="H2059" s="0" t="n">
        <v>-0.0102355245438637</v>
      </c>
      <c r="I2059" s="3" t="n">
        <f aca="false" t="array" ref="I2059:L2059">MMULT('t+1'!I2059:L2059,'input - gretl'!$B$3:$E$6)+MMULT('Point forecasts'!$P$3:$T$3,'input - gretl'!$B$9:$E$13)+MMULT('t+1'!Q2059:S2059,'input - gretl'!$B$14:$E$16)+E2059:H2059</f>
        <v>0.0218240612414983</v>
      </c>
      <c r="J2059" s="3" t="n">
        <v>-0.0156435133603783</v>
      </c>
      <c r="K2059" s="3" t="n">
        <v>0.0250565962617236</v>
      </c>
      <c r="L2059" s="3" t="n">
        <v>-0.0329195712547032</v>
      </c>
      <c r="M2059" s="0" t="n">
        <f aca="false">'t+1'!M2059+I2059</f>
        <v>0.145021237390693</v>
      </c>
      <c r="N2059" s="0" t="n">
        <f aca="false">'t+1'!N2059+J2059</f>
        <v>-0.0278732706919946</v>
      </c>
      <c r="O2059" s="0" t="n">
        <f aca="false">'t+1'!O2059+K2059</f>
        <v>2.44077430473808</v>
      </c>
      <c r="P2059" s="0" t="n">
        <f aca="false">'t+1'!P2059+L2059</f>
        <v>1.7062596543018</v>
      </c>
      <c r="Q2059" s="0" t="n">
        <f aca="false" t="array" ref="Q2059:S2059">MMULT(M2059:P2059,'input - gretl'!$B$19:$D$22)+MMULT('Point forecasts'!$J$4:$O$4,'input - gretl'!$B$23:$D$28)</f>
        <v>14.1229397119649</v>
      </c>
      <c r="R2059" s="0" t="n">
        <v>6.8354130236885</v>
      </c>
      <c r="S2059" s="0" t="n">
        <v>9.94076472936445</v>
      </c>
      <c r="U2059" s="10" t="n">
        <f aca="false">NORMSDIST(-M2059/'rhos computation'!$B$11)-EXP(M2059+'rhos computation'!$B$11^2/2)*NORMSDIST(-M2059/'rhos computation'!$B$11-'rhos computation'!$B$11)</f>
        <v>0.00935013607294794</v>
      </c>
      <c r="V2059" s="10" t="n">
        <f aca="false">NORMSDIST(-N2059/'rhos computation'!$B$23)-EXP(N2059+'rhos computation'!$B$23^2/2)*NORMSDIST(-N2059/'rhos computation'!$B$23-'rhos computation'!$B$23)</f>
        <v>0.0375542677762175</v>
      </c>
      <c r="W2059" s="0" t="n">
        <f aca="false">NORMSDIST(-O2059)</f>
        <v>0.00732790547453604</v>
      </c>
      <c r="X2059" s="0" t="n">
        <f aca="false">NORMSDIST(-P2059)</f>
        <v>0.0439798731573252</v>
      </c>
    </row>
    <row r="2060" customFormat="false" ht="12.8" hidden="false" customHeight="false" outlineLevel="0" collapsed="false">
      <c r="A2060" s="0" t="n">
        <v>-1.41149237668045</v>
      </c>
      <c r="B2060" s="0" t="n">
        <v>0.964888103015231</v>
      </c>
      <c r="C2060" s="0" t="n">
        <v>0.24423415682059</v>
      </c>
      <c r="D2060" s="0" t="n">
        <v>0.511048998474769</v>
      </c>
      <c r="E2060" s="0" t="n">
        <f aca="false" t="array" ref="E2060:H2060">MMULT(A2060:D2060,'Root matrix of resiudals'!$B$19:E$22)</f>
        <v>-0.0582686864520867</v>
      </c>
      <c r="F2060" s="0" t="n">
        <v>0.0252834438097004</v>
      </c>
      <c r="G2060" s="0" t="n">
        <v>0.0062419268883512</v>
      </c>
      <c r="H2060" s="0" t="n">
        <v>0.00917634574600123</v>
      </c>
      <c r="I2060" s="3" t="n">
        <f aca="false" t="array" ref="I2060:L2060">MMULT('t+1'!I2060:L2060,'input - gretl'!$B$3:$E$6)+MMULT('Point forecasts'!$P$3:$T$3,'input - gretl'!$B$9:$E$13)+MMULT('t+1'!Q2060:S2060,'input - gretl'!$B$14:$E$16)+E2060:H2060</f>
        <v>0.00283952739483251</v>
      </c>
      <c r="J2060" s="3" t="n">
        <v>-0.0370241388383322</v>
      </c>
      <c r="K2060" s="3" t="n">
        <v>0.00939864476174331</v>
      </c>
      <c r="L2060" s="3" t="n">
        <v>-0.0131272119835328</v>
      </c>
      <c r="M2060" s="0" t="n">
        <f aca="false">'t+1'!M2060+I2060</f>
        <v>0.0547240995317471</v>
      </c>
      <c r="N2060" s="0" t="n">
        <f aca="false">'t+1'!N2060+J2060</f>
        <v>-0.0139919963537847</v>
      </c>
      <c r="O2060" s="0" t="n">
        <f aca="false">'t+1'!O2060+K2060</f>
        <v>2.43239842975362</v>
      </c>
      <c r="P2060" s="0" t="n">
        <f aca="false">'t+1'!P2060+L2060</f>
        <v>1.73481787778656</v>
      </c>
      <c r="Q2060" s="0" t="n">
        <f aca="false" t="array" ref="Q2060:S2060">MMULT(M2060:P2060,'input - gretl'!$B$19:$D$22)+MMULT('Point forecasts'!$J$4:$O$4,'input - gretl'!$B$23:$D$28)</f>
        <v>14.0326425741059</v>
      </c>
      <c r="R2060" s="0" t="n">
        <v>6.84929429802671</v>
      </c>
      <c r="S2060" s="0" t="n">
        <v>9.9052285559348</v>
      </c>
      <c r="U2060" s="10" t="n">
        <f aca="false">NORMSDIST(-M2060/'rhos computation'!$B$11)-EXP(M2060+'rhos computation'!$B$11^2/2)*NORMSDIST(-M2060/'rhos computation'!$B$11-'rhos computation'!$B$11)</f>
        <v>0.0289669550238806</v>
      </c>
      <c r="V2060" s="10" t="n">
        <f aca="false">NORMSDIST(-N2060/'rhos computation'!$B$23)-EXP(N2060+'rhos computation'!$B$23^2/2)*NORMSDIST(-N2060/'rhos computation'!$B$23-'rhos computation'!$B$23)</f>
        <v>0.0290716033960374</v>
      </c>
      <c r="W2060" s="0" t="n">
        <f aca="false">NORMSDIST(-O2060)</f>
        <v>0.00749959884612577</v>
      </c>
      <c r="X2060" s="0" t="n">
        <f aca="false">NORMSDIST(-P2060)</f>
        <v>0.0413865342832121</v>
      </c>
    </row>
    <row r="2061" customFormat="false" ht="12.8" hidden="false" customHeight="false" outlineLevel="0" collapsed="false">
      <c r="A2061" s="0" t="n">
        <v>-0.0722834782960784</v>
      </c>
      <c r="B2061" s="0" t="n">
        <v>-0.652059736198864</v>
      </c>
      <c r="C2061" s="0" t="n">
        <v>-0.879085428377677</v>
      </c>
      <c r="D2061" s="0" t="n">
        <v>0.150359194570341</v>
      </c>
      <c r="E2061" s="0" t="n">
        <f aca="false" t="array" ref="E2061:H2061">MMULT(A2061:D2061,'Root matrix of resiudals'!$B$19:E$22)</f>
        <v>-0.00572124674439277</v>
      </c>
      <c r="F2061" s="0" t="n">
        <v>-0.0219408301762926</v>
      </c>
      <c r="G2061" s="0" t="n">
        <v>-0.0164252180791956</v>
      </c>
      <c r="H2061" s="0" t="n">
        <v>0.00141798095204396</v>
      </c>
      <c r="I2061" s="3" t="n">
        <f aca="false" t="array" ref="I2061:L2061">MMULT('t+1'!I2061:L2061,'input - gretl'!$B$3:$E$6)+MMULT('Point forecasts'!$P$3:$T$3,'input - gretl'!$B$9:$E$13)+MMULT('t+1'!Q2061:S2061,'input - gretl'!$B$14:$E$16)+E2061:H2061</f>
        <v>-0.0285172887007536</v>
      </c>
      <c r="J2061" s="3" t="n">
        <v>-0.0652058033492914</v>
      </c>
      <c r="K2061" s="3" t="n">
        <v>-0.00653858265586378</v>
      </c>
      <c r="L2061" s="3" t="n">
        <v>-0.0250559770926802</v>
      </c>
      <c r="M2061" s="0" t="n">
        <f aca="false">'t+1'!M2061+I2061</f>
        <v>0.165526714362121</v>
      </c>
      <c r="N2061" s="0" t="n">
        <f aca="false">'t+1'!N2061+J2061</f>
        <v>-0.0776282025097285</v>
      </c>
      <c r="O2061" s="0" t="n">
        <f aca="false">'t+1'!O2061+K2061</f>
        <v>2.40728463834274</v>
      </c>
      <c r="P2061" s="0" t="n">
        <f aca="false">'t+1'!P2061+L2061</f>
        <v>1.74726453418857</v>
      </c>
      <c r="Q2061" s="0" t="n">
        <f aca="false" t="array" ref="Q2061:S2061">MMULT(M2061:P2061,'input - gretl'!$B$19:$D$22)+MMULT('Point forecasts'!$J$4:$O$4,'input - gretl'!$B$23:$D$28)</f>
        <v>14.1434451889363</v>
      </c>
      <c r="R2061" s="0" t="n">
        <v>6.78565809187077</v>
      </c>
      <c r="S2061" s="0" t="n">
        <v>9.86827737195279</v>
      </c>
      <c r="U2061" s="10" t="n">
        <f aca="false">NORMSDIST(-M2061/'rhos computation'!$B$11)-EXP(M2061+'rhos computation'!$B$11^2/2)*NORMSDIST(-M2061/'rhos computation'!$B$11-'rhos computation'!$B$11)</f>
        <v>0.00692022818779937</v>
      </c>
      <c r="V2061" s="10" t="n">
        <f aca="false">NORMSDIST(-N2061/'rhos computation'!$B$23)-EXP(N2061+'rhos computation'!$B$23^2/2)*NORMSDIST(-N2061/'rhos computation'!$B$23-'rhos computation'!$B$23)</f>
        <v>0.0754511342877441</v>
      </c>
      <c r="W2061" s="0" t="n">
        <f aca="false">NORMSDIST(-O2061)</f>
        <v>0.00803581908466371</v>
      </c>
      <c r="X2061" s="0" t="n">
        <f aca="false">NORMSDIST(-P2061)</f>
        <v>0.0402957310212611</v>
      </c>
    </row>
    <row r="2062" customFormat="false" ht="12.8" hidden="false" customHeight="false" outlineLevel="0" collapsed="false">
      <c r="A2062" s="0" t="n">
        <v>-1.51886495417212</v>
      </c>
      <c r="B2062" s="0" t="n">
        <v>-0.110671048745721</v>
      </c>
      <c r="C2062" s="0" t="n">
        <v>-0.655113955287394</v>
      </c>
      <c r="D2062" s="0" t="n">
        <v>-0.519796959604406</v>
      </c>
      <c r="E2062" s="0" t="n">
        <f aca="false" t="array" ref="E2062:H2062">MMULT(A2062:D2062,'Root matrix of resiudals'!$B$19:E$22)</f>
        <v>-0.0660270645960917</v>
      </c>
      <c r="F2062" s="0" t="n">
        <v>-0.00898743604484088</v>
      </c>
      <c r="G2062" s="0" t="n">
        <v>-0.0134264946928999</v>
      </c>
      <c r="H2062" s="0" t="n">
        <v>-0.00861073813772879</v>
      </c>
      <c r="I2062" s="3" t="n">
        <f aca="false" t="array" ref="I2062:L2062">MMULT('t+1'!I2062:L2062,'input - gretl'!$B$3:$E$6)+MMULT('Point forecasts'!$P$3:$T$3,'input - gretl'!$B$9:$E$13)+MMULT('t+1'!Q2062:S2062,'input - gretl'!$B$14:$E$16)+E2062:H2062</f>
        <v>-0.0503729020020194</v>
      </c>
      <c r="J2062" s="3" t="n">
        <v>-0.061971141758621</v>
      </c>
      <c r="K2062" s="3" t="n">
        <v>-0.0191432902684075</v>
      </c>
      <c r="L2062" s="3" t="n">
        <v>-0.039243366752237</v>
      </c>
      <c r="M2062" s="0" t="n">
        <f aca="false">'t+1'!M2062+I2062</f>
        <v>0.0346202986487161</v>
      </c>
      <c r="N2062" s="0" t="n">
        <f aca="false">'t+1'!N2062+J2062</f>
        <v>-0.0942036449225701</v>
      </c>
      <c r="O2062" s="0" t="n">
        <f aca="false">'t+1'!O2062+K2062</f>
        <v>2.37656975115923</v>
      </c>
      <c r="P2062" s="0" t="n">
        <f aca="false">'t+1'!P2062+L2062</f>
        <v>1.71728930791332</v>
      </c>
      <c r="Q2062" s="0" t="n">
        <f aca="false" t="array" ref="Q2062:S2062">MMULT(M2062:P2062,'input - gretl'!$B$19:$D$22)+MMULT('Point forecasts'!$J$4:$O$4,'input - gretl'!$B$23:$D$28)</f>
        <v>14.0125387732229</v>
      </c>
      <c r="R2062" s="0" t="n">
        <v>6.76908264945793</v>
      </c>
      <c r="S2062" s="0" t="n">
        <v>9.86607042371836</v>
      </c>
      <c r="U2062" s="10" t="n">
        <f aca="false">NORMSDIST(-M2062/'rhos computation'!$B$11)-EXP(M2062+'rhos computation'!$B$11^2/2)*NORMSDIST(-M2062/'rhos computation'!$B$11-'rhos computation'!$B$11)</f>
        <v>0.0357796851917387</v>
      </c>
      <c r="V2062" s="10" t="n">
        <f aca="false">NORMSDIST(-N2062/'rhos computation'!$B$23)-EXP(N2062+'rhos computation'!$B$23^2/2)*NORMSDIST(-N2062/'rhos computation'!$B$23-'rhos computation'!$B$23)</f>
        <v>0.0895878837126723</v>
      </c>
      <c r="W2062" s="0" t="n">
        <f aca="false">NORMSDIST(-O2062)</f>
        <v>0.00873722861570548</v>
      </c>
      <c r="X2062" s="0" t="n">
        <f aca="false">NORMSDIST(-P2062)</f>
        <v>0.0429631623256543</v>
      </c>
    </row>
    <row r="2063" customFormat="false" ht="12.8" hidden="false" customHeight="false" outlineLevel="0" collapsed="false">
      <c r="A2063" s="0" t="n">
        <v>1.04314674632559</v>
      </c>
      <c r="B2063" s="0" t="n">
        <v>1.44963681141683</v>
      </c>
      <c r="C2063" s="0" t="n">
        <v>0.72038604827477</v>
      </c>
      <c r="D2063" s="0" t="n">
        <v>2.36536924057791</v>
      </c>
      <c r="E2063" s="0" t="n">
        <f aca="false" t="array" ref="E2063:H2063">MMULT(A2063:D2063,'Root matrix of resiudals'!$B$19:E$22)</f>
        <v>0.0480222807606036</v>
      </c>
      <c r="F2063" s="0" t="n">
        <v>0.0465229686674341</v>
      </c>
      <c r="G2063" s="0" t="n">
        <v>0.0208118024747616</v>
      </c>
      <c r="H2063" s="0" t="n">
        <v>0.0389037733059434</v>
      </c>
      <c r="I2063" s="3" t="n">
        <f aca="false" t="array" ref="I2063:L2063">MMULT('t+1'!I2063:L2063,'input - gretl'!$B$3:$E$6)+MMULT('Point forecasts'!$P$3:$T$3,'input - gretl'!$B$9:$E$13)+MMULT('t+1'!Q2063:S2063,'input - gretl'!$B$14:$E$16)+E2063:H2063</f>
        <v>0.102218725409814</v>
      </c>
      <c r="J2063" s="3" t="n">
        <v>0.0316064197092725</v>
      </c>
      <c r="K2063" s="3" t="n">
        <v>0.0217012667508272</v>
      </c>
      <c r="L2063" s="3" t="n">
        <v>0.00867217031408635</v>
      </c>
      <c r="M2063" s="0" t="n">
        <f aca="false">'t+1'!M2063+I2063</f>
        <v>0.160007258891907</v>
      </c>
      <c r="N2063" s="0" t="n">
        <f aca="false">'t+1'!N2063+J2063</f>
        <v>-0.0186063989146334</v>
      </c>
      <c r="O2063" s="0" t="n">
        <f aca="false">'t+1'!O2063+K2063</f>
        <v>2.44980501692471</v>
      </c>
      <c r="P2063" s="0" t="n">
        <f aca="false">'t+1'!P2063+L2063</f>
        <v>1.78545673292635</v>
      </c>
      <c r="Q2063" s="0" t="n">
        <f aca="false" t="array" ref="Q2063:S2063">MMULT(M2063:P2063,'input - gretl'!$B$19:$D$22)+MMULT('Point forecasts'!$J$4:$O$4,'input - gretl'!$B$23:$D$28)</f>
        <v>14.1379257334661</v>
      </c>
      <c r="R2063" s="0" t="n">
        <v>6.84467989546586</v>
      </c>
      <c r="S2063" s="0" t="n">
        <v>9.87447505992519</v>
      </c>
      <c r="U2063" s="10" t="n">
        <f aca="false">NORMSDIST(-M2063/'rhos computation'!$B$11)-EXP(M2063+'rhos computation'!$B$11^2/2)*NORMSDIST(-M2063/'rhos computation'!$B$11-'rhos computation'!$B$11)</f>
        <v>0.00751673267648</v>
      </c>
      <c r="V2063" s="10" t="n">
        <f aca="false">NORMSDIST(-N2063/'rhos computation'!$B$23)-EXP(N2063+'rhos computation'!$B$23^2/2)*NORMSDIST(-N2063/'rhos computation'!$B$23-'rhos computation'!$B$23)</f>
        <v>0.0317627329428449</v>
      </c>
      <c r="W2063" s="0" t="n">
        <f aca="false">NORMSDIST(-O2063)</f>
        <v>0.00714667960763491</v>
      </c>
      <c r="X2063" s="0" t="n">
        <f aca="false">NORMSDIST(-P2063)</f>
        <v>0.0370936317086107</v>
      </c>
    </row>
    <row r="2064" customFormat="false" ht="12.8" hidden="false" customHeight="false" outlineLevel="0" collapsed="false">
      <c r="A2064" s="0" t="n">
        <v>0.359209691012299</v>
      </c>
      <c r="B2064" s="0" t="n">
        <v>-0.968272267683529</v>
      </c>
      <c r="C2064" s="0" t="n">
        <v>-1.37277979694026</v>
      </c>
      <c r="D2064" s="0" t="n">
        <v>0.758366549175191</v>
      </c>
      <c r="E2064" s="0" t="n">
        <f aca="false" t="array" ref="E2064:H2064">MMULT(A2064:D2064,'Root matrix of resiudals'!$B$19:E$22)</f>
        <v>0.0112331097952857</v>
      </c>
      <c r="F2064" s="0" t="n">
        <v>-0.0317313508342902</v>
      </c>
      <c r="G2064" s="0" t="n">
        <v>-0.0242873552745035</v>
      </c>
      <c r="H2064" s="0" t="n">
        <v>0.0105327702637458</v>
      </c>
      <c r="I2064" s="3" t="n">
        <f aca="false" t="array" ref="I2064:L2064">MMULT('t+1'!I2064:L2064,'input - gretl'!$B$3:$E$6)+MMULT('Point forecasts'!$P$3:$T$3,'input - gretl'!$B$9:$E$13)+MMULT('t+1'!Q2064:S2064,'input - gretl'!$B$14:$E$16)+E2064:H2064</f>
        <v>0.0573057500014499</v>
      </c>
      <c r="J2064" s="3" t="n">
        <v>-0.0935092025954373</v>
      </c>
      <c r="K2064" s="3" t="n">
        <v>-0.0389281804138873</v>
      </c>
      <c r="L2064" s="3" t="n">
        <v>-0.0195079376082543</v>
      </c>
      <c r="M2064" s="0" t="n">
        <f aca="false">'t+1'!M2064+I2064</f>
        <v>0.0750189507781948</v>
      </c>
      <c r="N2064" s="0" t="n">
        <f aca="false">'t+1'!N2064+J2064</f>
        <v>-0.125440485350531</v>
      </c>
      <c r="O2064" s="0" t="n">
        <f aca="false">'t+1'!O2064+K2064</f>
        <v>2.34819970954874</v>
      </c>
      <c r="P2064" s="0" t="n">
        <f aca="false">'t+1'!P2064+L2064</f>
        <v>1.71435201793904</v>
      </c>
      <c r="Q2064" s="0" t="n">
        <f aca="false" t="array" ref="Q2064:S2064">MMULT(M2064:P2064,'input - gretl'!$B$19:$D$22)+MMULT('Point forecasts'!$J$4:$O$4,'input - gretl'!$B$23:$D$28)</f>
        <v>14.0529374253524</v>
      </c>
      <c r="R2064" s="0" t="n">
        <v>6.73784580902997</v>
      </c>
      <c r="S2064" s="0" t="n">
        <v>9.84049389173791</v>
      </c>
      <c r="U2064" s="10" t="n">
        <f aca="false">NORMSDIST(-M2064/'rhos computation'!$B$11)-EXP(M2064+'rhos computation'!$B$11^2/2)*NORMSDIST(-M2064/'rhos computation'!$B$11-'rhos computation'!$B$11)</f>
        <v>0.0230693017163088</v>
      </c>
      <c r="V2064" s="10" t="n">
        <f aca="false">NORMSDIST(-N2064/'rhos computation'!$B$23)-EXP(N2064+'rhos computation'!$B$23^2/2)*NORMSDIST(-N2064/'rhos computation'!$B$23-'rhos computation'!$B$23)</f>
        <v>0.116749130527594</v>
      </c>
      <c r="W2064" s="0" t="n">
        <f aca="false">NORMSDIST(-O2064)</f>
        <v>0.00943220180307372</v>
      </c>
      <c r="X2064" s="0" t="n">
        <f aca="false">NORMSDIST(-P2064)</f>
        <v>0.0432320475329297</v>
      </c>
    </row>
    <row r="2065" customFormat="false" ht="12.8" hidden="false" customHeight="false" outlineLevel="0" collapsed="false">
      <c r="A2065" s="0" t="n">
        <v>-0.90585363661486</v>
      </c>
      <c r="B2065" s="0" t="n">
        <v>-1.6108939144384</v>
      </c>
      <c r="C2065" s="0" t="n">
        <v>0.388416972850728</v>
      </c>
      <c r="D2065" s="0" t="n">
        <v>0.149156233602369</v>
      </c>
      <c r="E2065" s="0" t="n">
        <f aca="false" t="array" ref="E2065:H2065">MMULT(A2065:D2065,'Root matrix of resiudals'!$B$19:E$22)</f>
        <v>-0.0420899642132762</v>
      </c>
      <c r="F2065" s="0" t="n">
        <v>-0.0466733917599879</v>
      </c>
      <c r="G2065" s="0" t="n">
        <v>-0.000472449174808772</v>
      </c>
      <c r="H2065" s="0" t="n">
        <v>0.00310627809880187</v>
      </c>
      <c r="I2065" s="3" t="n">
        <f aca="false" t="array" ref="I2065:L2065">MMULT('t+1'!I2065:L2065,'input - gretl'!$B$3:$E$6)+MMULT('Point forecasts'!$P$3:$T$3,'input - gretl'!$B$9:$E$13)+MMULT('t+1'!Q2065:S2065,'input - gretl'!$B$14:$E$16)+E2065:H2065</f>
        <v>-0.0259124564607532</v>
      </c>
      <c r="J2065" s="3" t="n">
        <v>-0.0718739014346414</v>
      </c>
      <c r="K2065" s="3" t="n">
        <v>0.00596377395696206</v>
      </c>
      <c r="L2065" s="3" t="n">
        <v>-0.0169238528815827</v>
      </c>
      <c r="M2065" s="0" t="n">
        <f aca="false">'t+1'!M2065+I2065</f>
        <v>0.132352209347444</v>
      </c>
      <c r="N2065" s="0" t="n">
        <f aca="false">'t+1'!N2065+J2065</f>
        <v>-0.0877800021650302</v>
      </c>
      <c r="O2065" s="0" t="n">
        <f aca="false">'t+1'!O2065+K2065</f>
        <v>2.42972496665153</v>
      </c>
      <c r="P2065" s="0" t="n">
        <f aca="false">'t+1'!P2065+L2065</f>
        <v>1.71704066085516</v>
      </c>
      <c r="Q2065" s="0" t="n">
        <f aca="false" t="array" ref="Q2065:S2065">MMULT(M2065:P2065,'input - gretl'!$B$19:$D$22)+MMULT('Point forecasts'!$J$4:$O$4,'input - gretl'!$B$23:$D$28)</f>
        <v>14.1102706839216</v>
      </c>
      <c r="R2065" s="0" t="n">
        <v>6.77550629221547</v>
      </c>
      <c r="S2065" s="0" t="n">
        <v>9.91946211499531</v>
      </c>
      <c r="U2065" s="10" t="n">
        <f aca="false">NORMSDIST(-M2065/'rhos computation'!$B$11)-EXP(M2065+'rhos computation'!$B$11^2/2)*NORMSDIST(-M2065/'rhos computation'!$B$11-'rhos computation'!$B$11)</f>
        <v>0.0111661246337286</v>
      </c>
      <c r="V2065" s="10" t="n">
        <f aca="false">NORMSDIST(-N2065/'rhos computation'!$B$23)-EXP(N2065+'rhos computation'!$B$23^2/2)*NORMSDIST(-N2065/'rhos computation'!$B$23-'rhos computation'!$B$23)</f>
        <v>0.0840658711509442</v>
      </c>
      <c r="W2065" s="0" t="n">
        <f aca="false">NORMSDIST(-O2065)</f>
        <v>0.00755514211807711</v>
      </c>
      <c r="X2065" s="0" t="n">
        <f aca="false">NORMSDIST(-P2065)</f>
        <v>0.0429858714803523</v>
      </c>
    </row>
    <row r="2066" customFormat="false" ht="12.8" hidden="false" customHeight="false" outlineLevel="0" collapsed="false">
      <c r="A2066" s="0" t="n">
        <v>-0.828944306938708</v>
      </c>
      <c r="B2066" s="0" t="n">
        <v>-2.13595207170501</v>
      </c>
      <c r="C2066" s="0" t="n">
        <v>-0.372386608709996</v>
      </c>
      <c r="D2066" s="0" t="n">
        <v>-0.121711547819846</v>
      </c>
      <c r="E2066" s="0" t="n">
        <f aca="false" t="array" ref="E2066:H2066">MMULT(A2066:D2066,'Root matrix of resiudals'!$B$19:E$22)</f>
        <v>-0.040815193635307</v>
      </c>
      <c r="F2066" s="0" t="n">
        <v>-0.0642506831547083</v>
      </c>
      <c r="G2066" s="0" t="n">
        <v>-0.0148336046567387</v>
      </c>
      <c r="H2066" s="0" t="n">
        <v>-0.00222434143809093</v>
      </c>
      <c r="I2066" s="3" t="n">
        <f aca="false" t="array" ref="I2066:L2066">MMULT('t+1'!I2066:L2066,'input - gretl'!$B$3:$E$6)+MMULT('Point forecasts'!$P$3:$T$3,'input - gretl'!$B$9:$E$13)+MMULT('t+1'!Q2066:S2066,'input - gretl'!$B$14:$E$16)+E2066:H2066</f>
        <v>-0.0137045063917224</v>
      </c>
      <c r="J2066" s="3" t="n">
        <v>-0.128501891864969</v>
      </c>
      <c r="K2066" s="3" t="n">
        <v>-0.00618603330731177</v>
      </c>
      <c r="L2066" s="3" t="n">
        <v>-0.0198622537623161</v>
      </c>
      <c r="M2066" s="0" t="n">
        <f aca="false">'t+1'!M2066+I2066</f>
        <v>0.117461144038924</v>
      </c>
      <c r="N2066" s="0" t="n">
        <f aca="false">'t+1'!N2066+J2066</f>
        <v>-0.0908287164026458</v>
      </c>
      <c r="O2066" s="0" t="n">
        <f aca="false">'t+1'!O2066+K2066</f>
        <v>2.41563429516206</v>
      </c>
      <c r="P2066" s="0" t="n">
        <f aca="false">'t+1'!P2066+L2066</f>
        <v>1.71382927654763</v>
      </c>
      <c r="Q2066" s="0" t="n">
        <f aca="false" t="array" ref="Q2066:S2066">MMULT(M2066:P2066,'input - gretl'!$B$19:$D$22)+MMULT('Point forecasts'!$J$4:$O$4,'input - gretl'!$B$23:$D$28)</f>
        <v>14.0953796186131</v>
      </c>
      <c r="R2066" s="0" t="n">
        <v>6.77245757797785</v>
      </c>
      <c r="S2066" s="0" t="n">
        <v>9.90842563055152</v>
      </c>
      <c r="U2066" s="10" t="n">
        <f aca="false">NORMSDIST(-M2066/'rhos computation'!$B$11)-EXP(M2066+'rhos computation'!$B$11^2/2)*NORMSDIST(-M2066/'rhos computation'!$B$11-'rhos computation'!$B$11)</f>
        <v>0.0136456923079842</v>
      </c>
      <c r="V2066" s="10" t="n">
        <f aca="false">NORMSDIST(-N2066/'rhos computation'!$B$23)-EXP(N2066+'rhos computation'!$B$23^2/2)*NORMSDIST(-N2066/'rhos computation'!$B$23-'rhos computation'!$B$23)</f>
        <v>0.0866811538860444</v>
      </c>
      <c r="W2066" s="0" t="n">
        <f aca="false">NORMSDIST(-O2066)</f>
        <v>0.00785391440865948</v>
      </c>
      <c r="X2066" s="0" t="n">
        <f aca="false">NORMSDIST(-P2066)</f>
        <v>0.0432800424439872</v>
      </c>
    </row>
    <row r="2067" customFormat="false" ht="12.8" hidden="false" customHeight="false" outlineLevel="0" collapsed="false">
      <c r="A2067" s="0" t="n">
        <v>-0.0857732471865076</v>
      </c>
      <c r="B2067" s="0" t="n">
        <v>-0.268450561654342</v>
      </c>
      <c r="C2067" s="0" t="n">
        <v>-1.77714871142915</v>
      </c>
      <c r="D2067" s="0" t="n">
        <v>-0.336665559011611</v>
      </c>
      <c r="E2067" s="0" t="n">
        <f aca="false" t="array" ref="E2067:H2067">MMULT(A2067:D2067,'Root matrix of resiudals'!$B$19:E$22)</f>
        <v>-0.00635437276087289</v>
      </c>
      <c r="F2067" s="0" t="n">
        <v>-0.0142672388303528</v>
      </c>
      <c r="G2067" s="0" t="n">
        <v>-0.0300951183925128</v>
      </c>
      <c r="H2067" s="0" t="n">
        <v>-0.00748314934260254</v>
      </c>
      <c r="I2067" s="3" t="n">
        <f aca="false" t="array" ref="I2067:L2067">MMULT('t+1'!I2067:L2067,'input - gretl'!$B$3:$E$6)+MMULT('Point forecasts'!$P$3:$T$3,'input - gretl'!$B$9:$E$13)+MMULT('t+1'!Q2067:S2067,'input - gretl'!$B$14:$E$16)+E2067:H2067</f>
        <v>0.00969750476057998</v>
      </c>
      <c r="J2067" s="3" t="n">
        <v>-0.0429782828857876</v>
      </c>
      <c r="K2067" s="3" t="n">
        <v>-0.0382456023858458</v>
      </c>
      <c r="L2067" s="3" t="n">
        <v>-0.0338653324323884</v>
      </c>
      <c r="M2067" s="0" t="n">
        <f aca="false">'t+1'!M2067+I2067</f>
        <v>0.118204766136705</v>
      </c>
      <c r="N2067" s="0" t="n">
        <f aca="false">'t+1'!N2067+J2067</f>
        <v>-0.0969036326883799</v>
      </c>
      <c r="O2067" s="0" t="n">
        <f aca="false">'t+1'!O2067+K2067</f>
        <v>2.35891432831336</v>
      </c>
      <c r="P2067" s="0" t="n">
        <f aca="false">'t+1'!P2067+L2067</f>
        <v>1.69117731714189</v>
      </c>
      <c r="Q2067" s="0" t="n">
        <f aca="false" t="array" ref="Q2067:S2067">MMULT(M2067:P2067,'input - gretl'!$B$19:$D$22)+MMULT('Point forecasts'!$J$4:$O$4,'input - gretl'!$B$23:$D$28)</f>
        <v>14.0961232407109</v>
      </c>
      <c r="R2067" s="0" t="n">
        <v>6.76638266169212</v>
      </c>
      <c r="S2067" s="0" t="n">
        <v>9.87324880969565</v>
      </c>
      <c r="U2067" s="10" t="n">
        <f aca="false">NORMSDIST(-M2067/'rhos computation'!$B$11)-EXP(M2067+'rhos computation'!$B$11^2/2)*NORMSDIST(-M2067/'rhos computation'!$B$11-'rhos computation'!$B$11)</f>
        <v>0.0135124896419739</v>
      </c>
      <c r="V2067" s="10" t="n">
        <f aca="false">NORMSDIST(-N2067/'rhos computation'!$B$23)-EXP(N2067+'rhos computation'!$B$23^2/2)*NORMSDIST(-N2067/'rhos computation'!$B$23-'rhos computation'!$B$23)</f>
        <v>0.0919207276857859</v>
      </c>
      <c r="W2067" s="0" t="n">
        <f aca="false">NORMSDIST(-O2067)</f>
        <v>0.00916424328457987</v>
      </c>
      <c r="X2067" s="0" t="n">
        <f aca="false">NORMSDIST(-P2067)</f>
        <v>0.0454014709238823</v>
      </c>
    </row>
    <row r="2068" customFormat="false" ht="12.8" hidden="false" customHeight="false" outlineLevel="0" collapsed="false">
      <c r="A2068" s="0" t="n">
        <v>0.817998080114319</v>
      </c>
      <c r="B2068" s="0" t="n">
        <v>0.4495054946991</v>
      </c>
      <c r="C2068" s="0" t="n">
        <v>0.0976478505305266</v>
      </c>
      <c r="D2068" s="0" t="n">
        <v>-0.551922746635878</v>
      </c>
      <c r="E2068" s="0" t="n">
        <f aca="false" t="array" ref="E2068:H2068">MMULT(A2068:D2068,'Root matrix of resiudals'!$B$19:E$22)</f>
        <v>0.0364455844170251</v>
      </c>
      <c r="F2068" s="0" t="n">
        <v>0.0150098325133087</v>
      </c>
      <c r="G2068" s="0" t="n">
        <v>0.0035659830112134</v>
      </c>
      <c r="H2068" s="0" t="n">
        <v>-0.00912794870073431</v>
      </c>
      <c r="I2068" s="3" t="n">
        <f aca="false" t="array" ref="I2068:L2068">MMULT('t+1'!I2068:L2068,'input - gretl'!$B$3:$E$6)+MMULT('Point forecasts'!$P$3:$T$3,'input - gretl'!$B$9:$E$13)+MMULT('t+1'!Q2068:S2068,'input - gretl'!$B$14:$E$16)+E2068:H2068</f>
        <v>0.0629319513577316</v>
      </c>
      <c r="J2068" s="3" t="n">
        <v>-0.0106128489655563</v>
      </c>
      <c r="K2068" s="3" t="n">
        <v>0.000574237824894785</v>
      </c>
      <c r="L2068" s="3" t="n">
        <v>-0.0386980511559414</v>
      </c>
      <c r="M2068" s="0" t="n">
        <f aca="false">'t+1'!M2068+I2068</f>
        <v>0.154472399969793</v>
      </c>
      <c r="N2068" s="0" t="n">
        <f aca="false">'t+1'!N2068+J2068</f>
        <v>-0.0620185023485984</v>
      </c>
      <c r="O2068" s="0" t="n">
        <f aca="false">'t+1'!O2068+K2068</f>
        <v>2.41082385612064</v>
      </c>
      <c r="P2068" s="0" t="n">
        <f aca="false">'t+1'!P2068+L2068</f>
        <v>1.71947319777158</v>
      </c>
      <c r="Q2068" s="0" t="n">
        <f aca="false" t="array" ref="Q2068:S2068">MMULT(M2068:P2068,'input - gretl'!$B$19:$D$22)+MMULT('Point forecasts'!$J$4:$O$4,'input - gretl'!$B$23:$D$28)</f>
        <v>14.132390874544</v>
      </c>
      <c r="R2068" s="0" t="n">
        <v>6.8012677920319</v>
      </c>
      <c r="S2068" s="0" t="n">
        <v>9.89824754023007</v>
      </c>
      <c r="U2068" s="10" t="n">
        <f aca="false">NORMSDIST(-M2068/'rhos computation'!$B$11)-EXP(M2068+'rhos computation'!$B$11^2/2)*NORMSDIST(-M2068/'rhos computation'!$B$11-'rhos computation'!$B$11)</f>
        <v>0.00815637142481986</v>
      </c>
      <c r="V2068" s="10" t="n">
        <f aca="false">NORMSDIST(-N2068/'rhos computation'!$B$23)-EXP(N2068+'rhos computation'!$B$23^2/2)*NORMSDIST(-N2068/'rhos computation'!$B$23-'rhos computation'!$B$23)</f>
        <v>0.0626154599930417</v>
      </c>
      <c r="W2068" s="0" t="n">
        <f aca="false">NORMSDIST(-O2068)</f>
        <v>0.00795826668707576</v>
      </c>
      <c r="X2068" s="0" t="n">
        <f aca="false">NORMSDIST(-P2068)</f>
        <v>0.0427641219505333</v>
      </c>
    </row>
    <row r="2069" customFormat="false" ht="12.8" hidden="false" customHeight="false" outlineLevel="0" collapsed="false">
      <c r="A2069" s="0" t="n">
        <v>-0.867196633232411</v>
      </c>
      <c r="B2069" s="0" t="n">
        <v>1.13621723775939</v>
      </c>
      <c r="C2069" s="0" t="n">
        <v>0.613743908489869</v>
      </c>
      <c r="D2069" s="0" t="n">
        <v>-1.06259856475795</v>
      </c>
      <c r="E2069" s="0" t="n">
        <f aca="false" t="array" ref="E2069:H2069">MMULT(A2069:D2069,'Root matrix of resiudals'!$B$19:E$22)</f>
        <v>-0.0334689739105021</v>
      </c>
      <c r="F2069" s="0" t="n">
        <v>0.0326344654953837</v>
      </c>
      <c r="G2069" s="0" t="n">
        <v>0.0116821036557148</v>
      </c>
      <c r="H2069" s="0" t="n">
        <v>-0.0161333093488695</v>
      </c>
      <c r="I2069" s="3" t="n">
        <f aca="false" t="array" ref="I2069:L2069">MMULT('t+1'!I2069:L2069,'input - gretl'!$B$3:$E$6)+MMULT('Point forecasts'!$P$3:$T$3,'input - gretl'!$B$9:$E$13)+MMULT('t+1'!Q2069:S2069,'input - gretl'!$B$14:$E$16)+E2069:H2069</f>
        <v>-0.0150690886716434</v>
      </c>
      <c r="J2069" s="3" t="n">
        <v>-0.0320097309968645</v>
      </c>
      <c r="K2069" s="3" t="n">
        <v>0.0198598054890414</v>
      </c>
      <c r="L2069" s="3" t="n">
        <v>-0.034066740747007</v>
      </c>
      <c r="M2069" s="0" t="n">
        <f aca="false">'t+1'!M2069+I2069</f>
        <v>0.127940504689602</v>
      </c>
      <c r="N2069" s="0" t="n">
        <f aca="false">'t+1'!N2069+J2069</f>
        <v>0.002522794690895</v>
      </c>
      <c r="O2069" s="0" t="n">
        <f aca="false">'t+1'!O2069+K2069</f>
        <v>2.43810038292416</v>
      </c>
      <c r="P2069" s="0" t="n">
        <f aca="false">'t+1'!P2069+L2069</f>
        <v>1.69828116613518</v>
      </c>
      <c r="Q2069" s="0" t="n">
        <f aca="false" t="array" ref="Q2069:S2069">MMULT(M2069:P2069,'input - gretl'!$B$19:$D$22)+MMULT('Point forecasts'!$J$4:$O$4,'input - gretl'!$B$23:$D$28)</f>
        <v>14.1058589792638</v>
      </c>
      <c r="R2069" s="0" t="n">
        <v>6.86580908907139</v>
      </c>
      <c r="S2069" s="0" t="n">
        <v>9.94567874872138</v>
      </c>
      <c r="U2069" s="10" t="n">
        <f aca="false">NORMSDIST(-M2069/'rhos computation'!$B$11)-EXP(M2069+'rhos computation'!$B$11^2/2)*NORMSDIST(-M2069/'rhos computation'!$B$11-'rhos computation'!$B$11)</f>
        <v>0.0118603608470873</v>
      </c>
      <c r="V2069" s="10" t="n">
        <f aca="false">NORMSDIST(-N2069/'rhos computation'!$B$23)-EXP(N2069+'rhos computation'!$B$23^2/2)*NORMSDIST(-N2069/'rhos computation'!$B$23-'rhos computation'!$B$23)</f>
        <v>0.0205555909503763</v>
      </c>
      <c r="W2069" s="0" t="n">
        <f aca="false">NORMSDIST(-O2069)</f>
        <v>0.00738233665621795</v>
      </c>
      <c r="X2069" s="0" t="n">
        <f aca="false">NORMSDIST(-P2069)</f>
        <v>0.0447273538271225</v>
      </c>
    </row>
    <row r="2070" customFormat="false" ht="12.8" hidden="false" customHeight="false" outlineLevel="0" collapsed="false">
      <c r="A2070" s="0" t="n">
        <v>0.3636971941052</v>
      </c>
      <c r="B2070" s="0" t="n">
        <v>1.17026802560809</v>
      </c>
      <c r="C2070" s="0" t="n">
        <v>1.25877752608299</v>
      </c>
      <c r="D2070" s="0" t="n">
        <v>-0.348562340936537</v>
      </c>
      <c r="E2070" s="0" t="n">
        <f aca="false" t="array" ref="E2070:H2070">MMULT(A2070:D2070,'Root matrix of resiudals'!$B$19:E$22)</f>
        <v>0.0199425058651475</v>
      </c>
      <c r="F2070" s="0" t="n">
        <v>0.0387572240554208</v>
      </c>
      <c r="G2070" s="0" t="n">
        <v>0.0245377582521523</v>
      </c>
      <c r="H2070" s="0" t="n">
        <v>-0.00427695048213295</v>
      </c>
      <c r="I2070" s="3" t="n">
        <f aca="false" t="array" ref="I2070:L2070">MMULT('t+1'!I2070:L2070,'input - gretl'!$B$3:$E$6)+MMULT('Point forecasts'!$P$3:$T$3,'input - gretl'!$B$9:$E$13)+MMULT('t+1'!Q2070:S2070,'input - gretl'!$B$14:$E$16)+E2070:H2070</f>
        <v>0.0730056903720369</v>
      </c>
      <c r="J2070" s="3" t="n">
        <v>-0.0281832149177033</v>
      </c>
      <c r="K2070" s="3" t="n">
        <v>0.0239541147769965</v>
      </c>
      <c r="L2070" s="3" t="n">
        <v>-0.0321928348195932</v>
      </c>
      <c r="M2070" s="0" t="n">
        <f aca="false">'t+1'!M2070+I2070</f>
        <v>0.108933487711127</v>
      </c>
      <c r="N2070" s="0" t="n">
        <f aca="false">'t+1'!N2070+J2070</f>
        <v>-0.0211098556325222</v>
      </c>
      <c r="O2070" s="0" t="n">
        <f aca="false">'t+1'!O2070+K2070</f>
        <v>2.43686630100067</v>
      </c>
      <c r="P2070" s="0" t="n">
        <f aca="false">'t+1'!P2070+L2070</f>
        <v>1.7331374635359</v>
      </c>
      <c r="Q2070" s="0" t="n">
        <f aca="false" t="array" ref="Q2070:S2070">MMULT(M2070:P2070,'input - gretl'!$B$19:$D$22)+MMULT('Point forecasts'!$J$4:$O$4,'input - gretl'!$B$23:$D$28)</f>
        <v>14.0868519622853</v>
      </c>
      <c r="R2070" s="0" t="n">
        <v>6.84217643874798</v>
      </c>
      <c r="S2070" s="0" t="n">
        <v>9.91129458515494</v>
      </c>
      <c r="U2070" s="10" t="n">
        <f aca="false">NORMSDIST(-M2070/'rhos computation'!$B$11)-EXP(M2070+'rhos computation'!$B$11^2/2)*NORMSDIST(-M2070/'rhos computation'!$B$11-'rhos computation'!$B$11)</f>
        <v>0.01524713555117</v>
      </c>
      <c r="V2070" s="10" t="n">
        <f aca="false">NORMSDIST(-N2070/'rhos computation'!$B$23)-EXP(N2070+'rhos computation'!$B$23^2/2)*NORMSDIST(-N2070/'rhos computation'!$B$23-'rhos computation'!$B$23)</f>
        <v>0.0332773443575917</v>
      </c>
      <c r="W2070" s="0" t="n">
        <f aca="false">NORMSDIST(-O2070)</f>
        <v>0.00740757796399526</v>
      </c>
      <c r="X2070" s="0" t="n">
        <f aca="false">NORMSDIST(-P2070)</f>
        <v>0.0415356194961668</v>
      </c>
    </row>
    <row r="2071" customFormat="false" ht="12.8" hidden="false" customHeight="false" outlineLevel="0" collapsed="false">
      <c r="A2071" s="0" t="n">
        <v>0.402273258832943</v>
      </c>
      <c r="B2071" s="0" t="n">
        <v>-0.183461051788212</v>
      </c>
      <c r="C2071" s="0" t="n">
        <v>0.468495253565057</v>
      </c>
      <c r="D2071" s="0" t="n">
        <v>1.67977156325021</v>
      </c>
      <c r="E2071" s="0" t="n">
        <f aca="false" t="array" ref="E2071:H2071">MMULT(A2071:D2071,'Root matrix of resiudals'!$B$19:E$22)</f>
        <v>0.0167795242436832</v>
      </c>
      <c r="F2071" s="0" t="n">
        <v>-0.0025386468175039</v>
      </c>
      <c r="G2071" s="0" t="n">
        <v>0.00931205678270597</v>
      </c>
      <c r="H2071" s="0" t="n">
        <v>0.0276282206786948</v>
      </c>
      <c r="I2071" s="3" t="n">
        <f aca="false" t="array" ref="I2071:L2071">MMULT('t+1'!I2071:L2071,'input - gretl'!$B$3:$E$6)+MMULT('Point forecasts'!$P$3:$T$3,'input - gretl'!$B$9:$E$13)+MMULT('t+1'!Q2071:S2071,'input - gretl'!$B$14:$E$16)+E2071:H2071</f>
        <v>0.0483299946453095</v>
      </c>
      <c r="J2071" s="3" t="n">
        <v>-0.0569303129128786</v>
      </c>
      <c r="K2071" s="3" t="n">
        <v>0.0130353009661203</v>
      </c>
      <c r="L2071" s="3" t="n">
        <v>0.00598141050257386</v>
      </c>
      <c r="M2071" s="0" t="n">
        <f aca="false">'t+1'!M2071+I2071</f>
        <v>0.155207536868328</v>
      </c>
      <c r="N2071" s="0" t="n">
        <f aca="false">'t+1'!N2071+J2071</f>
        <v>-0.0467497404702212</v>
      </c>
      <c r="O2071" s="0" t="n">
        <f aca="false">'t+1'!O2071+K2071</f>
        <v>2.4298610638971</v>
      </c>
      <c r="P2071" s="0" t="n">
        <f aca="false">'t+1'!P2071+L2071</f>
        <v>1.74609225158176</v>
      </c>
      <c r="Q2071" s="0" t="n">
        <f aca="false" t="array" ref="Q2071:S2071">MMULT(M2071:P2071,'input - gretl'!$B$19:$D$22)+MMULT('Point forecasts'!$J$4:$O$4,'input - gretl'!$B$23:$D$28)</f>
        <v>14.1331260114425</v>
      </c>
      <c r="R2071" s="0" t="n">
        <v>6.81653655391028</v>
      </c>
      <c r="S2071" s="0" t="n">
        <v>9.89196869688036</v>
      </c>
      <c r="U2071" s="10" t="n">
        <f aca="false">NORMSDIST(-M2071/'rhos computation'!$B$11)-EXP(M2071+'rhos computation'!$B$11^2/2)*NORMSDIST(-M2071/'rhos computation'!$B$11-'rhos computation'!$B$11)</f>
        <v>0.00806895423245628</v>
      </c>
      <c r="V2071" s="10" t="n">
        <f aca="false">NORMSDIST(-N2071/'rhos computation'!$B$23)-EXP(N2071+'rhos computation'!$B$23^2/2)*NORMSDIST(-N2071/'rhos computation'!$B$23-'rhos computation'!$B$23)</f>
        <v>0.0507816944506679</v>
      </c>
      <c r="W2071" s="0" t="n">
        <f aca="false">NORMSDIST(-O2071)</f>
        <v>0.00755230586428748</v>
      </c>
      <c r="X2071" s="0" t="n">
        <f aca="false">NORMSDIST(-P2071)</f>
        <v>0.0403974615002575</v>
      </c>
    </row>
    <row r="2072" customFormat="false" ht="12.8" hidden="false" customHeight="false" outlineLevel="0" collapsed="false">
      <c r="A2072" s="0" t="n">
        <v>-1.00546996691223</v>
      </c>
      <c r="B2072" s="0" t="n">
        <v>-0.141625350523139</v>
      </c>
      <c r="C2072" s="0" t="n">
        <v>1.19694198439194</v>
      </c>
      <c r="D2072" s="0" t="n">
        <v>0.594042410735321</v>
      </c>
      <c r="E2072" s="0" t="n">
        <f aca="false" t="array" ref="E2072:H2072">MMULT(A2072:D2072,'Root matrix of resiudals'!$B$19:E$22)</f>
        <v>-0.0422087375212113</v>
      </c>
      <c r="F2072" s="0" t="n">
        <v>-0.00198662553469364</v>
      </c>
      <c r="G2072" s="0" t="n">
        <v>0.0182191199800665</v>
      </c>
      <c r="H2072" s="0" t="n">
        <v>0.0113860496077356</v>
      </c>
      <c r="I2072" s="3" t="n">
        <f aca="false" t="array" ref="I2072:L2072">MMULT('t+1'!I2072:L2072,'input - gretl'!$B$3:$E$6)+MMULT('Point forecasts'!$P$3:$T$3,'input - gretl'!$B$9:$E$13)+MMULT('t+1'!Q2072:S2072,'input - gretl'!$B$14:$E$16)+E2072:H2072</f>
        <v>-0.0340093840133525</v>
      </c>
      <c r="J2072" s="3" t="n">
        <v>-0.0332010322065914</v>
      </c>
      <c r="K2072" s="3" t="n">
        <v>0.0244677833363156</v>
      </c>
      <c r="L2072" s="3" t="n">
        <v>-0.0106050413625352</v>
      </c>
      <c r="M2072" s="0" t="n">
        <f aca="false">'t+1'!M2072+I2072</f>
        <v>0.126458069147613</v>
      </c>
      <c r="N2072" s="0" t="n">
        <f aca="false">'t+1'!N2072+J2072</f>
        <v>-0.0490061553489466</v>
      </c>
      <c r="O2072" s="0" t="n">
        <f aca="false">'t+1'!O2072+K2072</f>
        <v>2.44407749908742</v>
      </c>
      <c r="P2072" s="0" t="n">
        <f aca="false">'t+1'!P2072+L2072</f>
        <v>1.73218623137035</v>
      </c>
      <c r="Q2072" s="0" t="n">
        <f aca="false" t="array" ref="Q2072:S2072">MMULT(M2072:P2072,'input - gretl'!$B$19:$D$22)+MMULT('Point forecasts'!$J$4:$O$4,'input - gretl'!$B$23:$D$28)</f>
        <v>14.1043765437218</v>
      </c>
      <c r="R2072" s="0" t="n">
        <v>6.81428013903155</v>
      </c>
      <c r="S2072" s="0" t="n">
        <v>9.91941045259273</v>
      </c>
      <c r="U2072" s="10" t="n">
        <f aca="false">NORMSDIST(-M2072/'rhos computation'!$B$11)-EXP(M2072+'rhos computation'!$B$11^2/2)*NORMSDIST(-M2072/'rhos computation'!$B$11-'rhos computation'!$B$11)</f>
        <v>0.0121011226507433</v>
      </c>
      <c r="V2072" s="10" t="n">
        <f aca="false">NORMSDIST(-N2072/'rhos computation'!$B$23)-EXP(N2072+'rhos computation'!$B$23^2/2)*NORMSDIST(-N2072/'rhos computation'!$B$23-'rhos computation'!$B$23)</f>
        <v>0.0524745589777753</v>
      </c>
      <c r="W2072" s="0" t="n">
        <f aca="false">NORMSDIST(-O2072)</f>
        <v>0.00726115330194255</v>
      </c>
      <c r="X2072" s="0" t="n">
        <f aca="false">NORMSDIST(-P2072)</f>
        <v>0.0416202048529557</v>
      </c>
    </row>
    <row r="2073" customFormat="false" ht="12.8" hidden="false" customHeight="false" outlineLevel="0" collapsed="false">
      <c r="A2073" s="0" t="n">
        <v>1.18075965343866</v>
      </c>
      <c r="B2073" s="0" t="n">
        <v>-0.150766117488074</v>
      </c>
      <c r="C2073" s="0" t="n">
        <v>-1.45584602480397</v>
      </c>
      <c r="D2073" s="0" t="n">
        <v>0.282194367404618</v>
      </c>
      <c r="E2073" s="0" t="n">
        <f aca="false" t="array" ref="E2073:H2073">MMULT(A2073:D2073,'Root matrix of resiudals'!$B$19:E$22)</f>
        <v>0.0484120761541292</v>
      </c>
      <c r="F2073" s="0" t="n">
        <v>-0.00684277151060859</v>
      </c>
      <c r="G2073" s="0" t="n">
        <v>-0.0222212622906471</v>
      </c>
      <c r="H2073" s="0" t="n">
        <v>0.00244987167530718</v>
      </c>
      <c r="I2073" s="3" t="n">
        <f aca="false" t="array" ref="I2073:L2073">MMULT('t+1'!I2073:L2073,'input - gretl'!$B$3:$E$6)+MMULT('Point forecasts'!$P$3:$T$3,'input - gretl'!$B$9:$E$13)+MMULT('t+1'!Q2073:S2073,'input - gretl'!$B$14:$E$16)+E2073:H2073</f>
        <v>0.0614206441081967</v>
      </c>
      <c r="J2073" s="3" t="n">
        <v>-0.0518823328728642</v>
      </c>
      <c r="K2073" s="3" t="n">
        <v>-0.0111325605254668</v>
      </c>
      <c r="L2073" s="3" t="n">
        <v>-0.0188222821830351</v>
      </c>
      <c r="M2073" s="0" t="n">
        <f aca="false">'t+1'!M2073+I2073</f>
        <v>0.217521958508937</v>
      </c>
      <c r="N2073" s="0" t="n">
        <f aca="false">'t+1'!N2073+J2073</f>
        <v>-0.0408548409953406</v>
      </c>
      <c r="O2073" s="0" t="n">
        <f aca="false">'t+1'!O2073+K2073</f>
        <v>2.41526230345833</v>
      </c>
      <c r="P2073" s="0" t="n">
        <f aca="false">'t+1'!P2073+L2073</f>
        <v>1.73647632204269</v>
      </c>
      <c r="Q2073" s="0" t="n">
        <f aca="false" t="array" ref="Q2073:S2073">MMULT(M2073:P2073,'input - gretl'!$B$19:$D$22)+MMULT('Point forecasts'!$J$4:$O$4,'input - gretl'!$B$23:$D$28)</f>
        <v>14.1954404330831</v>
      </c>
      <c r="R2073" s="0" t="n">
        <v>6.82243145338516</v>
      </c>
      <c r="S2073" s="0" t="n">
        <v>9.88651516622972</v>
      </c>
      <c r="U2073" s="10" t="n">
        <f aca="false">NORMSDIST(-M2073/'rhos computation'!$B$11)-EXP(M2073+'rhos computation'!$B$11^2/2)*NORMSDIST(-M2073/'rhos computation'!$B$11-'rhos computation'!$B$11)</f>
        <v>0.00298422057029767</v>
      </c>
      <c r="V2073" s="10" t="n">
        <f aca="false">NORMSDIST(-N2073/'rhos computation'!$B$23)-EXP(N2073+'rhos computation'!$B$23^2/2)*NORMSDIST(-N2073/'rhos computation'!$B$23-'rhos computation'!$B$23)</f>
        <v>0.0464639189066243</v>
      </c>
      <c r="W2073" s="0" t="n">
        <f aca="false">NORMSDIST(-O2073)</f>
        <v>0.00786194082226368</v>
      </c>
      <c r="X2073" s="0" t="n">
        <f aca="false">NORMSDIST(-P2073)</f>
        <v>0.0412398237451727</v>
      </c>
    </row>
    <row r="2074" customFormat="false" ht="12.8" hidden="false" customHeight="false" outlineLevel="0" collapsed="false">
      <c r="A2074" s="0" t="n">
        <v>-0.395693931260733</v>
      </c>
      <c r="B2074" s="0" t="n">
        <v>0.527546303200409</v>
      </c>
      <c r="C2074" s="0" t="n">
        <v>-1.64417390204568</v>
      </c>
      <c r="D2074" s="0" t="n">
        <v>-1.08631327713216</v>
      </c>
      <c r="E2074" s="0" t="n">
        <f aca="false" t="array" ref="E2074:H2074">MMULT(A2074:D2074,'Root matrix of resiudals'!$B$19:E$22)</f>
        <v>-0.0173977516197499</v>
      </c>
      <c r="F2074" s="0" t="n">
        <v>0.00820258505914666</v>
      </c>
      <c r="G2074" s="0" t="n">
        <v>-0.0263355799614733</v>
      </c>
      <c r="H2074" s="0" t="n">
        <v>-0.0193245050191535</v>
      </c>
      <c r="I2074" s="3" t="n">
        <f aca="false" t="array" ref="I2074:L2074">MMULT('t+1'!I2074:L2074,'input - gretl'!$B$3:$E$6)+MMULT('Point forecasts'!$P$3:$T$3,'input - gretl'!$B$9:$E$13)+MMULT('t+1'!Q2074:S2074,'input - gretl'!$B$14:$E$16)+E2074:H2074</f>
        <v>-0.050327503498145</v>
      </c>
      <c r="J2074" s="3" t="n">
        <v>-0.0552129520764236</v>
      </c>
      <c r="K2074" s="3" t="n">
        <v>-0.0241596205575756</v>
      </c>
      <c r="L2074" s="3" t="n">
        <v>-0.0448839306194564</v>
      </c>
      <c r="M2074" s="0" t="n">
        <f aca="false">'t+1'!M2074+I2074</f>
        <v>0.13818345921693</v>
      </c>
      <c r="N2074" s="0" t="n">
        <f aca="false">'t+1'!N2074+J2074</f>
        <v>-0.0615909286469791</v>
      </c>
      <c r="O2074" s="0" t="n">
        <f aca="false">'t+1'!O2074+K2074</f>
        <v>2.36817620276342</v>
      </c>
      <c r="P2074" s="0" t="n">
        <f aca="false">'t+1'!P2074+L2074</f>
        <v>1.70046151604309</v>
      </c>
      <c r="Q2074" s="0" t="n">
        <f aca="false" t="array" ref="Q2074:S2074">MMULT(M2074:P2074,'input - gretl'!$B$19:$D$22)+MMULT('Point forecasts'!$J$4:$O$4,'input - gretl'!$B$23:$D$28)</f>
        <v>14.1161019337911</v>
      </c>
      <c r="R2074" s="0" t="n">
        <v>6.80169536573352</v>
      </c>
      <c r="S2074" s="0" t="n">
        <v>9.87368094678073</v>
      </c>
      <c r="U2074" s="10" t="n">
        <f aca="false">NORMSDIST(-M2074/'rhos computation'!$B$11)-EXP(M2074+'rhos computation'!$B$11^2/2)*NORMSDIST(-M2074/'rhos computation'!$B$11-'rhos computation'!$B$11)</f>
        <v>0.0102983192456504</v>
      </c>
      <c r="V2074" s="10" t="n">
        <f aca="false">NORMSDIST(-N2074/'rhos computation'!$B$23)-EXP(N2074+'rhos computation'!$B$23^2/2)*NORMSDIST(-N2074/'rhos computation'!$B$23-'rhos computation'!$B$23)</f>
        <v>0.0622730453422412</v>
      </c>
      <c r="W2074" s="0" t="n">
        <f aca="false">NORMSDIST(-O2074)</f>
        <v>0.00893801004968655</v>
      </c>
      <c r="X2074" s="0" t="n">
        <f aca="false">NORMSDIST(-P2074)</f>
        <v>0.0445220746249339</v>
      </c>
    </row>
    <row r="2075" customFormat="false" ht="12.8" hidden="false" customHeight="false" outlineLevel="0" collapsed="false">
      <c r="A2075" s="0" t="n">
        <v>-0.945016033758937</v>
      </c>
      <c r="B2075" s="0" t="n">
        <v>2.93773152507045</v>
      </c>
      <c r="C2075" s="0" t="n">
        <v>-1.03421564583611</v>
      </c>
      <c r="D2075" s="0" t="n">
        <v>-0.344607369755333</v>
      </c>
      <c r="E2075" s="0" t="n">
        <f aca="false" t="array" ref="E2075:H2075">MMULT(A2075:D2075,'Root matrix of resiudals'!$B$19:E$22)</f>
        <v>-0.0350394469045141</v>
      </c>
      <c r="F2075" s="0" t="n">
        <v>0.0780616777898626</v>
      </c>
      <c r="G2075" s="0" t="n">
        <v>-0.00768134607671388</v>
      </c>
      <c r="H2075" s="0" t="n">
        <v>-0.00622165630117344</v>
      </c>
      <c r="I2075" s="3" t="n">
        <f aca="false" t="array" ref="I2075:L2075">MMULT('t+1'!I2075:L2075,'input - gretl'!$B$3:$E$6)+MMULT('Point forecasts'!$P$3:$T$3,'input - gretl'!$B$9:$E$13)+MMULT('t+1'!Q2075:S2075,'input - gretl'!$B$14:$E$16)+E2075:H2075</f>
        <v>-0.017870229657321</v>
      </c>
      <c r="J2075" s="3" t="n">
        <v>0.042610403530363</v>
      </c>
      <c r="K2075" s="3" t="n">
        <v>-0.00204834951091136</v>
      </c>
      <c r="L2075" s="3" t="n">
        <v>-0.0333184921407406</v>
      </c>
      <c r="M2075" s="0" t="n">
        <f aca="false">'t+1'!M2075+I2075</f>
        <v>0.106953531107783</v>
      </c>
      <c r="N2075" s="0" t="n">
        <f aca="false">'t+1'!N2075+J2075</f>
        <v>0.0215348594800862</v>
      </c>
      <c r="O2075" s="0" t="n">
        <f aca="false">'t+1'!O2075+K2075</f>
        <v>2.41828763460638</v>
      </c>
      <c r="P2075" s="0" t="n">
        <f aca="false">'t+1'!P2075+L2075</f>
        <v>1.73628887714641</v>
      </c>
      <c r="Q2075" s="0" t="n">
        <f aca="false" t="array" ref="Q2075:S2075">MMULT(M2075:P2075,'input - gretl'!$B$19:$D$22)+MMULT('Point forecasts'!$J$4:$O$4,'input - gretl'!$B$23:$D$28)</f>
        <v>14.084872005682</v>
      </c>
      <c r="R2075" s="0" t="n">
        <v>6.88482115386058</v>
      </c>
      <c r="S2075" s="0" t="n">
        <v>9.88971876684638</v>
      </c>
      <c r="U2075" s="10" t="n">
        <f aca="false">NORMSDIST(-M2075/'rhos computation'!$B$11)-EXP(M2075+'rhos computation'!$B$11^2/2)*NORMSDIST(-M2075/'rhos computation'!$B$11-'rhos computation'!$B$11)</f>
        <v>0.0156388318422463</v>
      </c>
      <c r="V2075" s="10" t="n">
        <f aca="false">NORMSDIST(-N2075/'rhos computation'!$B$23)-EXP(N2075+'rhos computation'!$B$23^2/2)*NORMSDIST(-N2075/'rhos computation'!$B$23-'rhos computation'!$B$23)</f>
        <v>0.0129615140614057</v>
      </c>
      <c r="W2075" s="0" t="n">
        <f aca="false">NORMSDIST(-O2075)</f>
        <v>0.00779687245492727</v>
      </c>
      <c r="X2075" s="0" t="n">
        <f aca="false">NORMSDIST(-P2075)</f>
        <v>0.0412563844733391</v>
      </c>
    </row>
    <row r="2076" customFormat="false" ht="12.8" hidden="false" customHeight="false" outlineLevel="0" collapsed="false">
      <c r="A2076" s="0" t="n">
        <v>-0.0198810964904738</v>
      </c>
      <c r="B2076" s="0" t="n">
        <v>-0.456401819546461</v>
      </c>
      <c r="C2076" s="0" t="n">
        <v>0.266228700224487</v>
      </c>
      <c r="D2076" s="0" t="n">
        <v>1.37497266064482</v>
      </c>
      <c r="E2076" s="0" t="n">
        <f aca="false" t="array" ref="E2076:H2076">MMULT(A2076:D2076,'Root matrix of resiudals'!$B$19:E$22)</f>
        <v>-0.00208398107547633</v>
      </c>
      <c r="F2076" s="0" t="n">
        <v>-0.0120392420597463</v>
      </c>
      <c r="G2076" s="0" t="n">
        <v>0.00420187157195119</v>
      </c>
      <c r="H2076" s="0" t="n">
        <v>0.0225943064793073</v>
      </c>
      <c r="I2076" s="3" t="n">
        <f aca="false" t="array" ref="I2076:L2076">MMULT('t+1'!I2076:L2076,'input - gretl'!$B$3:$E$6)+MMULT('Point forecasts'!$P$3:$T$3,'input - gretl'!$B$9:$E$13)+MMULT('t+1'!Q2076:S2076,'input - gretl'!$B$14:$E$16)+E2076:H2076</f>
        <v>0.0160355277750814</v>
      </c>
      <c r="J2076" s="3" t="n">
        <v>-0.0682472180973217</v>
      </c>
      <c r="K2076" s="3" t="n">
        <v>0.0121231833620308</v>
      </c>
      <c r="L2076" s="3" t="n">
        <v>-0.000736386952328465</v>
      </c>
      <c r="M2076" s="0" t="n">
        <f aca="false">'t+1'!M2076+I2076</f>
        <v>0.144911463054404</v>
      </c>
      <c r="N2076" s="0" t="n">
        <f aca="false">'t+1'!N2076+J2076</f>
        <v>-0.0545843663503059</v>
      </c>
      <c r="O2076" s="0" t="n">
        <f aca="false">'t+1'!O2076+K2076</f>
        <v>2.43187893497435</v>
      </c>
      <c r="P2076" s="0" t="n">
        <f aca="false">'t+1'!P2076+L2076</f>
        <v>1.7580963481039</v>
      </c>
      <c r="Q2076" s="0" t="n">
        <f aca="false" t="array" ref="Q2076:S2076">MMULT(M2076:P2076,'input - gretl'!$B$19:$D$22)+MMULT('Point forecasts'!$J$4:$O$4,'input - gretl'!$B$23:$D$28)</f>
        <v>14.1228299376286</v>
      </c>
      <c r="R2076" s="0" t="n">
        <v>6.80870192803019</v>
      </c>
      <c r="S2076" s="0" t="n">
        <v>9.88257007196023</v>
      </c>
      <c r="U2076" s="10" t="n">
        <f aca="false">NORMSDIST(-M2076/'rhos computation'!$B$11)-EXP(M2076+'rhos computation'!$B$11^2/2)*NORMSDIST(-M2076/'rhos computation'!$B$11-'rhos computation'!$B$11)</f>
        <v>0.00936478431940457</v>
      </c>
      <c r="V2076" s="10" t="n">
        <f aca="false">NORMSDIST(-N2076/'rhos computation'!$B$23)-EXP(N2076+'rhos computation'!$B$23^2/2)*NORMSDIST(-N2076/'rhos computation'!$B$23-'rhos computation'!$B$23)</f>
        <v>0.0567471249992058</v>
      </c>
      <c r="W2076" s="0" t="n">
        <f aca="false">NORMSDIST(-O2076)</f>
        <v>0.00751036351098509</v>
      </c>
      <c r="X2076" s="0" t="n">
        <f aca="false">NORMSDIST(-P2076)</f>
        <v>0.0393655585267227</v>
      </c>
    </row>
    <row r="2077" customFormat="false" ht="12.8" hidden="false" customHeight="false" outlineLevel="0" collapsed="false">
      <c r="A2077" s="0" t="n">
        <v>0.781788683453853</v>
      </c>
      <c r="B2077" s="0" t="n">
        <v>-1.03410275579151</v>
      </c>
      <c r="C2077" s="0" t="n">
        <v>-1.19345194212391</v>
      </c>
      <c r="D2077" s="0" t="n">
        <v>-0.146287192057505</v>
      </c>
      <c r="E2077" s="0" t="n">
        <f aca="false" t="array" ref="E2077:H2077">MMULT(A2077:D2077,'Root matrix of resiudals'!$B$19:E$22)</f>
        <v>0.0297825389090101</v>
      </c>
      <c r="F2077" s="0" t="n">
        <v>-0.0320709909660916</v>
      </c>
      <c r="G2077" s="0" t="n">
        <v>-0.0221477679985218</v>
      </c>
      <c r="H2077" s="0" t="n">
        <v>-0.00410785366538984</v>
      </c>
      <c r="I2077" s="3" t="n">
        <f aca="false" t="array" ref="I2077:L2077">MMULT('t+1'!I2077:L2077,'input - gretl'!$B$3:$E$6)+MMULT('Point forecasts'!$P$3:$T$3,'input - gretl'!$B$9:$E$13)+MMULT('t+1'!Q2077:S2077,'input - gretl'!$B$14:$E$16)+E2077:H2077</f>
        <v>0.0290197556346135</v>
      </c>
      <c r="J2077" s="3" t="n">
        <v>-0.0968142115860985</v>
      </c>
      <c r="K2077" s="3" t="n">
        <v>-0.0260484915907013</v>
      </c>
      <c r="L2077" s="3" t="n">
        <v>-0.0275998048566786</v>
      </c>
      <c r="M2077" s="0" t="n">
        <f aca="false">'t+1'!M2077+I2077</f>
        <v>0.161830874127915</v>
      </c>
      <c r="N2077" s="0" t="n">
        <f aca="false">'t+1'!N2077+J2077</f>
        <v>-0.101820175651817</v>
      </c>
      <c r="O2077" s="0" t="n">
        <f aca="false">'t+1'!O2077+K2077</f>
        <v>2.36500872409083</v>
      </c>
      <c r="P2077" s="0" t="n">
        <f aca="false">'t+1'!P2077+L2077</f>
        <v>1.69523383059078</v>
      </c>
      <c r="Q2077" s="0" t="n">
        <f aca="false" t="array" ref="Q2077:S2077">MMULT(M2077:P2077,'input - gretl'!$B$19:$D$22)+MMULT('Point forecasts'!$J$4:$O$4,'input - gretl'!$B$23:$D$28)</f>
        <v>14.1397493487021</v>
      </c>
      <c r="R2077" s="0" t="n">
        <v>6.76146611872868</v>
      </c>
      <c r="S2077" s="0" t="n">
        <v>9.87548525835756</v>
      </c>
      <c r="U2077" s="10" t="n">
        <f aca="false">NORMSDIST(-M2077/'rhos computation'!$B$11)-EXP(M2077+'rhos computation'!$B$11^2/2)*NORMSDIST(-M2077/'rhos computation'!$B$11-'rhos computation'!$B$11)</f>
        <v>0.00731517486079467</v>
      </c>
      <c r="V2077" s="10" t="n">
        <f aca="false">NORMSDIST(-N2077/'rhos computation'!$B$23)-EXP(N2077+'rhos computation'!$B$23^2/2)*NORMSDIST(-N2077/'rhos computation'!$B$23-'rhos computation'!$B$23)</f>
        <v>0.0961821648181115</v>
      </c>
      <c r="W2077" s="0" t="n">
        <f aca="false">NORMSDIST(-O2077)</f>
        <v>0.00901482310563897</v>
      </c>
      <c r="X2077" s="0" t="n">
        <f aca="false">NORMSDIST(-P2077)</f>
        <v>0.0450155357869241</v>
      </c>
    </row>
    <row r="2078" customFormat="false" ht="12.8" hidden="false" customHeight="false" outlineLevel="0" collapsed="false">
      <c r="A2078" s="0" t="n">
        <v>-1.42648862768368</v>
      </c>
      <c r="B2078" s="0" t="n">
        <v>0.993285909150389</v>
      </c>
      <c r="C2078" s="0" t="n">
        <v>-0.565175355374648</v>
      </c>
      <c r="D2078" s="0" t="n">
        <v>-0.0980859737993488</v>
      </c>
      <c r="E2078" s="0" t="n">
        <f aca="false" t="array" ref="E2078:H2078">MMULT(A2078:D2078,'Root matrix of resiudals'!$B$19:E$22)</f>
        <v>-0.0596144543521809</v>
      </c>
      <c r="F2078" s="0" t="n">
        <v>0.0231147577407138</v>
      </c>
      <c r="G2078" s="0" t="n">
        <v>-0.00741633416829817</v>
      </c>
      <c r="H2078" s="0" t="n">
        <v>-0.0016274907047541</v>
      </c>
      <c r="I2078" s="3" t="n">
        <f aca="false" t="array" ref="I2078:L2078">MMULT('t+1'!I2078:L2078,'input - gretl'!$B$3:$E$6)+MMULT('Point forecasts'!$P$3:$T$3,'input - gretl'!$B$9:$E$13)+MMULT('t+1'!Q2078:S2078,'input - gretl'!$B$14:$E$16)+E2078:H2078</f>
        <v>-0.0388337497295005</v>
      </c>
      <c r="J2078" s="3" t="n">
        <v>-0.0118240760479121</v>
      </c>
      <c r="K2078" s="3" t="n">
        <v>-0.0126763244231882</v>
      </c>
      <c r="L2078" s="3" t="n">
        <v>-0.0317609403495273</v>
      </c>
      <c r="M2078" s="0" t="n">
        <f aca="false">'t+1'!M2078+I2078</f>
        <v>0.05062819738026</v>
      </c>
      <c r="N2078" s="0" t="n">
        <f aca="false">'t+1'!N2078+J2078</f>
        <v>-0.0602067404346043</v>
      </c>
      <c r="O2078" s="0" t="n">
        <f aca="false">'t+1'!O2078+K2078</f>
        <v>2.38963717192262</v>
      </c>
      <c r="P2078" s="0" t="n">
        <f aca="false">'t+1'!P2078+L2078</f>
        <v>1.7226526998292</v>
      </c>
      <c r="Q2078" s="0" t="n">
        <f aca="false" t="array" ref="Q2078:S2078">MMULT(M2078:P2078,'input - gretl'!$B$19:$D$22)+MMULT('Point forecasts'!$J$4:$O$4,'input - gretl'!$B$23:$D$28)</f>
        <v>14.0285466719545</v>
      </c>
      <c r="R2078" s="0" t="n">
        <v>6.80307955394589</v>
      </c>
      <c r="S2078" s="0" t="n">
        <v>9.87403699060015</v>
      </c>
      <c r="U2078" s="10" t="n">
        <f aca="false">NORMSDIST(-M2078/'rhos computation'!$B$11)-EXP(M2078+'rhos computation'!$B$11^2/2)*NORMSDIST(-M2078/'rhos computation'!$B$11-'rhos computation'!$B$11)</f>
        <v>0.0302751418691273</v>
      </c>
      <c r="V2078" s="10" t="n">
        <f aca="false">NORMSDIST(-N2078/'rhos computation'!$B$23)-EXP(N2078+'rhos computation'!$B$23^2/2)*NORMSDIST(-N2078/'rhos computation'!$B$23-'rhos computation'!$B$23)</f>
        <v>0.0611684577798678</v>
      </c>
      <c r="W2078" s="0" t="n">
        <f aca="false">NORMSDIST(-O2078)</f>
        <v>0.00843251232452031</v>
      </c>
      <c r="X2078" s="0" t="n">
        <f aca="false">NORMSDIST(-P2078)</f>
        <v>0.0424756743811353</v>
      </c>
    </row>
    <row r="2079" customFormat="false" ht="12.8" hidden="false" customHeight="false" outlineLevel="0" collapsed="false">
      <c r="A2079" s="0" t="n">
        <v>-0.859241379361331</v>
      </c>
      <c r="B2079" s="0" t="n">
        <v>0.692067571550355</v>
      </c>
      <c r="C2079" s="0" t="n">
        <v>-0.902565266430307</v>
      </c>
      <c r="D2079" s="0" t="n">
        <v>0.319289535093028</v>
      </c>
      <c r="E2079" s="0" t="n">
        <f aca="false" t="array" ref="E2079:H2079">MMULT(A2079:D2079,'Root matrix of resiudals'!$B$19:E$22)</f>
        <v>-0.0365355974677878</v>
      </c>
      <c r="F2079" s="0" t="n">
        <v>0.0146087138141323</v>
      </c>
      <c r="G2079" s="0" t="n">
        <v>-0.0127563200921607</v>
      </c>
      <c r="H2079" s="0" t="n">
        <v>0.00452191564101352</v>
      </c>
      <c r="I2079" s="3" t="n">
        <f aca="false" t="array" ref="I2079:L2079">MMULT('t+1'!I2079:L2079,'input - gretl'!$B$3:$E$6)+MMULT('Point forecasts'!$P$3:$T$3,'input - gretl'!$B$9:$E$13)+MMULT('t+1'!Q2079:S2079,'input - gretl'!$B$14:$E$16)+E2079:H2079</f>
        <v>0.0182223878799244</v>
      </c>
      <c r="J2079" s="3" t="n">
        <v>-0.0777648540124543</v>
      </c>
      <c r="K2079" s="3" t="n">
        <v>-0.0120138877350232</v>
      </c>
      <c r="L2079" s="3" t="n">
        <v>-0.0183335242557231</v>
      </c>
      <c r="M2079" s="0" t="n">
        <f aca="false">'t+1'!M2079+I2079</f>
        <v>0.0572111226244273</v>
      </c>
      <c r="N2079" s="0" t="n">
        <f aca="false">'t+1'!N2079+J2079</f>
        <v>-0.0299530084611292</v>
      </c>
      <c r="O2079" s="0" t="n">
        <f aca="false">'t+1'!O2079+K2079</f>
        <v>2.39772635362386</v>
      </c>
      <c r="P2079" s="0" t="n">
        <f aca="false">'t+1'!P2079+L2079</f>
        <v>1.72728123717894</v>
      </c>
      <c r="Q2079" s="0" t="n">
        <f aca="false" t="array" ref="Q2079:S2079">MMULT(M2079:P2079,'input - gretl'!$B$19:$D$22)+MMULT('Point forecasts'!$J$4:$O$4,'input - gretl'!$B$23:$D$28)</f>
        <v>14.0351295971986</v>
      </c>
      <c r="R2079" s="0" t="n">
        <v>6.83333328591937</v>
      </c>
      <c r="S2079" s="0" t="n">
        <v>9.87772420185492</v>
      </c>
      <c r="U2079" s="10" t="n">
        <f aca="false">NORMSDIST(-M2079/'rhos computation'!$B$11)-EXP(M2079+'rhos computation'!$B$11^2/2)*NORMSDIST(-M2079/'rhos computation'!$B$11-'rhos computation'!$B$11)</f>
        <v>0.0281922546747845</v>
      </c>
      <c r="V2079" s="10" t="n">
        <f aca="false">NORMSDIST(-N2079/'rhos computation'!$B$23)-EXP(N2079+'rhos computation'!$B$23^2/2)*NORMSDIST(-N2079/'rhos computation'!$B$23-'rhos computation'!$B$23)</f>
        <v>0.0389217875510121</v>
      </c>
      <c r="W2079" s="0" t="n">
        <f aca="false">NORMSDIST(-O2079)</f>
        <v>0.00824859229759379</v>
      </c>
      <c r="X2079" s="0" t="n">
        <f aca="false">NORMSDIST(-P2079)</f>
        <v>0.0420585835998688</v>
      </c>
    </row>
    <row r="2080" customFormat="false" ht="12.8" hidden="false" customHeight="false" outlineLevel="0" collapsed="false">
      <c r="A2080" s="0" t="n">
        <v>0.24232947615468</v>
      </c>
      <c r="B2080" s="0" t="n">
        <v>0.162327985843724</v>
      </c>
      <c r="C2080" s="0" t="n">
        <v>0.318140194741727</v>
      </c>
      <c r="D2080" s="0" t="n">
        <v>0.216239799806564</v>
      </c>
      <c r="E2080" s="0" t="n">
        <f aca="false" t="array" ref="E2080:H2080">MMULT(A2080:D2080,'Root matrix of resiudals'!$B$19:E$22)</f>
        <v>0.0110747992671324</v>
      </c>
      <c r="F2080" s="0" t="n">
        <v>0.00634320542614151</v>
      </c>
      <c r="G2080" s="0" t="n">
        <v>0.00625684008904202</v>
      </c>
      <c r="H2080" s="0" t="n">
        <v>0.00379115599089908</v>
      </c>
      <c r="I2080" s="3" t="n">
        <f aca="false" t="array" ref="I2080:L2080">MMULT('t+1'!I2080:L2080,'input - gretl'!$B$3:$E$6)+MMULT('Point forecasts'!$P$3:$T$3,'input - gretl'!$B$9:$E$13)+MMULT('t+1'!Q2080:S2080,'input - gretl'!$B$14:$E$16)+E2080:H2080</f>
        <v>0.0322854620087611</v>
      </c>
      <c r="J2080" s="3" t="n">
        <v>-0.0388144686799074</v>
      </c>
      <c r="K2080" s="3" t="n">
        <v>0.0132132548945007</v>
      </c>
      <c r="L2080" s="3" t="n">
        <v>-0.0164931932099698</v>
      </c>
      <c r="M2080" s="0" t="n">
        <f aca="false">'t+1'!M2080+I2080</f>
        <v>0.171349027066257</v>
      </c>
      <c r="N2080" s="0" t="n">
        <f aca="false">'t+1'!N2080+J2080</f>
        <v>-0.0317466640141736</v>
      </c>
      <c r="O2080" s="0" t="n">
        <f aca="false">'t+1'!O2080+K2080</f>
        <v>2.43475399697951</v>
      </c>
      <c r="P2080" s="0" t="n">
        <f aca="false">'t+1'!P2080+L2080</f>
        <v>1.72315255560887</v>
      </c>
      <c r="Q2080" s="0" t="n">
        <f aca="false" t="array" ref="Q2080:S2080">MMULT(M2080:P2080,'input - gretl'!$B$19:$D$22)+MMULT('Point forecasts'!$J$4:$O$4,'input - gretl'!$B$23:$D$28)</f>
        <v>14.1492675016405</v>
      </c>
      <c r="R2080" s="0" t="n">
        <v>6.83153963036632</v>
      </c>
      <c r="S2080" s="0" t="n">
        <v>9.91867842781778</v>
      </c>
      <c r="U2080" s="10" t="n">
        <f aca="false">NORMSDIST(-M2080/'rhos computation'!$B$11)-EXP(M2080+'rhos computation'!$B$11^2/2)*NORMSDIST(-M2080/'rhos computation'!$B$11-'rhos computation'!$B$11)</f>
        <v>0.00633364833073714</v>
      </c>
      <c r="V2080" s="10" t="n">
        <f aca="false">NORMSDIST(-N2080/'rhos computation'!$B$23)-EXP(N2080+'rhos computation'!$B$23^2/2)*NORMSDIST(-N2080/'rhos computation'!$B$23-'rhos computation'!$B$23)</f>
        <v>0.040120241191687</v>
      </c>
      <c r="W2080" s="0" t="n">
        <f aca="false">NORMSDIST(-O2080)</f>
        <v>0.00745095852453079</v>
      </c>
      <c r="X2080" s="0" t="n">
        <f aca="false">NORMSDIST(-P2080)</f>
        <v>0.0424304704357126</v>
      </c>
    </row>
    <row r="2081" customFormat="false" ht="12.8" hidden="false" customHeight="false" outlineLevel="0" collapsed="false">
      <c r="A2081" s="0" t="n">
        <v>-0.520588234802535</v>
      </c>
      <c r="B2081" s="0" t="n">
        <v>0.256617610024081</v>
      </c>
      <c r="C2081" s="0" t="n">
        <v>0.252214874172547</v>
      </c>
      <c r="D2081" s="0" t="n">
        <v>1.14406533588208</v>
      </c>
      <c r="E2081" s="0" t="n">
        <f aca="false" t="array" ref="E2081:H2081">MMULT(A2081:D2081,'Root matrix of resiudals'!$B$19:E$22)</f>
        <v>-0.021881053673895</v>
      </c>
      <c r="F2081" s="0" t="n">
        <v>0.007134063275281</v>
      </c>
      <c r="G2081" s="0" t="n">
        <v>0.00565308123175612</v>
      </c>
      <c r="H2081" s="0" t="n">
        <v>0.0190698478949787</v>
      </c>
      <c r="I2081" s="3" t="n">
        <f aca="false" t="array" ref="I2081:L2081">MMULT('t+1'!I2081:L2081,'input - gretl'!$B$3:$E$6)+MMULT('Point forecasts'!$P$3:$T$3,'input - gretl'!$B$9:$E$13)+MMULT('t+1'!Q2081:S2081,'input - gretl'!$B$14:$E$16)+E2081:H2081</f>
        <v>-0.060849152857483</v>
      </c>
      <c r="J2081" s="3" t="n">
        <v>-0.0438136320691935</v>
      </c>
      <c r="K2081" s="3" t="n">
        <v>0.00895355556932986</v>
      </c>
      <c r="L2081" s="3" t="n">
        <v>-0.00840784361874959</v>
      </c>
      <c r="M2081" s="0" t="n">
        <f aca="false">'t+1'!M2081+I2081</f>
        <v>0.139591245908986</v>
      </c>
      <c r="N2081" s="0" t="n">
        <f aca="false">'t+1'!N2081+J2081</f>
        <v>-0.0667354441960095</v>
      </c>
      <c r="O2081" s="0" t="n">
        <f aca="false">'t+1'!O2081+K2081</f>
        <v>2.40438862918298</v>
      </c>
      <c r="P2081" s="0" t="n">
        <f aca="false">'t+1'!P2081+L2081</f>
        <v>1.74789079580646</v>
      </c>
      <c r="Q2081" s="0" t="n">
        <f aca="false" t="array" ref="Q2081:S2081">MMULT(M2081:P2081,'input - gretl'!$B$19:$D$22)+MMULT('Point forecasts'!$J$4:$O$4,'input - gretl'!$B$23:$D$28)</f>
        <v>14.1175097204832</v>
      </c>
      <c r="R2081" s="0" t="n">
        <v>6.79655085018449</v>
      </c>
      <c r="S2081" s="0" t="n">
        <v>9.86478575668134</v>
      </c>
      <c r="U2081" s="10" t="n">
        <f aca="false">NORMSDIST(-M2081/'rhos computation'!$B$11)-EXP(M2081+'rhos computation'!$B$11^2/2)*NORMSDIST(-M2081/'rhos computation'!$B$11-'rhos computation'!$B$11)</f>
        <v>0.0100970848656415</v>
      </c>
      <c r="V2081" s="10" t="n">
        <f aca="false">NORMSDIST(-N2081/'rhos computation'!$B$23)-EXP(N2081+'rhos computation'!$B$23^2/2)*NORMSDIST(-N2081/'rhos computation'!$B$23-'rhos computation'!$B$23)</f>
        <v>0.0664287532900176</v>
      </c>
      <c r="W2081" s="0" t="n">
        <f aca="false">NORMSDIST(-O2081)</f>
        <v>0.00809977072015404</v>
      </c>
      <c r="X2081" s="0" t="n">
        <f aca="false">NORMSDIST(-P2081)</f>
        <v>0.0402414694721551</v>
      </c>
    </row>
    <row r="2082" customFormat="false" ht="12.8" hidden="false" customHeight="false" outlineLevel="0" collapsed="false">
      <c r="A2082" s="0" t="n">
        <v>-0.285066238271551</v>
      </c>
      <c r="B2082" s="0" t="n">
        <v>0.722874114491745</v>
      </c>
      <c r="C2082" s="0" t="n">
        <v>-0.723750581525144</v>
      </c>
      <c r="D2082" s="0" t="n">
        <v>-0.750434829863135</v>
      </c>
      <c r="E2082" s="0" t="n">
        <f aca="false" t="array" ref="E2082:H2082">MMULT(A2082:D2082,'Root matrix of resiudals'!$B$19:E$22)</f>
        <v>-0.0112006235291928</v>
      </c>
      <c r="F2082" s="0" t="n">
        <v>0.0173607690193393</v>
      </c>
      <c r="G2082" s="0" t="n">
        <v>-0.0102798087199181</v>
      </c>
      <c r="H2082" s="0" t="n">
        <v>-0.0128496077262243</v>
      </c>
      <c r="I2082" s="3" t="n">
        <f aca="false" t="array" ref="I2082:L2082">MMULT('t+1'!I2082:L2082,'input - gretl'!$B$3:$E$6)+MMULT('Point forecasts'!$P$3:$T$3,'input - gretl'!$B$9:$E$13)+MMULT('t+1'!Q2082:S2082,'input - gretl'!$B$14:$E$16)+E2082:H2082</f>
        <v>-0.00851620001637963</v>
      </c>
      <c r="J2082" s="3" t="n">
        <v>-0.0867864808973472</v>
      </c>
      <c r="K2082" s="3" t="n">
        <v>-0.0254195669745215</v>
      </c>
      <c r="L2082" s="3" t="n">
        <v>-0.0434126562644207</v>
      </c>
      <c r="M2082" s="0" t="n">
        <f aca="false">'t+1'!M2082+I2082</f>
        <v>0.0521161512870227</v>
      </c>
      <c r="N2082" s="0" t="n">
        <f aca="false">'t+1'!N2082+J2082</f>
        <v>-0.0856098239478691</v>
      </c>
      <c r="O2082" s="0" t="n">
        <f aca="false">'t+1'!O2082+K2082</f>
        <v>2.3376444999826</v>
      </c>
      <c r="P2082" s="0" t="n">
        <f aca="false">'t+1'!P2082+L2082</f>
        <v>1.68809792116868</v>
      </c>
      <c r="Q2082" s="0" t="n">
        <f aca="false" t="array" ref="Q2082:S2082">MMULT(M2082:P2082,'input - gretl'!$B$19:$D$22)+MMULT('Point forecasts'!$J$4:$O$4,'input - gretl'!$B$23:$D$28)</f>
        <v>14.0300346258612</v>
      </c>
      <c r="R2082" s="0" t="n">
        <v>6.77767647043263</v>
      </c>
      <c r="S2082" s="0" t="n">
        <v>9.85490764090521</v>
      </c>
      <c r="U2082" s="10" t="n">
        <f aca="false">NORMSDIST(-M2082/'rhos computation'!$B$11)-EXP(M2082+'rhos computation'!$B$11^2/2)*NORMSDIST(-M2082/'rhos computation'!$B$11-'rhos computation'!$B$11)</f>
        <v>0.0297952350575877</v>
      </c>
      <c r="V2082" s="10" t="n">
        <f aca="false">NORMSDIST(-N2082/'rhos computation'!$B$23)-EXP(N2082+'rhos computation'!$B$23^2/2)*NORMSDIST(-N2082/'rhos computation'!$B$23-'rhos computation'!$B$23)</f>
        <v>0.0822112228875289</v>
      </c>
      <c r="W2082" s="0" t="n">
        <f aca="false">NORMSDIST(-O2082)</f>
        <v>0.0097028487322124</v>
      </c>
      <c r="X2082" s="0" t="n">
        <f aca="false">NORMSDIST(-P2082)</f>
        <v>0.0456962167273705</v>
      </c>
    </row>
    <row r="2083" customFormat="false" ht="12.8" hidden="false" customHeight="false" outlineLevel="0" collapsed="false">
      <c r="A2083" s="0" t="n">
        <v>-0.582760454950544</v>
      </c>
      <c r="B2083" s="0" t="n">
        <v>-0.410821586386028</v>
      </c>
      <c r="C2083" s="0" t="n">
        <v>0.436825749861989</v>
      </c>
      <c r="D2083" s="0" t="n">
        <v>0.44032534355638</v>
      </c>
      <c r="E2083" s="0" t="n">
        <f aca="false" t="array" ref="E2083:H2083">MMULT(A2083:D2083,'Root matrix of resiudals'!$B$19:E$22)</f>
        <v>-0.025562242426172</v>
      </c>
      <c r="F2083" s="0" t="n">
        <v>-0.0114602599553816</v>
      </c>
      <c r="G2083" s="0" t="n">
        <v>0.00534904118514769</v>
      </c>
      <c r="H2083" s="0" t="n">
        <v>0.00784162250408602</v>
      </c>
      <c r="I2083" s="3" t="n">
        <f aca="false" t="array" ref="I2083:L2083">MMULT('t+1'!I2083:L2083,'input - gretl'!$B$3:$E$6)+MMULT('Point forecasts'!$P$3:$T$3,'input - gretl'!$B$9:$E$13)+MMULT('t+1'!Q2083:S2083,'input - gretl'!$B$14:$E$16)+E2083:H2083</f>
        <v>-0.0396084158380455</v>
      </c>
      <c r="J2083" s="3" t="n">
        <v>-0.0555199890763539</v>
      </c>
      <c r="K2083" s="3" t="n">
        <v>0.0019793425786744</v>
      </c>
      <c r="L2083" s="3" t="n">
        <v>-0.0225964078914096</v>
      </c>
      <c r="M2083" s="0" t="n">
        <f aca="false">'t+1'!M2083+I2083</f>
        <v>0.102705222888686</v>
      </c>
      <c r="N2083" s="0" t="n">
        <f aca="false">'t+1'!N2083+J2083</f>
        <v>-0.0992080679997004</v>
      </c>
      <c r="O2083" s="0" t="n">
        <f aca="false">'t+1'!O2083+K2083</f>
        <v>2.39487060822505</v>
      </c>
      <c r="P2083" s="0" t="n">
        <f aca="false">'t+1'!P2083+L2083</f>
        <v>1.73354983960246</v>
      </c>
      <c r="Q2083" s="0" t="n">
        <f aca="false" t="array" ref="Q2083:S2083">MMULT(M2083:P2083,'input - gretl'!$B$19:$D$22)+MMULT('Point forecasts'!$J$4:$O$4,'input - gretl'!$B$23:$D$28)</f>
        <v>14.0806236974629</v>
      </c>
      <c r="R2083" s="0" t="n">
        <v>6.7640782263808</v>
      </c>
      <c r="S2083" s="0" t="n">
        <v>9.86890670212122</v>
      </c>
      <c r="U2083" s="10" t="n">
        <f aca="false">NORMSDIST(-M2083/'rhos computation'!$B$11)-EXP(M2083+'rhos computation'!$B$11^2/2)*NORMSDIST(-M2083/'rhos computation'!$B$11-'rhos computation'!$B$11)</f>
        <v>0.0165052448370332</v>
      </c>
      <c r="V2083" s="10" t="n">
        <f aca="false">NORMSDIST(-N2083/'rhos computation'!$B$23)-EXP(N2083+'rhos computation'!$B$23^2/2)*NORMSDIST(-N2083/'rhos computation'!$B$23-'rhos computation'!$B$23)</f>
        <v>0.0939161919773111</v>
      </c>
      <c r="W2083" s="0" t="n">
        <f aca="false">NORMSDIST(-O2083)</f>
        <v>0.00831311570392298</v>
      </c>
      <c r="X2083" s="0" t="n">
        <f aca="false">NORMSDIST(-P2083)</f>
        <v>0.0414989935430852</v>
      </c>
    </row>
    <row r="2084" customFormat="false" ht="12.8" hidden="false" customHeight="false" outlineLevel="0" collapsed="false">
      <c r="A2084" s="0" t="n">
        <v>0.0133633598667067</v>
      </c>
      <c r="B2084" s="0" t="n">
        <v>-0.0810225508679313</v>
      </c>
      <c r="C2084" s="0" t="n">
        <v>-0.0372758002549003</v>
      </c>
      <c r="D2084" s="0" t="n">
        <v>-1.35490011212768</v>
      </c>
      <c r="E2084" s="0" t="n">
        <f aca="false" t="array" ref="E2084:H2084">MMULT(A2084:D2084,'Root matrix of resiudals'!$B$19:E$22)</f>
        <v>0.000862636923041159</v>
      </c>
      <c r="F2084" s="0" t="n">
        <v>-0.0025075306008438</v>
      </c>
      <c r="G2084" s="0" t="n">
        <v>-0.0024268113095238</v>
      </c>
      <c r="H2084" s="0" t="n">
        <v>-0.0220391727066032</v>
      </c>
      <c r="I2084" s="3" t="n">
        <f aca="false" t="array" ref="I2084:L2084">MMULT('t+1'!I2084:L2084,'input - gretl'!$B$3:$E$6)+MMULT('Point forecasts'!$P$3:$T$3,'input - gretl'!$B$9:$E$13)+MMULT('t+1'!Q2084:S2084,'input - gretl'!$B$14:$E$16)+E2084:H2084</f>
        <v>0.0106786054290027</v>
      </c>
      <c r="J2084" s="3" t="n">
        <v>-0.0368874181965693</v>
      </c>
      <c r="K2084" s="3" t="n">
        <v>-0.00535424213913679</v>
      </c>
      <c r="L2084" s="3" t="n">
        <v>-0.0526336042022076</v>
      </c>
      <c r="M2084" s="0" t="n">
        <f aca="false">'t+1'!M2084+I2084</f>
        <v>0.120500145673701</v>
      </c>
      <c r="N2084" s="0" t="n">
        <f aca="false">'t+1'!N2084+J2084</f>
        <v>-0.0848319619092606</v>
      </c>
      <c r="O2084" s="0" t="n">
        <f aca="false">'t+1'!O2084+K2084</f>
        <v>2.39787914059096</v>
      </c>
      <c r="P2084" s="0" t="n">
        <f aca="false">'t+1'!P2084+L2084</f>
        <v>1.70893179761204</v>
      </c>
      <c r="Q2084" s="0" t="n">
        <f aca="false" t="array" ref="Q2084:S2084">MMULT(M2084:P2084,'input - gretl'!$B$19:$D$22)+MMULT('Point forecasts'!$J$4:$O$4,'input - gretl'!$B$23:$D$28)</f>
        <v>14.0984186202479</v>
      </c>
      <c r="R2084" s="0" t="n">
        <v>6.77845433247124</v>
      </c>
      <c r="S2084" s="0" t="n">
        <v>9.89532822332213</v>
      </c>
      <c r="U2084" s="10" t="n">
        <f aca="false">NORMSDIST(-M2084/'rhos computation'!$B$11)-EXP(M2084+'rhos computation'!$B$11^2/2)*NORMSDIST(-M2084/'rhos computation'!$B$11-'rhos computation'!$B$11)</f>
        <v>0.0131076989882094</v>
      </c>
      <c r="V2084" s="10" t="n">
        <f aca="false">NORMSDIST(-N2084/'rhos computation'!$B$23)-EXP(N2084+'rhos computation'!$B$23^2/2)*NORMSDIST(-N2084/'rhos computation'!$B$23-'rhos computation'!$B$23)</f>
        <v>0.0815480112624516</v>
      </c>
      <c r="W2084" s="0" t="n">
        <f aca="false">NORMSDIST(-O2084)</f>
        <v>0.0082451526224099</v>
      </c>
      <c r="X2084" s="0" t="n">
        <f aca="false">NORMSDIST(-P2084)</f>
        <v>0.0437317918306782</v>
      </c>
    </row>
    <row r="2085" customFormat="false" ht="12.8" hidden="false" customHeight="false" outlineLevel="0" collapsed="false">
      <c r="A2085" s="0" t="n">
        <v>-0.67602356299565</v>
      </c>
      <c r="B2085" s="0" t="n">
        <v>0.896825676056334</v>
      </c>
      <c r="C2085" s="0" t="n">
        <v>0.853850519286506</v>
      </c>
      <c r="D2085" s="0" t="n">
        <v>-0.886647196202549</v>
      </c>
      <c r="E2085" s="0" t="n">
        <f aca="false" t="array" ref="E2085:H2085">MMULT(A2085:D2085,'Root matrix of resiudals'!$B$19:E$22)</f>
        <v>-0.0255795747498754</v>
      </c>
      <c r="F2085" s="0" t="n">
        <v>0.0271010305571032</v>
      </c>
      <c r="G2085" s="0" t="n">
        <v>0.0151297107614214</v>
      </c>
      <c r="H2085" s="0" t="n">
        <v>-0.013092073345078</v>
      </c>
      <c r="I2085" s="3" t="n">
        <f aca="false" t="array" ref="I2085:L2085">MMULT('t+1'!I2085:L2085,'input - gretl'!$B$3:$E$6)+MMULT('Point forecasts'!$P$3:$T$3,'input - gretl'!$B$9:$E$13)+MMULT('t+1'!Q2085:S2085,'input - gretl'!$B$14:$E$16)+E2085:H2085</f>
        <v>-0.0420300775704269</v>
      </c>
      <c r="J2085" s="3" t="n">
        <v>-0.0514819346485383</v>
      </c>
      <c r="K2085" s="3" t="n">
        <v>0.00762071274429446</v>
      </c>
      <c r="L2085" s="3" t="n">
        <v>-0.0474511671908494</v>
      </c>
      <c r="M2085" s="0" t="n">
        <f aca="false">'t+1'!M2085+I2085</f>
        <v>0.0637584694356169</v>
      </c>
      <c r="N2085" s="0" t="n">
        <f aca="false">'t+1'!N2085+J2085</f>
        <v>-0.075124278152721</v>
      </c>
      <c r="O2085" s="0" t="n">
        <f aca="false">'t+1'!O2085+K2085</f>
        <v>2.38440437277976</v>
      </c>
      <c r="P2085" s="0" t="n">
        <f aca="false">'t+1'!P2085+L2085</f>
        <v>1.72004387948573</v>
      </c>
      <c r="Q2085" s="0" t="n">
        <f aca="false" t="array" ref="Q2085:S2085">MMULT(M2085:P2085,'input - gretl'!$B$19:$D$22)+MMULT('Point forecasts'!$J$4:$O$4,'input - gretl'!$B$23:$D$28)</f>
        <v>14.0416769440098</v>
      </c>
      <c r="R2085" s="0" t="n">
        <v>6.78816201622778</v>
      </c>
      <c r="S2085" s="0" t="n">
        <v>9.87128531004495</v>
      </c>
      <c r="U2085" s="10" t="n">
        <f aca="false">NORMSDIST(-M2085/'rhos computation'!$B$11)-EXP(M2085+'rhos computation'!$B$11^2/2)*NORMSDIST(-M2085/'rhos computation'!$B$11-'rhos computation'!$B$11)</f>
        <v>0.0262229288900118</v>
      </c>
      <c r="V2085" s="10" t="n">
        <f aca="false">NORMSDIST(-N2085/'rhos computation'!$B$23)-EXP(N2085+'rhos computation'!$B$23^2/2)*NORMSDIST(-N2085/'rhos computation'!$B$23-'rhos computation'!$B$23)</f>
        <v>0.0733538199472045</v>
      </c>
      <c r="W2085" s="0" t="n">
        <f aca="false">NORMSDIST(-O2085)</f>
        <v>0.0085533966820517</v>
      </c>
      <c r="X2085" s="0" t="n">
        <f aca="false">NORMSDIST(-P2085)</f>
        <v>0.042712232867923</v>
      </c>
    </row>
    <row r="2086" customFormat="false" ht="12.8" hidden="false" customHeight="false" outlineLevel="0" collapsed="false">
      <c r="A2086" s="0" t="n">
        <v>-0.929336791649154</v>
      </c>
      <c r="B2086" s="0" t="n">
        <v>1.05320488757919</v>
      </c>
      <c r="C2086" s="0" t="n">
        <v>-0.0456259413307706</v>
      </c>
      <c r="D2086" s="0" t="n">
        <v>-0.842332171264324</v>
      </c>
      <c r="E2086" s="0" t="n">
        <f aca="false" t="array" ref="E2086:H2086">MMULT(A2086:D2086,'Root matrix of resiudals'!$B$19:E$22)</f>
        <v>-0.0372219151991451</v>
      </c>
      <c r="F2086" s="0" t="n">
        <v>0.0277689717395004</v>
      </c>
      <c r="G2086" s="0" t="n">
        <v>0.000933436065122427</v>
      </c>
      <c r="H2086" s="0" t="n">
        <v>-0.0132958313475555</v>
      </c>
      <c r="I2086" s="3" t="n">
        <f aca="false" t="array" ref="I2086:L2086">MMULT('t+1'!I2086:L2086,'input - gretl'!$B$3:$E$6)+MMULT('Point forecasts'!$P$3:$T$3,'input - gretl'!$B$9:$E$13)+MMULT('t+1'!Q2086:S2086,'input - gretl'!$B$14:$E$16)+E2086:H2086</f>
        <v>0.00498615010720729</v>
      </c>
      <c r="J2086" s="3" t="n">
        <v>0.0250850355989957</v>
      </c>
      <c r="K2086" s="3" t="n">
        <v>-0.00203584469202222</v>
      </c>
      <c r="L2086" s="3" t="n">
        <v>-0.0325945833699844</v>
      </c>
      <c r="M2086" s="0" t="n">
        <f aca="false">'t+1'!M2086+I2086</f>
        <v>0.120171132349887</v>
      </c>
      <c r="N2086" s="0" t="n">
        <f aca="false">'t+1'!N2086+J2086</f>
        <v>-0.0256375098639641</v>
      </c>
      <c r="O2086" s="0" t="n">
        <f aca="false">'t+1'!O2086+K2086</f>
        <v>2.41829134155609</v>
      </c>
      <c r="P2086" s="0" t="n">
        <f aca="false">'t+1'!P2086+L2086</f>
        <v>1.67273270629849</v>
      </c>
      <c r="Q2086" s="0" t="n">
        <f aca="false" t="array" ref="Q2086:S2086">MMULT(M2086:P2086,'input - gretl'!$B$19:$D$22)+MMULT('Point forecasts'!$J$4:$O$4,'input - gretl'!$B$23:$D$28)</f>
        <v>14.0980896069241</v>
      </c>
      <c r="R2086" s="0" t="n">
        <v>6.83764878451653</v>
      </c>
      <c r="S2086" s="0" t="n">
        <v>9.950167570081</v>
      </c>
      <c r="U2086" s="10" t="n">
        <f aca="false">NORMSDIST(-M2086/'rhos computation'!$B$11)-EXP(M2086+'rhos computation'!$B$11^2/2)*NORMSDIST(-M2086/'rhos computation'!$B$11-'rhos computation'!$B$11)</f>
        <v>0.0131651326958523</v>
      </c>
      <c r="V2086" s="10" t="n">
        <f aca="false">NORMSDIST(-N2086/'rhos computation'!$B$23)-EXP(N2086+'rhos computation'!$B$23^2/2)*NORMSDIST(-N2086/'rhos computation'!$B$23-'rhos computation'!$B$23)</f>
        <v>0.0361112112202139</v>
      </c>
      <c r="W2086" s="0" t="n">
        <f aca="false">NORMSDIST(-O2086)</f>
        <v>0.00779679301794124</v>
      </c>
      <c r="X2086" s="0" t="n">
        <f aca="false">NORMSDIST(-P2086)</f>
        <v>0.0471899637953543</v>
      </c>
    </row>
    <row r="2087" customFormat="false" ht="12.8" hidden="false" customHeight="false" outlineLevel="0" collapsed="false">
      <c r="A2087" s="0" t="n">
        <v>0.894987084940201</v>
      </c>
      <c r="B2087" s="0" t="n">
        <v>-2.08276536365572</v>
      </c>
      <c r="C2087" s="0" t="n">
        <v>0.237372962943436</v>
      </c>
      <c r="D2087" s="0" t="n">
        <v>0.265146245884332</v>
      </c>
      <c r="E2087" s="0" t="n">
        <f aca="false" t="array" ref="E2087:H2087">MMULT(A2087:D2087,'Root matrix of resiudals'!$B$19:E$22)</f>
        <v>0.0338748709352879</v>
      </c>
      <c r="F2087" s="0" t="n">
        <v>-0.056612950905014</v>
      </c>
      <c r="G2087" s="0" t="n">
        <v>-0.0022433352403118</v>
      </c>
      <c r="H2087" s="0" t="n">
        <v>0.00409494866789958</v>
      </c>
      <c r="I2087" s="3" t="n">
        <f aca="false" t="array" ref="I2087:L2087">MMULT('t+1'!I2087:L2087,'input - gretl'!$B$3:$E$6)+MMULT('Point forecasts'!$P$3:$T$3,'input - gretl'!$B$9:$E$13)+MMULT('t+1'!Q2087:S2087,'input - gretl'!$B$14:$E$16)+E2087:H2087</f>
        <v>0.0707173508834181</v>
      </c>
      <c r="J2087" s="3" t="n">
        <v>-0.117342133707409</v>
      </c>
      <c r="K2087" s="3" t="n">
        <v>-0.00193357880322427</v>
      </c>
      <c r="L2087" s="3" t="n">
        <v>-0.018607390318163</v>
      </c>
      <c r="M2087" s="0" t="n">
        <f aca="false">'t+1'!M2087+I2087</f>
        <v>0.155856620049761</v>
      </c>
      <c r="N2087" s="0" t="n">
        <f aca="false">'t+1'!N2087+J2087</f>
        <v>-0.108026615512355</v>
      </c>
      <c r="O2087" s="0" t="n">
        <f aca="false">'t+1'!O2087+K2087</f>
        <v>2.40899185693958</v>
      </c>
      <c r="P2087" s="0" t="n">
        <f aca="false">'t+1'!P2087+L2087</f>
        <v>1.71866190220979</v>
      </c>
      <c r="Q2087" s="0" t="n">
        <f aca="false" t="array" ref="Q2087:S2087">MMULT(M2087:P2087,'input - gretl'!$B$19:$D$22)+MMULT('Point forecasts'!$J$4:$O$4,'input - gretl'!$B$23:$D$28)</f>
        <v>14.133775094624</v>
      </c>
      <c r="R2087" s="0" t="n">
        <v>6.75525967886814</v>
      </c>
      <c r="S2087" s="0" t="n">
        <v>9.89718712369305</v>
      </c>
      <c r="U2087" s="10" t="n">
        <f aca="false">NORMSDIST(-M2087/'rhos computation'!$B$11)-EXP(M2087+'rhos computation'!$B$11^2/2)*NORMSDIST(-M2087/'rhos computation'!$B$11-'rhos computation'!$B$11)</f>
        <v>0.00799240363500965</v>
      </c>
      <c r="V2087" s="10" t="n">
        <f aca="false">NORMSDIST(-N2087/'rhos computation'!$B$23)-EXP(N2087+'rhos computation'!$B$23^2/2)*NORMSDIST(-N2087/'rhos computation'!$B$23-'rhos computation'!$B$23)</f>
        <v>0.101579008740317</v>
      </c>
      <c r="W2087" s="0" t="n">
        <f aca="false">NORMSDIST(-O2087)</f>
        <v>0.00799832744696526</v>
      </c>
      <c r="X2087" s="0" t="n">
        <f aca="false">NORMSDIST(-P2087)</f>
        <v>0.0428379764791258</v>
      </c>
    </row>
    <row r="2088" customFormat="false" ht="12.8" hidden="false" customHeight="false" outlineLevel="0" collapsed="false">
      <c r="A2088" s="0" t="n">
        <v>-0.646090508460626</v>
      </c>
      <c r="B2088" s="0" t="n">
        <v>1.00327835309091</v>
      </c>
      <c r="C2088" s="0" t="n">
        <v>0.717989242482734</v>
      </c>
      <c r="D2088" s="0" t="n">
        <v>1.05034739130084</v>
      </c>
      <c r="E2088" s="0" t="n">
        <f aca="false" t="array" ref="E2088:H2088">MMULT(A2088:D2088,'Root matrix of resiudals'!$B$19:E$22)</f>
        <v>-0.0249637855469877</v>
      </c>
      <c r="F2088" s="0" t="n">
        <v>0.0298497734195941</v>
      </c>
      <c r="G2088" s="0" t="n">
        <v>0.015577753609174</v>
      </c>
      <c r="H2088" s="0" t="n">
        <v>0.0181795885798003</v>
      </c>
      <c r="I2088" s="3" t="n">
        <f aca="false" t="array" ref="I2088:L2088">MMULT('t+1'!I2088:L2088,'input - gretl'!$B$3:$E$6)+MMULT('Point forecasts'!$P$3:$T$3,'input - gretl'!$B$9:$E$13)+MMULT('t+1'!Q2088:S2088,'input - gretl'!$B$14:$E$16)+E2088:H2088</f>
        <v>0.00885839451937922</v>
      </c>
      <c r="J2088" s="3" t="n">
        <v>-0.0617094928524063</v>
      </c>
      <c r="K2088" s="3" t="n">
        <v>0.00116756764688404</v>
      </c>
      <c r="L2088" s="3" t="n">
        <v>-0.0111092545211712</v>
      </c>
      <c r="M2088" s="0" t="n">
        <f aca="false">'t+1'!M2088+I2088</f>
        <v>0.0325019400568208</v>
      </c>
      <c r="N2088" s="0" t="n">
        <f aca="false">'t+1'!N2088+J2088</f>
        <v>-0.0626507370817592</v>
      </c>
      <c r="O2088" s="0" t="n">
        <f aca="false">'t+1'!O2088+K2088</f>
        <v>2.37796616557353</v>
      </c>
      <c r="P2088" s="0" t="n">
        <f aca="false">'t+1'!P2088+L2088</f>
        <v>1.72022212129966</v>
      </c>
      <c r="Q2088" s="0" t="n">
        <f aca="false" t="array" ref="Q2088:S2088">MMULT(M2088:P2088,'input - gretl'!$B$19:$D$22)+MMULT('Point forecasts'!$J$4:$O$4,'input - gretl'!$B$23:$D$28)</f>
        <v>14.010420414631</v>
      </c>
      <c r="R2088" s="0" t="n">
        <v>6.80063555729874</v>
      </c>
      <c r="S2088" s="0" t="n">
        <v>9.86467758596157</v>
      </c>
      <c r="U2088" s="10" t="n">
        <f aca="false">NORMSDIST(-M2088/'rhos computation'!$B$11)-EXP(M2088+'rhos computation'!$B$11^2/2)*NORMSDIST(-M2088/'rhos computation'!$B$11-'rhos computation'!$B$11)</f>
        <v>0.0365554395785763</v>
      </c>
      <c r="V2088" s="10" t="n">
        <f aca="false">NORMSDIST(-N2088/'rhos computation'!$B$23)-EXP(N2088+'rhos computation'!$B$23^2/2)*NORMSDIST(-N2088/'rhos computation'!$B$23-'rhos computation'!$B$23)</f>
        <v>0.0631227981966599</v>
      </c>
      <c r="W2088" s="0" t="n">
        <f aca="false">NORMSDIST(-O2088)</f>
        <v>0.00870421158635044</v>
      </c>
      <c r="X2088" s="0" t="n">
        <f aca="false">NORMSDIST(-P2088)</f>
        <v>0.0426960367134886</v>
      </c>
    </row>
    <row r="2089" customFormat="false" ht="12.8" hidden="false" customHeight="false" outlineLevel="0" collapsed="false">
      <c r="A2089" s="0" t="n">
        <v>-0.0708063576799642</v>
      </c>
      <c r="B2089" s="0" t="n">
        <v>-0.4240964588601</v>
      </c>
      <c r="C2089" s="0" t="n">
        <v>-0.287052729089389</v>
      </c>
      <c r="D2089" s="0" t="n">
        <v>-1.25777562980621</v>
      </c>
      <c r="E2089" s="0" t="n">
        <f aca="false" t="array" ref="E2089:H2089">MMULT(A2089:D2089,'Root matrix of resiudals'!$B$19:E$22)</f>
        <v>-0.00387117417397982</v>
      </c>
      <c r="F2089" s="0" t="n">
        <v>-0.0133908969548971</v>
      </c>
      <c r="G2089" s="0" t="n">
        <v>-0.00767663270582488</v>
      </c>
      <c r="H2089" s="0" t="n">
        <v>-0.0207394819703857</v>
      </c>
      <c r="I2089" s="3" t="n">
        <f aca="false" t="array" ref="I2089:L2089">MMULT('t+1'!I2089:L2089,'input - gretl'!$B$3:$E$6)+MMULT('Point forecasts'!$P$3:$T$3,'input - gretl'!$B$9:$E$13)+MMULT('t+1'!Q2089:S2089,'input - gretl'!$B$14:$E$16)+E2089:H2089</f>
        <v>0.0241489464676199</v>
      </c>
      <c r="J2089" s="3" t="n">
        <v>-0.10735879020808</v>
      </c>
      <c r="K2089" s="3" t="n">
        <v>-0.00954097738480511</v>
      </c>
      <c r="L2089" s="3" t="n">
        <v>-0.0474632815401402</v>
      </c>
      <c r="M2089" s="0" t="n">
        <f aca="false">'t+1'!M2089+I2089</f>
        <v>0.0868697423267463</v>
      </c>
      <c r="N2089" s="0" t="n">
        <f aca="false">'t+1'!N2089+J2089</f>
        <v>-0.077239341154699</v>
      </c>
      <c r="O2089" s="0" t="n">
        <f aca="false">'t+1'!O2089+K2089</f>
        <v>2.38709969345822</v>
      </c>
      <c r="P2089" s="0" t="n">
        <f aca="false">'t+1'!P2089+L2089</f>
        <v>1.70610554143322</v>
      </c>
      <c r="Q2089" s="0" t="n">
        <f aca="false" t="array" ref="Q2089:S2089">MMULT(M2089:P2089,'input - gretl'!$B$19:$D$22)+MMULT('Point forecasts'!$J$4:$O$4,'input - gretl'!$B$23:$D$28)</f>
        <v>14.0647882169009</v>
      </c>
      <c r="R2089" s="0" t="n">
        <v>6.7860469532258</v>
      </c>
      <c r="S2089" s="0" t="n">
        <v>9.88723668712824</v>
      </c>
      <c r="U2089" s="10" t="n">
        <f aca="false">NORMSDIST(-M2089/'rhos computation'!$B$11)-EXP(M2089+'rhos computation'!$B$11^2/2)*NORMSDIST(-M2089/'rhos computation'!$B$11-'rhos computation'!$B$11)</f>
        <v>0.0200588332518072</v>
      </c>
      <c r="V2089" s="10" t="n">
        <f aca="false">NORMSDIST(-N2089/'rhos computation'!$B$23)-EXP(N2089+'rhos computation'!$B$23^2/2)*NORMSDIST(-N2089/'rhos computation'!$B$23-'rhos computation'!$B$23)</f>
        <v>0.0751246090353217</v>
      </c>
      <c r="W2089" s="0" t="n">
        <f aca="false">NORMSDIST(-O2089)</f>
        <v>0.00849094276412338</v>
      </c>
      <c r="X2089" s="0" t="n">
        <f aca="false">NORMSDIST(-P2089)</f>
        <v>0.0439942155143215</v>
      </c>
    </row>
    <row r="2090" customFormat="false" ht="12.8" hidden="false" customHeight="false" outlineLevel="0" collapsed="false">
      <c r="A2090" s="0" t="n">
        <v>0.942261078817819</v>
      </c>
      <c r="B2090" s="0" t="n">
        <v>-0.959555572245789</v>
      </c>
      <c r="C2090" s="0" t="n">
        <v>-0.996434584082151</v>
      </c>
      <c r="D2090" s="0" t="n">
        <v>0.623982951022804</v>
      </c>
      <c r="E2090" s="0" t="n">
        <f aca="false" t="array" ref="E2090:H2090">MMULT(A2090:D2090,'Root matrix of resiudals'!$B$19:E$22)</f>
        <v>0.0367847750654721</v>
      </c>
      <c r="F2090" s="0" t="n">
        <v>-0.0288197191060467</v>
      </c>
      <c r="G2090" s="0" t="n">
        <v>-0.0176246803860797</v>
      </c>
      <c r="H2090" s="0" t="n">
        <v>0.0085604499204491</v>
      </c>
      <c r="I2090" s="3" t="n">
        <f aca="false" t="array" ref="I2090:L2090">MMULT('t+1'!I2090:L2090,'input - gretl'!$B$3:$E$6)+MMULT('Point forecasts'!$P$3:$T$3,'input - gretl'!$B$9:$E$13)+MMULT('t+1'!Q2090:S2090,'input - gretl'!$B$14:$E$16)+E2090:H2090</f>
        <v>0.084845444532821</v>
      </c>
      <c r="J2090" s="3" t="n">
        <v>-0.0674871023544111</v>
      </c>
      <c r="K2090" s="3" t="n">
        <v>-0.0106870003496597</v>
      </c>
      <c r="L2090" s="3" t="n">
        <v>-0.0132533321469985</v>
      </c>
      <c r="M2090" s="0" t="n">
        <f aca="false">'t+1'!M2090+I2090</f>
        <v>0.179239582239796</v>
      </c>
      <c r="N2090" s="0" t="n">
        <f aca="false">'t+1'!N2090+J2090</f>
        <v>-0.064345196407911</v>
      </c>
      <c r="O2090" s="0" t="n">
        <f aca="false">'t+1'!O2090+K2090</f>
        <v>2.42056285440543</v>
      </c>
      <c r="P2090" s="0" t="n">
        <f aca="false">'t+1'!P2090+L2090</f>
        <v>1.73846897479686</v>
      </c>
      <c r="Q2090" s="0" t="n">
        <f aca="false" t="array" ref="Q2090:S2090">MMULT(M2090:P2090,'input - gretl'!$B$19:$D$22)+MMULT('Point forecasts'!$J$4:$O$4,'input - gretl'!$B$23:$D$28)</f>
        <v>14.157158056814</v>
      </c>
      <c r="R2090" s="0" t="n">
        <v>6.79894109797259</v>
      </c>
      <c r="S2090" s="0" t="n">
        <v>9.88992060477496</v>
      </c>
      <c r="U2090" s="10" t="n">
        <f aca="false">NORMSDIST(-M2090/'rhos computation'!$B$11)-EXP(M2090+'rhos computation'!$B$11^2/2)*NORMSDIST(-M2090/'rhos computation'!$B$11-'rhos computation'!$B$11)</f>
        <v>0.00560472301361553</v>
      </c>
      <c r="V2090" s="10" t="n">
        <f aca="false">NORMSDIST(-N2090/'rhos computation'!$B$23)-EXP(N2090+'rhos computation'!$B$23^2/2)*NORMSDIST(-N2090/'rhos computation'!$B$23-'rhos computation'!$B$23)</f>
        <v>0.0644884075020783</v>
      </c>
      <c r="W2090" s="0" t="n">
        <f aca="false">NORMSDIST(-O2090)</f>
        <v>0.00774825001270261</v>
      </c>
      <c r="X2090" s="0" t="n">
        <f aca="false">NORMSDIST(-P2090)</f>
        <v>0.0410641061258131</v>
      </c>
    </row>
    <row r="2091" customFormat="false" ht="12.8" hidden="false" customHeight="false" outlineLevel="0" collapsed="false">
      <c r="A2091" s="0" t="n">
        <v>-2.10219757440732</v>
      </c>
      <c r="B2091" s="0" t="n">
        <v>-2.83951003929551</v>
      </c>
      <c r="C2091" s="0" t="n">
        <v>-0.940425580532372</v>
      </c>
      <c r="D2091" s="0" t="n">
        <v>-0.657188481447313</v>
      </c>
      <c r="E2091" s="0" t="n">
        <f aca="false" t="array" ref="E2091:H2091">MMULT(A2091:D2091,'Root matrix of resiudals'!$B$19:E$22)</f>
        <v>-0.0975332604642142</v>
      </c>
      <c r="F2091" s="0" t="n">
        <v>-0.0893104460337679</v>
      </c>
      <c r="G2091" s="0" t="n">
        <v>-0.0287000944188362</v>
      </c>
      <c r="H2091" s="0" t="n">
        <v>-0.0111227711369537</v>
      </c>
      <c r="I2091" s="3" t="n">
        <f aca="false" t="array" ref="I2091:L2091">MMULT('t+1'!I2091:L2091,'input - gretl'!$B$3:$E$6)+MMULT('Point forecasts'!$P$3:$T$3,'input - gretl'!$B$9:$E$13)+MMULT('t+1'!Q2091:S2091,'input - gretl'!$B$14:$E$16)+E2091:H2091</f>
        <v>-0.0795211132080955</v>
      </c>
      <c r="J2091" s="3" t="n">
        <v>-0.132523165406746</v>
      </c>
      <c r="K2091" s="3" t="n">
        <v>-0.0289514593001124</v>
      </c>
      <c r="L2091" s="3" t="n">
        <v>-0.0396366167245543</v>
      </c>
      <c r="M2091" s="0" t="n">
        <f aca="false">'t+1'!M2091+I2091</f>
        <v>0.0242469977103414</v>
      </c>
      <c r="N2091" s="0" t="n">
        <f aca="false">'t+1'!N2091+J2091</f>
        <v>-0.159552865617086</v>
      </c>
      <c r="O2091" s="0" t="n">
        <f aca="false">'t+1'!O2091+K2091</f>
        <v>2.37942163160236</v>
      </c>
      <c r="P2091" s="0" t="n">
        <f aca="false">'t+1'!P2091+L2091</f>
        <v>1.72118683746989</v>
      </c>
      <c r="Q2091" s="0" t="n">
        <f aca="false" t="array" ref="Q2091:S2091">MMULT(M2091:P2091,'input - gretl'!$B$19:$D$22)+MMULT('Point forecasts'!$J$4:$O$4,'input - gretl'!$B$23:$D$28)</f>
        <v>14.0021654722845</v>
      </c>
      <c r="R2091" s="0" t="n">
        <v>6.70373342876341</v>
      </c>
      <c r="S2091" s="0" t="n">
        <v>9.86521555867671</v>
      </c>
      <c r="U2091" s="10" t="n">
        <f aca="false">NORMSDIST(-M2091/'rhos computation'!$B$11)-EXP(M2091+'rhos computation'!$B$11^2/2)*NORMSDIST(-M2091/'rhos computation'!$B$11-'rhos computation'!$B$11)</f>
        <v>0.0396851110490011</v>
      </c>
      <c r="V2091" s="10" t="n">
        <f aca="false">NORMSDIST(-N2091/'rhos computation'!$B$23)-EXP(N2091+'rhos computation'!$B$23^2/2)*NORMSDIST(-N2091/'rhos computation'!$B$23-'rhos computation'!$B$23)</f>
        <v>0.146156250154056</v>
      </c>
      <c r="W2091" s="0" t="n">
        <f aca="false">NORMSDIST(-O2091)</f>
        <v>0.00866991482359468</v>
      </c>
      <c r="X2091" s="0" t="n">
        <f aca="false">NORMSDIST(-P2091)</f>
        <v>0.0426084627683211</v>
      </c>
    </row>
    <row r="2092" customFormat="false" ht="12.8" hidden="false" customHeight="false" outlineLevel="0" collapsed="false">
      <c r="A2092" s="0" t="n">
        <v>0.388591072659254</v>
      </c>
      <c r="B2092" s="0" t="n">
        <v>-0.582593208418472</v>
      </c>
      <c r="C2092" s="0" t="n">
        <v>-0.707006887371585</v>
      </c>
      <c r="D2092" s="0" t="n">
        <v>0.241393083507582</v>
      </c>
      <c r="E2092" s="0" t="n">
        <f aca="false" t="array" ref="E2092:H2092">MMULT(A2092:D2092,'Root matrix of resiudals'!$B$19:E$22)</f>
        <v>0.0143873765349841</v>
      </c>
      <c r="F2092" s="0" t="n">
        <v>-0.0182886839041791</v>
      </c>
      <c r="G2092" s="0" t="n">
        <v>-0.0127290687058061</v>
      </c>
      <c r="H2092" s="0" t="n">
        <v>0.00292035843928672</v>
      </c>
      <c r="I2092" s="3" t="n">
        <f aca="false" t="array" ref="I2092:L2092">MMULT('t+1'!I2092:L2092,'input - gretl'!$B$3:$E$6)+MMULT('Point forecasts'!$P$3:$T$3,'input - gretl'!$B$9:$E$13)+MMULT('t+1'!Q2092:S2092,'input - gretl'!$B$14:$E$16)+E2092:H2092</f>
        <v>0.0396315331686016</v>
      </c>
      <c r="J2092" s="3" t="n">
        <v>-0.0513465472670269</v>
      </c>
      <c r="K2092" s="3" t="n">
        <v>-0.0129076529114653</v>
      </c>
      <c r="L2092" s="3" t="n">
        <v>-0.0219583109777073</v>
      </c>
      <c r="M2092" s="0" t="n">
        <f aca="false">'t+1'!M2092+I2092</f>
        <v>0.150357076660914</v>
      </c>
      <c r="N2092" s="0" t="n">
        <f aca="false">'t+1'!N2092+J2092</f>
        <v>-0.0797958059742824</v>
      </c>
      <c r="O2092" s="0" t="n">
        <f aca="false">'t+1'!O2092+K2092</f>
        <v>2.40013384683201</v>
      </c>
      <c r="P2092" s="0" t="n">
        <f aca="false">'t+1'!P2092+L2092</f>
        <v>1.72045039675263</v>
      </c>
      <c r="Q2092" s="0" t="n">
        <f aca="false" t="array" ref="Q2092:S2092">MMULT(M2092:P2092,'input - gretl'!$B$19:$D$22)+MMULT('Point forecasts'!$J$4:$O$4,'input - gretl'!$B$23:$D$28)</f>
        <v>14.1282755512351</v>
      </c>
      <c r="R2092" s="0" t="n">
        <v>6.78349048840621</v>
      </c>
      <c r="S2092" s="0" t="n">
        <v>9.88662816585051</v>
      </c>
      <c r="U2092" s="10" t="n">
        <f aca="false">NORMSDIST(-M2092/'rhos computation'!$B$11)-EXP(M2092+'rhos computation'!$B$11^2/2)*NORMSDIST(-M2092/'rhos computation'!$B$11-'rhos computation'!$B$11)</f>
        <v>0.00866002501415034</v>
      </c>
      <c r="V2092" s="10" t="n">
        <f aca="false">NORMSDIST(-N2092/'rhos computation'!$B$23)-EXP(N2092+'rhos computation'!$B$23^2/2)*NORMSDIST(-N2092/'rhos computation'!$B$23-'rhos computation'!$B$23)</f>
        <v>0.0772764267714111</v>
      </c>
      <c r="W2092" s="0" t="n">
        <f aca="false">NORMSDIST(-O2092)</f>
        <v>0.00819453896905603</v>
      </c>
      <c r="X2092" s="0" t="n">
        <f aca="false">NORMSDIST(-P2092)</f>
        <v>0.0426753014443028</v>
      </c>
    </row>
    <row r="2093" customFormat="false" ht="12.8" hidden="false" customHeight="false" outlineLevel="0" collapsed="false">
      <c r="A2093" s="0" t="n">
        <v>-0.640707515809557</v>
      </c>
      <c r="B2093" s="0" t="n">
        <v>0.586689799931698</v>
      </c>
      <c r="C2093" s="0" t="n">
        <v>1.38678246199948</v>
      </c>
      <c r="D2093" s="0" t="n">
        <v>0.453811179129857</v>
      </c>
      <c r="E2093" s="0" t="n">
        <f aca="false" t="array" ref="E2093:H2093">MMULT(A2093:D2093,'Root matrix of resiudals'!$B$19:E$22)</f>
        <v>-0.0246214822829515</v>
      </c>
      <c r="F2093" s="0" t="n">
        <v>0.0203212109819921</v>
      </c>
      <c r="G2093" s="0" t="n">
        <v>0.0241834702880588</v>
      </c>
      <c r="H2093" s="0" t="n">
        <v>0.00923607762931991</v>
      </c>
      <c r="I2093" s="3" t="n">
        <f aca="false" t="array" ref="I2093:L2093">MMULT('t+1'!I2093:L2093,'input - gretl'!$B$3:$E$6)+MMULT('Point forecasts'!$P$3:$T$3,'input - gretl'!$B$9:$E$13)+MMULT('t+1'!Q2093:S2093,'input - gretl'!$B$14:$E$16)+E2093:H2093</f>
        <v>-0.017112292200839</v>
      </c>
      <c r="J2093" s="3" t="n">
        <v>-0.0261950143402312</v>
      </c>
      <c r="K2093" s="3" t="n">
        <v>0.02563510595919</v>
      </c>
      <c r="L2093" s="3" t="n">
        <v>-0.0154871813260659</v>
      </c>
      <c r="M2093" s="0" t="n">
        <f aca="false">'t+1'!M2093+I2093</f>
        <v>0.117852816041389</v>
      </c>
      <c r="N2093" s="0" t="n">
        <f aca="false">'t+1'!N2093+J2093</f>
        <v>-0.040885954310241</v>
      </c>
      <c r="O2093" s="0" t="n">
        <f aca="false">'t+1'!O2093+K2093</f>
        <v>2.4329886203479</v>
      </c>
      <c r="P2093" s="0" t="n">
        <f aca="false">'t+1'!P2093+L2093</f>
        <v>1.72898434056394</v>
      </c>
      <c r="Q2093" s="0" t="n">
        <f aca="false" t="array" ref="Q2093:S2093">MMULT(M2093:P2093,'input - gretl'!$B$19:$D$22)+MMULT('Point forecasts'!$J$4:$O$4,'input - gretl'!$B$23:$D$28)</f>
        <v>14.0957712906156</v>
      </c>
      <c r="R2093" s="0" t="n">
        <v>6.82240034007026</v>
      </c>
      <c r="S2093" s="0" t="n">
        <v>9.91136673210464</v>
      </c>
      <c r="U2093" s="10" t="n">
        <f aca="false">NORMSDIST(-M2093/'rhos computation'!$B$11)-EXP(M2093+'rhos computation'!$B$11^2/2)*NORMSDIST(-M2093/'rhos computation'!$B$11-'rhos computation'!$B$11)</f>
        <v>0.0135754067241724</v>
      </c>
      <c r="V2093" s="10" t="n">
        <f aca="false">NORMSDIST(-N2093/'rhos computation'!$B$23)-EXP(N2093+'rhos computation'!$B$23^2/2)*NORMSDIST(-N2093/'rhos computation'!$B$23-'rhos computation'!$B$23)</f>
        <v>0.0464862911403107</v>
      </c>
      <c r="W2093" s="0" t="n">
        <f aca="false">NORMSDIST(-O2093)</f>
        <v>0.00748738575803975</v>
      </c>
      <c r="X2093" s="0" t="n">
        <f aca="false">NORMSDIST(-P2093)</f>
        <v>0.0419059488784378</v>
      </c>
    </row>
    <row r="2094" customFormat="false" ht="12.8" hidden="false" customHeight="false" outlineLevel="0" collapsed="false">
      <c r="A2094" s="0" t="n">
        <v>-0.0565184071586612</v>
      </c>
      <c r="B2094" s="0" t="n">
        <v>-0.359661056061108</v>
      </c>
      <c r="C2094" s="0" t="n">
        <v>-0.625778516870331</v>
      </c>
      <c r="D2094" s="0" t="n">
        <v>0.659495617530095</v>
      </c>
      <c r="E2094" s="0" t="n">
        <f aca="false" t="array" ref="E2094:H2094">MMULT(A2094:D2094,'Root matrix of resiudals'!$B$19:E$22)</f>
        <v>-0.00426482278337683</v>
      </c>
      <c r="F2094" s="0" t="n">
        <v>-0.0126077662459904</v>
      </c>
      <c r="G2094" s="0" t="n">
        <v>-0.0106906395425662</v>
      </c>
      <c r="H2094" s="0" t="n">
        <v>0.00998302991956889</v>
      </c>
      <c r="I2094" s="3" t="n">
        <f aca="false" t="array" ref="I2094:L2094">MMULT('t+1'!I2094:L2094,'input - gretl'!$B$3:$E$6)+MMULT('Point forecasts'!$P$3:$T$3,'input - gretl'!$B$9:$E$13)+MMULT('t+1'!Q2094:S2094,'input - gretl'!$B$14:$E$16)+E2094:H2094</f>
        <v>-0.0059507309300473</v>
      </c>
      <c r="J2094" s="3" t="n">
        <v>-0.0510177541491947</v>
      </c>
      <c r="K2094" s="3" t="n">
        <v>-0.0152546131074827</v>
      </c>
      <c r="L2094" s="3" t="n">
        <v>-0.0143790483480932</v>
      </c>
      <c r="M2094" s="0" t="n">
        <f aca="false">'t+1'!M2094+I2094</f>
        <v>0.138882362437603</v>
      </c>
      <c r="N2094" s="0" t="n">
        <f aca="false">'t+1'!N2094+J2094</f>
        <v>-0.0874848100108863</v>
      </c>
      <c r="O2094" s="0" t="n">
        <f aca="false">'t+1'!O2094+K2094</f>
        <v>2.38053624796446</v>
      </c>
      <c r="P2094" s="0" t="n">
        <f aca="false">'t+1'!P2094+L2094</f>
        <v>1.70832497744305</v>
      </c>
      <c r="Q2094" s="0" t="n">
        <f aca="false" t="array" ref="Q2094:S2094">MMULT(M2094:P2094,'input - gretl'!$B$19:$D$22)+MMULT('Point forecasts'!$J$4:$O$4,'input - gretl'!$B$23:$D$28)</f>
        <v>14.1168008370118</v>
      </c>
      <c r="R2094" s="0" t="n">
        <v>6.77580148436961</v>
      </c>
      <c r="S2094" s="0" t="n">
        <v>9.87856244701733</v>
      </c>
      <c r="U2094" s="10" t="n">
        <f aca="false">NORMSDIST(-M2094/'rhos computation'!$B$11)-EXP(M2094+'rhos computation'!$B$11^2/2)*NORMSDIST(-M2094/'rhos computation'!$B$11-'rhos computation'!$B$11)</f>
        <v>0.0101980194152867</v>
      </c>
      <c r="V2094" s="10" t="n">
        <f aca="false">NORMSDIST(-N2094/'rhos computation'!$B$23)-EXP(N2094+'rhos computation'!$B$23^2/2)*NORMSDIST(-N2094/'rhos computation'!$B$23-'rhos computation'!$B$23)</f>
        <v>0.0838132377530275</v>
      </c>
      <c r="W2094" s="0" t="n">
        <f aca="false">NORMSDIST(-O2094)</f>
        <v>0.00864373006820272</v>
      </c>
      <c r="X2094" s="0" t="n">
        <f aca="false">NORMSDIST(-P2094)</f>
        <v>0.0437880295952171</v>
      </c>
    </row>
    <row r="2095" customFormat="false" ht="12.8" hidden="false" customHeight="false" outlineLevel="0" collapsed="false">
      <c r="A2095" s="0" t="n">
        <v>-0.293948999988479</v>
      </c>
      <c r="B2095" s="0" t="n">
        <v>-0.534273163985302</v>
      </c>
      <c r="C2095" s="0" t="n">
        <v>0.189351187572422</v>
      </c>
      <c r="D2095" s="0" t="n">
        <v>0.0837667094373855</v>
      </c>
      <c r="E2095" s="0" t="n">
        <f aca="false" t="array" ref="E2095:H2095">MMULT(A2095:D2095,'Root matrix of resiudals'!$B$19:E$22)</f>
        <v>-0.013619628733317</v>
      </c>
      <c r="F2095" s="0" t="n">
        <v>-0.0152455512254042</v>
      </c>
      <c r="G2095" s="0" t="n">
        <v>0.000866040542235191</v>
      </c>
      <c r="H2095" s="0" t="n">
        <v>0.00165361313955282</v>
      </c>
      <c r="I2095" s="3" t="n">
        <f aca="false" t="array" ref="I2095:L2095">MMULT('t+1'!I2095:L2095,'input - gretl'!$B$3:$E$6)+MMULT('Point forecasts'!$P$3:$T$3,'input - gretl'!$B$9:$E$13)+MMULT('t+1'!Q2095:S2095,'input - gretl'!$B$14:$E$16)+E2095:H2095</f>
        <v>0.0193104902258572</v>
      </c>
      <c r="J2095" s="3" t="n">
        <v>-0.0949798106067084</v>
      </c>
      <c r="K2095" s="3" t="n">
        <v>-0.00097319270119064</v>
      </c>
      <c r="L2095" s="3" t="n">
        <v>-0.0214311744638762</v>
      </c>
      <c r="M2095" s="0" t="n">
        <f aca="false">'t+1'!M2095+I2095</f>
        <v>0.0949165130515231</v>
      </c>
      <c r="N2095" s="0" t="n">
        <f aca="false">'t+1'!N2095+J2095</f>
        <v>-0.0712623133238141</v>
      </c>
      <c r="O2095" s="0" t="n">
        <f aca="false">'t+1'!O2095+K2095</f>
        <v>2.40049930713041</v>
      </c>
      <c r="P2095" s="0" t="n">
        <f aca="false">'t+1'!P2095+L2095</f>
        <v>1.71275120579482</v>
      </c>
      <c r="Q2095" s="0" t="n">
        <f aca="false" t="array" ref="Q2095:S2095">MMULT(M2095:P2095,'input - gretl'!$B$19:$D$22)+MMULT('Point forecasts'!$J$4:$O$4,'input - gretl'!$B$23:$D$28)</f>
        <v>14.0728349876257</v>
      </c>
      <c r="R2095" s="0" t="n">
        <v>6.79202398105668</v>
      </c>
      <c r="S2095" s="0" t="n">
        <v>9.89431594170934</v>
      </c>
      <c r="U2095" s="10" t="n">
        <f aca="false">NORMSDIST(-M2095/'rhos computation'!$B$11)-EXP(M2095+'rhos computation'!$B$11^2/2)*NORMSDIST(-M2095/'rhos computation'!$B$11-'rhos computation'!$B$11)</f>
        <v>0.0181879699723871</v>
      </c>
      <c r="V2095" s="10" t="n">
        <f aca="false">NORMSDIST(-N2095/'rhos computation'!$B$23)-EXP(N2095+'rhos computation'!$B$23^2/2)*NORMSDIST(-N2095/'rhos computation'!$B$23-'rhos computation'!$B$23)</f>
        <v>0.070144961100206</v>
      </c>
      <c r="W2095" s="0" t="n">
        <f aca="false">NORMSDIST(-O2095)</f>
        <v>0.00818636087347866</v>
      </c>
      <c r="X2095" s="0" t="n">
        <f aca="false">NORMSDIST(-P2095)</f>
        <v>0.0433791601623371</v>
      </c>
    </row>
    <row r="2096" customFormat="false" ht="12.8" hidden="false" customHeight="false" outlineLevel="0" collapsed="false">
      <c r="A2096" s="0" t="n">
        <v>0.528003953245978</v>
      </c>
      <c r="B2096" s="0" t="n">
        <v>-0.119426413816242</v>
      </c>
      <c r="C2096" s="0" t="n">
        <v>-0.530954775966887</v>
      </c>
      <c r="D2096" s="0" t="n">
        <v>0.686770003632778</v>
      </c>
      <c r="E2096" s="0" t="n">
        <f aca="false" t="array" ref="E2096:H2096">MMULT(A2096:D2096,'Root matrix of resiudals'!$B$19:E$22)</f>
        <v>0.0214644901932276</v>
      </c>
      <c r="F2096" s="0" t="n">
        <v>-0.00407800421085133</v>
      </c>
      <c r="G2096" s="0" t="n">
        <v>-0.00754663802147068</v>
      </c>
      <c r="H2096" s="0" t="n">
        <v>0.0103261704892582</v>
      </c>
      <c r="I2096" s="3" t="n">
        <f aca="false" t="array" ref="I2096:L2096">MMULT('t+1'!I2096:L2096,'input - gretl'!$B$3:$E$6)+MMULT('Point forecasts'!$P$3:$T$3,'input - gretl'!$B$9:$E$13)+MMULT('t+1'!Q2096:S2096,'input - gretl'!$B$14:$E$16)+E2096:H2096</f>
        <v>0.0515724269946137</v>
      </c>
      <c r="J2096" s="3" t="n">
        <v>-0.0636095908413835</v>
      </c>
      <c r="K2096" s="3" t="n">
        <v>-0.0113679013666231</v>
      </c>
      <c r="L2096" s="3" t="n">
        <v>-0.0150886238115945</v>
      </c>
      <c r="M2096" s="0" t="n">
        <f aca="false">'t+1'!M2096+I2096</f>
        <v>0.13136793899359</v>
      </c>
      <c r="N2096" s="0" t="n">
        <f aca="false">'t+1'!N2096+J2096</f>
        <v>-0.0708719364528402</v>
      </c>
      <c r="O2096" s="0" t="n">
        <f aca="false">'t+1'!O2096+K2096</f>
        <v>2.39050550689084</v>
      </c>
      <c r="P2096" s="0" t="n">
        <f aca="false">'t+1'!P2096+L2096</f>
        <v>1.72299863673117</v>
      </c>
      <c r="Q2096" s="0" t="n">
        <f aca="false" t="array" ref="Q2096:S2096">MMULT(M2096:P2096,'input - gretl'!$B$19:$D$22)+MMULT('Point forecasts'!$J$4:$O$4,'input - gretl'!$B$23:$D$28)</f>
        <v>14.1092864135678</v>
      </c>
      <c r="R2096" s="0" t="n">
        <v>6.79241435792766</v>
      </c>
      <c r="S2096" s="0" t="n">
        <v>9.87457632227774</v>
      </c>
      <c r="U2096" s="10" t="n">
        <f aca="false">NORMSDIST(-M2096/'rhos computation'!$B$11)-EXP(M2096+'rhos computation'!$B$11^2/2)*NORMSDIST(-M2096/'rhos computation'!$B$11-'rhos computation'!$B$11)</f>
        <v>0.0113181543675315</v>
      </c>
      <c r="V2096" s="10" t="n">
        <f aca="false">NORMSDIST(-N2096/'rhos computation'!$B$23)-EXP(N2096+'rhos computation'!$B$23^2/2)*NORMSDIST(-N2096/'rhos computation'!$B$23-'rhos computation'!$B$23)</f>
        <v>0.0698224893347994</v>
      </c>
      <c r="W2096" s="0" t="n">
        <f aca="false">NORMSDIST(-O2096)</f>
        <v>0.00841259841099759</v>
      </c>
      <c r="X2096" s="0" t="n">
        <f aca="false">NORMSDIST(-P2096)</f>
        <v>0.0424443857837887</v>
      </c>
    </row>
    <row r="2097" customFormat="false" ht="12.8" hidden="false" customHeight="false" outlineLevel="0" collapsed="false">
      <c r="A2097" s="0" t="n">
        <v>-0.633850526305263</v>
      </c>
      <c r="B2097" s="0" t="n">
        <v>0.523462507275901</v>
      </c>
      <c r="C2097" s="0" t="n">
        <v>0.00416685951658893</v>
      </c>
      <c r="D2097" s="0" t="n">
        <v>1.11906862519287</v>
      </c>
      <c r="E2097" s="0" t="n">
        <f aca="false" t="array" ref="E2097:H2097">MMULT(A2097:D2097,'Root matrix of resiudals'!$B$19:E$22)</f>
        <v>-0.0264331758395297</v>
      </c>
      <c r="F2097" s="0" t="n">
        <v>0.0136097058744814</v>
      </c>
      <c r="G2097" s="0" t="n">
        <v>0.00244518964963079</v>
      </c>
      <c r="H2097" s="0" t="n">
        <v>0.0184410380173027</v>
      </c>
      <c r="I2097" s="3" t="n">
        <f aca="false" t="array" ref="I2097:L2097">MMULT('t+1'!I2097:L2097,'input - gretl'!$B$3:$E$6)+MMULT('Point forecasts'!$P$3:$T$3,'input - gretl'!$B$9:$E$13)+MMULT('t+1'!Q2097:S2097,'input - gretl'!$B$14:$E$16)+E2097:H2097</f>
        <v>-0.00987057034849687</v>
      </c>
      <c r="J2097" s="3" t="n">
        <v>-0.0373076078869811</v>
      </c>
      <c r="K2097" s="3" t="n">
        <v>0.00719498141528161</v>
      </c>
      <c r="L2097" s="3" t="n">
        <v>-0.00179792713649597</v>
      </c>
      <c r="M2097" s="0" t="n">
        <f aca="false">'t+1'!M2097+I2097</f>
        <v>0.129652564373727</v>
      </c>
      <c r="N2097" s="0" t="n">
        <f aca="false">'t+1'!N2097+J2097</f>
        <v>-0.0293766172783582</v>
      </c>
      <c r="O2097" s="0" t="n">
        <f aca="false">'t+1'!O2097+K2097</f>
        <v>2.42205745530204</v>
      </c>
      <c r="P2097" s="0" t="n">
        <f aca="false">'t+1'!P2097+L2097</f>
        <v>1.73094131832112</v>
      </c>
      <c r="Q2097" s="0" t="n">
        <f aca="false" t="array" ref="Q2097:S2097">MMULT(M2097:P2097,'input - gretl'!$B$19:$D$22)+MMULT('Point forecasts'!$J$4:$O$4,'input - gretl'!$B$23:$D$28)</f>
        <v>14.1075710389479</v>
      </c>
      <c r="R2097" s="0" t="n">
        <v>6.83390967710214</v>
      </c>
      <c r="S2097" s="0" t="n">
        <v>9.89857438336284</v>
      </c>
      <c r="U2097" s="10" t="n">
        <f aca="false">NORMSDIST(-M2097/'rhos computation'!$B$11)-EXP(M2097+'rhos computation'!$B$11^2/2)*NORMSDIST(-M2097/'rhos computation'!$B$11-'rhos computation'!$B$11)</f>
        <v>0.011587017253452</v>
      </c>
      <c r="V2097" s="10" t="n">
        <f aca="false">NORMSDIST(-N2097/'rhos computation'!$B$23)-EXP(N2097+'rhos computation'!$B$23^2/2)*NORMSDIST(-N2097/'rhos computation'!$B$23-'rhos computation'!$B$23)</f>
        <v>0.0385403878370679</v>
      </c>
      <c r="W2097" s="0" t="n">
        <f aca="false">NORMSDIST(-O2097)</f>
        <v>0.00771645514200992</v>
      </c>
      <c r="X2097" s="0" t="n">
        <f aca="false">NORMSDIST(-P2097)</f>
        <v>0.041731115623509</v>
      </c>
    </row>
    <row r="2098" customFormat="false" ht="12.8" hidden="false" customHeight="false" outlineLevel="0" collapsed="false">
      <c r="A2098" s="0" t="n">
        <v>-0.573303332401865</v>
      </c>
      <c r="B2098" s="0" t="n">
        <v>0.514344565034672</v>
      </c>
      <c r="C2098" s="0" t="n">
        <v>0.419459918590537</v>
      </c>
      <c r="D2098" s="0" t="n">
        <v>1.04100649458191</v>
      </c>
      <c r="E2098" s="0" t="n">
        <f aca="false" t="array" ref="E2098:H2098">MMULT(A2098:D2098,'Root matrix of resiudals'!$B$19:E$22)</f>
        <v>-0.0233131522073894</v>
      </c>
      <c r="F2098" s="0" t="n">
        <v>0.0149722308918025</v>
      </c>
      <c r="G2098" s="0" t="n">
        <v>0.00909052796803108</v>
      </c>
      <c r="H2098" s="0" t="n">
        <v>0.0176261497477371</v>
      </c>
      <c r="I2098" s="3" t="n">
        <f aca="false" t="array" ref="I2098:L2098">MMULT('t+1'!I2098:L2098,'input - gretl'!$B$3:$E$6)+MMULT('Point forecasts'!$P$3:$T$3,'input - gretl'!$B$9:$E$13)+MMULT('t+1'!Q2098:S2098,'input - gretl'!$B$14:$E$16)+E2098:H2098</f>
        <v>0.0175388410532172</v>
      </c>
      <c r="J2098" s="3" t="n">
        <v>-0.032086209810329</v>
      </c>
      <c r="K2098" s="3" t="n">
        <v>0.0225419599348087</v>
      </c>
      <c r="L2098" s="3" t="n">
        <v>0.00238597197079024</v>
      </c>
      <c r="M2098" s="0" t="n">
        <f aca="false">'t+1'!M2098+I2098</f>
        <v>0.153242858799792</v>
      </c>
      <c r="N2098" s="0" t="n">
        <f aca="false">'t+1'!N2098+J2098</f>
        <v>0.00480141343675238</v>
      </c>
      <c r="O2098" s="0" t="n">
        <f aca="false">'t+1'!O2098+K2098</f>
        <v>2.46106385675469</v>
      </c>
      <c r="P2098" s="0" t="n">
        <f aca="false">'t+1'!P2098+L2098</f>
        <v>1.73830750033331</v>
      </c>
      <c r="Q2098" s="0" t="n">
        <f aca="false" t="array" ref="Q2098:S2098">MMULT(M2098:P2098,'input - gretl'!$B$19:$D$22)+MMULT('Point forecasts'!$J$4:$O$4,'input - gretl'!$B$23:$D$28)</f>
        <v>14.131161333374</v>
      </c>
      <c r="R2098" s="0" t="n">
        <v>6.86808770781725</v>
      </c>
      <c r="S2098" s="0" t="n">
        <v>9.93057517741278</v>
      </c>
      <c r="U2098" s="10" t="n">
        <f aca="false">NORMSDIST(-M2098/'rhos computation'!$B$11)-EXP(M2098+'rhos computation'!$B$11^2/2)*NORMSDIST(-M2098/'rhos computation'!$B$11-'rhos computation'!$B$11)</f>
        <v>0.00830429548007257</v>
      </c>
      <c r="V2098" s="10" t="n">
        <f aca="false">NORMSDIST(-N2098/'rhos computation'!$B$23)-EXP(N2098+'rhos computation'!$B$23^2/2)*NORMSDIST(-N2098/'rhos computation'!$B$23-'rhos computation'!$B$23)</f>
        <v>0.0195208778178768</v>
      </c>
      <c r="W2098" s="0" t="n">
        <f aca="false">NORMSDIST(-O2098)</f>
        <v>0.00692628540919736</v>
      </c>
      <c r="X2098" s="0" t="n">
        <f aca="false">NORMSDIST(-P2098)</f>
        <v>0.041078322745013</v>
      </c>
    </row>
    <row r="2099" customFormat="false" ht="12.8" hidden="false" customHeight="false" outlineLevel="0" collapsed="false">
      <c r="A2099" s="0" t="n">
        <v>0.478546220822187</v>
      </c>
      <c r="B2099" s="0" t="n">
        <v>0.203321307910663</v>
      </c>
      <c r="C2099" s="0" t="n">
        <v>1.01647018285136</v>
      </c>
      <c r="D2099" s="0" t="n">
        <v>1.31266380640769</v>
      </c>
      <c r="E2099" s="0" t="n">
        <f aca="false" t="array" ref="E2099:H2099">MMULT(A2099:D2099,'Root matrix of resiudals'!$B$19:E$22)</f>
        <v>0.0217452472170969</v>
      </c>
      <c r="F2099" s="0" t="n">
        <v>0.0106286130696575</v>
      </c>
      <c r="G2099" s="0" t="n">
        <v>0.0192054846819194</v>
      </c>
      <c r="H2099" s="0" t="n">
        <v>0.022294898769484</v>
      </c>
      <c r="I2099" s="3" t="n">
        <f aca="false" t="array" ref="I2099:L2099">MMULT('t+1'!I2099:L2099,'input - gretl'!$B$3:$E$6)+MMULT('Point forecasts'!$P$3:$T$3,'input - gretl'!$B$9:$E$13)+MMULT('t+1'!Q2099:S2099,'input - gretl'!$B$14:$E$16)+E2099:H2099</f>
        <v>-0.0149728306691392</v>
      </c>
      <c r="J2099" s="3" t="n">
        <v>-0.0485561313030301</v>
      </c>
      <c r="K2099" s="3" t="n">
        <v>0.0266299331491419</v>
      </c>
      <c r="L2099" s="3" t="n">
        <v>-0.00313292236719918</v>
      </c>
      <c r="M2099" s="0" t="n">
        <f aca="false">'t+1'!M2099+I2099</f>
        <v>0.191708828410694</v>
      </c>
      <c r="N2099" s="0" t="n">
        <f aca="false">'t+1'!N2099+J2099</f>
        <v>-0.0498225494441847</v>
      </c>
      <c r="O2099" s="0" t="n">
        <f aca="false">'t+1'!O2099+K2099</f>
        <v>2.4280931259948</v>
      </c>
      <c r="P2099" s="0" t="n">
        <f aca="false">'t+1'!P2099+L2099</f>
        <v>1.75566264964427</v>
      </c>
      <c r="Q2099" s="0" t="n">
        <f aca="false" t="array" ref="Q2099:S2099">MMULT(M2099:P2099,'input - gretl'!$B$19:$D$22)+MMULT('Point forecasts'!$J$4:$O$4,'input - gretl'!$B$23:$D$28)</f>
        <v>14.1696273029849</v>
      </c>
      <c r="R2099" s="0" t="n">
        <v>6.81346374493631</v>
      </c>
      <c r="S2099" s="0" t="n">
        <v>9.88109883190071</v>
      </c>
      <c r="U2099" s="10" t="n">
        <f aca="false">NORMSDIST(-M2099/'rhos computation'!$B$11)-EXP(M2099+'rhos computation'!$B$11^2/2)*NORMSDIST(-M2099/'rhos computation'!$B$11-'rhos computation'!$B$11)</f>
        <v>0.00459566465446985</v>
      </c>
      <c r="V2099" s="10" t="n">
        <f aca="false">NORMSDIST(-N2099/'rhos computation'!$B$23)-EXP(N2099+'rhos computation'!$B$23^2/2)*NORMSDIST(-N2099/'rhos computation'!$B$23-'rhos computation'!$B$23)</f>
        <v>0.0530922368224782</v>
      </c>
      <c r="W2099" s="0" t="n">
        <f aca="false">NORMSDIST(-O2099)</f>
        <v>0.00758922265057291</v>
      </c>
      <c r="X2099" s="0" t="n">
        <f aca="false">NORMSDIST(-P2099)</f>
        <v>0.0395730139676471</v>
      </c>
    </row>
    <row r="2100" customFormat="false" ht="12.8" hidden="false" customHeight="false" outlineLevel="0" collapsed="false">
      <c r="A2100" s="0" t="n">
        <v>0.659974370271391</v>
      </c>
      <c r="B2100" s="0" t="n">
        <v>1.18138591886338</v>
      </c>
      <c r="C2100" s="0" t="n">
        <v>-0.268652796698111</v>
      </c>
      <c r="D2100" s="0" t="n">
        <v>0.0260910339141397</v>
      </c>
      <c r="E2100" s="0" t="n">
        <f aca="false" t="array" ref="E2100:H2100">MMULT(A2100:D2100,'Root matrix of resiudals'!$B$19:E$22)</f>
        <v>0.0306489668540525</v>
      </c>
      <c r="F2100" s="0" t="n">
        <v>0.034286207735525</v>
      </c>
      <c r="G2100" s="0" t="n">
        <v>0.000757357555838156</v>
      </c>
      <c r="H2100" s="0" t="n">
        <v>-5.94255656889251E-005</v>
      </c>
      <c r="I2100" s="3" t="n">
        <f aca="false" t="array" ref="I2100:L2100">MMULT('t+1'!I2100:L2100,'input - gretl'!$B$3:$E$6)+MMULT('Point forecasts'!$P$3:$T$3,'input - gretl'!$B$9:$E$13)+MMULT('t+1'!Q2100:S2100,'input - gretl'!$B$14:$E$16)+E2100:H2100</f>
        <v>0.0490770421233064</v>
      </c>
      <c r="J2100" s="3" t="n">
        <v>-0.0233534763851482</v>
      </c>
      <c r="K2100" s="3" t="n">
        <v>0.00240449031527111</v>
      </c>
      <c r="L2100" s="3" t="n">
        <v>-0.0252318510190597</v>
      </c>
      <c r="M2100" s="0" t="n">
        <f aca="false">'t+1'!M2100+I2100</f>
        <v>0.159126047508421</v>
      </c>
      <c r="N2100" s="0" t="n">
        <f aca="false">'t+1'!N2100+J2100</f>
        <v>-0.0241801459937685</v>
      </c>
      <c r="O2100" s="0" t="n">
        <f aca="false">'t+1'!O2100+K2100</f>
        <v>2.4108348416008</v>
      </c>
      <c r="P2100" s="0" t="n">
        <f aca="false">'t+1'!P2100+L2100</f>
        <v>1.72518399923668</v>
      </c>
      <c r="Q2100" s="0" t="n">
        <f aca="false" t="array" ref="Q2100:S2100">MMULT(M2100:P2100,'input - gretl'!$B$19:$D$22)+MMULT('Point forecasts'!$J$4:$O$4,'input - gretl'!$B$23:$D$28)</f>
        <v>14.1370445220826</v>
      </c>
      <c r="R2100" s="0" t="n">
        <v>6.83910614838673</v>
      </c>
      <c r="S2100" s="0" t="n">
        <v>9.89282726797684</v>
      </c>
      <c r="U2100" s="10" t="n">
        <f aca="false">NORMSDIST(-M2100/'rhos computation'!$B$11)-EXP(M2100+'rhos computation'!$B$11^2/2)*NORMSDIST(-M2100/'rhos computation'!$B$11-'rhos computation'!$B$11)</f>
        <v>0.0076157410175348</v>
      </c>
      <c r="V2100" s="10" t="n">
        <f aca="false">NORMSDIST(-N2100/'rhos computation'!$B$23)-EXP(N2100+'rhos computation'!$B$23^2/2)*NORMSDIST(-N2100/'rhos computation'!$B$23-'rhos computation'!$B$23)</f>
        <v>0.0351859633362338</v>
      </c>
      <c r="W2100" s="0" t="n">
        <f aca="false">NORMSDIST(-O2100)</f>
        <v>0.00795802699811492</v>
      </c>
      <c r="X2100" s="0" t="n">
        <f aca="false">NORMSDIST(-P2100)</f>
        <v>0.0422471591637503</v>
      </c>
    </row>
    <row r="2101" customFormat="false" ht="12.8" hidden="false" customHeight="false" outlineLevel="0" collapsed="false">
      <c r="A2101" s="0" t="n">
        <v>-1.35013419448196</v>
      </c>
      <c r="B2101" s="0" t="n">
        <v>0.313475332221915</v>
      </c>
      <c r="C2101" s="0" t="n">
        <v>-0.668344162920893</v>
      </c>
      <c r="D2101" s="0" t="n">
        <v>-0.651557734013408</v>
      </c>
      <c r="E2101" s="0" t="n">
        <f aca="false" t="array" ref="E2101:H2101">MMULT(A2101:D2101,'Root matrix of resiudals'!$B$19:E$22)</f>
        <v>-0.0577932744251321</v>
      </c>
      <c r="F2101" s="0" t="n">
        <v>0.00345723029186652</v>
      </c>
      <c r="G2101" s="0" t="n">
        <v>-0.0120593011379158</v>
      </c>
      <c r="H2101" s="0" t="n">
        <v>-0.0108007370549927</v>
      </c>
      <c r="I2101" s="3" t="n">
        <f aca="false" t="array" ref="I2101:L2101">MMULT('t+1'!I2101:L2101,'input - gretl'!$B$3:$E$6)+MMULT('Point forecasts'!$P$3:$T$3,'input - gretl'!$B$9:$E$13)+MMULT('t+1'!Q2101:S2101,'input - gretl'!$B$14:$E$16)+E2101:H2101</f>
        <v>-0.0436872155843251</v>
      </c>
      <c r="J2101" s="3" t="n">
        <v>-0.0121977877176322</v>
      </c>
      <c r="K2101" s="3" t="n">
        <v>-0.000446481028709816</v>
      </c>
      <c r="L2101" s="3" t="n">
        <v>-0.0322561787906558</v>
      </c>
      <c r="M2101" s="0" t="n">
        <f aca="false">'t+1'!M2101+I2101</f>
        <v>0.127415129619812</v>
      </c>
      <c r="N2101" s="0" t="n">
        <f aca="false">'t+1'!N2101+J2101</f>
        <v>-0.0316683624312904</v>
      </c>
      <c r="O2101" s="0" t="n">
        <f aca="false">'t+1'!O2101+K2101</f>
        <v>2.43410764382212</v>
      </c>
      <c r="P2101" s="0" t="n">
        <f aca="false">'t+1'!P2101+L2101</f>
        <v>1.72284453740338</v>
      </c>
      <c r="Q2101" s="0" t="n">
        <f aca="false" t="array" ref="Q2101:S2101">MMULT(M2101:P2101,'input - gretl'!$B$19:$D$22)+MMULT('Point forecasts'!$J$4:$O$4,'input - gretl'!$B$23:$D$28)</f>
        <v>14.105333604194</v>
      </c>
      <c r="R2101" s="0" t="n">
        <v>6.83161793194921</v>
      </c>
      <c r="S2101" s="0" t="n">
        <v>9.91832501537473</v>
      </c>
      <c r="U2101" s="10" t="n">
        <f aca="false">NORMSDIST(-M2101/'rhos computation'!$B$11)-EXP(M2101+'rhos computation'!$B$11^2/2)*NORMSDIST(-M2101/'rhos computation'!$B$11-'rhos computation'!$B$11)</f>
        <v>0.011945251538761</v>
      </c>
      <c r="V2101" s="10" t="n">
        <f aca="false">NORMSDIST(-N2101/'rhos computation'!$B$23)-EXP(N2101+'rhos computation'!$B$23^2/2)*NORMSDIST(-N2101/'rhos computation'!$B$23-'rhos computation'!$B$23)</f>
        <v>0.0400675602051921</v>
      </c>
      <c r="W2101" s="0" t="n">
        <f aca="false">NORMSDIST(-O2101)</f>
        <v>0.00746427738192953</v>
      </c>
      <c r="X2101" s="0" t="n">
        <f aca="false">NORMSDIST(-P2101)</f>
        <v>0.0424583211431824</v>
      </c>
    </row>
    <row r="2102" customFormat="false" ht="12.8" hidden="false" customHeight="false" outlineLevel="0" collapsed="false">
      <c r="A2102" s="0" t="n">
        <v>0.483497956236756</v>
      </c>
      <c r="B2102" s="0" t="n">
        <v>0.433952318005243</v>
      </c>
      <c r="C2102" s="0" t="n">
        <v>-0.825674618592767</v>
      </c>
      <c r="D2102" s="0" t="n">
        <v>0.202482573943807</v>
      </c>
      <c r="E2102" s="0" t="n">
        <f aca="false" t="array" ref="E2102:H2102">MMULT(A2102:D2102,'Root matrix of resiudals'!$B$19:E$22)</f>
        <v>0.0206293111181352</v>
      </c>
      <c r="F2102" s="0" t="n">
        <v>0.0105424775814225</v>
      </c>
      <c r="G2102" s="0" t="n">
        <v>-0.0109189584436892</v>
      </c>
      <c r="H2102" s="0" t="n">
        <v>0.00218345899590325</v>
      </c>
      <c r="I2102" s="3" t="n">
        <f aca="false" t="array" ref="I2102:L2102">MMULT('t+1'!I2102:L2102,'input - gretl'!$B$3:$E$6)+MMULT('Point forecasts'!$P$3:$T$3,'input - gretl'!$B$9:$E$13)+MMULT('t+1'!Q2102:S2102,'input - gretl'!$B$14:$E$16)+E2102:H2102</f>
        <v>0.0466893948332409</v>
      </c>
      <c r="J2102" s="3" t="n">
        <v>-0.0509516978964612</v>
      </c>
      <c r="K2102" s="3" t="n">
        <v>-0.0251472135484213</v>
      </c>
      <c r="L2102" s="3" t="n">
        <v>-0.0285290268004993</v>
      </c>
      <c r="M2102" s="0" t="n">
        <f aca="false">'t+1'!M2102+I2102</f>
        <v>0.0949422784942341</v>
      </c>
      <c r="N2102" s="0" t="n">
        <f aca="false">'t+1'!N2102+J2102</f>
        <v>-0.088440821790828</v>
      </c>
      <c r="O2102" s="0" t="n">
        <f aca="false">'t+1'!O2102+K2102</f>
        <v>2.35667664072012</v>
      </c>
      <c r="P2102" s="0" t="n">
        <f aca="false">'t+1'!P2102+L2102</f>
        <v>1.70641938571418</v>
      </c>
      <c r="Q2102" s="0" t="n">
        <f aca="false" t="array" ref="Q2102:S2102">MMULT(M2102:P2102,'input - gretl'!$B$19:$D$22)+MMULT('Point forecasts'!$J$4:$O$4,'input - gretl'!$B$23:$D$28)</f>
        <v>14.0728607530684</v>
      </c>
      <c r="R2102" s="0" t="n">
        <v>6.77484547258967</v>
      </c>
      <c r="S2102" s="0" t="n">
        <v>9.85651515278674</v>
      </c>
      <c r="U2102" s="10" t="n">
        <f aca="false">NORMSDIST(-M2102/'rhos computation'!$B$11)-EXP(M2102+'rhos computation'!$B$11^2/2)*NORMSDIST(-M2102/'rhos computation'!$B$11-'rhos computation'!$B$11)</f>
        <v>0.0181821982593587</v>
      </c>
      <c r="V2102" s="10" t="n">
        <f aca="false">NORMSDIST(-N2102/'rhos computation'!$B$23)-EXP(N2102+'rhos computation'!$B$23^2/2)*NORMSDIST(-N2102/'rhos computation'!$B$23-'rhos computation'!$B$23)</f>
        <v>0.0846318117915343</v>
      </c>
      <c r="W2102" s="0" t="n">
        <f aca="false">NORMSDIST(-O2102)</f>
        <v>0.00921964779089047</v>
      </c>
      <c r="X2102" s="0" t="n">
        <f aca="false">NORMSDIST(-P2102)</f>
        <v>0.0439650118959127</v>
      </c>
    </row>
    <row r="2103" customFormat="false" ht="12.8" hidden="false" customHeight="false" outlineLevel="0" collapsed="false">
      <c r="A2103" s="0" t="n">
        <v>-1.64374523352664</v>
      </c>
      <c r="B2103" s="0" t="n">
        <v>-2.22155502562465</v>
      </c>
      <c r="C2103" s="0" t="n">
        <v>0.348289603547728</v>
      </c>
      <c r="D2103" s="0" t="n">
        <v>0.331900044833508</v>
      </c>
      <c r="E2103" s="0" t="n">
        <f aca="false" t="array" ref="E2103:H2103">MMULT(A2103:D2103,'Root matrix of resiudals'!$B$19:E$22)</f>
        <v>-0.0752510936542265</v>
      </c>
      <c r="F2103" s="0" t="n">
        <v>-0.0659241252015743</v>
      </c>
      <c r="G2103" s="0" t="n">
        <v>-0.00401391601462091</v>
      </c>
      <c r="H2103" s="0" t="n">
        <v>0.00626815872172535</v>
      </c>
      <c r="I2103" s="3" t="n">
        <f aca="false" t="array" ref="I2103:L2103">MMULT('t+1'!I2103:L2103,'input - gretl'!$B$3:$E$6)+MMULT('Point forecasts'!$P$3:$T$3,'input - gretl'!$B$9:$E$13)+MMULT('t+1'!Q2103:S2103,'input - gretl'!$B$14:$E$16)+E2103:H2103</f>
        <v>-0.0958028236922953</v>
      </c>
      <c r="J2103" s="3" t="n">
        <v>-0.103722363173646</v>
      </c>
      <c r="K2103" s="3" t="n">
        <v>-0.0145609662113924</v>
      </c>
      <c r="L2103" s="3" t="n">
        <v>-0.0247765022353807</v>
      </c>
      <c r="M2103" s="0" t="n">
        <f aca="false">'t+1'!M2103+I2103</f>
        <v>0.0456085973329357</v>
      </c>
      <c r="N2103" s="0" t="n">
        <f aca="false">'t+1'!N2103+J2103</f>
        <v>-0.170881053209747</v>
      </c>
      <c r="O2103" s="0" t="n">
        <f aca="false">'t+1'!O2103+K2103</f>
        <v>2.36511257638889</v>
      </c>
      <c r="P2103" s="0" t="n">
        <f aca="false">'t+1'!P2103+L2103</f>
        <v>1.71193226898579</v>
      </c>
      <c r="Q2103" s="0" t="n">
        <f aca="false" t="array" ref="Q2103:S2103">MMULT(M2103:P2103,'input - gretl'!$B$19:$D$22)+MMULT('Point forecasts'!$J$4:$O$4,'input - gretl'!$B$23:$D$28)</f>
        <v>14.0235270719071</v>
      </c>
      <c r="R2103" s="0" t="n">
        <v>6.69240524117075</v>
      </c>
      <c r="S2103" s="0" t="n">
        <v>9.85970806082004</v>
      </c>
      <c r="U2103" s="10" t="n">
        <f aca="false">NORMSDIST(-M2103/'rhos computation'!$B$11)-EXP(M2103+'rhos computation'!$B$11^2/2)*NORMSDIST(-M2103/'rhos computation'!$B$11-'rhos computation'!$B$11)</f>
        <v>0.0319336728301192</v>
      </c>
      <c r="V2103" s="10" t="n">
        <f aca="false">NORMSDIST(-N2103/'rhos computation'!$B$23)-EXP(N2103+'rhos computation'!$B$23^2/2)*NORMSDIST(-N2103/'rhos computation'!$B$23-'rhos computation'!$B$23)</f>
        <v>0.155754640225512</v>
      </c>
      <c r="W2103" s="0" t="n">
        <f aca="false">NORMSDIST(-O2103)</f>
        <v>0.00901229549307167</v>
      </c>
      <c r="X2103" s="0" t="n">
        <f aca="false">NORMSDIST(-P2103)</f>
        <v>0.0434545755498496</v>
      </c>
    </row>
    <row r="2104" customFormat="false" ht="12.8" hidden="false" customHeight="false" outlineLevel="0" collapsed="false">
      <c r="A2104" s="0" t="n">
        <v>-0.18503191652694</v>
      </c>
      <c r="B2104" s="0" t="n">
        <v>1.41654933471946</v>
      </c>
      <c r="C2104" s="0" t="n">
        <v>0.529517308736315</v>
      </c>
      <c r="D2104" s="0" t="n">
        <v>1.30437536439355</v>
      </c>
      <c r="E2104" s="0" t="n">
        <f aca="false" t="array" ref="E2104:H2104">MMULT(A2104:D2104,'Root matrix of resiudals'!$B$19:E$22)</f>
        <v>-0.00457662659988584</v>
      </c>
      <c r="F2104" s="0" t="n">
        <v>0.0420417434553215</v>
      </c>
      <c r="G2104" s="0" t="n">
        <v>0.0148847293488446</v>
      </c>
      <c r="H2104" s="0" t="n">
        <v>0.0219364658848868</v>
      </c>
      <c r="I2104" s="3" t="n">
        <f aca="false" t="array" ref="I2104:L2104">MMULT('t+1'!I2104:L2104,'input - gretl'!$B$3:$E$6)+MMULT('Point forecasts'!$P$3:$T$3,'input - gretl'!$B$9:$E$13)+MMULT('t+1'!Q2104:S2104,'input - gretl'!$B$14:$E$16)+E2104:H2104</f>
        <v>0.0825045558877052</v>
      </c>
      <c r="J2104" s="3" t="n">
        <v>-0.00067736253207553</v>
      </c>
      <c r="K2104" s="3" t="n">
        <v>0.0136546737884312</v>
      </c>
      <c r="L2104" s="3" t="n">
        <v>0.00327458885738304</v>
      </c>
      <c r="M2104" s="0" t="n">
        <f aca="false">'t+1'!M2104+I2104</f>
        <v>0.108804475105583</v>
      </c>
      <c r="N2104" s="0" t="n">
        <f aca="false">'t+1'!N2104+J2104</f>
        <v>0.00653075862070773</v>
      </c>
      <c r="O2104" s="0" t="n">
        <f aca="false">'t+1'!O2104+K2104</f>
        <v>2.44136171135311</v>
      </c>
      <c r="P2104" s="0" t="n">
        <f aca="false">'t+1'!P2104+L2104</f>
        <v>1.72226401603283</v>
      </c>
      <c r="Q2104" s="0" t="n">
        <f aca="false" t="array" ref="Q2104:S2104">MMULT(M2104:P2104,'input - gretl'!$B$19:$D$22)+MMULT('Point forecasts'!$J$4:$O$4,'input - gretl'!$B$23:$D$28)</f>
        <v>14.0867229496798</v>
      </c>
      <c r="R2104" s="0" t="n">
        <v>6.8698170530012</v>
      </c>
      <c r="S2104" s="0" t="n">
        <v>9.92613118775517</v>
      </c>
      <c r="U2104" s="10" t="n">
        <f aca="false">NORMSDIST(-M2104/'rhos computation'!$B$11)-EXP(M2104+'rhos computation'!$B$11^2/2)*NORMSDIST(-M2104/'rhos computation'!$B$11-'rhos computation'!$B$11)</f>
        <v>0.0152724264205181</v>
      </c>
      <c r="V2104" s="10" t="n">
        <f aca="false">NORMSDIST(-N2104/'rhos computation'!$B$23)-EXP(N2104+'rhos computation'!$B$23^2/2)*NORMSDIST(-N2104/'rhos computation'!$B$23-'rhos computation'!$B$23)</f>
        <v>0.01875845027354</v>
      </c>
      <c r="W2104" s="0" t="n">
        <f aca="false">NORMSDIST(-O2104)</f>
        <v>0.00731599554688901</v>
      </c>
      <c r="X2104" s="0" t="n">
        <f aca="false">NORMSDIST(-P2104)</f>
        <v>0.0425108515138266</v>
      </c>
    </row>
    <row r="2105" customFormat="false" ht="12.8" hidden="false" customHeight="false" outlineLevel="0" collapsed="false">
      <c r="A2105" s="0" t="n">
        <v>0.797868900325722</v>
      </c>
      <c r="B2105" s="0" t="n">
        <v>0.0737543018161833</v>
      </c>
      <c r="C2105" s="0" t="n">
        <v>-0.424341357745353</v>
      </c>
      <c r="D2105" s="0" t="n">
        <v>-0.604520035319366</v>
      </c>
      <c r="E2105" s="0" t="n">
        <f aca="false" t="array" ref="E2105:H2105">MMULT(A2105:D2105,'Root matrix of resiudals'!$B$19:E$22)</f>
        <v>0.0341064682864321</v>
      </c>
      <c r="F2105" s="0" t="n">
        <v>0.00235062075283682</v>
      </c>
      <c r="G2105" s="0" t="n">
        <v>-0.00628037283031792</v>
      </c>
      <c r="H2105" s="0" t="n">
        <v>-0.010596218940324</v>
      </c>
      <c r="I2105" s="3" t="n">
        <f aca="false" t="array" ref="I2105:L2105">MMULT('t+1'!I2105:L2105,'input - gretl'!$B$3:$E$6)+MMULT('Point forecasts'!$P$3:$T$3,'input - gretl'!$B$9:$E$13)+MMULT('t+1'!Q2105:S2105,'input - gretl'!$B$14:$E$16)+E2105:H2105</f>
        <v>0.0598017413556407</v>
      </c>
      <c r="J2105" s="3" t="n">
        <v>0.00828767951764637</v>
      </c>
      <c r="K2105" s="3" t="n">
        <v>-0.00780203513313839</v>
      </c>
      <c r="L2105" s="3" t="n">
        <v>-0.0339331036804692</v>
      </c>
      <c r="M2105" s="0" t="n">
        <f aca="false">'t+1'!M2105+I2105</f>
        <v>0.194672813098779</v>
      </c>
      <c r="N2105" s="0" t="n">
        <f aca="false">'t+1'!N2105+J2105</f>
        <v>-0.0611097725851563</v>
      </c>
      <c r="O2105" s="0" t="n">
        <f aca="false">'t+1'!O2105+K2105</f>
        <v>2.41212555276558</v>
      </c>
      <c r="P2105" s="0" t="n">
        <f aca="false">'t+1'!P2105+L2105</f>
        <v>1.69282501443702</v>
      </c>
      <c r="Q2105" s="0" t="n">
        <f aca="false" t="array" ref="Q2105:S2105">MMULT(M2105:P2105,'input - gretl'!$B$19:$D$22)+MMULT('Point forecasts'!$J$4:$O$4,'input - gretl'!$B$23:$D$28)</f>
        <v>14.172591287673</v>
      </c>
      <c r="R2105" s="0" t="n">
        <v>6.80217652179534</v>
      </c>
      <c r="S2105" s="0" t="n">
        <v>9.92489299163534</v>
      </c>
      <c r="U2105" s="10" t="n">
        <f aca="false">NORMSDIST(-M2105/'rhos computation'!$B$11)-EXP(M2105+'rhos computation'!$B$11^2/2)*NORMSDIST(-M2105/'rhos computation'!$B$11-'rhos computation'!$B$11)</f>
        <v>0.00437966101167263</v>
      </c>
      <c r="V2105" s="10" t="n">
        <f aca="false">NORMSDIST(-N2105/'rhos computation'!$B$23)-EXP(N2105+'rhos computation'!$B$23^2/2)*NORMSDIST(-N2105/'rhos computation'!$B$23-'rhos computation'!$B$23)</f>
        <v>0.0618883975532959</v>
      </c>
      <c r="W2105" s="0" t="n">
        <f aca="false">NORMSDIST(-O2105)</f>
        <v>0.00792990950070117</v>
      </c>
      <c r="X2105" s="0" t="n">
        <f aca="false">NORMSDIST(-P2105)</f>
        <v>0.0452443899046257</v>
      </c>
    </row>
    <row r="2106" customFormat="false" ht="12.8" hidden="false" customHeight="false" outlineLevel="0" collapsed="false">
      <c r="A2106" s="0" t="n">
        <v>0.700643670519235</v>
      </c>
      <c r="B2106" s="0" t="n">
        <v>0.661772651379404</v>
      </c>
      <c r="C2106" s="0" t="n">
        <v>-1.36930405380505</v>
      </c>
      <c r="D2106" s="0" t="n">
        <v>0.793709152642154</v>
      </c>
      <c r="E2106" s="0" t="n">
        <f aca="false" t="array" ref="E2106:H2106">MMULT(A2106:D2106,'Root matrix of resiudals'!$B$19:E$22)</f>
        <v>0.0295637405540607</v>
      </c>
      <c r="F2106" s="0" t="n">
        <v>0.0156304243230267</v>
      </c>
      <c r="G2106" s="0" t="n">
        <v>-0.0179165302714859</v>
      </c>
      <c r="H2106" s="0" t="n">
        <v>0.0110865528221811</v>
      </c>
      <c r="I2106" s="3" t="n">
        <f aca="false" t="array" ref="I2106:L2106">MMULT('t+1'!I2106:L2106,'input - gretl'!$B$3:$E$6)+MMULT('Point forecasts'!$P$3:$T$3,'input - gretl'!$B$9:$E$13)+MMULT('t+1'!Q2106:S2106,'input - gretl'!$B$14:$E$16)+E2106:H2106</f>
        <v>0.0471725518400352</v>
      </c>
      <c r="J2106" s="3" t="n">
        <v>-0.0271971424102372</v>
      </c>
      <c r="K2106" s="3" t="n">
        <v>-0.0329049759217525</v>
      </c>
      <c r="L2106" s="3" t="n">
        <v>-0.0133764309737106</v>
      </c>
      <c r="M2106" s="0" t="n">
        <f aca="false">'t+1'!M2106+I2106</f>
        <v>0.13989008684492</v>
      </c>
      <c r="N2106" s="0" t="n">
        <f aca="false">'t+1'!N2106+J2106</f>
        <v>-0.0750015201865451</v>
      </c>
      <c r="O2106" s="0" t="n">
        <f aca="false">'t+1'!O2106+K2106</f>
        <v>2.3492839045308</v>
      </c>
      <c r="P2106" s="0" t="n">
        <f aca="false">'t+1'!P2106+L2106</f>
        <v>1.68349311960983</v>
      </c>
      <c r="Q2106" s="0" t="n">
        <f aca="false" t="array" ref="Q2106:S2106">MMULT(M2106:P2106,'input - gretl'!$B$19:$D$22)+MMULT('Point forecasts'!$J$4:$O$4,'input - gretl'!$B$23:$D$28)</f>
        <v>14.1178085614191</v>
      </c>
      <c r="R2106" s="0" t="n">
        <v>6.78828477419395</v>
      </c>
      <c r="S2106" s="0" t="n">
        <v>9.87092644197597</v>
      </c>
      <c r="U2106" s="10" t="n">
        <f aca="false">NORMSDIST(-M2106/'rhos computation'!$B$11)-EXP(M2106+'rhos computation'!$B$11^2/2)*NORMSDIST(-M2106/'rhos computation'!$B$11-'rhos computation'!$B$11)</f>
        <v>0.0100547740106018</v>
      </c>
      <c r="V2106" s="10" t="n">
        <f aca="false">NORMSDIST(-N2106/'rhos computation'!$B$23)-EXP(N2106+'rhos computation'!$B$23^2/2)*NORMSDIST(-N2106/'rhos computation'!$B$23-'rhos computation'!$B$23)</f>
        <v>0.0732513227966175</v>
      </c>
      <c r="W2106" s="0" t="n">
        <f aca="false">NORMSDIST(-O2106)</f>
        <v>0.00940477938961319</v>
      </c>
      <c r="X2106" s="0" t="n">
        <f aca="false">NORMSDIST(-P2106)</f>
        <v>0.0461398351041447</v>
      </c>
    </row>
    <row r="2107" customFormat="false" ht="12.8" hidden="false" customHeight="false" outlineLevel="0" collapsed="false">
      <c r="A2107" s="0" t="n">
        <v>-0.571735282445957</v>
      </c>
      <c r="B2107" s="0" t="n">
        <v>0.220983698892327</v>
      </c>
      <c r="C2107" s="0" t="n">
        <v>0.301982501042721</v>
      </c>
      <c r="D2107" s="0" t="n">
        <v>0.233457233272557</v>
      </c>
      <c r="E2107" s="0" t="n">
        <f aca="false" t="array" ref="E2107:H2107">MMULT(A2107:D2107,'Root matrix of resiudals'!$B$19:E$22)</f>
        <v>-0.0237460272127327</v>
      </c>
      <c r="F2107" s="0" t="n">
        <v>0.00611901248475365</v>
      </c>
      <c r="G2107" s="0" t="n">
        <v>0.00522111905330149</v>
      </c>
      <c r="H2107" s="0" t="n">
        <v>0.00436759583481415</v>
      </c>
      <c r="I2107" s="3" t="n">
        <f aca="false" t="array" ref="I2107:L2107">MMULT('t+1'!I2107:L2107,'input - gretl'!$B$3:$E$6)+MMULT('Point forecasts'!$P$3:$T$3,'input - gretl'!$B$9:$E$13)+MMULT('t+1'!Q2107:S2107,'input - gretl'!$B$14:$E$16)+E2107:H2107</f>
        <v>-0.0102458687324413</v>
      </c>
      <c r="J2107" s="3" t="n">
        <v>-0.0655457995962425</v>
      </c>
      <c r="K2107" s="3" t="n">
        <v>0.00728708581578455</v>
      </c>
      <c r="L2107" s="3" t="n">
        <v>-0.0217844918793597</v>
      </c>
      <c r="M2107" s="0" t="n">
        <f aca="false">'t+1'!M2107+I2107</f>
        <v>0.0971397281160759</v>
      </c>
      <c r="N2107" s="0" t="n">
        <f aca="false">'t+1'!N2107+J2107</f>
        <v>-0.05376781178592</v>
      </c>
      <c r="O2107" s="0" t="n">
        <f aca="false">'t+1'!O2107+K2107</f>
        <v>2.41167786237248</v>
      </c>
      <c r="P2107" s="0" t="n">
        <f aca="false">'t+1'!P2107+L2107</f>
        <v>1.73543544541072</v>
      </c>
      <c r="Q2107" s="0" t="n">
        <f aca="false" t="array" ref="Q2107:S2107">MMULT(M2107:P2107,'input - gretl'!$B$19:$D$22)+MMULT('Point forecasts'!$J$4:$O$4,'input - gretl'!$B$23:$D$28)</f>
        <v>14.0750582026903</v>
      </c>
      <c r="R2107" s="0" t="n">
        <v>6.80951848259458</v>
      </c>
      <c r="S2107" s="0" t="n">
        <v>9.8839206508647</v>
      </c>
      <c r="U2107" s="10" t="n">
        <f aca="false">NORMSDIST(-M2107/'rhos computation'!$B$11)-EXP(M2107+'rhos computation'!$B$11^2/2)*NORMSDIST(-M2107/'rhos computation'!$B$11-'rhos computation'!$B$11)</f>
        <v>0.0176950043914377</v>
      </c>
      <c r="V2107" s="10" t="n">
        <f aca="false">NORMSDIST(-N2107/'rhos computation'!$B$23)-EXP(N2107+'rhos computation'!$B$23^2/2)*NORMSDIST(-N2107/'rhos computation'!$B$23-'rhos computation'!$B$23)</f>
        <v>0.0561142662355982</v>
      </c>
      <c r="W2107" s="0" t="n">
        <f aca="false">NORMSDIST(-O2107)</f>
        <v>0.00793965230011212</v>
      </c>
      <c r="X2107" s="0" t="n">
        <f aca="false">NORMSDIST(-P2107)</f>
        <v>0.0413318532007391</v>
      </c>
    </row>
    <row r="2108" customFormat="false" ht="12.8" hidden="false" customHeight="false" outlineLevel="0" collapsed="false">
      <c r="A2108" s="0" t="n">
        <v>-0.760656400231519</v>
      </c>
      <c r="B2108" s="0" t="n">
        <v>-0.254281433949094</v>
      </c>
      <c r="C2108" s="0" t="n">
        <v>-1.91650238031261</v>
      </c>
      <c r="D2108" s="0" t="n">
        <v>-0.445273140161018</v>
      </c>
      <c r="E2108" s="0" t="n">
        <f aca="false" t="array" ref="E2108:H2108">MMULT(A2108:D2108,'Root matrix of resiudals'!$B$19:E$22)</f>
        <v>-0.0354084134787483</v>
      </c>
      <c r="F2108" s="0" t="n">
        <v>-0.015897957184772</v>
      </c>
      <c r="G2108" s="0" t="n">
        <v>-0.0332481007810761</v>
      </c>
      <c r="H2108" s="0" t="n">
        <v>-0.00914578286738457</v>
      </c>
      <c r="I2108" s="3" t="n">
        <f aca="false" t="array" ref="I2108:L2108">MMULT('t+1'!I2108:L2108,'input - gretl'!$B$3:$E$6)+MMULT('Point forecasts'!$P$3:$T$3,'input - gretl'!$B$9:$E$13)+MMULT('t+1'!Q2108:S2108,'input - gretl'!$B$14:$E$16)+E2108:H2108</f>
        <v>-0.0499782624607859</v>
      </c>
      <c r="J2108" s="3" t="n">
        <v>-0.0529577196111875</v>
      </c>
      <c r="K2108" s="3" t="n">
        <v>-0.0330613392250281</v>
      </c>
      <c r="L2108" s="3" t="n">
        <v>-0.0308953725175308</v>
      </c>
      <c r="M2108" s="0" t="n">
        <f aca="false">'t+1'!M2108+I2108</f>
        <v>0.133741311368547</v>
      </c>
      <c r="N2108" s="0" t="n">
        <f aca="false">'t+1'!N2108+J2108</f>
        <v>-0.0791316034050246</v>
      </c>
      <c r="O2108" s="0" t="n">
        <f aca="false">'t+1'!O2108+K2108</f>
        <v>2.36748777393549</v>
      </c>
      <c r="P2108" s="0" t="n">
        <f aca="false">'t+1'!P2108+L2108</f>
        <v>1.6895521753593</v>
      </c>
      <c r="Q2108" s="0" t="n">
        <f aca="false" t="array" ref="Q2108:S2108">MMULT(M2108:P2108,'input - gretl'!$B$19:$D$22)+MMULT('Point forecasts'!$J$4:$O$4,'input - gretl'!$B$23:$D$28)</f>
        <v>14.1116597859427</v>
      </c>
      <c r="R2108" s="0" t="n">
        <v>6.78415469097547</v>
      </c>
      <c r="S2108" s="0" t="n">
        <v>9.88336784641012</v>
      </c>
      <c r="U2108" s="10" t="n">
        <f aca="false">NORMSDIST(-M2108/'rhos computation'!$B$11)-EXP(M2108+'rhos computation'!$B$11^2/2)*NORMSDIST(-M2108/'rhos computation'!$B$11-'rhos computation'!$B$11)</f>
        <v>0.0109543208700003</v>
      </c>
      <c r="V2108" s="10" t="n">
        <f aca="false">NORMSDIST(-N2108/'rhos computation'!$B$23)-EXP(N2108+'rhos computation'!$B$23^2/2)*NORMSDIST(-N2108/'rhos computation'!$B$23-'rhos computation'!$B$23)</f>
        <v>0.0767162067310424</v>
      </c>
      <c r="W2108" s="0" t="n">
        <f aca="false">NORMSDIST(-O2108)</f>
        <v>0.00895465587304154</v>
      </c>
      <c r="X2108" s="0" t="n">
        <f aca="false">NORMSDIST(-P2108)</f>
        <v>0.045556831004785</v>
      </c>
    </row>
    <row r="2109" customFormat="false" ht="12.8" hidden="false" customHeight="false" outlineLevel="0" collapsed="false">
      <c r="A2109" s="0" t="n">
        <v>-1.43327631957465</v>
      </c>
      <c r="B2109" s="0" t="n">
        <v>0.453628637101959</v>
      </c>
      <c r="C2109" s="0" t="n">
        <v>1.23798607343621</v>
      </c>
      <c r="D2109" s="0" t="n">
        <v>-2.28124992562019</v>
      </c>
      <c r="E2109" s="0" t="n">
        <f aca="false" t="array" ref="E2109:H2109">MMULT(A2109:D2109,'Root matrix of resiudals'!$B$19:E$22)</f>
        <v>-0.058064134753773</v>
      </c>
      <c r="F2109" s="0" t="n">
        <v>0.0140109804585997</v>
      </c>
      <c r="G2109" s="0" t="n">
        <v>0.0171963766029255</v>
      </c>
      <c r="H2109" s="0" t="n">
        <v>-0.0350215955479607</v>
      </c>
      <c r="I2109" s="3" t="n">
        <f aca="false" t="array" ref="I2109:L2109">MMULT('t+1'!I2109:L2109,'input - gretl'!$B$3:$E$6)+MMULT('Point forecasts'!$P$3:$T$3,'input - gretl'!$B$9:$E$13)+MMULT('t+1'!Q2109:S2109,'input - gretl'!$B$14:$E$16)+E2109:H2109</f>
        <v>-0.0426195646623745</v>
      </c>
      <c r="J2109" s="3" t="n">
        <v>-0.0337032976507643</v>
      </c>
      <c r="K2109" s="3" t="n">
        <v>0.0141174558260739</v>
      </c>
      <c r="L2109" s="3" t="n">
        <v>-0.0626432860625168</v>
      </c>
      <c r="M2109" s="0" t="n">
        <f aca="false">'t+1'!M2109+I2109</f>
        <v>0.0608469910935779</v>
      </c>
      <c r="N2109" s="0" t="n">
        <f aca="false">'t+1'!N2109+J2109</f>
        <v>-0.0601695745051516</v>
      </c>
      <c r="O2109" s="0" t="n">
        <f aca="false">'t+1'!O2109+K2109</f>
        <v>2.41563132311839</v>
      </c>
      <c r="P2109" s="0" t="n">
        <f aca="false">'t+1'!P2109+L2109</f>
        <v>1.68531256872524</v>
      </c>
      <c r="Q2109" s="0" t="n">
        <f aca="false" t="array" ref="Q2109:S2109">MMULT(M2109:P2109,'input - gretl'!$B$19:$D$22)+MMULT('Point forecasts'!$J$4:$O$4,'input - gretl'!$B$23:$D$28)</f>
        <v>14.0387654656678</v>
      </c>
      <c r="R2109" s="0" t="n">
        <v>6.80311671987535</v>
      </c>
      <c r="S2109" s="0" t="n">
        <v>9.93554347348234</v>
      </c>
      <c r="U2109" s="10" t="n">
        <f aca="false">NORMSDIST(-M2109/'rhos computation'!$B$11)-EXP(M2109+'rhos computation'!$B$11^2/2)*NORMSDIST(-M2109/'rhos computation'!$B$11-'rhos computation'!$B$11)</f>
        <v>0.0270861622393269</v>
      </c>
      <c r="V2109" s="10" t="n">
        <f aca="false">NORMSDIST(-N2109/'rhos computation'!$B$23)-EXP(N2109+'rhos computation'!$B$23^2/2)*NORMSDIST(-N2109/'rhos computation'!$B$23-'rhos computation'!$B$23)</f>
        <v>0.061138882960686</v>
      </c>
      <c r="W2109" s="0" t="n">
        <f aca="false">NORMSDIST(-O2109)</f>
        <v>0.00785397850745878</v>
      </c>
      <c r="X2109" s="0" t="n">
        <f aca="false">NORMSDIST(-P2109)</f>
        <v>0.0459641410243079</v>
      </c>
    </row>
    <row r="2110" customFormat="false" ht="12.8" hidden="false" customHeight="false" outlineLevel="0" collapsed="false">
      <c r="A2110" s="0" t="n">
        <v>0.887798492504708</v>
      </c>
      <c r="B2110" s="0" t="n">
        <v>1.71518649190999</v>
      </c>
      <c r="C2110" s="0" t="n">
        <v>1.33070907250977</v>
      </c>
      <c r="D2110" s="0" t="n">
        <v>-0.547786302518584</v>
      </c>
      <c r="E2110" s="0" t="n">
        <f aca="false" t="array" ref="E2110:H2110">MMULT(A2110:D2110,'Root matrix of resiudals'!$B$19:E$22)</f>
        <v>0.0438278010611815</v>
      </c>
      <c r="F2110" s="0" t="n">
        <v>0.0557585864441106</v>
      </c>
      <c r="G2110" s="0" t="n">
        <v>0.028072745582433</v>
      </c>
      <c r="H2110" s="0" t="n">
        <v>-0.00759228849382188</v>
      </c>
      <c r="I2110" s="3" t="n">
        <f aca="false" t="array" ref="I2110:L2110">MMULT('t+1'!I2110:L2110,'input - gretl'!$B$3:$E$6)+MMULT('Point forecasts'!$P$3:$T$3,'input - gretl'!$B$9:$E$13)+MMULT('t+1'!Q2110:S2110,'input - gretl'!$B$14:$E$16)+E2110:H2110</f>
        <v>0.0788951187716599</v>
      </c>
      <c r="J2110" s="3" t="n">
        <v>0.0629894945033715</v>
      </c>
      <c r="K2110" s="3" t="n">
        <v>0.0422350204669371</v>
      </c>
      <c r="L2110" s="3" t="n">
        <v>-0.0262286965151438</v>
      </c>
      <c r="M2110" s="0" t="n">
        <f aca="false">'t+1'!M2110+I2110</f>
        <v>0.243667477423175</v>
      </c>
      <c r="N2110" s="0" t="n">
        <f aca="false">'t+1'!N2110+J2110</f>
        <v>0.0348145380148831</v>
      </c>
      <c r="O2110" s="0" t="n">
        <f aca="false">'t+1'!O2110+K2110</f>
        <v>2.49303308454146</v>
      </c>
      <c r="P2110" s="0" t="n">
        <f aca="false">'t+1'!P2110+L2110</f>
        <v>1.72310356049352</v>
      </c>
      <c r="Q2110" s="0" t="n">
        <f aca="false" t="array" ref="Q2110:S2110">MMULT(M2110:P2110,'input - gretl'!$B$19:$D$22)+MMULT('Point forecasts'!$J$4:$O$4,'input - gretl'!$B$23:$D$28)</f>
        <v>14.2215859519974</v>
      </c>
      <c r="R2110" s="0" t="n">
        <v>6.89810083239538</v>
      </c>
      <c r="S2110" s="0" t="n">
        <v>9.97700411218419</v>
      </c>
      <c r="U2110" s="10" t="n">
        <f aca="false">NORMSDIST(-M2110/'rhos computation'!$B$11)-EXP(M2110+'rhos computation'!$B$11^2/2)*NORMSDIST(-M2110/'rhos computation'!$B$11-'rhos computation'!$B$11)</f>
        <v>0.00187158285306975</v>
      </c>
      <c r="V2110" s="10" t="n">
        <f aca="false">NORMSDIST(-N2110/'rhos computation'!$B$23)-EXP(N2110+'rhos computation'!$B$23^2/2)*NORMSDIST(-N2110/'rhos computation'!$B$23-'rhos computation'!$B$23)</f>
        <v>0.00899999714173316</v>
      </c>
      <c r="W2110" s="0" t="n">
        <f aca="false">NORMSDIST(-O2110)</f>
        <v>0.00633285219774105</v>
      </c>
      <c r="X2110" s="0" t="n">
        <f aca="false">NORMSDIST(-P2110)</f>
        <v>0.0424348995380074</v>
      </c>
    </row>
    <row r="2111" customFormat="false" ht="12.8" hidden="false" customHeight="false" outlineLevel="0" collapsed="false">
      <c r="A2111" s="0" t="n">
        <v>-1.81908952174071</v>
      </c>
      <c r="B2111" s="0" t="n">
        <v>0.128826070271902</v>
      </c>
      <c r="C2111" s="0" t="n">
        <v>0.964684592266757</v>
      </c>
      <c r="D2111" s="0" t="n">
        <v>0.304778642055585</v>
      </c>
      <c r="E2111" s="0" t="n">
        <f aca="false" t="array" ref="E2111:H2111">MMULT(A2111:D2111,'Root matrix of resiudals'!$B$19:E$22)</f>
        <v>-0.0766805138631661</v>
      </c>
      <c r="F2111" s="0" t="n">
        <v>0.00304563575818948</v>
      </c>
      <c r="G2111" s="0" t="n">
        <v>0.0141108210376016</v>
      </c>
      <c r="H2111" s="0" t="n">
        <v>0.006755449351084</v>
      </c>
      <c r="I2111" s="3" t="n">
        <f aca="false" t="array" ref="I2111:L2111">MMULT('t+1'!I2111:L2111,'input - gretl'!$B$3:$E$6)+MMULT('Point forecasts'!$P$3:$T$3,'input - gretl'!$B$9:$E$13)+MMULT('t+1'!Q2111:S2111,'input - gretl'!$B$14:$E$16)+E2111:H2111</f>
        <v>-0.0959571217959057</v>
      </c>
      <c r="J2111" s="3" t="n">
        <v>-0.0600193025127066</v>
      </c>
      <c r="K2111" s="3" t="n">
        <v>0.0187675429433156</v>
      </c>
      <c r="L2111" s="3" t="n">
        <v>-0.0243192420250681</v>
      </c>
      <c r="M2111" s="0" t="n">
        <f aca="false">'t+1'!M2111+I2111</f>
        <v>0.0560387991540684</v>
      </c>
      <c r="N2111" s="0" t="n">
        <f aca="false">'t+1'!N2111+J2111</f>
        <v>-0.0702967130817248</v>
      </c>
      <c r="O2111" s="0" t="n">
        <f aca="false">'t+1'!O2111+K2111</f>
        <v>2.4198243334375</v>
      </c>
      <c r="P2111" s="0" t="n">
        <f aca="false">'t+1'!P2111+L2111</f>
        <v>1.75934685457555</v>
      </c>
      <c r="Q2111" s="0" t="n">
        <f aca="false" t="array" ref="Q2111:S2111">MMULT(M2111:P2111,'input - gretl'!$B$19:$D$22)+MMULT('Point forecasts'!$J$4:$O$4,'input - gretl'!$B$23:$D$28)</f>
        <v>14.0339572737283</v>
      </c>
      <c r="R2111" s="0" t="n">
        <v>6.79298958129877</v>
      </c>
      <c r="S2111" s="0" t="n">
        <v>9.86932617624352</v>
      </c>
      <c r="U2111" s="10" t="n">
        <f aca="false">NORMSDIST(-M2111/'rhos computation'!$B$11)-EXP(M2111+'rhos computation'!$B$11^2/2)*NORMSDIST(-M2111/'rhos computation'!$B$11-'rhos computation'!$B$11)</f>
        <v>0.0285555900348423</v>
      </c>
      <c r="V2111" s="10" t="n">
        <f aca="false">NORMSDIST(-N2111/'rhos computation'!$B$23)-EXP(N2111+'rhos computation'!$B$23^2/2)*NORMSDIST(-N2111/'rhos computation'!$B$23-'rhos computation'!$B$23)</f>
        <v>0.0693479889451902</v>
      </c>
      <c r="W2111" s="0" t="n">
        <f aca="false">NORMSDIST(-O2111)</f>
        <v>0.00776400319751754</v>
      </c>
      <c r="X2111" s="0" t="n">
        <f aca="false">NORMSDIST(-P2111)</f>
        <v>0.0392593064138765</v>
      </c>
    </row>
    <row r="2112" customFormat="false" ht="12.8" hidden="false" customHeight="false" outlineLevel="0" collapsed="false">
      <c r="A2112" s="0" t="n">
        <v>-0.429976713969716</v>
      </c>
      <c r="B2112" s="0" t="n">
        <v>0.433681085179626</v>
      </c>
      <c r="C2112" s="0" t="n">
        <v>1.62360845194884</v>
      </c>
      <c r="D2112" s="0" t="n">
        <v>-0.495512732231076</v>
      </c>
      <c r="E2112" s="0" t="n">
        <f aca="false" t="array" ref="E2112:H2112">MMULT(A2112:D2112,'Root matrix of resiudals'!$B$19:E$22)</f>
        <v>-0.0152705625097248</v>
      </c>
      <c r="F2112" s="0" t="n">
        <v>0.0172145376483389</v>
      </c>
      <c r="G2112" s="0" t="n">
        <v>0.026623802415087</v>
      </c>
      <c r="H2112" s="0" t="n">
        <v>-0.00598817004413349</v>
      </c>
      <c r="I2112" s="3" t="n">
        <f aca="false" t="array" ref="I2112:L2112">MMULT('t+1'!I2112:L2112,'input - gretl'!$B$3:$E$6)+MMULT('Point forecasts'!$P$3:$T$3,'input - gretl'!$B$9:$E$13)+MMULT('t+1'!Q2112:S2112,'input - gretl'!$B$14:$E$16)+E2112:H2112</f>
        <v>-0.0161946953697742</v>
      </c>
      <c r="J2112" s="3" t="n">
        <v>-0.0556616154557207</v>
      </c>
      <c r="K2112" s="3" t="n">
        <v>0.0292070225786722</v>
      </c>
      <c r="L2112" s="3" t="n">
        <v>-0.0327542231795792</v>
      </c>
      <c r="M2112" s="0" t="n">
        <f aca="false">'t+1'!M2112+I2112</f>
        <v>0.112344726186497</v>
      </c>
      <c r="N2112" s="0" t="n">
        <f aca="false">'t+1'!N2112+J2112</f>
        <v>-0.0462195913363828</v>
      </c>
      <c r="O2112" s="0" t="n">
        <f aca="false">'t+1'!O2112+K2112</f>
        <v>2.42983387813909</v>
      </c>
      <c r="P2112" s="0" t="n">
        <f aca="false">'t+1'!P2112+L2112</f>
        <v>1.72670206204917</v>
      </c>
      <c r="Q2112" s="0" t="n">
        <f aca="false" t="array" ref="Q2112:S2112">MMULT(M2112:P2112,'input - gretl'!$B$19:$D$22)+MMULT('Point forecasts'!$J$4:$O$4,'input - gretl'!$B$23:$D$28)</f>
        <v>14.0902632007607</v>
      </c>
      <c r="R2112" s="0" t="n">
        <v>6.81706670304411</v>
      </c>
      <c r="S2112" s="0" t="n">
        <v>9.91038255087732</v>
      </c>
      <c r="U2112" s="10" t="n">
        <f aca="false">NORMSDIST(-M2112/'rhos computation'!$B$11)-EXP(M2112+'rhos computation'!$B$11^2/2)*NORMSDIST(-M2112/'rhos computation'!$B$11-'rhos computation'!$B$11)</f>
        <v>0.0145900231137635</v>
      </c>
      <c r="V2112" s="10" t="n">
        <f aca="false">NORMSDIST(-N2112/'rhos computation'!$B$23)-EXP(N2112+'rhos computation'!$B$23^2/2)*NORMSDIST(-N2112/'rhos computation'!$B$23-'rhos computation'!$B$23)</f>
        <v>0.0503870737326362</v>
      </c>
      <c r="W2112" s="0" t="n">
        <f aca="false">NORMSDIST(-O2112)</f>
        <v>0.00755287233796437</v>
      </c>
      <c r="X2112" s="0" t="n">
        <f aca="false">NORMSDIST(-P2112)</f>
        <v>0.042110592575751</v>
      </c>
    </row>
    <row r="2113" customFormat="false" ht="12.8" hidden="false" customHeight="false" outlineLevel="0" collapsed="false">
      <c r="A2113" s="0" t="n">
        <v>-2.19169639764725</v>
      </c>
      <c r="B2113" s="0" t="n">
        <v>1.3422351645098</v>
      </c>
      <c r="C2113" s="0" t="n">
        <v>-0.516784589614558</v>
      </c>
      <c r="D2113" s="0" t="n">
        <v>0.914772408345776</v>
      </c>
      <c r="E2113" s="0" t="n">
        <f aca="false" t="array" ref="E2113:H2113">MMULT(A2113:D2113,'Root matrix of resiudals'!$B$19:E$22)</f>
        <v>-0.091983292724932</v>
      </c>
      <c r="F2113" s="0" t="n">
        <v>0.0315926300927577</v>
      </c>
      <c r="G2113" s="0" t="n">
        <v>-0.0051689355677165</v>
      </c>
      <c r="H2113" s="0" t="n">
        <v>0.0151795524244609</v>
      </c>
      <c r="I2113" s="3" t="n">
        <f aca="false" t="array" ref="I2113:L2113">MMULT('t+1'!I2113:L2113,'input - gretl'!$B$3:$E$6)+MMULT('Point forecasts'!$P$3:$T$3,'input - gretl'!$B$9:$E$13)+MMULT('t+1'!Q2113:S2113,'input - gretl'!$B$14:$E$16)+E2113:H2113</f>
        <v>-0.0989195589669792</v>
      </c>
      <c r="J2113" s="3" t="n">
        <v>-0.0479495396151747</v>
      </c>
      <c r="K2113" s="3" t="n">
        <v>-0.00242426222255835</v>
      </c>
      <c r="L2113" s="3" t="n">
        <v>-0.0065569397991936</v>
      </c>
      <c r="M2113" s="0" t="n">
        <f aca="false">'t+1'!M2113+I2113</f>
        <v>0.053354188801974</v>
      </c>
      <c r="N2113" s="0" t="n">
        <f aca="false">'t+1'!N2113+J2113</f>
        <v>-0.0219468012584362</v>
      </c>
      <c r="O2113" s="0" t="n">
        <f aca="false">'t+1'!O2113+K2113</f>
        <v>2.3950184336049</v>
      </c>
      <c r="P2113" s="0" t="n">
        <f aca="false">'t+1'!P2113+L2113</f>
        <v>1.72675562987818</v>
      </c>
      <c r="Q2113" s="0" t="n">
        <f aca="false" t="array" ref="Q2113:S2113">MMULT(M2113:P2113,'input - gretl'!$B$19:$D$22)+MMULT('Point forecasts'!$J$4:$O$4,'input - gretl'!$B$23:$D$28)</f>
        <v>14.0312726633762</v>
      </c>
      <c r="R2113" s="0" t="n">
        <v>6.84133949312206</v>
      </c>
      <c r="S2113" s="0" t="n">
        <v>9.87551616065935</v>
      </c>
      <c r="U2113" s="10" t="n">
        <f aca="false">NORMSDIST(-M2113/'rhos computation'!$B$11)-EXP(M2113+'rhos computation'!$B$11^2/2)*NORMSDIST(-M2113/'rhos computation'!$B$11-'rhos computation'!$B$11)</f>
        <v>0.0293999993082097</v>
      </c>
      <c r="V2113" s="10" t="n">
        <f aca="false">NORMSDIST(-N2113/'rhos computation'!$B$23)-EXP(N2113+'rhos computation'!$B$23^2/2)*NORMSDIST(-N2113/'rhos computation'!$B$23-'rhos computation'!$B$23)</f>
        <v>0.0337920985098102</v>
      </c>
      <c r="W2113" s="0" t="n">
        <f aca="false">NORMSDIST(-O2113)</f>
        <v>0.00830976485557053</v>
      </c>
      <c r="X2113" s="0" t="n">
        <f aca="false">NORMSDIST(-P2113)</f>
        <v>0.0421057800892422</v>
      </c>
    </row>
    <row r="2114" customFormat="false" ht="12.8" hidden="false" customHeight="false" outlineLevel="0" collapsed="false">
      <c r="A2114" s="0" t="n">
        <v>-0.203572954636461</v>
      </c>
      <c r="B2114" s="0" t="n">
        <v>0.382404134295353</v>
      </c>
      <c r="C2114" s="0" t="n">
        <v>0.764885180539485</v>
      </c>
      <c r="D2114" s="0" t="n">
        <v>0.942869274050497</v>
      </c>
      <c r="E2114" s="0" t="n">
        <f aca="false" t="array" ref="E2114:H2114">MMULT(A2114:D2114,'Root matrix of resiudals'!$B$19:E$22)</f>
        <v>-0.00728448487685078</v>
      </c>
      <c r="F2114" s="0" t="n">
        <v>0.0132733422834335</v>
      </c>
      <c r="G2114" s="0" t="n">
        <v>0.0145278790429813</v>
      </c>
      <c r="H2114" s="0" t="n">
        <v>0.0162790353584337</v>
      </c>
      <c r="I2114" s="3" t="n">
        <f aca="false" t="array" ref="I2114:L2114">MMULT('t+1'!I2114:L2114,'input - gretl'!$B$3:$E$6)+MMULT('Point forecasts'!$P$3:$T$3,'input - gretl'!$B$9:$E$13)+MMULT('t+1'!Q2114:S2114,'input - gretl'!$B$14:$E$16)+E2114:H2114</f>
        <v>0.0864095044005446</v>
      </c>
      <c r="J2114" s="3" t="n">
        <v>-0.0227597615360546</v>
      </c>
      <c r="K2114" s="3" t="n">
        <v>0.0239208820568283</v>
      </c>
      <c r="L2114" s="3" t="n">
        <v>-0.000493851448015933</v>
      </c>
      <c r="M2114" s="0" t="n">
        <f aca="false">'t+1'!M2114+I2114</f>
        <v>0.131271228566666</v>
      </c>
      <c r="N2114" s="0" t="n">
        <f aca="false">'t+1'!N2114+J2114</f>
        <v>0.00351548533766741</v>
      </c>
      <c r="O2114" s="0" t="n">
        <f aca="false">'t+1'!O2114+K2114</f>
        <v>2.47399910732577</v>
      </c>
      <c r="P2114" s="0" t="n">
        <f aca="false">'t+1'!P2114+L2114</f>
        <v>1.74000710791921</v>
      </c>
      <c r="Q2114" s="0" t="n">
        <f aca="false" t="array" ref="Q2114:S2114">MMULT(M2114:P2114,'input - gretl'!$B$19:$D$22)+MMULT('Point forecasts'!$J$4:$O$4,'input - gretl'!$B$23:$D$28)</f>
        <v>14.1091897031409</v>
      </c>
      <c r="R2114" s="0" t="n">
        <v>6.86680177971816</v>
      </c>
      <c r="S2114" s="0" t="n">
        <v>9.94189401618929</v>
      </c>
      <c r="U2114" s="10" t="n">
        <f aca="false">NORMSDIST(-M2114/'rhos computation'!$B$11)-EXP(M2114+'rhos computation'!$B$11^2/2)*NORMSDIST(-M2114/'rhos computation'!$B$11-'rhos computation'!$B$11)</f>
        <v>0.0113331800789001</v>
      </c>
      <c r="V2114" s="10" t="n">
        <f aca="false">NORMSDIST(-N2114/'rhos computation'!$B$23)-EXP(N2114+'rhos computation'!$B$23^2/2)*NORMSDIST(-N2114/'rhos computation'!$B$23-'rhos computation'!$B$23)</f>
        <v>0.0201006009137311</v>
      </c>
      <c r="W2114" s="0" t="n">
        <f aca="false">NORMSDIST(-O2114)</f>
        <v>0.00668050153201887</v>
      </c>
      <c r="X2114" s="0" t="n">
        <f aca="false">NORMSDIST(-P2114)</f>
        <v>0.0409288849352892</v>
      </c>
    </row>
    <row r="2115" customFormat="false" ht="12.8" hidden="false" customHeight="false" outlineLevel="0" collapsed="false">
      <c r="A2115" s="0" t="n">
        <v>0.132810933199651</v>
      </c>
      <c r="B2115" s="0" t="n">
        <v>0.616590623250958</v>
      </c>
      <c r="C2115" s="0" t="n">
        <v>0.215707119374389</v>
      </c>
      <c r="D2115" s="0" t="n">
        <v>0.938061961810874</v>
      </c>
      <c r="E2115" s="0" t="n">
        <f aca="false" t="array" ref="E2115:H2115">MMULT(A2115:D2115,'Root matrix of resiudals'!$B$19:E$22)</f>
        <v>0.00700158581243605</v>
      </c>
      <c r="F2115" s="0" t="n">
        <v>0.0187541085055281</v>
      </c>
      <c r="G2115" s="0" t="n">
        <v>0.00692843947136215</v>
      </c>
      <c r="H2115" s="0" t="n">
        <v>0.0154586585321738</v>
      </c>
      <c r="I2115" s="3" t="n">
        <f aca="false" t="array" ref="I2115:L2115">MMULT('t+1'!I2115:L2115,'input - gretl'!$B$3:$E$6)+MMULT('Point forecasts'!$P$3:$T$3,'input - gretl'!$B$9:$E$13)+MMULT('t+1'!Q2115:S2115,'input - gretl'!$B$14:$E$16)+E2115:H2115</f>
        <v>0.0286148210426257</v>
      </c>
      <c r="J2115" s="3" t="n">
        <v>-0.0220698131762415</v>
      </c>
      <c r="K2115" s="3" t="n">
        <v>0.00911044717567913</v>
      </c>
      <c r="L2115" s="3" t="n">
        <v>-0.0101499332031009</v>
      </c>
      <c r="M2115" s="0" t="n">
        <f aca="false">'t+1'!M2115+I2115</f>
        <v>0.142417962892455</v>
      </c>
      <c r="N2115" s="0" t="n">
        <f aca="false">'t+1'!N2115+J2115</f>
        <v>-0.0399896364484283</v>
      </c>
      <c r="O2115" s="0" t="n">
        <f aca="false">'t+1'!O2115+K2115</f>
        <v>2.42341148199421</v>
      </c>
      <c r="P2115" s="0" t="n">
        <f aca="false">'t+1'!P2115+L2115</f>
        <v>1.74301636692183</v>
      </c>
      <c r="Q2115" s="0" t="n">
        <f aca="false" t="array" ref="Q2115:S2115">MMULT(M2115:P2115,'input - gretl'!$B$19:$D$22)+MMULT('Point forecasts'!$J$4:$O$4,'input - gretl'!$B$23:$D$28)</f>
        <v>14.1203364374667</v>
      </c>
      <c r="R2115" s="0" t="n">
        <v>6.82329665793207</v>
      </c>
      <c r="S2115" s="0" t="n">
        <v>9.88844443508329</v>
      </c>
      <c r="U2115" s="10" t="n">
        <f aca="false">NORMSDIST(-M2115/'rhos computation'!$B$11)-EXP(M2115+'rhos computation'!$B$11^2/2)*NORMSDIST(-M2115/'rhos computation'!$B$11-'rhos computation'!$B$11)</f>
        <v>0.00970250788892327</v>
      </c>
      <c r="V2115" s="10" t="n">
        <f aca="false">NORMSDIST(-N2115/'rhos computation'!$B$23)-EXP(N2115+'rhos computation'!$B$23^2/2)*NORMSDIST(-N2115/'rhos computation'!$B$23-'rhos computation'!$B$23)</f>
        <v>0.0458436262976132</v>
      </c>
      <c r="W2115" s="0" t="n">
        <f aca="false">NORMSDIST(-O2115)</f>
        <v>0.00768774992588257</v>
      </c>
      <c r="X2115" s="0" t="n">
        <f aca="false">NORMSDIST(-P2115)</f>
        <v>0.040665377965894</v>
      </c>
    </row>
    <row r="2116" customFormat="false" ht="12.8" hidden="false" customHeight="false" outlineLevel="0" collapsed="false">
      <c r="A2116" s="0" t="n">
        <v>0.209532810764824</v>
      </c>
      <c r="B2116" s="0" t="n">
        <v>1.73680070486009</v>
      </c>
      <c r="C2116" s="0" t="n">
        <v>-0.944023015898364</v>
      </c>
      <c r="D2116" s="0" t="n">
        <v>-1.25005878415145</v>
      </c>
      <c r="E2116" s="0" t="n">
        <f aca="false" t="array" ref="E2116:H2116">MMULT(A2116:D2116,'Root matrix of resiudals'!$B$19:E$22)</f>
        <v>0.01223488475493</v>
      </c>
      <c r="F2116" s="0" t="n">
        <v>0.0466270426015743</v>
      </c>
      <c r="G2116" s="0" t="n">
        <v>-0.010150392189058</v>
      </c>
      <c r="H2116" s="0" t="n">
        <v>-0.0213321081794488</v>
      </c>
      <c r="I2116" s="3" t="n">
        <f aca="false" t="array" ref="I2116:L2116">MMULT('t+1'!I2116:L2116,'input - gretl'!$B$3:$E$6)+MMULT('Point forecasts'!$P$3:$T$3,'input - gretl'!$B$9:$E$13)+MMULT('t+1'!Q2116:S2116,'input - gretl'!$B$14:$E$16)+E2116:H2116</f>
        <v>0.0156586145886412</v>
      </c>
      <c r="J2116" s="3" t="n">
        <v>-0.00442745763574986</v>
      </c>
      <c r="K2116" s="3" t="n">
        <v>-0.0148349265116079</v>
      </c>
      <c r="L2116" s="3" t="n">
        <v>-0.0558845031064294</v>
      </c>
      <c r="M2116" s="0" t="n">
        <f aca="false">'t+1'!M2116+I2116</f>
        <v>0.109419226303043</v>
      </c>
      <c r="N2116" s="0" t="n">
        <f aca="false">'t+1'!N2116+J2116</f>
        <v>-0.0477525086733687</v>
      </c>
      <c r="O2116" s="0" t="n">
        <f aca="false">'t+1'!O2116+K2116</f>
        <v>2.37947906880716</v>
      </c>
      <c r="P2116" s="0" t="n">
        <f aca="false">'t+1'!P2116+L2116</f>
        <v>1.72167683444828</v>
      </c>
      <c r="Q2116" s="0" t="n">
        <f aca="false" t="array" ref="Q2116:S2116">MMULT(M2116:P2116,'input - gretl'!$B$19:$D$22)+MMULT('Point forecasts'!$J$4:$O$4,'input - gretl'!$B$23:$D$28)</f>
        <v>14.0873377008772</v>
      </c>
      <c r="R2116" s="0" t="n">
        <v>6.81553378570713</v>
      </c>
      <c r="S2116" s="0" t="n">
        <v>9.86480698425521</v>
      </c>
      <c r="U2116" s="10" t="n">
        <f aca="false">NORMSDIST(-M2116/'rhos computation'!$B$11)-EXP(M2116+'rhos computation'!$B$11^2/2)*NORMSDIST(-M2116/'rhos computation'!$B$11-'rhos computation'!$B$11)</f>
        <v>0.0151522027705351</v>
      </c>
      <c r="V2116" s="10" t="n">
        <f aca="false">NORMSDIST(-N2116/'rhos computation'!$B$23)-EXP(N2116+'rhos computation'!$B$23^2/2)*NORMSDIST(-N2116/'rhos computation'!$B$23-'rhos computation'!$B$23)</f>
        <v>0.0515313856601705</v>
      </c>
      <c r="W2116" s="0" t="n">
        <f aca="false">NORMSDIST(-O2116)</f>
        <v>0.00866856380105383</v>
      </c>
      <c r="X2116" s="0" t="n">
        <f aca="false">NORMSDIST(-P2116)</f>
        <v>0.0425640380102589</v>
      </c>
    </row>
    <row r="2117" customFormat="false" ht="12.8" hidden="false" customHeight="false" outlineLevel="0" collapsed="false">
      <c r="A2117" s="0" t="n">
        <v>0.862526902177537</v>
      </c>
      <c r="B2117" s="0" t="n">
        <v>-1.04490125881528</v>
      </c>
      <c r="C2117" s="0" t="n">
        <v>-0.788999279286419</v>
      </c>
      <c r="D2117" s="0" t="n">
        <v>0.0695927759147464</v>
      </c>
      <c r="E2117" s="0" t="n">
        <f aca="false" t="array" ref="E2117:H2117">MMULT(A2117:D2117,'Root matrix of resiudals'!$B$19:E$22)</f>
        <v>0.0336391024849238</v>
      </c>
      <c r="F2117" s="0" t="n">
        <v>-0.0307303871405969</v>
      </c>
      <c r="G2117" s="0" t="n">
        <v>-0.0153215837655805</v>
      </c>
      <c r="H2117" s="0" t="n">
        <v>-0.000173182152257169</v>
      </c>
      <c r="I2117" s="3" t="n">
        <f aca="false" t="array" ref="I2117:L2117">MMULT('t+1'!I2117:L2117,'input - gretl'!$B$3:$E$6)+MMULT('Point forecasts'!$P$3:$T$3,'input - gretl'!$B$9:$E$13)+MMULT('t+1'!Q2117:S2117,'input - gretl'!$B$14:$E$16)+E2117:H2117</f>
        <v>0.104212172721664</v>
      </c>
      <c r="J2117" s="3" t="n">
        <v>-0.0196802889744535</v>
      </c>
      <c r="K2117" s="3" t="n">
        <v>-0.0193125982685837</v>
      </c>
      <c r="L2117" s="3" t="n">
        <v>-0.0297801832330335</v>
      </c>
      <c r="M2117" s="0" t="n">
        <f aca="false">'t+1'!M2117+I2117</f>
        <v>0.143920285601568</v>
      </c>
      <c r="N2117" s="0" t="n">
        <f aca="false">'t+1'!N2117+J2117</f>
        <v>-0.102037845457609</v>
      </c>
      <c r="O2117" s="0" t="n">
        <f aca="false">'t+1'!O2117+K2117</f>
        <v>2.41123270536611</v>
      </c>
      <c r="P2117" s="0" t="n">
        <f aca="false">'t+1'!P2117+L2117</f>
        <v>1.72998709346134</v>
      </c>
      <c r="Q2117" s="0" t="n">
        <f aca="false" t="array" ref="Q2117:S2117">MMULT(M2117:P2117,'input - gretl'!$B$19:$D$22)+MMULT('Point forecasts'!$J$4:$O$4,'input - gretl'!$B$23:$D$28)</f>
        <v>14.1218387601758</v>
      </c>
      <c r="R2117" s="0" t="n">
        <v>6.76124844892289</v>
      </c>
      <c r="S2117" s="0" t="n">
        <v>9.8886571489798</v>
      </c>
      <c r="U2117" s="10" t="n">
        <f aca="false">NORMSDIST(-M2117/'rhos computation'!$B$11)-EXP(M2117+'rhos computation'!$B$11^2/2)*NORMSDIST(-M2117/'rhos computation'!$B$11-'rhos computation'!$B$11)</f>
        <v>0.00949788268681087</v>
      </c>
      <c r="V2117" s="10" t="n">
        <f aca="false">NORMSDIST(-N2117/'rhos computation'!$B$23)-EXP(N2117+'rhos computation'!$B$23^2/2)*NORMSDIST(-N2117/'rhos computation'!$B$23-'rhos computation'!$B$23)</f>
        <v>0.0963711622297494</v>
      </c>
      <c r="W2117" s="0" t="n">
        <f aca="false">NORMSDIST(-O2117)</f>
        <v>0.00794935040269858</v>
      </c>
      <c r="X2117" s="0" t="n">
        <f aca="false">NORMSDIST(-P2117)</f>
        <v>0.041816290601426</v>
      </c>
    </row>
    <row r="2118" customFormat="false" ht="12.8" hidden="false" customHeight="false" outlineLevel="0" collapsed="false">
      <c r="A2118" s="0" t="n">
        <v>-0.887974648090804</v>
      </c>
      <c r="B2118" s="0" t="n">
        <v>0.0181333457409007</v>
      </c>
      <c r="C2118" s="0" t="n">
        <v>-0.610287656761217</v>
      </c>
      <c r="D2118" s="0" t="n">
        <v>0.33140285516912</v>
      </c>
      <c r="E2118" s="0" t="n">
        <f aca="false" t="array" ref="E2118:H2118">MMULT(A2118:D2118,'Root matrix of resiudals'!$B$19:E$22)</f>
        <v>-0.0389379036768576</v>
      </c>
      <c r="F2118" s="0" t="n">
        <v>-0.00366190038358898</v>
      </c>
      <c r="G2118" s="0" t="n">
        <v>-0.0104874337137051</v>
      </c>
      <c r="H2118" s="0" t="n">
        <v>0.00501995986625367</v>
      </c>
      <c r="I2118" s="3" t="n">
        <f aca="false" t="array" ref="I2118:L2118">MMULT('t+1'!I2118:L2118,'input - gretl'!$B$3:$E$6)+MMULT('Point forecasts'!$P$3:$T$3,'input - gretl'!$B$9:$E$13)+MMULT('t+1'!Q2118:S2118,'input - gretl'!$B$14:$E$16)+E2118:H2118</f>
        <v>-0.000615370977520124</v>
      </c>
      <c r="J2118" s="3" t="n">
        <v>-0.0654743974471717</v>
      </c>
      <c r="K2118" s="3" t="n">
        <v>-7.02376489627749E-005</v>
      </c>
      <c r="L2118" s="3" t="n">
        <v>-0.0134341082519798</v>
      </c>
      <c r="M2118" s="0" t="n">
        <f aca="false">'t+1'!M2118+I2118</f>
        <v>0.114268817199619</v>
      </c>
      <c r="N2118" s="0" t="n">
        <f aca="false">'t+1'!N2118+J2118</f>
        <v>-0.0260550569631094</v>
      </c>
      <c r="O2118" s="0" t="n">
        <f aca="false">'t+1'!O2118+K2118</f>
        <v>2.42889045000151</v>
      </c>
      <c r="P2118" s="0" t="n">
        <f aca="false">'t+1'!P2118+L2118</f>
        <v>1.73140737403865</v>
      </c>
      <c r="Q2118" s="0" t="n">
        <f aca="false" t="array" ref="Q2118:S2118">MMULT(M2118:P2118,'input - gretl'!$B$19:$D$22)+MMULT('Point forecasts'!$J$4:$O$4,'input - gretl'!$B$23:$D$28)</f>
        <v>14.0921872917738</v>
      </c>
      <c r="R2118" s="0" t="n">
        <v>6.83723123741739</v>
      </c>
      <c r="S2118" s="0" t="n">
        <v>9.90496413577214</v>
      </c>
      <c r="U2118" s="10" t="n">
        <f aca="false">NORMSDIST(-M2118/'rhos computation'!$B$11)-EXP(M2118+'rhos computation'!$B$11^2/2)*NORMSDIST(-M2118/'rhos computation'!$B$11-'rhos computation'!$B$11)</f>
        <v>0.0142291478201226</v>
      </c>
      <c r="V2118" s="10" t="n">
        <f aca="false">NORMSDIST(-N2118/'rhos computation'!$B$23)-EXP(N2118+'rhos computation'!$B$23^2/2)*NORMSDIST(-N2118/'rhos computation'!$B$23-'rhos computation'!$B$23)</f>
        <v>0.036378555868728</v>
      </c>
      <c r="W2118" s="0" t="n">
        <f aca="false">NORMSDIST(-O2118)</f>
        <v>0.00757255388666373</v>
      </c>
      <c r="X2118" s="0" t="n">
        <f aca="false">NORMSDIST(-P2118)</f>
        <v>0.0416895661699865</v>
      </c>
    </row>
    <row r="2119" customFormat="false" ht="12.8" hidden="false" customHeight="false" outlineLevel="0" collapsed="false">
      <c r="A2119" s="0" t="n">
        <v>-0.11292933398455</v>
      </c>
      <c r="B2119" s="0" t="n">
        <v>0.873324379827135</v>
      </c>
      <c r="C2119" s="0" t="n">
        <v>0.505656992009721</v>
      </c>
      <c r="D2119" s="0" t="n">
        <v>-0.269783158310271</v>
      </c>
      <c r="E2119" s="0" t="n">
        <f aca="false" t="array" ref="E2119:H2119">MMULT(A2119:D2119,'Root matrix of resiudals'!$B$19:E$22)</f>
        <v>-0.00213981597482941</v>
      </c>
      <c r="F2119" s="0" t="n">
        <v>0.0264948655840973</v>
      </c>
      <c r="G2119" s="0" t="n">
        <v>0.0108360727997422</v>
      </c>
      <c r="H2119" s="0" t="n">
        <v>-0.00369810206534269</v>
      </c>
      <c r="I2119" s="3" t="n">
        <f aca="false" t="array" ref="I2119:L2119">MMULT('t+1'!I2119:L2119,'input - gretl'!$B$3:$E$6)+MMULT('Point forecasts'!$P$3:$T$3,'input - gretl'!$B$9:$E$13)+MMULT('t+1'!Q2119:S2119,'input - gretl'!$B$14:$E$16)+E2119:H2119</f>
        <v>-0.0165607350004211</v>
      </c>
      <c r="J2119" s="3" t="n">
        <v>-0.0401109820969554</v>
      </c>
      <c r="K2119" s="3" t="n">
        <v>0.0155930616036753</v>
      </c>
      <c r="L2119" s="3" t="n">
        <v>-0.0255728371356286</v>
      </c>
      <c r="M2119" s="0" t="n">
        <f aca="false">'t+1'!M2119+I2119</f>
        <v>0.158006666221925</v>
      </c>
      <c r="N2119" s="0" t="n">
        <f aca="false">'t+1'!N2119+J2119</f>
        <v>-0.0260332296574381</v>
      </c>
      <c r="O2119" s="0" t="n">
        <f aca="false">'t+1'!O2119+K2119</f>
        <v>2.4173503647617</v>
      </c>
      <c r="P2119" s="0" t="n">
        <f aca="false">'t+1'!P2119+L2119</f>
        <v>1.71169586311691</v>
      </c>
      <c r="Q2119" s="0" t="n">
        <f aca="false" t="array" ref="Q2119:S2119">MMULT(M2119:P2119,'input - gretl'!$B$19:$D$22)+MMULT('Point forecasts'!$J$4:$O$4,'input - gretl'!$B$23:$D$28)</f>
        <v>14.1359251407961</v>
      </c>
      <c r="R2119" s="0" t="n">
        <v>6.83725306472306</v>
      </c>
      <c r="S2119" s="0" t="n">
        <v>9.91217068299445</v>
      </c>
      <c r="U2119" s="10" t="n">
        <f aca="false">NORMSDIST(-M2119/'rhos computation'!$B$11)-EXP(M2119+'rhos computation'!$B$11^2/2)*NORMSDIST(-M2119/'rhos computation'!$B$11-'rhos computation'!$B$11)</f>
        <v>0.00774303887370521</v>
      </c>
      <c r="V2119" s="10" t="n">
        <f aca="false">NORMSDIST(-N2119/'rhos computation'!$B$23)-EXP(N2119+'rhos computation'!$B$23^2/2)*NORMSDIST(-N2119/'rhos computation'!$B$23-'rhos computation'!$B$23)</f>
        <v>0.0363645556978938</v>
      </c>
      <c r="W2119" s="0" t="n">
        <f aca="false">NORMSDIST(-O2119)</f>
        <v>0.00781698026931955</v>
      </c>
      <c r="X2119" s="0" t="n">
        <f aca="false">NORMSDIST(-P2119)</f>
        <v>0.0434763656966111</v>
      </c>
    </row>
    <row r="2120" customFormat="false" ht="12.8" hidden="false" customHeight="false" outlineLevel="0" collapsed="false">
      <c r="A2120" s="0" t="n">
        <v>-0.628049682755948</v>
      </c>
      <c r="B2120" s="0" t="n">
        <v>0.423432836783212</v>
      </c>
      <c r="C2120" s="0" t="n">
        <v>-0.716166738762823</v>
      </c>
      <c r="D2120" s="0" t="n">
        <v>-0.550681962449541</v>
      </c>
      <c r="E2120" s="0" t="n">
        <f aca="false" t="array" ref="E2120:H2120">MMULT(A2120:D2120,'Root matrix of resiudals'!$B$19:E$22)</f>
        <v>-0.0266612952446684</v>
      </c>
      <c r="F2120" s="0" t="n">
        <v>0.00806883905670004</v>
      </c>
      <c r="G2120" s="0" t="n">
        <v>-0.0114276465638621</v>
      </c>
      <c r="H2120" s="0" t="n">
        <v>-0.00948785404658641</v>
      </c>
      <c r="I2120" s="3" t="n">
        <f aca="false" t="array" ref="I2120:L2120">MMULT('t+1'!I2120:L2120,'input - gretl'!$B$3:$E$6)+MMULT('Point forecasts'!$P$3:$T$3,'input - gretl'!$B$9:$E$13)+MMULT('t+1'!Q2120:S2120,'input - gretl'!$B$14:$E$16)+E2120:H2120</f>
        <v>-0.0624699949291706</v>
      </c>
      <c r="J2120" s="3" t="n">
        <v>-0.0128748258058043</v>
      </c>
      <c r="K2120" s="3" t="n">
        <v>-0.0107185832375807</v>
      </c>
      <c r="L2120" s="3" t="n">
        <v>-0.0357468315966055</v>
      </c>
      <c r="M2120" s="0" t="n">
        <f aca="false">'t+1'!M2120+I2120</f>
        <v>0.149409976429714</v>
      </c>
      <c r="N2120" s="0" t="n">
        <f aca="false">'t+1'!N2120+J2120</f>
        <v>-0.0696206026503276</v>
      </c>
      <c r="O2120" s="0" t="n">
        <f aca="false">'t+1'!O2120+K2120</f>
        <v>2.38811440143381</v>
      </c>
      <c r="P2120" s="0" t="n">
        <f aca="false">'t+1'!P2120+L2120</f>
        <v>1.70432407061312</v>
      </c>
      <c r="Q2120" s="0" t="n">
        <f aca="false" t="array" ref="Q2120:S2120">MMULT(M2120:P2120,'input - gretl'!$B$19:$D$22)+MMULT('Point forecasts'!$J$4:$O$4,'input - gretl'!$B$23:$D$28)</f>
        <v>14.1273284510039</v>
      </c>
      <c r="R2120" s="0" t="n">
        <v>6.79366569173017</v>
      </c>
      <c r="S2120" s="0" t="n">
        <v>9.88994566292728</v>
      </c>
      <c r="U2120" s="10" t="n">
        <f aca="false">NORMSDIST(-M2120/'rhos computation'!$B$11)-EXP(M2120+'rhos computation'!$B$11^2/2)*NORMSDIST(-M2120/'rhos computation'!$B$11-'rhos computation'!$B$11)</f>
        <v>0.0087794212451866</v>
      </c>
      <c r="V2120" s="10" t="n">
        <f aca="false">NORMSDIST(-N2120/'rhos computation'!$B$23)-EXP(N2120+'rhos computation'!$B$23^2/2)*NORMSDIST(-N2120/'rhos computation'!$B$23-'rhos computation'!$B$23)</f>
        <v>0.0687912960447746</v>
      </c>
      <c r="W2120" s="0" t="n">
        <f aca="false">NORMSDIST(-O2120)</f>
        <v>0.00846753461761282</v>
      </c>
      <c r="X2120" s="0" t="n">
        <f aca="false">NORMSDIST(-P2120)</f>
        <v>0.044160280228567</v>
      </c>
    </row>
    <row r="2121" customFormat="false" ht="12.8" hidden="false" customHeight="false" outlineLevel="0" collapsed="false">
      <c r="A2121" s="0" t="n">
        <v>0.89593250232939</v>
      </c>
      <c r="B2121" s="0" t="n">
        <v>0.662452895156692</v>
      </c>
      <c r="C2121" s="0" t="n">
        <v>0.531720376525904</v>
      </c>
      <c r="D2121" s="0" t="n">
        <v>0.828182709712991</v>
      </c>
      <c r="E2121" s="0" t="n">
        <f aca="false" t="array" ref="E2121:H2121">MMULT(A2121:D2121,'Root matrix of resiudals'!$B$19:E$22)</f>
        <v>0.0402792744502534</v>
      </c>
      <c r="F2121" s="0" t="n">
        <v>0.022919781531179</v>
      </c>
      <c r="G2121" s="0" t="n">
        <v>0.0130027110981481</v>
      </c>
      <c r="H2121" s="0" t="n">
        <v>0.0137483670498362</v>
      </c>
      <c r="I2121" s="3" t="n">
        <f aca="false" t="array" ref="I2121:L2121">MMULT('t+1'!I2121:L2121,'input - gretl'!$B$3:$E$6)+MMULT('Point forecasts'!$P$3:$T$3,'input - gretl'!$B$9:$E$13)+MMULT('t+1'!Q2121:S2121,'input - gretl'!$B$14:$E$16)+E2121:H2121</f>
        <v>0.077895157114168</v>
      </c>
      <c r="J2121" s="3" t="n">
        <v>-0.0288456310204796</v>
      </c>
      <c r="K2121" s="3" t="n">
        <v>0.0127302854130392</v>
      </c>
      <c r="L2121" s="3" t="n">
        <v>-0.0120681337088346</v>
      </c>
      <c r="M2121" s="0" t="n">
        <f aca="false">'t+1'!M2121+I2121</f>
        <v>0.154911976249572</v>
      </c>
      <c r="N2121" s="0" t="n">
        <f aca="false">'t+1'!N2121+J2121</f>
        <v>-0.0365772135194616</v>
      </c>
      <c r="O2121" s="0" t="n">
        <f aca="false">'t+1'!O2121+K2121</f>
        <v>2.42500753890492</v>
      </c>
      <c r="P2121" s="0" t="n">
        <f aca="false">'t+1'!P2121+L2121</f>
        <v>1.7389901637152</v>
      </c>
      <c r="Q2121" s="0" t="n">
        <f aca="false" t="array" ref="Q2121:S2121">MMULT(M2121:P2121,'input - gretl'!$B$19:$D$22)+MMULT('Point forecasts'!$J$4:$O$4,'input - gretl'!$B$23:$D$28)</f>
        <v>14.1328304508238</v>
      </c>
      <c r="R2121" s="0" t="n">
        <v>6.82670908086104</v>
      </c>
      <c r="S2121" s="0" t="n">
        <v>9.89386961255367</v>
      </c>
      <c r="U2121" s="10" t="n">
        <f aca="false">NORMSDIST(-M2121/'rhos computation'!$B$11)-EXP(M2121+'rhos computation'!$B$11^2/2)*NORMSDIST(-M2121/'rhos computation'!$B$11-'rhos computation'!$B$11)</f>
        <v>0.00810400830550573</v>
      </c>
      <c r="V2121" s="10" t="n">
        <f aca="false">NORMSDIST(-N2121/'rhos computation'!$B$23)-EXP(N2121+'rhos computation'!$B$23^2/2)*NORMSDIST(-N2121/'rhos computation'!$B$23-'rhos computation'!$B$23)</f>
        <v>0.0434325264352011</v>
      </c>
      <c r="W2121" s="0" t="n">
        <f aca="false">NORMSDIST(-O2121)</f>
        <v>0.00765403443017826</v>
      </c>
      <c r="X2121" s="0" t="n">
        <f aca="false">NORMSDIST(-P2121)</f>
        <v>0.0410182465597398</v>
      </c>
    </row>
    <row r="2122" customFormat="false" ht="12.8" hidden="false" customHeight="false" outlineLevel="0" collapsed="false">
      <c r="A2122" s="0" t="n">
        <v>-0.118686628010508</v>
      </c>
      <c r="B2122" s="0" t="n">
        <v>1.38804741734717</v>
      </c>
      <c r="C2122" s="0" t="n">
        <v>0.407143507618449</v>
      </c>
      <c r="D2122" s="0" t="n">
        <v>0.145750049424809</v>
      </c>
      <c r="E2122" s="0" t="n">
        <f aca="false" t="array" ref="E2122:H2122">MMULT(A2122:D2122,'Root matrix of resiudals'!$B$19:E$22)</f>
        <v>-0.00150218344074767</v>
      </c>
      <c r="F2122" s="0" t="n">
        <v>0.0408621535431553</v>
      </c>
      <c r="G2122" s="0" t="n">
        <v>0.0115653211718502</v>
      </c>
      <c r="H2122" s="0" t="n">
        <v>0.00296795981664047</v>
      </c>
      <c r="I2122" s="3" t="n">
        <f aca="false" t="array" ref="I2122:L2122">MMULT('t+1'!I2122:L2122,'input - gretl'!$B$3:$E$6)+MMULT('Point forecasts'!$P$3:$T$3,'input - gretl'!$B$9:$E$13)+MMULT('t+1'!Q2122:S2122,'input - gretl'!$B$14:$E$16)+E2122:H2122</f>
        <v>0.0187367823820551</v>
      </c>
      <c r="J2122" s="3" t="n">
        <v>-0.00935216241640389</v>
      </c>
      <c r="K2122" s="3" t="n">
        <v>0.0137669259998942</v>
      </c>
      <c r="L2122" s="3" t="n">
        <v>-0.0199947150054481</v>
      </c>
      <c r="M2122" s="0" t="n">
        <f aca="false">'t+1'!M2122+I2122</f>
        <v>0.138753059648293</v>
      </c>
      <c r="N2122" s="0" t="n">
        <f aca="false">'t+1'!N2122+J2122</f>
        <v>-0.0119857903297465</v>
      </c>
      <c r="O2122" s="0" t="n">
        <f aca="false">'t+1'!O2122+K2122</f>
        <v>2.42544299834148</v>
      </c>
      <c r="P2122" s="0" t="n">
        <f aca="false">'t+1'!P2122+L2122</f>
        <v>1.72012278736663</v>
      </c>
      <c r="Q2122" s="0" t="n">
        <f aca="false" t="array" ref="Q2122:S2122">MMULT(M2122:P2122,'input - gretl'!$B$19:$D$22)+MMULT('Point forecasts'!$J$4:$O$4,'input - gretl'!$B$23:$D$28)</f>
        <v>14.1166715342225</v>
      </c>
      <c r="R2122" s="0" t="n">
        <v>6.85130050405075</v>
      </c>
      <c r="S2122" s="0" t="n">
        <v>9.91224889026654</v>
      </c>
      <c r="U2122" s="10" t="n">
        <f aca="false">NORMSDIST(-M2122/'rhos computation'!$B$11)-EXP(M2122+'rhos computation'!$B$11^2/2)*NORMSDIST(-M2122/'rhos computation'!$B$11-'rhos computation'!$B$11)</f>
        <v>0.0102165167218661</v>
      </c>
      <c r="V2122" s="10" t="n">
        <f aca="false">NORMSDIST(-N2122/'rhos computation'!$B$23)-EXP(N2122+'rhos computation'!$B$23^2/2)*NORMSDIST(-N2122/'rhos computation'!$B$23-'rhos computation'!$B$23)</f>
        <v>0.0279431005597455</v>
      </c>
      <c r="W2122" s="0" t="n">
        <f aca="false">NORMSDIST(-O2122)</f>
        <v>0.00764485831113284</v>
      </c>
      <c r="X2122" s="0" t="n">
        <f aca="false">NORMSDIST(-P2122)</f>
        <v>0.0427050621969001</v>
      </c>
    </row>
    <row r="2123" customFormat="false" ht="12.8" hidden="false" customHeight="false" outlineLevel="0" collapsed="false">
      <c r="A2123" s="0" t="n">
        <v>0.28962895760444</v>
      </c>
      <c r="B2123" s="0" t="n">
        <v>0.385815022783716</v>
      </c>
      <c r="C2123" s="0" t="n">
        <v>1.25714862776322</v>
      </c>
      <c r="D2123" s="0" t="n">
        <v>0.22693413982653</v>
      </c>
      <c r="E2123" s="0" t="n">
        <f aca="false" t="array" ref="E2123:H2123">MMULT(A2123:D2123,'Root matrix of resiudals'!$B$19:E$22)</f>
        <v>0.0147660894543712</v>
      </c>
      <c r="F2123" s="0" t="n">
        <v>0.0162079458673979</v>
      </c>
      <c r="G2123" s="0" t="n">
        <v>0.0222625764713468</v>
      </c>
      <c r="H2123" s="0" t="n">
        <v>0.00503665294973548</v>
      </c>
      <c r="I2123" s="3" t="n">
        <f aca="false" t="array" ref="I2123:L2123">MMULT('t+1'!I2123:L2123,'input - gretl'!$B$3:$E$6)+MMULT('Point forecasts'!$P$3:$T$3,'input - gretl'!$B$9:$E$13)+MMULT('t+1'!Q2123:S2123,'input - gretl'!$B$14:$E$16)+E2123:H2123</f>
        <v>0.0386376787021943</v>
      </c>
      <c r="J2123" s="3" t="n">
        <v>-0.041855889864262</v>
      </c>
      <c r="K2123" s="3" t="n">
        <v>0.0157655301675708</v>
      </c>
      <c r="L2123" s="3" t="n">
        <v>-0.0176829897859807</v>
      </c>
      <c r="M2123" s="0" t="n">
        <f aca="false">'t+1'!M2123+I2123</f>
        <v>0.133910930602705</v>
      </c>
      <c r="N2123" s="0" t="n">
        <f aca="false">'t+1'!N2123+J2123</f>
        <v>-0.051717002421414</v>
      </c>
      <c r="O2123" s="0" t="n">
        <f aca="false">'t+1'!O2123+K2123</f>
        <v>2.41130336710669</v>
      </c>
      <c r="P2123" s="0" t="n">
        <f aca="false">'t+1'!P2123+L2123</f>
        <v>1.69735030276347</v>
      </c>
      <c r="Q2123" s="0" t="n">
        <f aca="false" t="array" ref="Q2123:S2123">MMULT(M2123:P2123,'input - gretl'!$B$19:$D$22)+MMULT('Point forecasts'!$J$4:$O$4,'input - gretl'!$B$23:$D$28)</f>
        <v>14.1118294051769</v>
      </c>
      <c r="R2123" s="0" t="n">
        <v>6.81156929195908</v>
      </c>
      <c r="S2123" s="0" t="n">
        <v>9.91976703051358</v>
      </c>
      <c r="U2123" s="10" t="n">
        <f aca="false">NORMSDIST(-M2123/'rhos computation'!$B$11)-EXP(M2123+'rhos computation'!$B$11^2/2)*NORMSDIST(-M2123/'rhos computation'!$B$11-'rhos computation'!$B$11)</f>
        <v>0.0109286778559433</v>
      </c>
      <c r="V2123" s="10" t="n">
        <f aca="false">NORMSDIST(-N2123/'rhos computation'!$B$23)-EXP(N2123+'rhos computation'!$B$23^2/2)*NORMSDIST(-N2123/'rhos computation'!$B$23-'rhos computation'!$B$23)</f>
        <v>0.0545358398082447</v>
      </c>
      <c r="W2123" s="0" t="n">
        <f aca="false">NORMSDIST(-O2123)</f>
        <v>0.00794781028479963</v>
      </c>
      <c r="X2123" s="0" t="n">
        <f aca="false">NORMSDIST(-P2123)</f>
        <v>0.0448152261524876</v>
      </c>
    </row>
    <row r="2124" customFormat="false" ht="12.8" hidden="false" customHeight="false" outlineLevel="0" collapsed="false">
      <c r="A2124" s="0" t="n">
        <v>1.38995341481185</v>
      </c>
      <c r="B2124" s="0" t="n">
        <v>0.331422632735204</v>
      </c>
      <c r="C2124" s="0" t="n">
        <v>-1.77193109102609</v>
      </c>
      <c r="D2124" s="0" t="n">
        <v>-1.55945974413885</v>
      </c>
      <c r="E2124" s="0" t="n">
        <f aca="false" t="array" ref="E2124:H2124">MMULT(A2124:D2124,'Root matrix of resiudals'!$B$19:E$22)</f>
        <v>0.0587939221454666</v>
      </c>
      <c r="F2124" s="0" t="n">
        <v>0.00615225810699041</v>
      </c>
      <c r="G2124" s="0" t="n">
        <v>-0.0274346105148224</v>
      </c>
      <c r="H2124" s="0" t="n">
        <v>-0.0278451951487055</v>
      </c>
      <c r="I2124" s="3" t="n">
        <f aca="false" t="array" ref="I2124:L2124">MMULT('t+1'!I2124:L2124,'input - gretl'!$B$3:$E$6)+MMULT('Point forecasts'!$P$3:$T$3,'input - gretl'!$B$9:$E$13)+MMULT('t+1'!Q2124:S2124,'input - gretl'!$B$14:$E$16)+E2124:H2124</f>
        <v>0.0589124459430462</v>
      </c>
      <c r="J2124" s="3" t="n">
        <v>-0.00389661690585183</v>
      </c>
      <c r="K2124" s="3" t="n">
        <v>-0.0299072652040948</v>
      </c>
      <c r="L2124" s="3" t="n">
        <v>-0.0566787505494488</v>
      </c>
      <c r="M2124" s="0" t="n">
        <f aca="false">'t+1'!M2124+I2124</f>
        <v>0.204832475368913</v>
      </c>
      <c r="N2124" s="0" t="n">
        <f aca="false">'t+1'!N2124+J2124</f>
        <v>-0.0755186623334762</v>
      </c>
      <c r="O2124" s="0" t="n">
        <f aca="false">'t+1'!O2124+K2124</f>
        <v>2.37685372946567</v>
      </c>
      <c r="P2124" s="0" t="n">
        <f aca="false">'t+1'!P2124+L2124</f>
        <v>1.6929278638858</v>
      </c>
      <c r="Q2124" s="0" t="n">
        <f aca="false" t="array" ref="Q2124:S2124">MMULT(M2124:P2124,'input - gretl'!$B$19:$D$22)+MMULT('Point forecasts'!$J$4:$O$4,'input - gretl'!$B$23:$D$28)</f>
        <v>14.1827509499431</v>
      </c>
      <c r="R2124" s="0" t="n">
        <v>6.78776763204702</v>
      </c>
      <c r="S2124" s="0" t="n">
        <v>9.88952335336717</v>
      </c>
      <c r="U2124" s="10" t="n">
        <f aca="false">NORMSDIST(-M2124/'rhos computation'!$B$11)-EXP(M2124+'rhos computation'!$B$11^2/2)*NORMSDIST(-M2124/'rhos computation'!$B$11-'rhos computation'!$B$11)</f>
        <v>0.0037029786156843</v>
      </c>
      <c r="V2124" s="10" t="n">
        <f aca="false">NORMSDIST(-N2124/'rhos computation'!$B$23)-EXP(N2124+'rhos computation'!$B$23^2/2)*NORMSDIST(-N2124/'rhos computation'!$B$23-'rhos computation'!$B$23)</f>
        <v>0.0736833236661378</v>
      </c>
      <c r="W2124" s="0" t="n">
        <f aca="false">NORMSDIST(-O2124)</f>
        <v>0.00873050530980127</v>
      </c>
      <c r="X2124" s="0" t="n">
        <f aca="false">NORMSDIST(-P2124)</f>
        <v>0.0452345994058265</v>
      </c>
    </row>
    <row r="2125" customFormat="false" ht="12.8" hidden="false" customHeight="false" outlineLevel="0" collapsed="false">
      <c r="A2125" s="0" t="n">
        <v>-0.889781633851416</v>
      </c>
      <c r="B2125" s="0" t="n">
        <v>0.434991982570886</v>
      </c>
      <c r="C2125" s="0" t="n">
        <v>-1.5803982535059</v>
      </c>
      <c r="D2125" s="0" t="n">
        <v>0.365267155153602</v>
      </c>
      <c r="E2125" s="0" t="n">
        <f aca="false" t="array" ref="E2125:H2125">MMULT(A2125:D2125,'Root matrix of resiudals'!$B$19:E$22)</f>
        <v>-0.0392829516257252</v>
      </c>
      <c r="F2125" s="0" t="n">
        <v>0.00476367396288065</v>
      </c>
      <c r="G2125" s="0" t="n">
        <v>-0.0245880587026011</v>
      </c>
      <c r="H2125" s="0" t="n">
        <v>0.00448652563743148</v>
      </c>
      <c r="I2125" s="3" t="n">
        <f aca="false" t="array" ref="I2125:L2125">MMULT('t+1'!I2125:L2125,'input - gretl'!$B$3:$E$6)+MMULT('Point forecasts'!$P$3:$T$3,'input - gretl'!$B$9:$E$13)+MMULT('t+1'!Q2125:S2125,'input - gretl'!$B$14:$E$16)+E2125:H2125</f>
        <v>-0.0518801933983604</v>
      </c>
      <c r="J2125" s="3" t="n">
        <v>-0.0527133244510825</v>
      </c>
      <c r="K2125" s="3" t="n">
        <v>-0.0302704356396633</v>
      </c>
      <c r="L2125" s="3" t="n">
        <v>-0.0239929565085494</v>
      </c>
      <c r="M2125" s="0" t="n">
        <f aca="false">'t+1'!M2125+I2125</f>
        <v>0.083349236132053</v>
      </c>
      <c r="N2125" s="0" t="n">
        <f aca="false">'t+1'!N2125+J2125</f>
        <v>-0.0821437829274875</v>
      </c>
      <c r="O2125" s="0" t="n">
        <f aca="false">'t+1'!O2125+K2125</f>
        <v>2.3557931175833</v>
      </c>
      <c r="P2125" s="0" t="n">
        <f aca="false">'t+1'!P2125+L2125</f>
        <v>1.71681554811302</v>
      </c>
      <c r="Q2125" s="0" t="n">
        <f aca="false" t="array" ref="Q2125:S2125">MMULT(M2125:P2125,'input - gretl'!$B$19:$D$22)+MMULT('Point forecasts'!$J$4:$O$4,'input - gretl'!$B$23:$D$28)</f>
        <v>14.0612677107063</v>
      </c>
      <c r="R2125" s="0" t="n">
        <v>6.78114251145301</v>
      </c>
      <c r="S2125" s="0" t="n">
        <v>9.8457443594005</v>
      </c>
      <c r="U2125" s="10" t="n">
        <f aca="false">NORMSDIST(-M2125/'rhos computation'!$B$11)-EXP(M2125+'rhos computation'!$B$11^2/2)*NORMSDIST(-M2125/'rhos computation'!$B$11-'rhos computation'!$B$11)</f>
        <v>0.0209209077073452</v>
      </c>
      <c r="V2125" s="10" t="n">
        <f aca="false">NORMSDIST(-N2125/'rhos computation'!$B$23)-EXP(N2125+'rhos computation'!$B$23^2/2)*NORMSDIST(-N2125/'rhos computation'!$B$23-'rhos computation'!$B$23)</f>
        <v>0.0792629054939358</v>
      </c>
      <c r="W2125" s="0" t="n">
        <f aca="false">NORMSDIST(-O2125)</f>
        <v>0.00924160416942382</v>
      </c>
      <c r="X2125" s="0" t="n">
        <f aca="false">NORMSDIST(-P2125)</f>
        <v>0.0430064395892781</v>
      </c>
    </row>
    <row r="2126" customFormat="false" ht="12.8" hidden="false" customHeight="false" outlineLevel="0" collapsed="false">
      <c r="A2126" s="0" t="n">
        <v>-1.23740965218795</v>
      </c>
      <c r="B2126" s="0" t="n">
        <v>0.923689562906714</v>
      </c>
      <c r="C2126" s="0" t="n">
        <v>0.341239235218619</v>
      </c>
      <c r="D2126" s="0" t="n">
        <v>-0.0887221313378853</v>
      </c>
      <c r="E2126" s="0" t="n">
        <f aca="false" t="array" ref="E2126:H2126">MMULT(A2126:D2126,'Root matrix of resiudals'!$B$19:E$22)</f>
        <v>-0.0505435419596797</v>
      </c>
      <c r="F2126" s="0" t="n">
        <v>0.0248093839471174</v>
      </c>
      <c r="G2126" s="0" t="n">
        <v>0.0071854637171866</v>
      </c>
      <c r="H2126" s="0" t="n">
        <v>-0.000514443136894415</v>
      </c>
      <c r="I2126" s="3" t="n">
        <f aca="false" t="array" ref="I2126:L2126">MMULT('t+1'!I2126:L2126,'input - gretl'!$B$3:$E$6)+MMULT('Point forecasts'!$P$3:$T$3,'input - gretl'!$B$9:$E$13)+MMULT('t+1'!Q2126:S2126,'input - gretl'!$B$14:$E$16)+E2126:H2126</f>
        <v>-0.0217986470412494</v>
      </c>
      <c r="J2126" s="3" t="n">
        <v>-0.0228679508182369</v>
      </c>
      <c r="K2126" s="3" t="n">
        <v>0.0192509718784825</v>
      </c>
      <c r="L2126" s="3" t="n">
        <v>-0.0169774152176745</v>
      </c>
      <c r="M2126" s="0" t="n">
        <f aca="false">'t+1'!M2126+I2126</f>
        <v>0.126193212343318</v>
      </c>
      <c r="N2126" s="0" t="n">
        <f aca="false">'t+1'!N2126+J2126</f>
        <v>0.00660380439737023</v>
      </c>
      <c r="O2126" s="0" t="n">
        <f aca="false">'t+1'!O2126+K2126</f>
        <v>2.4514940722051</v>
      </c>
      <c r="P2126" s="0" t="n">
        <f aca="false">'t+1'!P2126+L2126</f>
        <v>1.71918590181203</v>
      </c>
      <c r="Q2126" s="0" t="n">
        <f aca="false" t="array" ref="Q2126:S2126">MMULT(M2126:P2126,'input - gretl'!$B$19:$D$22)+MMULT('Point forecasts'!$J$4:$O$4,'input - gretl'!$B$23:$D$28)</f>
        <v>14.1041116869175</v>
      </c>
      <c r="R2126" s="0" t="n">
        <v>6.86989009877787</v>
      </c>
      <c r="S2126" s="0" t="n">
        <v>9.93919098913686</v>
      </c>
      <c r="U2126" s="10" t="n">
        <f aca="false">NORMSDIST(-M2126/'rhos computation'!$B$11)-EXP(M2126+'rhos computation'!$B$11^2/2)*NORMSDIST(-M2126/'rhos computation'!$B$11-'rhos computation'!$B$11)</f>
        <v>0.0121445396356153</v>
      </c>
      <c r="V2126" s="10" t="n">
        <f aca="false">NORMSDIST(-N2126/'rhos computation'!$B$23)-EXP(N2126+'rhos computation'!$B$23^2/2)*NORMSDIST(-N2126/'rhos computation'!$B$23-'rhos computation'!$B$23)</f>
        <v>0.0187266799589281</v>
      </c>
      <c r="W2126" s="0" t="n">
        <f aca="false">NORMSDIST(-O2126)</f>
        <v>0.0071132264857332</v>
      </c>
      <c r="X2126" s="0" t="n">
        <f aca="false">NORMSDIST(-P2126)</f>
        <v>0.0427902635351172</v>
      </c>
    </row>
    <row r="2127" customFormat="false" ht="12.8" hidden="false" customHeight="false" outlineLevel="0" collapsed="false">
      <c r="A2127" s="0" t="n">
        <v>-0.940985500962685</v>
      </c>
      <c r="B2127" s="0" t="n">
        <v>-3.23423194626408</v>
      </c>
      <c r="C2127" s="0" t="n">
        <v>-0.344118732814916</v>
      </c>
      <c r="D2127" s="0" t="n">
        <v>-0.0775444067991816</v>
      </c>
      <c r="E2127" s="0" t="n">
        <f aca="false" t="array" ref="E2127:H2127">MMULT(A2127:D2127,'Root matrix of resiudals'!$B$19:E$22)</f>
        <v>-0.0480910209742511</v>
      </c>
      <c r="F2127" s="0" t="n">
        <v>-0.0957801952361186</v>
      </c>
      <c r="G2127" s="0" t="n">
        <v>-0.0184091663822901</v>
      </c>
      <c r="H2127" s="0" t="n">
        <v>-0.0015044784457582</v>
      </c>
      <c r="I2127" s="3" t="n">
        <f aca="false" t="array" ref="I2127:L2127">MMULT('t+1'!I2127:L2127,'input - gretl'!$B$3:$E$6)+MMULT('Point forecasts'!$P$3:$T$3,'input - gretl'!$B$9:$E$13)+MMULT('t+1'!Q2127:S2127,'input - gretl'!$B$14:$E$16)+E2127:H2127</f>
        <v>-0.0731176344191526</v>
      </c>
      <c r="J2127" s="3" t="n">
        <v>-0.149116490138902</v>
      </c>
      <c r="K2127" s="3" t="n">
        <v>-0.0175066958268502</v>
      </c>
      <c r="L2127" s="3" t="n">
        <v>-0.0267914314376386</v>
      </c>
      <c r="M2127" s="0" t="n">
        <f aca="false">'t+1'!M2127+I2127</f>
        <v>0.107105798222632</v>
      </c>
      <c r="N2127" s="0" t="n">
        <f aca="false">'t+1'!N2127+J2127</f>
        <v>-0.166338268982198</v>
      </c>
      <c r="O2127" s="0" t="n">
        <f aca="false">'t+1'!O2127+K2127</f>
        <v>2.37734803856658</v>
      </c>
      <c r="P2127" s="0" t="n">
        <f aca="false">'t+1'!P2127+L2127</f>
        <v>1.71387003183629</v>
      </c>
      <c r="Q2127" s="0" t="n">
        <f aca="false" t="array" ref="Q2127:S2127">MMULT(M2127:P2127,'input - gretl'!$B$19:$D$22)+MMULT('Point forecasts'!$J$4:$O$4,'input - gretl'!$B$23:$D$28)</f>
        <v>14.0850242727968</v>
      </c>
      <c r="R2127" s="0" t="n">
        <v>6.6969480253983</v>
      </c>
      <c r="S2127" s="0" t="n">
        <v>9.87010061363877</v>
      </c>
      <c r="U2127" s="10" t="n">
        <f aca="false">NORMSDIST(-M2127/'rhos computation'!$B$11)-EXP(M2127+'rhos computation'!$B$11^2/2)*NORMSDIST(-M2127/'rhos computation'!$B$11-'rhos computation'!$B$11)</f>
        <v>0.015608437756214</v>
      </c>
      <c r="V2127" s="10" t="n">
        <f aca="false">NORMSDIST(-N2127/'rhos computation'!$B$23)-EXP(N2127+'rhos computation'!$B$23^2/2)*NORMSDIST(-N2127/'rhos computation'!$B$23-'rhos computation'!$B$23)</f>
        <v>0.151917106358078</v>
      </c>
      <c r="W2127" s="0" t="n">
        <f aca="false">NORMSDIST(-O2127)</f>
        <v>0.00871881315321671</v>
      </c>
      <c r="X2127" s="0" t="n">
        <f aca="false">NORMSDIST(-P2127)</f>
        <v>0.0432762989972944</v>
      </c>
    </row>
    <row r="2128" customFormat="false" ht="12.8" hidden="false" customHeight="false" outlineLevel="0" collapsed="false">
      <c r="A2128" s="0" t="n">
        <v>-1.18854006343421</v>
      </c>
      <c r="B2128" s="0" t="n">
        <v>0.972404701095912</v>
      </c>
      <c r="C2128" s="0" t="n">
        <v>0.990340262235083</v>
      </c>
      <c r="D2128" s="0" t="n">
        <v>-0.0139434102363801</v>
      </c>
      <c r="E2128" s="0" t="n">
        <f aca="false" t="array" ref="E2128:H2128">MMULT(A2128:D2128,'Root matrix of resiudals'!$B$19:E$22)</f>
        <v>-0.0475632833257336</v>
      </c>
      <c r="F2128" s="0" t="n">
        <v>0.0286473884667027</v>
      </c>
      <c r="G2128" s="0" t="n">
        <v>0.0179670076672531</v>
      </c>
      <c r="H2128" s="0" t="n">
        <v>0.00142686272065123</v>
      </c>
      <c r="I2128" s="3" t="n">
        <f aca="false" t="array" ref="I2128:L2128">MMULT('t+1'!I2128:L2128,'input - gretl'!$B$3:$E$6)+MMULT('Point forecasts'!$P$3:$T$3,'input - gretl'!$B$9:$E$13)+MMULT('t+1'!Q2128:S2128,'input - gretl'!$B$14:$E$16)+E2128:H2128</f>
        <v>-0.0393270382399389</v>
      </c>
      <c r="J2128" s="3" t="n">
        <v>-0.0498335278305422</v>
      </c>
      <c r="K2128" s="3" t="n">
        <v>0.0102234751833311</v>
      </c>
      <c r="L2128" s="3" t="n">
        <v>-0.0277091543877522</v>
      </c>
      <c r="M2128" s="0" t="n">
        <f aca="false">'t+1'!M2128+I2128</f>
        <v>0.0448804975664316</v>
      </c>
      <c r="N2128" s="0" t="n">
        <f aca="false">'t+1'!N2128+J2128</f>
        <v>-0.0573739117213626</v>
      </c>
      <c r="O2128" s="0" t="n">
        <f aca="false">'t+1'!O2128+K2128</f>
        <v>2.39408030576859</v>
      </c>
      <c r="P2128" s="0" t="n">
        <f aca="false">'t+1'!P2128+L2128</f>
        <v>1.71631440376799</v>
      </c>
      <c r="Q2128" s="0" t="n">
        <f aca="false" t="array" ref="Q2128:S2128">MMULT(M2128:P2128,'input - gretl'!$B$19:$D$22)+MMULT('Point forecasts'!$J$4:$O$4,'input - gretl'!$B$23:$D$28)</f>
        <v>14.0227989721406</v>
      </c>
      <c r="R2128" s="0" t="n">
        <v>6.80591238265914</v>
      </c>
      <c r="S2128" s="0" t="n">
        <v>9.88450816091514</v>
      </c>
      <c r="U2128" s="10" t="n">
        <f aca="false">NORMSDIST(-M2128/'rhos computation'!$B$11)-EXP(M2128+'rhos computation'!$B$11^2/2)*NORMSDIST(-M2128/'rhos computation'!$B$11-'rhos computation'!$B$11)</f>
        <v>0.0321793386195382</v>
      </c>
      <c r="V2128" s="10" t="n">
        <f aca="false">NORMSDIST(-N2128/'rhos computation'!$B$23)-EXP(N2128+'rhos computation'!$B$23^2/2)*NORMSDIST(-N2128/'rhos computation'!$B$23-'rhos computation'!$B$23)</f>
        <v>0.0589272250746659</v>
      </c>
      <c r="W2128" s="0" t="n">
        <f aca="false">NORMSDIST(-O2128)</f>
        <v>0.00833105010939436</v>
      </c>
      <c r="X2128" s="0" t="n">
        <f aca="false">NORMSDIST(-P2128)</f>
        <v>0.0430522567176108</v>
      </c>
    </row>
    <row r="2129" customFormat="false" ht="12.8" hidden="false" customHeight="false" outlineLevel="0" collapsed="false">
      <c r="A2129" s="0" t="n">
        <v>0.471862333121244</v>
      </c>
      <c r="B2129" s="0" t="n">
        <v>0.556251515480477</v>
      </c>
      <c r="C2129" s="0" t="n">
        <v>0.677446609057117</v>
      </c>
      <c r="D2129" s="0" t="n">
        <v>1.74258292670392</v>
      </c>
      <c r="E2129" s="0" t="n">
        <f aca="false" t="array" ref="E2129:H2129">MMULT(A2129:D2129,'Root matrix of resiudals'!$B$19:E$22)</f>
        <v>0.0216741680044564</v>
      </c>
      <c r="F2129" s="0" t="n">
        <v>0.0195084458495232</v>
      </c>
      <c r="G2129" s="0" t="n">
        <v>0.0154932050215731</v>
      </c>
      <c r="H2129" s="0" t="n">
        <v>0.0289086897917599</v>
      </c>
      <c r="I2129" s="3" t="n">
        <f aca="false" t="array" ref="I2129:L2129">MMULT('t+1'!I2129:L2129,'input - gretl'!$B$3:$E$6)+MMULT('Point forecasts'!$P$3:$T$3,'input - gretl'!$B$9:$E$13)+MMULT('t+1'!Q2129:S2129,'input - gretl'!$B$14:$E$16)+E2129:H2129</f>
        <v>0.0106889838333121</v>
      </c>
      <c r="J2129" s="3" t="n">
        <v>-0.0298486699222155</v>
      </c>
      <c r="K2129" s="3" t="n">
        <v>0.00542086477717149</v>
      </c>
      <c r="L2129" s="3" t="n">
        <v>-0.000240917851861575</v>
      </c>
      <c r="M2129" s="0" t="n">
        <f aca="false">'t+1'!M2129+I2129</f>
        <v>0.137786485522171</v>
      </c>
      <c r="N2129" s="0" t="n">
        <f aca="false">'t+1'!N2129+J2129</f>
        <v>-0.0775433950107538</v>
      </c>
      <c r="O2129" s="0" t="n">
        <f aca="false">'t+1'!O2129+K2129</f>
        <v>2.38611771862152</v>
      </c>
      <c r="P2129" s="0" t="n">
        <f aca="false">'t+1'!P2129+L2129</f>
        <v>1.73081700981813</v>
      </c>
      <c r="Q2129" s="0" t="n">
        <f aca="false" t="array" ref="Q2129:S2129">MMULT(M2129:P2129,'input - gretl'!$B$19:$D$22)+MMULT('Point forecasts'!$J$4:$O$4,'input - gretl'!$B$23:$D$28)</f>
        <v>14.1157049600964</v>
      </c>
      <c r="R2129" s="0" t="n">
        <v>6.78574289936974</v>
      </c>
      <c r="S2129" s="0" t="n">
        <v>9.86275287028408</v>
      </c>
      <c r="U2129" s="10" t="n">
        <f aca="false">NORMSDIST(-M2129/'rhos computation'!$B$11)-EXP(M2129+'rhos computation'!$B$11^2/2)*NORMSDIST(-M2129/'rhos computation'!$B$11-'rhos computation'!$B$11)</f>
        <v>0.0103556382503497</v>
      </c>
      <c r="V2129" s="10" t="n">
        <f aca="false">NORMSDIST(-N2129/'rhos computation'!$B$23)-EXP(N2129+'rhos computation'!$B$23^2/2)*NORMSDIST(-N2129/'rhos computation'!$B$23-'rhos computation'!$B$23)</f>
        <v>0.0753798970890387</v>
      </c>
      <c r="W2129" s="0" t="n">
        <f aca="false">NORMSDIST(-O2129)</f>
        <v>0.00851364984437183</v>
      </c>
      <c r="X2129" s="0" t="n">
        <f aca="false">NORMSDIST(-P2129)</f>
        <v>0.0417422035468742</v>
      </c>
    </row>
    <row r="2130" customFormat="false" ht="12.8" hidden="false" customHeight="false" outlineLevel="0" collapsed="false">
      <c r="A2130" s="0" t="n">
        <v>0.065619365402148</v>
      </c>
      <c r="B2130" s="0" t="n">
        <v>-0.468380766967171</v>
      </c>
      <c r="C2130" s="0" t="n">
        <v>2.07213892920888</v>
      </c>
      <c r="D2130" s="0" t="n">
        <v>1.42403204478255</v>
      </c>
      <c r="E2130" s="0" t="n">
        <f aca="false" t="array" ref="E2130:H2130">MMULT(A2130:D2130,'Root matrix of resiudals'!$B$19:E$22)</f>
        <v>0.00376938528035518</v>
      </c>
      <c r="F2130" s="0" t="n">
        <v>-0.00570071371312408</v>
      </c>
      <c r="G2130" s="0" t="n">
        <v>0.0334239209286949</v>
      </c>
      <c r="H2130" s="0" t="n">
        <v>0.0254250832808199</v>
      </c>
      <c r="I2130" s="3" t="n">
        <f aca="false" t="array" ref="I2130:L2130">MMULT('t+1'!I2130:L2130,'input - gretl'!$B$3:$E$6)+MMULT('Point forecasts'!$P$3:$T$3,'input - gretl'!$B$9:$E$13)+MMULT('t+1'!Q2130:S2130,'input - gretl'!$B$14:$E$16)+E2130:H2130</f>
        <v>0.0480898244968414</v>
      </c>
      <c r="J2130" s="3" t="n">
        <v>-0.0386593218667207</v>
      </c>
      <c r="K2130" s="3" t="n">
        <v>0.0236955106228603</v>
      </c>
      <c r="L2130" s="3" t="n">
        <v>-0.00123036127207668</v>
      </c>
      <c r="M2130" s="0" t="n">
        <f aca="false">'t+1'!M2130+I2130</f>
        <v>0.105272437275022</v>
      </c>
      <c r="N2130" s="0" t="n">
        <f aca="false">'t+1'!N2130+J2130</f>
        <v>-0.0851222948865196</v>
      </c>
      <c r="O2130" s="0" t="n">
        <f aca="false">'t+1'!O2130+K2130</f>
        <v>2.42570017857331</v>
      </c>
      <c r="P2130" s="0" t="n">
        <f aca="false">'t+1'!P2130+L2130</f>
        <v>1.72612705913549</v>
      </c>
      <c r="Q2130" s="0" t="n">
        <f aca="false" t="array" ref="Q2130:S2130">MMULT(M2130:P2130,'input - gretl'!$B$19:$D$22)+MMULT('Point forecasts'!$J$4:$O$4,'input - gretl'!$B$23:$D$28)</f>
        <v>14.0831909118492</v>
      </c>
      <c r="R2130" s="0" t="n">
        <v>6.77816399949398</v>
      </c>
      <c r="S2130" s="0" t="n">
        <v>9.90679570783259</v>
      </c>
      <c r="U2130" s="10" t="n">
        <f aca="false">NORMSDIST(-M2130/'rhos computation'!$B$11)-EXP(M2130+'rhos computation'!$B$11^2/2)*NORMSDIST(-M2130/'rhos computation'!$B$11-'rhos computation'!$B$11)</f>
        <v>0.0159774162513352</v>
      </c>
      <c r="V2130" s="10" t="n">
        <f aca="false">NORMSDIST(-N2130/'rhos computation'!$B$23)-EXP(N2130+'rhos computation'!$B$23^2/2)*NORMSDIST(-N2130/'rhos computation'!$B$23-'rhos computation'!$B$23)</f>
        <v>0.0817954517860988</v>
      </c>
      <c r="W2130" s="0" t="n">
        <f aca="false">NORMSDIST(-O2130)</f>
        <v>0.00763944349001591</v>
      </c>
      <c r="X2130" s="0" t="n">
        <f aca="false">NORMSDIST(-P2130)</f>
        <v>0.042162278370703</v>
      </c>
    </row>
    <row r="2131" customFormat="false" ht="12.8" hidden="false" customHeight="false" outlineLevel="0" collapsed="false">
      <c r="A2131" s="0" t="n">
        <v>0.330896428388559</v>
      </c>
      <c r="B2131" s="0" t="n">
        <v>0.188361090301245</v>
      </c>
      <c r="C2131" s="0" t="n">
        <v>0.320218660162742</v>
      </c>
      <c r="D2131" s="0" t="n">
        <v>0.561257180570153</v>
      </c>
      <c r="E2131" s="0" t="n">
        <f aca="false" t="array" ref="E2131:H2131">MMULT(A2131:D2131,'Root matrix of resiudals'!$B$19:E$22)</f>
        <v>0.0148041303960458</v>
      </c>
      <c r="F2131" s="0" t="n">
        <v>0.00731767994594309</v>
      </c>
      <c r="G2131" s="0" t="n">
        <v>0.00688834577584065</v>
      </c>
      <c r="H2131" s="0" t="n">
        <v>0.00935995136033848</v>
      </c>
      <c r="I2131" s="3" t="n">
        <f aca="false" t="array" ref="I2131:L2131">MMULT('t+1'!I2131:L2131,'input - gretl'!$B$3:$E$6)+MMULT('Point forecasts'!$P$3:$T$3,'input - gretl'!$B$9:$E$13)+MMULT('t+1'!Q2131:S2131,'input - gretl'!$B$14:$E$16)+E2131:H2131</f>
        <v>0.0129216720705658</v>
      </c>
      <c r="J2131" s="3" t="n">
        <v>-0.0654632870765355</v>
      </c>
      <c r="K2131" s="3" t="n">
        <v>0.000312317988092857</v>
      </c>
      <c r="L2131" s="3" t="n">
        <v>-0.0177094513075792</v>
      </c>
      <c r="M2131" s="0" t="n">
        <f aca="false">'t+1'!M2131+I2131</f>
        <v>0.125787772168383</v>
      </c>
      <c r="N2131" s="0" t="n">
        <f aca="false">'t+1'!N2131+J2131</f>
        <v>-0.0748453822675868</v>
      </c>
      <c r="O2131" s="0" t="n">
        <f aca="false">'t+1'!O2131+K2131</f>
        <v>2.38445506009244</v>
      </c>
      <c r="P2131" s="0" t="n">
        <f aca="false">'t+1'!P2131+L2131</f>
        <v>1.71657473003134</v>
      </c>
      <c r="Q2131" s="0" t="n">
        <f aca="false" t="array" ref="Q2131:S2131">MMULT(M2131:P2131,'input - gretl'!$B$19:$D$22)+MMULT('Point forecasts'!$J$4:$O$4,'input - gretl'!$B$23:$D$28)</f>
        <v>14.1037062467426</v>
      </c>
      <c r="R2131" s="0" t="n">
        <v>6.78844091211291</v>
      </c>
      <c r="S2131" s="0" t="n">
        <v>9.87463533194623</v>
      </c>
      <c r="U2131" s="10" t="n">
        <f aca="false">NORMSDIST(-M2131/'rhos computation'!$B$11)-EXP(M2131+'rhos computation'!$B$11^2/2)*NORMSDIST(-M2131/'rhos computation'!$B$11-'rhos computation'!$B$11)</f>
        <v>0.0122112389204251</v>
      </c>
      <c r="V2131" s="10" t="n">
        <f aca="false">NORMSDIST(-N2131/'rhos computation'!$B$23)-EXP(N2131+'rhos computation'!$B$23^2/2)*NORMSDIST(-N2131/'rhos computation'!$B$23-'rhos computation'!$B$23)</f>
        <v>0.0731210004327322</v>
      </c>
      <c r="W2131" s="0" t="n">
        <f aca="false">NORMSDIST(-O2131)</f>
        <v>0.0085522184859196</v>
      </c>
      <c r="X2131" s="0" t="n">
        <f aca="false">NORMSDIST(-P2131)</f>
        <v>0.043028451466291</v>
      </c>
    </row>
    <row r="2132" customFormat="false" ht="12.8" hidden="false" customHeight="false" outlineLevel="0" collapsed="false">
      <c r="A2132" s="0" t="n">
        <v>1.58513688595906</v>
      </c>
      <c r="B2132" s="0" t="n">
        <v>1.04218482705294</v>
      </c>
      <c r="C2132" s="0" t="n">
        <v>-0.180622910739636</v>
      </c>
      <c r="D2132" s="0" t="n">
        <v>1.45535087543213</v>
      </c>
      <c r="E2132" s="0" t="n">
        <f aca="false" t="array" ref="E2132:H2132">MMULT(A2132:D2132,'Root matrix of resiudals'!$B$19:E$22)</f>
        <v>0.0695889513375013</v>
      </c>
      <c r="F2132" s="0" t="n">
        <v>0.0328136253110576</v>
      </c>
      <c r="G2132" s="0" t="n">
        <v>0.00445596347058235</v>
      </c>
      <c r="H2132" s="0" t="n">
        <v>0.0228706920911607</v>
      </c>
      <c r="I2132" s="3" t="n">
        <f aca="false" t="array" ref="I2132:L2132">MMULT('t+1'!I2132:L2132,'input - gretl'!$B$3:$E$6)+MMULT('Point forecasts'!$P$3:$T$3,'input - gretl'!$B$9:$E$13)+MMULT('t+1'!Q2132:S2132,'input - gretl'!$B$14:$E$16)+E2132:H2132</f>
        <v>0.0573611173406215</v>
      </c>
      <c r="J2132" s="3" t="n">
        <v>-0.0107649991166545</v>
      </c>
      <c r="K2132" s="3" t="n">
        <v>0.0189538701700387</v>
      </c>
      <c r="L2132" s="3" t="n">
        <v>0.00201219291956016</v>
      </c>
      <c r="M2132" s="0" t="n">
        <f aca="false">'t+1'!M2132+I2132</f>
        <v>0.262106449534762</v>
      </c>
      <c r="N2132" s="0" t="n">
        <f aca="false">'t+1'!N2132+J2132</f>
        <v>0.00034786599797617</v>
      </c>
      <c r="O2132" s="0" t="n">
        <f aca="false">'t+1'!O2132+K2132</f>
        <v>2.44401672302281</v>
      </c>
      <c r="P2132" s="0" t="n">
        <f aca="false">'t+1'!P2132+L2132</f>
        <v>1.76039181890315</v>
      </c>
      <c r="Q2132" s="0" t="n">
        <f aca="false" t="array" ref="Q2132:S2132">MMULT(M2132:P2132,'input - gretl'!$B$19:$D$22)+MMULT('Point forecasts'!$J$4:$O$4,'input - gretl'!$B$23:$D$28)</f>
        <v>14.240024924109</v>
      </c>
      <c r="R2132" s="0" t="n">
        <v>6.86363416037847</v>
      </c>
      <c r="S2132" s="0" t="n">
        <v>9.89252475250506</v>
      </c>
      <c r="U2132" s="10" t="n">
        <f aca="false">NORMSDIST(-M2132/'rhos computation'!$B$11)-EXP(M2132+'rhos computation'!$B$11^2/2)*NORMSDIST(-M2132/'rhos computation'!$B$11-'rhos computation'!$B$11)</f>
        <v>0.00132277808880597</v>
      </c>
      <c r="V2132" s="10" t="n">
        <f aca="false">NORMSDIST(-N2132/'rhos computation'!$B$23)-EXP(N2132+'rhos computation'!$B$23^2/2)*NORMSDIST(-N2132/'rhos computation'!$B$23-'rhos computation'!$B$23)</f>
        <v>0.0215751809944363</v>
      </c>
      <c r="W2132" s="0" t="n">
        <f aca="false">NORMSDIST(-O2132)</f>
        <v>0.00726237662914801</v>
      </c>
      <c r="X2132" s="0" t="n">
        <f aca="false">NORMSDIST(-P2132)</f>
        <v>0.0391706977580354</v>
      </c>
    </row>
    <row r="2133" customFormat="false" ht="12.8" hidden="false" customHeight="false" outlineLevel="0" collapsed="false">
      <c r="A2133" s="0" t="n">
        <v>0.703639982063488</v>
      </c>
      <c r="B2133" s="0" t="n">
        <v>1.54480268137084</v>
      </c>
      <c r="C2133" s="0" t="n">
        <v>0.93388367014175</v>
      </c>
      <c r="D2133" s="0" t="n">
        <v>0.24863251875553</v>
      </c>
      <c r="E2133" s="0" t="n">
        <f aca="false" t="array" ref="E2133:H2133">MMULT(A2133:D2133,'Root matrix of resiudals'!$B$19:E$22)</f>
        <v>0.0347456116197662</v>
      </c>
      <c r="F2133" s="0" t="n">
        <v>0.04910090027084</v>
      </c>
      <c r="G2133" s="0" t="n">
        <v>0.0217505300580593</v>
      </c>
      <c r="H2133" s="0" t="n">
        <v>0.00493611159141537</v>
      </c>
      <c r="I2133" s="3" t="n">
        <f aca="false" t="array" ref="I2133:L2133">MMULT('t+1'!I2133:L2133,'input - gretl'!$B$3:$E$6)+MMULT('Point forecasts'!$P$3:$T$3,'input - gretl'!$B$9:$E$13)+MMULT('t+1'!Q2133:S2133,'input - gretl'!$B$14:$E$16)+E2133:H2133</f>
        <v>0.0257579296357114</v>
      </c>
      <c r="J2133" s="3" t="n">
        <v>-0.0177700300757202</v>
      </c>
      <c r="K2133" s="3" t="n">
        <v>0.0294738970546845</v>
      </c>
      <c r="L2133" s="3" t="n">
        <v>-0.0206441641221394</v>
      </c>
      <c r="M2133" s="0" t="n">
        <f aca="false">'t+1'!M2133+I2133</f>
        <v>0.183789632011001</v>
      </c>
      <c r="N2133" s="0" t="n">
        <f aca="false">'t+1'!N2133+J2133</f>
        <v>-0.00411218449194611</v>
      </c>
      <c r="O2133" s="0" t="n">
        <f aca="false">'t+1'!O2133+K2133</f>
        <v>2.43813240981302</v>
      </c>
      <c r="P2133" s="0" t="n">
        <f aca="false">'t+1'!P2133+L2133</f>
        <v>1.74552137499114</v>
      </c>
      <c r="Q2133" s="0" t="n">
        <f aca="false" t="array" ref="Q2133:S2133">MMULT(M2133:P2133,'input - gretl'!$B$19:$D$22)+MMULT('Point forecasts'!$J$4:$O$4,'input - gretl'!$B$23:$D$28)</f>
        <v>14.1617081065852</v>
      </c>
      <c r="R2133" s="0" t="n">
        <v>6.85917410988855</v>
      </c>
      <c r="S2133" s="0" t="n">
        <v>9.90078297497779</v>
      </c>
      <c r="U2133" s="10" t="n">
        <f aca="false">NORMSDIST(-M2133/'rhos computation'!$B$11)-EXP(M2133+'rhos computation'!$B$11^2/2)*NORMSDIST(-M2133/'rhos computation'!$B$11-'rhos computation'!$B$11)</f>
        <v>0.00521704231680566</v>
      </c>
      <c r="V2133" s="10" t="n">
        <f aca="false">NORMSDIST(-N2133/'rhos computation'!$B$23)-EXP(N2133+'rhos computation'!$B$23^2/2)*NORMSDIST(-N2133/'rhos computation'!$B$23-'rhos computation'!$B$23)</f>
        <v>0.023763464066926</v>
      </c>
      <c r="W2133" s="0" t="n">
        <f aca="false">NORMSDIST(-O2133)</f>
        <v>0.007381682604262</v>
      </c>
      <c r="X2133" s="0" t="n">
        <f aca="false">NORMSDIST(-P2133)</f>
        <v>0.0404470775238439</v>
      </c>
    </row>
    <row r="2134" customFormat="false" ht="12.8" hidden="false" customHeight="false" outlineLevel="0" collapsed="false">
      <c r="A2134" s="0" t="n">
        <v>-0.0596899507380764</v>
      </c>
      <c r="B2134" s="0" t="n">
        <v>-1.06708742904619</v>
      </c>
      <c r="C2134" s="0" t="n">
        <v>0.959548370963509</v>
      </c>
      <c r="D2134" s="0" t="n">
        <v>-1.77538014401191</v>
      </c>
      <c r="E2134" s="0" t="n">
        <f aca="false" t="array" ref="E2134:H2134">MMULT(A2134:D2134,'Root matrix of resiudals'!$B$19:E$22)</f>
        <v>-0.00311194166167091</v>
      </c>
      <c r="F2134" s="0" t="n">
        <v>-0.02729552524698</v>
      </c>
      <c r="G2134" s="0" t="n">
        <v>0.00952537942040975</v>
      </c>
      <c r="H2134" s="0" t="n">
        <v>-0.0277574923193549</v>
      </c>
      <c r="I2134" s="3" t="n">
        <f aca="false" t="array" ref="I2134:L2134">MMULT('t+1'!I2134:L2134,'input - gretl'!$B$3:$E$6)+MMULT('Point forecasts'!$P$3:$T$3,'input - gretl'!$B$9:$E$13)+MMULT('t+1'!Q2134:S2134,'input - gretl'!$B$14:$E$16)+E2134:H2134</f>
        <v>0.00260276075539183</v>
      </c>
      <c r="J2134" s="3" t="n">
        <v>-0.0458121492261852</v>
      </c>
      <c r="K2134" s="3" t="n">
        <v>0.0195738064640617</v>
      </c>
      <c r="L2134" s="3" t="n">
        <v>-0.0483895117997576</v>
      </c>
      <c r="M2134" s="0" t="n">
        <f aca="false">'t+1'!M2134+I2134</f>
        <v>0.185628232886381</v>
      </c>
      <c r="N2134" s="0" t="n">
        <f aca="false">'t+1'!N2134+J2134</f>
        <v>-0.0655056778054072</v>
      </c>
      <c r="O2134" s="0" t="n">
        <f aca="false">'t+1'!O2134+K2134</f>
        <v>2.44811285310527</v>
      </c>
      <c r="P2134" s="0" t="n">
        <f aca="false">'t+1'!P2134+L2134</f>
        <v>1.69666442407485</v>
      </c>
      <c r="Q2134" s="0" t="n">
        <f aca="false" t="array" ref="Q2134:S2134">MMULT(M2134:P2134,'input - gretl'!$B$19:$D$22)+MMULT('Point forecasts'!$J$4:$O$4,'input - gretl'!$B$23:$D$28)</f>
        <v>14.1635467074606</v>
      </c>
      <c r="R2134" s="0" t="n">
        <v>6.79778061657509</v>
      </c>
      <c r="S2134" s="0" t="n">
        <v>9.95722882143898</v>
      </c>
      <c r="U2134" s="10" t="n">
        <f aca="false">NORMSDIST(-M2134/'rhos computation'!$B$11)-EXP(M2134+'rhos computation'!$B$11^2/2)*NORMSDIST(-M2134/'rhos computation'!$B$11-'rhos computation'!$B$11)</f>
        <v>0.00506686080950133</v>
      </c>
      <c r="V2134" s="10" t="n">
        <f aca="false">NORMSDIST(-N2134/'rhos computation'!$B$23)-EXP(N2134+'rhos computation'!$B$23^2/2)*NORMSDIST(-N2134/'rhos computation'!$B$23-'rhos computation'!$B$23)</f>
        <v>0.0654284671101707</v>
      </c>
      <c r="W2134" s="0" t="n">
        <f aca="false">NORMSDIST(-O2134)</f>
        <v>0.00718033339110785</v>
      </c>
      <c r="X2134" s="0" t="n">
        <f aca="false">NORMSDIST(-P2134)</f>
        <v>0.0448800611330531</v>
      </c>
    </row>
    <row r="2135" customFormat="false" ht="12.8" hidden="false" customHeight="false" outlineLevel="0" collapsed="false">
      <c r="A2135" s="0" t="n">
        <v>0.498409773312119</v>
      </c>
      <c r="B2135" s="0" t="n">
        <v>0.129453161566726</v>
      </c>
      <c r="C2135" s="0" t="n">
        <v>-0.0413807385498509</v>
      </c>
      <c r="D2135" s="0" t="n">
        <v>0.634853352705726</v>
      </c>
      <c r="E2135" s="0" t="n">
        <f aca="false" t="array" ref="E2135:H2135">MMULT(A2135:D2135,'Root matrix of resiudals'!$B$19:E$22)</f>
        <v>0.0213829557385817</v>
      </c>
      <c r="F2135" s="0" t="n">
        <v>0.00472038075914201</v>
      </c>
      <c r="G2135" s="0" t="n">
        <v>0.00114068718078528</v>
      </c>
      <c r="H2135" s="0" t="n">
        <v>0.010072071898732</v>
      </c>
      <c r="I2135" s="3" t="n">
        <f aca="false" t="array" ref="I2135:L2135">MMULT('t+1'!I2135:L2135,'input - gretl'!$B$3:$E$6)+MMULT('Point forecasts'!$P$3:$T$3,'input - gretl'!$B$9:$E$13)+MMULT('t+1'!Q2135:S2135,'input - gretl'!$B$14:$E$16)+E2135:H2135</f>
        <v>0.000324340297169164</v>
      </c>
      <c r="J2135" s="3" t="n">
        <v>-0.0574187572206127</v>
      </c>
      <c r="K2135" s="3" t="n">
        <v>0.00170718462621497</v>
      </c>
      <c r="L2135" s="3" t="n">
        <v>-0.00962389792202377</v>
      </c>
      <c r="M2135" s="0" t="n">
        <f aca="false">'t+1'!M2135+I2135</f>
        <v>0.188208974798358</v>
      </c>
      <c r="N2135" s="0" t="n">
        <f aca="false">'t+1'!N2135+J2135</f>
        <v>-0.0532717135026951</v>
      </c>
      <c r="O2135" s="0" t="n">
        <f aca="false">'t+1'!O2135+K2135</f>
        <v>2.39503509522193</v>
      </c>
      <c r="P2135" s="0" t="n">
        <f aca="false">'t+1'!P2135+L2135</f>
        <v>1.70252082138295</v>
      </c>
      <c r="Q2135" s="0" t="n">
        <f aca="false" t="array" ref="Q2135:S2135">MMULT(M2135:P2135,'input - gretl'!$B$19:$D$22)+MMULT('Point forecasts'!$J$4:$O$4,'input - gretl'!$B$23:$D$28)</f>
        <v>14.1661274493726</v>
      </c>
      <c r="R2135" s="0" t="n">
        <v>6.8100145808778</v>
      </c>
      <c r="S2135" s="0" t="n">
        <v>9.89858133689576</v>
      </c>
      <c r="U2135" s="10" t="n">
        <f aca="false">NORMSDIST(-M2135/'rhos computation'!$B$11)-EXP(M2135+'rhos computation'!$B$11^2/2)*NORMSDIST(-M2135/'rhos computation'!$B$11-'rhos computation'!$B$11)</f>
        <v>0.00486216448718631</v>
      </c>
      <c r="V2135" s="10" t="n">
        <f aca="false">NORMSDIST(-N2135/'rhos computation'!$B$23)-EXP(N2135+'rhos computation'!$B$23^2/2)*NORMSDIST(-N2135/'rhos computation'!$B$23-'rhos computation'!$B$23)</f>
        <v>0.0557309798168649</v>
      </c>
      <c r="W2135" s="0" t="n">
        <f aca="false">NORMSDIST(-O2135)</f>
        <v>0.00830938725088724</v>
      </c>
      <c r="X2135" s="0" t="n">
        <f aca="false">NORMSDIST(-P2135)</f>
        <v>0.0443288893515215</v>
      </c>
    </row>
    <row r="2136" customFormat="false" ht="12.8" hidden="false" customHeight="false" outlineLevel="0" collapsed="false">
      <c r="A2136" s="0" t="n">
        <v>0.990006118556066</v>
      </c>
      <c r="B2136" s="0" t="n">
        <v>-0.621792115382753</v>
      </c>
      <c r="C2136" s="0" t="n">
        <v>0.087595742105876</v>
      </c>
      <c r="D2136" s="0" t="n">
        <v>-1.16438992812349</v>
      </c>
      <c r="E2136" s="0" t="n">
        <f aca="false" t="array" ref="E2136:H2136">MMULT(A2136:D2136,'Root matrix of resiudals'!$B$19:E$22)</f>
        <v>0.0416219426435082</v>
      </c>
      <c r="F2136" s="0" t="n">
        <v>-0.0152862853081636</v>
      </c>
      <c r="G2136" s="0" t="n">
        <v>-0.000931359204857599</v>
      </c>
      <c r="H2136" s="0" t="n">
        <v>-0.0192142068298279</v>
      </c>
      <c r="I2136" s="3" t="n">
        <f aca="false" t="array" ref="I2136:L2136">MMULT('t+1'!I2136:L2136,'input - gretl'!$B$3:$E$6)+MMULT('Point forecasts'!$P$3:$T$3,'input - gretl'!$B$9:$E$13)+MMULT('t+1'!Q2136:S2136,'input - gretl'!$B$14:$E$16)+E2136:H2136</f>
        <v>0.0595638349452871</v>
      </c>
      <c r="J2136" s="3" t="n">
        <v>-0.0393791195925978</v>
      </c>
      <c r="K2136" s="3" t="n">
        <v>-0.00445221607683827</v>
      </c>
      <c r="L2136" s="3" t="n">
        <v>-0.0428501028440392</v>
      </c>
      <c r="M2136" s="0" t="n">
        <f aca="false">'t+1'!M2136+I2136</f>
        <v>0.185420400129361</v>
      </c>
      <c r="N2136" s="0" t="n">
        <f aca="false">'t+1'!N2136+J2136</f>
        <v>-0.0830230722880855</v>
      </c>
      <c r="O2136" s="0" t="n">
        <f aca="false">'t+1'!O2136+K2136</f>
        <v>2.4025273124616</v>
      </c>
      <c r="P2136" s="0" t="n">
        <f aca="false">'t+1'!P2136+L2136</f>
        <v>1.68121079107838</v>
      </c>
      <c r="Q2136" s="0" t="n">
        <f aca="false" t="array" ref="Q2136:S2136">MMULT(M2136:P2136,'input - gretl'!$B$19:$D$22)+MMULT('Point forecasts'!$J$4:$O$4,'input - gretl'!$B$23:$D$28)</f>
        <v>14.1633388747036</v>
      </c>
      <c r="R2136" s="0" t="n">
        <v>6.78026322209241</v>
      </c>
      <c r="S2136" s="0" t="n">
        <v>9.9263404584566</v>
      </c>
      <c r="U2136" s="10" t="n">
        <f aca="false">NORMSDIST(-M2136/'rhos computation'!$B$11)-EXP(M2136+'rhos computation'!$B$11^2/2)*NORMSDIST(-M2136/'rhos computation'!$B$11-'rhos computation'!$B$11)</f>
        <v>0.00508365402168844</v>
      </c>
      <c r="V2136" s="10" t="n">
        <f aca="false">NORMSDIST(-N2136/'rhos computation'!$B$23)-EXP(N2136+'rhos computation'!$B$23^2/2)*NORMSDIST(-N2136/'rhos computation'!$B$23-'rhos computation'!$B$23)</f>
        <v>0.0800091376964183</v>
      </c>
      <c r="W2136" s="0" t="n">
        <f aca="false">NORMSDIST(-O2136)</f>
        <v>0.00814110931148795</v>
      </c>
      <c r="X2136" s="0" t="n">
        <f aca="false">NORMSDIST(-P2136)</f>
        <v>0.0463609891059844</v>
      </c>
    </row>
    <row r="2137" customFormat="false" ht="12.8" hidden="false" customHeight="false" outlineLevel="0" collapsed="false">
      <c r="A2137" s="0" t="n">
        <v>0.983732046225125</v>
      </c>
      <c r="B2137" s="0" t="n">
        <v>-0.458603820501541</v>
      </c>
      <c r="C2137" s="0" t="n">
        <v>1.00774452115016</v>
      </c>
      <c r="D2137" s="0" t="n">
        <v>1.30762424069429</v>
      </c>
      <c r="E2137" s="0" t="n">
        <f aca="false" t="array" ref="E2137:H2137">MMULT(A2137:D2137,'Root matrix of resiudals'!$B$19:E$22)</f>
        <v>0.0419124179910762</v>
      </c>
      <c r="F2137" s="0" t="n">
        <v>-0.00717181420932942</v>
      </c>
      <c r="G2137" s="0" t="n">
        <v>0.0173065809794396</v>
      </c>
      <c r="H2137" s="0" t="n">
        <v>0.0219662306187897</v>
      </c>
      <c r="I2137" s="3" t="n">
        <f aca="false" t="array" ref="I2137:L2137">MMULT('t+1'!I2137:L2137,'input - gretl'!$B$3:$E$6)+MMULT('Point forecasts'!$P$3:$T$3,'input - gretl'!$B$9:$E$13)+MMULT('t+1'!Q2137:S2137,'input - gretl'!$B$14:$E$16)+E2137:H2137</f>
        <v>0.0388327467742099</v>
      </c>
      <c r="J2137" s="3" t="n">
        <v>-0.0838203202089392</v>
      </c>
      <c r="K2137" s="3" t="n">
        <v>0.0203541424396288</v>
      </c>
      <c r="L2137" s="3" t="n">
        <v>-0.00369638965869444</v>
      </c>
      <c r="M2137" s="0" t="n">
        <f aca="false">'t+1'!M2137+I2137</f>
        <v>0.173380729426819</v>
      </c>
      <c r="N2137" s="0" t="n">
        <f aca="false">'t+1'!N2137+J2137</f>
        <v>-0.0676352794660923</v>
      </c>
      <c r="O2137" s="0" t="n">
        <f aca="false">'t+1'!O2137+K2137</f>
        <v>2.42024458517697</v>
      </c>
      <c r="P2137" s="0" t="n">
        <f aca="false">'t+1'!P2137+L2137</f>
        <v>1.751344474651</v>
      </c>
      <c r="Q2137" s="0" t="n">
        <f aca="false" t="array" ref="Q2137:S2137">MMULT(M2137:P2137,'input - gretl'!$B$19:$D$22)+MMULT('Point forecasts'!$J$4:$O$4,'input - gretl'!$B$23:$D$28)</f>
        <v>14.151299204001</v>
      </c>
      <c r="R2137" s="0" t="n">
        <v>6.79565101491441</v>
      </c>
      <c r="S2137" s="0" t="n">
        <v>9.87735709141023</v>
      </c>
      <c r="U2137" s="10" t="n">
        <f aca="false">NORMSDIST(-M2137/'rhos computation'!$B$11)-EXP(M2137+'rhos computation'!$B$11^2/2)*NORMSDIST(-M2137/'rhos computation'!$B$11-'rhos computation'!$B$11)</f>
        <v>0.00613886968299496</v>
      </c>
      <c r="V2137" s="10" t="n">
        <f aca="false">NORMSDIST(-N2137/'rhos computation'!$B$23)-EXP(N2137+'rhos computation'!$B$23^2/2)*NORMSDIST(-N2137/'rhos computation'!$B$23-'rhos computation'!$B$23)</f>
        <v>0.067163268411067</v>
      </c>
      <c r="W2137" s="0" t="n">
        <f aca="false">NORMSDIST(-O2137)</f>
        <v>0.00775503547250756</v>
      </c>
      <c r="X2137" s="0" t="n">
        <f aca="false">NORMSDIST(-P2137)</f>
        <v>0.0399432955850565</v>
      </c>
    </row>
    <row r="2138" customFormat="false" ht="12.8" hidden="false" customHeight="false" outlineLevel="0" collapsed="false">
      <c r="A2138" s="0" t="n">
        <v>-1.16570491782546</v>
      </c>
      <c r="B2138" s="0" t="n">
        <v>-0.74515929774959</v>
      </c>
      <c r="C2138" s="0" t="n">
        <v>0.845102510778995</v>
      </c>
      <c r="D2138" s="0" t="n">
        <v>-0.250353434984875</v>
      </c>
      <c r="E2138" s="0" t="n">
        <f aca="false" t="array" ref="E2138:H2138">MMULT(A2138:D2138,'Root matrix of resiudals'!$B$19:E$22)</f>
        <v>-0.0505614097721959</v>
      </c>
      <c r="F2138" s="0" t="n">
        <v>-0.0209123933297958</v>
      </c>
      <c r="G2138" s="0" t="n">
        <v>0.00921710333534625</v>
      </c>
      <c r="H2138" s="0" t="n">
        <v>-0.0026972303201892</v>
      </c>
      <c r="I2138" s="3" t="n">
        <f aca="false" t="array" ref="I2138:L2138">MMULT('t+1'!I2138:L2138,'input - gretl'!$B$3:$E$6)+MMULT('Point forecasts'!$P$3:$T$3,'input - gretl'!$B$9:$E$13)+MMULT('t+1'!Q2138:S2138,'input - gretl'!$B$14:$E$16)+E2138:H2138</f>
        <v>-0.0684645045626805</v>
      </c>
      <c r="J2138" s="3" t="n">
        <v>-0.0752116775989382</v>
      </c>
      <c r="K2138" s="3" t="n">
        <v>-0.00294139137617716</v>
      </c>
      <c r="L2138" s="3" t="n">
        <v>-0.0364420519702194</v>
      </c>
      <c r="M2138" s="0" t="n">
        <f aca="false">'t+1'!M2138+I2138</f>
        <v>0.0471799057823976</v>
      </c>
      <c r="N2138" s="0" t="n">
        <f aca="false">'t+1'!N2138+J2138</f>
        <v>-0.132918191180769</v>
      </c>
      <c r="O2138" s="0" t="n">
        <f aca="false">'t+1'!O2138+K2138</f>
        <v>2.37085426114368</v>
      </c>
      <c r="P2138" s="0" t="n">
        <f aca="false">'t+1'!P2138+L2138</f>
        <v>1.71173578019824</v>
      </c>
      <c r="Q2138" s="0" t="n">
        <f aca="false" t="array" ref="Q2138:S2138">MMULT(M2138:P2138,'input - gretl'!$B$19:$D$22)+MMULT('Point forecasts'!$J$4:$O$4,'input - gretl'!$B$23:$D$28)</f>
        <v>14.0250983803566</v>
      </c>
      <c r="R2138" s="0" t="n">
        <v>6.73036810319973</v>
      </c>
      <c r="S2138" s="0" t="n">
        <v>9.86563661623623</v>
      </c>
      <c r="U2138" s="10" t="n">
        <f aca="false">NORMSDIST(-M2138/'rhos computation'!$B$11)-EXP(M2138+'rhos computation'!$B$11^2/2)*NORMSDIST(-M2138/'rhos computation'!$B$11-'rhos computation'!$B$11)</f>
        <v>0.0314079099905283</v>
      </c>
      <c r="V2138" s="10" t="n">
        <f aca="false">NORMSDIST(-N2138/'rhos computation'!$B$23)-EXP(N2138+'rhos computation'!$B$23^2/2)*NORMSDIST(-N2138/'rhos computation'!$B$23-'rhos computation'!$B$23)</f>
        <v>0.123246603472386</v>
      </c>
      <c r="W2138" s="0" t="n">
        <f aca="false">NORMSDIST(-O2138)</f>
        <v>0.00887351367895299</v>
      </c>
      <c r="X2138" s="0" t="n">
        <f aca="false">NORMSDIST(-P2138)</f>
        <v>0.0434726858161232</v>
      </c>
    </row>
    <row r="2139" customFormat="false" ht="12.8" hidden="false" customHeight="false" outlineLevel="0" collapsed="false">
      <c r="A2139" s="0" t="n">
        <v>0.545404686727067</v>
      </c>
      <c r="B2139" s="0" t="n">
        <v>-1.31766065950549</v>
      </c>
      <c r="C2139" s="0" t="n">
        <v>0.232215448902702</v>
      </c>
      <c r="D2139" s="0" t="n">
        <v>1.79915024142504</v>
      </c>
      <c r="E2139" s="0" t="n">
        <f aca="false" t="array" ref="E2139:H2139">MMULT(A2139:D2139,'Root matrix of resiudals'!$B$19:E$22)</f>
        <v>0.0200148282915682</v>
      </c>
      <c r="F2139" s="0" t="n">
        <v>-0.0354615924352236</v>
      </c>
      <c r="G2139" s="0" t="n">
        <v>0.00174555549172465</v>
      </c>
      <c r="H2139" s="0" t="n">
        <v>0.0291655097125213</v>
      </c>
      <c r="I2139" s="3" t="n">
        <f aca="false" t="array" ref="I2139:L2139">MMULT('t+1'!I2139:L2139,'input - gretl'!$B$3:$E$6)+MMULT('Point forecasts'!$P$3:$T$3,'input - gretl'!$B$9:$E$13)+MMULT('t+1'!Q2139:S2139,'input - gretl'!$B$14:$E$16)+E2139:H2139</f>
        <v>0.00638165332724541</v>
      </c>
      <c r="J2139" s="3" t="n">
        <v>-0.0892198891803483</v>
      </c>
      <c r="K2139" s="3" t="n">
        <v>0.0129781831983068</v>
      </c>
      <c r="L2139" s="3" t="n">
        <v>0.0132738886017129</v>
      </c>
      <c r="M2139" s="0" t="n">
        <f aca="false">'t+1'!M2139+I2139</f>
        <v>0.219246672416658</v>
      </c>
      <c r="N2139" s="0" t="n">
        <f aca="false">'t+1'!N2139+J2139</f>
        <v>-0.0635361699615947</v>
      </c>
      <c r="O2139" s="0" t="n">
        <f aca="false">'t+1'!O2139+K2139</f>
        <v>2.42937243190409</v>
      </c>
      <c r="P2139" s="0" t="n">
        <f aca="false">'t+1'!P2139+L2139</f>
        <v>1.73706205539117</v>
      </c>
      <c r="Q2139" s="0" t="n">
        <f aca="false" t="array" ref="Q2139:S2139">MMULT(M2139:P2139,'input - gretl'!$B$19:$D$22)+MMULT('Point forecasts'!$J$4:$O$4,'input - gretl'!$B$23:$D$28)</f>
        <v>14.1971651469909</v>
      </c>
      <c r="R2139" s="0" t="n">
        <v>6.7997501244189</v>
      </c>
      <c r="S2139" s="0" t="n">
        <v>9.90006823297441</v>
      </c>
      <c r="U2139" s="10" t="n">
        <f aca="false">NORMSDIST(-M2139/'rhos computation'!$B$11)-EXP(M2139+'rhos computation'!$B$11^2/2)*NORMSDIST(-M2139/'rhos computation'!$B$11-'rhos computation'!$B$11)</f>
        <v>0.00289641797936095</v>
      </c>
      <c r="V2139" s="10" t="n">
        <f aca="false">NORMSDIST(-N2139/'rhos computation'!$B$23)-EXP(N2139+'rhos computation'!$B$23^2/2)*NORMSDIST(-N2139/'rhos computation'!$B$23-'rhos computation'!$B$23)</f>
        <v>0.0638353363751764</v>
      </c>
      <c r="W2139" s="0" t="n">
        <f aca="false">NORMSDIST(-O2139)</f>
        <v>0.00756249327159976</v>
      </c>
      <c r="X2139" s="0" t="n">
        <f aca="false">NORMSDIST(-P2139)</f>
        <v>0.0411881090211935</v>
      </c>
    </row>
    <row r="2140" customFormat="false" ht="12.8" hidden="false" customHeight="false" outlineLevel="0" collapsed="false">
      <c r="A2140" s="0" t="n">
        <v>0.00435622290410303</v>
      </c>
      <c r="B2140" s="0" t="n">
        <v>-0.22444394358565</v>
      </c>
      <c r="C2140" s="0" t="n">
        <v>-0.293247826994835</v>
      </c>
      <c r="D2140" s="0" t="n">
        <v>-3.08578776529739</v>
      </c>
      <c r="E2140" s="0" t="n">
        <f aca="false" t="array" ref="E2140:H2140">MMULT(A2140:D2140,'Root matrix of resiudals'!$B$19:E$22)</f>
        <v>0.000497993168929424</v>
      </c>
      <c r="F2140" s="0" t="n">
        <v>-0.00765848157632795</v>
      </c>
      <c r="G2140" s="0" t="n">
        <v>-0.0090603060258711</v>
      </c>
      <c r="H2140" s="0" t="n">
        <v>-0.0504255104782738</v>
      </c>
      <c r="I2140" s="3" t="n">
        <f aca="false" t="array" ref="I2140:L2140">MMULT('t+1'!I2140:L2140,'input - gretl'!$B$3:$E$6)+MMULT('Point forecasts'!$P$3:$T$3,'input - gretl'!$B$9:$E$13)+MMULT('t+1'!Q2140:S2140,'input - gretl'!$B$14:$E$16)+E2140:H2140</f>
        <v>0.0211466126566783</v>
      </c>
      <c r="J2140" s="3" t="n">
        <v>-0.000116077879655036</v>
      </c>
      <c r="K2140" s="3" t="n">
        <v>-0.00871507084488671</v>
      </c>
      <c r="L2140" s="3" t="n">
        <v>-0.0720109032661102</v>
      </c>
      <c r="M2140" s="0" t="n">
        <f aca="false">'t+1'!M2140+I2140</f>
        <v>0.17440763055738</v>
      </c>
      <c r="N2140" s="0" t="n">
        <f aca="false">'t+1'!N2140+J2140</f>
        <v>-0.0650964826564246</v>
      </c>
      <c r="O2140" s="0" t="n">
        <f aca="false">'t+1'!O2140+K2140</f>
        <v>2.4133293342922</v>
      </c>
      <c r="P2140" s="0" t="n">
        <f aca="false">'t+1'!P2140+L2140</f>
        <v>1.64998427476847</v>
      </c>
      <c r="Q2140" s="0" t="n">
        <f aca="false" t="array" ref="Q2140:S2140">MMULT(M2140:P2140,'input - gretl'!$B$19:$D$22)+MMULT('Point forecasts'!$J$4:$O$4,'input - gretl'!$B$23:$D$28)</f>
        <v>14.1523261051316</v>
      </c>
      <c r="R2140" s="0" t="n">
        <v>6.79818981172407</v>
      </c>
      <c r="S2140" s="0" t="n">
        <v>9.96684045862374</v>
      </c>
      <c r="U2140" s="10" t="n">
        <f aca="false">NORMSDIST(-M2140/'rhos computation'!$B$11)-EXP(M2140+'rhos computation'!$B$11^2/2)*NORMSDIST(-M2140/'rhos computation'!$B$11-'rhos computation'!$B$11)</f>
        <v>0.0060423198546547</v>
      </c>
      <c r="V2140" s="10" t="n">
        <f aca="false">NORMSDIST(-N2140/'rhos computation'!$B$23)-EXP(N2140+'rhos computation'!$B$23^2/2)*NORMSDIST(-N2140/'rhos computation'!$B$23-'rhos computation'!$B$23)</f>
        <v>0.0650965590450783</v>
      </c>
      <c r="W2140" s="0" t="n">
        <f aca="false">NORMSDIST(-O2140)</f>
        <v>0.00790376449847923</v>
      </c>
      <c r="X2140" s="0" t="n">
        <f aca="false">NORMSDIST(-P2140)</f>
        <v>0.0494730761941278</v>
      </c>
    </row>
    <row r="2141" customFormat="false" ht="12.8" hidden="false" customHeight="false" outlineLevel="0" collapsed="false">
      <c r="A2141" s="0" t="n">
        <v>-0.62997603034481</v>
      </c>
      <c r="B2141" s="0" t="n">
        <v>-2.08765028172589</v>
      </c>
      <c r="C2141" s="0" t="n">
        <v>-1.12359578827852</v>
      </c>
      <c r="D2141" s="0" t="n">
        <v>0.116190520516922</v>
      </c>
      <c r="E2141" s="0" t="n">
        <f aca="false" t="array" ref="E2141:H2141">MMULT(A2141:D2141,'Root matrix of resiudals'!$B$19:E$22)</f>
        <v>-0.0331882745837029</v>
      </c>
      <c r="F2141" s="0" t="n">
        <v>-0.0651016236234884</v>
      </c>
      <c r="G2141" s="0" t="n">
        <v>-0.026248086041326</v>
      </c>
      <c r="H2141" s="0" t="n">
        <v>0.000702777097855542</v>
      </c>
      <c r="I2141" s="3" t="n">
        <f aca="false" t="array" ref="I2141:L2141">MMULT('t+1'!I2141:L2141,'input - gretl'!$B$3:$E$6)+MMULT('Point forecasts'!$P$3:$T$3,'input - gretl'!$B$9:$E$13)+MMULT('t+1'!Q2141:S2141,'input - gretl'!$B$14:$E$16)+E2141:H2141</f>
        <v>-0.0113947315592886</v>
      </c>
      <c r="J2141" s="3" t="n">
        <v>-0.12574869150134</v>
      </c>
      <c r="K2141" s="3" t="n">
        <v>-0.0383196445435184</v>
      </c>
      <c r="L2141" s="3" t="n">
        <v>-0.0287787513661238</v>
      </c>
      <c r="M2141" s="0" t="n">
        <f aca="false">'t+1'!M2141+I2141</f>
        <v>0.0522697210736187</v>
      </c>
      <c r="N2141" s="0" t="n">
        <f aca="false">'t+1'!N2141+J2141</f>
        <v>-0.158353088988005</v>
      </c>
      <c r="O2141" s="0" t="n">
        <f aca="false">'t+1'!O2141+K2141</f>
        <v>2.34620177903393</v>
      </c>
      <c r="P2141" s="0" t="n">
        <f aca="false">'t+1'!P2141+L2141</f>
        <v>1.70517126629301</v>
      </c>
      <c r="Q2141" s="0" t="n">
        <f aca="false" t="array" ref="Q2141:S2141">MMULT(M2141:P2141,'input - gretl'!$B$19:$D$22)+MMULT('Point forecasts'!$J$4:$O$4,'input - gretl'!$B$23:$D$28)</f>
        <v>14.0301881956478</v>
      </c>
      <c r="R2141" s="0" t="n">
        <v>6.70493320539249</v>
      </c>
      <c r="S2141" s="0" t="n">
        <v>9.84722731507605</v>
      </c>
      <c r="U2141" s="10" t="n">
        <f aca="false">NORMSDIST(-M2141/'rhos computation'!$B$11)-EXP(M2141+'rhos computation'!$B$11^2/2)*NORMSDIST(-M2141/'rhos computation'!$B$11-'rhos computation'!$B$11)</f>
        <v>0.0297460084558112</v>
      </c>
      <c r="V2141" s="10" t="n">
        <f aca="false">NORMSDIST(-N2141/'rhos computation'!$B$23)-EXP(N2141+'rhos computation'!$B$23^2/2)*NORMSDIST(-N2141/'rhos computation'!$B$23-'rhos computation'!$B$23)</f>
        <v>0.145134127395979</v>
      </c>
      <c r="W2141" s="0" t="n">
        <f aca="false">NORMSDIST(-O2141)</f>
        <v>0.00948291842629438</v>
      </c>
      <c r="X2141" s="0" t="n">
        <f aca="false">NORMSDIST(-P2141)</f>
        <v>0.044081243638374</v>
      </c>
    </row>
    <row r="2142" customFormat="false" ht="12.8" hidden="false" customHeight="false" outlineLevel="0" collapsed="false">
      <c r="A2142" s="0" t="n">
        <v>-1.06526846864065</v>
      </c>
      <c r="B2142" s="0" t="n">
        <v>0.737447008369318</v>
      </c>
      <c r="C2142" s="0" t="n">
        <v>-1.0136011998388</v>
      </c>
      <c r="D2142" s="0" t="n">
        <v>0.0463914842864479</v>
      </c>
      <c r="E2142" s="0" t="n">
        <f aca="false" t="array" ref="E2142:H2142">MMULT(A2142:D2142,'Root matrix of resiudals'!$B$19:E$22)</f>
        <v>-0.0453050227536264</v>
      </c>
      <c r="F2142" s="0" t="n">
        <v>0.0150222245723694</v>
      </c>
      <c r="G2142" s="0" t="n">
        <v>-0.0149498440458477</v>
      </c>
      <c r="H2142" s="0" t="n">
        <v>4.82862579283269E-005</v>
      </c>
      <c r="I2142" s="3" t="n">
        <f aca="false" t="array" ref="I2142:L2142">MMULT('t+1'!I2142:L2142,'input - gretl'!$B$3:$E$6)+MMULT('Point forecasts'!$P$3:$T$3,'input - gretl'!$B$9:$E$13)+MMULT('t+1'!Q2142:S2142,'input - gretl'!$B$14:$E$16)+E2142:H2142</f>
        <v>-0.0618325416196471</v>
      </c>
      <c r="J2142" s="3" t="n">
        <v>-0.0190799625044584</v>
      </c>
      <c r="K2142" s="3" t="n">
        <v>-0.0151291585702371</v>
      </c>
      <c r="L2142" s="3" t="n">
        <v>-0.0288279862046001</v>
      </c>
      <c r="M2142" s="0" t="n">
        <f aca="false">'t+1'!M2142+I2142</f>
        <v>0.101128388701467</v>
      </c>
      <c r="N2142" s="0" t="n">
        <f aca="false">'t+1'!N2142+J2142</f>
        <v>-0.0644927570977154</v>
      </c>
      <c r="O2142" s="0" t="n">
        <f aca="false">'t+1'!O2142+K2142</f>
        <v>2.38496773687712</v>
      </c>
      <c r="P2142" s="0" t="n">
        <f aca="false">'t+1'!P2142+L2142</f>
        <v>1.72702590440996</v>
      </c>
      <c r="Q2142" s="0" t="n">
        <f aca="false" t="array" ref="Q2142:S2142">MMULT(M2142:P2142,'input - gretl'!$B$19:$D$22)+MMULT('Point forecasts'!$J$4:$O$4,'input - gretl'!$B$23:$D$28)</f>
        <v>14.0790468632757</v>
      </c>
      <c r="R2142" s="0" t="n">
        <v>6.79879353728278</v>
      </c>
      <c r="S2142" s="0" t="n">
        <v>9.86520841933812</v>
      </c>
      <c r="U2142" s="10" t="n">
        <f aca="false">NORMSDIST(-M2142/'rhos computation'!$B$11)-EXP(M2142+'rhos computation'!$B$11^2/2)*NORMSDIST(-M2142/'rhos computation'!$B$11-'rhos computation'!$B$11)</f>
        <v>0.0168359681828029</v>
      </c>
      <c r="V2142" s="10" t="n">
        <f aca="false">NORMSDIST(-N2142/'rhos computation'!$B$23)-EXP(N2142+'rhos computation'!$B$23^2/2)*NORMSDIST(-N2142/'rhos computation'!$B$23-'rhos computation'!$B$23)</f>
        <v>0.0646077276573345</v>
      </c>
      <c r="W2142" s="0" t="n">
        <f aca="false">NORMSDIST(-O2142)</f>
        <v>0.00854030962321101</v>
      </c>
      <c r="X2142" s="0" t="n">
        <f aca="false">NORMSDIST(-P2142)</f>
        <v>0.0420815056518187</v>
      </c>
    </row>
    <row r="2143" customFormat="false" ht="12.8" hidden="false" customHeight="false" outlineLevel="0" collapsed="false">
      <c r="A2143" s="0" t="n">
        <v>0.927098732528956</v>
      </c>
      <c r="B2143" s="0" t="n">
        <v>0.7861584484898</v>
      </c>
      <c r="C2143" s="0" t="n">
        <v>-1.75123782899881</v>
      </c>
      <c r="D2143" s="0" t="n">
        <v>1.10828695205401</v>
      </c>
      <c r="E2143" s="0" t="n">
        <f aca="false" t="array" ref="E2143:H2143">MMULT(A2143:D2143,'Root matrix of resiudals'!$B$19:E$22)</f>
        <v>0.0389690616029763</v>
      </c>
      <c r="F2143" s="0" t="n">
        <v>0.0183464929124398</v>
      </c>
      <c r="G2143" s="0" t="n">
        <v>-0.0229849905741463</v>
      </c>
      <c r="H2143" s="0" t="n">
        <v>0.0156752754025548</v>
      </c>
      <c r="I2143" s="3" t="n">
        <f aca="false" t="array" ref="I2143:L2143">MMULT('t+1'!I2143:L2143,'input - gretl'!$B$3:$E$6)+MMULT('Point forecasts'!$P$3:$T$3,'input - gretl'!$B$9:$E$13)+MMULT('t+1'!Q2143:S2143,'input - gretl'!$B$14:$E$16)+E2143:H2143</f>
        <v>0.0479570467827364</v>
      </c>
      <c r="J2143" s="3" t="n">
        <v>-0.0438704055570693</v>
      </c>
      <c r="K2143" s="3" t="n">
        <v>-0.0139032676723952</v>
      </c>
      <c r="L2143" s="3" t="n">
        <v>-0.00317847012643888</v>
      </c>
      <c r="M2143" s="0" t="n">
        <f aca="false">'t+1'!M2143+I2143</f>
        <v>0.205759243684048</v>
      </c>
      <c r="N2143" s="0" t="n">
        <f aca="false">'t+1'!N2143+J2143</f>
        <v>-0.0142819549562596</v>
      </c>
      <c r="O2143" s="0" t="n">
        <f aca="false">'t+1'!O2143+K2143</f>
        <v>2.4036465976535</v>
      </c>
      <c r="P2143" s="0" t="n">
        <f aca="false">'t+1'!P2143+L2143</f>
        <v>1.73466391668069</v>
      </c>
      <c r="Q2143" s="0" t="n">
        <f aca="false" t="array" ref="Q2143:S2143">MMULT(M2143:P2143,'input - gretl'!$B$19:$D$22)+MMULT('Point forecasts'!$J$4:$O$4,'input - gretl'!$B$23:$D$28)</f>
        <v>14.1836777182582</v>
      </c>
      <c r="R2143" s="0" t="n">
        <v>6.84900433942424</v>
      </c>
      <c r="S2143" s="0" t="n">
        <v>9.87662314854441</v>
      </c>
      <c r="U2143" s="10" t="n">
        <f aca="false">NORMSDIST(-M2143/'rhos computation'!$B$11)-EXP(M2143+'rhos computation'!$B$11^2/2)*NORMSDIST(-M2143/'rhos computation'!$B$11-'rhos computation'!$B$11)</f>
        <v>0.00364592336048804</v>
      </c>
      <c r="V2143" s="10" t="n">
        <f aca="false">NORMSDIST(-N2143/'rhos computation'!$B$23)-EXP(N2143+'rhos computation'!$B$23^2/2)*NORMSDIST(-N2143/'rhos computation'!$B$23-'rhos computation'!$B$23)</f>
        <v>0.029236806268829</v>
      </c>
      <c r="W2143" s="0" t="n">
        <f aca="false">NORMSDIST(-O2143)</f>
        <v>0.00811622857676071</v>
      </c>
      <c r="X2143" s="0" t="n">
        <f aca="false">NORMSDIST(-P2143)</f>
        <v>0.041400175535931</v>
      </c>
    </row>
    <row r="2144" customFormat="false" ht="12.8" hidden="false" customHeight="false" outlineLevel="0" collapsed="false">
      <c r="A2144" s="0" t="n">
        <v>-0.235234805754222</v>
      </c>
      <c r="B2144" s="0" t="n">
        <v>0.362680165729181</v>
      </c>
      <c r="C2144" s="0" t="n">
        <v>1.93815608250267</v>
      </c>
      <c r="D2144" s="0" t="n">
        <v>-0.786916390891699</v>
      </c>
      <c r="E2144" s="0" t="n">
        <f aca="false" t="array" ref="E2144:H2144">MMULT(A2144:D2144,'Root matrix of resiudals'!$B$19:E$22)</f>
        <v>-0.00657585881620767</v>
      </c>
      <c r="F2144" s="0" t="n">
        <v>0.016737053952373</v>
      </c>
      <c r="G2144" s="0" t="n">
        <v>0.0313448336314863</v>
      </c>
      <c r="H2144" s="0" t="n">
        <v>-0.0104357888119602</v>
      </c>
      <c r="I2144" s="3" t="n">
        <f aca="false" t="array" ref="I2144:L2144">MMULT('t+1'!I2144:L2144,'input - gretl'!$B$3:$E$6)+MMULT('Point forecasts'!$P$3:$T$3,'input - gretl'!$B$9:$E$13)+MMULT('t+1'!Q2144:S2144,'input - gretl'!$B$14:$E$16)+E2144:H2144</f>
        <v>0.0471553196087687</v>
      </c>
      <c r="J2144" s="3" t="n">
        <v>-0.0325382343414101</v>
      </c>
      <c r="K2144" s="3" t="n">
        <v>0.0336738658978862</v>
      </c>
      <c r="L2144" s="3" t="n">
        <v>-0.0322405225835134</v>
      </c>
      <c r="M2144" s="0" t="n">
        <f aca="false">'t+1'!M2144+I2144</f>
        <v>0.1184181833656</v>
      </c>
      <c r="N2144" s="0" t="n">
        <f aca="false">'t+1'!N2144+J2144</f>
        <v>-0.025715111769895</v>
      </c>
      <c r="O2144" s="0" t="n">
        <f aca="false">'t+1'!O2144+K2144</f>
        <v>2.4560059735815</v>
      </c>
      <c r="P2144" s="0" t="n">
        <f aca="false">'t+1'!P2144+L2144</f>
        <v>1.70811467046505</v>
      </c>
      <c r="Q2144" s="0" t="n">
        <f aca="false" t="array" ref="Q2144:S2144">MMULT(M2144:P2144,'input - gretl'!$B$19:$D$22)+MMULT('Point forecasts'!$J$4:$O$4,'input - gretl'!$B$23:$D$28)</f>
        <v>14.0963366579398</v>
      </c>
      <c r="R2144" s="0" t="n">
        <v>6.8375711826106</v>
      </c>
      <c r="S2144" s="0" t="n">
        <v>9.9542321850858</v>
      </c>
      <c r="U2144" s="10" t="n">
        <f aca="false">NORMSDIST(-M2144/'rhos computation'!$B$11)-EXP(M2144+'rhos computation'!$B$11^2/2)*NORMSDIST(-M2144/'rhos computation'!$B$11-'rhos computation'!$B$11)</f>
        <v>0.0134744482910024</v>
      </c>
      <c r="V2144" s="10" t="n">
        <f aca="false">NORMSDIST(-N2144/'rhos computation'!$B$23)-EXP(N2144+'rhos computation'!$B$23^2/2)*NORMSDIST(-N2144/'rhos computation'!$B$23-'rhos computation'!$B$23)</f>
        <v>0.0361608221738258</v>
      </c>
      <c r="W2144" s="0" t="n">
        <f aca="false">NORMSDIST(-O2144)</f>
        <v>0.00702454110373142</v>
      </c>
      <c r="X2144" s="0" t="n">
        <f aca="false">NORMSDIST(-P2144)</f>
        <v>0.0438075336474377</v>
      </c>
    </row>
    <row r="2145" customFormat="false" ht="12.8" hidden="false" customHeight="false" outlineLevel="0" collapsed="false">
      <c r="A2145" s="0" t="n">
        <v>-0.956097289839699</v>
      </c>
      <c r="B2145" s="0" t="n">
        <v>1.56023652779569</v>
      </c>
      <c r="C2145" s="0" t="n">
        <v>1.31449666562579</v>
      </c>
      <c r="D2145" s="0" t="n">
        <v>-0.222992623909386</v>
      </c>
      <c r="E2145" s="0" t="n">
        <f aca="false" t="array" ref="E2145:H2145">MMULT(A2145:D2145,'Root matrix of resiudals'!$B$19:E$22)</f>
        <v>-0.0357789548884696</v>
      </c>
      <c r="F2145" s="0" t="n">
        <v>0.0471194440569935</v>
      </c>
      <c r="G2145" s="0" t="n">
        <v>0.0253492663060236</v>
      </c>
      <c r="H2145" s="0" t="n">
        <v>-0.0016445571774782</v>
      </c>
      <c r="I2145" s="3" t="n">
        <f aca="false" t="array" ref="I2145:L2145">MMULT('t+1'!I2145:L2145,'input - gretl'!$B$3:$E$6)+MMULT('Point forecasts'!$P$3:$T$3,'input - gretl'!$B$9:$E$13)+MMULT('t+1'!Q2145:S2145,'input - gretl'!$B$14:$E$16)+E2145:H2145</f>
        <v>-0.0330914432471593</v>
      </c>
      <c r="J2145" s="3" t="n">
        <v>-0.0160726517769174</v>
      </c>
      <c r="K2145" s="3" t="n">
        <v>0.0288332612702464</v>
      </c>
      <c r="L2145" s="3" t="n">
        <v>-0.0223582833180647</v>
      </c>
      <c r="M2145" s="0" t="n">
        <f aca="false">'t+1'!M2145+I2145</f>
        <v>0.117839489954115</v>
      </c>
      <c r="N2145" s="0" t="n">
        <f aca="false">'t+1'!N2145+J2145</f>
        <v>-0.0017171703219512</v>
      </c>
      <c r="O2145" s="0" t="n">
        <f aca="false">'t+1'!O2145+K2145</f>
        <v>2.4343448859253</v>
      </c>
      <c r="P2145" s="0" t="n">
        <f aca="false">'t+1'!P2145+L2145</f>
        <v>1.70789825883716</v>
      </c>
      <c r="Q2145" s="0" t="n">
        <f aca="false" t="array" ref="Q2145:S2145">MMULT(M2145:P2145,'input - gretl'!$B$19:$D$22)+MMULT('Point forecasts'!$J$4:$O$4,'input - gretl'!$B$23:$D$28)</f>
        <v>14.0957579645283</v>
      </c>
      <c r="R2145" s="0" t="n">
        <v>6.86156912405855</v>
      </c>
      <c r="S2145" s="0" t="n">
        <v>9.93277691570831</v>
      </c>
      <c r="U2145" s="10" t="n">
        <f aca="false">NORMSDIST(-M2145/'rhos computation'!$B$11)-EXP(M2145+'rhos computation'!$B$11^2/2)*NORMSDIST(-M2145/'rhos computation'!$B$11-'rhos computation'!$B$11)</f>
        <v>0.013577793457391</v>
      </c>
      <c r="V2145" s="10" t="n">
        <f aca="false">NORMSDIST(-N2145/'rhos computation'!$B$23)-EXP(N2145+'rhos computation'!$B$23^2/2)*NORMSDIST(-N2145/'rhos computation'!$B$23-'rhos computation'!$B$23)</f>
        <v>0.0225721148575578</v>
      </c>
      <c r="W2145" s="0" t="n">
        <f aca="false">NORMSDIST(-O2145)</f>
        <v>0.00745938629831898</v>
      </c>
      <c r="X2145" s="0" t="n">
        <f aca="false">NORMSDIST(-P2145)</f>
        <v>0.0438276111659626</v>
      </c>
    </row>
    <row r="2146" customFormat="false" ht="12.8" hidden="false" customHeight="false" outlineLevel="0" collapsed="false">
      <c r="A2146" s="0" t="n">
        <v>-0.898797188448142</v>
      </c>
      <c r="B2146" s="0" t="n">
        <v>0.175261004723488</v>
      </c>
      <c r="C2146" s="0" t="n">
        <v>0.650323156885625</v>
      </c>
      <c r="D2146" s="0" t="n">
        <v>0.256944542368267</v>
      </c>
      <c r="E2146" s="0" t="n">
        <f aca="false" t="array" ref="E2146:H2146">MMULT(A2146:D2146,'Root matrix of resiudals'!$B$19:E$22)</f>
        <v>-0.0374606722037701</v>
      </c>
      <c r="F2146" s="0" t="n">
        <v>0.00532430505850223</v>
      </c>
      <c r="G2146" s="0" t="n">
        <v>0.0102935251682555</v>
      </c>
      <c r="H2146" s="0" t="n">
        <v>0.00526989114390022</v>
      </c>
      <c r="I2146" s="3" t="n">
        <f aca="false" t="array" ref="I2146:L2146">MMULT('t+1'!I2146:L2146,'input - gretl'!$B$3:$E$6)+MMULT('Point forecasts'!$P$3:$T$3,'input - gretl'!$B$9:$E$13)+MMULT('t+1'!Q2146:S2146,'input - gretl'!$B$14:$E$16)+E2146:H2146</f>
        <v>-0.024160601595493</v>
      </c>
      <c r="J2146" s="3" t="n">
        <v>-0.0273008323833136</v>
      </c>
      <c r="K2146" s="3" t="n">
        <v>0.00383642660286906</v>
      </c>
      <c r="L2146" s="3" t="n">
        <v>-0.0234777585466314</v>
      </c>
      <c r="M2146" s="0" t="n">
        <f aca="false">'t+1'!M2146+I2146</f>
        <v>0.081283329028897</v>
      </c>
      <c r="N2146" s="0" t="n">
        <f aca="false">'t+1'!N2146+J2146</f>
        <v>-0.0793305877538096</v>
      </c>
      <c r="O2146" s="0" t="n">
        <f aca="false">'t+1'!O2146+K2146</f>
        <v>2.40226949452859</v>
      </c>
      <c r="P2146" s="0" t="n">
        <f aca="false">'t+1'!P2146+L2146</f>
        <v>1.71868397164586</v>
      </c>
      <c r="Q2146" s="0" t="n">
        <f aca="false" t="array" ref="Q2146:S2146">MMULT(M2146:P2146,'input - gretl'!$B$19:$D$22)+MMULT('Point forecasts'!$J$4:$O$4,'input - gretl'!$B$23:$D$28)</f>
        <v>14.0592018036031</v>
      </c>
      <c r="R2146" s="0" t="n">
        <v>6.78395570662669</v>
      </c>
      <c r="S2146" s="0" t="n">
        <v>9.89044377214488</v>
      </c>
      <c r="U2146" s="10" t="n">
        <f aca="false">NORMSDIST(-M2146/'rhos computation'!$B$11)-EXP(M2146+'rhos computation'!$B$11^2/2)*NORMSDIST(-M2146/'rhos computation'!$B$11-'rhos computation'!$B$11)</f>
        <v>0.0214393755022597</v>
      </c>
      <c r="V2146" s="10" t="n">
        <f aca="false">NORMSDIST(-N2146/'rhos computation'!$B$23)-EXP(N2146+'rhos computation'!$B$23^2/2)*NORMSDIST(-N2146/'rhos computation'!$B$23-'rhos computation'!$B$23)</f>
        <v>0.0768839570791771</v>
      </c>
      <c r="W2146" s="0" t="n">
        <f aca="false">NORMSDIST(-O2146)</f>
        <v>0.00814684986757711</v>
      </c>
      <c r="X2146" s="0" t="n">
        <f aca="false">NORMSDIST(-P2146)</f>
        <v>0.0428359660729023</v>
      </c>
    </row>
    <row r="2147" customFormat="false" ht="12.8" hidden="false" customHeight="false" outlineLevel="0" collapsed="false">
      <c r="A2147" s="0" t="n">
        <v>1.57239500181023</v>
      </c>
      <c r="B2147" s="0" t="n">
        <v>0.213507725736602</v>
      </c>
      <c r="C2147" s="0" t="n">
        <v>1.29651916194886</v>
      </c>
      <c r="D2147" s="0" t="n">
        <v>0.401062947223282</v>
      </c>
      <c r="E2147" s="0" t="n">
        <f aca="false" t="array" ref="E2147:H2147">MMULT(A2147:D2147,'Root matrix of resiudals'!$B$19:E$22)</f>
        <v>0.0693944106684348</v>
      </c>
      <c r="F2147" s="0" t="n">
        <v>0.0143420242534958</v>
      </c>
      <c r="G2147" s="0" t="n">
        <v>0.0240624728641674</v>
      </c>
      <c r="H2147" s="0" t="n">
        <v>0.00740485676094069</v>
      </c>
      <c r="I2147" s="3" t="n">
        <f aca="false" t="array" ref="I2147:L2147">MMULT('t+1'!I2147:L2147,'input - gretl'!$B$3:$E$6)+MMULT('Point forecasts'!$P$3:$T$3,'input - gretl'!$B$9:$E$13)+MMULT('t+1'!Q2147:S2147,'input - gretl'!$B$14:$E$16)+E2147:H2147</f>
        <v>0.0867142448783487</v>
      </c>
      <c r="J2147" s="3" t="n">
        <v>-0.0137815159305862</v>
      </c>
      <c r="K2147" s="3" t="n">
        <v>0.0327071081996698</v>
      </c>
      <c r="L2147" s="3" t="n">
        <v>-0.0141615931710763</v>
      </c>
      <c r="M2147" s="0" t="n">
        <f aca="false">'t+1'!M2147+I2147</f>
        <v>0.240052444597975</v>
      </c>
      <c r="N2147" s="0" t="n">
        <f aca="false">'t+1'!N2147+J2147</f>
        <v>-0.0252059531927092</v>
      </c>
      <c r="O2147" s="0" t="n">
        <f aca="false">'t+1'!O2147+K2147</f>
        <v>2.46006327898834</v>
      </c>
      <c r="P2147" s="0" t="n">
        <f aca="false">'t+1'!P2147+L2147</f>
        <v>1.73469845479573</v>
      </c>
      <c r="Q2147" s="0" t="n">
        <f aca="false" t="array" ref="Q2147:S2147">MMULT(M2147:P2147,'input - gretl'!$B$19:$D$22)+MMULT('Point forecasts'!$J$4:$O$4,'input - gretl'!$B$23:$D$28)</f>
        <v>14.2179709191722</v>
      </c>
      <c r="R2147" s="0" t="n">
        <v>6.83808034118779</v>
      </c>
      <c r="S2147" s="0" t="n">
        <v>9.93300698240495</v>
      </c>
      <c r="U2147" s="10" t="n">
        <f aca="false">NORMSDIST(-M2147/'rhos computation'!$B$11)-EXP(M2147+'rhos computation'!$B$11^2/2)*NORMSDIST(-M2147/'rhos computation'!$B$11-'rhos computation'!$B$11)</f>
        <v>0.0019998417192014</v>
      </c>
      <c r="V2147" s="10" t="n">
        <f aca="false">NORMSDIST(-N2147/'rhos computation'!$B$23)-EXP(N2147+'rhos computation'!$B$23^2/2)*NORMSDIST(-N2147/'rhos computation'!$B$23-'rhos computation'!$B$23)</f>
        <v>0.0358359477653229</v>
      </c>
      <c r="W2147" s="0" t="n">
        <f aca="false">NORMSDIST(-O2147)</f>
        <v>0.00694562603834414</v>
      </c>
      <c r="X2147" s="0" t="n">
        <f aca="false">NORMSDIST(-P2147)</f>
        <v>0.0413971150749354</v>
      </c>
    </row>
    <row r="2148" customFormat="false" ht="12.8" hidden="false" customHeight="false" outlineLevel="0" collapsed="false">
      <c r="A2148" s="0" t="n">
        <v>-0.731456795327359</v>
      </c>
      <c r="B2148" s="0" t="n">
        <v>-0.623608696095246</v>
      </c>
      <c r="C2148" s="0" t="n">
        <v>-1.02074516916398</v>
      </c>
      <c r="D2148" s="0" t="n">
        <v>-0.326739045857434</v>
      </c>
      <c r="E2148" s="0" t="n">
        <f aca="false" t="array" ref="E2148:H2148">MMULT(A2148:D2148,'Root matrix of resiudals'!$B$19:E$22)</f>
        <v>-0.0339306804857315</v>
      </c>
      <c r="F2148" s="0" t="n">
        <v>-0.0231603880673808</v>
      </c>
      <c r="G2148" s="0" t="n">
        <v>-0.0199666915381254</v>
      </c>
      <c r="H2148" s="0" t="n">
        <v>-0.0062318912840157</v>
      </c>
      <c r="I2148" s="3" t="n">
        <f aca="false" t="array" ref="I2148:L2148">MMULT('t+1'!I2148:L2148,'input - gretl'!$B$3:$E$6)+MMULT('Point forecasts'!$P$3:$T$3,'input - gretl'!$B$9:$E$13)+MMULT('t+1'!Q2148:S2148,'input - gretl'!$B$14:$E$16)+E2148:H2148</f>
        <v>-0.0113901786474415</v>
      </c>
      <c r="J2148" s="3" t="n">
        <v>-0.0863715193179682</v>
      </c>
      <c r="K2148" s="3" t="n">
        <v>-0.0339468878254308</v>
      </c>
      <c r="L2148" s="3" t="n">
        <v>-0.0359529183914434</v>
      </c>
      <c r="M2148" s="0" t="n">
        <f aca="false">'t+1'!M2148+I2148</f>
        <v>0.0454304960360191</v>
      </c>
      <c r="N2148" s="0" t="n">
        <f aca="false">'t+1'!N2148+J2148</f>
        <v>-0.120286785822723</v>
      </c>
      <c r="O2148" s="0" t="n">
        <f aca="false">'t+1'!O2148+K2148</f>
        <v>2.34682485762729</v>
      </c>
      <c r="P2148" s="0" t="n">
        <f aca="false">'t+1'!P2148+L2148</f>
        <v>1.69409107819238</v>
      </c>
      <c r="Q2148" s="0" t="n">
        <f aca="false" t="array" ref="Q2148:S2148">MMULT(M2148:P2148,'input - gretl'!$B$19:$D$22)+MMULT('Point forecasts'!$J$4:$O$4,'input - gretl'!$B$23:$D$28)</f>
        <v>14.0233489706102</v>
      </c>
      <c r="R2148" s="0" t="n">
        <v>6.74299950855777</v>
      </c>
      <c r="S2148" s="0" t="n">
        <v>9.85838820656251</v>
      </c>
      <c r="U2148" s="10" t="n">
        <f aca="false">NORMSDIST(-M2148/'rhos computation'!$B$11)-EXP(M2148+'rhos computation'!$B$11^2/2)*NORMSDIST(-M2148/'rhos computation'!$B$11-'rhos computation'!$B$11)</f>
        <v>0.0319936457990236</v>
      </c>
      <c r="V2148" s="10" t="n">
        <f aca="false">NORMSDIST(-N2148/'rhos computation'!$B$23)-EXP(N2148+'rhos computation'!$B$23^2/2)*NORMSDIST(-N2148/'rhos computation'!$B$23-'rhos computation'!$B$23)</f>
        <v>0.112261652190005</v>
      </c>
      <c r="W2148" s="0" t="n">
        <f aca="false">NORMSDIST(-O2148)</f>
        <v>0.00946707631245355</v>
      </c>
      <c r="X2148" s="0" t="n">
        <f aca="false">NORMSDIST(-P2148)</f>
        <v>0.0451239887075456</v>
      </c>
    </row>
    <row r="2149" customFormat="false" ht="12.8" hidden="false" customHeight="false" outlineLevel="0" collapsed="false">
      <c r="A2149" s="0" t="n">
        <v>-1.03531925889013</v>
      </c>
      <c r="B2149" s="0" t="n">
        <v>1.75062865562325</v>
      </c>
      <c r="C2149" s="0" t="n">
        <v>-1.4120284849897</v>
      </c>
      <c r="D2149" s="0" t="n">
        <v>-1.10145650228476</v>
      </c>
      <c r="E2149" s="0" t="n">
        <f aca="false" t="array" ref="E2149:H2149">MMULT(A2149:D2149,'Root matrix of resiudals'!$B$19:E$22)</f>
        <v>-0.0417786719921151</v>
      </c>
      <c r="F2149" s="0" t="n">
        <v>0.0425329251585741</v>
      </c>
      <c r="G2149" s="0" t="n">
        <v>-0.0190105442283595</v>
      </c>
      <c r="H2149" s="0" t="n">
        <v>-0.018979150769938</v>
      </c>
      <c r="I2149" s="3" t="n">
        <f aca="false" t="array" ref="I2149:L2149">MMULT('t+1'!I2149:L2149,'input - gretl'!$B$3:$E$6)+MMULT('Point forecasts'!$P$3:$T$3,'input - gretl'!$B$9:$E$13)+MMULT('t+1'!Q2149:S2149,'input - gretl'!$B$14:$E$16)+E2149:H2149</f>
        <v>-0.0134958442471171</v>
      </c>
      <c r="J2149" s="3" t="n">
        <v>-0.00647240130481885</v>
      </c>
      <c r="K2149" s="3" t="n">
        <v>-0.0309101890623372</v>
      </c>
      <c r="L2149" s="3" t="n">
        <v>-0.0516072894651882</v>
      </c>
      <c r="M2149" s="0" t="n">
        <f aca="false">'t+1'!M2149+I2149</f>
        <v>0.0356283012424226</v>
      </c>
      <c r="N2149" s="0" t="n">
        <f aca="false">'t+1'!N2149+J2149</f>
        <v>-0.0562526066070253</v>
      </c>
      <c r="O2149" s="0" t="n">
        <f aca="false">'t+1'!O2149+K2149</f>
        <v>2.35867227196743</v>
      </c>
      <c r="P2149" s="0" t="n">
        <f aca="false">'t+1'!P2149+L2149</f>
        <v>1.69924892844696</v>
      </c>
      <c r="Q2149" s="0" t="n">
        <f aca="false" t="array" ref="Q2149:S2149">MMULT(M2149:P2149,'input - gretl'!$B$19:$D$22)+MMULT('Point forecasts'!$J$4:$O$4,'input - gretl'!$B$23:$D$28)</f>
        <v>14.0135467758166</v>
      </c>
      <c r="R2149" s="0" t="n">
        <v>6.80703368777347</v>
      </c>
      <c r="S2149" s="0" t="n">
        <v>9.86533024741804</v>
      </c>
      <c r="U2149" s="10" t="n">
        <f aca="false">NORMSDIST(-M2149/'rhos computation'!$B$11)-EXP(M2149+'rhos computation'!$B$11^2/2)*NORMSDIST(-M2149/'rhos computation'!$B$11-'rhos computation'!$B$11)</f>
        <v>0.0354144601620875</v>
      </c>
      <c r="V2149" s="10" t="n">
        <f aca="false">NORMSDIST(-N2149/'rhos computation'!$B$23)-EXP(N2149+'rhos computation'!$B$23^2/2)*NORMSDIST(-N2149/'rhos computation'!$B$23-'rhos computation'!$B$23)</f>
        <v>0.0580475919997923</v>
      </c>
      <c r="W2149" s="0" t="n">
        <f aca="false">NORMSDIST(-O2149)</f>
        <v>0.00917022243863156</v>
      </c>
      <c r="X2149" s="0" t="n">
        <f aca="false">NORMSDIST(-P2149)</f>
        <v>0.044636145453502</v>
      </c>
    </row>
    <row r="2150" customFormat="false" ht="12.8" hidden="false" customHeight="false" outlineLevel="0" collapsed="false">
      <c r="A2150" s="0" t="n">
        <v>-2.85868124957167</v>
      </c>
      <c r="B2150" s="0" t="n">
        <v>1.9446107639693</v>
      </c>
      <c r="C2150" s="0" t="n">
        <v>-0.852217560992968</v>
      </c>
      <c r="D2150" s="0" t="n">
        <v>-0.650999899541044</v>
      </c>
      <c r="E2150" s="0" t="n">
        <f aca="false" t="array" ref="E2150:H2150">MMULT(A2150:D2150,'Root matrix of resiudals'!$B$19:E$22)</f>
        <v>-0.119050902986308</v>
      </c>
      <c r="F2150" s="0" t="n">
        <v>0.0459864335231194</v>
      </c>
      <c r="G2150" s="0" t="n">
        <v>-0.0110289915795755</v>
      </c>
      <c r="H2150" s="0" t="n">
        <v>-0.0103175422563278</v>
      </c>
      <c r="I2150" s="3" t="n">
        <f aca="false" t="array" ref="I2150:L2150">MMULT('t+1'!I2150:L2150,'input - gretl'!$B$3:$E$6)+MMULT('Point forecasts'!$P$3:$T$3,'input - gretl'!$B$9:$E$13)+MMULT('t+1'!Q2150:S2150,'input - gretl'!$B$14:$E$16)+E2150:H2150</f>
        <v>-0.116724052600826</v>
      </c>
      <c r="J2150" s="3" t="n">
        <v>-0.0110818531475362</v>
      </c>
      <c r="K2150" s="3" t="n">
        <v>-0.0186026783217588</v>
      </c>
      <c r="L2150" s="3" t="n">
        <v>-0.0451684187663533</v>
      </c>
      <c r="M2150" s="0" t="n">
        <f aca="false">'t+1'!M2150+I2150</f>
        <v>-0.0307327982929769</v>
      </c>
      <c r="N2150" s="0" t="n">
        <f aca="false">'t+1'!N2150+J2150</f>
        <v>-0.0544970319570875</v>
      </c>
      <c r="O2150" s="0" t="n">
        <f aca="false">'t+1'!O2150+K2150</f>
        <v>2.36885400427735</v>
      </c>
      <c r="P2150" s="0" t="n">
        <f aca="false">'t+1'!P2150+L2150</f>
        <v>1.72595665022518</v>
      </c>
      <c r="Q2150" s="0" t="n">
        <f aca="false" t="array" ref="Q2150:S2150">MMULT(M2150:P2150,'input - gretl'!$B$19:$D$22)+MMULT('Point forecasts'!$J$4:$O$4,'input - gretl'!$B$23:$D$28)</f>
        <v>13.9471856762812</v>
      </c>
      <c r="R2150" s="0" t="n">
        <v>6.80878926242341</v>
      </c>
      <c r="S2150" s="0" t="n">
        <v>9.85011160093078</v>
      </c>
      <c r="U2150" s="10" t="n">
        <f aca="false">NORMSDIST(-M2150/'rhos computation'!$B$11)-EXP(M2150+'rhos computation'!$B$11^2/2)*NORMSDIST(-M2150/'rhos computation'!$B$11-'rhos computation'!$B$11)</f>
        <v>0.0648557067644042</v>
      </c>
      <c r="V2150" s="10" t="n">
        <f aca="false">NORMSDIST(-N2150/'rhos computation'!$B$23)-EXP(N2150+'rhos computation'!$B$23^2/2)*NORMSDIST(-N2150/'rhos computation'!$B$23-'rhos computation'!$B$23)</f>
        <v>0.0566793207037297</v>
      </c>
      <c r="W2150" s="0" t="n">
        <f aca="false">NORMSDIST(-O2150)</f>
        <v>0.00892164768027905</v>
      </c>
      <c r="X2150" s="0" t="n">
        <f aca="false">NORMSDIST(-P2150)</f>
        <v>0.0421776059248107</v>
      </c>
    </row>
    <row r="2151" customFormat="false" ht="12.8" hidden="false" customHeight="false" outlineLevel="0" collapsed="false">
      <c r="A2151" s="0" t="n">
        <v>0.403810759674212</v>
      </c>
      <c r="B2151" s="0" t="n">
        <v>-1.03982382337421</v>
      </c>
      <c r="C2151" s="0" t="n">
        <v>0.160024043192147</v>
      </c>
      <c r="D2151" s="0" t="n">
        <v>-0.71732646266771</v>
      </c>
      <c r="E2151" s="0" t="n">
        <f aca="false" t="array" ref="E2151:H2151">MMULT(A2151:D2151,'Root matrix of resiudals'!$B$19:E$22)</f>
        <v>0.0154432666359464</v>
      </c>
      <c r="F2151" s="0" t="n">
        <v>-0.0282682293013172</v>
      </c>
      <c r="G2151" s="0" t="n">
        <v>-0.00147720018030627</v>
      </c>
      <c r="H2151" s="0" t="n">
        <v>-0.0116797274065874</v>
      </c>
      <c r="I2151" s="3" t="n">
        <f aca="false" t="array" ref="I2151:L2151">MMULT('t+1'!I2151:L2151,'input - gretl'!$B$3:$E$6)+MMULT('Point forecasts'!$P$3:$T$3,'input - gretl'!$B$9:$E$13)+MMULT('t+1'!Q2151:S2151,'input - gretl'!$B$14:$E$16)+E2151:H2151</f>
        <v>0.0483508089135206</v>
      </c>
      <c r="J2151" s="3" t="n">
        <v>-0.0833673142715552</v>
      </c>
      <c r="K2151" s="3" t="n">
        <v>-0.00451736488572528</v>
      </c>
      <c r="L2151" s="3" t="n">
        <v>-0.0421804241227263</v>
      </c>
      <c r="M2151" s="0" t="n">
        <f aca="false">'t+1'!M2151+I2151</f>
        <v>0.109766837978918</v>
      </c>
      <c r="N2151" s="0" t="n">
        <f aca="false">'t+1'!N2151+J2151</f>
        <v>-0.103830803987419</v>
      </c>
      <c r="O2151" s="0" t="n">
        <f aca="false">'t+1'!O2151+K2151</f>
        <v>2.40070507531629</v>
      </c>
      <c r="P2151" s="0" t="n">
        <f aca="false">'t+1'!P2151+L2151</f>
        <v>1.72472187200164</v>
      </c>
      <c r="Q2151" s="0" t="n">
        <f aca="false" t="array" ref="Q2151:S2151">MMULT(M2151:P2151,'input - gretl'!$B$19:$D$22)+MMULT('Point forecasts'!$J$4:$O$4,'input - gretl'!$B$23:$D$28)</f>
        <v>14.0876853125531</v>
      </c>
      <c r="R2151" s="0" t="n">
        <v>6.75945549039308</v>
      </c>
      <c r="S2151" s="0" t="n">
        <v>9.88313700779922</v>
      </c>
      <c r="U2151" s="10" t="n">
        <f aca="false">NORMSDIST(-M2151/'rhos computation'!$B$11)-EXP(M2151+'rhos computation'!$B$11^2/2)*NORMSDIST(-M2151/'rhos computation'!$B$11-'rhos computation'!$B$11)</f>
        <v>0.015084544946496</v>
      </c>
      <c r="V2151" s="10" t="n">
        <f aca="false">NORMSDIST(-N2151/'rhos computation'!$B$23)-EXP(N2151+'rhos computation'!$B$23^2/2)*NORMSDIST(-N2151/'rhos computation'!$B$23-'rhos computation'!$B$23)</f>
        <v>0.0979288227648843</v>
      </c>
      <c r="W2151" s="0" t="n">
        <f aca="false">NORMSDIST(-O2151)</f>
        <v>0.0081817594474633</v>
      </c>
      <c r="X2151" s="0" t="n">
        <f aca="false">NORMSDIST(-P2151)</f>
        <v>0.0422888037102233</v>
      </c>
    </row>
    <row r="2152" customFormat="false" ht="12.8" hidden="false" customHeight="false" outlineLevel="0" collapsed="false">
      <c r="A2152" s="0" t="n">
        <v>0.226141321577838</v>
      </c>
      <c r="B2152" s="0" t="n">
        <v>1.24135205021677</v>
      </c>
      <c r="C2152" s="0" t="n">
        <v>0.79697481616038</v>
      </c>
      <c r="D2152" s="0" t="n">
        <v>1.15153642520403</v>
      </c>
      <c r="E2152" s="0" t="n">
        <f aca="false" t="array" ref="E2152:H2152">MMULT(A2152:D2152,'Root matrix of resiudals'!$B$19:E$22)</f>
        <v>0.0130568130516248</v>
      </c>
      <c r="F2152" s="0" t="n">
        <v>0.0389172208279419</v>
      </c>
      <c r="G2152" s="0" t="n">
        <v>0.0188988253393919</v>
      </c>
      <c r="H2152" s="0" t="n">
        <v>0.0195937024140166</v>
      </c>
      <c r="I2152" s="3" t="n">
        <f aca="false" t="array" ref="I2152:L2152">MMULT('t+1'!I2152:L2152,'input - gretl'!$B$3:$E$6)+MMULT('Point forecasts'!$P$3:$T$3,'input - gretl'!$B$9:$E$13)+MMULT('t+1'!Q2152:S2152,'input - gretl'!$B$14:$E$16)+E2152:H2152</f>
        <v>0.0229668360571611</v>
      </c>
      <c r="J2152" s="3" t="n">
        <v>0.00733690767086748</v>
      </c>
      <c r="K2152" s="3" t="n">
        <v>0.0174309732972209</v>
      </c>
      <c r="L2152" s="3" t="n">
        <v>-0.00511449554193454</v>
      </c>
      <c r="M2152" s="0" t="n">
        <f aca="false">'t+1'!M2152+I2152</f>
        <v>0.157353611072968</v>
      </c>
      <c r="N2152" s="0" t="n">
        <f aca="false">'t+1'!N2152+J2152</f>
        <v>-0.0284149355647467</v>
      </c>
      <c r="O2152" s="0" t="n">
        <f aca="false">'t+1'!O2152+K2152</f>
        <v>2.42385178936389</v>
      </c>
      <c r="P2152" s="0" t="n">
        <f aca="false">'t+1'!P2152+L2152</f>
        <v>1.72978023328417</v>
      </c>
      <c r="Q2152" s="0" t="n">
        <f aca="false" t="array" ref="Q2152:S2152">MMULT(M2152:P2152,'input - gretl'!$B$19:$D$22)+MMULT('Point forecasts'!$J$4:$O$4,'input - gretl'!$B$23:$D$28)</f>
        <v>14.1352720856472</v>
      </c>
      <c r="R2152" s="0" t="n">
        <v>6.83487135881575</v>
      </c>
      <c r="S2152" s="0" t="n">
        <v>9.90147296734908</v>
      </c>
      <c r="U2152" s="10" t="n">
        <f aca="false">NORMSDIST(-M2152/'rhos computation'!$B$11)-EXP(M2152+'rhos computation'!$B$11^2/2)*NORMSDIST(-M2152/'rhos computation'!$B$11-'rhos computation'!$B$11)</f>
        <v>0.00781810201061284</v>
      </c>
      <c r="V2152" s="10" t="n">
        <f aca="false">NORMSDIST(-N2152/'rhos computation'!$B$23)-EXP(N2152+'rhos computation'!$B$23^2/2)*NORMSDIST(-N2152/'rhos computation'!$B$23-'rhos computation'!$B$23)</f>
        <v>0.0379081236061383</v>
      </c>
      <c r="W2152" s="0" t="n">
        <f aca="false">NORMSDIST(-O2152)</f>
        <v>0.00767843573252789</v>
      </c>
      <c r="X2152" s="0" t="n">
        <f aca="false">NORMSDIST(-P2152)</f>
        <v>0.0418347736832626</v>
      </c>
    </row>
    <row r="2153" customFormat="false" ht="12.8" hidden="false" customHeight="false" outlineLevel="0" collapsed="false">
      <c r="A2153" s="0" t="n">
        <v>1.20789336379444</v>
      </c>
      <c r="B2153" s="0" t="n">
        <v>1.22077819898409</v>
      </c>
      <c r="C2153" s="0" t="n">
        <v>-4.12531426626489</v>
      </c>
      <c r="D2153" s="0" t="n">
        <v>0.691587844251964</v>
      </c>
      <c r="E2153" s="0" t="n">
        <f aca="false" t="array" ref="E2153:H2153">MMULT(A2153:D2153,'Root matrix of resiudals'!$B$19:E$22)</f>
        <v>0.0492272682089854</v>
      </c>
      <c r="F2153" s="0" t="n">
        <v>0.022849002466935</v>
      </c>
      <c r="G2153" s="0" t="n">
        <v>-0.0598144356004416</v>
      </c>
      <c r="H2153" s="0" t="n">
        <v>0.00611559333115527</v>
      </c>
      <c r="I2153" s="3" t="n">
        <f aca="false" t="array" ref="I2153:L2153">MMULT('t+1'!I2153:L2153,'input - gretl'!$B$3:$E$6)+MMULT('Point forecasts'!$P$3:$T$3,'input - gretl'!$B$9:$E$13)+MMULT('t+1'!Q2153:S2153,'input - gretl'!$B$14:$E$16)+E2153:H2153</f>
        <v>0.0621565303867946</v>
      </c>
      <c r="J2153" s="3" t="n">
        <v>-0.0394662633501806</v>
      </c>
      <c r="K2153" s="3" t="n">
        <v>-0.0646307698874593</v>
      </c>
      <c r="L2153" s="3" t="n">
        <v>-0.0258841685162542</v>
      </c>
      <c r="M2153" s="0" t="n">
        <f aca="false">'t+1'!M2153+I2153</f>
        <v>0.143092612451677</v>
      </c>
      <c r="N2153" s="0" t="n">
        <f aca="false">'t+1'!N2153+J2153</f>
        <v>-0.0634672571407976</v>
      </c>
      <c r="O2153" s="0" t="n">
        <f aca="false">'t+1'!O2153+K2153</f>
        <v>2.32967469246909</v>
      </c>
      <c r="P2153" s="0" t="n">
        <f aca="false">'t+1'!P2153+L2153</f>
        <v>1.74080294737045</v>
      </c>
      <c r="Q2153" s="0" t="n">
        <f aca="false" t="array" ref="Q2153:S2153">MMULT(M2153:P2153,'input - gretl'!$B$19:$D$22)+MMULT('Point forecasts'!$J$4:$O$4,'input - gretl'!$B$23:$D$28)</f>
        <v>14.1210110870259</v>
      </c>
      <c r="R2153" s="0" t="n">
        <v>6.7998190372397</v>
      </c>
      <c r="S2153" s="0" t="n">
        <v>9.7968127182225</v>
      </c>
      <c r="U2153" s="10" t="n">
        <f aca="false">NORMSDIST(-M2153/'rhos computation'!$B$11)-EXP(M2153+'rhos computation'!$B$11^2/2)*NORMSDIST(-M2153/'rhos computation'!$B$11-'rhos computation'!$B$11)</f>
        <v>0.00961018410251538</v>
      </c>
      <c r="V2153" s="10" t="n">
        <f aca="false">NORMSDIST(-N2153/'rhos computation'!$B$23)-EXP(N2153+'rhos computation'!$B$23^2/2)*NORMSDIST(-N2153/'rhos computation'!$B$23-'rhos computation'!$B$23)</f>
        <v>0.0637797963203941</v>
      </c>
      <c r="W2153" s="0" t="n">
        <f aca="false">NORMSDIST(-O2153)</f>
        <v>0.0099116755526024</v>
      </c>
      <c r="X2153" s="0" t="n">
        <f aca="false">NORMSDIST(-P2153)</f>
        <v>0.0408590625851353</v>
      </c>
    </row>
    <row r="2154" customFormat="false" ht="12.8" hidden="false" customHeight="false" outlineLevel="0" collapsed="false">
      <c r="A2154" s="0" t="n">
        <v>1.40652190992333</v>
      </c>
      <c r="B2154" s="0" t="n">
        <v>-0.337048947471564</v>
      </c>
      <c r="C2154" s="0" t="n">
        <v>-2.30420064361104</v>
      </c>
      <c r="D2154" s="0" t="n">
        <v>-1.29814773863205</v>
      </c>
      <c r="E2154" s="0" t="n">
        <f aca="false" t="array" ref="E2154:H2154">MMULT(A2154:D2154,'Root matrix of resiudals'!$B$19:E$22)</f>
        <v>0.0572336215059915</v>
      </c>
      <c r="F2154" s="0" t="n">
        <v>-0.014803812016782</v>
      </c>
      <c r="G2154" s="0" t="n">
        <v>-0.0380927917917502</v>
      </c>
      <c r="H2154" s="0" t="n">
        <v>-0.0242646856317859</v>
      </c>
      <c r="I2154" s="3" t="n">
        <f aca="false" t="array" ref="I2154:L2154">MMULT('t+1'!I2154:L2154,'input - gretl'!$B$3:$E$6)+MMULT('Point forecasts'!$P$3:$T$3,'input - gretl'!$B$9:$E$13)+MMULT('t+1'!Q2154:S2154,'input - gretl'!$B$14:$E$16)+E2154:H2154</f>
        <v>0.0461408742631898</v>
      </c>
      <c r="J2154" s="3" t="n">
        <v>-0.0608672150632748</v>
      </c>
      <c r="K2154" s="3" t="n">
        <v>-0.0377511902252551</v>
      </c>
      <c r="L2154" s="3" t="n">
        <v>-0.0572490054007726</v>
      </c>
      <c r="M2154" s="0" t="n">
        <f aca="false">'t+1'!M2154+I2154</f>
        <v>0.180276973726838</v>
      </c>
      <c r="N2154" s="0" t="n">
        <f aca="false">'t+1'!N2154+J2154</f>
        <v>-0.0998162590100107</v>
      </c>
      <c r="O2154" s="0" t="n">
        <f aca="false">'t+1'!O2154+K2154</f>
        <v>2.36217901206417</v>
      </c>
      <c r="P2154" s="0" t="n">
        <f aca="false">'t+1'!P2154+L2154</f>
        <v>1.72364543892673</v>
      </c>
      <c r="Q2154" s="0" t="n">
        <f aca="false" t="array" ref="Q2154:S2154">MMULT(M2154:P2154,'input - gretl'!$B$19:$D$22)+MMULT('Point forecasts'!$J$4:$O$4,'input - gretl'!$B$23:$D$28)</f>
        <v>14.158195448301</v>
      </c>
      <c r="R2154" s="0" t="n">
        <v>6.76347003537049</v>
      </c>
      <c r="S2154" s="0" t="n">
        <v>9.84563468622299</v>
      </c>
      <c r="U2154" s="10" t="n">
        <f aca="false">NORMSDIST(-M2154/'rhos computation'!$B$11)-EXP(M2154+'rhos computation'!$B$11^2/2)*NORMSDIST(-M2154/'rhos computation'!$B$11-'rhos computation'!$B$11)</f>
        <v>0.00551429035463645</v>
      </c>
      <c r="V2154" s="10" t="n">
        <f aca="false">NORMSDIST(-N2154/'rhos computation'!$B$23)-EXP(N2154+'rhos computation'!$B$23^2/2)*NORMSDIST(-N2154/'rhos computation'!$B$23-'rhos computation'!$B$23)</f>
        <v>0.0944434306478308</v>
      </c>
      <c r="W2154" s="0" t="n">
        <f aca="false">NORMSDIST(-O2154)</f>
        <v>0.00908393350650769</v>
      </c>
      <c r="X2154" s="0" t="n">
        <f aca="false">NORMSDIST(-P2154)</f>
        <v>0.0423859351459568</v>
      </c>
    </row>
    <row r="2155" customFormat="false" ht="12.8" hidden="false" customHeight="false" outlineLevel="0" collapsed="false">
      <c r="A2155" s="0" t="n">
        <v>-2.54842779276249</v>
      </c>
      <c r="B2155" s="0" t="n">
        <v>-1.05837116546956</v>
      </c>
      <c r="C2155" s="0" t="n">
        <v>1.1181998640122</v>
      </c>
      <c r="D2155" s="0" t="n">
        <v>-0.243885553191995</v>
      </c>
      <c r="E2155" s="0" t="n">
        <f aca="false" t="array" ref="E2155:H2155">MMULT(A2155:D2155,'Root matrix of resiudals'!$B$19:E$22)</f>
        <v>-0.110260807294692</v>
      </c>
      <c r="F2155" s="0" t="n">
        <v>-0.0320113745128103</v>
      </c>
      <c r="G2155" s="0" t="n">
        <v>0.0107929299097018</v>
      </c>
      <c r="H2155" s="0" t="n">
        <v>-0.00177063433026316</v>
      </c>
      <c r="I2155" s="3" t="n">
        <f aca="false" t="array" ref="I2155:L2155">MMULT('t+1'!I2155:L2155,'input - gretl'!$B$3:$E$6)+MMULT('Point forecasts'!$P$3:$T$3,'input - gretl'!$B$9:$E$13)+MMULT('t+1'!Q2155:S2155,'input - gretl'!$B$14:$E$16)+E2155:H2155</f>
        <v>-0.0661202994404853</v>
      </c>
      <c r="J2155" s="3" t="n">
        <v>-0.078034509496635</v>
      </c>
      <c r="K2155" s="3" t="n">
        <v>0.0150507898893875</v>
      </c>
      <c r="L2155" s="3" t="n">
        <v>-0.0244790580064592</v>
      </c>
      <c r="M2155" s="0" t="n">
        <f aca="false">'t+1'!M2155+I2155</f>
        <v>0.0225538727376195</v>
      </c>
      <c r="N2155" s="0" t="n">
        <f aca="false">'t+1'!N2155+J2155</f>
        <v>-0.0750446025126216</v>
      </c>
      <c r="O2155" s="0" t="n">
        <f aca="false">'t+1'!O2155+K2155</f>
        <v>2.43864548002917</v>
      </c>
      <c r="P2155" s="0" t="n">
        <f aca="false">'t+1'!P2155+L2155</f>
        <v>1.72414451357692</v>
      </c>
      <c r="Q2155" s="0" t="n">
        <f aca="false" t="array" ref="Q2155:S2155">MMULT(M2155:P2155,'input - gretl'!$B$19:$D$22)+MMULT('Point forecasts'!$J$4:$O$4,'input - gretl'!$B$23:$D$28)</f>
        <v>14.0004723473118</v>
      </c>
      <c r="R2155" s="0" t="n">
        <v>6.78824169186788</v>
      </c>
      <c r="S2155" s="0" t="n">
        <v>9.92162650924193</v>
      </c>
      <c r="U2155" s="10" t="n">
        <f aca="false">NORMSDIST(-M2155/'rhos computation'!$B$11)-EXP(M2155+'rhos computation'!$B$11^2/2)*NORMSDIST(-M2155/'rhos computation'!$B$11-'rhos computation'!$B$11)</f>
        <v>0.0403480673209761</v>
      </c>
      <c r="V2155" s="10" t="n">
        <f aca="false">NORMSDIST(-N2155/'rhos computation'!$B$23)-EXP(N2155+'rhos computation'!$B$23^2/2)*NORMSDIST(-N2155/'rhos computation'!$B$23-'rhos computation'!$B$23)</f>
        <v>0.0732872909432655</v>
      </c>
      <c r="W2155" s="0" t="n">
        <f aca="false">NORMSDIST(-O2155)</f>
        <v>0.00737121166315296</v>
      </c>
      <c r="X2155" s="0" t="n">
        <f aca="false">NORMSDIST(-P2155)</f>
        <v>0.0423408789627459</v>
      </c>
    </row>
    <row r="2156" customFormat="false" ht="12.8" hidden="false" customHeight="false" outlineLevel="0" collapsed="false">
      <c r="A2156" s="0" t="n">
        <v>-0.906463820074407</v>
      </c>
      <c r="B2156" s="0" t="n">
        <v>-0.70325959367577</v>
      </c>
      <c r="C2156" s="0" t="n">
        <v>0.752707928534245</v>
      </c>
      <c r="D2156" s="0" t="n">
        <v>-0.624314913200559</v>
      </c>
      <c r="E2156" s="0" t="n">
        <f aca="false" t="array" ref="E2156:H2156">MMULT(A2156:D2156,'Root matrix of resiudals'!$B$19:E$22)</f>
        <v>-0.0393148653413266</v>
      </c>
      <c r="F2156" s="0" t="n">
        <v>-0.0194845371132355</v>
      </c>
      <c r="G2156" s="0" t="n">
        <v>0.0077705238930027</v>
      </c>
      <c r="H2156" s="0" t="n">
        <v>-0.0089678523564255</v>
      </c>
      <c r="I2156" s="3" t="n">
        <f aca="false" t="array" ref="I2156:L2156">MMULT('t+1'!I2156:L2156,'input - gretl'!$B$3:$E$6)+MMULT('Point forecasts'!$P$3:$T$3,'input - gretl'!$B$9:$E$13)+MMULT('t+1'!Q2156:S2156,'input - gretl'!$B$14:$E$16)+E2156:H2156</f>
        <v>-0.0309410724998604</v>
      </c>
      <c r="J2156" s="3" t="n">
        <v>-0.0769344277550392</v>
      </c>
      <c r="K2156" s="3" t="n">
        <v>0.0133461070176627</v>
      </c>
      <c r="L2156" s="3" t="n">
        <v>-0.0296945398239371</v>
      </c>
      <c r="M2156" s="0" t="n">
        <f aca="false">'t+1'!M2156+I2156</f>
        <v>0.117770330536631</v>
      </c>
      <c r="N2156" s="0" t="n">
        <f aca="false">'t+1'!N2156+J2156</f>
        <v>-0.0633386016610508</v>
      </c>
      <c r="O2156" s="0" t="n">
        <f aca="false">'t+1'!O2156+K2156</f>
        <v>2.42564477144704</v>
      </c>
      <c r="P2156" s="0" t="n">
        <f aca="false">'t+1'!P2156+L2156</f>
        <v>1.70715332258524</v>
      </c>
      <c r="Q2156" s="0" t="n">
        <f aca="false" t="array" ref="Q2156:S2156">MMULT(M2156:P2156,'input - gretl'!$B$19:$D$22)+MMULT('Point forecasts'!$J$4:$O$4,'input - gretl'!$B$23:$D$28)</f>
        <v>14.0956888051108</v>
      </c>
      <c r="R2156" s="0" t="n">
        <v>6.79994769271945</v>
      </c>
      <c r="S2156" s="0" t="n">
        <v>9.92478527285243</v>
      </c>
      <c r="U2156" s="10" t="n">
        <f aca="false">NORMSDIST(-M2156/'rhos computation'!$B$11)-EXP(M2156+'rhos computation'!$B$11^2/2)*NORMSDIST(-M2156/'rhos computation'!$B$11-'rhos computation'!$B$11)</f>
        <v>0.0135901853104799</v>
      </c>
      <c r="V2156" s="10" t="n">
        <f aca="false">NORMSDIST(-N2156/'rhos computation'!$B$23)-EXP(N2156+'rhos computation'!$B$23^2/2)*NORMSDIST(-N2156/'rhos computation'!$B$23-'rhos computation'!$B$23)</f>
        <v>0.0636761443852421</v>
      </c>
      <c r="W2156" s="0" t="n">
        <f aca="false">NORMSDIST(-O2156)</f>
        <v>0.00764060977819352</v>
      </c>
      <c r="X2156" s="0" t="n">
        <f aca="false">NORMSDIST(-P2156)</f>
        <v>0.0438967791429305</v>
      </c>
    </row>
    <row r="2157" customFormat="false" ht="12.8" hidden="false" customHeight="false" outlineLevel="0" collapsed="false">
      <c r="A2157" s="0" t="n">
        <v>-0.466403734697799</v>
      </c>
      <c r="B2157" s="0" t="n">
        <v>-0.786201639261716</v>
      </c>
      <c r="C2157" s="0" t="n">
        <v>-0.342241539123012</v>
      </c>
      <c r="D2157" s="0" t="n">
        <v>-1.11044338036127</v>
      </c>
      <c r="E2157" s="0" t="n">
        <f aca="false" t="array" ref="E2157:H2157">MMULT(A2157:D2157,'Root matrix of resiudals'!$B$19:E$22)</f>
        <v>-0.0217885824594176</v>
      </c>
      <c r="F2157" s="0" t="n">
        <v>-0.0248212217549322</v>
      </c>
      <c r="G2157" s="0" t="n">
        <v>-0.0101861073750736</v>
      </c>
      <c r="H2157" s="0" t="n">
        <v>-0.0182842197038886</v>
      </c>
      <c r="I2157" s="3" t="n">
        <f aca="false" t="array" ref="I2157:L2157">MMULT('t+1'!I2157:L2157,'input - gretl'!$B$3:$E$6)+MMULT('Point forecasts'!$P$3:$T$3,'input - gretl'!$B$9:$E$13)+MMULT('t+1'!Q2157:S2157,'input - gretl'!$B$14:$E$16)+E2157:H2157</f>
        <v>-0.0197518323244026</v>
      </c>
      <c r="J2157" s="3" t="n">
        <v>-0.0324907176298893</v>
      </c>
      <c r="K2157" s="3" t="n">
        <v>-0.0166528561527189</v>
      </c>
      <c r="L2157" s="3" t="n">
        <v>-0.0505361579419639</v>
      </c>
      <c r="M2157" s="0" t="n">
        <f aca="false">'t+1'!M2157+I2157</f>
        <v>0.105427717384184</v>
      </c>
      <c r="N2157" s="0" t="n">
        <f aca="false">'t+1'!N2157+J2157</f>
        <v>-0.121150720045608</v>
      </c>
      <c r="O2157" s="0" t="n">
        <f aca="false">'t+1'!O2157+K2157</f>
        <v>2.38422769227268</v>
      </c>
      <c r="P2157" s="0" t="n">
        <f aca="false">'t+1'!P2157+L2157</f>
        <v>1.70539311218752</v>
      </c>
      <c r="Q2157" s="0" t="n">
        <f aca="false" t="array" ref="Q2157:S2157">MMULT(M2157:P2157,'input - gretl'!$B$19:$D$22)+MMULT('Point forecasts'!$J$4:$O$4,'input - gretl'!$B$23:$D$28)</f>
        <v>14.0833461919584</v>
      </c>
      <c r="R2157" s="0" t="n">
        <v>6.74213557433489</v>
      </c>
      <c r="S2157" s="0" t="n">
        <v>9.88504224177683</v>
      </c>
      <c r="U2157" s="10" t="n">
        <f aca="false">NORMSDIST(-M2157/'rhos computation'!$B$11)-EXP(M2157+'rhos computation'!$B$11^2/2)*NORMSDIST(-M2157/'rhos computation'!$B$11-'rhos computation'!$B$11)</f>
        <v>0.0159459088066141</v>
      </c>
      <c r="V2157" s="10" t="n">
        <f aca="false">NORMSDIST(-N2157/'rhos computation'!$B$23)-EXP(N2157+'rhos computation'!$B$23^2/2)*NORMSDIST(-N2157/'rhos computation'!$B$23-'rhos computation'!$B$23)</f>
        <v>0.113014266154514</v>
      </c>
      <c r="W2157" s="0" t="n">
        <f aca="false">NORMSDIST(-O2157)</f>
        <v>0.00855750462768726</v>
      </c>
      <c r="X2157" s="0" t="n">
        <f aca="false">NORMSDIST(-P2157)</f>
        <v>0.0440605660428929</v>
      </c>
    </row>
    <row r="2158" customFormat="false" ht="12.8" hidden="false" customHeight="false" outlineLevel="0" collapsed="false">
      <c r="A2158" s="0" t="n">
        <v>1.1955306667878</v>
      </c>
      <c r="B2158" s="0" t="n">
        <v>0.421747264214649</v>
      </c>
      <c r="C2158" s="0" t="n">
        <v>0.486533003543752</v>
      </c>
      <c r="D2158" s="0" t="n">
        <v>-0.544230245356925</v>
      </c>
      <c r="E2158" s="0" t="n">
        <f aca="false" t="array" ref="E2158:H2158">MMULT(A2158:D2158,'Root matrix of resiudals'!$B$19:E$22)</f>
        <v>0.0530580602493911</v>
      </c>
      <c r="F2158" s="0" t="n">
        <v>0.0164683076731374</v>
      </c>
      <c r="G2158" s="0" t="n">
        <v>0.0102086119613893</v>
      </c>
      <c r="H2158" s="0" t="n">
        <v>-0.00870413229513058</v>
      </c>
      <c r="I2158" s="3" t="n">
        <f aca="false" t="array" ref="I2158:L2158">MMULT('t+1'!I2158:L2158,'input - gretl'!$B$3:$E$6)+MMULT('Point forecasts'!$P$3:$T$3,'input - gretl'!$B$9:$E$13)+MMULT('t+1'!Q2158:S2158,'input - gretl'!$B$14:$E$16)+E2158:H2158</f>
        <v>0.0678270051782995</v>
      </c>
      <c r="J2158" s="3" t="n">
        <v>-0.0230959479872836</v>
      </c>
      <c r="K2158" s="3" t="n">
        <v>0.00757062902639855</v>
      </c>
      <c r="L2158" s="3" t="n">
        <v>-0.0381545649517458</v>
      </c>
      <c r="M2158" s="0" t="n">
        <f aca="false">'t+1'!M2158+I2158</f>
        <v>0.171332327042266</v>
      </c>
      <c r="N2158" s="0" t="n">
        <f aca="false">'t+1'!N2158+J2158</f>
        <v>-0.061392117686874</v>
      </c>
      <c r="O2158" s="0" t="n">
        <f aca="false">'t+1'!O2158+K2158</f>
        <v>2.4115965719772</v>
      </c>
      <c r="P2158" s="0" t="n">
        <f aca="false">'t+1'!P2158+L2158</f>
        <v>1.71968579274948</v>
      </c>
      <c r="Q2158" s="0" t="n">
        <f aca="false" t="array" ref="Q2158:S2158">MMULT(M2158:P2158,'input - gretl'!$B$19:$D$22)+MMULT('Point forecasts'!$J$4:$O$4,'input - gretl'!$B$23:$D$28)</f>
        <v>14.1492508016165</v>
      </c>
      <c r="R2158" s="0" t="n">
        <v>6.80189417669362</v>
      </c>
      <c r="S2158" s="0" t="n">
        <v>9.8988180676329</v>
      </c>
      <c r="U2158" s="10" t="n">
        <f aca="false">NORMSDIST(-M2158/'rhos computation'!$B$11)-EXP(M2158+'rhos computation'!$B$11^2/2)*NORMSDIST(-M2158/'rhos computation'!$B$11-'rhos computation'!$B$11)</f>
        <v>0.00633527023137034</v>
      </c>
      <c r="V2158" s="10" t="n">
        <f aca="false">NORMSDIST(-N2158/'rhos computation'!$B$23)-EXP(N2158+'rhos computation'!$B$23^2/2)*NORMSDIST(-N2158/'rhos computation'!$B$23-'rhos computation'!$B$23)</f>
        <v>0.0621140236387375</v>
      </c>
      <c r="W2158" s="0" t="n">
        <f aca="false">NORMSDIST(-O2158)</f>
        <v>0.00794142249970543</v>
      </c>
      <c r="X2158" s="0" t="n">
        <f aca="false">NORMSDIST(-P2158)</f>
        <v>0.0427447858567504</v>
      </c>
    </row>
    <row r="2159" customFormat="false" ht="12.8" hidden="false" customHeight="false" outlineLevel="0" collapsed="false">
      <c r="A2159" s="0" t="n">
        <v>-1.34188209441859</v>
      </c>
      <c r="B2159" s="0" t="n">
        <v>-0.0709098697738555</v>
      </c>
      <c r="C2159" s="0" t="n">
        <v>2.00680784391306</v>
      </c>
      <c r="D2159" s="0" t="n">
        <v>-0.414985738221422</v>
      </c>
      <c r="E2159" s="0" t="n">
        <f aca="false" t="array" ref="E2159:H2159">MMULT(A2159:D2159,'Root matrix of resiudals'!$B$19:E$22)</f>
        <v>-0.0550954163647333</v>
      </c>
      <c r="F2159" s="0" t="n">
        <v>0.00211365917649275</v>
      </c>
      <c r="G2159" s="0" t="n">
        <v>0.0299532894009544</v>
      </c>
      <c r="H2159" s="0" t="n">
        <v>-0.00392656014287426</v>
      </c>
      <c r="I2159" s="3" t="n">
        <f aca="false" t="array" ref="I2159:L2159">MMULT('t+1'!I2159:L2159,'input - gretl'!$B$3:$E$6)+MMULT('Point forecasts'!$P$3:$T$3,'input - gretl'!$B$9:$E$13)+MMULT('t+1'!Q2159:S2159,'input - gretl'!$B$14:$E$16)+E2159:H2159</f>
        <v>-0.037702831052451</v>
      </c>
      <c r="J2159" s="3" t="n">
        <v>-0.0424912677156197</v>
      </c>
      <c r="K2159" s="3" t="n">
        <v>0.0369796925520589</v>
      </c>
      <c r="L2159" s="3" t="n">
        <v>-0.0291298159705527</v>
      </c>
      <c r="M2159" s="0" t="n">
        <f aca="false">'t+1'!M2159+I2159</f>
        <v>0.0907135317378946</v>
      </c>
      <c r="N2159" s="0" t="n">
        <f aca="false">'t+1'!N2159+J2159</f>
        <v>-0.0470563960876984</v>
      </c>
      <c r="O2159" s="0" t="n">
        <f aca="false">'t+1'!O2159+K2159</f>
        <v>2.45767718778684</v>
      </c>
      <c r="P2159" s="0" t="n">
        <f aca="false">'t+1'!P2159+L2159</f>
        <v>1.73559399501968</v>
      </c>
      <c r="Q2159" s="0" t="n">
        <f aca="false" t="array" ref="Q2159:S2159">MMULT(M2159:P2159,'input - gretl'!$B$19:$D$22)+MMULT('Point forecasts'!$J$4:$O$4,'input - gretl'!$B$23:$D$28)</f>
        <v>14.0686320063121</v>
      </c>
      <c r="R2159" s="0" t="n">
        <v>6.8162298982928</v>
      </c>
      <c r="S2159" s="0" t="n">
        <v>9.92976918767346</v>
      </c>
      <c r="U2159" s="10" t="n">
        <f aca="false">NORMSDIST(-M2159/'rhos computation'!$B$11)-EXP(M2159+'rhos computation'!$B$11^2/2)*NORMSDIST(-M2159/'rhos computation'!$B$11-'rhos computation'!$B$11)</f>
        <v>0.0191480603710698</v>
      </c>
      <c r="V2159" s="10" t="n">
        <f aca="false">NORMSDIST(-N2159/'rhos computation'!$B$23)-EXP(N2159+'rhos computation'!$B$23^2/2)*NORMSDIST(-N2159/'rhos computation'!$B$23-'rhos computation'!$B$23)</f>
        <v>0.0510105046607505</v>
      </c>
      <c r="W2159" s="0" t="n">
        <f aca="false">NORMSDIST(-O2159)</f>
        <v>0.0069919404452542</v>
      </c>
      <c r="X2159" s="0" t="n">
        <f aca="false">NORMSDIST(-P2159)</f>
        <v>0.0413178242468136</v>
      </c>
    </row>
    <row r="2160" customFormat="false" ht="12.8" hidden="false" customHeight="false" outlineLevel="0" collapsed="false">
      <c r="A2160" s="0" t="n">
        <v>2.14789010886404</v>
      </c>
      <c r="B2160" s="0" t="n">
        <v>-0.954277758208687</v>
      </c>
      <c r="C2160" s="0" t="n">
        <v>0.235104212837291</v>
      </c>
      <c r="D2160" s="0" t="n">
        <v>-0.629137344133667</v>
      </c>
      <c r="E2160" s="0" t="n">
        <f aca="false" t="array" ref="E2160:H2160">MMULT(A2160:D2160,'Root matrix of resiudals'!$B$19:E$22)</f>
        <v>0.0905248878316104</v>
      </c>
      <c r="F2160" s="0" t="n">
        <v>-0.0215996361566965</v>
      </c>
      <c r="G2160" s="0" t="n">
        <v>0.00229543634521627</v>
      </c>
      <c r="H2160" s="0" t="n">
        <v>-0.0108248813614073</v>
      </c>
      <c r="I2160" s="3" t="n">
        <f aca="false" t="array" ref="I2160:L2160">MMULT('t+1'!I2160:L2160,'input - gretl'!$B$3:$E$6)+MMULT('Point forecasts'!$P$3:$T$3,'input - gretl'!$B$9:$E$13)+MMULT('t+1'!Q2160:S2160,'input - gretl'!$B$14:$E$16)+E2160:H2160</f>
        <v>0.075822009554157</v>
      </c>
      <c r="J2160" s="3" t="n">
        <v>-0.0935160580629674</v>
      </c>
      <c r="K2160" s="3" t="n">
        <v>0.00412498601860771</v>
      </c>
      <c r="L2160" s="3" t="n">
        <v>-0.0372238202146308</v>
      </c>
      <c r="M2160" s="0" t="n">
        <f aca="false">'t+1'!M2160+I2160</f>
        <v>0.226879816034579</v>
      </c>
      <c r="N2160" s="0" t="n">
        <f aca="false">'t+1'!N2160+J2160</f>
        <v>-0.0890056322053338</v>
      </c>
      <c r="O2160" s="0" t="n">
        <f aca="false">'t+1'!O2160+K2160</f>
        <v>2.3994302075863</v>
      </c>
      <c r="P2160" s="0" t="n">
        <f aca="false">'t+1'!P2160+L2160</f>
        <v>1.71557705440179</v>
      </c>
      <c r="Q2160" s="0" t="n">
        <f aca="false" t="array" ref="Q2160:S2160">MMULT(M2160:P2160,'input - gretl'!$B$19:$D$22)+MMULT('Point forecasts'!$J$4:$O$4,'input - gretl'!$B$23:$D$28)</f>
        <v>14.2047982906088</v>
      </c>
      <c r="R2160" s="0" t="n">
        <v>6.77428066217516</v>
      </c>
      <c r="S2160" s="0" t="n">
        <v>9.89055931884757</v>
      </c>
      <c r="U2160" s="10" t="n">
        <f aca="false">NORMSDIST(-M2160/'rhos computation'!$B$11)-EXP(M2160+'rhos computation'!$B$11^2/2)*NORMSDIST(-M2160/'rhos computation'!$B$11-'rhos computation'!$B$11)</f>
        <v>0.00253391115346843</v>
      </c>
      <c r="V2160" s="10" t="n">
        <f aca="false">NORMSDIST(-N2160/'rhos computation'!$B$23)-EXP(N2160+'rhos computation'!$B$23^2/2)*NORMSDIST(-N2160/'rhos computation'!$B$23-'rhos computation'!$B$23)</f>
        <v>0.085115948733594</v>
      </c>
      <c r="W2160" s="0" t="n">
        <f aca="false">NORMSDIST(-O2160)</f>
        <v>0.00821030488617489</v>
      </c>
      <c r="X2160" s="0" t="n">
        <f aca="false">NORMSDIST(-P2160)</f>
        <v>0.0431197405774908</v>
      </c>
    </row>
    <row r="2161" customFormat="false" ht="12.8" hidden="false" customHeight="false" outlineLevel="0" collapsed="false">
      <c r="A2161" s="0" t="n">
        <v>-0.715363380496284</v>
      </c>
      <c r="B2161" s="0" t="n">
        <v>1.15002139165494</v>
      </c>
      <c r="C2161" s="0" t="n">
        <v>-1.76636135249427</v>
      </c>
      <c r="D2161" s="0" t="n">
        <v>-1.06268875946001</v>
      </c>
      <c r="E2161" s="0" t="n">
        <f aca="false" t="array" ref="E2161:H2161">MMULT(A2161:D2161,'Root matrix of resiudals'!$B$19:E$22)</f>
        <v>-0.0298635879004083</v>
      </c>
      <c r="F2161" s="0" t="n">
        <v>0.0248270787838566</v>
      </c>
      <c r="G2161" s="0" t="n">
        <v>-0.0264375960487061</v>
      </c>
      <c r="H2161" s="0" t="n">
        <v>-0.0189178098519348</v>
      </c>
      <c r="I2161" s="3" t="n">
        <f aca="false" t="array" ref="I2161:L2161">MMULT('t+1'!I2161:L2161,'input - gretl'!$B$3:$E$6)+MMULT('Point forecasts'!$P$3:$T$3,'input - gretl'!$B$9:$E$13)+MMULT('t+1'!Q2161:S2161,'input - gretl'!$B$14:$E$16)+E2161:H2161</f>
        <v>0.011740185710772</v>
      </c>
      <c r="J2161" s="3" t="n">
        <v>-0.0159481678601624</v>
      </c>
      <c r="K2161" s="3" t="n">
        <v>-0.0322838876239318</v>
      </c>
      <c r="L2161" s="3" t="n">
        <v>-0.0455265157232331</v>
      </c>
      <c r="M2161" s="0" t="n">
        <f aca="false">'t+1'!M2161+I2161</f>
        <v>0.0759146984662081</v>
      </c>
      <c r="N2161" s="0" t="n">
        <f aca="false">'t+1'!N2161+J2161</f>
        <v>-0.0470224688129815</v>
      </c>
      <c r="O2161" s="0" t="n">
        <f aca="false">'t+1'!O2161+K2161</f>
        <v>2.37393085278813</v>
      </c>
      <c r="P2161" s="0" t="n">
        <f aca="false">'t+1'!P2161+L2161</f>
        <v>1.69312694615789</v>
      </c>
      <c r="Q2161" s="0" t="n">
        <f aca="false" t="array" ref="Q2161:S2161">MMULT(M2161:P2161,'input - gretl'!$B$19:$D$22)+MMULT('Point forecasts'!$J$4:$O$4,'input - gretl'!$B$23:$D$28)</f>
        <v>14.0538331730404</v>
      </c>
      <c r="R2161" s="0" t="n">
        <v>6.81626382556752</v>
      </c>
      <c r="S2161" s="0" t="n">
        <v>9.88641113949476</v>
      </c>
      <c r="U2161" s="10" t="n">
        <f aca="false">NORMSDIST(-M2161/'rhos computation'!$B$11)-EXP(M2161+'rhos computation'!$B$11^2/2)*NORMSDIST(-M2161/'rhos computation'!$B$11-'rhos computation'!$B$11)</f>
        <v>0.0228308614669411</v>
      </c>
      <c r="V2161" s="10" t="n">
        <f aca="false">NORMSDIST(-N2161/'rhos computation'!$B$23)-EXP(N2161+'rhos computation'!$B$23^2/2)*NORMSDIST(-N2161/'rhos computation'!$B$23-'rhos computation'!$B$23)</f>
        <v>0.0509851702345053</v>
      </c>
      <c r="W2161" s="0" t="n">
        <f aca="false">NORMSDIST(-O2161)</f>
        <v>0.00879992304774631</v>
      </c>
      <c r="X2161" s="0" t="n">
        <f aca="false">NORMSDIST(-P2161)</f>
        <v>0.0452156531043504</v>
      </c>
    </row>
    <row r="2162" customFormat="false" ht="12.8" hidden="false" customHeight="false" outlineLevel="0" collapsed="false">
      <c r="A2162" s="0" t="n">
        <v>-1.00372232734068</v>
      </c>
      <c r="B2162" s="0" t="n">
        <v>0.565523415891737</v>
      </c>
      <c r="C2162" s="0" t="n">
        <v>0.223221846783251</v>
      </c>
      <c r="D2162" s="0" t="n">
        <v>1.88554927167876</v>
      </c>
      <c r="E2162" s="0" t="n">
        <f aca="false" t="array" ref="E2162:H2162">MMULT(A2162:D2162,'Root matrix of resiudals'!$B$19:E$22)</f>
        <v>-0.0422300012557476</v>
      </c>
      <c r="F2162" s="0" t="n">
        <v>0.0148108289124191</v>
      </c>
      <c r="G2162" s="0" t="n">
        <v>0.00654729062360091</v>
      </c>
      <c r="H2162" s="0" t="n">
        <v>0.0312740229621722</v>
      </c>
      <c r="I2162" s="3" t="n">
        <f aca="false" t="array" ref="I2162:L2162">MMULT('t+1'!I2162:L2162,'input - gretl'!$B$3:$E$6)+MMULT('Point forecasts'!$P$3:$T$3,'input - gretl'!$B$9:$E$13)+MMULT('t+1'!Q2162:S2162,'input - gretl'!$B$14:$E$16)+E2162:H2162</f>
        <v>0.00406037616154846</v>
      </c>
      <c r="J2162" s="3" t="n">
        <v>-0.0409617073263809</v>
      </c>
      <c r="K2162" s="3" t="n">
        <v>-0.0133127379519432</v>
      </c>
      <c r="L2162" s="3" t="n">
        <v>-0.00861130429995223</v>
      </c>
      <c r="M2162" s="0" t="n">
        <f aca="false">'t+1'!M2162+I2162</f>
        <v>-0.0188342518878856</v>
      </c>
      <c r="N2162" s="0" t="n">
        <f aca="false">'t+1'!N2162+J2162</f>
        <v>-0.110034170900089</v>
      </c>
      <c r="O2162" s="0" t="n">
        <f aca="false">'t+1'!O2162+K2162</f>
        <v>2.36618692057864</v>
      </c>
      <c r="P2162" s="0" t="n">
        <f aca="false">'t+1'!P2162+L2162</f>
        <v>1.76081925435461</v>
      </c>
      <c r="Q2162" s="0" t="n">
        <f aca="false" t="array" ref="Q2162:S2162">MMULT(M2162:P2162,'input - gretl'!$B$19:$D$22)+MMULT('Point forecasts'!$J$4:$O$4,'input - gretl'!$B$23:$D$28)</f>
        <v>13.9590842226863</v>
      </c>
      <c r="R2162" s="0" t="n">
        <v>6.75325212348041</v>
      </c>
      <c r="S2162" s="0" t="n">
        <v>9.81428843757478</v>
      </c>
      <c r="U2162" s="10" t="n">
        <f aca="false">NORMSDIST(-M2162/'rhos computation'!$B$11)-EXP(M2162+'rhos computation'!$B$11^2/2)*NORMSDIST(-M2162/'rhos computation'!$B$11-'rhos computation'!$B$11)</f>
        <v>0.0587801330561911</v>
      </c>
      <c r="V2162" s="10" t="n">
        <f aca="false">NORMSDIST(-N2162/'rhos computation'!$B$23)-EXP(N2162+'rhos computation'!$B$23^2/2)*NORMSDIST(-N2162/'rhos computation'!$B$23-'rhos computation'!$B$23)</f>
        <v>0.103327308142089</v>
      </c>
      <c r="W2162" s="0" t="n">
        <f aca="false">NORMSDIST(-O2162)</f>
        <v>0.008986183935897</v>
      </c>
      <c r="X2162" s="0" t="n">
        <f aca="false">NORMSDIST(-P2162)</f>
        <v>0.0391344999400192</v>
      </c>
    </row>
    <row r="2163" customFormat="false" ht="12.8" hidden="false" customHeight="false" outlineLevel="0" collapsed="false">
      <c r="A2163" s="0" t="n">
        <v>0.93185427339734</v>
      </c>
      <c r="B2163" s="0" t="n">
        <v>0.613146189136558</v>
      </c>
      <c r="C2163" s="0" t="n">
        <v>-1.04899643614425</v>
      </c>
      <c r="D2163" s="0" t="n">
        <v>-0.225768989815193</v>
      </c>
      <c r="E2163" s="0" t="n">
        <f aca="false" t="array" ref="E2163:H2163">MMULT(A2163:D2163,'Root matrix of resiudals'!$B$19:E$22)</f>
        <v>0.0401596727997718</v>
      </c>
      <c r="F2163" s="0" t="n">
        <v>0.0158476753099584</v>
      </c>
      <c r="G2163" s="0" t="n">
        <v>-0.0138111131690711</v>
      </c>
      <c r="H2163" s="0" t="n">
        <v>-0.00518147264499621</v>
      </c>
      <c r="I2163" s="3" t="n">
        <f aca="false" t="array" ref="I2163:L2163">MMULT('t+1'!I2163:L2163,'input - gretl'!$B$3:$E$6)+MMULT('Point forecasts'!$P$3:$T$3,'input - gretl'!$B$9:$E$13)+MMULT('t+1'!Q2163:S2163,'input - gretl'!$B$14:$E$16)+E2163:H2163</f>
        <v>0.0645545736015126</v>
      </c>
      <c r="J2163" s="3" t="n">
        <v>-0.00829567189016405</v>
      </c>
      <c r="K2163" s="3" t="n">
        <v>-0.015850336973102</v>
      </c>
      <c r="L2163" s="3" t="n">
        <v>-0.0261580638601007</v>
      </c>
      <c r="M2163" s="0" t="n">
        <f aca="false">'t+1'!M2163+I2163</f>
        <v>0.191976531810612</v>
      </c>
      <c r="N2163" s="0" t="n">
        <f aca="false">'t+1'!N2163+J2163</f>
        <v>-0.0419314563228405</v>
      </c>
      <c r="O2163" s="0" t="n">
        <f aca="false">'t+1'!O2163+K2163</f>
        <v>2.39567389199417</v>
      </c>
      <c r="P2163" s="0" t="n">
        <f aca="false">'t+1'!P2163+L2163</f>
        <v>1.68951341289263</v>
      </c>
      <c r="Q2163" s="0" t="n">
        <f aca="false" t="array" ref="Q2163:S2163">MMULT(M2163:P2163,'input - gretl'!$B$19:$D$22)+MMULT('Point forecasts'!$J$4:$O$4,'input - gretl'!$B$23:$D$28)</f>
        <v>14.1698950063848</v>
      </c>
      <c r="R2163" s="0" t="n">
        <v>6.82135483805766</v>
      </c>
      <c r="S2163" s="0" t="n">
        <v>9.91159082951273</v>
      </c>
      <c r="U2163" s="10" t="n">
        <f aca="false">NORMSDIST(-M2163/'rhos computation'!$B$11)-EXP(M2163+'rhos computation'!$B$11^2/2)*NORMSDIST(-M2163/'rhos computation'!$B$11-'rhos computation'!$B$11)</f>
        <v>0.004575794987702</v>
      </c>
      <c r="V2163" s="10" t="n">
        <f aca="false">NORMSDIST(-N2163/'rhos computation'!$B$23)-EXP(N2163+'rhos computation'!$B$23^2/2)*NORMSDIST(-N2163/'rhos computation'!$B$23-'rhos computation'!$B$23)</f>
        <v>0.0472407074596605</v>
      </c>
      <c r="W2163" s="0" t="n">
        <f aca="false">NORMSDIST(-O2163)</f>
        <v>0.00829492146400767</v>
      </c>
      <c r="X2163" s="0" t="n">
        <f aca="false">NORMSDIST(-P2163)</f>
        <v>0.0455605418265802</v>
      </c>
    </row>
    <row r="2164" customFormat="false" ht="12.8" hidden="false" customHeight="false" outlineLevel="0" collapsed="false">
      <c r="A2164" s="0" t="n">
        <v>-0.174512053552838</v>
      </c>
      <c r="B2164" s="0" t="n">
        <v>-0.239608738692543</v>
      </c>
      <c r="C2164" s="0" t="n">
        <v>-0.985145910016444</v>
      </c>
      <c r="D2164" s="0" t="n">
        <v>-0.195710197749686</v>
      </c>
      <c r="E2164" s="0" t="n">
        <f aca="false" t="array" ref="E2164:H2164">MMULT(A2164:D2164,'Root matrix of resiudals'!$B$19:E$22)</f>
        <v>-0.0091719449695613</v>
      </c>
      <c r="F2164" s="0" t="n">
        <v>-0.0107912120379758</v>
      </c>
      <c r="G2164" s="0" t="n">
        <v>-0.017176190915587</v>
      </c>
      <c r="H2164" s="0" t="n">
        <v>-0.00425294820625008</v>
      </c>
      <c r="I2164" s="3" t="n">
        <f aca="false" t="array" ref="I2164:L2164">MMULT('t+1'!I2164:L2164,'input - gretl'!$B$3:$E$6)+MMULT('Point forecasts'!$P$3:$T$3,'input - gretl'!$B$9:$E$13)+MMULT('t+1'!Q2164:S2164,'input - gretl'!$B$14:$E$16)+E2164:H2164</f>
        <v>-0.0334224099146472</v>
      </c>
      <c r="J2164" s="3" t="n">
        <v>-0.0305242250489499</v>
      </c>
      <c r="K2164" s="3" t="n">
        <v>-2.03033061649364E-005</v>
      </c>
      <c r="L2164" s="3" t="n">
        <v>-0.0238104462129858</v>
      </c>
      <c r="M2164" s="0" t="n">
        <f aca="false">'t+1'!M2164+I2164</f>
        <v>0.213157002060746</v>
      </c>
      <c r="N2164" s="0" t="n">
        <f aca="false">'t+1'!N2164+J2164</f>
        <v>-0.0397758503794499</v>
      </c>
      <c r="O2164" s="0" t="n">
        <f aca="false">'t+1'!O2164+K2164</f>
        <v>2.43165394080146</v>
      </c>
      <c r="P2164" s="0" t="n">
        <f aca="false">'t+1'!P2164+L2164</f>
        <v>1.73102796641685</v>
      </c>
      <c r="Q2164" s="0" t="n">
        <f aca="false" t="array" ref="Q2164:S2164">MMULT(M2164:P2164,'input - gretl'!$B$19:$D$22)+MMULT('Point forecasts'!$J$4:$O$4,'input - gretl'!$B$23:$D$28)</f>
        <v>14.1910754766349</v>
      </c>
      <c r="R2164" s="0" t="n">
        <v>6.82351044400105</v>
      </c>
      <c r="S2164" s="0" t="n">
        <v>9.9080884621908</v>
      </c>
      <c r="U2164" s="10" t="n">
        <f aca="false">NORMSDIST(-M2164/'rhos computation'!$B$11)-EXP(M2164+'rhos computation'!$B$11^2/2)*NORMSDIST(-M2164/'rhos computation'!$B$11-'rhos computation'!$B$11)</f>
        <v>0.00321667248061466</v>
      </c>
      <c r="V2164" s="10" t="n">
        <f aca="false">NORMSDIST(-N2164/'rhos computation'!$B$23)-EXP(N2164+'rhos computation'!$B$23^2/2)*NORMSDIST(-N2164/'rhos computation'!$B$23-'rhos computation'!$B$23)</f>
        <v>0.0456909062793209</v>
      </c>
      <c r="W2164" s="0" t="n">
        <f aca="false">NORMSDIST(-O2164)</f>
        <v>0.00751502993002453</v>
      </c>
      <c r="X2164" s="0" t="n">
        <f aca="false">NORMSDIST(-P2164)</f>
        <v>0.0417233882997266</v>
      </c>
    </row>
    <row r="2165" customFormat="false" ht="12.8" hidden="false" customHeight="false" outlineLevel="0" collapsed="false">
      <c r="A2165" s="0" t="n">
        <v>0.458239600313839</v>
      </c>
      <c r="B2165" s="0" t="n">
        <v>1.88616301339986</v>
      </c>
      <c r="C2165" s="0" t="n">
        <v>-0.191295038505327</v>
      </c>
      <c r="D2165" s="0" t="n">
        <v>-0.296907875460923</v>
      </c>
      <c r="E2165" s="0" t="n">
        <f aca="false" t="array" ref="E2165:H2165">MMULT(A2165:D2165,'Root matrix of resiudals'!$B$19:E$22)</f>
        <v>0.0238086440872007</v>
      </c>
      <c r="F2165" s="0" t="n">
        <v>0.0542229699154425</v>
      </c>
      <c r="G2165" s="0" t="n">
        <v>0.00391534318586564</v>
      </c>
      <c r="H2165" s="0" t="n">
        <v>-0.00508863434345153</v>
      </c>
      <c r="I2165" s="3" t="n">
        <f aca="false" t="array" ref="I2165:L2165">MMULT('t+1'!I2165:L2165,'input - gretl'!$B$3:$E$6)+MMULT('Point forecasts'!$P$3:$T$3,'input - gretl'!$B$9:$E$13)+MMULT('t+1'!Q2165:S2165,'input - gretl'!$B$14:$E$16)+E2165:H2165</f>
        <v>0.0371621207146002</v>
      </c>
      <c r="J2165" s="3" t="n">
        <v>-0.0190087412000958</v>
      </c>
      <c r="K2165" s="3" t="n">
        <v>0.0133949771970464</v>
      </c>
      <c r="L2165" s="3" t="n">
        <v>-0.0283737668836086</v>
      </c>
      <c r="M2165" s="0" t="n">
        <f aca="false">'t+1'!M2165+I2165</f>
        <v>0.167032369731413</v>
      </c>
      <c r="N2165" s="0" t="n">
        <f aca="false">'t+1'!N2165+J2165</f>
        <v>0.0148673413816225</v>
      </c>
      <c r="O2165" s="0" t="n">
        <f aca="false">'t+1'!O2165+K2165</f>
        <v>2.43046041461284</v>
      </c>
      <c r="P2165" s="0" t="n">
        <f aca="false">'t+1'!P2165+L2165</f>
        <v>1.73555229579465</v>
      </c>
      <c r="Q2165" s="0" t="n">
        <f aca="false" t="array" ref="Q2165:S2165">MMULT(M2165:P2165,'input - gretl'!$B$19:$D$22)+MMULT('Point forecasts'!$J$4:$O$4,'input - gretl'!$B$23:$D$28)</f>
        <v>14.1449508443056</v>
      </c>
      <c r="R2165" s="0" t="n">
        <v>6.87815363576212</v>
      </c>
      <c r="S2165" s="0" t="n">
        <v>9.90259207254743</v>
      </c>
      <c r="U2165" s="10" t="n">
        <f aca="false">NORMSDIST(-M2165/'rhos computation'!$B$11)-EXP(M2165+'rhos computation'!$B$11^2/2)*NORMSDIST(-M2165/'rhos computation'!$B$11-'rhos computation'!$B$11)</f>
        <v>0.00676442540024953</v>
      </c>
      <c r="V2165" s="10" t="n">
        <f aca="false">NORMSDIST(-N2165/'rhos computation'!$B$23)-EXP(N2165+'rhos computation'!$B$23^2/2)*NORMSDIST(-N2165/'rhos computation'!$B$23-'rhos computation'!$B$23)</f>
        <v>0.0153582529768908</v>
      </c>
      <c r="W2165" s="0" t="n">
        <f aca="false">NORMSDIST(-O2165)</f>
        <v>0.00753982660686514</v>
      </c>
      <c r="X2165" s="0" t="n">
        <f aca="false">NORMSDIST(-P2165)</f>
        <v>0.0413215135475573</v>
      </c>
    </row>
    <row r="2166" customFormat="false" ht="12.8" hidden="false" customHeight="false" outlineLevel="0" collapsed="false">
      <c r="A2166" s="0" t="n">
        <v>-0.866698377703739</v>
      </c>
      <c r="B2166" s="0" t="n">
        <v>-0.114065606450047</v>
      </c>
      <c r="C2166" s="0" t="n">
        <v>-0.590485188421569</v>
      </c>
      <c r="D2166" s="0" t="n">
        <v>1.01202704242892</v>
      </c>
      <c r="E2166" s="0" t="n">
        <f aca="false" t="array" ref="E2166:H2166">MMULT(A2166:D2166,'Root matrix of resiudals'!$B$19:E$22)</f>
        <v>-0.0385605313399672</v>
      </c>
      <c r="F2166" s="0" t="n">
        <v>-0.00727514485962533</v>
      </c>
      <c r="G2166" s="0" t="n">
        <v>-0.00983719010716459</v>
      </c>
      <c r="H2166" s="0" t="n">
        <v>0.0160703413762146</v>
      </c>
      <c r="I2166" s="3" t="n">
        <f aca="false" t="array" ref="I2166:L2166">MMULT('t+1'!I2166:L2166,'input - gretl'!$B$3:$E$6)+MMULT('Point forecasts'!$P$3:$T$3,'input - gretl'!$B$9:$E$13)+MMULT('t+1'!Q2166:S2166,'input - gretl'!$B$14:$E$16)+E2166:H2166</f>
        <v>-0.0341564105269702</v>
      </c>
      <c r="J2166" s="3" t="n">
        <v>-0.0606188691921026</v>
      </c>
      <c r="K2166" s="3" t="n">
        <v>-0.014540867450807</v>
      </c>
      <c r="L2166" s="3" t="n">
        <v>-0.0136619623337867</v>
      </c>
      <c r="M2166" s="0" t="n">
        <f aca="false">'t+1'!M2166+I2166</f>
        <v>0.0735600175279514</v>
      </c>
      <c r="N2166" s="0" t="n">
        <f aca="false">'t+1'!N2166+J2166</f>
        <v>-0.0912233569931817</v>
      </c>
      <c r="O2166" s="0" t="n">
        <f aca="false">'t+1'!O2166+K2166</f>
        <v>2.37943397262792</v>
      </c>
      <c r="P2166" s="0" t="n">
        <f aca="false">'t+1'!P2166+L2166</f>
        <v>1.73914544909365</v>
      </c>
      <c r="Q2166" s="0" t="n">
        <f aca="false" t="array" ref="Q2166:S2166">MMULT(M2166:P2166,'input - gretl'!$B$19:$D$22)+MMULT('Point forecasts'!$J$4:$O$4,'input - gretl'!$B$23:$D$28)</f>
        <v>14.0514784921022</v>
      </c>
      <c r="R2166" s="0" t="n">
        <v>6.77206293738732</v>
      </c>
      <c r="S2166" s="0" t="n">
        <v>9.8481483621175</v>
      </c>
      <c r="U2166" s="10" t="n">
        <f aca="false">NORMSDIST(-M2166/'rhos computation'!$B$11)-EXP(M2166+'rhos computation'!$B$11^2/2)*NORMSDIST(-M2166/'rhos computation'!$B$11-'rhos computation'!$B$11)</f>
        <v>0.0234615335444895</v>
      </c>
      <c r="V2166" s="10" t="n">
        <f aca="false">NORMSDIST(-N2166/'rhos computation'!$B$23)-EXP(N2166+'rhos computation'!$B$23^2/2)*NORMSDIST(-N2166/'rhos computation'!$B$23-'rhos computation'!$B$23)</f>
        <v>0.0870204545772913</v>
      </c>
      <c r="W2166" s="0" t="n">
        <f aca="false">NORMSDIST(-O2166)</f>
        <v>0.00866962452572383</v>
      </c>
      <c r="X2166" s="0" t="n">
        <f aca="false">NORMSDIST(-P2166)</f>
        <v>0.0410045909879706</v>
      </c>
    </row>
    <row r="2167" customFormat="false" ht="12.8" hidden="false" customHeight="false" outlineLevel="0" collapsed="false">
      <c r="A2167" s="0" t="n">
        <v>-0.270958096368664</v>
      </c>
      <c r="B2167" s="0" t="n">
        <v>-0.111857054003235</v>
      </c>
      <c r="C2167" s="0" t="n">
        <v>-0.263369456656751</v>
      </c>
      <c r="D2167" s="0" t="n">
        <v>2.04117016094643</v>
      </c>
      <c r="E2167" s="0" t="n">
        <f aca="false" t="array" ref="E2167:H2167">MMULT(A2167:D2167,'Root matrix of resiudals'!$B$19:E$22)</f>
        <v>-0.0129855192519333</v>
      </c>
      <c r="F2167" s="0" t="n">
        <v>-0.00462109058727443</v>
      </c>
      <c r="G2167" s="0" t="n">
        <v>-0.00264304311157251</v>
      </c>
      <c r="H2167" s="0" t="n">
        <v>0.0329169735285986</v>
      </c>
      <c r="I2167" s="3" t="n">
        <f aca="false" t="array" ref="I2167:L2167">MMULT('t+1'!I2167:L2167,'input - gretl'!$B$3:$E$6)+MMULT('Point forecasts'!$P$3:$T$3,'input - gretl'!$B$9:$E$13)+MMULT('t+1'!Q2167:S2167,'input - gretl'!$B$14:$E$16)+E2167:H2167</f>
        <v>-0.00365435827210342</v>
      </c>
      <c r="J2167" s="3" t="n">
        <v>-0.0560983443073196</v>
      </c>
      <c r="K2167" s="3" t="n">
        <v>0.0099255222744776</v>
      </c>
      <c r="L2167" s="3" t="n">
        <v>0.0185207313614713</v>
      </c>
      <c r="M2167" s="0" t="n">
        <f aca="false">'t+1'!M2167+I2167</f>
        <v>0.181358724968061</v>
      </c>
      <c r="N2167" s="0" t="n">
        <f aca="false">'t+1'!N2167+J2167</f>
        <v>-0.0217767607963194</v>
      </c>
      <c r="O2167" s="0" t="n">
        <f aca="false">'t+1'!O2167+K2167</f>
        <v>2.43621126637379</v>
      </c>
      <c r="P2167" s="0" t="n">
        <f aca="false">'t+1'!P2167+L2167</f>
        <v>1.74228194757243</v>
      </c>
      <c r="Q2167" s="0" t="n">
        <f aca="false" t="array" ref="Q2167:S2167">MMULT(M2167:P2167,'input - gretl'!$B$19:$D$22)+MMULT('Point forecasts'!$J$4:$O$4,'input - gretl'!$B$23:$D$28)</f>
        <v>14.1592771995423</v>
      </c>
      <c r="R2167" s="0" t="n">
        <v>6.84150953358418</v>
      </c>
      <c r="S2167" s="0" t="n">
        <v>9.90194268898512</v>
      </c>
      <c r="U2167" s="10" t="n">
        <f aca="false">NORMSDIST(-M2167/'rhos computation'!$B$11)-EXP(M2167+'rhos computation'!$B$11^2/2)*NORMSDIST(-M2167/'rhos computation'!$B$11-'rhos computation'!$B$11)</f>
        <v>0.00542128600449474</v>
      </c>
      <c r="V2167" s="10" t="n">
        <f aca="false">NORMSDIST(-N2167/'rhos computation'!$B$23)-EXP(N2167+'rhos computation'!$B$23^2/2)*NORMSDIST(-N2167/'rhos computation'!$B$23-'rhos computation'!$B$23)</f>
        <v>0.0336871794215611</v>
      </c>
      <c r="W2167" s="0" t="n">
        <f aca="false">NORMSDIST(-O2167)</f>
        <v>0.00742100659450063</v>
      </c>
      <c r="X2167" s="0" t="n">
        <f aca="false">NORMSDIST(-P2167)</f>
        <v>0.0407295603419101</v>
      </c>
    </row>
    <row r="2168" customFormat="false" ht="12.8" hidden="false" customHeight="false" outlineLevel="0" collapsed="false">
      <c r="A2168" s="0" t="n">
        <v>-0.739065281627445</v>
      </c>
      <c r="B2168" s="0" t="n">
        <v>0.39630302657377</v>
      </c>
      <c r="C2168" s="0" t="n">
        <v>0.105089128208623</v>
      </c>
      <c r="D2168" s="0" t="n">
        <v>1.54749805454922</v>
      </c>
      <c r="E2168" s="0" t="n">
        <f aca="false" t="array" ref="E2168:H2168">MMULT(A2168:D2168,'Root matrix of resiudals'!$B$19:E$22)</f>
        <v>-0.0312746579887108</v>
      </c>
      <c r="F2168" s="0" t="n">
        <v>0.0101287400063417</v>
      </c>
      <c r="G2168" s="0" t="n">
        <v>0.00397573329429305</v>
      </c>
      <c r="H2168" s="0" t="n">
        <v>0.0255407063054319</v>
      </c>
      <c r="I2168" s="3" t="n">
        <f aca="false" t="array" ref="I2168:L2168">MMULT('t+1'!I2168:L2168,'input - gretl'!$B$3:$E$6)+MMULT('Point forecasts'!$P$3:$T$3,'input - gretl'!$B$9:$E$13)+MMULT('t+1'!Q2168:S2168,'input - gretl'!$B$14:$E$16)+E2168:H2168</f>
        <v>-0.00388840378642193</v>
      </c>
      <c r="J2168" s="3" t="n">
        <v>-0.047010382055948</v>
      </c>
      <c r="K2168" s="3" t="n">
        <v>0.000439038104708167</v>
      </c>
      <c r="L2168" s="3" t="n">
        <v>-0.0032544973465466</v>
      </c>
      <c r="M2168" s="0" t="n">
        <f aca="false">'t+1'!M2168+I2168</f>
        <v>0.0702926464319057</v>
      </c>
      <c r="N2168" s="0" t="n">
        <f aca="false">'t+1'!N2168+J2168</f>
        <v>-0.0639788184749266</v>
      </c>
      <c r="O2168" s="0" t="n">
        <f aca="false">'t+1'!O2168+K2168</f>
        <v>2.40259394818109</v>
      </c>
      <c r="P2168" s="0" t="n">
        <f aca="false">'t+1'!P2168+L2168</f>
        <v>1.75253911748818</v>
      </c>
      <c r="Q2168" s="0" t="n">
        <f aca="false" t="array" ref="Q2168:S2168">MMULT(M2168:P2168,'input - gretl'!$B$19:$D$22)+MMULT('Point forecasts'!$J$4:$O$4,'input - gretl'!$B$23:$D$28)</f>
        <v>14.0482111210061</v>
      </c>
      <c r="R2168" s="0" t="n">
        <v>6.79930747590557</v>
      </c>
      <c r="S2168" s="0" t="n">
        <v>9.85857028934405</v>
      </c>
      <c r="U2168" s="10" t="n">
        <f aca="false">NORMSDIST(-M2168/'rhos computation'!$B$11)-EXP(M2168+'rhos computation'!$B$11^2/2)*NORMSDIST(-M2168/'rhos computation'!$B$11-'rhos computation'!$B$11)</f>
        <v>0.0243575005695378</v>
      </c>
      <c r="V2168" s="10" t="n">
        <f aca="false">NORMSDIST(-N2168/'rhos computation'!$B$23)-EXP(N2168+'rhos computation'!$B$23^2/2)*NORMSDIST(-N2168/'rhos computation'!$B$23-'rhos computation'!$B$23)</f>
        <v>0.0641924197623065</v>
      </c>
      <c r="W2168" s="0" t="n">
        <f aca="false">NORMSDIST(-O2168)</f>
        <v>0.0081396261833872</v>
      </c>
      <c r="X2168" s="0" t="n">
        <f aca="false">NORMSDIST(-P2168)</f>
        <v>0.0398405748392895</v>
      </c>
    </row>
    <row r="2169" customFormat="false" ht="12.8" hidden="false" customHeight="false" outlineLevel="0" collapsed="false">
      <c r="A2169" s="0" t="n">
        <v>-2.81443689941064</v>
      </c>
      <c r="B2169" s="0" t="n">
        <v>-0.46703995860571</v>
      </c>
      <c r="C2169" s="0" t="n">
        <v>0.717047592124818</v>
      </c>
      <c r="D2169" s="0" t="n">
        <v>0.190991360480398</v>
      </c>
      <c r="E2169" s="0" t="n">
        <f aca="false" t="array" ref="E2169:H2169">MMULT(A2169:D2169,'Root matrix of resiudals'!$B$19:E$22)</f>
        <v>-0.120996972449907</v>
      </c>
      <c r="F2169" s="0" t="n">
        <v>-0.0171298271347831</v>
      </c>
      <c r="G2169" s="0" t="n">
        <v>0.00662069440303455</v>
      </c>
      <c r="H2169" s="0" t="n">
        <v>0.0049674034613399</v>
      </c>
      <c r="I2169" s="3" t="n">
        <f aca="false" t="array" ref="I2169:L2169">MMULT('t+1'!I2169:L2169,'input - gretl'!$B$3:$E$6)+MMULT('Point forecasts'!$P$3:$T$3,'input - gretl'!$B$9:$E$13)+MMULT('t+1'!Q2169:S2169,'input - gretl'!$B$14:$E$16)+E2169:H2169</f>
        <v>-0.129000528084903</v>
      </c>
      <c r="J2169" s="3" t="n">
        <v>-0.0713965329811906</v>
      </c>
      <c r="K2169" s="3" t="n">
        <v>0.00223245705898852</v>
      </c>
      <c r="L2169" s="3" t="n">
        <v>-0.022031433708667</v>
      </c>
      <c r="M2169" s="0" t="n">
        <f aca="false">'t+1'!M2169+I2169</f>
        <v>0.00814519041326128</v>
      </c>
      <c r="N2169" s="0" t="n">
        <f aca="false">'t+1'!N2169+J2169</f>
        <v>-0.0975664228957631</v>
      </c>
      <c r="O2169" s="0" t="n">
        <f aca="false">'t+1'!O2169+K2169</f>
        <v>2.39272250190219</v>
      </c>
      <c r="P2169" s="0" t="n">
        <f aca="false">'t+1'!P2169+L2169</f>
        <v>1.71532993265494</v>
      </c>
      <c r="Q2169" s="0" t="n">
        <f aca="false" t="array" ref="Q2169:S2169">MMULT(M2169:P2169,'input - gretl'!$B$19:$D$22)+MMULT('Point forecasts'!$J$4:$O$4,'input - gretl'!$B$23:$D$28)</f>
        <v>13.9860636649875</v>
      </c>
      <c r="R2169" s="0" t="n">
        <v>6.76571987148473</v>
      </c>
      <c r="S2169" s="0" t="n">
        <v>9.8840866383008</v>
      </c>
      <c r="U2169" s="10" t="n">
        <f aca="false">NORMSDIST(-M2169/'rhos computation'!$B$11)-EXP(M2169+'rhos computation'!$B$11^2/2)*NORMSDIST(-M2169/'rhos computation'!$B$11-'rhos computation'!$B$11)</f>
        <v>0.0462806847608859</v>
      </c>
      <c r="V2169" s="10" t="n">
        <f aca="false">NORMSDIST(-N2169/'rhos computation'!$B$23)-EXP(N2169+'rhos computation'!$B$23^2/2)*NORMSDIST(-N2169/'rhos computation'!$B$23-'rhos computation'!$B$23)</f>
        <v>0.0924942698563973</v>
      </c>
      <c r="W2169" s="0" t="n">
        <f aca="false">NORMSDIST(-O2169)</f>
        <v>0.00836194221160963</v>
      </c>
      <c r="X2169" s="0" t="n">
        <f aca="false">NORMSDIST(-P2169)</f>
        <v>0.0431423768193726</v>
      </c>
    </row>
    <row r="2170" customFormat="false" ht="12.8" hidden="false" customHeight="false" outlineLevel="0" collapsed="false">
      <c r="A2170" s="0" t="n">
        <v>0.763021667327546</v>
      </c>
      <c r="B2170" s="0" t="n">
        <v>-0.446952823877334</v>
      </c>
      <c r="C2170" s="0" t="n">
        <v>-1.4798354935609</v>
      </c>
      <c r="D2170" s="0" t="n">
        <v>-0.751641252983695</v>
      </c>
      <c r="E2170" s="0" t="n">
        <f aca="false" t="array" ref="E2170:H2170">MMULT(A2170:D2170,'Root matrix of resiudals'!$B$19:E$22)</f>
        <v>0.0301847995329734</v>
      </c>
      <c r="F2170" s="0" t="n">
        <v>-0.0164053328921866</v>
      </c>
      <c r="G2170" s="0" t="n">
        <v>-0.0253713462733423</v>
      </c>
      <c r="H2170" s="0" t="n">
        <v>-0.0142132115722513</v>
      </c>
      <c r="I2170" s="3" t="n">
        <f aca="false" t="array" ref="I2170:L2170">MMULT('t+1'!I2170:L2170,'input - gretl'!$B$3:$E$6)+MMULT('Point forecasts'!$P$3:$T$3,'input - gretl'!$B$9:$E$13)+MMULT('t+1'!Q2170:S2170,'input - gretl'!$B$14:$E$16)+E2170:H2170</f>
        <v>0.0513235863521387</v>
      </c>
      <c r="J2170" s="3" t="n">
        <v>-0.0528748906941383</v>
      </c>
      <c r="K2170" s="3" t="n">
        <v>-0.00964679900385664</v>
      </c>
      <c r="L2170" s="3" t="n">
        <v>-0.0334842028989663</v>
      </c>
      <c r="M2170" s="0" t="n">
        <f aca="false">'t+1'!M2170+I2170</f>
        <v>0.214419328166064</v>
      </c>
      <c r="N2170" s="0" t="n">
        <f aca="false">'t+1'!N2170+J2170</f>
        <v>-0.0358833587530007</v>
      </c>
      <c r="O2170" s="0" t="n">
        <f aca="false">'t+1'!O2170+K2170</f>
        <v>2.42942155057555</v>
      </c>
      <c r="P2170" s="0" t="n">
        <f aca="false">'t+1'!P2170+L2170</f>
        <v>1.72546039525611</v>
      </c>
      <c r="Q2170" s="0" t="n">
        <f aca="false" t="array" ref="Q2170:S2170">MMULT(M2170:P2170,'input - gretl'!$B$19:$D$22)+MMULT('Point forecasts'!$J$4:$O$4,'input - gretl'!$B$23:$D$28)</f>
        <v>14.1923378027403</v>
      </c>
      <c r="R2170" s="0" t="n">
        <v>6.8274029356275</v>
      </c>
      <c r="S2170" s="0" t="n">
        <v>9.91115111051732</v>
      </c>
      <c r="U2170" s="10" t="n">
        <f aca="false">NORMSDIST(-M2170/'rhos computation'!$B$11)-EXP(M2170+'rhos computation'!$B$11^2/2)*NORMSDIST(-M2170/'rhos computation'!$B$11-'rhos computation'!$B$11)</f>
        <v>0.00314791169909152</v>
      </c>
      <c r="V2170" s="10" t="n">
        <f aca="false">NORMSDIST(-N2170/'rhos computation'!$B$23)-EXP(N2170+'rhos computation'!$B$23^2/2)*NORMSDIST(-N2170/'rhos computation'!$B$23-'rhos computation'!$B$23)</f>
        <v>0.0429493483200009</v>
      </c>
      <c r="W2170" s="0" t="n">
        <f aca="false">NORMSDIST(-O2170)</f>
        <v>0.00756146865772582</v>
      </c>
      <c r="X2170" s="0" t="n">
        <f aca="false">NORMSDIST(-P2170)</f>
        <v>0.0422222676278692</v>
      </c>
    </row>
    <row r="2171" customFormat="false" ht="12.8" hidden="false" customHeight="false" outlineLevel="0" collapsed="false">
      <c r="A2171" s="0" t="n">
        <v>-0.355674202305791</v>
      </c>
      <c r="B2171" s="0" t="n">
        <v>-0.158814298089137</v>
      </c>
      <c r="C2171" s="0" t="n">
        <v>1.00767077592125</v>
      </c>
      <c r="D2171" s="0" t="n">
        <v>1.56563992258542</v>
      </c>
      <c r="E2171" s="0" t="n">
        <f aca="false" t="array" ref="E2171:H2171">MMULT(A2171:D2171,'Root matrix of resiudals'!$B$19:E$22)</f>
        <v>-0.0149742994385794</v>
      </c>
      <c r="F2171" s="0" t="n">
        <v>-0.00162223065491499</v>
      </c>
      <c r="G2171" s="0" t="n">
        <v>0.0170226310332482</v>
      </c>
      <c r="H2171" s="0" t="n">
        <v>0.0266855240976317</v>
      </c>
      <c r="I2171" s="3" t="n">
        <f aca="false" t="array" ref="I2171:L2171">MMULT('t+1'!I2171:L2171,'input - gretl'!$B$3:$E$6)+MMULT('Point forecasts'!$P$3:$T$3,'input - gretl'!$B$9:$E$13)+MMULT('t+1'!Q2171:S2171,'input - gretl'!$B$14:$E$16)+E2171:H2171</f>
        <v>0.018815964088145</v>
      </c>
      <c r="J2171" s="3" t="n">
        <v>-0.0711770679622259</v>
      </c>
      <c r="K2171" s="3" t="n">
        <v>0.00652854290084236</v>
      </c>
      <c r="L2171" s="3" t="n">
        <v>5.25587353626643E-005</v>
      </c>
      <c r="M2171" s="0" t="n">
        <f aca="false">'t+1'!M2171+I2171</f>
        <v>0.0710484542349441</v>
      </c>
      <c r="N2171" s="0" t="n">
        <f aca="false">'t+1'!N2171+J2171</f>
        <v>-0.0824388006397895</v>
      </c>
      <c r="O2171" s="0" t="n">
        <f aca="false">'t+1'!O2171+K2171</f>
        <v>2.3953765081246</v>
      </c>
      <c r="P2171" s="0" t="n">
        <f aca="false">'t+1'!P2171+L2171</f>
        <v>1.72676181764209</v>
      </c>
      <c r="Q2171" s="0" t="n">
        <f aca="false" t="array" ref="Q2171:S2171">MMULT(M2171:P2171,'input - gretl'!$B$19:$D$22)+MMULT('Point forecasts'!$J$4:$O$4,'input - gretl'!$B$23:$D$28)</f>
        <v>14.0489669288091</v>
      </c>
      <c r="R2171" s="0" t="n">
        <v>6.78084749374071</v>
      </c>
      <c r="S2171" s="0" t="n">
        <v>9.87586835030618</v>
      </c>
      <c r="U2171" s="10" t="n">
        <f aca="false">NORMSDIST(-M2171/'rhos computation'!$B$11)-EXP(M2171+'rhos computation'!$B$11^2/2)*NORMSDIST(-M2171/'rhos computation'!$B$11-'rhos computation'!$B$11)</f>
        <v>0.0241480798438599</v>
      </c>
      <c r="V2171" s="10" t="n">
        <f aca="false">NORMSDIST(-N2171/'rhos computation'!$B$23)-EXP(N2171+'rhos computation'!$B$23^2/2)*NORMSDIST(-N2171/'rhos computation'!$B$23-'rhos computation'!$B$23)</f>
        <v>0.0795131441296602</v>
      </c>
      <c r="W2171" s="0" t="n">
        <f aca="false">NORMSDIST(-O2171)</f>
        <v>0.00830165307699795</v>
      </c>
      <c r="X2171" s="0" t="n">
        <f aca="false">NORMSDIST(-P2171)</f>
        <v>0.0421052242146699</v>
      </c>
    </row>
    <row r="2172" customFormat="false" ht="12.8" hidden="false" customHeight="false" outlineLevel="0" collapsed="false">
      <c r="A2172" s="0" t="n">
        <v>0.934616109354982</v>
      </c>
      <c r="B2172" s="0" t="n">
        <v>1.83434730509821</v>
      </c>
      <c r="C2172" s="0" t="n">
        <v>0.663741605604901</v>
      </c>
      <c r="D2172" s="0" t="n">
        <v>-0.765216669781113</v>
      </c>
      <c r="E2172" s="0" t="n">
        <f aca="false" t="array" ref="E2172:H2172">MMULT(A2172:D2172,'Root matrix of resiudals'!$B$19:E$22)</f>
        <v>0.0453656190357255</v>
      </c>
      <c r="F2172" s="0" t="n">
        <v>0.0568603022160675</v>
      </c>
      <c r="G2172" s="0" t="n">
        <v>0.0175608544637113</v>
      </c>
      <c r="H2172" s="0" t="n">
        <v>-0.0118944883595794</v>
      </c>
      <c r="I2172" s="3" t="n">
        <f aca="false" t="array" ref="I2172:L2172">MMULT('t+1'!I2172:L2172,'input - gretl'!$B$3:$E$6)+MMULT('Point forecasts'!$P$3:$T$3,'input - gretl'!$B$9:$E$13)+MMULT('t+1'!Q2172:S2172,'input - gretl'!$B$14:$E$16)+E2172:H2172</f>
        <v>0.0603338431943417</v>
      </c>
      <c r="J2172" s="3" t="n">
        <v>0.012478311056079</v>
      </c>
      <c r="K2172" s="3" t="n">
        <v>0.0211823736849427</v>
      </c>
      <c r="L2172" s="3" t="n">
        <v>-0.037228154974879</v>
      </c>
      <c r="M2172" s="0" t="n">
        <f aca="false">'t+1'!M2172+I2172</f>
        <v>0.186273939157867</v>
      </c>
      <c r="N2172" s="0" t="n">
        <f aca="false">'t+1'!N2172+J2172</f>
        <v>0.000197225438896449</v>
      </c>
      <c r="O2172" s="0" t="n">
        <f aca="false">'t+1'!O2172+K2172</f>
        <v>2.43516479954138</v>
      </c>
      <c r="P2172" s="0" t="n">
        <f aca="false">'t+1'!P2172+L2172</f>
        <v>1.71784185383373</v>
      </c>
      <c r="Q2172" s="0" t="n">
        <f aca="false" t="array" ref="Q2172:S2172">MMULT(M2172:P2172,'input - gretl'!$B$19:$D$22)+MMULT('Point forecasts'!$J$4:$O$4,'input - gretl'!$B$23:$D$28)</f>
        <v>14.1641924137321</v>
      </c>
      <c r="R2172" s="0" t="n">
        <v>6.86348351981939</v>
      </c>
      <c r="S2172" s="0" t="n">
        <v>9.9241399733029</v>
      </c>
      <c r="U2172" s="10" t="n">
        <f aca="false">NORMSDIST(-M2172/'rhos computation'!$B$11)-EXP(M2172+'rhos computation'!$B$11^2/2)*NORMSDIST(-M2172/'rhos computation'!$B$11-'rhos computation'!$B$11)</f>
        <v>0.00501498204059371</v>
      </c>
      <c r="V2172" s="10" t="n">
        <f aca="false">NORMSDIST(-N2172/'rhos computation'!$B$23)-EXP(N2172+'rhos computation'!$B$23^2/2)*NORMSDIST(-N2172/'rhos computation'!$B$23-'rhos computation'!$B$23)</f>
        <v>0.0216469555403986</v>
      </c>
      <c r="W2172" s="0" t="n">
        <f aca="false">NORMSDIST(-O2172)</f>
        <v>0.00744250434802587</v>
      </c>
      <c r="X2172" s="0" t="n">
        <f aca="false">NORMSDIST(-P2172)</f>
        <v>0.0429127325255076</v>
      </c>
    </row>
    <row r="2173" customFormat="false" ht="12.8" hidden="false" customHeight="false" outlineLevel="0" collapsed="false">
      <c r="A2173" s="0" t="n">
        <v>-1.43900828635278</v>
      </c>
      <c r="B2173" s="0" t="n">
        <v>-0.641488503517116</v>
      </c>
      <c r="C2173" s="0" t="n">
        <v>-0.263905175161403</v>
      </c>
      <c r="D2173" s="0" t="n">
        <v>-1.89206117404789</v>
      </c>
      <c r="E2173" s="0" t="n">
        <f aca="false" t="array" ref="E2173:H2173">MMULT(A2173:D2173,'Root matrix of resiudals'!$B$19:E$22)</f>
        <v>-0.062794028182212</v>
      </c>
      <c r="F2173" s="0" t="n">
        <v>-0.0226587184164719</v>
      </c>
      <c r="G2173" s="0" t="n">
        <v>-0.0105007352473857</v>
      </c>
      <c r="H2173" s="0" t="n">
        <v>-0.0304959530030547</v>
      </c>
      <c r="I2173" s="3" t="n">
        <f aca="false" t="array" ref="I2173:L2173">MMULT('t+1'!I2173:L2173,'input - gretl'!$B$3:$E$6)+MMULT('Point forecasts'!$P$3:$T$3,'input - gretl'!$B$9:$E$13)+MMULT('t+1'!Q2173:S2173,'input - gretl'!$B$14:$E$16)+E2173:H2173</f>
        <v>-0.0455080618029196</v>
      </c>
      <c r="J2173" s="3" t="n">
        <v>-0.0679398657552905</v>
      </c>
      <c r="K2173" s="3" t="n">
        <v>-0.004917376301161</v>
      </c>
      <c r="L2173" s="3" t="n">
        <v>-0.0554747059085681</v>
      </c>
      <c r="M2173" s="0" t="n">
        <f aca="false">'t+1'!M2173+I2173</f>
        <v>0.0809319544997646</v>
      </c>
      <c r="N2173" s="0" t="n">
        <f aca="false">'t+1'!N2173+J2173</f>
        <v>-0.0741523053180191</v>
      </c>
      <c r="O2173" s="0" t="n">
        <f aca="false">'t+1'!O2173+K2173</f>
        <v>2.41303061034085</v>
      </c>
      <c r="P2173" s="0" t="n">
        <f aca="false">'t+1'!P2173+L2173</f>
        <v>1.70394085969965</v>
      </c>
      <c r="Q2173" s="0" t="n">
        <f aca="false" t="array" ref="Q2173:S2173">MMULT(M2173:P2173,'input - gretl'!$B$19:$D$22)+MMULT('Point forecasts'!$J$4:$O$4,'input - gretl'!$B$23:$D$28)</f>
        <v>14.058850429074</v>
      </c>
      <c r="R2173" s="0" t="n">
        <v>6.78913398906248</v>
      </c>
      <c r="S2173" s="0" t="n">
        <v>9.91522632457359</v>
      </c>
      <c r="U2173" s="10" t="n">
        <f aca="false">NORMSDIST(-M2173/'rhos computation'!$B$11)-EXP(M2173+'rhos computation'!$B$11^2/2)*NORMSDIST(-M2173/'rhos computation'!$B$11-'rhos computation'!$B$11)</f>
        <v>0.0215284913261252</v>
      </c>
      <c r="V2173" s="10" t="n">
        <f aca="false">NORMSDIST(-N2173/'rhos computation'!$B$23)-EXP(N2173+'rhos computation'!$B$23^2/2)*NORMSDIST(-N2173/'rhos computation'!$B$23-'rhos computation'!$B$23)</f>
        <v>0.0725431370787152</v>
      </c>
      <c r="W2173" s="0" t="n">
        <f aca="false">NORMSDIST(-O2173)</f>
        <v>0.00791024541930248</v>
      </c>
      <c r="X2173" s="0" t="n">
        <f aca="false">NORMSDIST(-P2173)</f>
        <v>0.044196068251217</v>
      </c>
    </row>
    <row r="2174" customFormat="false" ht="12.8" hidden="false" customHeight="false" outlineLevel="0" collapsed="false">
      <c r="A2174" s="0" t="n">
        <v>0.725263748270418</v>
      </c>
      <c r="B2174" s="0" t="n">
        <v>-0.950794051309354</v>
      </c>
      <c r="C2174" s="0" t="n">
        <v>-0.060097655122941</v>
      </c>
      <c r="D2174" s="0" t="n">
        <v>-1.35072924910578</v>
      </c>
      <c r="E2174" s="0" t="n">
        <f aca="false" t="array" ref="E2174:H2174">MMULT(A2174:D2174,'Root matrix of resiudals'!$B$19:E$22)</f>
        <v>0.0294072509975064</v>
      </c>
      <c r="F2174" s="0" t="n">
        <v>-0.0258285328884033</v>
      </c>
      <c r="G2174" s="0" t="n">
        <v>-0.00503322786307205</v>
      </c>
      <c r="H2174" s="0" t="n">
        <v>-0.0223273244811082</v>
      </c>
      <c r="I2174" s="3" t="n">
        <f aca="false" t="array" ref="I2174:L2174">MMULT('t+1'!I2174:L2174,'input - gretl'!$B$3:$E$6)+MMULT('Point forecasts'!$P$3:$T$3,'input - gretl'!$B$9:$E$13)+MMULT('t+1'!Q2174:S2174,'input - gretl'!$B$14:$E$16)+E2174:H2174</f>
        <v>-0.00988088998755658</v>
      </c>
      <c r="J2174" s="3" t="n">
        <v>-0.0740966050772857</v>
      </c>
      <c r="K2174" s="3" t="n">
        <v>-0.00725982793483828</v>
      </c>
      <c r="L2174" s="3" t="n">
        <v>-0.0557165795133627</v>
      </c>
      <c r="M2174" s="0" t="n">
        <f aca="false">'t+1'!M2174+I2174</f>
        <v>0.162144245995464</v>
      </c>
      <c r="N2174" s="0" t="n">
        <f aca="false">'t+1'!N2174+J2174</f>
        <v>-0.123103769246032</v>
      </c>
      <c r="O2174" s="0" t="n">
        <f aca="false">'t+1'!O2174+K2174</f>
        <v>2.37900234438081</v>
      </c>
      <c r="P2174" s="0" t="n">
        <f aca="false">'t+1'!P2174+L2174</f>
        <v>1.71500947165496</v>
      </c>
      <c r="Q2174" s="0" t="n">
        <f aca="false" t="array" ref="Q2174:S2174">MMULT(M2174:P2174,'input - gretl'!$B$19:$D$22)+MMULT('Point forecasts'!$J$4:$O$4,'input - gretl'!$B$23:$D$28)</f>
        <v>14.1400627205697</v>
      </c>
      <c r="R2174" s="0" t="n">
        <v>6.74018252513447</v>
      </c>
      <c r="S2174" s="0" t="n">
        <v>9.87067125521345</v>
      </c>
      <c r="U2174" s="10" t="n">
        <f aca="false">NORMSDIST(-M2174/'rhos computation'!$B$11)-EXP(M2174+'rhos computation'!$B$11^2/2)*NORMSDIST(-M2174/'rhos computation'!$B$11-'rhos computation'!$B$11)</f>
        <v>0.00728098779509583</v>
      </c>
      <c r="V2174" s="10" t="n">
        <f aca="false">NORMSDIST(-N2174/'rhos computation'!$B$23)-EXP(N2174+'rhos computation'!$B$23^2/2)*NORMSDIST(-N2174/'rhos computation'!$B$23-'rhos computation'!$B$23)</f>
        <v>0.114715178711687</v>
      </c>
      <c r="W2174" s="0" t="n">
        <f aca="false">NORMSDIST(-O2174)</f>
        <v>0.00867978278055465</v>
      </c>
      <c r="X2174" s="0" t="n">
        <f aca="false">NORMSDIST(-P2174)</f>
        <v>0.0431717451970281</v>
      </c>
    </row>
    <row r="2175" customFormat="false" ht="12.8" hidden="false" customHeight="false" outlineLevel="0" collapsed="false">
      <c r="A2175" s="0" t="n">
        <v>1.51854762024764</v>
      </c>
      <c r="B2175" s="0" t="n">
        <v>0.378556573336797</v>
      </c>
      <c r="C2175" s="0" t="n">
        <v>0.439862676704677</v>
      </c>
      <c r="D2175" s="0" t="n">
        <v>-0.748255379418198</v>
      </c>
      <c r="E2175" s="0" t="n">
        <f aca="false" t="array" ref="E2175:H2175">MMULT(A2175:D2175,'Root matrix of resiudals'!$B$19:E$22)</f>
        <v>0.0668396314922481</v>
      </c>
      <c r="F2175" s="0" t="n">
        <v>0.0157846790237417</v>
      </c>
      <c r="G2175" s="0" t="n">
        <v>0.00946679794340698</v>
      </c>
      <c r="H2175" s="0" t="n">
        <v>-0.0121948283149811</v>
      </c>
      <c r="I2175" s="3" t="n">
        <f aca="false" t="array" ref="I2175:L2175">MMULT('t+1'!I2175:L2175,'input - gretl'!$B$3:$E$6)+MMULT('Point forecasts'!$P$3:$T$3,'input - gretl'!$B$9:$E$13)+MMULT('t+1'!Q2175:S2175,'input - gretl'!$B$14:$E$16)+E2175:H2175</f>
        <v>0.0956557067855117</v>
      </c>
      <c r="J2175" s="3" t="n">
        <v>-0.0198781534057273</v>
      </c>
      <c r="K2175" s="3" t="n">
        <v>0.0146208488523856</v>
      </c>
      <c r="L2175" s="3" t="n">
        <v>-0.033979771457961</v>
      </c>
      <c r="M2175" s="0" t="n">
        <f aca="false">'t+1'!M2175+I2175</f>
        <v>0.219450186035221</v>
      </c>
      <c r="N2175" s="0" t="n">
        <f aca="false">'t+1'!N2175+J2175</f>
        <v>-0.0278401153534237</v>
      </c>
      <c r="O2175" s="0" t="n">
        <f aca="false">'t+1'!O2175+K2175</f>
        <v>2.43754088104282</v>
      </c>
      <c r="P2175" s="0" t="n">
        <f aca="false">'t+1'!P2175+L2175</f>
        <v>1.70868353711834</v>
      </c>
      <c r="Q2175" s="0" t="n">
        <f aca="false" t="array" ref="Q2175:S2175">MMULT(M2175:P2175,'input - gretl'!$B$19:$D$22)+MMULT('Point forecasts'!$J$4:$O$4,'input - gretl'!$B$23:$D$28)</f>
        <v>14.1973686606094</v>
      </c>
      <c r="R2175" s="0" t="n">
        <v>6.83544617902707</v>
      </c>
      <c r="S2175" s="0" t="n">
        <v>9.93522607191651</v>
      </c>
      <c r="U2175" s="10" t="n">
        <f aca="false">NORMSDIST(-M2175/'rhos computation'!$B$11)-EXP(M2175+'rhos computation'!$B$11^2/2)*NORMSDIST(-M2175/'rhos computation'!$B$11-'rhos computation'!$B$11)</f>
        <v>0.00288620491478565</v>
      </c>
      <c r="V2175" s="10" t="n">
        <f aca="false">NORMSDIST(-N2175/'rhos computation'!$B$23)-EXP(N2175+'rhos computation'!$B$23^2/2)*NORMSDIST(-N2175/'rhos computation'!$B$23-'rhos computation'!$B$23)</f>
        <v>0.0375326615595607</v>
      </c>
      <c r="W2175" s="0" t="n">
        <f aca="false">NORMSDIST(-O2175)</f>
        <v>0.00739377102590626</v>
      </c>
      <c r="X2175" s="0" t="n">
        <f aca="false">NORMSDIST(-P2175)</f>
        <v>0.043754792612841</v>
      </c>
    </row>
    <row r="2176" customFormat="false" ht="12.8" hidden="false" customHeight="false" outlineLevel="0" collapsed="false">
      <c r="A2176" s="0" t="n">
        <v>-2.03813981803148</v>
      </c>
      <c r="B2176" s="0" t="n">
        <v>-0.992620343438721</v>
      </c>
      <c r="C2176" s="0" t="n">
        <v>0.845545871324452</v>
      </c>
      <c r="D2176" s="0" t="n">
        <v>0.875127899105929</v>
      </c>
      <c r="E2176" s="0" t="n">
        <f aca="false" t="array" ref="E2176:H2176">MMULT(A2176:D2176,'Root matrix of resiudals'!$B$19:E$22)</f>
        <v>-0.0889835452761303</v>
      </c>
      <c r="F2176" s="0" t="n">
        <v>-0.0298827896859876</v>
      </c>
      <c r="G2176" s="0" t="n">
        <v>0.0085469573920114</v>
      </c>
      <c r="H2176" s="0" t="n">
        <v>0.0158843370132394</v>
      </c>
      <c r="I2176" s="3" t="n">
        <f aca="false" t="array" ref="I2176:L2176">MMULT('t+1'!I2176:L2176,'input - gretl'!$B$3:$E$6)+MMULT('Point forecasts'!$P$3:$T$3,'input - gretl'!$B$9:$E$13)+MMULT('t+1'!Q2176:S2176,'input - gretl'!$B$14:$E$16)+E2176:H2176</f>
        <v>-0.0852301519397465</v>
      </c>
      <c r="J2176" s="3" t="n">
        <v>-0.0565206692075783</v>
      </c>
      <c r="K2176" s="3" t="n">
        <v>0.00958106667045123</v>
      </c>
      <c r="L2176" s="3" t="n">
        <v>-0.00763194630283059</v>
      </c>
      <c r="M2176" s="0" t="n">
        <f aca="false">'t+1'!M2176+I2176</f>
        <v>0.0703597997206756</v>
      </c>
      <c r="N2176" s="0" t="n">
        <f aca="false">'t+1'!N2176+J2176</f>
        <v>-0.0916107102085081</v>
      </c>
      <c r="O2176" s="0" t="n">
        <f aca="false">'t+1'!O2176+K2176</f>
        <v>2.41969499601166</v>
      </c>
      <c r="P2176" s="0" t="n">
        <f aca="false">'t+1'!P2176+L2176</f>
        <v>1.72673146778387</v>
      </c>
      <c r="Q2176" s="0" t="n">
        <f aca="false" t="array" ref="Q2176:S2176">MMULT(M2176:P2176,'input - gretl'!$B$19:$D$22)+MMULT('Point forecasts'!$J$4:$O$4,'input - gretl'!$B$23:$D$28)</f>
        <v>14.0482782742949</v>
      </c>
      <c r="R2176" s="0" t="n">
        <v>6.77167558417199</v>
      </c>
      <c r="S2176" s="0" t="n">
        <v>9.9002157024259</v>
      </c>
      <c r="U2176" s="10" t="n">
        <f aca="false">NORMSDIST(-M2176/'rhos computation'!$B$11)-EXP(M2176+'rhos computation'!$B$11^2/2)*NORMSDIST(-M2176/'rhos computation'!$B$11-'rhos computation'!$B$11)</f>
        <v>0.024338840652673</v>
      </c>
      <c r="V2176" s="10" t="n">
        <f aca="false">NORMSDIST(-N2176/'rhos computation'!$B$23)-EXP(N2176+'rhos computation'!$B$23^2/2)*NORMSDIST(-N2176/'rhos computation'!$B$23-'rhos computation'!$B$23)</f>
        <v>0.0873536494754428</v>
      </c>
      <c r="W2176" s="0" t="n">
        <f aca="false">NORMSDIST(-O2176)</f>
        <v>0.0077667649563813</v>
      </c>
      <c r="X2176" s="0" t="n">
        <f aca="false">NORMSDIST(-P2176)</f>
        <v>0.0421079507353737</v>
      </c>
    </row>
    <row r="2177" customFormat="false" ht="12.8" hidden="false" customHeight="false" outlineLevel="0" collapsed="false">
      <c r="A2177" s="0" t="n">
        <v>0.665718390297649</v>
      </c>
      <c r="B2177" s="0" t="n">
        <v>0.502997814033933</v>
      </c>
      <c r="C2177" s="0" t="n">
        <v>0.834647743025675</v>
      </c>
      <c r="D2177" s="0" t="n">
        <v>0.0352136280829265</v>
      </c>
      <c r="E2177" s="0" t="n">
        <f aca="false" t="array" ref="E2177:H2177">MMULT(A2177:D2177,'Root matrix of resiudals'!$B$19:E$22)</f>
        <v>0.0307188438171642</v>
      </c>
      <c r="F2177" s="0" t="n">
        <v>0.0188781188151139</v>
      </c>
      <c r="G2177" s="0" t="n">
        <v>0.0161195060101841</v>
      </c>
      <c r="H2177" s="0" t="n">
        <v>0.00130541512305804</v>
      </c>
      <c r="I2177" s="3" t="n">
        <f aca="false" t="array" ref="I2177:L2177">MMULT('t+1'!I2177:L2177,'input - gretl'!$B$3:$E$6)+MMULT('Point forecasts'!$P$3:$T$3,'input - gretl'!$B$9:$E$13)+MMULT('t+1'!Q2177:S2177,'input - gretl'!$B$14:$E$16)+E2177:H2177</f>
        <v>0.0698558614565461</v>
      </c>
      <c r="J2177" s="3" t="n">
        <v>-0.0348728923969799</v>
      </c>
      <c r="K2177" s="3" t="n">
        <v>0.0162604910906879</v>
      </c>
      <c r="L2177" s="3" t="n">
        <v>-0.0255680522931945</v>
      </c>
      <c r="M2177" s="0" t="n">
        <f aca="false">'t+1'!M2177+I2177</f>
        <v>0.140366035548902</v>
      </c>
      <c r="N2177" s="0" t="n">
        <f aca="false">'t+1'!N2177+J2177</f>
        <v>-0.0415344373546816</v>
      </c>
      <c r="O2177" s="0" t="n">
        <f aca="false">'t+1'!O2177+K2177</f>
        <v>2.42928321575874</v>
      </c>
      <c r="P2177" s="0" t="n">
        <f aca="false">'t+1'!P2177+L2177</f>
        <v>1.73265881384112</v>
      </c>
      <c r="Q2177" s="0" t="n">
        <f aca="false" t="array" ref="Q2177:S2177">MMULT(M2177:P2177,'input - gretl'!$B$19:$D$22)+MMULT('Point forecasts'!$J$4:$O$4,'input - gretl'!$B$23:$D$28)</f>
        <v>14.1182845101231</v>
      </c>
      <c r="R2177" s="0" t="n">
        <v>6.82175185702582</v>
      </c>
      <c r="S2177" s="0" t="n">
        <v>9.90416671970523</v>
      </c>
      <c r="U2177" s="10" t="n">
        <f aca="false">NORMSDIST(-M2177/'rhos computation'!$B$11)-EXP(M2177+'rhos computation'!$B$11^2/2)*NORMSDIST(-M2177/'rhos computation'!$B$11-'rhos computation'!$B$11)</f>
        <v>0.00998768011809634</v>
      </c>
      <c r="V2177" s="10" t="n">
        <f aca="false">NORMSDIST(-N2177/'rhos computation'!$B$23)-EXP(N2177+'rhos computation'!$B$23^2/2)*NORMSDIST(-N2177/'rhos computation'!$B$23-'rhos computation'!$B$23)</f>
        <v>0.046953623435519</v>
      </c>
      <c r="W2177" s="0" t="n">
        <f aca="false">NORMSDIST(-O2177)</f>
        <v>0.00756435463020789</v>
      </c>
      <c r="X2177" s="0" t="n">
        <f aca="false">NORMSDIST(-P2177)</f>
        <v>0.0415781645034336</v>
      </c>
    </row>
    <row r="2178" customFormat="false" ht="12.8" hidden="false" customHeight="false" outlineLevel="0" collapsed="false">
      <c r="A2178" s="0" t="n">
        <v>0.677243713997819</v>
      </c>
      <c r="B2178" s="0" t="n">
        <v>0.886686874260186</v>
      </c>
      <c r="C2178" s="0" t="n">
        <v>0.0464148096977938</v>
      </c>
      <c r="D2178" s="0" t="n">
        <v>-1.28963853328471</v>
      </c>
      <c r="E2178" s="0" t="n">
        <f aca="false" t="array" ref="E2178:H2178">MMULT(A2178:D2178,'Root matrix of resiudals'!$B$19:E$22)</f>
        <v>0.03161564133246</v>
      </c>
      <c r="F2178" s="0" t="n">
        <v>0.026949957353884</v>
      </c>
      <c r="G2178" s="0" t="n">
        <v>0.00329125344581861</v>
      </c>
      <c r="H2178" s="0" t="n">
        <v>-0.0210749813145349</v>
      </c>
      <c r="I2178" s="3" t="n">
        <f aca="false" t="array" ref="I2178:L2178">MMULT('t+1'!I2178:L2178,'input - gretl'!$B$3:$E$6)+MMULT('Point forecasts'!$P$3:$T$3,'input - gretl'!$B$9:$E$13)+MMULT('t+1'!Q2178:S2178,'input - gretl'!$B$14:$E$16)+E2178:H2178</f>
        <v>0.0510720862760497</v>
      </c>
      <c r="J2178" s="3" t="n">
        <v>-0.0469381226460566</v>
      </c>
      <c r="K2178" s="3" t="n">
        <v>-0.0149444055660883</v>
      </c>
      <c r="L2178" s="3" t="n">
        <v>-0.0533246634495081</v>
      </c>
      <c r="M2178" s="0" t="n">
        <f aca="false">'t+1'!M2178+I2178</f>
        <v>0.0904789607775815</v>
      </c>
      <c r="N2178" s="0" t="n">
        <f aca="false">'t+1'!N2178+J2178</f>
        <v>-0.0837546770941231</v>
      </c>
      <c r="O2178" s="0" t="n">
        <f aca="false">'t+1'!O2178+K2178</f>
        <v>2.35488126809925</v>
      </c>
      <c r="P2178" s="0" t="n">
        <f aca="false">'t+1'!P2178+L2178</f>
        <v>1.67803140303254</v>
      </c>
      <c r="Q2178" s="0" t="n">
        <f aca="false" t="array" ref="Q2178:S2178">MMULT(M2178:P2178,'input - gretl'!$B$19:$D$22)+MMULT('Point forecasts'!$J$4:$O$4,'input - gretl'!$B$23:$D$28)</f>
        <v>14.0683974353518</v>
      </c>
      <c r="R2178" s="0" t="n">
        <v>6.77953161728637</v>
      </c>
      <c r="S2178" s="0" t="n">
        <v>9.88171817109525</v>
      </c>
      <c r="U2178" s="10" t="n">
        <f aca="false">NORMSDIST(-M2178/'rhos computation'!$B$11)-EXP(M2178+'rhos computation'!$B$11^2/2)*NORMSDIST(-M2178/'rhos computation'!$B$11-'rhos computation'!$B$11)</f>
        <v>0.0192027392797922</v>
      </c>
      <c r="V2178" s="10" t="n">
        <f aca="false">NORMSDIST(-N2178/'rhos computation'!$B$23)-EXP(N2178+'rhos computation'!$B$23^2/2)*NORMSDIST(-N2178/'rhos computation'!$B$23-'rhos computation'!$B$23)</f>
        <v>0.0806309464892775</v>
      </c>
      <c r="W2178" s="0" t="n">
        <f aca="false">NORMSDIST(-O2178)</f>
        <v>0.00926431245622945</v>
      </c>
      <c r="X2178" s="0" t="n">
        <f aca="false">NORMSDIST(-P2178)</f>
        <v>0.0466704843538684</v>
      </c>
    </row>
    <row r="2179" customFormat="false" ht="12.8" hidden="false" customHeight="false" outlineLevel="0" collapsed="false">
      <c r="A2179" s="0" t="n">
        <v>0.155997241775711</v>
      </c>
      <c r="B2179" s="0" t="n">
        <v>-0.343706563332794</v>
      </c>
      <c r="C2179" s="0" t="n">
        <v>-1.35466073249953</v>
      </c>
      <c r="D2179" s="0" t="n">
        <v>0.238993819658251</v>
      </c>
      <c r="E2179" s="0" t="n">
        <f aca="false" t="array" ref="E2179:H2179">MMULT(A2179:D2179,'Root matrix of resiudals'!$B$19:E$22)</f>
        <v>0.00414978213035624</v>
      </c>
      <c r="F2179" s="0" t="n">
        <v>-0.0143153323738845</v>
      </c>
      <c r="G2179" s="0" t="n">
        <v>-0.0225987487581722</v>
      </c>
      <c r="H2179" s="0" t="n">
        <v>0.00224444781580304</v>
      </c>
      <c r="I2179" s="3" t="n">
        <f aca="false" t="array" ref="I2179:L2179">MMULT('t+1'!I2179:L2179,'input - gretl'!$B$3:$E$6)+MMULT('Point forecasts'!$P$3:$T$3,'input - gretl'!$B$9:$E$13)+MMULT('t+1'!Q2179:S2179,'input - gretl'!$B$14:$E$16)+E2179:H2179</f>
        <v>0.0607560665940481</v>
      </c>
      <c r="J2179" s="3" t="n">
        <v>-0.0282199324727869</v>
      </c>
      <c r="K2179" s="3" t="n">
        <v>-0.0147561437167263</v>
      </c>
      <c r="L2179" s="3" t="n">
        <v>-0.0175751538519029</v>
      </c>
      <c r="M2179" s="0" t="n">
        <f aca="false">'t+1'!M2179+I2179</f>
        <v>0.163933131057253</v>
      </c>
      <c r="N2179" s="0" t="n">
        <f aca="false">'t+1'!N2179+J2179</f>
        <v>-0.0436081521640013</v>
      </c>
      <c r="O2179" s="0" t="n">
        <f aca="false">'t+1'!O2179+K2179</f>
        <v>2.42648665563721</v>
      </c>
      <c r="P2179" s="0" t="n">
        <f aca="false">'t+1'!P2179+L2179</f>
        <v>1.72549942954</v>
      </c>
      <c r="Q2179" s="0" t="n">
        <f aca="false" t="array" ref="Q2179:S2179">MMULT(M2179:P2179,'input - gretl'!$B$19:$D$22)+MMULT('Point forecasts'!$J$4:$O$4,'input - gretl'!$B$23:$D$28)</f>
        <v>14.1418516056315</v>
      </c>
      <c r="R2179" s="0" t="n">
        <v>6.8196781422165</v>
      </c>
      <c r="S2179" s="0" t="n">
        <v>9.90817909202329</v>
      </c>
      <c r="U2179" s="10" t="n">
        <f aca="false">NORMSDIST(-M2179/'rhos computation'!$B$11)-EXP(M2179+'rhos computation'!$B$11^2/2)*NORMSDIST(-M2179/'rhos computation'!$B$11-'rhos computation'!$B$11)</f>
        <v>0.00708832334567167</v>
      </c>
      <c r="V2179" s="10" t="n">
        <f aca="false">NORMSDIST(-N2179/'rhos computation'!$B$23)-EXP(N2179+'rhos computation'!$B$23^2/2)*NORMSDIST(-N2179/'rhos computation'!$B$23-'rhos computation'!$B$23)</f>
        <v>0.0484611350553184</v>
      </c>
      <c r="W2179" s="0" t="n">
        <f aca="false">NORMSDIST(-O2179)</f>
        <v>0.00762290549406787</v>
      </c>
      <c r="X2179" s="0" t="n">
        <f aca="false">NORMSDIST(-P2179)</f>
        <v>0.0422187532541453</v>
      </c>
    </row>
    <row r="2180" customFormat="false" ht="12.8" hidden="false" customHeight="false" outlineLevel="0" collapsed="false">
      <c r="A2180" s="0" t="n">
        <v>1.01442671370854</v>
      </c>
      <c r="B2180" s="0" t="n">
        <v>-1.29151949126215</v>
      </c>
      <c r="C2180" s="0" t="n">
        <v>0.0953067152862068</v>
      </c>
      <c r="D2180" s="0" t="n">
        <v>-1.59341542552574</v>
      </c>
      <c r="E2180" s="0" t="n">
        <f aca="false" t="array" ref="E2180:H2180">MMULT(A2180:D2180,'Root matrix of resiudals'!$B$19:E$22)</f>
        <v>0.0413270792054968</v>
      </c>
      <c r="F2180" s="0" t="n">
        <v>-0.0343670278236519</v>
      </c>
      <c r="G2180" s="0" t="n">
        <v>-0.00367286806729779</v>
      </c>
      <c r="H2180" s="0" t="n">
        <v>-0.0262205240229667</v>
      </c>
      <c r="I2180" s="3" t="n">
        <f aca="false" t="array" ref="I2180:L2180">MMULT('t+1'!I2180:L2180,'input - gretl'!$B$3:$E$6)+MMULT('Point forecasts'!$P$3:$T$3,'input - gretl'!$B$9:$E$13)+MMULT('t+1'!Q2180:S2180,'input - gretl'!$B$14:$E$16)+E2180:H2180</f>
        <v>0.032475329169143</v>
      </c>
      <c r="J2180" s="3" t="n">
        <v>-0.105318062410117</v>
      </c>
      <c r="K2180" s="3" t="n">
        <v>-0.00824271004930962</v>
      </c>
      <c r="L2180" s="3" t="n">
        <v>-0.0475212381856025</v>
      </c>
      <c r="M2180" s="0" t="n">
        <f aca="false">'t+1'!M2180+I2180</f>
        <v>0.181212839794301</v>
      </c>
      <c r="N2180" s="0" t="n">
        <f aca="false">'t+1'!N2180+J2180</f>
        <v>-0.102293967898878</v>
      </c>
      <c r="O2180" s="0" t="n">
        <f aca="false">'t+1'!O2180+K2180</f>
        <v>2.37767281710043</v>
      </c>
      <c r="P2180" s="0" t="n">
        <f aca="false">'t+1'!P2180+L2180</f>
        <v>1.66112165453933</v>
      </c>
      <c r="Q2180" s="0" t="n">
        <f aca="false" t="array" ref="Q2180:S2180">MMULT(M2180:P2180,'input - gretl'!$B$19:$D$22)+MMULT('Point forecasts'!$J$4:$O$4,'input - gretl'!$B$23:$D$28)</f>
        <v>14.1591313143685</v>
      </c>
      <c r="R2180" s="0" t="n">
        <v>6.76099232648162</v>
      </c>
      <c r="S2180" s="0" t="n">
        <v>9.92059173640089</v>
      </c>
      <c r="U2180" s="10" t="n">
        <f aca="false">NORMSDIST(-M2180/'rhos computation'!$B$11)-EXP(M2180+'rhos computation'!$B$11^2/2)*NORMSDIST(-M2180/'rhos computation'!$B$11-'rhos computation'!$B$11)</f>
        <v>0.00543375192750631</v>
      </c>
      <c r="V2180" s="10" t="n">
        <f aca="false">NORMSDIST(-N2180/'rhos computation'!$B$23)-EXP(N2180+'rhos computation'!$B$23^2/2)*NORMSDIST(-N2180/'rhos computation'!$B$23-'rhos computation'!$B$23)</f>
        <v>0.0965935780657188</v>
      </c>
      <c r="W2180" s="0" t="n">
        <f aca="false">NORMSDIST(-O2180)</f>
        <v>0.00871113846947953</v>
      </c>
      <c r="X2180" s="0" t="n">
        <f aca="false">NORMSDIST(-P2180)</f>
        <v>0.0483445081037885</v>
      </c>
    </row>
    <row r="2181" customFormat="false" ht="12.8" hidden="false" customHeight="false" outlineLevel="0" collapsed="false">
      <c r="A2181" s="0" t="n">
        <v>-0.205151067586406</v>
      </c>
      <c r="B2181" s="0" t="n">
        <v>-0.157161217981101</v>
      </c>
      <c r="C2181" s="0" t="n">
        <v>0.769921286915565</v>
      </c>
      <c r="D2181" s="0" t="n">
        <v>0.600613538003722</v>
      </c>
      <c r="E2181" s="0" t="n">
        <f aca="false" t="array" ref="E2181:H2181">MMULT(A2181:D2181,'Root matrix of resiudals'!$B$19:E$22)</f>
        <v>-0.00843662282338549</v>
      </c>
      <c r="F2181" s="0" t="n">
        <v>-0.00215116481000095</v>
      </c>
      <c r="G2181" s="0" t="n">
        <v>0.0122778551778681</v>
      </c>
      <c r="H2181" s="0" t="n">
        <v>0.0106961743743116</v>
      </c>
      <c r="I2181" s="3" t="n">
        <f aca="false" t="array" ref="I2181:L2181">MMULT('t+1'!I2181:L2181,'input - gretl'!$B$3:$E$6)+MMULT('Point forecasts'!$P$3:$T$3,'input - gretl'!$B$9:$E$13)+MMULT('t+1'!Q2181:S2181,'input - gretl'!$B$14:$E$16)+E2181:H2181</f>
        <v>0.0274925318392966</v>
      </c>
      <c r="J2181" s="3" t="n">
        <v>-0.0474851389986761</v>
      </c>
      <c r="K2181" s="3" t="n">
        <v>0.0126138762254638</v>
      </c>
      <c r="L2181" s="3" t="n">
        <v>-0.0196407891469021</v>
      </c>
      <c r="M2181" s="0" t="n">
        <f aca="false">'t+1'!M2181+I2181</f>
        <v>0.0960935686136257</v>
      </c>
      <c r="N2181" s="0" t="n">
        <f aca="false">'t+1'!N2181+J2181</f>
        <v>-0.0707504732778132</v>
      </c>
      <c r="O2181" s="0" t="n">
        <f aca="false">'t+1'!O2181+K2181</f>
        <v>2.42702563720932</v>
      </c>
      <c r="P2181" s="0" t="n">
        <f aca="false">'t+1'!P2181+L2181</f>
        <v>1.75579017348444</v>
      </c>
      <c r="Q2181" s="0" t="n">
        <f aca="false" t="array" ref="Q2181:S2181">MMULT(M2181:P2181,'input - gretl'!$B$19:$D$22)+MMULT('Point forecasts'!$J$4:$O$4,'input - gretl'!$B$23:$D$28)</f>
        <v>14.0740120431878</v>
      </c>
      <c r="R2181" s="0" t="n">
        <v>6.79253582110268</v>
      </c>
      <c r="S2181" s="0" t="n">
        <v>9.87991006156704</v>
      </c>
      <c r="U2181" s="10" t="n">
        <f aca="false">NORMSDIST(-M2181/'rhos computation'!$B$11)-EXP(M2181+'rhos computation'!$B$11^2/2)*NORMSDIST(-M2181/'rhos computation'!$B$11-'rhos computation'!$B$11)</f>
        <v>0.0179257028451703</v>
      </c>
      <c r="V2181" s="10" t="n">
        <f aca="false">NORMSDIST(-N2181/'rhos computation'!$B$23)-EXP(N2181+'rhos computation'!$B$23^2/2)*NORMSDIST(-N2181/'rhos computation'!$B$23-'rhos computation'!$B$23)</f>
        <v>0.0697222283878484</v>
      </c>
      <c r="W2181" s="0" t="n">
        <f aca="false">NORMSDIST(-O2181)</f>
        <v>0.00761159003092326</v>
      </c>
      <c r="X2181" s="0" t="n">
        <f aca="false">NORMSDIST(-P2181)</f>
        <v>0.0395621214382171</v>
      </c>
    </row>
    <row r="2182" customFormat="false" ht="12.8" hidden="false" customHeight="false" outlineLevel="0" collapsed="false">
      <c r="A2182" s="0" t="n">
        <v>0.0904980845959542</v>
      </c>
      <c r="B2182" s="0" t="n">
        <v>0.620156125444693</v>
      </c>
      <c r="C2182" s="0" t="n">
        <v>-0.137818310792334</v>
      </c>
      <c r="D2182" s="0" t="n">
        <v>0.72777333429606</v>
      </c>
      <c r="E2182" s="0" t="n">
        <f aca="false" t="array" ref="E2182:H2182">MMULT(A2182:D2182,'Root matrix of resiudals'!$B$19:E$22)</f>
        <v>0.00483803993075012</v>
      </c>
      <c r="F2182" s="0" t="n">
        <v>0.0174770635442265</v>
      </c>
      <c r="G2182" s="0" t="n">
        <v>0.00095087840600231</v>
      </c>
      <c r="H2182" s="0" t="n">
        <v>0.0116578542926049</v>
      </c>
      <c r="I2182" s="3" t="n">
        <f aca="false" t="array" ref="I2182:L2182">MMULT('t+1'!I2182:L2182,'input - gretl'!$B$3:$E$6)+MMULT('Point forecasts'!$P$3:$T$3,'input - gretl'!$B$9:$E$13)+MMULT('t+1'!Q2182:S2182,'input - gretl'!$B$14:$E$16)+E2182:H2182</f>
        <v>0.0158163198405978</v>
      </c>
      <c r="J2182" s="3" t="n">
        <v>-0.0160788740425793</v>
      </c>
      <c r="K2182" s="3" t="n">
        <v>-0.00424047700743809</v>
      </c>
      <c r="L2182" s="3" t="n">
        <v>-0.0174048410441097</v>
      </c>
      <c r="M2182" s="0" t="n">
        <f aca="false">'t+1'!M2182+I2182</f>
        <v>0.125588777168387</v>
      </c>
      <c r="N2182" s="0" t="n">
        <f aca="false">'t+1'!N2182+J2182</f>
        <v>-0.065844496069886</v>
      </c>
      <c r="O2182" s="0" t="n">
        <f aca="false">'t+1'!O2182+K2182</f>
        <v>2.39551094413173</v>
      </c>
      <c r="P2182" s="0" t="n">
        <f aca="false">'t+1'!P2182+L2182</f>
        <v>1.72974488995798</v>
      </c>
      <c r="Q2182" s="0" t="n">
        <f aca="false" t="array" ref="Q2182:S2182">MMULT(M2182:P2182,'input - gretl'!$B$19:$D$22)+MMULT('Point forecasts'!$J$4:$O$4,'input - gretl'!$B$23:$D$28)</f>
        <v>14.1035072517426</v>
      </c>
      <c r="R2182" s="0" t="n">
        <v>6.79744179831061</v>
      </c>
      <c r="S2182" s="0" t="n">
        <v>9.87316573538728</v>
      </c>
      <c r="U2182" s="10" t="n">
        <f aca="false">NORMSDIST(-M2182/'rhos computation'!$B$11)-EXP(M2182+'rhos computation'!$B$11^2/2)*NORMSDIST(-M2182/'rhos computation'!$B$11-'rhos computation'!$B$11)</f>
        <v>0.0122440808331845</v>
      </c>
      <c r="V2182" s="10" t="n">
        <f aca="false">NORMSDIST(-N2182/'rhos computation'!$B$23)-EXP(N2182+'rhos computation'!$B$23^2/2)*NORMSDIST(-N2182/'rhos computation'!$B$23-'rhos computation'!$B$23)</f>
        <v>0.0657036448717043</v>
      </c>
      <c r="W2182" s="0" t="n">
        <f aca="false">NORMSDIST(-O2182)</f>
        <v>0.00829860937526409</v>
      </c>
      <c r="X2182" s="0" t="n">
        <f aca="false">NORMSDIST(-P2182)</f>
        <v>0.0418379322924152</v>
      </c>
    </row>
    <row r="2183" customFormat="false" ht="12.8" hidden="false" customHeight="false" outlineLevel="0" collapsed="false">
      <c r="A2183" s="0" t="n">
        <v>-1.74389113590261</v>
      </c>
      <c r="B2183" s="0" t="n">
        <v>-1.02254152712568</v>
      </c>
      <c r="C2183" s="0" t="n">
        <v>1.10902293673853</v>
      </c>
      <c r="D2183" s="0" t="n">
        <v>0.112160917992041</v>
      </c>
      <c r="E2183" s="0" t="n">
        <f aca="false" t="array" ref="E2183:H2183">MMULT(A2183:D2183,'Root matrix of resiudals'!$B$19:E$22)</f>
        <v>-0.0758090624301524</v>
      </c>
      <c r="F2183" s="0" t="n">
        <v>-0.0291755587759505</v>
      </c>
      <c r="G2183" s="0" t="n">
        <v>0.0121753202141495</v>
      </c>
      <c r="H2183" s="0" t="n">
        <v>0.00369073965317407</v>
      </c>
      <c r="I2183" s="3" t="n">
        <f aca="false" t="array" ref="I2183:L2183">MMULT('t+1'!I2183:L2183,'input - gretl'!$B$3:$E$6)+MMULT('Point forecasts'!$P$3:$T$3,'input - gretl'!$B$9:$E$13)+MMULT('t+1'!Q2183:S2183,'input - gretl'!$B$14:$E$16)+E2183:H2183</f>
        <v>-0.0774131384877841</v>
      </c>
      <c r="J2183" s="3" t="n">
        <v>-0.0663709270263301</v>
      </c>
      <c r="K2183" s="3" t="n">
        <v>0.00733531762477247</v>
      </c>
      <c r="L2183" s="3" t="n">
        <v>-0.0192141312417777</v>
      </c>
      <c r="M2183" s="0" t="n">
        <f aca="false">'t+1'!M2183+I2183</f>
        <v>0.0725728269629901</v>
      </c>
      <c r="N2183" s="0" t="n">
        <f aca="false">'t+1'!N2183+J2183</f>
        <v>-0.101606270176054</v>
      </c>
      <c r="O2183" s="0" t="n">
        <f aca="false">'t+1'!O2183+K2183</f>
        <v>2.40292692834504</v>
      </c>
      <c r="P2183" s="0" t="n">
        <f aca="false">'t+1'!P2183+L2183</f>
        <v>1.69499780613689</v>
      </c>
      <c r="Q2183" s="0" t="n">
        <f aca="false" t="array" ref="Q2183:S2183">MMULT(M2183:P2183,'input - gretl'!$B$19:$D$22)+MMULT('Point forecasts'!$J$4:$O$4,'input - gretl'!$B$23:$D$28)</f>
        <v>14.0504913015372</v>
      </c>
      <c r="R2183" s="0" t="n">
        <v>6.76168002420444</v>
      </c>
      <c r="S2183" s="0" t="n">
        <v>9.91362793366864</v>
      </c>
      <c r="U2183" s="10" t="n">
        <f aca="false">NORMSDIST(-M2183/'rhos computation'!$B$11)-EXP(M2183+'rhos computation'!$B$11^2/2)*NORMSDIST(-M2183/'rhos computation'!$B$11-'rhos computation'!$B$11)</f>
        <v>0.0237296736828672</v>
      </c>
      <c r="V2183" s="10" t="n">
        <f aca="false">NORMSDIST(-N2183/'rhos computation'!$B$23)-EXP(N2183+'rhos computation'!$B$23^2/2)*NORMSDIST(-N2183/'rhos computation'!$B$23-'rhos computation'!$B$23)</f>
        <v>0.0959964598897238</v>
      </c>
      <c r="W2183" s="0" t="n">
        <f aca="false">NORMSDIST(-O2183)</f>
        <v>0.00813221851636816</v>
      </c>
      <c r="X2183" s="0" t="n">
        <f aca="false">NORMSDIST(-P2183)</f>
        <v>0.045037918480905</v>
      </c>
    </row>
    <row r="2184" customFormat="false" ht="12.8" hidden="false" customHeight="false" outlineLevel="0" collapsed="false">
      <c r="A2184" s="0" t="n">
        <v>0.201518375732392</v>
      </c>
      <c r="B2184" s="0" t="n">
        <v>0.11559441067581</v>
      </c>
      <c r="C2184" s="0" t="n">
        <v>-1.57849430735142</v>
      </c>
      <c r="D2184" s="0" t="n">
        <v>1.50812347116798</v>
      </c>
      <c r="E2184" s="0" t="n">
        <f aca="false" t="array" ref="E2184:H2184">MMULT(A2184:D2184,'Root matrix of resiudals'!$B$19:E$22)</f>
        <v>0.00638034992855906</v>
      </c>
      <c r="F2184" s="0" t="n">
        <v>-0.00180936983333982</v>
      </c>
      <c r="G2184" s="0" t="n">
        <v>-0.0230471677348313</v>
      </c>
      <c r="H2184" s="0" t="n">
        <v>0.0225950748367073</v>
      </c>
      <c r="I2184" s="3" t="n">
        <f aca="false" t="array" ref="I2184:L2184">MMULT('t+1'!I2184:L2184,'input - gretl'!$B$3:$E$6)+MMULT('Point forecasts'!$P$3:$T$3,'input - gretl'!$B$9:$E$13)+MMULT('t+1'!Q2184:S2184,'input - gretl'!$B$14:$E$16)+E2184:H2184</f>
        <v>0.0427893627299984</v>
      </c>
      <c r="J2184" s="3" t="n">
        <v>-0.0595713963945254</v>
      </c>
      <c r="K2184" s="3" t="n">
        <v>-0.0271079924516189</v>
      </c>
      <c r="L2184" s="3" t="n">
        <v>-0.00535865752550234</v>
      </c>
      <c r="M2184" s="0" t="n">
        <f aca="false">'t+1'!M2184+I2184</f>
        <v>0.104207739444346</v>
      </c>
      <c r="N2184" s="0" t="n">
        <f aca="false">'t+1'!N2184+J2184</f>
        <v>-0.0730379052783245</v>
      </c>
      <c r="O2184" s="0" t="n">
        <f aca="false">'t+1'!O2184+K2184</f>
        <v>2.37671588871708</v>
      </c>
      <c r="P2184" s="0" t="n">
        <f aca="false">'t+1'!P2184+L2184</f>
        <v>1.74620730423298</v>
      </c>
      <c r="Q2184" s="0" t="n">
        <f aca="false" t="array" ref="Q2184:S2184">MMULT(M2184:P2184,'input - gretl'!$B$19:$D$22)+MMULT('Point forecasts'!$J$4:$O$4,'input - gretl'!$B$23:$D$28)</f>
        <v>14.0821262140185</v>
      </c>
      <c r="R2184" s="0" t="n">
        <v>6.79024838910217</v>
      </c>
      <c r="S2184" s="0" t="n">
        <v>9.83871410087639</v>
      </c>
      <c r="U2184" s="10" t="n">
        <f aca="false">NORMSDIST(-M2184/'rhos computation'!$B$11)-EXP(M2184+'rhos computation'!$B$11^2/2)*NORMSDIST(-M2184/'rhos computation'!$B$11-'rhos computation'!$B$11)</f>
        <v>0.0161947341651984</v>
      </c>
      <c r="V2184" s="10" t="n">
        <f aca="false">NORMSDIST(-N2184/'rhos computation'!$B$23)-EXP(N2184+'rhos computation'!$B$23^2/2)*NORMSDIST(-N2184/'rhos computation'!$B$23-'rhos computation'!$B$23)</f>
        <v>0.0716161634302265</v>
      </c>
      <c r="W2184" s="0" t="n">
        <f aca="false">NORMSDIST(-O2184)</f>
        <v>0.00873376818078997</v>
      </c>
      <c r="X2184" s="0" t="n">
        <f aca="false">NORMSDIST(-P2184)</f>
        <v>0.040387468031006</v>
      </c>
    </row>
    <row r="2185" customFormat="false" ht="12.8" hidden="false" customHeight="false" outlineLevel="0" collapsed="false">
      <c r="A2185" s="0" t="n">
        <v>2.5171697732558</v>
      </c>
      <c r="B2185" s="0" t="n">
        <v>-0.827063534653844</v>
      </c>
      <c r="C2185" s="0" t="n">
        <v>1.8615119781463</v>
      </c>
      <c r="D2185" s="0" t="n">
        <v>-1.14450742842665</v>
      </c>
      <c r="E2185" s="0" t="n">
        <f aca="false" t="array" ref="E2185:H2185">MMULT(A2185:D2185,'Root matrix of resiudals'!$B$19:E$22)</f>
        <v>0.10886321193488</v>
      </c>
      <c r="F2185" s="0" t="n">
        <v>-0.011323068308822</v>
      </c>
      <c r="G2185" s="0" t="n">
        <v>0.028828618849667</v>
      </c>
      <c r="H2185" s="0" t="n">
        <v>-0.0174582293841731</v>
      </c>
      <c r="I2185" s="3" t="n">
        <f aca="false" t="array" ref="I2185:L2185">MMULT('t+1'!I2185:L2185,'input - gretl'!$B$3:$E$6)+MMULT('Point forecasts'!$P$3:$T$3,'input - gretl'!$B$9:$E$13)+MMULT('t+1'!Q2185:S2185,'input - gretl'!$B$14:$E$16)+E2185:H2185</f>
        <v>0.119997544623727</v>
      </c>
      <c r="J2185" s="3" t="n">
        <v>-0.0662586913414381</v>
      </c>
      <c r="K2185" s="3" t="n">
        <v>0.0266760112759274</v>
      </c>
      <c r="L2185" s="3" t="n">
        <v>-0.0440935791527385</v>
      </c>
      <c r="M2185" s="0" t="n">
        <f aca="false">'t+1'!M2185+I2185</f>
        <v>0.231392697711584</v>
      </c>
      <c r="N2185" s="0" t="n">
        <f aca="false">'t+1'!N2185+J2185</f>
        <v>-0.0821423169170764</v>
      </c>
      <c r="O2185" s="0" t="n">
        <f aca="false">'t+1'!O2185+K2185</f>
        <v>2.42680608075321</v>
      </c>
      <c r="P2185" s="0" t="n">
        <f aca="false">'t+1'!P2185+L2185</f>
        <v>1.70134815730574</v>
      </c>
      <c r="Q2185" s="0" t="n">
        <f aca="false" t="array" ref="Q2185:S2185">MMULT(M2185:P2185,'input - gretl'!$B$19:$D$22)+MMULT('Point forecasts'!$J$4:$O$4,'input - gretl'!$B$23:$D$28)</f>
        <v>14.2093111722858</v>
      </c>
      <c r="R2185" s="0" t="n">
        <v>6.78114397746342</v>
      </c>
      <c r="S2185" s="0" t="n">
        <v>9.93146758459767</v>
      </c>
      <c r="U2185" s="10" t="n">
        <f aca="false">NORMSDIST(-M2185/'rhos computation'!$B$11)-EXP(M2185+'rhos computation'!$B$11^2/2)*NORMSDIST(-M2185/'rhos computation'!$B$11-'rhos computation'!$B$11)</f>
        <v>0.00233853377029163</v>
      </c>
      <c r="V2185" s="10" t="n">
        <f aca="false">NORMSDIST(-N2185/'rhos computation'!$B$23)-EXP(N2185+'rhos computation'!$B$23^2/2)*NORMSDIST(-N2185/'rhos computation'!$B$23-'rhos computation'!$B$23)</f>
        <v>0.0792616623479372</v>
      </c>
      <c r="W2185" s="0" t="n">
        <f aca="false">NORMSDIST(-O2185)</f>
        <v>0.00761619764692063</v>
      </c>
      <c r="X2185" s="0" t="n">
        <f aca="false">NORMSDIST(-P2185)</f>
        <v>0.0444388150315015</v>
      </c>
    </row>
    <row r="2186" customFormat="false" ht="12.8" hidden="false" customHeight="false" outlineLevel="0" collapsed="false">
      <c r="A2186" s="0" t="n">
        <v>-1.72870303158284</v>
      </c>
      <c r="B2186" s="0" t="n">
        <v>0.67485109422456</v>
      </c>
      <c r="C2186" s="0" t="n">
        <v>-1.76894610851578</v>
      </c>
      <c r="D2186" s="0" t="n">
        <v>-1.42309233597045</v>
      </c>
      <c r="E2186" s="0" t="n">
        <f aca="false" t="array" ref="E2186:H2186">MMULT(A2186:D2186,'Root matrix of resiudals'!$B$19:E$22)</f>
        <v>-0.0742815616542148</v>
      </c>
      <c r="F2186" s="0" t="n">
        <v>0.00892306167736973</v>
      </c>
      <c r="G2186" s="0" t="n">
        <v>-0.0298498834067037</v>
      </c>
      <c r="H2186" s="0" t="n">
        <v>-0.0244122538843396</v>
      </c>
      <c r="I2186" s="3" t="n">
        <f aca="false" t="array" ref="I2186:L2186">MMULT('t+1'!I2186:L2186,'input - gretl'!$B$3:$E$6)+MMULT('Point forecasts'!$P$3:$T$3,'input - gretl'!$B$9:$E$13)+MMULT('t+1'!Q2186:S2186,'input - gretl'!$B$14:$E$16)+E2186:H2186</f>
        <v>-0.0447203825891883</v>
      </c>
      <c r="J2186" s="3" t="n">
        <v>0.00421155650283984</v>
      </c>
      <c r="K2186" s="3" t="n">
        <v>-0.0241142309542547</v>
      </c>
      <c r="L2186" s="3" t="n">
        <v>-0.0411237535762514</v>
      </c>
      <c r="M2186" s="0" t="n">
        <f aca="false">'t+1'!M2186+I2186</f>
        <v>0.113984144826772</v>
      </c>
      <c r="N2186" s="0" t="n">
        <f aca="false">'t+1'!N2186+J2186</f>
        <v>-0.0248943396618153</v>
      </c>
      <c r="O2186" s="0" t="n">
        <f aca="false">'t+1'!O2186+K2186</f>
        <v>2.40725313399323</v>
      </c>
      <c r="P2186" s="0" t="n">
        <f aca="false">'t+1'!P2186+L2186</f>
        <v>1.67392174178157</v>
      </c>
      <c r="Q2186" s="0" t="n">
        <f aca="false" t="array" ref="Q2186:S2186">MMULT(M2186:P2186,'input - gretl'!$B$19:$D$22)+MMULT('Point forecasts'!$J$4:$O$4,'input - gretl'!$B$23:$D$28)</f>
        <v>14.091902619401</v>
      </c>
      <c r="R2186" s="0" t="n">
        <v>6.83839195471868</v>
      </c>
      <c r="S2186" s="0" t="n">
        <v>9.93799853032196</v>
      </c>
      <c r="U2186" s="10" t="n">
        <f aca="false">NORMSDIST(-M2186/'rhos computation'!$B$11)-EXP(M2186+'rhos computation'!$B$11^2/2)*NORMSDIST(-M2186/'rhos computation'!$B$11-'rhos computation'!$B$11)</f>
        <v>0.0142821001956625</v>
      </c>
      <c r="V2186" s="10" t="n">
        <f aca="false">NORMSDIST(-N2186/'rhos computation'!$B$23)-EXP(N2186+'rhos computation'!$B$23^2/2)*NORMSDIST(-N2186/'rhos computation'!$B$23-'rhos computation'!$B$23)</f>
        <v>0.0356378555223645</v>
      </c>
      <c r="W2186" s="0" t="n">
        <f aca="false">NORMSDIST(-O2186)</f>
        <v>0.00803651239007893</v>
      </c>
      <c r="X2186" s="0" t="n">
        <f aca="false">NORMSDIST(-P2186)</f>
        <v>0.0470729903071569</v>
      </c>
    </row>
    <row r="2187" customFormat="false" ht="12.8" hidden="false" customHeight="false" outlineLevel="0" collapsed="false">
      <c r="A2187" s="0" t="n">
        <v>0.216736672747507</v>
      </c>
      <c r="B2187" s="0" t="n">
        <v>-0.496805323896622</v>
      </c>
      <c r="C2187" s="0" t="n">
        <v>-2.865599386353</v>
      </c>
      <c r="D2187" s="0" t="n">
        <v>-0.753081376119138</v>
      </c>
      <c r="E2187" s="0" t="n">
        <f aca="false" t="array" ref="E2187:H2187">MMULT(A2187:D2187,'Root matrix of resiudals'!$B$19:E$22)</f>
        <v>0.0049224692759094</v>
      </c>
      <c r="F2187" s="0" t="n">
        <v>-0.0240422121057632</v>
      </c>
      <c r="G2187" s="0" t="n">
        <v>-0.048559194140017</v>
      </c>
      <c r="H2187" s="0" t="n">
        <v>-0.0156177226839171</v>
      </c>
      <c r="I2187" s="3" t="n">
        <f aca="false" t="array" ref="I2187:L2187">MMULT('t+1'!I2187:L2187,'input - gretl'!$B$3:$E$6)+MMULT('Point forecasts'!$P$3:$T$3,'input - gretl'!$B$9:$E$13)+MMULT('t+1'!Q2187:S2187,'input - gretl'!$B$14:$E$16)+E2187:H2187</f>
        <v>-0.000284903985437727</v>
      </c>
      <c r="J2187" s="3" t="n">
        <v>-0.0521293764038059</v>
      </c>
      <c r="K2187" s="3" t="n">
        <v>-0.0535181899500512</v>
      </c>
      <c r="L2187" s="3" t="n">
        <v>-0.0478931408136682</v>
      </c>
      <c r="M2187" s="0" t="n">
        <f aca="false">'t+1'!M2187+I2187</f>
        <v>0.127618322283703</v>
      </c>
      <c r="N2187" s="0" t="n">
        <f aca="false">'t+1'!N2187+J2187</f>
        <v>-0.117769711216495</v>
      </c>
      <c r="O2187" s="0" t="n">
        <f aca="false">'t+1'!O2187+K2187</f>
        <v>2.34303061380858</v>
      </c>
      <c r="P2187" s="0" t="n">
        <f aca="false">'t+1'!P2187+L2187</f>
        <v>1.71323048479</v>
      </c>
      <c r="Q2187" s="0" t="n">
        <f aca="false" t="array" ref="Q2187:S2187">MMULT(M2187:P2187,'input - gretl'!$B$19:$D$22)+MMULT('Point forecasts'!$J$4:$O$4,'input - gretl'!$B$23:$D$28)</f>
        <v>14.1055367968579</v>
      </c>
      <c r="R2187" s="0" t="n">
        <v>6.745516583164</v>
      </c>
      <c r="S2187" s="0" t="n">
        <v>9.83639143009914</v>
      </c>
      <c r="U2187" s="10" t="n">
        <f aca="false">NORMSDIST(-M2187/'rhos computation'!$B$11)-EXP(M2187+'rhos computation'!$B$11^2/2)*NORMSDIST(-M2187/'rhos computation'!$B$11-'rhos computation'!$B$11)</f>
        <v>0.0119123629125766</v>
      </c>
      <c r="V2187" s="10" t="n">
        <f aca="false">NORMSDIST(-N2187/'rhos computation'!$B$23)-EXP(N2187+'rhos computation'!$B$23^2/2)*NORMSDIST(-N2187/'rhos computation'!$B$23-'rhos computation'!$B$23)</f>
        <v>0.110068370943951</v>
      </c>
      <c r="W2187" s="0" t="n">
        <f aca="false">NORMSDIST(-O2187)</f>
        <v>0.00956390676479907</v>
      </c>
      <c r="X2187" s="0" t="n">
        <f aca="false">NORMSDIST(-P2187)</f>
        <v>0.0433350726952722</v>
      </c>
    </row>
    <row r="2188" customFormat="false" ht="12.8" hidden="false" customHeight="false" outlineLevel="0" collapsed="false">
      <c r="A2188" s="0" t="n">
        <v>-1.46071755563488</v>
      </c>
      <c r="B2188" s="0" t="n">
        <v>0.398626945624281</v>
      </c>
      <c r="C2188" s="0" t="n">
        <v>-1.53438981667958</v>
      </c>
      <c r="D2188" s="0" t="n">
        <v>-0.654485865621612</v>
      </c>
      <c r="E2188" s="0" t="n">
        <f aca="false" t="array" ref="E2188:H2188">MMULT(A2188:D2188,'Root matrix of resiudals'!$B$19:E$22)</f>
        <v>-0.0634137417575938</v>
      </c>
      <c r="F2188" s="0" t="n">
        <v>0.00253014777672535</v>
      </c>
      <c r="G2188" s="0" t="n">
        <v>-0.0258503417702544</v>
      </c>
      <c r="H2188" s="0" t="n">
        <v>-0.0117921541107618</v>
      </c>
      <c r="I2188" s="3" t="n">
        <f aca="false" t="array" ref="I2188:L2188">MMULT('t+1'!I2188:L2188,'input - gretl'!$B$3:$E$6)+MMULT('Point forecasts'!$P$3:$T$3,'input - gretl'!$B$9:$E$13)+MMULT('t+1'!Q2188:S2188,'input - gretl'!$B$14:$E$16)+E2188:H2188</f>
        <v>-0.0513591799717591</v>
      </c>
      <c r="J2188" s="3" t="n">
        <v>-0.0788660594468345</v>
      </c>
      <c r="K2188" s="3" t="n">
        <v>-0.0294487957675203</v>
      </c>
      <c r="L2188" s="3" t="n">
        <v>-0.0375779578406648</v>
      </c>
      <c r="M2188" s="0" t="n">
        <f aca="false">'t+1'!M2188+I2188</f>
        <v>0.044145184791783</v>
      </c>
      <c r="N2188" s="0" t="n">
        <f aca="false">'t+1'!N2188+J2188</f>
        <v>-0.0673100202270343</v>
      </c>
      <c r="O2188" s="0" t="n">
        <f aca="false">'t+1'!O2188+K2188</f>
        <v>2.36218262410913</v>
      </c>
      <c r="P2188" s="0" t="n">
        <f aca="false">'t+1'!P2188+L2188</f>
        <v>1.70199398881167</v>
      </c>
      <c r="Q2188" s="0" t="n">
        <f aca="false" t="array" ref="Q2188:S2188">MMULT(M2188:P2188,'input - gretl'!$B$19:$D$22)+MMULT('Point forecasts'!$J$4:$O$4,'input - gretl'!$B$23:$D$28)</f>
        <v>14.022063659366</v>
      </c>
      <c r="R2188" s="0" t="n">
        <v>6.79597627415346</v>
      </c>
      <c r="S2188" s="0" t="n">
        <v>9.86622990989988</v>
      </c>
      <c r="U2188" s="10" t="n">
        <f aca="false">NORMSDIST(-M2188/'rhos computation'!$B$11)-EXP(M2188+'rhos computation'!$B$11^2/2)*NORMSDIST(-M2188/'rhos computation'!$B$11-'rhos computation'!$B$11)</f>
        <v>0.0324287531222082</v>
      </c>
      <c r="V2188" s="10" t="n">
        <f aca="false">NORMSDIST(-N2188/'rhos computation'!$B$23)-EXP(N2188+'rhos computation'!$B$23^2/2)*NORMSDIST(-N2188/'rhos computation'!$B$23-'rhos computation'!$B$23)</f>
        <v>0.0668975180416892</v>
      </c>
      <c r="W2188" s="0" t="n">
        <f aca="false">NORMSDIST(-O2188)</f>
        <v>0.00908384499419046</v>
      </c>
      <c r="X2188" s="0" t="n">
        <f aca="false">NORMSDIST(-P2188)</f>
        <v>0.0443782475631939</v>
      </c>
    </row>
    <row r="2189" customFormat="false" ht="12.8" hidden="false" customHeight="false" outlineLevel="0" collapsed="false">
      <c r="A2189" s="0" t="n">
        <v>0.132303533420149</v>
      </c>
      <c r="B2189" s="0" t="n">
        <v>0.399546446240125</v>
      </c>
      <c r="C2189" s="0" t="n">
        <v>1.70259803695856</v>
      </c>
      <c r="D2189" s="0" t="n">
        <v>0.172969419450856</v>
      </c>
      <c r="E2189" s="0" t="n">
        <f aca="false" t="array" ref="E2189:H2189">MMULT(A2189:D2189,'Root matrix of resiudals'!$B$19:E$22)</f>
        <v>0.00861814876020968</v>
      </c>
      <c r="F2189" s="0" t="n">
        <v>0.0178398688026401</v>
      </c>
      <c r="G2189" s="0" t="n">
        <v>0.0292343905111067</v>
      </c>
      <c r="H2189" s="0" t="n">
        <v>0.00473225479458018</v>
      </c>
      <c r="I2189" s="3" t="n">
        <f aca="false" t="array" ref="I2189:L2189">MMULT('t+1'!I2189:L2189,'input - gretl'!$B$3:$E$6)+MMULT('Point forecasts'!$P$3:$T$3,'input - gretl'!$B$9:$E$13)+MMULT('t+1'!Q2189:S2189,'input - gretl'!$B$14:$E$16)+E2189:H2189</f>
        <v>0.0374142867394895</v>
      </c>
      <c r="J2189" s="3" t="n">
        <v>-0.0325379747556654</v>
      </c>
      <c r="K2189" s="3" t="n">
        <v>0.0332744335656297</v>
      </c>
      <c r="L2189" s="3" t="n">
        <v>-0.0147377109846293</v>
      </c>
      <c r="M2189" s="0" t="n">
        <f aca="false">'t+1'!M2189+I2189</f>
        <v>0.159111037166931</v>
      </c>
      <c r="N2189" s="0" t="n">
        <f aca="false">'t+1'!N2189+J2189</f>
        <v>-0.0221138275255574</v>
      </c>
      <c r="O2189" s="0" t="n">
        <f aca="false">'t+1'!O2189+K2189</f>
        <v>2.45073127382031</v>
      </c>
      <c r="P2189" s="0" t="n">
        <f aca="false">'t+1'!P2189+L2189</f>
        <v>1.71407338959648</v>
      </c>
      <c r="Q2189" s="0" t="n">
        <f aca="false" t="array" ref="Q2189:S2189">MMULT(M2189:P2189,'input - gretl'!$B$19:$D$22)+MMULT('Point forecasts'!$J$4:$O$4,'input - gretl'!$B$23:$D$28)</f>
        <v>14.1370295117411</v>
      </c>
      <c r="R2189" s="0" t="n">
        <v>6.84117246685494</v>
      </c>
      <c r="S2189" s="0" t="n">
        <v>9.94329044549467</v>
      </c>
      <c r="U2189" s="10" t="n">
        <f aca="false">NORMSDIST(-M2189/'rhos computation'!$B$11)-EXP(M2189+'rhos computation'!$B$11^2/2)*NORMSDIST(-M2189/'rhos computation'!$B$11-'rhos computation'!$B$11)</f>
        <v>0.00761743666426826</v>
      </c>
      <c r="V2189" s="10" t="n">
        <f aca="false">NORMSDIST(-N2189/'rhos computation'!$B$23)-EXP(N2189+'rhos computation'!$B$23^2/2)*NORMSDIST(-N2189/'rhos computation'!$B$23-'rhos computation'!$B$23)</f>
        <v>0.0338953248847672</v>
      </c>
      <c r="W2189" s="0" t="n">
        <f aca="false">NORMSDIST(-O2189)</f>
        <v>0.00712831718598232</v>
      </c>
      <c r="X2189" s="0" t="n">
        <f aca="false">NORMSDIST(-P2189)</f>
        <v>0.043257624127647</v>
      </c>
    </row>
    <row r="2190" customFormat="false" ht="12.8" hidden="false" customHeight="false" outlineLevel="0" collapsed="false">
      <c r="A2190" s="0" t="n">
        <v>-0.166367309565965</v>
      </c>
      <c r="B2190" s="0" t="n">
        <v>0.586692671232726</v>
      </c>
      <c r="C2190" s="0" t="n">
        <v>-2.61260073981139</v>
      </c>
      <c r="D2190" s="0" t="n">
        <v>0.405828990722178</v>
      </c>
      <c r="E2190" s="0" t="n">
        <f aca="false" t="array" ref="E2190:H2190">MMULT(A2190:D2190,'Root matrix of resiudals'!$B$19:E$22)</f>
        <v>-0.00919235210392681</v>
      </c>
      <c r="F2190" s="0" t="n">
        <v>0.00703268741248818</v>
      </c>
      <c r="G2190" s="0" t="n">
        <v>-0.0397377918432637</v>
      </c>
      <c r="H2190" s="0" t="n">
        <v>0.00369556513233142</v>
      </c>
      <c r="I2190" s="3" t="n">
        <f aca="false" t="array" ref="I2190:L2190">MMULT('t+1'!I2190:L2190,'input - gretl'!$B$3:$E$6)+MMULT('Point forecasts'!$P$3:$T$3,'input - gretl'!$B$9:$E$13)+MMULT('t+1'!Q2190:S2190,'input - gretl'!$B$14:$E$16)+E2190:H2190</f>
        <v>0.00473168992806757</v>
      </c>
      <c r="J2190" s="3" t="n">
        <v>-0.00877217459682767</v>
      </c>
      <c r="K2190" s="3" t="n">
        <v>-0.0485673449287917</v>
      </c>
      <c r="L2190" s="3" t="n">
        <v>-0.0169734379465851</v>
      </c>
      <c r="M2190" s="0" t="n">
        <f aca="false">'t+1'!M2190+I2190</f>
        <v>0.142634198933563</v>
      </c>
      <c r="N2190" s="0" t="n">
        <f aca="false">'t+1'!N2190+J2190</f>
        <v>-0.0663520736999822</v>
      </c>
      <c r="O2190" s="0" t="n">
        <f aca="false">'t+1'!O2190+K2190</f>
        <v>2.34968815224416</v>
      </c>
      <c r="P2190" s="0" t="n">
        <f aca="false">'t+1'!P2190+L2190</f>
        <v>1.6747113307803</v>
      </c>
      <c r="Q2190" s="0" t="n">
        <f aca="false" t="array" ref="Q2190:S2190">MMULT(M2190:P2190,'input - gretl'!$B$19:$D$22)+MMULT('Point forecasts'!$J$4:$O$4,'input - gretl'!$B$23:$D$28)</f>
        <v>14.1205526735078</v>
      </c>
      <c r="R2190" s="0" t="n">
        <v>6.79693422068052</v>
      </c>
      <c r="S2190" s="0" t="n">
        <v>9.87968260995565</v>
      </c>
      <c r="U2190" s="10" t="n">
        <f aca="false">NORMSDIST(-M2190/'rhos computation'!$B$11)-EXP(M2190+'rhos computation'!$B$11^2/2)*NORMSDIST(-M2190/'rhos computation'!$B$11-'rhos computation'!$B$11)</f>
        <v>0.00967283959920298</v>
      </c>
      <c r="V2190" s="10" t="n">
        <f aca="false">NORMSDIST(-N2190/'rhos computation'!$B$23)-EXP(N2190+'rhos computation'!$B$23^2/2)*NORMSDIST(-N2190/'rhos computation'!$B$23-'rhos computation'!$B$23)</f>
        <v>0.066116477104936</v>
      </c>
      <c r="W2190" s="0" t="n">
        <f aca="false">NORMSDIST(-O2190)</f>
        <v>0.00939457266232742</v>
      </c>
      <c r="X2190" s="0" t="n">
        <f aca="false">NORMSDIST(-P2190)</f>
        <v>0.0469954416063033</v>
      </c>
    </row>
    <row r="2191" customFormat="false" ht="12.8" hidden="false" customHeight="false" outlineLevel="0" collapsed="false">
      <c r="A2191" s="0" t="n">
        <v>0.0520126998920288</v>
      </c>
      <c r="B2191" s="0" t="n">
        <v>0.159341126890222</v>
      </c>
      <c r="C2191" s="0" t="n">
        <v>1.63669337722855</v>
      </c>
      <c r="D2191" s="0" t="n">
        <v>-0.394321548600974</v>
      </c>
      <c r="E2191" s="0" t="n">
        <f aca="false" t="array" ref="E2191:H2191">MMULT(A2191:D2191,'Root matrix of resiudals'!$B$19:E$22)</f>
        <v>0.00476522672190587</v>
      </c>
      <c r="F2191" s="0" t="n">
        <v>0.010521014816147</v>
      </c>
      <c r="G2191" s="0" t="n">
        <v>0.0265609874353813</v>
      </c>
      <c r="H2191" s="0" t="n">
        <v>-0.00453371585332225</v>
      </c>
      <c r="I2191" s="3" t="n">
        <f aca="false" t="array" ref="I2191:L2191">MMULT('t+1'!I2191:L2191,'input - gretl'!$B$3:$E$6)+MMULT('Point forecasts'!$P$3:$T$3,'input - gretl'!$B$9:$E$13)+MMULT('t+1'!Q2191:S2191,'input - gretl'!$B$14:$E$16)+E2191:H2191</f>
        <v>0.024110863933726</v>
      </c>
      <c r="J2191" s="3" t="n">
        <v>-0.0607005517377592</v>
      </c>
      <c r="K2191" s="3" t="n">
        <v>0.0243649309595854</v>
      </c>
      <c r="L2191" s="3" t="n">
        <v>-0.0361247595523934</v>
      </c>
      <c r="M2191" s="0" t="n">
        <f aca="false">'t+1'!M2191+I2191</f>
        <v>0.0958582853623805</v>
      </c>
      <c r="N2191" s="0" t="n">
        <f aca="false">'t+1'!N2191+J2191</f>
        <v>-0.0677287040234508</v>
      </c>
      <c r="O2191" s="0" t="n">
        <f aca="false">'t+1'!O2191+K2191</f>
        <v>2.42317408039575</v>
      </c>
      <c r="P2191" s="0" t="n">
        <f aca="false">'t+1'!P2191+L2191</f>
        <v>1.73805255326654</v>
      </c>
      <c r="Q2191" s="0" t="n">
        <f aca="false" t="array" ref="Q2191:S2191">MMULT(M2191:P2191,'input - gretl'!$B$19:$D$22)+MMULT('Point forecasts'!$J$4:$O$4,'input - gretl'!$B$23:$D$28)</f>
        <v>14.0737767599366</v>
      </c>
      <c r="R2191" s="0" t="n">
        <v>6.79555759035705</v>
      </c>
      <c r="S2191" s="0" t="n">
        <v>9.89292786846169</v>
      </c>
      <c r="U2191" s="10" t="n">
        <f aca="false">NORMSDIST(-M2191/'rhos computation'!$B$11)-EXP(M2191+'rhos computation'!$B$11^2/2)*NORMSDIST(-M2191/'rhos computation'!$B$11-'rhos computation'!$B$11)</f>
        <v>0.0179778983895164</v>
      </c>
      <c r="V2191" s="10" t="n">
        <f aca="false">NORMSDIST(-N2191/'rhos computation'!$B$23)-EXP(N2191+'rhos computation'!$B$23^2/2)*NORMSDIST(-N2191/'rhos computation'!$B$23-'rhos computation'!$B$23)</f>
        <v>0.0672396517187657</v>
      </c>
      <c r="W2191" s="0" t="n">
        <f aca="false">NORMSDIST(-O2191)</f>
        <v>0.00769277600782107</v>
      </c>
      <c r="X2191" s="0" t="n">
        <f aca="false">NORMSDIST(-P2191)</f>
        <v>0.0411007770535279</v>
      </c>
    </row>
    <row r="2192" customFormat="false" ht="12.8" hidden="false" customHeight="false" outlineLevel="0" collapsed="false">
      <c r="A2192" s="0" t="n">
        <v>0.126122231523644</v>
      </c>
      <c r="B2192" s="0" t="n">
        <v>0.131523063565492</v>
      </c>
      <c r="C2192" s="0" t="n">
        <v>-0.216635519799912</v>
      </c>
      <c r="D2192" s="0" t="n">
        <v>-1.18566195959013</v>
      </c>
      <c r="E2192" s="0" t="n">
        <f aca="false" t="array" ref="E2192:H2192">MMULT(A2192:D2192,'Root matrix of resiudals'!$B$19:E$22)</f>
        <v>0.00589538651895196</v>
      </c>
      <c r="F2192" s="0" t="n">
        <v>0.00318780229047973</v>
      </c>
      <c r="G2192" s="0" t="n">
        <v>-0.00422104998901387</v>
      </c>
      <c r="H2192" s="0" t="n">
        <v>-0.0195275653638402</v>
      </c>
      <c r="I2192" s="3" t="n">
        <f aca="false" t="array" ref="I2192:L2192">MMULT('t+1'!I2192:L2192,'input - gretl'!$B$3:$E$6)+MMULT('Point forecasts'!$P$3:$T$3,'input - gretl'!$B$9:$E$13)+MMULT('t+1'!Q2192:S2192,'input - gretl'!$B$14:$E$16)+E2192:H2192</f>
        <v>0.0310744723160288</v>
      </c>
      <c r="J2192" s="3" t="n">
        <v>-0.0191870593123861</v>
      </c>
      <c r="K2192" s="3" t="n">
        <v>-0.00539993625805881</v>
      </c>
      <c r="L2192" s="3" t="n">
        <v>-0.0449618634246418</v>
      </c>
      <c r="M2192" s="0" t="n">
        <f aca="false">'t+1'!M2192+I2192</f>
        <v>0.144181204320596</v>
      </c>
      <c r="N2192" s="0" t="n">
        <f aca="false">'t+1'!N2192+J2192</f>
        <v>-0.0621778394685364</v>
      </c>
      <c r="O2192" s="0" t="n">
        <f aca="false">'t+1'!O2192+K2192</f>
        <v>2.4083644763532</v>
      </c>
      <c r="P2192" s="0" t="n">
        <f aca="false">'t+1'!P2192+L2192</f>
        <v>1.69638335248221</v>
      </c>
      <c r="Q2192" s="0" t="n">
        <f aca="false" t="array" ref="Q2192:S2192">MMULT(M2192:P2192,'input - gretl'!$B$19:$D$22)+MMULT('Point forecasts'!$J$4:$O$4,'input - gretl'!$B$23:$D$28)</f>
        <v>14.1220996788948</v>
      </c>
      <c r="R2192" s="0" t="n">
        <v>6.80110845491196</v>
      </c>
      <c r="S2192" s="0" t="n">
        <v>9.91774775782509</v>
      </c>
      <c r="U2192" s="10" t="n">
        <f aca="false">NORMSDIST(-M2192/'rhos computation'!$B$11)-EXP(M2192+'rhos computation'!$B$11^2/2)*NORMSDIST(-M2192/'rhos computation'!$B$11-'rhos computation'!$B$11)</f>
        <v>0.0094626994332227</v>
      </c>
      <c r="V2192" s="10" t="n">
        <f aca="false">NORMSDIST(-N2192/'rhos computation'!$B$23)-EXP(N2192+'rhos computation'!$B$23^2/2)*NORMSDIST(-N2192/'rhos computation'!$B$23-'rhos computation'!$B$23)</f>
        <v>0.0627432057982393</v>
      </c>
      <c r="W2192" s="0" t="n">
        <f aca="false">NORMSDIST(-O2192)</f>
        <v>0.00801208722419407</v>
      </c>
      <c r="X2192" s="0" t="n">
        <f aca="false">NORMSDIST(-P2192)</f>
        <v>0.0449066521709056</v>
      </c>
    </row>
    <row r="2193" customFormat="false" ht="12.8" hidden="false" customHeight="false" outlineLevel="0" collapsed="false">
      <c r="A2193" s="0" t="n">
        <v>-0.0082794584470844</v>
      </c>
      <c r="B2193" s="0" t="n">
        <v>1.22942289336801</v>
      </c>
      <c r="C2193" s="0" t="n">
        <v>0.225906270296996</v>
      </c>
      <c r="D2193" s="0" t="n">
        <v>0.82515342590085</v>
      </c>
      <c r="E2193" s="0" t="n">
        <f aca="false" t="array" ref="E2193:H2193">MMULT(A2193:D2193,'Root matrix of resiudals'!$B$19:E$22)</f>
        <v>0.00239159142475059</v>
      </c>
      <c r="F2193" s="0" t="n">
        <v>0.0359737891491528</v>
      </c>
      <c r="G2193" s="0" t="n">
        <v>0.00898952769195715</v>
      </c>
      <c r="H2193" s="0" t="n">
        <v>0.0137324279317867</v>
      </c>
      <c r="I2193" s="3" t="n">
        <f aca="false" t="array" ref="I2193:L2193">MMULT('t+1'!I2193:L2193,'input - gretl'!$B$3:$E$6)+MMULT('Point forecasts'!$P$3:$T$3,'input - gretl'!$B$9:$E$13)+MMULT('t+1'!Q2193:S2193,'input - gretl'!$B$14:$E$16)+E2193:H2193</f>
        <v>3.95930182255839E-005</v>
      </c>
      <c r="J2193" s="3" t="n">
        <v>-0.0618985574363412</v>
      </c>
      <c r="K2193" s="3" t="n">
        <v>0.00336990893838429</v>
      </c>
      <c r="L2193" s="3" t="n">
        <v>-0.0147093102276291</v>
      </c>
      <c r="M2193" s="0" t="n">
        <f aca="false">'t+1'!M2193+I2193</f>
        <v>0.0964903186835031</v>
      </c>
      <c r="N2193" s="0" t="n">
        <f aca="false">'t+1'!N2193+J2193</f>
        <v>-0.0455898641976897</v>
      </c>
      <c r="O2193" s="0" t="n">
        <f aca="false">'t+1'!O2193+K2193</f>
        <v>2.38319563400057</v>
      </c>
      <c r="P2193" s="0" t="n">
        <f aca="false">'t+1'!P2193+L2193</f>
        <v>1.73186069201333</v>
      </c>
      <c r="Q2193" s="0" t="n">
        <f aca="false" t="array" ref="Q2193:S2193">MMULT(M2193:P2193,'input - gretl'!$B$19:$D$22)+MMULT('Point forecasts'!$J$4:$O$4,'input - gretl'!$B$23:$D$28)</f>
        <v>14.0744087932577</v>
      </c>
      <c r="R2193" s="0" t="n">
        <v>6.81769643018281</v>
      </c>
      <c r="S2193" s="0" t="n">
        <v>9.85883819171138</v>
      </c>
      <c r="U2193" s="10" t="n">
        <f aca="false">NORMSDIST(-M2193/'rhos computation'!$B$11)-EXP(M2193+'rhos computation'!$B$11^2/2)*NORMSDIST(-M2193/'rhos computation'!$B$11-'rhos computation'!$B$11)</f>
        <v>0.017837946238783</v>
      </c>
      <c r="V2193" s="10" t="n">
        <f aca="false">NORMSDIST(-N2193/'rhos computation'!$B$23)-EXP(N2193+'rhos computation'!$B$23^2/2)*NORMSDIST(-N2193/'rhos computation'!$B$23-'rhos computation'!$B$23)</f>
        <v>0.0499199069139402</v>
      </c>
      <c r="W2193" s="0" t="n">
        <f aca="false">NORMSDIST(-O2193)</f>
        <v>0.00858153530986126</v>
      </c>
      <c r="X2193" s="0" t="n">
        <f aca="false">NORMSDIST(-P2193)</f>
        <v>0.0416491844550535</v>
      </c>
    </row>
    <row r="2194" customFormat="false" ht="12.8" hidden="false" customHeight="false" outlineLevel="0" collapsed="false">
      <c r="A2194" s="0" t="n">
        <v>-0.266484009373845</v>
      </c>
      <c r="B2194" s="0" t="n">
        <v>0.891660082871482</v>
      </c>
      <c r="C2194" s="0" t="n">
        <v>-0.499733000661446</v>
      </c>
      <c r="D2194" s="0" t="n">
        <v>2.84970461135873</v>
      </c>
      <c r="E2194" s="0" t="n">
        <f aca="false" t="array" ref="E2194:H2194">MMULT(A2194:D2194,'Root matrix of resiudals'!$B$19:E$22)</f>
        <v>-0.0111229429637196</v>
      </c>
      <c r="F2194" s="0" t="n">
        <v>0.0232661274918814</v>
      </c>
      <c r="G2194" s="0" t="n">
        <v>-0.00191762622837938</v>
      </c>
      <c r="H2194" s="0" t="n">
        <v>0.045830595106348</v>
      </c>
      <c r="I2194" s="3" t="n">
        <f aca="false" t="array" ref="I2194:L2194">MMULT('t+1'!I2194:L2194,'input - gretl'!$B$3:$E$6)+MMULT('Point forecasts'!$P$3:$T$3,'input - gretl'!$B$9:$E$13)+MMULT('t+1'!Q2194:S2194,'input - gretl'!$B$14:$E$16)+E2194:H2194</f>
        <v>-0.0182022624635989</v>
      </c>
      <c r="J2194" s="3" t="n">
        <v>-0.0445881259716772</v>
      </c>
      <c r="K2194" s="3" t="n">
        <v>-0.000539458292518169</v>
      </c>
      <c r="L2194" s="3" t="n">
        <v>0.0233353573599928</v>
      </c>
      <c r="M2194" s="0" t="n">
        <f aca="false">'t+1'!M2194+I2194</f>
        <v>0.135783274075512</v>
      </c>
      <c r="N2194" s="0" t="n">
        <f aca="false">'t+1'!N2194+J2194</f>
        <v>-0.0353578348924144</v>
      </c>
      <c r="O2194" s="0" t="n">
        <f aca="false">'t+1'!O2194+K2194</f>
        <v>2.39719250869506</v>
      </c>
      <c r="P2194" s="0" t="n">
        <f aca="false">'t+1'!P2194+L2194</f>
        <v>1.75546761000047</v>
      </c>
      <c r="Q2194" s="0" t="n">
        <f aca="false" t="array" ref="Q2194:S2194">MMULT(M2194:P2194,'input - gretl'!$B$19:$D$22)+MMULT('Point forecasts'!$J$4:$O$4,'input - gretl'!$B$23:$D$28)</f>
        <v>14.1137017486497</v>
      </c>
      <c r="R2194" s="0" t="n">
        <v>6.82792845948808</v>
      </c>
      <c r="S2194" s="0" t="n">
        <v>9.85038370705421</v>
      </c>
      <c r="U2194" s="10" t="n">
        <f aca="false">NORMSDIST(-M2194/'rhos computation'!$B$11)-EXP(M2194+'rhos computation'!$B$11^2/2)*NORMSDIST(-M2194/'rhos computation'!$B$11-'rhos computation'!$B$11)</f>
        <v>0.0106487696051729</v>
      </c>
      <c r="V2194" s="10" t="n">
        <f aca="false">NORMSDIST(-N2194/'rhos computation'!$B$23)-EXP(N2194+'rhos computation'!$B$23^2/2)*NORMSDIST(-N2194/'rhos computation'!$B$23-'rhos computation'!$B$23)</f>
        <v>0.0425850170395433</v>
      </c>
      <c r="W2194" s="0" t="n">
        <f aca="false">NORMSDIST(-O2194)</f>
        <v>0.00826062058383121</v>
      </c>
      <c r="X2194" s="0" t="n">
        <f aca="false">NORMSDIST(-P2194)</f>
        <v>0.0395896781200083</v>
      </c>
    </row>
    <row r="2195" customFormat="false" ht="12.8" hidden="false" customHeight="false" outlineLevel="0" collapsed="false">
      <c r="A2195" s="0" t="n">
        <v>0.752397296303957</v>
      </c>
      <c r="B2195" s="0" t="n">
        <v>0.256079079220514</v>
      </c>
      <c r="C2195" s="0" t="n">
        <v>-0.676913478141241</v>
      </c>
      <c r="D2195" s="0" t="n">
        <v>0.480535417976176</v>
      </c>
      <c r="E2195" s="0" t="n">
        <f aca="false" t="array" ref="E2195:H2195">MMULT(A2195:D2195,'Root matrix of resiudals'!$B$19:E$22)</f>
        <v>0.0318408753556214</v>
      </c>
      <c r="F2195" s="0" t="n">
        <v>0.00662147902079337</v>
      </c>
      <c r="G2195" s="0" t="n">
        <v>-0.00850960810275982</v>
      </c>
      <c r="H2195" s="0" t="n">
        <v>0.00675116678193661</v>
      </c>
      <c r="I2195" s="3" t="n">
        <f aca="false" t="array" ref="I2195:L2195">MMULT('t+1'!I2195:L2195,'input - gretl'!$B$3:$E$6)+MMULT('Point forecasts'!$P$3:$T$3,'input - gretl'!$B$9:$E$13)+MMULT('t+1'!Q2195:S2195,'input - gretl'!$B$14:$E$16)+E2195:H2195</f>
        <v>0.0349231306460584</v>
      </c>
      <c r="J2195" s="3" t="n">
        <v>-0.0364725011349237</v>
      </c>
      <c r="K2195" s="3" t="n">
        <v>-0.00471280250359132</v>
      </c>
      <c r="L2195" s="3" t="n">
        <v>-0.0171427145862638</v>
      </c>
      <c r="M2195" s="0" t="n">
        <f aca="false">'t+1'!M2195+I2195</f>
        <v>0.185929864206038</v>
      </c>
      <c r="N2195" s="0" t="n">
        <f aca="false">'t+1'!N2195+J2195</f>
        <v>-0.0495396336109589</v>
      </c>
      <c r="O2195" s="0" t="n">
        <f aca="false">'t+1'!O2195+K2195</f>
        <v>2.40623278286799</v>
      </c>
      <c r="P2195" s="0" t="n">
        <f aca="false">'t+1'!P2195+L2195</f>
        <v>1.72868801172352</v>
      </c>
      <c r="Q2195" s="0" t="n">
        <f aca="false" t="array" ref="Q2195:S2195">MMULT(M2195:P2195,'input - gretl'!$B$19:$D$22)+MMULT('Point forecasts'!$J$4:$O$4,'input - gretl'!$B$23:$D$28)</f>
        <v>14.1638483387802</v>
      </c>
      <c r="R2195" s="0" t="n">
        <v>6.81374666076954</v>
      </c>
      <c r="S2195" s="0" t="n">
        <v>9.88489271816843</v>
      </c>
      <c r="U2195" s="10" t="n">
        <f aca="false">NORMSDIST(-M2195/'rhos computation'!$B$11)-EXP(M2195+'rhos computation'!$B$11^2/2)*NORMSDIST(-M2195/'rhos computation'!$B$11-'rhos computation'!$B$11)</f>
        <v>0.00504257095894672</v>
      </c>
      <c r="V2195" s="10" t="n">
        <f aca="false">NORMSDIST(-N2195/'rhos computation'!$B$23)-EXP(N2195+'rhos computation'!$B$23^2/2)*NORMSDIST(-N2195/'rhos computation'!$B$23-'rhos computation'!$B$23)</f>
        <v>0.0528778785004308</v>
      </c>
      <c r="W2195" s="0" t="n">
        <f aca="false">NORMSDIST(-O2195)</f>
        <v>0.00805899535545746</v>
      </c>
      <c r="X2195" s="0" t="n">
        <f aca="false">NORMSDIST(-P2195)</f>
        <v>0.0419324740458821</v>
      </c>
    </row>
    <row r="2196" customFormat="false" ht="12.8" hidden="false" customHeight="false" outlineLevel="0" collapsed="false">
      <c r="A2196" s="0" t="n">
        <v>-0.0134017092889077</v>
      </c>
      <c r="B2196" s="0" t="n">
        <v>0.932968426058054</v>
      </c>
      <c r="C2196" s="0" t="n">
        <v>0.022250170248167</v>
      </c>
      <c r="D2196" s="0" t="n">
        <v>1.01906646324491</v>
      </c>
      <c r="E2196" s="0" t="n">
        <f aca="false" t="array" ref="E2196:H2196">MMULT(A2196:D2196,'Root matrix of resiudals'!$B$19:E$22)</f>
        <v>0.00117474834794358</v>
      </c>
      <c r="F2196" s="0" t="n">
        <v>0.0267733706319842</v>
      </c>
      <c r="G2196" s="0" t="n">
        <v>0.00485884994619501</v>
      </c>
      <c r="H2196" s="0" t="n">
        <v>0.0166283259660618</v>
      </c>
      <c r="I2196" s="3" t="n">
        <f aca="false" t="array" ref="I2196:L2196">MMULT('t+1'!I2196:L2196,'input - gretl'!$B$3:$E$6)+MMULT('Point forecasts'!$P$3:$T$3,'input - gretl'!$B$9:$E$13)+MMULT('t+1'!Q2196:S2196,'input - gretl'!$B$14:$E$16)+E2196:H2196</f>
        <v>-0.0170836182775731</v>
      </c>
      <c r="J2196" s="3" t="n">
        <v>-0.0331844189451988</v>
      </c>
      <c r="K2196" s="3" t="n">
        <v>0.00772130100018697</v>
      </c>
      <c r="L2196" s="3" t="n">
        <v>-0.00851256062324326</v>
      </c>
      <c r="M2196" s="0" t="n">
        <f aca="false">'t+1'!M2196+I2196</f>
        <v>0.152583666755286</v>
      </c>
      <c r="N2196" s="0" t="n">
        <f aca="false">'t+1'!N2196+J2196</f>
        <v>-0.037629830397566</v>
      </c>
      <c r="O2196" s="0" t="n">
        <f aca="false">'t+1'!O2196+K2196</f>
        <v>2.40655767829004</v>
      </c>
      <c r="P2196" s="0" t="n">
        <f aca="false">'t+1'!P2196+L2196</f>
        <v>1.73893099744398</v>
      </c>
      <c r="Q2196" s="0" t="n">
        <f aca="false" t="array" ref="Q2196:S2196">MMULT(M2196:P2196,'input - gretl'!$B$19:$D$22)+MMULT('Point forecasts'!$J$4:$O$4,'input - gretl'!$B$23:$D$28)</f>
        <v>14.1305021413295</v>
      </c>
      <c r="R2196" s="0" t="n">
        <v>6.82565646398293</v>
      </c>
      <c r="S2196" s="0" t="n">
        <v>9.87547602202103</v>
      </c>
      <c r="U2196" s="10" t="n">
        <f aca="false">NORMSDIST(-M2196/'rhos computation'!$B$11)-EXP(M2196+'rhos computation'!$B$11^2/2)*NORMSDIST(-M2196/'rhos computation'!$B$11-'rhos computation'!$B$11)</f>
        <v>0.00838449239404468</v>
      </c>
      <c r="V2196" s="10" t="n">
        <f aca="false">NORMSDIST(-N2196/'rhos computation'!$B$23)-EXP(N2196+'rhos computation'!$B$23^2/2)*NORMSDIST(-N2196/'rhos computation'!$B$23-'rhos computation'!$B$23)</f>
        <v>0.0441701522011831</v>
      </c>
      <c r="W2196" s="0" t="n">
        <f aca="false">NORMSDIST(-O2196)</f>
        <v>0.00805183044304234</v>
      </c>
      <c r="X2196" s="0" t="n">
        <f aca="false">NORMSDIST(-P2196)</f>
        <v>0.0410234505263959</v>
      </c>
    </row>
    <row r="2197" customFormat="false" ht="12.8" hidden="false" customHeight="false" outlineLevel="0" collapsed="false">
      <c r="A2197" s="0" t="n">
        <v>0.368650910720617</v>
      </c>
      <c r="B2197" s="0" t="n">
        <v>0.712286617319115</v>
      </c>
      <c r="C2197" s="0" t="n">
        <v>0.897275506650195</v>
      </c>
      <c r="D2197" s="0" t="n">
        <v>2.24629069943224</v>
      </c>
      <c r="E2197" s="0" t="n">
        <f aca="false" t="array" ref="E2197:H2197">MMULT(A2197:D2197,'Root matrix of resiudals'!$B$19:E$22)</f>
        <v>0.017677922070304</v>
      </c>
      <c r="F2197" s="0" t="n">
        <v>0.0245553621508877</v>
      </c>
      <c r="G2197" s="0" t="n">
        <v>0.0200454702748387</v>
      </c>
      <c r="H2197" s="0" t="n">
        <v>0.0373839093963679</v>
      </c>
      <c r="I2197" s="3" t="n">
        <f aca="false" t="array" ref="I2197:L2197">MMULT('t+1'!I2197:L2197,'input - gretl'!$B$3:$E$6)+MMULT('Point forecasts'!$P$3:$T$3,'input - gretl'!$B$9:$E$13)+MMULT('t+1'!Q2197:S2197,'input - gretl'!$B$14:$E$16)+E2197:H2197</f>
        <v>0.0534425879231017</v>
      </c>
      <c r="J2197" s="3" t="n">
        <v>-0.0385634090950723</v>
      </c>
      <c r="K2197" s="3" t="n">
        <v>0.0274002520984104</v>
      </c>
      <c r="L2197" s="3" t="n">
        <v>0.0153438007751131</v>
      </c>
      <c r="M2197" s="0" t="n">
        <f aca="false">'t+1'!M2197+I2197</f>
        <v>0.15373942893146</v>
      </c>
      <c r="N2197" s="0" t="n">
        <f aca="false">'t+1'!N2197+J2197</f>
        <v>-0.0118190499281695</v>
      </c>
      <c r="O2197" s="0" t="n">
        <f aca="false">'t+1'!O2197+K2197</f>
        <v>2.44990119647843</v>
      </c>
      <c r="P2197" s="0" t="n">
        <f aca="false">'t+1'!P2197+L2197</f>
        <v>1.76964315514777</v>
      </c>
      <c r="Q2197" s="0" t="n">
        <f aca="false" t="array" ref="Q2197:S2197">MMULT(M2197:P2197,'input - gretl'!$B$19:$D$22)+MMULT('Point forecasts'!$J$4:$O$4,'input - gretl'!$B$23:$D$28)</f>
        <v>14.1316579035057</v>
      </c>
      <c r="R2197" s="0" t="n">
        <v>6.85146724445233</v>
      </c>
      <c r="S2197" s="0" t="n">
        <v>9.88961074262524</v>
      </c>
      <c r="U2197" s="10" t="n">
        <f aca="false">NORMSDIST(-M2197/'rhos computation'!$B$11)-EXP(M2197+'rhos computation'!$B$11^2/2)*NORMSDIST(-M2197/'rhos computation'!$B$11-'rhos computation'!$B$11)</f>
        <v>0.00824429439769476</v>
      </c>
      <c r="V2197" s="10" t="n">
        <f aca="false">NORMSDIST(-N2197/'rhos computation'!$B$23)-EXP(N2197+'rhos computation'!$B$23^2/2)*NORMSDIST(-N2197/'rhos computation'!$B$23-'rhos computation'!$B$23)</f>
        <v>0.0278504557061929</v>
      </c>
      <c r="W2197" s="0" t="n">
        <f aca="false">NORMSDIST(-O2197)</f>
        <v>0.00714477097298717</v>
      </c>
      <c r="X2197" s="0" t="n">
        <f aca="false">NORMSDIST(-P2197)</f>
        <v>0.0383933024955582</v>
      </c>
    </row>
    <row r="2198" customFormat="false" ht="12.8" hidden="false" customHeight="false" outlineLevel="0" collapsed="false">
      <c r="A2198" s="0" t="n">
        <v>-1.44594222766342</v>
      </c>
      <c r="B2198" s="0" t="n">
        <v>0.037582400018157</v>
      </c>
      <c r="C2198" s="0" t="n">
        <v>0.408018379955869</v>
      </c>
      <c r="D2198" s="0" t="n">
        <v>0.980675423793789</v>
      </c>
      <c r="E2198" s="0" t="n">
        <f aca="false" t="array" ref="E2198:H2198">MMULT(A2198:D2198,'Root matrix of resiudals'!$B$19:E$22)</f>
        <v>-0.0618238660665379</v>
      </c>
      <c r="F2198" s="0" t="n">
        <v>-0.000670786880844659</v>
      </c>
      <c r="G2198" s="0" t="n">
        <v>0.00604726346792427</v>
      </c>
      <c r="H2198" s="0" t="n">
        <v>0.0169368784668339</v>
      </c>
      <c r="I2198" s="3" t="n">
        <f aca="false" t="array" ref="I2198:L2198">MMULT('t+1'!I2198:L2198,'input - gretl'!$B$3:$E$6)+MMULT('Point forecasts'!$P$3:$T$3,'input - gretl'!$B$9:$E$13)+MMULT('t+1'!Q2198:S2198,'input - gretl'!$B$14:$E$16)+E2198:H2198</f>
        <v>-0.0370841797044746</v>
      </c>
      <c r="J2198" s="3" t="n">
        <v>-0.0241251340504411</v>
      </c>
      <c r="K2198" s="3" t="n">
        <v>0.00884794659919251</v>
      </c>
      <c r="L2198" s="3" t="n">
        <v>-0.00901793159851517</v>
      </c>
      <c r="M2198" s="0" t="n">
        <f aca="false">'t+1'!M2198+I2198</f>
        <v>0.0813398312743217</v>
      </c>
      <c r="N2198" s="0" t="n">
        <f aca="false">'t+1'!N2198+J2198</f>
        <v>-0.0593917786619098</v>
      </c>
      <c r="O2198" s="0" t="n">
        <f aca="false">'t+1'!O2198+K2198</f>
        <v>2.42927878509575</v>
      </c>
      <c r="P2198" s="0" t="n">
        <f aca="false">'t+1'!P2198+L2198</f>
        <v>1.74660901394628</v>
      </c>
      <c r="Q2198" s="0" t="n">
        <f aca="false" t="array" ref="Q2198:S2198">MMULT(M2198:P2198,'input - gretl'!$B$19:$D$22)+MMULT('Point forecasts'!$J$4:$O$4,'input - gretl'!$B$23:$D$28)</f>
        <v>14.0592583058485</v>
      </c>
      <c r="R2198" s="0" t="n">
        <v>6.80389451571859</v>
      </c>
      <c r="S2198" s="0" t="n">
        <v>9.89089495123223</v>
      </c>
      <c r="U2198" s="10" t="n">
        <f aca="false">NORMSDIST(-M2198/'rhos computation'!$B$11)-EXP(M2198+'rhos computation'!$B$11^2/2)*NORMSDIST(-M2198/'rhos computation'!$B$11-'rhos computation'!$B$11)</f>
        <v>0.0214250707650943</v>
      </c>
      <c r="V2198" s="10" t="n">
        <f aca="false">NORMSDIST(-N2198/'rhos computation'!$B$23)-EXP(N2198+'rhos computation'!$B$23^2/2)*NORMSDIST(-N2198/'rhos computation'!$B$23-'rhos computation'!$B$23)</f>
        <v>0.0605209743648288</v>
      </c>
      <c r="W2198" s="0" t="n">
        <f aca="false">NORMSDIST(-O2198)</f>
        <v>0.00756444707973922</v>
      </c>
      <c r="X2198" s="0" t="n">
        <f aca="false">NORMSDIST(-P2198)</f>
        <v>0.0403525912790893</v>
      </c>
    </row>
    <row r="2199" customFormat="false" ht="12.8" hidden="false" customHeight="false" outlineLevel="0" collapsed="false">
      <c r="A2199" s="0" t="n">
        <v>0.374237754664609</v>
      </c>
      <c r="B2199" s="0" t="n">
        <v>-1.03020238484256</v>
      </c>
      <c r="C2199" s="0" t="n">
        <v>0.53958750460057</v>
      </c>
      <c r="D2199" s="0" t="n">
        <v>-0.00957942207177483</v>
      </c>
      <c r="E2199" s="0" t="n">
        <f aca="false" t="array" ref="E2199:H2199">MMULT(A2199:D2199,'Root matrix of resiudals'!$B$19:E$22)</f>
        <v>0.0143941299246574</v>
      </c>
      <c r="F2199" s="0" t="n">
        <v>-0.0266510201747716</v>
      </c>
      <c r="G2199" s="0" t="n">
        <v>0.00544823376677313</v>
      </c>
      <c r="H2199" s="0" t="n">
        <v>0.000251575381985107</v>
      </c>
      <c r="I2199" s="3" t="n">
        <f aca="false" t="array" ref="I2199:L2199">MMULT('t+1'!I2199:L2199,'input - gretl'!$B$3:$E$6)+MMULT('Point forecasts'!$P$3:$T$3,'input - gretl'!$B$9:$E$13)+MMULT('t+1'!Q2199:S2199,'input - gretl'!$B$14:$E$16)+E2199:H2199</f>
        <v>0.0184326307999862</v>
      </c>
      <c r="J2199" s="3" t="n">
        <v>-0.109231878726761</v>
      </c>
      <c r="K2199" s="3" t="n">
        <v>0.0163933454796762</v>
      </c>
      <c r="L2199" s="3" t="n">
        <v>-0.0165205117890582</v>
      </c>
      <c r="M2199" s="0" t="n">
        <f aca="false">'t+1'!M2199+I2199</f>
        <v>0.183303548398027</v>
      </c>
      <c r="N2199" s="0" t="n">
        <f aca="false">'t+1'!N2199+J2199</f>
        <v>-0.0510496129482023</v>
      </c>
      <c r="O2199" s="0" t="n">
        <f aca="false">'t+1'!O2199+K2199</f>
        <v>2.43092490969568</v>
      </c>
      <c r="P2199" s="0" t="n">
        <f aca="false">'t+1'!P2199+L2199</f>
        <v>1.716991982525</v>
      </c>
      <c r="Q2199" s="0" t="n">
        <f aca="false" t="array" ref="Q2199:S2199">MMULT(M2199:P2199,'input - gretl'!$B$19:$D$22)+MMULT('Point forecasts'!$J$4:$O$4,'input - gretl'!$B$23:$D$28)</f>
        <v>14.1612220229722</v>
      </c>
      <c r="R2199" s="0" t="n">
        <v>6.8122366814323</v>
      </c>
      <c r="S2199" s="0" t="n">
        <v>9.92070835356536</v>
      </c>
      <c r="U2199" s="10" t="n">
        <f aca="false">NORMSDIST(-M2199/'rhos computation'!$B$11)-EXP(M2199+'rhos computation'!$B$11^2/2)*NORMSDIST(-M2199/'rhos computation'!$B$11-'rhos computation'!$B$11)</f>
        <v>0.00525736147680239</v>
      </c>
      <c r="V2199" s="10" t="n">
        <f aca="false">NORMSDIST(-N2199/'rhos computation'!$B$23)-EXP(N2199+'rhos computation'!$B$23^2/2)*NORMSDIST(-N2199/'rhos computation'!$B$23-'rhos computation'!$B$23)</f>
        <v>0.0540256623219021</v>
      </c>
      <c r="W2199" s="0" t="n">
        <f aca="false">NORMSDIST(-O2199)</f>
        <v>0.00753016771358614</v>
      </c>
      <c r="X2199" s="0" t="n">
        <f aca="false">NORMSDIST(-P2199)</f>
        <v>0.0429903184500957</v>
      </c>
    </row>
    <row r="2200" customFormat="false" ht="12.8" hidden="false" customHeight="false" outlineLevel="0" collapsed="false">
      <c r="A2200" s="0" t="n">
        <v>0.377809756828291</v>
      </c>
      <c r="B2200" s="0" t="n">
        <v>1.61789157797285</v>
      </c>
      <c r="C2200" s="0" t="n">
        <v>0.651953066426582</v>
      </c>
      <c r="D2200" s="0" t="n">
        <v>0.403470435374642</v>
      </c>
      <c r="E2200" s="0" t="n">
        <f aca="false" t="array" ref="E2200:H2200">MMULT(A2200:D2200,'Root matrix of resiudals'!$B$19:E$22)</f>
        <v>0.020523934133453</v>
      </c>
      <c r="F2200" s="0" t="n">
        <v>0.049449369614695</v>
      </c>
      <c r="G2200" s="0" t="n">
        <v>0.0172442969659702</v>
      </c>
      <c r="H2200" s="0" t="n">
        <v>0.0072553550421052</v>
      </c>
      <c r="I2200" s="3" t="n">
        <f aca="false" t="array" ref="I2200:L2200">MMULT('t+1'!I2200:L2200,'input - gretl'!$B$3:$E$6)+MMULT('Point forecasts'!$P$3:$T$3,'input - gretl'!$B$9:$E$13)+MMULT('t+1'!Q2200:S2200,'input - gretl'!$B$14:$E$16)+E2200:H2200</f>
        <v>0.0521130683075736</v>
      </c>
      <c r="J2200" s="3" t="n">
        <v>-0.00533464805443974</v>
      </c>
      <c r="K2200" s="3" t="n">
        <v>0.0152487258561565</v>
      </c>
      <c r="L2200" s="3" t="n">
        <v>-0.0205746705164277</v>
      </c>
      <c r="M2200" s="0" t="n">
        <f aca="false">'t+1'!M2200+I2200</f>
        <v>0.12699185627205</v>
      </c>
      <c r="N2200" s="0" t="n">
        <f aca="false">'t+1'!N2200+J2200</f>
        <v>-0.0188164733077885</v>
      </c>
      <c r="O2200" s="0" t="n">
        <f aca="false">'t+1'!O2200+K2200</f>
        <v>2.42195473083553</v>
      </c>
      <c r="P2200" s="0" t="n">
        <f aca="false">'t+1'!P2200+L2200</f>
        <v>1.735185849135</v>
      </c>
      <c r="Q2200" s="0" t="n">
        <f aca="false" t="array" ref="Q2200:S2200">MMULT(M2200:P2200,'input - gretl'!$B$19:$D$22)+MMULT('Point forecasts'!$J$4:$O$4,'input - gretl'!$B$23:$D$28)</f>
        <v>14.1049103308462</v>
      </c>
      <c r="R2200" s="0" t="n">
        <v>6.84446982107271</v>
      </c>
      <c r="S2200" s="0" t="n">
        <v>9.89443489786578</v>
      </c>
      <c r="U2200" s="10" t="n">
        <f aca="false">NORMSDIST(-M2200/'rhos computation'!$B$11)-EXP(M2200+'rhos computation'!$B$11^2/2)*NORMSDIST(-M2200/'rhos computation'!$B$11-'rhos computation'!$B$11)</f>
        <v>0.0120139917177862</v>
      </c>
      <c r="V2200" s="10" t="n">
        <f aca="false">NORMSDIST(-N2200/'rhos computation'!$B$23)-EXP(N2200+'rhos computation'!$B$23^2/2)*NORMSDIST(-N2200/'rhos computation'!$B$23-'rhos computation'!$B$23)</f>
        <v>0.031888370847998</v>
      </c>
      <c r="W2200" s="0" t="n">
        <f aca="false">NORMSDIST(-O2200)</f>
        <v>0.00771863673433145</v>
      </c>
      <c r="X2200" s="0" t="n">
        <f aca="false">NORMSDIST(-P2200)</f>
        <v>0.0413539460648646</v>
      </c>
    </row>
    <row r="2201" customFormat="false" ht="12.8" hidden="false" customHeight="false" outlineLevel="0" collapsed="false">
      <c r="A2201" s="0" t="n">
        <v>1.24119256958126</v>
      </c>
      <c r="B2201" s="0" t="n">
        <v>0.125441612142418</v>
      </c>
      <c r="C2201" s="0" t="n">
        <v>0.306435882453848</v>
      </c>
      <c r="D2201" s="0" t="n">
        <v>0.655842555792509</v>
      </c>
      <c r="E2201" s="0" t="n">
        <f aca="false" t="array" ref="E2201:H2201">MMULT(A2201:D2201,'Root matrix of resiudals'!$B$19:E$22)</f>
        <v>0.0536642711920963</v>
      </c>
      <c r="F2201" s="0" t="n">
        <v>0.00753778016135036</v>
      </c>
      <c r="G2201" s="0" t="n">
        <v>0.00767317101581248</v>
      </c>
      <c r="H2201" s="0" t="n">
        <v>0.0105263263588057</v>
      </c>
      <c r="I2201" s="3" t="n">
        <f aca="false" t="array" ref="I2201:L2201">MMULT('t+1'!I2201:L2201,'input - gretl'!$B$3:$E$6)+MMULT('Point forecasts'!$P$3:$T$3,'input - gretl'!$B$9:$E$13)+MMULT('t+1'!Q2201:S2201,'input - gretl'!$B$14:$E$16)+E2201:H2201</f>
        <v>0.0508927188365387</v>
      </c>
      <c r="J2201" s="3" t="n">
        <v>-0.0338900111120825</v>
      </c>
      <c r="K2201" s="3" t="n">
        <v>0.0236157439430496</v>
      </c>
      <c r="L2201" s="3" t="n">
        <v>-0.00423000532003715</v>
      </c>
      <c r="M2201" s="0" t="n">
        <f aca="false">'t+1'!M2201+I2201</f>
        <v>0.265598479779588</v>
      </c>
      <c r="N2201" s="0" t="n">
        <f aca="false">'t+1'!N2201+J2201</f>
        <v>-0.00729146205986448</v>
      </c>
      <c r="O2201" s="0" t="n">
        <f aca="false">'t+1'!O2201+K2201</f>
        <v>2.45454301894379</v>
      </c>
      <c r="P2201" s="0" t="n">
        <f aca="false">'t+1'!P2201+L2201</f>
        <v>1.72804879630518</v>
      </c>
      <c r="Q2201" s="0" t="n">
        <f aca="false" t="array" ref="Q2201:S2201">MMULT(M2201:P2201,'input - gretl'!$B$19:$D$22)+MMULT('Point forecasts'!$J$4:$O$4,'input - gretl'!$B$23:$D$28)</f>
        <v>14.2435169543538</v>
      </c>
      <c r="R2201" s="0" t="n">
        <v>6.85599483232063</v>
      </c>
      <c r="S2201" s="0" t="n">
        <v>9.93381088006784</v>
      </c>
      <c r="U2201" s="10" t="n">
        <f aca="false">NORMSDIST(-M2201/'rhos computation'!$B$11)-EXP(M2201+'rhos computation'!$B$11^2/2)*NORMSDIST(-M2201/'rhos computation'!$B$11-'rhos computation'!$B$11)</f>
        <v>0.001236531788549</v>
      </c>
      <c r="V2201" s="10" t="n">
        <f aca="false">NORMSDIST(-N2201/'rhos computation'!$B$23)-EXP(N2201+'rhos computation'!$B$23^2/2)*NORMSDIST(-N2201/'rhos computation'!$B$23-'rhos computation'!$B$23)</f>
        <v>0.0254028759369976</v>
      </c>
      <c r="W2201" s="0" t="n">
        <f aca="false">NORMSDIST(-O2201)</f>
        <v>0.0070531892541539</v>
      </c>
      <c r="X2201" s="0" t="n">
        <f aca="false">NORMSDIST(-P2201)</f>
        <v>0.0419897381714089</v>
      </c>
    </row>
    <row r="2202" customFormat="false" ht="12.8" hidden="false" customHeight="false" outlineLevel="0" collapsed="false">
      <c r="A2202" s="0" t="n">
        <v>0.813826610253632</v>
      </c>
      <c r="B2202" s="0" t="n">
        <v>0.319163733520511</v>
      </c>
      <c r="C2202" s="0" t="n">
        <v>1.04035723632663</v>
      </c>
      <c r="D2202" s="0" t="n">
        <v>2.14890537146923</v>
      </c>
      <c r="E2202" s="0" t="n">
        <f aca="false" t="array" ref="E2202:H2202">MMULT(A2202:D2202,'Root matrix of resiudals'!$B$19:E$22)</f>
        <v>0.036101908605497</v>
      </c>
      <c r="F2202" s="0" t="n">
        <v>0.0148383054617724</v>
      </c>
      <c r="G2202" s="0" t="n">
        <v>0.0213782491318327</v>
      </c>
      <c r="H2202" s="0" t="n">
        <v>0.0357712254385282</v>
      </c>
      <c r="I2202" s="3" t="n">
        <f aca="false" t="array" ref="I2202:L2202">MMULT('t+1'!I2202:L2202,'input - gretl'!$B$3:$E$6)+MMULT('Point forecasts'!$P$3:$T$3,'input - gretl'!$B$9:$E$13)+MMULT('t+1'!Q2202:S2202,'input - gretl'!$B$14:$E$16)+E2202:H2202</f>
        <v>0.0699209827040291</v>
      </c>
      <c r="J2202" s="3" t="n">
        <v>-0.0271992350782087</v>
      </c>
      <c r="K2202" s="3" t="n">
        <v>0.0278405124763681</v>
      </c>
      <c r="L2202" s="3" t="n">
        <v>0.0146262665494964</v>
      </c>
      <c r="M2202" s="0" t="n">
        <f aca="false">'t+1'!M2202+I2202</f>
        <v>0.186692995663288</v>
      </c>
      <c r="N2202" s="0" t="n">
        <f aca="false">'t+1'!N2202+J2202</f>
        <v>-0.023296913104706</v>
      </c>
      <c r="O2202" s="0" t="n">
        <f aca="false">'t+1'!O2202+K2202</f>
        <v>2.45310009665142</v>
      </c>
      <c r="P2202" s="0" t="n">
        <f aca="false">'t+1'!P2202+L2202</f>
        <v>1.75926942239463</v>
      </c>
      <c r="Q2202" s="0" t="n">
        <f aca="false" t="array" ref="Q2202:S2202">MMULT(M2202:P2202,'input - gretl'!$B$19:$D$22)+MMULT('Point forecasts'!$J$4:$O$4,'input - gretl'!$B$23:$D$28)</f>
        <v>14.1646114702375</v>
      </c>
      <c r="R2202" s="0" t="n">
        <v>6.83998938127579</v>
      </c>
      <c r="S2202" s="0" t="n">
        <v>9.90267558133309</v>
      </c>
      <c r="U2202" s="10" t="n">
        <f aca="false">NORMSDIST(-M2202/'rhos computation'!$B$11)-EXP(M2202+'rhos computation'!$B$11^2/2)*NORMSDIST(-M2202/'rhos computation'!$B$11-'rhos computation'!$B$11)</f>
        <v>0.00498155135454223</v>
      </c>
      <c r="V2202" s="10" t="n">
        <f aca="false">NORMSDIST(-N2202/'rhos computation'!$B$23)-EXP(N2202+'rhos computation'!$B$23^2/2)*NORMSDIST(-N2202/'rhos computation'!$B$23-'rhos computation'!$B$23)</f>
        <v>0.0346312216240231</v>
      </c>
      <c r="W2202" s="0" t="n">
        <f aca="false">NORMSDIST(-O2202)</f>
        <v>0.00708154607199609</v>
      </c>
      <c r="X2202" s="0" t="n">
        <f aca="false">NORMSDIST(-P2202)</f>
        <v>0.0392658788290582</v>
      </c>
    </row>
    <row r="2203" customFormat="false" ht="12.8" hidden="false" customHeight="false" outlineLevel="0" collapsed="false">
      <c r="A2203" s="0" t="n">
        <v>0.262061995778077</v>
      </c>
      <c r="B2203" s="0" t="n">
        <v>-0.443037604304959</v>
      </c>
      <c r="C2203" s="0" t="n">
        <v>2.38055398002081</v>
      </c>
      <c r="D2203" s="0" t="n">
        <v>-0.923311468942031</v>
      </c>
      <c r="E2203" s="0" t="n">
        <f aca="false" t="array" ref="E2203:H2203">MMULT(A2203:D2203,'Root matrix of resiudals'!$B$19:E$22)</f>
        <v>0.0135348446172342</v>
      </c>
      <c r="F2203" s="0" t="n">
        <v>-0.00357860226372508</v>
      </c>
      <c r="G2203" s="0" t="n">
        <v>0.0360395817288576</v>
      </c>
      <c r="H2203" s="0" t="n">
        <v>-0.01238574410352</v>
      </c>
      <c r="I2203" s="3" t="n">
        <f aca="false" t="array" ref="I2203:L2203">MMULT('t+1'!I2203:L2203,'input - gretl'!$B$3:$E$6)+MMULT('Point forecasts'!$P$3:$T$3,'input - gretl'!$B$9:$E$13)+MMULT('t+1'!Q2203:S2203,'input - gretl'!$B$14:$E$16)+E2203:H2203</f>
        <v>-0.00755634685699273</v>
      </c>
      <c r="J2203" s="3" t="n">
        <v>-0.0404426082564563</v>
      </c>
      <c r="K2203" s="3" t="n">
        <v>0.0314911781594905</v>
      </c>
      <c r="L2203" s="3" t="n">
        <v>-0.044567782325857</v>
      </c>
      <c r="M2203" s="0" t="n">
        <f aca="false">'t+1'!M2203+I2203</f>
        <v>0.141876745116349</v>
      </c>
      <c r="N2203" s="0" t="n">
        <f aca="false">'t+1'!N2203+J2203</f>
        <v>-0.0994041269612921</v>
      </c>
      <c r="O2203" s="0" t="n">
        <f aca="false">'t+1'!O2203+K2203</f>
        <v>2.42185679092052</v>
      </c>
      <c r="P2203" s="0" t="n">
        <f aca="false">'t+1'!P2203+L2203</f>
        <v>1.71527743805263</v>
      </c>
      <c r="Q2203" s="0" t="n">
        <f aca="false" t="array" ref="Q2203:S2203">MMULT(M2203:P2203,'input - gretl'!$B$19:$D$22)+MMULT('Point forecasts'!$J$4:$O$4,'input - gretl'!$B$23:$D$28)</f>
        <v>14.1197952196905</v>
      </c>
      <c r="R2203" s="0" t="n">
        <v>6.76388216741921</v>
      </c>
      <c r="S2203" s="0" t="n">
        <v>9.91327085231066</v>
      </c>
      <c r="U2203" s="10" t="n">
        <f aca="false">NORMSDIST(-M2203/'rhos computation'!$B$11)-EXP(M2203+'rhos computation'!$B$11^2/2)*NORMSDIST(-M2203/'rhos computation'!$B$11-'rhos computation'!$B$11)</f>
        <v>0.00977708426067403</v>
      </c>
      <c r="V2203" s="10" t="n">
        <f aca="false">NORMSDIST(-N2203/'rhos computation'!$B$23)-EXP(N2203+'rhos computation'!$B$23^2/2)*NORMSDIST(-N2203/'rhos computation'!$B$23-'rhos computation'!$B$23)</f>
        <v>0.0940861294267047</v>
      </c>
      <c r="W2203" s="0" t="n">
        <f aca="false">NORMSDIST(-O2203)</f>
        <v>0.00772071722110055</v>
      </c>
      <c r="X2203" s="0" t="n">
        <f aca="false">NORMSDIST(-P2203)</f>
        <v>0.0431471865373587</v>
      </c>
    </row>
    <row r="2204" customFormat="false" ht="12.8" hidden="false" customHeight="false" outlineLevel="0" collapsed="false">
      <c r="A2204" s="0" t="n">
        <v>-0.713153843286216</v>
      </c>
      <c r="B2204" s="0" t="n">
        <v>-0.243935992959112</v>
      </c>
      <c r="C2204" s="0" t="n">
        <v>-1.64515752536399</v>
      </c>
      <c r="D2204" s="0" t="n">
        <v>0.207979015311116</v>
      </c>
      <c r="E2204" s="0" t="n">
        <f aca="false" t="array" ref="E2204:H2204">MMULT(A2204:D2204,'Root matrix of resiudals'!$B$19:E$22)</f>
        <v>-0.0332618392844181</v>
      </c>
      <c r="F2204" s="0" t="n">
        <v>-0.0144776734701678</v>
      </c>
      <c r="G2204" s="0" t="n">
        <v>-0.0280312660630506</v>
      </c>
      <c r="H2204" s="0" t="n">
        <v>0.00174782655915779</v>
      </c>
      <c r="I2204" s="3" t="n">
        <f aca="false" t="array" ref="I2204:L2204">MMULT('t+1'!I2204:L2204,'input - gretl'!$B$3:$E$6)+MMULT('Point forecasts'!$P$3:$T$3,'input - gretl'!$B$9:$E$13)+MMULT('t+1'!Q2204:S2204,'input - gretl'!$B$14:$E$16)+E2204:H2204</f>
        <v>-0.0146919885693604</v>
      </c>
      <c r="J2204" s="3" t="n">
        <v>-0.0779904100754372</v>
      </c>
      <c r="K2204" s="3" t="n">
        <v>-0.025684313363212</v>
      </c>
      <c r="L2204" s="3" t="n">
        <v>-0.0239940391083612</v>
      </c>
      <c r="M2204" s="0" t="n">
        <f aca="false">'t+1'!M2204+I2204</f>
        <v>0.0910868667367073</v>
      </c>
      <c r="N2204" s="0" t="n">
        <f aca="false">'t+1'!N2204+J2204</f>
        <v>-0.0723361676432563</v>
      </c>
      <c r="O2204" s="0" t="n">
        <f aca="false">'t+1'!O2204+K2204</f>
        <v>2.38265866042099</v>
      </c>
      <c r="P2204" s="0" t="n">
        <f aca="false">'t+1'!P2204+L2204</f>
        <v>1.73201570380991</v>
      </c>
      <c r="Q2204" s="0" t="n">
        <f aca="false" t="array" ref="Q2204:S2204">MMULT(M2204:P2204,'input - gretl'!$B$19:$D$22)+MMULT('Point forecasts'!$J$4:$O$4,'input - gretl'!$B$23:$D$28)</f>
        <v>14.0690053413109</v>
      </c>
      <c r="R2204" s="0" t="n">
        <v>6.79095012673724</v>
      </c>
      <c r="S2204" s="0" t="n">
        <v>9.85815379416267</v>
      </c>
      <c r="U2204" s="10" t="n">
        <f aca="false">NORMSDIST(-M2204/'rhos computation'!$B$11)-EXP(M2204+'rhos computation'!$B$11^2/2)*NORMSDIST(-M2204/'rhos computation'!$B$11-'rhos computation'!$B$11)</f>
        <v>0.0190612755902113</v>
      </c>
      <c r="V2204" s="10" t="n">
        <f aca="false">NORMSDIST(-N2204/'rhos computation'!$B$23)-EXP(N2204+'rhos computation'!$B$23^2/2)*NORMSDIST(-N2204/'rhos computation'!$B$23-'rhos computation'!$B$23)</f>
        <v>0.071033862191399</v>
      </c>
      <c r="W2204" s="0" t="n">
        <f aca="false">NORMSDIST(-O2204)</f>
        <v>0.0085940617236982</v>
      </c>
      <c r="X2204" s="0" t="n">
        <f aca="false">NORMSDIST(-P2204)</f>
        <v>0.0416353832249091</v>
      </c>
    </row>
    <row r="2205" customFormat="false" ht="12.8" hidden="false" customHeight="false" outlineLevel="0" collapsed="false">
      <c r="A2205" s="0" t="n">
        <v>0.823099112449176</v>
      </c>
      <c r="B2205" s="0" t="n">
        <v>-0.47442233447863</v>
      </c>
      <c r="C2205" s="0" t="n">
        <v>-0.529062713810336</v>
      </c>
      <c r="D2205" s="0" t="n">
        <v>-0.133143857006677</v>
      </c>
      <c r="E2205" s="0" t="n">
        <f aca="false" t="array" ref="E2205:H2205">MMULT(A2205:D2205,'Root matrix of resiudals'!$B$19:E$22)</f>
        <v>0.0336379047437838</v>
      </c>
      <c r="F2205" s="0" t="n">
        <v>-0.0135998807639823</v>
      </c>
      <c r="G2205" s="0" t="n">
        <v>-0.00936519133534781</v>
      </c>
      <c r="H2205" s="0" t="n">
        <v>-0.00311275535908449</v>
      </c>
      <c r="I2205" s="3" t="n">
        <f aca="false" t="array" ref="I2205:L2205">MMULT('t+1'!I2205:L2205,'input - gretl'!$B$3:$E$6)+MMULT('Point forecasts'!$P$3:$T$3,'input - gretl'!$B$9:$E$13)+MMULT('t+1'!Q2205:S2205,'input - gretl'!$B$14:$E$16)+E2205:H2205</f>
        <v>0.0792579485543541</v>
      </c>
      <c r="J2205" s="3" t="n">
        <v>-0.0231373096290126</v>
      </c>
      <c r="K2205" s="3" t="n">
        <v>0.00235055176410175</v>
      </c>
      <c r="L2205" s="3" t="n">
        <v>-0.0219768896055045</v>
      </c>
      <c r="M2205" s="0" t="n">
        <f aca="false">'t+1'!M2205+I2205</f>
        <v>0.212636810792864</v>
      </c>
      <c r="N2205" s="0" t="n">
        <f aca="false">'t+1'!N2205+J2205</f>
        <v>-0.0361925466179235</v>
      </c>
      <c r="O2205" s="0" t="n">
        <f aca="false">'t+1'!O2205+K2205</f>
        <v>2.44810808841065</v>
      </c>
      <c r="P2205" s="0" t="n">
        <f aca="false">'t+1'!P2205+L2205</f>
        <v>1.72496785150515</v>
      </c>
      <c r="Q2205" s="0" t="n">
        <f aca="false" t="array" ref="Q2205:S2205">MMULT(M2205:P2205,'input - gretl'!$B$19:$D$22)+MMULT('Point forecasts'!$J$4:$O$4,'input - gretl'!$B$23:$D$28)</f>
        <v>14.1905552853671</v>
      </c>
      <c r="R2205" s="0" t="n">
        <v>6.82709374776257</v>
      </c>
      <c r="S2205" s="0" t="n">
        <v>9.93030608208677</v>
      </c>
      <c r="U2205" s="10" t="n">
        <f aca="false">NORMSDIST(-M2205/'rhos computation'!$B$11)-EXP(M2205+'rhos computation'!$B$11^2/2)*NORMSDIST(-M2205/'rhos computation'!$B$11-'rhos computation'!$B$11)</f>
        <v>0.00324537871289585</v>
      </c>
      <c r="V2205" s="10" t="n">
        <f aca="false">NORMSDIST(-N2205/'rhos computation'!$B$23)-EXP(N2205+'rhos computation'!$B$23^2/2)*NORMSDIST(-N2205/'rhos computation'!$B$23-'rhos computation'!$B$23)</f>
        <v>0.0431643560569502</v>
      </c>
      <c r="W2205" s="0" t="n">
        <f aca="false">NORMSDIST(-O2205)</f>
        <v>0.00718042834844941</v>
      </c>
      <c r="X2205" s="0" t="n">
        <f aca="false">NORMSDIST(-P2205)</f>
        <v>0.042266633161221</v>
      </c>
    </row>
    <row r="2206" customFormat="false" ht="12.8" hidden="false" customHeight="false" outlineLevel="0" collapsed="false">
      <c r="A2206" s="0" t="n">
        <v>1.0287572467414</v>
      </c>
      <c r="B2206" s="0" t="n">
        <v>0.260749221569614</v>
      </c>
      <c r="C2206" s="0" t="n">
        <v>0.677573905876675</v>
      </c>
      <c r="D2206" s="0" t="n">
        <v>-0.476868523257021</v>
      </c>
      <c r="E2206" s="0" t="n">
        <f aca="false" t="array" ref="E2206:H2206">MMULT(A2206:D2206,'Root matrix of resiudals'!$B$19:E$22)</f>
        <v>0.0457483926168533</v>
      </c>
      <c r="F2206" s="0" t="n">
        <v>0.0121809741195827</v>
      </c>
      <c r="G2206" s="0" t="n">
        <v>0.0125804156338279</v>
      </c>
      <c r="H2206" s="0" t="n">
        <v>-0.00733897457892711</v>
      </c>
      <c r="I2206" s="3" t="n">
        <f aca="false" t="array" ref="I2206:L2206">MMULT('t+1'!I2206:L2206,'input - gretl'!$B$3:$E$6)+MMULT('Point forecasts'!$P$3:$T$3,'input - gretl'!$B$9:$E$13)+MMULT('t+1'!Q2206:S2206,'input - gretl'!$B$14:$E$16)+E2206:H2206</f>
        <v>0.0991104427786277</v>
      </c>
      <c r="J2206" s="3" t="n">
        <v>-0.0395904894587604</v>
      </c>
      <c r="K2206" s="3" t="n">
        <v>-0.00143451469222312</v>
      </c>
      <c r="L2206" s="3" t="n">
        <v>-0.0434057759809549</v>
      </c>
      <c r="M2206" s="0" t="n">
        <f aca="false">'t+1'!M2206+I2206</f>
        <v>0.0908301243406936</v>
      </c>
      <c r="N2206" s="0" t="n">
        <f aca="false">'t+1'!N2206+J2206</f>
        <v>-0.0919032107765265</v>
      </c>
      <c r="O2206" s="0" t="n">
        <f aca="false">'t+1'!O2206+K2206</f>
        <v>2.39145928339132</v>
      </c>
      <c r="P2206" s="0" t="n">
        <f aca="false">'t+1'!P2206+L2206</f>
        <v>1.72397298346866</v>
      </c>
      <c r="Q2206" s="0" t="n">
        <f aca="false" t="array" ref="Q2206:S2206">MMULT(M2206:P2206,'input - gretl'!$B$19:$D$22)+MMULT('Point forecasts'!$J$4:$O$4,'input - gretl'!$B$23:$D$28)</f>
        <v>14.0687485989149</v>
      </c>
      <c r="R2206" s="0" t="n">
        <v>6.77138308360397</v>
      </c>
      <c r="S2206" s="0" t="n">
        <v>9.87460344631354</v>
      </c>
      <c r="U2206" s="10" t="n">
        <f aca="false">NORMSDIST(-M2206/'rhos computation'!$B$11)-EXP(M2206+'rhos computation'!$B$11^2/2)*NORMSDIST(-M2206/'rhos computation'!$B$11-'rhos computation'!$B$11)</f>
        <v>0.0191209257902507</v>
      </c>
      <c r="V2206" s="10" t="n">
        <f aca="false">NORMSDIST(-N2206/'rhos computation'!$B$23)-EXP(N2206+'rhos computation'!$B$23^2/2)*NORMSDIST(-N2206/'rhos computation'!$B$23-'rhos computation'!$B$23)</f>
        <v>0.0876053565260054</v>
      </c>
      <c r="W2206" s="0" t="n">
        <f aca="false">NORMSDIST(-O2206)</f>
        <v>0.00839077261426813</v>
      </c>
      <c r="X2206" s="0" t="n">
        <f aca="false">NORMSDIST(-P2206)</f>
        <v>0.0423563602341153</v>
      </c>
    </row>
    <row r="2207" customFormat="false" ht="12.8" hidden="false" customHeight="false" outlineLevel="0" collapsed="false">
      <c r="A2207" s="0" t="n">
        <v>0.348691156576705</v>
      </c>
      <c r="B2207" s="0" t="n">
        <v>-2.77533032615892</v>
      </c>
      <c r="C2207" s="0" t="n">
        <v>-1.36427747485426</v>
      </c>
      <c r="D2207" s="0" t="n">
        <v>1.15851696039589</v>
      </c>
      <c r="E2207" s="0" t="n">
        <f aca="false" t="array" ref="E2207:H2207">MMULT(A2207:D2207,'Root matrix of resiudals'!$B$19:E$22)</f>
        <v>0.00654750647492441</v>
      </c>
      <c r="F2207" s="0" t="n">
        <v>-0.0833299021033463</v>
      </c>
      <c r="G2207" s="0" t="n">
        <v>-0.0301931586326822</v>
      </c>
      <c r="H2207" s="0" t="n">
        <v>0.0169211469125872</v>
      </c>
      <c r="I2207" s="3" t="n">
        <f aca="false" t="array" ref="I2207:L2207">MMULT('t+1'!I2207:L2207,'input - gretl'!$B$3:$E$6)+MMULT('Point forecasts'!$P$3:$T$3,'input - gretl'!$B$9:$E$13)+MMULT('t+1'!Q2207:S2207,'input - gretl'!$B$14:$E$16)+E2207:H2207</f>
        <v>0.0622968381296639</v>
      </c>
      <c r="J2207" s="3" t="n">
        <v>-0.0958899230095896</v>
      </c>
      <c r="K2207" s="3" t="n">
        <v>-0.0473618353176085</v>
      </c>
      <c r="L2207" s="3" t="n">
        <v>-0.0120709255937259</v>
      </c>
      <c r="M2207" s="0" t="n">
        <f aca="false">'t+1'!M2207+I2207</f>
        <v>0.0913161157882865</v>
      </c>
      <c r="N2207" s="0" t="n">
        <f aca="false">'t+1'!N2207+J2207</f>
        <v>-0.180887889237078</v>
      </c>
      <c r="O2207" s="0" t="n">
        <f aca="false">'t+1'!O2207+K2207</f>
        <v>2.34977636131794</v>
      </c>
      <c r="P2207" s="0" t="n">
        <f aca="false">'t+1'!P2207+L2207</f>
        <v>1.7059206958025</v>
      </c>
      <c r="Q2207" s="0" t="n">
        <f aca="false" t="array" ref="Q2207:S2207">MMULT(M2207:P2207,'input - gretl'!$B$19:$D$22)+MMULT('Point forecasts'!$J$4:$O$4,'input - gretl'!$B$23:$D$28)</f>
        <v>14.0692345903625</v>
      </c>
      <c r="R2207" s="0" t="n">
        <v>6.68239840514342</v>
      </c>
      <c r="S2207" s="0" t="n">
        <v>9.85008915242506</v>
      </c>
      <c r="U2207" s="10" t="n">
        <f aca="false">NORMSDIST(-M2207/'rhos computation'!$B$11)-EXP(M2207+'rhos computation'!$B$11^2/2)*NORMSDIST(-M2207/'rhos computation'!$B$11-'rhos computation'!$B$11)</f>
        <v>0.0190081308358261</v>
      </c>
      <c r="V2207" s="10" t="n">
        <f aca="false">NORMSDIST(-N2207/'rhos computation'!$B$23)-EXP(N2207+'rhos computation'!$B$23^2/2)*NORMSDIST(-N2207/'rhos computation'!$B$23-'rhos computation'!$B$23)</f>
        <v>0.164151506309234</v>
      </c>
      <c r="W2207" s="0" t="n">
        <f aca="false">NORMSDIST(-O2207)</f>
        <v>0.00939234678650996</v>
      </c>
      <c r="X2207" s="0" t="n">
        <f aca="false">NORMSDIST(-P2207)</f>
        <v>0.0440114229592919</v>
      </c>
    </row>
    <row r="2208" customFormat="false" ht="12.8" hidden="false" customHeight="false" outlineLevel="0" collapsed="false">
      <c r="A2208" s="0" t="n">
        <v>-0.00332481872049216</v>
      </c>
      <c r="B2208" s="0" t="n">
        <v>-0.116959483679362</v>
      </c>
      <c r="C2208" s="0" t="n">
        <v>-0.101878486325276</v>
      </c>
      <c r="D2208" s="0" t="n">
        <v>-0.862161865817302</v>
      </c>
      <c r="E2208" s="0" t="n">
        <f aca="false" t="array" ref="E2208:H2208">MMULT(A2208:D2208,'Root matrix of resiudals'!$B$19:E$22)</f>
        <v>-0.000203206797527703</v>
      </c>
      <c r="F2208" s="0" t="n">
        <v>-0.00377170919991773</v>
      </c>
      <c r="G2208" s="0" t="n">
        <v>-0.00305325738455885</v>
      </c>
      <c r="H2208" s="0" t="n">
        <v>-0.0141134351817502</v>
      </c>
      <c r="I2208" s="3" t="n">
        <f aca="false" t="array" ref="I2208:L2208">MMULT('t+1'!I2208:L2208,'input - gretl'!$B$3:$E$6)+MMULT('Point forecasts'!$P$3:$T$3,'input - gretl'!$B$9:$E$13)+MMULT('t+1'!Q2208:S2208,'input - gretl'!$B$14:$E$16)+E2208:H2208</f>
        <v>0.0155848758122266</v>
      </c>
      <c r="J2208" s="3" t="n">
        <v>-0.00510209446636142</v>
      </c>
      <c r="K2208" s="3" t="n">
        <v>-0.00845636531177129</v>
      </c>
      <c r="L2208" s="3" t="n">
        <v>-0.0430339716502312</v>
      </c>
      <c r="M2208" s="0" t="n">
        <f aca="false">'t+1'!M2208+I2208</f>
        <v>0.135850627872892</v>
      </c>
      <c r="N2208" s="0" t="n">
        <f aca="false">'t+1'!N2208+J2208</f>
        <v>-0.0882919925726485</v>
      </c>
      <c r="O2208" s="0" t="n">
        <f aca="false">'t+1'!O2208+K2208</f>
        <v>2.39994675629215</v>
      </c>
      <c r="P2208" s="0" t="n">
        <f aca="false">'t+1'!P2208+L2208</f>
        <v>1.70047501278235</v>
      </c>
      <c r="Q2208" s="0" t="n">
        <f aca="false" t="array" ref="Q2208:S2208">MMULT(M2208:P2208,'input - gretl'!$B$19:$D$22)+MMULT('Point forecasts'!$J$4:$O$4,'input - gretl'!$B$23:$D$28)</f>
        <v>14.1137691024471</v>
      </c>
      <c r="R2208" s="0" t="n">
        <v>6.77499430180785</v>
      </c>
      <c r="S2208" s="0" t="n">
        <v>9.90543866423558</v>
      </c>
      <c r="U2208" s="10" t="n">
        <f aca="false">NORMSDIST(-M2208/'rhos computation'!$B$11)-EXP(M2208+'rhos computation'!$B$11^2/2)*NORMSDIST(-M2208/'rhos computation'!$B$11-'rhos computation'!$B$11)</f>
        <v>0.0106388076621431</v>
      </c>
      <c r="V2208" s="10" t="n">
        <f aca="false">NORMSDIST(-N2208/'rhos computation'!$B$23)-EXP(N2208+'rhos computation'!$B$23^2/2)*NORMSDIST(-N2208/'rhos computation'!$B$23-'rhos computation'!$B$23)</f>
        <v>0.0845043042912691</v>
      </c>
      <c r="W2208" s="0" t="n">
        <f aca="false">NORMSDIST(-O2208)</f>
        <v>0.00819872836861063</v>
      </c>
      <c r="X2208" s="0" t="n">
        <f aca="false">NORMSDIST(-P2208)</f>
        <v>0.0445208062792658</v>
      </c>
    </row>
    <row r="2209" customFormat="false" ht="12.8" hidden="false" customHeight="false" outlineLevel="0" collapsed="false">
      <c r="A2209" s="0" t="n">
        <v>-0.417132790566427</v>
      </c>
      <c r="B2209" s="0" t="n">
        <v>-1.12612364681004</v>
      </c>
      <c r="C2209" s="0" t="n">
        <v>-1.85900781528014</v>
      </c>
      <c r="D2209" s="0" t="n">
        <v>-1.26521355205035</v>
      </c>
      <c r="E2209" s="0" t="n">
        <f aca="false" t="array" ref="E2209:H2209">MMULT(A2209:D2209,'Root matrix of resiudals'!$B$19:E$22)</f>
        <v>-0.0222587589782678</v>
      </c>
      <c r="F2209" s="0" t="n">
        <v>-0.039877956278923</v>
      </c>
      <c r="G2209" s="0" t="n">
        <v>-0.0359664894168564</v>
      </c>
      <c r="H2209" s="0" t="n">
        <v>-0.0225739408011677</v>
      </c>
      <c r="I2209" s="3" t="n">
        <f aca="false" t="array" ref="I2209:L2209">MMULT('t+1'!I2209:L2209,'input - gretl'!$B$3:$E$6)+MMULT('Point forecasts'!$P$3:$T$3,'input - gretl'!$B$9:$E$13)+MMULT('t+1'!Q2209:S2209,'input - gretl'!$B$14:$E$16)+E2209:H2209</f>
        <v>0.0413936029402361</v>
      </c>
      <c r="J2209" s="3" t="n">
        <v>-0.0667450420941877</v>
      </c>
      <c r="K2209" s="3" t="n">
        <v>-0.031178896471374</v>
      </c>
      <c r="L2209" s="3" t="n">
        <v>-0.0413462023938968</v>
      </c>
      <c r="M2209" s="0" t="n">
        <f aca="false">'t+1'!M2209+I2209</f>
        <v>0.124295639386105</v>
      </c>
      <c r="N2209" s="0" t="n">
        <f aca="false">'t+1'!N2209+J2209</f>
        <v>-0.070414121721825</v>
      </c>
      <c r="O2209" s="0" t="n">
        <f aca="false">'t+1'!O2209+K2209</f>
        <v>2.40375022231157</v>
      </c>
      <c r="P2209" s="0" t="n">
        <f aca="false">'t+1'!P2209+L2209</f>
        <v>1.68993804558654</v>
      </c>
      <c r="Q2209" s="0" t="n">
        <f aca="false" t="array" ref="Q2209:S2209">MMULT(M2209:P2209,'input - gretl'!$B$19:$D$22)+MMULT('Point forecasts'!$J$4:$O$4,'input - gretl'!$B$23:$D$28)</f>
        <v>14.1022141139603</v>
      </c>
      <c r="R2209" s="0" t="n">
        <v>6.79287217265867</v>
      </c>
      <c r="S2209" s="0" t="n">
        <v>9.91926331290658</v>
      </c>
      <c r="U2209" s="10" t="n">
        <f aca="false">NORMSDIST(-M2209/'rhos computation'!$B$11)-EXP(M2209+'rhos computation'!$B$11^2/2)*NORMSDIST(-M2209/'rhos computation'!$B$11-'rhos computation'!$B$11)</f>
        <v>0.0124591915657402</v>
      </c>
      <c r="V2209" s="10" t="n">
        <f aca="false">NORMSDIST(-N2209/'rhos computation'!$B$23)-EXP(N2209+'rhos computation'!$B$23^2/2)*NORMSDIST(-N2209/'rhos computation'!$B$23-'rhos computation'!$B$23)</f>
        <v>0.0694447742063333</v>
      </c>
      <c r="W2209" s="0" t="n">
        <f aca="false">NORMSDIST(-O2209)</f>
        <v>0.00811392847409404</v>
      </c>
      <c r="X2209" s="0" t="n">
        <f aca="false">NORMSDIST(-P2209)</f>
        <v>0.0455199039925105</v>
      </c>
    </row>
    <row r="2210" customFormat="false" ht="12.8" hidden="false" customHeight="false" outlineLevel="0" collapsed="false">
      <c r="A2210" s="0" t="n">
        <v>-1.05034361410017</v>
      </c>
      <c r="B2210" s="0" t="n">
        <v>1.49473759778398</v>
      </c>
      <c r="C2210" s="0" t="n">
        <v>0.0774674716004991</v>
      </c>
      <c r="D2210" s="0" t="n">
        <v>0.652841571933961</v>
      </c>
      <c r="E2210" s="0" t="n">
        <f aca="false" t="array" ref="E2210:H2210">MMULT(A2210:D2210,'Root matrix of resiudals'!$B$19:E$22)</f>
        <v>-0.0418343651009501</v>
      </c>
      <c r="F2210" s="0" t="n">
        <v>0.0406506553549049</v>
      </c>
      <c r="G2210" s="0" t="n">
        <v>0.00606530091577345</v>
      </c>
      <c r="H2210" s="0" t="n">
        <v>0.0111827403305911</v>
      </c>
      <c r="I2210" s="3" t="n">
        <f aca="false" t="array" ref="I2210:L2210">MMULT('t+1'!I2210:L2210,'input - gretl'!$B$3:$E$6)+MMULT('Point forecasts'!$P$3:$T$3,'input - gretl'!$B$9:$E$13)+MMULT('t+1'!Q2210:S2210,'input - gretl'!$B$14:$E$16)+E2210:H2210</f>
        <v>-0.00965371940899166</v>
      </c>
      <c r="J2210" s="3" t="n">
        <v>-0.0557823236760177</v>
      </c>
      <c r="K2210" s="3" t="n">
        <v>0.0165521437455251</v>
      </c>
      <c r="L2210" s="3" t="n">
        <v>-0.00896188605782172</v>
      </c>
      <c r="M2210" s="0" t="n">
        <f aca="false">'t+1'!M2210+I2210</f>
        <v>0.08986367859575</v>
      </c>
      <c r="N2210" s="0" t="n">
        <f aca="false">'t+1'!N2210+J2210</f>
        <v>0.0157934268865403</v>
      </c>
      <c r="O2210" s="0" t="n">
        <f aca="false">'t+1'!O2210+K2210</f>
        <v>2.43566263363647</v>
      </c>
      <c r="P2210" s="0" t="n">
        <f aca="false">'t+1'!P2210+L2210</f>
        <v>1.74716591912396</v>
      </c>
      <c r="Q2210" s="0" t="n">
        <f aca="false" t="array" ref="Q2210:S2210">MMULT(M2210:P2210,'input - gretl'!$B$19:$D$22)+MMULT('Point forecasts'!$J$4:$O$4,'input - gretl'!$B$23:$D$28)</f>
        <v>14.06778215317</v>
      </c>
      <c r="R2210" s="0" t="n">
        <v>6.87907972126704</v>
      </c>
      <c r="S2210" s="0" t="n">
        <v>9.89674915510372</v>
      </c>
      <c r="U2210" s="10" t="n">
        <f aca="false">NORMSDIST(-M2210/'rhos computation'!$B$11)-EXP(M2210+'rhos computation'!$B$11^2/2)*NORMSDIST(-M2210/'rhos computation'!$B$11-'rhos computation'!$B$11)</f>
        <v>0.0193467172470826</v>
      </c>
      <c r="V2210" s="10" t="n">
        <f aca="false">NORMSDIST(-N2210/'rhos computation'!$B$23)-EXP(N2210+'rhos computation'!$B$23^2/2)*NORMSDIST(-N2210/'rhos computation'!$B$23-'rhos computation'!$B$23)</f>
        <v>0.0150084111421681</v>
      </c>
      <c r="W2210" s="0" t="n">
        <f aca="false">NORMSDIST(-O2210)</f>
        <v>0.00743227042067676</v>
      </c>
      <c r="X2210" s="0" t="n">
        <f aca="false">NORMSDIST(-P2210)</f>
        <v>0.0403042807963609</v>
      </c>
    </row>
    <row r="2211" customFormat="false" ht="12.8" hidden="false" customHeight="false" outlineLevel="0" collapsed="false">
      <c r="A2211" s="0" t="n">
        <v>0.139200291635936</v>
      </c>
      <c r="B2211" s="0" t="n">
        <v>-1.03173061450522</v>
      </c>
      <c r="C2211" s="0" t="n">
        <v>0.665461986217074</v>
      </c>
      <c r="D2211" s="0" t="n">
        <v>-2.02627999873497</v>
      </c>
      <c r="E2211" s="0" t="n">
        <f aca="false" t="array" ref="E2211:H2211">MMULT(A2211:D2211,'Root matrix of resiudals'!$B$19:E$22)</f>
        <v>0.00523418337638916</v>
      </c>
      <c r="F2211" s="0" t="n">
        <v>-0.0269073399330271</v>
      </c>
      <c r="G2211" s="0" t="n">
        <v>0.00487131421351958</v>
      </c>
      <c r="H2211" s="0" t="n">
        <v>-0.0322394940548819</v>
      </c>
      <c r="I2211" s="3" t="n">
        <f aca="false" t="array" ref="I2211:L2211">MMULT('t+1'!I2211:L2211,'input - gretl'!$B$3:$E$6)+MMULT('Point forecasts'!$P$3:$T$3,'input - gretl'!$B$9:$E$13)+MMULT('t+1'!Q2211:S2211,'input - gretl'!$B$14:$E$16)+E2211:H2211</f>
        <v>0.019408742646206</v>
      </c>
      <c r="J2211" s="3" t="n">
        <v>-0.0765036606774199</v>
      </c>
      <c r="K2211" s="3" t="n">
        <v>0.00309806977766811</v>
      </c>
      <c r="L2211" s="3" t="n">
        <v>-0.060400544546025</v>
      </c>
      <c r="M2211" s="0" t="n">
        <f aca="false">'t+1'!M2211+I2211</f>
        <v>0.124275915476496</v>
      </c>
      <c r="N2211" s="0" t="n">
        <f aca="false">'t+1'!N2211+J2211</f>
        <v>-0.0998363813047594</v>
      </c>
      <c r="O2211" s="0" t="n">
        <f aca="false">'t+1'!O2211+K2211</f>
        <v>2.40610212897678</v>
      </c>
      <c r="P2211" s="0" t="n">
        <f aca="false">'t+1'!P2211+L2211</f>
        <v>1.69410806124276</v>
      </c>
      <c r="Q2211" s="0" t="n">
        <f aca="false" t="array" ref="Q2211:S2211">MMULT(M2211:P2211,'input - gretl'!$B$19:$D$22)+MMULT('Point forecasts'!$J$4:$O$4,'input - gretl'!$B$23:$D$28)</f>
        <v>14.1021943900507</v>
      </c>
      <c r="R2211" s="0" t="n">
        <v>6.76344991307574</v>
      </c>
      <c r="S2211" s="0" t="n">
        <v>9.91764932618194</v>
      </c>
      <c r="U2211" s="10" t="n">
        <f aca="false">NORMSDIST(-M2211/'rhos computation'!$B$11)-EXP(M2211+'rhos computation'!$B$11^2/2)*NORMSDIST(-M2211/'rhos computation'!$B$11-'rhos computation'!$B$11)</f>
        <v>0.0124624953866194</v>
      </c>
      <c r="V2211" s="10" t="n">
        <f aca="false">NORMSDIST(-N2211/'rhos computation'!$B$23)-EXP(N2211+'rhos computation'!$B$23^2/2)*NORMSDIST(-N2211/'rhos computation'!$B$23-'rhos computation'!$B$23)</f>
        <v>0.0944608785236534</v>
      </c>
      <c r="W2211" s="0" t="n">
        <f aca="false">NORMSDIST(-O2211)</f>
        <v>0.00806187824277348</v>
      </c>
      <c r="X2211" s="0" t="n">
        <f aca="false">NORMSDIST(-P2211)</f>
        <v>0.0451223753932992</v>
      </c>
    </row>
    <row r="2212" customFormat="false" ht="12.8" hidden="false" customHeight="false" outlineLevel="0" collapsed="false">
      <c r="A2212" s="0" t="n">
        <v>-0.362336004598936</v>
      </c>
      <c r="B2212" s="0" t="n">
        <v>0.28698749852942</v>
      </c>
      <c r="C2212" s="0" t="n">
        <v>-1.25401821813755</v>
      </c>
      <c r="D2212" s="0" t="n">
        <v>-0.850070456802395</v>
      </c>
      <c r="E2212" s="0" t="n">
        <f aca="false" t="array" ref="E2212:H2212">MMULT(A2212:D2212,'Root matrix of resiudals'!$B$19:E$22)</f>
        <v>-0.0161197071421071</v>
      </c>
      <c r="F2212" s="0" t="n">
        <v>0.00282116776479278</v>
      </c>
      <c r="G2212" s="0" t="n">
        <v>-0.020599946157063</v>
      </c>
      <c r="H2212" s="0" t="n">
        <v>-0.0150727222242024</v>
      </c>
      <c r="I2212" s="3" t="n">
        <f aca="false" t="array" ref="I2212:L2212">MMULT('t+1'!I2212:L2212,'input - gretl'!$B$3:$E$6)+MMULT('Point forecasts'!$P$3:$T$3,'input - gretl'!$B$9:$E$13)+MMULT('t+1'!Q2212:S2212,'input - gretl'!$B$14:$E$16)+E2212:H2212</f>
        <v>0.002196480883786</v>
      </c>
      <c r="J2212" s="3" t="n">
        <v>-0.0255299627313891</v>
      </c>
      <c r="K2212" s="3" t="n">
        <v>-0.0193314934441622</v>
      </c>
      <c r="L2212" s="3" t="n">
        <v>-0.0393434470701692</v>
      </c>
      <c r="M2212" s="0" t="n">
        <f aca="false">'t+1'!M2212+I2212</f>
        <v>0.131320390149234</v>
      </c>
      <c r="N2212" s="0" t="n">
        <f aca="false">'t+1'!N2212+J2212</f>
        <v>-0.0565243463776818</v>
      </c>
      <c r="O2212" s="0" t="n">
        <f aca="false">'t+1'!O2212+K2212</f>
        <v>2.39525256100862</v>
      </c>
      <c r="P2212" s="0" t="n">
        <f aca="false">'t+1'!P2212+L2212</f>
        <v>1.70239931277806</v>
      </c>
      <c r="Q2212" s="0" t="n">
        <f aca="false" t="array" ref="Q2212:S2212">MMULT(M2212:P2212,'input - gretl'!$B$19:$D$22)+MMULT('Point forecasts'!$J$4:$O$4,'input - gretl'!$B$23:$D$28)</f>
        <v>14.1092388647234</v>
      </c>
      <c r="R2212" s="0" t="n">
        <v>6.80676194800282</v>
      </c>
      <c r="S2212" s="0" t="n">
        <v>9.89891436344113</v>
      </c>
      <c r="U2212" s="10" t="n">
        <f aca="false">NORMSDIST(-M2212/'rhos computation'!$B$11)-EXP(M2212+'rhos computation'!$B$11^2/2)*NORMSDIST(-M2212/'rhos computation'!$B$11-'rhos computation'!$B$11)</f>
        <v>0.0113255399695134</v>
      </c>
      <c r="V2212" s="10" t="n">
        <f aca="false">NORMSDIST(-N2212/'rhos computation'!$B$23)-EXP(N2212+'rhos computation'!$B$23^2/2)*NORMSDIST(-N2212/'rhos computation'!$B$23-'rhos computation'!$B$23)</f>
        <v>0.0582603624557456</v>
      </c>
      <c r="W2212" s="0" t="n">
        <f aca="false">NORMSDIST(-O2212)</f>
        <v>0.00830446017328907</v>
      </c>
      <c r="X2212" s="0" t="n">
        <f aca="false">NORMSDIST(-P2212)</f>
        <v>0.0443402693968334</v>
      </c>
    </row>
    <row r="2213" customFormat="false" ht="12.8" hidden="false" customHeight="false" outlineLevel="0" collapsed="false">
      <c r="A2213" s="0" t="n">
        <v>0.475006845893859</v>
      </c>
      <c r="B2213" s="0" t="n">
        <v>0.113246769331285</v>
      </c>
      <c r="C2213" s="0" t="n">
        <v>-0.734396255980844</v>
      </c>
      <c r="D2213" s="0" t="n">
        <v>-0.683775495076802</v>
      </c>
      <c r="E2213" s="0" t="n">
        <f aca="false" t="array" ref="E2213:H2213">MMULT(A2213:D2213,'Root matrix of resiudals'!$B$19:E$22)</f>
        <v>0.0199909598165917</v>
      </c>
      <c r="F2213" s="0" t="n">
        <v>0.00162953962613946</v>
      </c>
      <c r="G2213" s="0" t="n">
        <v>-0.0116248978087968</v>
      </c>
      <c r="H2213" s="0" t="n">
        <v>-0.0121111745612853</v>
      </c>
      <c r="I2213" s="3" t="n">
        <f aca="false" t="array" ref="I2213:L2213">MMULT('t+1'!I2213:L2213,'input - gretl'!$B$3:$E$6)+MMULT('Point forecasts'!$P$3:$T$3,'input - gretl'!$B$9:$E$13)+MMULT('t+1'!Q2213:S2213,'input - gretl'!$B$14:$E$16)+E2213:H2213</f>
        <v>0.059036468678034</v>
      </c>
      <c r="J2213" s="3" t="n">
        <v>-0.0101287252419684</v>
      </c>
      <c r="K2213" s="3" t="n">
        <v>0.00184196181433893</v>
      </c>
      <c r="L2213" s="3" t="n">
        <v>-0.0327943495274486</v>
      </c>
      <c r="M2213" s="0" t="n">
        <f aca="false">'t+1'!M2213+I2213</f>
        <v>0.198424365369456</v>
      </c>
      <c r="N2213" s="0" t="n">
        <f aca="false">'t+1'!N2213+J2213</f>
        <v>-0.0227305086743914</v>
      </c>
      <c r="O2213" s="0" t="n">
        <f aca="false">'t+1'!O2213+K2213</f>
        <v>2.4481972222248</v>
      </c>
      <c r="P2213" s="0" t="n">
        <f aca="false">'t+1'!P2213+L2213</f>
        <v>1.72774294880583</v>
      </c>
      <c r="Q2213" s="0" t="n">
        <f aca="false" t="array" ref="Q2213:S2213">MMULT(M2213:P2213,'input - gretl'!$B$19:$D$22)+MMULT('Point forecasts'!$J$4:$O$4,'input - gretl'!$B$23:$D$28)</f>
        <v>14.1763428399437</v>
      </c>
      <c r="R2213" s="0" t="n">
        <v>6.84055578570611</v>
      </c>
      <c r="S2213" s="0" t="n">
        <v>9.92775595961311</v>
      </c>
      <c r="U2213" s="10" t="n">
        <f aca="false">NORMSDIST(-M2213/'rhos computation'!$B$11)-EXP(M2213+'rhos computation'!$B$11^2/2)*NORMSDIST(-M2213/'rhos computation'!$B$11-'rhos computation'!$B$11)</f>
        <v>0.00411857019416269</v>
      </c>
      <c r="V2213" s="10" t="n">
        <f aca="false">NORMSDIST(-N2213/'rhos computation'!$B$23)-EXP(N2213+'rhos computation'!$B$23^2/2)*NORMSDIST(-N2213/'rhos computation'!$B$23-'rhos computation'!$B$23)</f>
        <v>0.0342778797978088</v>
      </c>
      <c r="W2213" s="0" t="n">
        <f aca="false">NORMSDIST(-O2213)</f>
        <v>0.00717865215151133</v>
      </c>
      <c r="X2213" s="0" t="n">
        <f aca="false">NORMSDIST(-P2213)</f>
        <v>0.042017159908159</v>
      </c>
    </row>
    <row r="2214" customFormat="false" ht="12.8" hidden="false" customHeight="false" outlineLevel="0" collapsed="false">
      <c r="A2214" s="0" t="n">
        <v>0.515590426775104</v>
      </c>
      <c r="B2214" s="0" t="n">
        <v>-0.363868905188617</v>
      </c>
      <c r="C2214" s="0" t="n">
        <v>0.609174728869663</v>
      </c>
      <c r="D2214" s="0" t="n">
        <v>0.658733793899169</v>
      </c>
      <c r="E2214" s="0" t="n">
        <f aca="false" t="array" ref="E2214:H2214">MMULT(A2214:D2214,'Root matrix of resiudals'!$B$19:E$22)</f>
        <v>0.0217976031521831</v>
      </c>
      <c r="F2214" s="0" t="n">
        <v>-0.00699865471497069</v>
      </c>
      <c r="G2214" s="0" t="n">
        <v>0.00990209060528622</v>
      </c>
      <c r="H2214" s="0" t="n">
        <v>0.0111656570141526</v>
      </c>
      <c r="I2214" s="3" t="n">
        <f aca="false" t="array" ref="I2214:L2214">MMULT('t+1'!I2214:L2214,'input - gretl'!$B$3:$E$6)+MMULT('Point forecasts'!$P$3:$T$3,'input - gretl'!$B$9:$E$13)+MMULT('t+1'!Q2214:S2214,'input - gretl'!$B$14:$E$16)+E2214:H2214</f>
        <v>0.0595037047267563</v>
      </c>
      <c r="J2214" s="3" t="n">
        <v>-0.0151141399738805</v>
      </c>
      <c r="K2214" s="3" t="n">
        <v>0.0217878702097646</v>
      </c>
      <c r="L2214" s="3" t="n">
        <v>-0.00858259109145403</v>
      </c>
      <c r="M2214" s="0" t="n">
        <f aca="false">'t+1'!M2214+I2214</f>
        <v>0.203544960203659</v>
      </c>
      <c r="N2214" s="0" t="n">
        <f aca="false">'t+1'!N2214+J2214</f>
        <v>-0.0330469372645293</v>
      </c>
      <c r="O2214" s="0" t="n">
        <f aca="false">'t+1'!O2214+K2214</f>
        <v>2.46577606140281</v>
      </c>
      <c r="P2214" s="0" t="n">
        <f aca="false">'t+1'!P2214+L2214</f>
        <v>1.74190486995723</v>
      </c>
      <c r="Q2214" s="0" t="n">
        <f aca="false" t="array" ref="Q2214:S2214">MMULT(M2214:P2214,'input - gretl'!$B$19:$D$22)+MMULT('Point forecasts'!$J$4:$O$4,'input - gretl'!$B$23:$D$28)</f>
        <v>14.1814634347779</v>
      </c>
      <c r="R2214" s="0" t="n">
        <v>6.83023935711597</v>
      </c>
      <c r="S2214" s="0" t="n">
        <v>9.93186610368007</v>
      </c>
      <c r="U2214" s="10" t="n">
        <f aca="false">NORMSDIST(-M2214/'rhos computation'!$B$11)-EXP(M2214+'rhos computation'!$B$11^2/2)*NORMSDIST(-M2214/'rhos computation'!$B$11-'rhos computation'!$B$11)</f>
        <v>0.00378349811347865</v>
      </c>
      <c r="V2214" s="10" t="n">
        <f aca="false">NORMSDIST(-N2214/'rhos computation'!$B$23)-EXP(N2214+'rhos computation'!$B$23^2/2)*NORMSDIST(-N2214/'rhos computation'!$B$23-'rhos computation'!$B$23)</f>
        <v>0.0409998410858446</v>
      </c>
      <c r="W2214" s="0" t="n">
        <f aca="false">NORMSDIST(-O2214)</f>
        <v>0.00683583892288207</v>
      </c>
      <c r="X2214" s="0" t="n">
        <f aca="false">NORMSDIST(-P2214)</f>
        <v>0.0407625458329241</v>
      </c>
    </row>
    <row r="2215" customFormat="false" ht="12.8" hidden="false" customHeight="false" outlineLevel="0" collapsed="false">
      <c r="A2215" s="0" t="n">
        <v>-0.884777358605157</v>
      </c>
      <c r="B2215" s="0" t="n">
        <v>0.233764822568113</v>
      </c>
      <c r="C2215" s="0" t="n">
        <v>-1.42487754914998</v>
      </c>
      <c r="D2215" s="0" t="n">
        <v>1.26792262792497</v>
      </c>
      <c r="E2215" s="0" t="n">
        <f aca="false" t="array" ref="E2215:H2215">MMULT(A2215:D2215,'Root matrix of resiudals'!$B$19:E$22)</f>
        <v>-0.0396773749939972</v>
      </c>
      <c r="F2215" s="0" t="n">
        <v>-0.000356834035761517</v>
      </c>
      <c r="G2215" s="0" t="n">
        <v>-0.0217643012865783</v>
      </c>
      <c r="H2215" s="0" t="n">
        <v>0.0192969510927784</v>
      </c>
      <c r="I2215" s="3" t="n">
        <f aca="false" t="array" ref="I2215:L2215">MMULT('t+1'!I2215:L2215,'input - gretl'!$B$3:$E$6)+MMULT('Point forecasts'!$P$3:$T$3,'input - gretl'!$B$9:$E$13)+MMULT('t+1'!Q2215:S2215,'input - gretl'!$B$14:$E$16)+E2215:H2215</f>
        <v>-0.0347599461566813</v>
      </c>
      <c r="J2215" s="3" t="n">
        <v>-0.0478671475588883</v>
      </c>
      <c r="K2215" s="3" t="n">
        <v>-0.0186858269825651</v>
      </c>
      <c r="L2215" s="3" t="n">
        <v>-0.00295987129553959</v>
      </c>
      <c r="M2215" s="0" t="n">
        <f aca="false">'t+1'!M2215+I2215</f>
        <v>0.115286353332824</v>
      </c>
      <c r="N2215" s="0" t="n">
        <f aca="false">'t+1'!N2215+J2215</f>
        <v>-0.0537655811141894</v>
      </c>
      <c r="O2215" s="0" t="n">
        <f aca="false">'t+1'!O2215+K2215</f>
        <v>2.39048915987244</v>
      </c>
      <c r="P2215" s="0" t="n">
        <f aca="false">'t+1'!P2215+L2215</f>
        <v>1.73302249614138</v>
      </c>
      <c r="Q2215" s="0" t="n">
        <f aca="false" t="array" ref="Q2215:S2215">MMULT(M2215:P2215,'input - gretl'!$B$19:$D$22)+MMULT('Point forecasts'!$J$4:$O$4,'input - gretl'!$B$23:$D$28)</f>
        <v>14.093204827907</v>
      </c>
      <c r="R2215" s="0" t="n">
        <v>6.80952071326631</v>
      </c>
      <c r="S2215" s="0" t="n">
        <v>9.86502678376727</v>
      </c>
      <c r="U2215" s="10" t="n">
        <f aca="false">NORMSDIST(-M2215/'rhos computation'!$B$11)-EXP(M2215+'rhos computation'!$B$11^2/2)*NORMSDIST(-M2215/'rhos computation'!$B$11-'rhos computation'!$B$11)</f>
        <v>0.014041115588667</v>
      </c>
      <c r="V2215" s="10" t="n">
        <f aca="false">NORMSDIST(-N2215/'rhos computation'!$B$23)-EXP(N2215+'rhos computation'!$B$23^2/2)*NORMSDIST(-N2215/'rhos computation'!$B$23-'rhos computation'!$B$23)</f>
        <v>0.0561125407601764</v>
      </c>
      <c r="W2215" s="0" t="n">
        <f aca="false">NORMSDIST(-O2215)</f>
        <v>0.00841297292287386</v>
      </c>
      <c r="X2215" s="0" t="n">
        <f aca="false">NORMSDIST(-P2215)</f>
        <v>0.0415458352081117</v>
      </c>
    </row>
    <row r="2216" customFormat="false" ht="12.8" hidden="false" customHeight="false" outlineLevel="0" collapsed="false">
      <c r="A2216" s="0" t="n">
        <v>-0.608875095116267</v>
      </c>
      <c r="B2216" s="0" t="n">
        <v>0.935874881626915</v>
      </c>
      <c r="C2216" s="0" t="n">
        <v>0.124913857168027</v>
      </c>
      <c r="D2216" s="0" t="n">
        <v>0.698946360100803</v>
      </c>
      <c r="E2216" s="0" t="n">
        <f aca="false" t="array" ref="E2216:H2216">MMULT(A2216:D2216,'Root matrix of resiudals'!$B$19:E$22)</f>
        <v>-0.0241177912178123</v>
      </c>
      <c r="F2216" s="0" t="n">
        <v>0.0258557117166036</v>
      </c>
      <c r="G2216" s="0" t="n">
        <v>0.00542153886129111</v>
      </c>
      <c r="H2216" s="0" t="n">
        <v>0.0117794899885745</v>
      </c>
      <c r="I2216" s="3" t="n">
        <f aca="false" t="array" ref="I2216:L2216">MMULT('t+1'!I2216:L2216,'input - gretl'!$B$3:$E$6)+MMULT('Point forecasts'!$P$3:$T$3,'input - gretl'!$B$9:$E$13)+MMULT('t+1'!Q2216:S2216,'input - gretl'!$B$14:$E$16)+E2216:H2216</f>
        <v>0.00885682287403421</v>
      </c>
      <c r="J2216" s="3" t="n">
        <v>-0.0151600867823527</v>
      </c>
      <c r="K2216" s="3" t="n">
        <v>0.00243710475694888</v>
      </c>
      <c r="L2216" s="3" t="n">
        <v>-0.0185116358988549</v>
      </c>
      <c r="M2216" s="0" t="n">
        <f aca="false">'t+1'!M2216+I2216</f>
        <v>0.0788896550368831</v>
      </c>
      <c r="N2216" s="0" t="n">
        <f aca="false">'t+1'!N2216+J2216</f>
        <v>-0.0501062921134718</v>
      </c>
      <c r="O2216" s="0" t="n">
        <f aca="false">'t+1'!O2216+K2216</f>
        <v>2.41107967362892</v>
      </c>
      <c r="P2216" s="0" t="n">
        <f aca="false">'t+1'!P2216+L2216</f>
        <v>1.74609812400375</v>
      </c>
      <c r="Q2216" s="0" t="n">
        <f aca="false" t="array" ref="Q2216:S2216">MMULT(M2216:P2216,'input - gretl'!$B$19:$D$22)+MMULT('Point forecasts'!$J$4:$O$4,'input - gretl'!$B$23:$D$28)</f>
        <v>14.0568081296111</v>
      </c>
      <c r="R2216" s="0" t="n">
        <v>6.81318000226703</v>
      </c>
      <c r="S2216" s="0" t="n">
        <v>9.87318172164524</v>
      </c>
      <c r="U2216" s="10" t="n">
        <f aca="false">NORMSDIST(-M2216/'rhos computation'!$B$11)-EXP(M2216+'rhos computation'!$B$11^2/2)*NORMSDIST(-M2216/'rhos computation'!$B$11-'rhos computation'!$B$11)</f>
        <v>0.0220518649885683</v>
      </c>
      <c r="V2216" s="10" t="n">
        <f aca="false">NORMSDIST(-N2216/'rhos computation'!$B$23)-EXP(N2216+'rhos computation'!$B$23^2/2)*NORMSDIST(-N2216/'rhos computation'!$B$23-'rhos computation'!$B$23)</f>
        <v>0.0533075455480618</v>
      </c>
      <c r="W2216" s="0" t="n">
        <f aca="false">NORMSDIST(-O2216)</f>
        <v>0.00795268672708835</v>
      </c>
      <c r="X2216" s="0" t="n">
        <f aca="false">NORMSDIST(-P2216)</f>
        <v>0.040396951373266</v>
      </c>
    </row>
    <row r="2217" customFormat="false" ht="12.8" hidden="false" customHeight="false" outlineLevel="0" collapsed="false">
      <c r="A2217" s="0" t="n">
        <v>-0.059079898133422</v>
      </c>
      <c r="B2217" s="0" t="n">
        <v>0.201675857928517</v>
      </c>
      <c r="C2217" s="0" t="n">
        <v>1.19324435987993</v>
      </c>
      <c r="D2217" s="0" t="n">
        <v>0.467035794751234</v>
      </c>
      <c r="E2217" s="0" t="n">
        <f aca="false" t="array" ref="E2217:H2217">MMULT(A2217:D2217,'Root matrix of resiudals'!$B$19:E$22)</f>
        <v>-0.000782919601081389</v>
      </c>
      <c r="F2217" s="0" t="n">
        <v>0.00994345855201704</v>
      </c>
      <c r="G2217" s="0" t="n">
        <v>0.0204157874385647</v>
      </c>
      <c r="H2217" s="0" t="n">
        <v>0.00898104044628921</v>
      </c>
      <c r="I2217" s="3" t="n">
        <f aca="false" t="array" ref="I2217:L2217">MMULT('t+1'!I2217:L2217,'input - gretl'!$B$3:$E$6)+MMULT('Point forecasts'!$P$3:$T$3,'input - gretl'!$B$9:$E$13)+MMULT('t+1'!Q2217:S2217,'input - gretl'!$B$14:$E$16)+E2217:H2217</f>
        <v>-0.00570697176243722</v>
      </c>
      <c r="J2217" s="3" t="n">
        <v>-0.0523929350890018</v>
      </c>
      <c r="K2217" s="3" t="n">
        <v>0.0188822952312181</v>
      </c>
      <c r="L2217" s="3" t="n">
        <v>-0.0193552204066557</v>
      </c>
      <c r="M2217" s="0" t="n">
        <f aca="false">'t+1'!M2217+I2217</f>
        <v>0.122368375450002</v>
      </c>
      <c r="N2217" s="0" t="n">
        <f aca="false">'t+1'!N2217+J2217</f>
        <v>-0.0664556047391597</v>
      </c>
      <c r="O2217" s="0" t="n">
        <f aca="false">'t+1'!O2217+K2217</f>
        <v>2.41349307232212</v>
      </c>
      <c r="P2217" s="0" t="n">
        <f aca="false">'t+1'!P2217+L2217</f>
        <v>1.73458996632525</v>
      </c>
      <c r="Q2217" s="0" t="n">
        <f aca="false" t="array" ref="Q2217:S2217">MMULT(M2217:P2217,'input - gretl'!$B$19:$D$22)+MMULT('Point forecasts'!$J$4:$O$4,'input - gretl'!$B$23:$D$28)</f>
        <v>14.1002868500242</v>
      </c>
      <c r="R2217" s="0" t="n">
        <v>6.79683068964134</v>
      </c>
      <c r="S2217" s="0" t="n">
        <v>9.88653995369858</v>
      </c>
      <c r="U2217" s="10" t="n">
        <f aca="false">NORMSDIST(-M2217/'rhos computation'!$B$11)-EXP(M2217+'rhos computation'!$B$11^2/2)*NORMSDIST(-M2217/'rhos computation'!$B$11-'rhos computation'!$B$11)</f>
        <v>0.0127852725324568</v>
      </c>
      <c r="V2217" s="10" t="n">
        <f aca="false">NORMSDIST(-N2217/'rhos computation'!$B$23)-EXP(N2217+'rhos computation'!$B$23^2/2)*NORMSDIST(-N2217/'rhos computation'!$B$23-'rhos computation'!$B$23)</f>
        <v>0.0662007694540266</v>
      </c>
      <c r="W2217" s="0" t="n">
        <f aca="false">NORMSDIST(-O2217)</f>
        <v>0.00790021412633915</v>
      </c>
      <c r="X2217" s="0" t="n">
        <f aca="false">NORMSDIST(-P2217)</f>
        <v>0.04140672897624</v>
      </c>
    </row>
    <row r="2218" customFormat="false" ht="12.8" hidden="false" customHeight="false" outlineLevel="0" collapsed="false">
      <c r="A2218" s="0" t="n">
        <v>1.42084373240939</v>
      </c>
      <c r="B2218" s="0" t="n">
        <v>-0.290919011080181</v>
      </c>
      <c r="C2218" s="0" t="n">
        <v>1.19897895939679</v>
      </c>
      <c r="D2218" s="0" t="n">
        <v>0.510402057891746</v>
      </c>
      <c r="E2218" s="0" t="n">
        <f aca="false" t="array" ref="E2218:H2218">MMULT(A2218:D2218,'Root matrix of resiudals'!$B$19:E$22)</f>
        <v>0.0615876715720598</v>
      </c>
      <c r="F2218" s="0" t="n">
        <v>-0.000756710885884216</v>
      </c>
      <c r="G2218" s="0" t="n">
        <v>0.0206174562152688</v>
      </c>
      <c r="H2218" s="0" t="n">
        <v>0.00909230930681096</v>
      </c>
      <c r="I2218" s="3" t="n">
        <f aca="false" t="array" ref="I2218:L2218">MMULT('t+1'!I2218:L2218,'input - gretl'!$B$3:$E$6)+MMULT('Point forecasts'!$P$3:$T$3,'input - gretl'!$B$9:$E$13)+MMULT('t+1'!Q2218:S2218,'input - gretl'!$B$14:$E$16)+E2218:H2218</f>
        <v>0.128127796993073</v>
      </c>
      <c r="J2218" s="3" t="n">
        <v>-0.0400015763380962</v>
      </c>
      <c r="K2218" s="3" t="n">
        <v>0.0225866355484938</v>
      </c>
      <c r="L2218" s="3" t="n">
        <v>-0.00764615151142475</v>
      </c>
      <c r="M2218" s="0" t="n">
        <f aca="false">'t+1'!M2218+I2218</f>
        <v>0.201596150681566</v>
      </c>
      <c r="N2218" s="0" t="n">
        <f aca="false">'t+1'!N2218+J2218</f>
        <v>-0.0310179220025894</v>
      </c>
      <c r="O2218" s="0" t="n">
        <f aca="false">'t+1'!O2218+K2218</f>
        <v>2.45047467971849</v>
      </c>
      <c r="P2218" s="0" t="n">
        <f aca="false">'t+1'!P2218+L2218</f>
        <v>1.70659718705961</v>
      </c>
      <c r="Q2218" s="0" t="n">
        <f aca="false" t="array" ref="Q2218:S2218">MMULT(M2218:P2218,'input - gretl'!$B$19:$D$22)+MMULT('Point forecasts'!$J$4:$O$4,'input - gretl'!$B$23:$D$28)</f>
        <v>14.1795146252558</v>
      </c>
      <c r="R2218" s="0" t="n">
        <v>6.83226837237791</v>
      </c>
      <c r="S2218" s="0" t="n">
        <v>9.95014409381555</v>
      </c>
      <c r="U2218" s="10" t="n">
        <f aca="false">NORMSDIST(-M2218/'rhos computation'!$B$11)-EXP(M2218+'rhos computation'!$B$11^2/2)*NORMSDIST(-M2218/'rhos computation'!$B$11-'rhos computation'!$B$11)</f>
        <v>0.00390819339072003</v>
      </c>
      <c r="V2218" s="10" t="n">
        <f aca="false">NORMSDIST(-N2218/'rhos computation'!$B$23)-EXP(N2218+'rhos computation'!$B$23^2/2)*NORMSDIST(-N2218/'rhos computation'!$B$23-'rhos computation'!$B$23)</f>
        <v>0.0396312214017082</v>
      </c>
      <c r="W2218" s="0" t="n">
        <f aca="false">NORMSDIST(-O2218)</f>
        <v>0.00713339981917174</v>
      </c>
      <c r="X2218" s="0" t="n">
        <f aca="false">NORMSDIST(-P2218)</f>
        <v>0.04394847418813</v>
      </c>
    </row>
    <row r="2219" customFormat="false" ht="12.8" hidden="false" customHeight="false" outlineLevel="0" collapsed="false">
      <c r="A2219" s="0" t="n">
        <v>0.766509117717726</v>
      </c>
      <c r="B2219" s="0" t="n">
        <v>2.18474189051622</v>
      </c>
      <c r="C2219" s="0" t="n">
        <v>0.320211454348031</v>
      </c>
      <c r="D2219" s="0" t="n">
        <v>-0.0134174443842471</v>
      </c>
      <c r="E2219" s="0" t="n">
        <f aca="false" t="array" ref="E2219:H2219">MMULT(A2219:D2219,'Root matrix of resiudals'!$B$19:E$22)</f>
        <v>0.0382341978743249</v>
      </c>
      <c r="F2219" s="0" t="n">
        <v>0.0653071420858589</v>
      </c>
      <c r="G2219" s="0" t="n">
        <v>0.0139360641996201</v>
      </c>
      <c r="H2219" s="0" t="n">
        <v>-1.04831219960793E-006</v>
      </c>
      <c r="I2219" s="3" t="n">
        <f aca="false" t="array" ref="I2219:L2219">MMULT('t+1'!I2219:L2219,'input - gretl'!$B$3:$E$6)+MMULT('Point forecasts'!$P$3:$T$3,'input - gretl'!$B$9:$E$13)+MMULT('t+1'!Q2219:S2219,'input - gretl'!$B$14:$E$16)+E2219:H2219</f>
        <v>0.0644645703752559</v>
      </c>
      <c r="J2219" s="3" t="n">
        <v>0.0122803875187372</v>
      </c>
      <c r="K2219" s="3" t="n">
        <v>0.0101104131916495</v>
      </c>
      <c r="L2219" s="3" t="n">
        <v>-0.0277824479916425</v>
      </c>
      <c r="M2219" s="0" t="n">
        <f aca="false">'t+1'!M2219+I2219</f>
        <v>0.145829568541697</v>
      </c>
      <c r="N2219" s="0" t="n">
        <f aca="false">'t+1'!N2219+J2219</f>
        <v>-0.00779277097991391</v>
      </c>
      <c r="O2219" s="0" t="n">
        <f aca="false">'t+1'!O2219+K2219</f>
        <v>2.41235128629064</v>
      </c>
      <c r="P2219" s="0" t="n">
        <f aca="false">'t+1'!P2219+L2219</f>
        <v>1.72128604688952</v>
      </c>
      <c r="Q2219" s="0" t="n">
        <f aca="false" t="array" ref="Q2219:S2219">MMULT(M2219:P2219,'input - gretl'!$B$19:$D$22)+MMULT('Point forecasts'!$J$4:$O$4,'input - gretl'!$B$23:$D$28)</f>
        <v>14.1237480431159</v>
      </c>
      <c r="R2219" s="0" t="n">
        <v>6.85549352340058</v>
      </c>
      <c r="S2219" s="0" t="n">
        <v>9.89805086024645</v>
      </c>
      <c r="U2219" s="10" t="n">
        <f aca="false">NORMSDIST(-M2219/'rhos computation'!$B$11)-EXP(M2219+'rhos computation'!$B$11^2/2)*NORMSDIST(-M2219/'rhos computation'!$B$11-'rhos computation'!$B$11)</f>
        <v>0.00924283850222063</v>
      </c>
      <c r="V2219" s="10" t="n">
        <f aca="false">NORMSDIST(-N2219/'rhos computation'!$B$23)-EXP(N2219+'rhos computation'!$B$23^2/2)*NORMSDIST(-N2219/'rhos computation'!$B$23-'rhos computation'!$B$23)</f>
        <v>0.0256673779243941</v>
      </c>
      <c r="W2219" s="0" t="n">
        <f aca="false">NORMSDIST(-O2219)</f>
        <v>0.00792500099483308</v>
      </c>
      <c r="X2219" s="0" t="n">
        <f aca="false">NORMSDIST(-P2219)</f>
        <v>0.0425994650863237</v>
      </c>
    </row>
    <row r="2220" customFormat="false" ht="12.8" hidden="false" customHeight="false" outlineLevel="0" collapsed="false">
      <c r="A2220" s="0" t="n">
        <v>-0.0097397768262814</v>
      </c>
      <c r="B2220" s="0" t="n">
        <v>-0.375449238915483</v>
      </c>
      <c r="C2220" s="0" t="n">
        <v>0.222419730491788</v>
      </c>
      <c r="D2220" s="0" t="n">
        <v>-1.99972007610901</v>
      </c>
      <c r="E2220" s="0" t="n">
        <f aca="false" t="array" ref="E2220:H2220">MMULT(A2220:D2220,'Root matrix of resiudals'!$B$19:E$22)</f>
        <v>-0.000227529192206212</v>
      </c>
      <c r="F2220" s="0" t="n">
        <v>-0.010082168347244</v>
      </c>
      <c r="G2220" s="0" t="n">
        <v>-6.58065750034171E-005</v>
      </c>
      <c r="H2220" s="0" t="n">
        <v>-0.032215776013741</v>
      </c>
      <c r="I2220" s="3" t="n">
        <f aca="false" t="array" ref="I2220:L2220">MMULT('t+1'!I2220:L2220,'input - gretl'!$B$3:$E$6)+MMULT('Point forecasts'!$P$3:$T$3,'input - gretl'!$B$9:$E$13)+MMULT('t+1'!Q2220:S2220,'input - gretl'!$B$14:$E$16)+E2220:H2220</f>
        <v>-0.0125816418446398</v>
      </c>
      <c r="J2220" s="3" t="n">
        <v>-0.0450903090901611</v>
      </c>
      <c r="K2220" s="3" t="n">
        <v>-0.00124904864385354</v>
      </c>
      <c r="L2220" s="3" t="n">
        <v>-0.0627748722570643</v>
      </c>
      <c r="M2220" s="0" t="n">
        <f aca="false">'t+1'!M2220+I2220</f>
        <v>0.135543730141089</v>
      </c>
      <c r="N2220" s="0" t="n">
        <f aca="false">'t+1'!N2220+J2220</f>
        <v>-0.0940435366659538</v>
      </c>
      <c r="O2220" s="0" t="n">
        <f aca="false">'t+1'!O2220+K2220</f>
        <v>2.39815555232243</v>
      </c>
      <c r="P2220" s="0" t="n">
        <f aca="false">'t+1'!P2220+L2220</f>
        <v>1.69976345545294</v>
      </c>
      <c r="Q2220" s="0" t="n">
        <f aca="false" t="array" ref="Q2220:S2220">MMULT(M2220:P2220,'input - gretl'!$B$19:$D$22)+MMULT('Point forecasts'!$J$4:$O$4,'input - gretl'!$B$23:$D$28)</f>
        <v>14.1134622047153</v>
      </c>
      <c r="R2220" s="0" t="n">
        <v>6.76924275771454</v>
      </c>
      <c r="S2220" s="0" t="n">
        <v>9.904324186864</v>
      </c>
      <c r="U2220" s="10" t="n">
        <f aca="false">NORMSDIST(-M2220/'rhos computation'!$B$11)-EXP(M2220+'rhos computation'!$B$11^2/2)*NORMSDIST(-M2220/'rhos computation'!$B$11-'rhos computation'!$B$11)</f>
        <v>0.0106842593675609</v>
      </c>
      <c r="V2220" s="10" t="n">
        <f aca="false">NORMSDIST(-N2220/'rhos computation'!$B$23)-EXP(N2220+'rhos computation'!$B$23^2/2)*NORMSDIST(-N2220/'rhos computation'!$B$23-'rhos computation'!$B$23)</f>
        <v>0.0894497411297967</v>
      </c>
      <c r="W2220" s="0" t="n">
        <f aca="false">NORMSDIST(-O2220)</f>
        <v>0.0082389329986277</v>
      </c>
      <c r="X2220" s="0" t="n">
        <f aca="false">NORMSDIST(-P2220)</f>
        <v>0.0445877140283496</v>
      </c>
    </row>
    <row r="2221" customFormat="false" ht="12.8" hidden="false" customHeight="false" outlineLevel="0" collapsed="false">
      <c r="A2221" s="0" t="n">
        <v>-0.245266261926131</v>
      </c>
      <c r="B2221" s="0" t="n">
        <v>1.44350340357434</v>
      </c>
      <c r="C2221" s="0" t="n">
        <v>-1.49162299670366</v>
      </c>
      <c r="D2221" s="0" t="n">
        <v>0.0435992081945487</v>
      </c>
      <c r="E2221" s="0" t="n">
        <f aca="false" t="array" ref="E2221:H2221">MMULT(A2221:D2221,'Root matrix of resiudals'!$B$19:E$22)</f>
        <v>-0.00911397172902778</v>
      </c>
      <c r="F2221" s="0" t="n">
        <v>0.0353359658166699</v>
      </c>
      <c r="G2221" s="0" t="n">
        <v>-0.0191086075941601</v>
      </c>
      <c r="H2221" s="0" t="n">
        <v>-0.000812094641130672</v>
      </c>
      <c r="I2221" s="3" t="n">
        <f aca="false" t="array" ref="I2221:L2221">MMULT('t+1'!I2221:L2221,'input - gretl'!$B$3:$E$6)+MMULT('Point forecasts'!$P$3:$T$3,'input - gretl'!$B$9:$E$13)+MMULT('t+1'!Q2221:S2221,'input - gretl'!$B$14:$E$16)+E2221:H2221</f>
        <v>0.0159935631868978</v>
      </c>
      <c r="J2221" s="3" t="n">
        <v>0.0189957481474888</v>
      </c>
      <c r="K2221" s="3" t="n">
        <v>-0.0161696909630397</v>
      </c>
      <c r="L2221" s="3" t="n">
        <v>-0.0266637717949173</v>
      </c>
      <c r="M2221" s="0" t="n">
        <f aca="false">'t+1'!M2221+I2221</f>
        <v>0.138421494624272</v>
      </c>
      <c r="N2221" s="0" t="n">
        <f aca="false">'t+1'!N2221+J2221</f>
        <v>-0.0233001328243721</v>
      </c>
      <c r="O2221" s="0" t="n">
        <f aca="false">'t+1'!O2221+K2221</f>
        <v>2.40628574405272</v>
      </c>
      <c r="P2221" s="0" t="n">
        <f aca="false">'t+1'!P2221+L2221</f>
        <v>1.72819838988972</v>
      </c>
      <c r="Q2221" s="0" t="n">
        <f aca="false" t="array" ref="Q2221:S2221">MMULT(M2221:P2221,'input - gretl'!$B$19:$D$22)+MMULT('Point forecasts'!$J$4:$O$4,'input - gretl'!$B$23:$D$28)</f>
        <v>14.1163399691985</v>
      </c>
      <c r="R2221" s="0" t="n">
        <v>6.83998616155613</v>
      </c>
      <c r="S2221" s="0" t="n">
        <v>9.88541133419819</v>
      </c>
      <c r="U2221" s="10" t="n">
        <f aca="false">NORMSDIST(-M2221/'rhos computation'!$B$11)-EXP(M2221+'rhos computation'!$B$11^2/2)*NORMSDIST(-M2221/'rhos computation'!$B$11-'rhos computation'!$B$11)</f>
        <v>0.0102640707872148</v>
      </c>
      <c r="V2221" s="10" t="n">
        <f aca="false">NORMSDIST(-N2221/'rhos computation'!$B$23)-EXP(N2221+'rhos computation'!$B$23^2/2)*NORMSDIST(-N2221/'rhos computation'!$B$23-'rhos computation'!$B$23)</f>
        <v>0.0346332355802647</v>
      </c>
      <c r="W2221" s="0" t="n">
        <f aca="false">NORMSDIST(-O2221)</f>
        <v>0.00805782702131133</v>
      </c>
      <c r="X2221" s="0" t="n">
        <f aca="false">NORMSDIST(-P2221)</f>
        <v>0.0419763311564726</v>
      </c>
    </row>
    <row r="2222" customFormat="false" ht="12.8" hidden="false" customHeight="false" outlineLevel="0" collapsed="false">
      <c r="A2222" s="0" t="n">
        <v>-0.4266193402272</v>
      </c>
      <c r="B2222" s="0" t="n">
        <v>-2.85740453172604</v>
      </c>
      <c r="C2222" s="0" t="n">
        <v>0.234336627592444</v>
      </c>
      <c r="D2222" s="0" t="n">
        <v>1.11259543006133</v>
      </c>
      <c r="E2222" s="0" t="n">
        <f aca="false" t="array" ref="E2222:H2222">MMULT(A2222:D2222,'Root matrix of resiudals'!$B$19:E$22)</f>
        <v>-0.0249102608505424</v>
      </c>
      <c r="F2222" s="0" t="n">
        <v>-0.0816937376391324</v>
      </c>
      <c r="G2222" s="0" t="n">
        <v>-0.00573564533013683</v>
      </c>
      <c r="H2222" s="0" t="n">
        <v>0.0182982588070731</v>
      </c>
      <c r="I2222" s="3" t="n">
        <f aca="false" t="array" ref="I2222:L2222">MMULT('t+1'!I2222:L2222,'input - gretl'!$B$3:$E$6)+MMULT('Point forecasts'!$P$3:$T$3,'input - gretl'!$B$9:$E$13)+MMULT('t+1'!Q2222:S2222,'input - gretl'!$B$14:$E$16)+E2222:H2222</f>
        <v>-0.0288665083359653</v>
      </c>
      <c r="J2222" s="3" t="n">
        <v>-0.1081479387052</v>
      </c>
      <c r="K2222" s="3" t="n">
        <v>-0.0169146929112135</v>
      </c>
      <c r="L2222" s="3" t="n">
        <v>-0.0158262334111036</v>
      </c>
      <c r="M2222" s="0" t="n">
        <f aca="false">'t+1'!M2222+I2222</f>
        <v>0.0804904718850272</v>
      </c>
      <c r="N2222" s="0" t="n">
        <f aca="false">'t+1'!N2222+J2222</f>
        <v>-0.191242434985794</v>
      </c>
      <c r="O2222" s="0" t="n">
        <f aca="false">'t+1'!O2222+K2222</f>
        <v>2.36941141625945</v>
      </c>
      <c r="P2222" s="0" t="n">
        <f aca="false">'t+1'!P2222+L2222</f>
        <v>1.73694508414672</v>
      </c>
      <c r="Q2222" s="0" t="n">
        <f aca="false" t="array" ref="Q2222:S2222">MMULT(M2222:P2222,'input - gretl'!$B$19:$D$22)+MMULT('Point forecasts'!$J$4:$O$4,'input - gretl'!$B$23:$D$28)</f>
        <v>14.0584089464592</v>
      </c>
      <c r="R2222" s="0" t="n">
        <v>6.6720438593947</v>
      </c>
      <c r="S2222" s="0" t="n">
        <v>9.8402184628318</v>
      </c>
      <c r="U2222" s="10" t="n">
        <f aca="false">NORMSDIST(-M2222/'rhos computation'!$B$11)-EXP(M2222+'rhos computation'!$B$11^2/2)*NORMSDIST(-M2222/'rhos computation'!$B$11-'rhos computation'!$B$11)</f>
        <v>0.0216408465860863</v>
      </c>
      <c r="V2222" s="10" t="n">
        <f aca="false">NORMSDIST(-N2222/'rhos computation'!$B$23)-EXP(N2222+'rhos computation'!$B$23^2/2)*NORMSDIST(-N2222/'rhos computation'!$B$23-'rhos computation'!$B$23)</f>
        <v>0.17275657027821</v>
      </c>
      <c r="W2222" s="0" t="n">
        <f aca="false">NORMSDIST(-O2222)</f>
        <v>0.00890821122927111</v>
      </c>
      <c r="X2222" s="0" t="n">
        <f aca="false">NORMSDIST(-P2222)</f>
        <v>0.0411984322739283</v>
      </c>
    </row>
    <row r="2223" customFormat="false" ht="12.8" hidden="false" customHeight="false" outlineLevel="0" collapsed="false">
      <c r="A2223" s="0" t="n">
        <v>1.92098631593219</v>
      </c>
      <c r="B2223" s="0" t="n">
        <v>-1.23971778764865</v>
      </c>
      <c r="C2223" s="0" t="n">
        <v>1.69691075964932</v>
      </c>
      <c r="D2223" s="0" t="n">
        <v>0.389984927641968</v>
      </c>
      <c r="E2223" s="0" t="n">
        <f aca="false" t="array" ref="E2223:H2223">MMULT(A2223:D2223,'Root matrix of resiudals'!$B$19:E$22)</f>
        <v>0.0815589889719924</v>
      </c>
      <c r="F2223" s="0" t="n">
        <v>-0.0249536165092888</v>
      </c>
      <c r="G2223" s="0" t="n">
        <v>0.0257152572567426</v>
      </c>
      <c r="H2223" s="0" t="n">
        <v>0.00745474465746186</v>
      </c>
      <c r="I2223" s="3" t="n">
        <f aca="false" t="array" ref="I2223:L2223">MMULT('t+1'!I2223:L2223,'input - gretl'!$B$3:$E$6)+MMULT('Point forecasts'!$P$3:$T$3,'input - gretl'!$B$9:$E$13)+MMULT('t+1'!Q2223:S2223,'input - gretl'!$B$14:$E$16)+E2223:H2223</f>
        <v>0.0982233135811362</v>
      </c>
      <c r="J2223" s="3" t="n">
        <v>-0.0654247371977242</v>
      </c>
      <c r="K2223" s="3" t="n">
        <v>0.0221547556224376</v>
      </c>
      <c r="L2223" s="3" t="n">
        <v>-0.0212558114775986</v>
      </c>
      <c r="M2223" s="0" t="n">
        <f aca="false">'t+1'!M2223+I2223</f>
        <v>0.199143224985338</v>
      </c>
      <c r="N2223" s="0" t="n">
        <f aca="false">'t+1'!N2223+J2223</f>
        <v>-0.102562733773666</v>
      </c>
      <c r="O2223" s="0" t="n">
        <f aca="false">'t+1'!O2223+K2223</f>
        <v>2.42490282098655</v>
      </c>
      <c r="P2223" s="0" t="n">
        <f aca="false">'t+1'!P2223+L2223</f>
        <v>1.73048340325966</v>
      </c>
      <c r="Q2223" s="0" t="n">
        <f aca="false" t="array" ref="Q2223:S2223">MMULT(M2223:P2223,'input - gretl'!$B$19:$D$22)+MMULT('Point forecasts'!$J$4:$O$4,'input - gretl'!$B$23:$D$28)</f>
        <v>14.1770616995595</v>
      </c>
      <c r="R2223" s="0" t="n">
        <v>6.76072356060683</v>
      </c>
      <c r="S2223" s="0" t="n">
        <v>9.90185524916654</v>
      </c>
      <c r="U2223" s="10" t="n">
        <f aca="false">NORMSDIST(-M2223/'rhos computation'!$B$11)-EXP(M2223+'rhos computation'!$B$11^2/2)*NORMSDIST(-M2223/'rhos computation'!$B$11-'rhos computation'!$B$11)</f>
        <v>0.00407007073925003</v>
      </c>
      <c r="V2223" s="10" t="n">
        <f aca="false">NORMSDIST(-N2223/'rhos computation'!$B$23)-EXP(N2223+'rhos computation'!$B$23^2/2)*NORMSDIST(-N2223/'rhos computation'!$B$23-'rhos computation'!$B$23)</f>
        <v>0.0968270085993196</v>
      </c>
      <c r="W2223" s="0" t="n">
        <f aca="false">NORMSDIST(-O2223)</f>
        <v>0.00765624252020373</v>
      </c>
      <c r="X2223" s="0" t="n">
        <f aca="false">NORMSDIST(-P2223)</f>
        <v>0.0417719719858446</v>
      </c>
    </row>
    <row r="2224" customFormat="false" ht="12.8" hidden="false" customHeight="false" outlineLevel="0" collapsed="false">
      <c r="A2224" s="0" t="n">
        <v>0.769605904739882</v>
      </c>
      <c r="B2224" s="0" t="n">
        <v>0.0384002698256879</v>
      </c>
      <c r="C2224" s="0" t="n">
        <v>-1.05358551747912</v>
      </c>
      <c r="D2224" s="0" t="n">
        <v>-1.52381921591547</v>
      </c>
      <c r="E2224" s="0" t="n">
        <f aca="false" t="array" ref="E2224:H2224">MMULT(A2224:D2224,'Root matrix of resiudals'!$B$19:E$22)</f>
        <v>0.0323884750561971</v>
      </c>
      <c r="F2224" s="0" t="n">
        <v>-0.00104312757462198</v>
      </c>
      <c r="G2224" s="0" t="n">
        <v>-0.0176356679452638</v>
      </c>
      <c r="H2224" s="0" t="n">
        <v>-0.0262258812159555</v>
      </c>
      <c r="I2224" s="3" t="n">
        <f aca="false" t="array" ref="I2224:L2224">MMULT('t+1'!I2224:L2224,'input - gretl'!$B$3:$E$6)+MMULT('Point forecasts'!$P$3:$T$3,'input - gretl'!$B$9:$E$13)+MMULT('t+1'!Q2224:S2224,'input - gretl'!$B$14:$E$16)+E2224:H2224</f>
        <v>0.0576491323832429</v>
      </c>
      <c r="J2224" s="3" t="n">
        <v>-0.0649588648882983</v>
      </c>
      <c r="K2224" s="3" t="n">
        <v>-0.0128126707317868</v>
      </c>
      <c r="L2224" s="3" t="n">
        <v>-0.0491245207452274</v>
      </c>
      <c r="M2224" s="0" t="n">
        <f aca="false">'t+1'!M2224+I2224</f>
        <v>0.166816906369446</v>
      </c>
      <c r="N2224" s="0" t="n">
        <f aca="false">'t+1'!N2224+J2224</f>
        <v>-0.0465402163043358</v>
      </c>
      <c r="O2224" s="0" t="n">
        <f aca="false">'t+1'!O2224+K2224</f>
        <v>2.40182312402112</v>
      </c>
      <c r="P2224" s="0" t="n">
        <f aca="false">'t+1'!P2224+L2224</f>
        <v>1.70049988348424</v>
      </c>
      <c r="Q2224" s="0" t="n">
        <f aca="false" t="array" ref="Q2224:S2224">MMULT(M2224:P2224,'input - gretl'!$B$19:$D$22)+MMULT('Point forecasts'!$J$4:$O$4,'input - gretl'!$B$23:$D$28)</f>
        <v>14.1447353809436</v>
      </c>
      <c r="R2224" s="0" t="n">
        <v>6.81674607807616</v>
      </c>
      <c r="S2224" s="0" t="n">
        <v>9.90729137868352</v>
      </c>
      <c r="U2224" s="10" t="n">
        <f aca="false">NORMSDIST(-M2224/'rhos computation'!$B$11)-EXP(M2224+'rhos computation'!$B$11^2/2)*NORMSDIST(-M2224/'rhos computation'!$B$11-'rhos computation'!$B$11)</f>
        <v>0.00678654294301657</v>
      </c>
      <c r="V2224" s="10" t="n">
        <f aca="false">NORMSDIST(-N2224/'rhos computation'!$B$23)-EXP(N2224+'rhos computation'!$B$23^2/2)*NORMSDIST(-N2224/'rhos computation'!$B$23-'rhos computation'!$B$23)</f>
        <v>0.0506255893875415</v>
      </c>
      <c r="W2224" s="0" t="n">
        <f aca="false">NORMSDIST(-O2224)</f>
        <v>0.00815679713230668</v>
      </c>
      <c r="X2224" s="0" t="n">
        <f aca="false">NORMSDIST(-P2224)</f>
        <v>0.0445184691504697</v>
      </c>
    </row>
    <row r="2225" customFormat="false" ht="12.8" hidden="false" customHeight="false" outlineLevel="0" collapsed="false">
      <c r="A2225" s="0" t="n">
        <v>1.04400914638017</v>
      </c>
      <c r="B2225" s="0" t="n">
        <v>0.491300229847304</v>
      </c>
      <c r="C2225" s="0" t="n">
        <v>-0.556674635294566</v>
      </c>
      <c r="D2225" s="0" t="n">
        <v>0.407557746678604</v>
      </c>
      <c r="E2225" s="0" t="n">
        <f aca="false" t="array" ref="E2225:H2225">MMULT(A2225:D2225,'Root matrix of resiudals'!$B$19:E$22)</f>
        <v>0.0450614251615395</v>
      </c>
      <c r="F2225" s="0" t="n">
        <v>0.0144294461287886</v>
      </c>
      <c r="G2225" s="0" t="n">
        <v>-0.00545068626968351</v>
      </c>
      <c r="H2225" s="0" t="n">
        <v>0.00560844369366223</v>
      </c>
      <c r="I2225" s="3" t="n">
        <f aca="false" t="array" ref="I2225:L2225">MMULT('t+1'!I2225:L2225,'input - gretl'!$B$3:$E$6)+MMULT('Point forecasts'!$P$3:$T$3,'input - gretl'!$B$9:$E$13)+MMULT('t+1'!Q2225:S2225,'input - gretl'!$B$14:$E$16)+E2225:H2225</f>
        <v>0.0852352112538854</v>
      </c>
      <c r="J2225" s="3" t="n">
        <v>-0.0416023445283191</v>
      </c>
      <c r="K2225" s="3" t="n">
        <v>-0.0043650336744763</v>
      </c>
      <c r="L2225" s="3" t="n">
        <v>-0.0129484975103834</v>
      </c>
      <c r="M2225" s="0" t="n">
        <f aca="false">'t+1'!M2225+I2225</f>
        <v>0.183536115454295</v>
      </c>
      <c r="N2225" s="0" t="n">
        <f aca="false">'t+1'!N2225+J2225</f>
        <v>-0.0263443321112822</v>
      </c>
      <c r="O2225" s="0" t="n">
        <f aca="false">'t+1'!O2225+K2225</f>
        <v>2.40999532245498</v>
      </c>
      <c r="P2225" s="0" t="n">
        <f aca="false">'t+1'!P2225+L2225</f>
        <v>1.70512450253509</v>
      </c>
      <c r="Q2225" s="0" t="n">
        <f aca="false" t="array" ref="Q2225:S2225">MMULT(M2225:P2225,'input - gretl'!$B$19:$D$22)+MMULT('Point forecasts'!$J$4:$O$4,'input - gretl'!$B$23:$D$28)</f>
        <v>14.1614545900285</v>
      </c>
      <c r="R2225" s="0" t="n">
        <v>6.83694196226922</v>
      </c>
      <c r="S2225" s="0" t="n">
        <v>9.91106533316908</v>
      </c>
      <c r="U2225" s="10" t="n">
        <f aca="false">NORMSDIST(-M2225/'rhos computation'!$B$11)-EXP(M2225+'rhos computation'!$B$11^2/2)*NORMSDIST(-M2225/'rhos computation'!$B$11-'rhos computation'!$B$11)</f>
        <v>0.00523803845730396</v>
      </c>
      <c r="V2225" s="10" t="n">
        <f aca="false">NORMSDIST(-N2225/'rhos computation'!$B$23)-EXP(N2225+'rhos computation'!$B$23^2/2)*NORMSDIST(-N2225/'rhos computation'!$B$23-'rhos computation'!$B$23)</f>
        <v>0.0365643556010741</v>
      </c>
      <c r="W2225" s="0" t="n">
        <f aca="false">NORMSDIST(-O2225)</f>
        <v>0.00797636252351485</v>
      </c>
      <c r="X2225" s="0" t="n">
        <f aca="false">NORMSDIST(-P2225)</f>
        <v>0.0440856033473766</v>
      </c>
    </row>
    <row r="2226" customFormat="false" ht="12.8" hidden="false" customHeight="false" outlineLevel="0" collapsed="false">
      <c r="A2226" s="0" t="n">
        <v>0.640560195211562</v>
      </c>
      <c r="B2226" s="0" t="n">
        <v>-0.279232846847625</v>
      </c>
      <c r="C2226" s="0" t="n">
        <v>0.0758311154777508</v>
      </c>
      <c r="D2226" s="0" t="n">
        <v>-0.748371212332958</v>
      </c>
      <c r="E2226" s="0" t="n">
        <f aca="false" t="array" ref="E2226:H2226">MMULT(A2226:D2226,'Root matrix of resiudals'!$B$19:E$22)</f>
        <v>0.0272309285606869</v>
      </c>
      <c r="F2226" s="0" t="n">
        <v>-0.00630478010468507</v>
      </c>
      <c r="G2226" s="0" t="n">
        <v>0.00015373828766177</v>
      </c>
      <c r="H2226" s="0" t="n">
        <v>-0.0123206241377721</v>
      </c>
      <c r="I2226" s="3" t="n">
        <f aca="false" t="array" ref="I2226:L2226">MMULT('t+1'!I2226:L2226,'input - gretl'!$B$3:$E$6)+MMULT('Point forecasts'!$P$3:$T$3,'input - gretl'!$B$9:$E$13)+MMULT('t+1'!Q2226:S2226,'input - gretl'!$B$14:$E$16)+E2226:H2226</f>
        <v>0.0304514085924662</v>
      </c>
      <c r="J2226" s="3" t="n">
        <v>-0.0737611529439138</v>
      </c>
      <c r="K2226" s="3" t="n">
        <v>0.00606089717130034</v>
      </c>
      <c r="L2226" s="3" t="n">
        <v>-0.0316900828880185</v>
      </c>
      <c r="M2226" s="0" t="n">
        <f aca="false">'t+1'!M2226+I2226</f>
        <v>0.187122348607956</v>
      </c>
      <c r="N2226" s="0" t="n">
        <f aca="false">'t+1'!N2226+J2226</f>
        <v>-0.047187393454589</v>
      </c>
      <c r="O2226" s="0" t="n">
        <f aca="false">'t+1'!O2226+K2226</f>
        <v>2.41500666944412</v>
      </c>
      <c r="P2226" s="0" t="n">
        <f aca="false">'t+1'!P2226+L2226</f>
        <v>1.6991083668603</v>
      </c>
      <c r="Q2226" s="0" t="n">
        <f aca="false" t="array" ref="Q2226:S2226">MMULT(M2226:P2226,'input - gretl'!$B$19:$D$22)+MMULT('Point forecasts'!$J$4:$O$4,'input - gretl'!$B$23:$D$28)</f>
        <v>14.1650408231822</v>
      </c>
      <c r="R2226" s="0" t="n">
        <v>6.81609890092591</v>
      </c>
      <c r="S2226" s="0" t="n">
        <v>9.92179832599172</v>
      </c>
      <c r="U2226" s="10" t="n">
        <f aca="false">NORMSDIST(-M2226/'rhos computation'!$B$11)-EXP(M2226+'rhos computation'!$B$11^2/2)*NORMSDIST(-M2226/'rhos computation'!$B$11-'rhos computation'!$B$11)</f>
        <v>0.00494749267276493</v>
      </c>
      <c r="V2226" s="10" t="n">
        <f aca="false">NORMSDIST(-N2226/'rhos computation'!$B$23)-EXP(N2226+'rhos computation'!$B$23^2/2)*NORMSDIST(-N2226/'rhos computation'!$B$23-'rhos computation'!$B$23)</f>
        <v>0.051108369831651</v>
      </c>
      <c r="W2226" s="0" t="n">
        <f aca="false">NORMSDIST(-O2226)</f>
        <v>0.00786746078426113</v>
      </c>
      <c r="X2226" s="0" t="n">
        <f aca="false">NORMSDIST(-P2226)</f>
        <v>0.0446493836081261</v>
      </c>
    </row>
    <row r="2227" customFormat="false" ht="12.8" hidden="false" customHeight="false" outlineLevel="0" collapsed="false">
      <c r="A2227" s="0" t="n">
        <v>0.538231446790699</v>
      </c>
      <c r="B2227" s="0" t="n">
        <v>0.958411082234421</v>
      </c>
      <c r="C2227" s="0" t="n">
        <v>0.50242891789973</v>
      </c>
      <c r="D2227" s="0" t="n">
        <v>0.960341584405433</v>
      </c>
      <c r="E2227" s="0" t="n">
        <f aca="false" t="array" ref="E2227:H2227">MMULT(A2227:D2227,'Root matrix of resiudals'!$B$19:E$22)</f>
        <v>0.0255156000801134</v>
      </c>
      <c r="F2227" s="0" t="n">
        <v>0.0304695348689352</v>
      </c>
      <c r="G2227" s="0" t="n">
        <v>0.0133027490855097</v>
      </c>
      <c r="H2227" s="0" t="n">
        <v>0.0160157674423677</v>
      </c>
      <c r="I2227" s="3" t="n">
        <f aca="false" t="array" ref="I2227:L2227">MMULT('t+1'!I2227:L2227,'input - gretl'!$B$3:$E$6)+MMULT('Point forecasts'!$P$3:$T$3,'input - gretl'!$B$9:$E$13)+MMULT('t+1'!Q2227:S2227,'input - gretl'!$B$14:$E$16)+E2227:H2227</f>
        <v>0.029825808491119</v>
      </c>
      <c r="J2227" s="3" t="n">
        <v>-0.00801761694395389</v>
      </c>
      <c r="K2227" s="3" t="n">
        <v>0.0293157291876001</v>
      </c>
      <c r="L2227" s="3" t="n">
        <v>9.78542323632238E-005</v>
      </c>
      <c r="M2227" s="0" t="n">
        <f aca="false">'t+1'!M2227+I2227</f>
        <v>0.230922927472213</v>
      </c>
      <c r="N2227" s="0" t="n">
        <f aca="false">'t+1'!N2227+J2227</f>
        <v>0.0147934360225339</v>
      </c>
      <c r="O2227" s="0" t="n">
        <f aca="false">'t+1'!O2227+K2227</f>
        <v>2.46323612901787</v>
      </c>
      <c r="P2227" s="0" t="n">
        <f aca="false">'t+1'!P2227+L2227</f>
        <v>1.73960822629695</v>
      </c>
      <c r="Q2227" s="0" t="n">
        <f aca="false" t="array" ref="Q2227:S2227">MMULT(M2227:P2227,'input - gretl'!$B$19:$D$22)+MMULT('Point forecasts'!$J$4:$O$4,'input - gretl'!$B$23:$D$28)</f>
        <v>14.2088414020464</v>
      </c>
      <c r="R2227" s="0" t="n">
        <v>6.87807973040303</v>
      </c>
      <c r="S2227" s="0" t="n">
        <v>9.93151039424824</v>
      </c>
      <c r="U2227" s="10" t="n">
        <f aca="false">NORMSDIST(-M2227/'rhos computation'!$B$11)-EXP(M2227+'rhos computation'!$B$11^2/2)*NORMSDIST(-M2227/'rhos computation'!$B$11-'rhos computation'!$B$11)</f>
        <v>0.00235824572497609</v>
      </c>
      <c r="V2227" s="10" t="n">
        <f aca="false">NORMSDIST(-N2227/'rhos computation'!$B$23)-EXP(N2227+'rhos computation'!$B$23^2/2)*NORMSDIST(-N2227/'rhos computation'!$B$23-'rhos computation'!$B$23)</f>
        <v>0.0153864097368629</v>
      </c>
      <c r="W2227" s="0" t="n">
        <f aca="false">NORMSDIST(-O2227)</f>
        <v>0.00688446016050264</v>
      </c>
      <c r="X2227" s="0" t="n">
        <f aca="false">NORMSDIST(-P2227)</f>
        <v>0.0409639168959931</v>
      </c>
    </row>
    <row r="2228" customFormat="false" ht="12.8" hidden="false" customHeight="false" outlineLevel="0" collapsed="false">
      <c r="A2228" s="0" t="n">
        <v>-0.755375413246245</v>
      </c>
      <c r="B2228" s="0" t="n">
        <v>-0.194268653130582</v>
      </c>
      <c r="C2228" s="0" t="n">
        <v>0.622884136390846</v>
      </c>
      <c r="D2228" s="0" t="n">
        <v>-0.977359150811592</v>
      </c>
      <c r="E2228" s="0" t="n">
        <f aca="false" t="array" ref="E2228:H2228">MMULT(A2228:D2228,'Root matrix of resiudals'!$B$19:E$22)</f>
        <v>-0.0317052083735479</v>
      </c>
      <c r="F2228" s="0" t="n">
        <v>-0.00508877530929614</v>
      </c>
      <c r="G2228" s="0" t="n">
        <v>0.00728815609130514</v>
      </c>
      <c r="H2228" s="0" t="n">
        <v>-0.0148698335381528</v>
      </c>
      <c r="I2228" s="3" t="n">
        <f aca="false" t="array" ref="I2228:L2228">MMULT('t+1'!I2228:L2228,'input - gretl'!$B$3:$E$6)+MMULT('Point forecasts'!$P$3:$T$3,'input - gretl'!$B$9:$E$13)+MMULT('t+1'!Q2228:S2228,'input - gretl'!$B$14:$E$16)+E2228:H2228</f>
        <v>-0.00275334553323785</v>
      </c>
      <c r="J2228" s="3" t="n">
        <v>-0.0410824799983632</v>
      </c>
      <c r="K2228" s="3" t="n">
        <v>0.00525408286606062</v>
      </c>
      <c r="L2228" s="3" t="n">
        <v>-0.0405824328724687</v>
      </c>
      <c r="M2228" s="0" t="n">
        <f aca="false">'t+1'!M2228+I2228</f>
        <v>0.0942033099962896</v>
      </c>
      <c r="N2228" s="0" t="n">
        <f aca="false">'t+1'!N2228+J2228</f>
        <v>-0.0708968544159838</v>
      </c>
      <c r="O2228" s="0" t="n">
        <f aca="false">'t+1'!O2228+K2228</f>
        <v>2.41546514666784</v>
      </c>
      <c r="P2228" s="0" t="n">
        <f aca="false">'t+1'!P2228+L2228</f>
        <v>1.70173523745473</v>
      </c>
      <c r="Q2228" s="0" t="n">
        <f aca="false" t="array" ref="Q2228:S2228">MMULT(M2228:P2228,'input - gretl'!$B$19:$D$22)+MMULT('Point forecasts'!$J$4:$O$4,'input - gretl'!$B$23:$D$28)</f>
        <v>14.0721217845705</v>
      </c>
      <c r="R2228" s="0" t="n">
        <v>6.79238943996451</v>
      </c>
      <c r="S2228" s="0" t="n">
        <v>9.9197585179366</v>
      </c>
      <c r="U2228" s="10" t="n">
        <f aca="false">NORMSDIST(-M2228/'rhos computation'!$B$11)-EXP(M2228+'rhos computation'!$B$11^2/2)*NORMSDIST(-M2228/'rhos computation'!$B$11-'rhos computation'!$B$11)</f>
        <v>0.0183482825046082</v>
      </c>
      <c r="V2228" s="10" t="n">
        <f aca="false">NORMSDIST(-N2228/'rhos computation'!$B$23)-EXP(N2228+'rhos computation'!$B$23^2/2)*NORMSDIST(-N2228/'rhos computation'!$B$23-'rhos computation'!$B$23)</f>
        <v>0.0698430620553117</v>
      </c>
      <c r="W2228" s="0" t="n">
        <f aca="false">NORMSDIST(-O2228)</f>
        <v>0.00785756320826607</v>
      </c>
      <c r="X2228" s="0" t="n">
        <f aca="false">NORMSDIST(-P2228)</f>
        <v>0.0444025058305248</v>
      </c>
    </row>
    <row r="2229" customFormat="false" ht="12.8" hidden="false" customHeight="false" outlineLevel="0" collapsed="false">
      <c r="A2229" s="0" t="n">
        <v>-0.0901110836605665</v>
      </c>
      <c r="B2229" s="0" t="n">
        <v>-0.647433945984826</v>
      </c>
      <c r="C2229" s="0" t="n">
        <v>-0.0344910899411623</v>
      </c>
      <c r="D2229" s="0" t="n">
        <v>-0.435667620034405</v>
      </c>
      <c r="E2229" s="0" t="n">
        <f aca="false" t="array" ref="E2229:H2229">MMULT(A2229:D2229,'Root matrix of resiudals'!$B$19:E$22)</f>
        <v>-0.0052079070182296</v>
      </c>
      <c r="F2229" s="0" t="n">
        <v>-0.0188550567255158</v>
      </c>
      <c r="G2229" s="0" t="n">
        <v>-0.00349066842624191</v>
      </c>
      <c r="H2229" s="0" t="n">
        <v>-0.00711711318720146</v>
      </c>
      <c r="I2229" s="3" t="n">
        <f aca="false" t="array" ref="I2229:L2229">MMULT('t+1'!I2229:L2229,'input - gretl'!$B$3:$E$6)+MMULT('Point forecasts'!$P$3:$T$3,'input - gretl'!$B$9:$E$13)+MMULT('t+1'!Q2229:S2229,'input - gretl'!$B$14:$E$16)+E2229:H2229</f>
        <v>0.0559708187196304</v>
      </c>
      <c r="J2229" s="3" t="n">
        <v>-0.0596889783235762</v>
      </c>
      <c r="K2229" s="3" t="n">
        <v>-0.00205313743094061</v>
      </c>
      <c r="L2229" s="3" t="n">
        <v>-0.0306162260730996</v>
      </c>
      <c r="M2229" s="0" t="n">
        <f aca="false">'t+1'!M2229+I2229</f>
        <v>0.112560481601674</v>
      </c>
      <c r="N2229" s="0" t="n">
        <f aca="false">'t+1'!N2229+J2229</f>
        <v>-0.0654356924385135</v>
      </c>
      <c r="O2229" s="0" t="n">
        <f aca="false">'t+1'!O2229+K2229</f>
        <v>2.4229784771049</v>
      </c>
      <c r="P2229" s="0" t="n">
        <f aca="false">'t+1'!P2229+L2229</f>
        <v>1.71648255976913</v>
      </c>
      <c r="Q2229" s="0" t="n">
        <f aca="false" t="array" ref="Q2229:S2229">MMULT(M2229:P2229,'input - gretl'!$B$19:$D$22)+MMULT('Point forecasts'!$J$4:$O$4,'input - gretl'!$B$23:$D$28)</f>
        <v>14.0904789561759</v>
      </c>
      <c r="R2229" s="0" t="n">
        <v>6.79785060194198</v>
      </c>
      <c r="S2229" s="0" t="n">
        <v>9.91324640748656</v>
      </c>
      <c r="U2229" s="10" t="n">
        <f aca="false">NORMSDIST(-M2229/'rhos computation'!$B$11)-EXP(M2229+'rhos computation'!$B$11^2/2)*NORMSDIST(-M2229/'rhos computation'!$B$11-'rhos computation'!$B$11)</f>
        <v>0.0145492086204579</v>
      </c>
      <c r="V2229" s="10" t="n">
        <f aca="false">NORMSDIST(-N2229/'rhos computation'!$B$23)-EXP(N2229+'rhos computation'!$B$23^2/2)*NORMSDIST(-N2229/'rhos computation'!$B$23-'rhos computation'!$B$23)</f>
        <v>0.0653716669976727</v>
      </c>
      <c r="W2229" s="0" t="n">
        <f aca="false">NORMSDIST(-O2229)</f>
        <v>0.00769691934162351</v>
      </c>
      <c r="X2229" s="0" t="n">
        <f aca="false">NORMSDIST(-P2229)</f>
        <v>0.0430368786590955</v>
      </c>
    </row>
    <row r="2230" customFormat="false" ht="12.8" hidden="false" customHeight="false" outlineLevel="0" collapsed="false">
      <c r="A2230" s="0" t="n">
        <v>0.578923143223265</v>
      </c>
      <c r="B2230" s="0" t="n">
        <v>-0.566286921123499</v>
      </c>
      <c r="C2230" s="0" t="n">
        <v>0.422269718722084</v>
      </c>
      <c r="D2230" s="0" t="n">
        <v>-1.03786439346931</v>
      </c>
      <c r="E2230" s="0" t="n">
        <f aca="false" t="array" ref="E2230:H2230">MMULT(A2230:D2230,'Root matrix of resiudals'!$B$19:E$22)</f>
        <v>0.0244752783551521</v>
      </c>
      <c r="F2230" s="0" t="n">
        <v>-0.0134212408447967</v>
      </c>
      <c r="G2230" s="0" t="n">
        <v>0.0042984609636484</v>
      </c>
      <c r="H2230" s="0" t="n">
        <v>-0.0166167374232005</v>
      </c>
      <c r="I2230" s="3" t="n">
        <f aca="false" t="array" ref="I2230:L2230">MMULT('t+1'!I2230:L2230,'input - gretl'!$B$3:$E$6)+MMULT('Point forecasts'!$P$3:$T$3,'input - gretl'!$B$9:$E$13)+MMULT('t+1'!Q2230:S2230,'input - gretl'!$B$14:$E$16)+E2230:H2230</f>
        <v>0.0683777254386913</v>
      </c>
      <c r="J2230" s="3" t="n">
        <v>-0.0488174998945796</v>
      </c>
      <c r="K2230" s="3" t="n">
        <v>0.0104865528389621</v>
      </c>
      <c r="L2230" s="3" t="n">
        <v>-0.0398899449245101</v>
      </c>
      <c r="M2230" s="0" t="n">
        <f aca="false">'t+1'!M2230+I2230</f>
        <v>0.164829197454258</v>
      </c>
      <c r="N2230" s="0" t="n">
        <f aca="false">'t+1'!N2230+J2230</f>
        <v>-0.0546525938333595</v>
      </c>
      <c r="O2230" s="0" t="n">
        <f aca="false">'t+1'!O2230+K2230</f>
        <v>2.439927331504</v>
      </c>
      <c r="P2230" s="0" t="n">
        <f aca="false">'t+1'!P2230+L2230</f>
        <v>1.71619381321217</v>
      </c>
      <c r="Q2230" s="0" t="n">
        <f aca="false" t="array" ref="Q2230:S2230">MMULT(M2230:P2230,'input - gretl'!$B$19:$D$22)+MMULT('Point forecasts'!$J$4:$O$4,'input - gretl'!$B$23:$D$28)</f>
        <v>14.1427476720285</v>
      </c>
      <c r="R2230" s="0" t="n">
        <v>6.80863370054714</v>
      </c>
      <c r="S2230" s="0" t="n">
        <v>9.93046987429865</v>
      </c>
      <c r="U2230" s="10" t="n">
        <f aca="false">NORMSDIST(-M2230/'rhos computation'!$B$11)-EXP(M2230+'rhos computation'!$B$11^2/2)*NORMSDIST(-M2230/'rhos computation'!$B$11-'rhos computation'!$B$11)</f>
        <v>0.00699339726399577</v>
      </c>
      <c r="V2230" s="10" t="n">
        <f aca="false">NORMSDIST(-N2230/'rhos computation'!$B$23)-EXP(N2230+'rhos computation'!$B$23^2/2)*NORMSDIST(-N2230/'rhos computation'!$B$23-'rhos computation'!$B$23)</f>
        <v>0.0568001145361476</v>
      </c>
      <c r="W2230" s="0" t="n">
        <f aca="false">NORMSDIST(-O2230)</f>
        <v>0.00734510831735719</v>
      </c>
      <c r="X2230" s="0" t="n">
        <f aca="false">NORMSDIST(-P2230)</f>
        <v>0.0430632875947899</v>
      </c>
    </row>
    <row r="2231" customFormat="false" ht="12.8" hidden="false" customHeight="false" outlineLevel="0" collapsed="false">
      <c r="A2231" s="0" t="n">
        <v>0.155767247150239</v>
      </c>
      <c r="B2231" s="0" t="n">
        <v>-0.780956542657175</v>
      </c>
      <c r="C2231" s="0" t="n">
        <v>1.08786321671997</v>
      </c>
      <c r="D2231" s="0" t="n">
        <v>-0.131614440774416</v>
      </c>
      <c r="E2231" s="0" t="n">
        <f aca="false" t="array" ref="E2231:H2231">MMULT(A2231:D2231,'Root matrix of resiudals'!$B$19:E$22)</f>
        <v>0.0063091354247853</v>
      </c>
      <c r="F2231" s="0" t="n">
        <v>-0.0180636700446331</v>
      </c>
      <c r="G2231" s="0" t="n">
        <v>0.0147692547844241</v>
      </c>
      <c r="H2231" s="0" t="n">
        <v>-0.0010007657005359</v>
      </c>
      <c r="I2231" s="3" t="n">
        <f aca="false" t="array" ref="I2231:L2231">MMULT('t+1'!I2231:L2231,'input - gretl'!$B$3:$E$6)+MMULT('Point forecasts'!$P$3:$T$3,'input - gretl'!$B$9:$E$13)+MMULT('t+1'!Q2231:S2231,'input - gretl'!$B$14:$E$16)+E2231:H2231</f>
        <v>-0.00783913367359988</v>
      </c>
      <c r="J2231" s="3" t="n">
        <v>-0.0263423434671029</v>
      </c>
      <c r="K2231" s="3" t="n">
        <v>0.0216601962337442</v>
      </c>
      <c r="L2231" s="3" t="n">
        <v>-0.0271206887297157</v>
      </c>
      <c r="M2231" s="0" t="n">
        <f aca="false">'t+1'!M2231+I2231</f>
        <v>0.187925509138234</v>
      </c>
      <c r="N2231" s="0" t="n">
        <f aca="false">'t+1'!N2231+J2231</f>
        <v>-0.0792325834720009</v>
      </c>
      <c r="O2231" s="0" t="n">
        <f aca="false">'t+1'!O2231+K2231</f>
        <v>2.44102221277055</v>
      </c>
      <c r="P2231" s="0" t="n">
        <f aca="false">'t+1'!P2231+L2231</f>
        <v>1.73279642027667</v>
      </c>
      <c r="Q2231" s="0" t="n">
        <f aca="false" t="array" ref="Q2231:S2231">MMULT(M2231:P2231,'input - gretl'!$B$19:$D$22)+MMULT('Point forecasts'!$J$4:$O$4,'input - gretl'!$B$23:$D$28)</f>
        <v>14.1658439837124</v>
      </c>
      <c r="R2231" s="0" t="n">
        <v>6.7840537109085</v>
      </c>
      <c r="S2231" s="0" t="n">
        <v>9.91577484611652</v>
      </c>
      <c r="U2231" s="10" t="n">
        <f aca="false">NORMSDIST(-M2231/'rhos computation'!$B$11)-EXP(M2231+'rhos computation'!$B$11^2/2)*NORMSDIST(-M2231/'rhos computation'!$B$11-'rhos computation'!$B$11)</f>
        <v>0.00488430422834088</v>
      </c>
      <c r="V2231" s="10" t="n">
        <f aca="false">NORMSDIST(-N2231/'rhos computation'!$B$23)-EXP(N2231+'rhos computation'!$B$23^2/2)*NORMSDIST(-N2231/'rhos computation'!$B$23-'rhos computation'!$B$23)</f>
        <v>0.0768013273633737</v>
      </c>
      <c r="W2231" s="0" t="n">
        <f aca="false">NORMSDIST(-O2231)</f>
        <v>0.00732287694719919</v>
      </c>
      <c r="X2231" s="0" t="n">
        <f aca="false">NORMSDIST(-P2231)</f>
        <v>0.0415659296751092</v>
      </c>
    </row>
    <row r="2232" customFormat="false" ht="12.8" hidden="false" customHeight="false" outlineLevel="0" collapsed="false">
      <c r="A2232" s="0" t="n">
        <v>0.171585713253311</v>
      </c>
      <c r="B2232" s="0" t="n">
        <v>0.127906404044898</v>
      </c>
      <c r="C2232" s="0" t="n">
        <v>0.212384394772189</v>
      </c>
      <c r="D2232" s="0" t="n">
        <v>-0.456660285926425</v>
      </c>
      <c r="E2232" s="0" t="n">
        <f aca="false" t="array" ref="E2232:H2232">MMULT(A2232:D2232,'Root matrix of resiudals'!$B$19:E$22)</f>
        <v>0.00808863975693344</v>
      </c>
      <c r="F2232" s="0" t="n">
        <v>0.00477563549756137</v>
      </c>
      <c r="G2232" s="0" t="n">
        <v>0.00357090940924112</v>
      </c>
      <c r="H2232" s="0" t="n">
        <v>-0.00722432317518371</v>
      </c>
      <c r="I2232" s="3" t="n">
        <f aca="false" t="array" ref="I2232:L2232">MMULT('t+1'!I2232:L2232,'input - gretl'!$B$3:$E$6)+MMULT('Point forecasts'!$P$3:$T$3,'input - gretl'!$B$9:$E$13)+MMULT('t+1'!Q2232:S2232,'input - gretl'!$B$14:$E$16)+E2232:H2232</f>
        <v>0.00326187022412752</v>
      </c>
      <c r="J2232" s="3" t="n">
        <v>-0.0714101771648022</v>
      </c>
      <c r="K2232" s="3" t="n">
        <v>-0.00407725547766255</v>
      </c>
      <c r="L2232" s="3" t="n">
        <v>-0.0349106030520815</v>
      </c>
      <c r="M2232" s="0" t="n">
        <f aca="false">'t+1'!M2232+I2232</f>
        <v>0.114875892763431</v>
      </c>
      <c r="N2232" s="0" t="n">
        <f aca="false">'t+1'!N2232+J2232</f>
        <v>-0.0812212939470559</v>
      </c>
      <c r="O2232" s="0" t="n">
        <f aca="false">'t+1'!O2232+K2232</f>
        <v>2.3764779531457</v>
      </c>
      <c r="P2232" s="0" t="n">
        <f aca="false">'t+1'!P2232+L2232</f>
        <v>1.69928121219016</v>
      </c>
      <c r="Q2232" s="0" t="n">
        <f aca="false" t="array" ref="Q2232:S2232">MMULT(M2232:P2232,'input - gretl'!$B$19:$D$22)+MMULT('Point forecasts'!$J$4:$O$4,'input - gretl'!$B$23:$D$28)</f>
        <v>14.0927943673376</v>
      </c>
      <c r="R2232" s="0" t="n">
        <v>6.78206500043344</v>
      </c>
      <c r="S2232" s="0" t="n">
        <v>9.88310522514233</v>
      </c>
      <c r="U2232" s="10" t="n">
        <f aca="false">NORMSDIST(-M2232/'rhos computation'!$B$11)-EXP(M2232+'rhos computation'!$B$11^2/2)*NORMSDIST(-M2232/'rhos computation'!$B$11-'rhos computation'!$B$11)</f>
        <v>0.0141167322606411</v>
      </c>
      <c r="V2232" s="10" t="n">
        <f aca="false">NORMSDIST(-N2232/'rhos computation'!$B$23)-EXP(N2232+'rhos computation'!$B$23^2/2)*NORMSDIST(-N2232/'rhos computation'!$B$23-'rhos computation'!$B$23)</f>
        <v>0.078481343643971</v>
      </c>
      <c r="W2232" s="0" t="n">
        <f aca="false">NORMSDIST(-O2232)</f>
        <v>0.00873940294297833</v>
      </c>
      <c r="X2232" s="0" t="n">
        <f aca="false">NORMSDIST(-P2232)</f>
        <v>0.04463310540225</v>
      </c>
    </row>
    <row r="2233" customFormat="false" ht="12.8" hidden="false" customHeight="false" outlineLevel="0" collapsed="false">
      <c r="A2233" s="0" t="n">
        <v>-0.859997884936601</v>
      </c>
      <c r="B2233" s="0" t="n">
        <v>0.102918825125099</v>
      </c>
      <c r="C2233" s="0" t="n">
        <v>1.97440521263971</v>
      </c>
      <c r="D2233" s="0" t="n">
        <v>-0.151391636915103</v>
      </c>
      <c r="E2233" s="0" t="n">
        <f aca="false" t="array" ref="E2233:H2233">MMULT(A2233:D2233,'Root matrix of resiudals'!$B$19:E$22)</f>
        <v>-0.0341677602343942</v>
      </c>
      <c r="F2233" s="0" t="n">
        <v>0.00807238467272337</v>
      </c>
      <c r="G2233" s="0" t="n">
        <v>0.0309523927007394</v>
      </c>
      <c r="H2233" s="0" t="n">
        <v>0.000140588975486343</v>
      </c>
      <c r="I2233" s="3" t="n">
        <f aca="false" t="array" ref="I2233:L2233">MMULT('t+1'!I2233:L2233,'input - gretl'!$B$3:$E$6)+MMULT('Point forecasts'!$P$3:$T$3,'input - gretl'!$B$9:$E$13)+MMULT('t+1'!Q2233:S2233,'input - gretl'!$B$14:$E$16)+E2233:H2233</f>
        <v>-0.0319869591469764</v>
      </c>
      <c r="J2233" s="3" t="n">
        <v>-0.0426989892160083</v>
      </c>
      <c r="K2233" s="3" t="n">
        <v>0.0293940080813916</v>
      </c>
      <c r="L2233" s="3" t="n">
        <v>-0.0279091657761875</v>
      </c>
      <c r="M2233" s="0" t="n">
        <f aca="false">'t+1'!M2233+I2233</f>
        <v>0.0921672770960915</v>
      </c>
      <c r="N2233" s="0" t="n">
        <f aca="false">'t+1'!N2233+J2233</f>
        <v>-0.0669136733888072</v>
      </c>
      <c r="O2233" s="0" t="n">
        <f aca="false">'t+1'!O2233+K2233</f>
        <v>2.42883917834152</v>
      </c>
      <c r="P2233" s="0" t="n">
        <f aca="false">'t+1'!P2233+L2233</f>
        <v>1.72461333216169</v>
      </c>
      <c r="Q2233" s="0" t="n">
        <f aca="false" t="array" ref="Q2233:S2233">MMULT(M2233:P2233,'input - gretl'!$B$19:$D$22)+MMULT('Point forecasts'!$J$4:$O$4,'input - gretl'!$B$23:$D$28)</f>
        <v>14.0700857516703</v>
      </c>
      <c r="R2233" s="0" t="n">
        <v>6.79637262099169</v>
      </c>
      <c r="S2233" s="0" t="n">
        <v>9.91137433763923</v>
      </c>
      <c r="U2233" s="10" t="n">
        <f aca="false">NORMSDIST(-M2233/'rhos computation'!$B$11)-EXP(M2233+'rhos computation'!$B$11^2/2)*NORMSDIST(-M2233/'rhos computation'!$B$11-'rhos computation'!$B$11)</f>
        <v>0.018811783976707</v>
      </c>
      <c r="V2233" s="10" t="n">
        <f aca="false">NORMSDIST(-N2233/'rhos computation'!$B$23)-EXP(N2233+'rhos computation'!$B$23^2/2)*NORMSDIST(-N2233/'rhos computation'!$B$23-'rhos computation'!$B$23)</f>
        <v>0.0665740659888786</v>
      </c>
      <c r="W2233" s="0" t="n">
        <f aca="false">NORMSDIST(-O2233)</f>
        <v>0.00757362479530684</v>
      </c>
      <c r="X2233" s="0" t="n">
        <f aca="false">NORMSDIST(-P2233)</f>
        <v>0.0422985895810498</v>
      </c>
    </row>
    <row r="2234" customFormat="false" ht="12.8" hidden="false" customHeight="false" outlineLevel="0" collapsed="false">
      <c r="A2234" s="0" t="n">
        <v>0.122103151333353</v>
      </c>
      <c r="B2234" s="0" t="n">
        <v>-0.316744934011414</v>
      </c>
      <c r="C2234" s="0" t="n">
        <v>-0.855015398512558</v>
      </c>
      <c r="D2234" s="0" t="n">
        <v>2.70710681838766</v>
      </c>
      <c r="E2234" s="0" t="n">
        <f aca="false" t="array" ref="E2234:H2234">MMULT(A2234:D2234,'Root matrix of resiudals'!$B$19:E$22)</f>
        <v>0.00242881291618926</v>
      </c>
      <c r="F2234" s="0" t="n">
        <v>-0.0116657289393314</v>
      </c>
      <c r="G2234" s="0" t="n">
        <v>-0.0116651554122427</v>
      </c>
      <c r="H2234" s="0" t="n">
        <v>0.0428816316906071</v>
      </c>
      <c r="I2234" s="3" t="n">
        <f aca="false" t="array" ref="I2234:L2234">MMULT('t+1'!I2234:L2234,'input - gretl'!$B$3:$E$6)+MMULT('Point forecasts'!$P$3:$T$3,'input - gretl'!$B$9:$E$13)+MMULT('t+1'!Q2234:S2234,'input - gretl'!$B$14:$E$16)+E2234:H2234</f>
        <v>0.01418591201699</v>
      </c>
      <c r="J2234" s="3" t="n">
        <v>-0.0577538070440777</v>
      </c>
      <c r="K2234" s="3" t="n">
        <v>-0.0095694040797626</v>
      </c>
      <c r="L2234" s="3" t="n">
        <v>0.0196506840344919</v>
      </c>
      <c r="M2234" s="0" t="n">
        <f aca="false">'t+1'!M2234+I2234</f>
        <v>0.148951980231893</v>
      </c>
      <c r="N2234" s="0" t="n">
        <f aca="false">'t+1'!N2234+J2234</f>
        <v>-0.0675358180790171</v>
      </c>
      <c r="O2234" s="0" t="n">
        <f aca="false">'t+1'!O2234+K2234</f>
        <v>2.40030119233419</v>
      </c>
      <c r="P2234" s="0" t="n">
        <f aca="false">'t+1'!P2234+L2234</f>
        <v>1.75893841107993</v>
      </c>
      <c r="Q2234" s="0" t="n">
        <f aca="false" t="array" ref="Q2234:S2234">MMULT(M2234:P2234,'input - gretl'!$B$19:$D$22)+MMULT('Point forecasts'!$J$4:$O$4,'input - gretl'!$B$23:$D$28)</f>
        <v>14.1268704548061</v>
      </c>
      <c r="R2234" s="0" t="n">
        <v>6.79575047630148</v>
      </c>
      <c r="S2234" s="0" t="n">
        <v>9.85019148532672</v>
      </c>
      <c r="U2234" s="10" t="n">
        <f aca="false">NORMSDIST(-M2234/'rhos computation'!$B$11)-EXP(M2234+'rhos computation'!$B$11^2/2)*NORMSDIST(-M2234/'rhos computation'!$B$11-'rhos computation'!$B$11)</f>
        <v>0.00883763318224923</v>
      </c>
      <c r="V2234" s="10" t="n">
        <f aca="false">NORMSDIST(-N2234/'rhos computation'!$B$23)-EXP(N2234+'rhos computation'!$B$23^2/2)*NORMSDIST(-N2234/'rhos computation'!$B$23-'rhos computation'!$B$23)</f>
        <v>0.0670819746576998</v>
      </c>
      <c r="W2234" s="0" t="n">
        <f aca="false">NORMSDIST(-O2234)</f>
        <v>0.00819079330113081</v>
      </c>
      <c r="X2234" s="0" t="n">
        <f aca="false">NORMSDIST(-P2234)</f>
        <v>0.0392939850444335</v>
      </c>
    </row>
    <row r="2235" customFormat="false" ht="12.8" hidden="false" customHeight="false" outlineLevel="0" collapsed="false">
      <c r="A2235" s="0" t="n">
        <v>0.0751579720523048</v>
      </c>
      <c r="B2235" s="0" t="n">
        <v>0.279091969458062</v>
      </c>
      <c r="C2235" s="0" t="n">
        <v>-0.00114164443927523</v>
      </c>
      <c r="D2235" s="0" t="n">
        <v>-0.126106595085169</v>
      </c>
      <c r="E2235" s="0" t="n">
        <f aca="false" t="array" ref="E2235:H2235">MMULT(A2235:D2235,'Root matrix of resiudals'!$B$19:E$22)</f>
        <v>0.00390342350721289</v>
      </c>
      <c r="F2235" s="0" t="n">
        <v>0.00813205367676401</v>
      </c>
      <c r="G2235" s="0" t="n">
        <v>0.000932082158874884</v>
      </c>
      <c r="H2235" s="0" t="n">
        <v>-0.00205809929094439</v>
      </c>
      <c r="I2235" s="3" t="n">
        <f aca="false" t="array" ref="I2235:L2235">MMULT('t+1'!I2235:L2235,'input - gretl'!$B$3:$E$6)+MMULT('Point forecasts'!$P$3:$T$3,'input - gretl'!$B$9:$E$13)+MMULT('t+1'!Q2235:S2235,'input - gretl'!$B$14:$E$16)+E2235:H2235</f>
        <v>0.0278148170839239</v>
      </c>
      <c r="J2235" s="3" t="n">
        <v>-0.0244753345951407</v>
      </c>
      <c r="K2235" s="3" t="n">
        <v>0.00917521812002789</v>
      </c>
      <c r="L2235" s="3" t="n">
        <v>-0.0249005319708281</v>
      </c>
      <c r="M2235" s="0" t="n">
        <f aca="false">'t+1'!M2235+I2235</f>
        <v>0.162932632119124</v>
      </c>
      <c r="N2235" s="0" t="n">
        <f aca="false">'t+1'!N2235+J2235</f>
        <v>-0.0330293205551398</v>
      </c>
      <c r="O2235" s="0" t="n">
        <f aca="false">'t+1'!O2235+K2235</f>
        <v>2.43679907953648</v>
      </c>
      <c r="P2235" s="0" t="n">
        <f aca="false">'t+1'!P2235+L2235</f>
        <v>1.73105498162788</v>
      </c>
      <c r="Q2235" s="0" t="n">
        <f aca="false" t="array" ref="Q2235:S2235">MMULT(M2235:P2235,'input - gretl'!$B$19:$D$22)+MMULT('Point forecasts'!$J$4:$O$4,'input - gretl'!$B$23:$D$28)</f>
        <v>14.1408511066933</v>
      </c>
      <c r="R2235" s="0" t="n">
        <v>6.83025697382536</v>
      </c>
      <c r="S2235" s="0" t="n">
        <v>9.91320790810937</v>
      </c>
      <c r="U2235" s="10" t="n">
        <f aca="false">NORMSDIST(-M2235/'rhos computation'!$B$11)-EXP(M2235+'rhos computation'!$B$11^2/2)*NORMSDIST(-M2235/'rhos computation'!$B$11-'rhos computation'!$B$11)</f>
        <v>0.00719555676977994</v>
      </c>
      <c r="V2235" s="10" t="n">
        <f aca="false">NORMSDIST(-N2235/'rhos computation'!$B$23)-EXP(N2235+'rhos computation'!$B$23^2/2)*NORMSDIST(-N2235/'rhos computation'!$B$23-'rhos computation'!$B$23)</f>
        <v>0.0409878639226825</v>
      </c>
      <c r="W2235" s="0" t="n">
        <f aca="false">NORMSDIST(-O2235)</f>
        <v>0.00740895506048766</v>
      </c>
      <c r="X2235" s="0" t="n">
        <f aca="false">NORMSDIST(-P2235)</f>
        <v>0.0417209793056777</v>
      </c>
    </row>
    <row r="2236" customFormat="false" ht="12.8" hidden="false" customHeight="false" outlineLevel="0" collapsed="false">
      <c r="A2236" s="0" t="n">
        <v>0.977343522394911</v>
      </c>
      <c r="B2236" s="0" t="n">
        <v>0.748713335068299</v>
      </c>
      <c r="C2236" s="0" t="n">
        <v>-0.826929602903367</v>
      </c>
      <c r="D2236" s="0" t="n">
        <v>-1.24512627728592</v>
      </c>
      <c r="E2236" s="0" t="n">
        <f aca="false" t="array" ref="E2236:H2236">MMULT(A2236:D2236,'Root matrix of resiudals'!$B$19:E$22)</f>
        <v>0.0430829632299482</v>
      </c>
      <c r="F2236" s="0" t="n">
        <v>0.0205545000505522</v>
      </c>
      <c r="G2236" s="0" t="n">
        <v>-0.010856859318091</v>
      </c>
      <c r="H2236" s="0" t="n">
        <v>-0.0214768400219718</v>
      </c>
      <c r="I2236" s="3" t="n">
        <f aca="false" t="array" ref="I2236:L2236">MMULT('t+1'!I2236:L2236,'input - gretl'!$B$3:$E$6)+MMULT('Point forecasts'!$P$3:$T$3,'input - gretl'!$B$9:$E$13)+MMULT('t+1'!Q2236:S2236,'input - gretl'!$B$14:$E$16)+E2236:H2236</f>
        <v>0.00998917921166449</v>
      </c>
      <c r="J2236" s="3" t="n">
        <v>-0.0337111132726085</v>
      </c>
      <c r="K2236" s="3" t="n">
        <v>-0.0127869791161815</v>
      </c>
      <c r="L2236" s="3" t="n">
        <v>-0.0516685686646245</v>
      </c>
      <c r="M2236" s="0" t="n">
        <f aca="false">'t+1'!M2236+I2236</f>
        <v>0.180444473980892</v>
      </c>
      <c r="N2236" s="0" t="n">
        <f aca="false">'t+1'!N2236+J2236</f>
        <v>-0.0676025104651965</v>
      </c>
      <c r="O2236" s="0" t="n">
        <f aca="false">'t+1'!O2236+K2236</f>
        <v>2.37443969078744</v>
      </c>
      <c r="P2236" s="0" t="n">
        <f aca="false">'t+1'!P2236+L2236</f>
        <v>1.7049619203138</v>
      </c>
      <c r="Q2236" s="0" t="n">
        <f aca="false" t="array" ref="Q2236:S2236">MMULT(M2236:P2236,'input - gretl'!$B$19:$D$22)+MMULT('Point forecasts'!$J$4:$O$4,'input - gretl'!$B$23:$D$28)</f>
        <v>14.1583629485551</v>
      </c>
      <c r="R2236" s="0" t="n">
        <v>6.7956837839153</v>
      </c>
      <c r="S2236" s="0" t="n">
        <v>9.8756643253231</v>
      </c>
      <c r="U2236" s="10" t="n">
        <f aca="false">NORMSDIST(-M2236/'rhos computation'!$B$11)-EXP(M2236+'rhos computation'!$B$11^2/2)*NORMSDIST(-M2236/'rhos computation'!$B$11-'rhos computation'!$B$11)</f>
        <v>0.00549980320107003</v>
      </c>
      <c r="V2236" s="10" t="n">
        <f aca="false">NORMSDIST(-N2236/'rhos computation'!$B$23)-EXP(N2236+'rhos computation'!$B$23^2/2)*NORMSDIST(-N2236/'rhos computation'!$B$23-'rhos computation'!$B$23)</f>
        <v>0.0671364821241643</v>
      </c>
      <c r="W2236" s="0" t="n">
        <f aca="false">NORMSDIST(-O2236)</f>
        <v>0.00878780357644304</v>
      </c>
      <c r="X2236" s="0" t="n">
        <f aca="false">NORMSDIST(-P2236)</f>
        <v>0.0441007633286274</v>
      </c>
    </row>
    <row r="2237" customFormat="false" ht="12.8" hidden="false" customHeight="false" outlineLevel="0" collapsed="false">
      <c r="A2237" s="0" t="n">
        <v>-0.420412599902398</v>
      </c>
      <c r="B2237" s="0" t="n">
        <v>-0.580320301304819</v>
      </c>
      <c r="C2237" s="0" t="n">
        <v>0.120133574390971</v>
      </c>
      <c r="D2237" s="0" t="n">
        <v>-0.0625500007858999</v>
      </c>
      <c r="E2237" s="0" t="n">
        <f aca="false" t="array" ref="E2237:H2237">MMULT(A2237:D2237,'Root matrix of resiudals'!$B$19:E$22)</f>
        <v>-0.0191792370006082</v>
      </c>
      <c r="F2237" s="0" t="n">
        <v>-0.0171056874382987</v>
      </c>
      <c r="G2237" s="0" t="n">
        <v>-0.000738562904896397</v>
      </c>
      <c r="H2237" s="0" t="n">
        <v>-0.00075454885441093</v>
      </c>
      <c r="I2237" s="3" t="n">
        <f aca="false" t="array" ref="I2237:L2237">MMULT('t+1'!I2237:L2237,'input - gretl'!$B$3:$E$6)+MMULT('Point forecasts'!$P$3:$T$3,'input - gretl'!$B$9:$E$13)+MMULT('t+1'!Q2237:S2237,'input - gretl'!$B$14:$E$16)+E2237:H2237</f>
        <v>0.0348090261254123</v>
      </c>
      <c r="J2237" s="3" t="n">
        <v>-0.0270822306561222</v>
      </c>
      <c r="K2237" s="3" t="n">
        <v>-0.0161473026763974</v>
      </c>
      <c r="L2237" s="3" t="n">
        <v>-0.0385165360055279</v>
      </c>
      <c r="M2237" s="0" t="n">
        <f aca="false">'t+1'!M2237+I2237</f>
        <v>0.0405646580394605</v>
      </c>
      <c r="N2237" s="0" t="n">
        <f aca="false">'t+1'!N2237+J2237</f>
        <v>-0.130164849966621</v>
      </c>
      <c r="O2237" s="0" t="n">
        <f aca="false">'t+1'!O2237+K2237</f>
        <v>2.38429846115904</v>
      </c>
      <c r="P2237" s="0" t="n">
        <f aca="false">'t+1'!P2237+L2237</f>
        <v>1.72967662386703</v>
      </c>
      <c r="Q2237" s="0" t="n">
        <f aca="false" t="array" ref="Q2237:S2237">MMULT(M2237:P2237,'input - gretl'!$B$19:$D$22)+MMULT('Point forecasts'!$J$4:$O$4,'input - gretl'!$B$23:$D$28)</f>
        <v>14.0184831326137</v>
      </c>
      <c r="R2237" s="0" t="n">
        <v>6.73312144441388</v>
      </c>
      <c r="S2237" s="0" t="n">
        <v>9.86201817688039</v>
      </c>
      <c r="U2237" s="10" t="n">
        <f aca="false">NORMSDIST(-M2237/'rhos computation'!$B$11)-EXP(M2237+'rhos computation'!$B$11^2/2)*NORMSDIST(-M2237/'rhos computation'!$B$11-'rhos computation'!$B$11)</f>
        <v>0.0336621887787619</v>
      </c>
      <c r="V2237" s="10" t="n">
        <f aca="false">NORMSDIST(-N2237/'rhos computation'!$B$23)-EXP(N2237+'rhos computation'!$B$23^2/2)*NORMSDIST(-N2237/'rhos computation'!$B$23-'rhos computation'!$B$23)</f>
        <v>0.120856532412321</v>
      </c>
      <c r="W2237" s="0" t="n">
        <f aca="false">NORMSDIST(-O2237)</f>
        <v>0.00855585899371376</v>
      </c>
      <c r="X2237" s="0" t="n">
        <f aca="false">NORMSDIST(-P2237)</f>
        <v>0.0418440337335023</v>
      </c>
    </row>
    <row r="2238" customFormat="false" ht="12.8" hidden="false" customHeight="false" outlineLevel="0" collapsed="false">
      <c r="A2238" s="0" t="n">
        <v>0.148736998769331</v>
      </c>
      <c r="B2238" s="0" t="n">
        <v>0.286978595343312</v>
      </c>
      <c r="C2238" s="0" t="n">
        <v>0.0312552920059507</v>
      </c>
      <c r="D2238" s="0" t="n">
        <v>-0.962064702950942</v>
      </c>
      <c r="E2238" s="0" t="n">
        <f aca="false" t="array" ref="E2238:H2238">MMULT(A2238:D2238,'Root matrix of resiudals'!$B$19:E$22)</f>
        <v>0.00743826469956675</v>
      </c>
      <c r="F2238" s="0" t="n">
        <v>0.00858542034376705</v>
      </c>
      <c r="G2238" s="0" t="n">
        <v>0.000616010546539966</v>
      </c>
      <c r="H2238" s="0" t="n">
        <v>-0.0156137950021411</v>
      </c>
      <c r="I2238" s="3" t="n">
        <f aca="false" t="array" ref="I2238:L2238">MMULT('t+1'!I2238:L2238,'input - gretl'!$B$3:$E$6)+MMULT('Point forecasts'!$P$3:$T$3,'input - gretl'!$B$9:$E$13)+MMULT('t+1'!Q2238:S2238,'input - gretl'!$B$14:$E$16)+E2238:H2238</f>
        <v>-0.00754811934554846</v>
      </c>
      <c r="J2238" s="3" t="n">
        <v>-0.0374561228866676</v>
      </c>
      <c r="K2238" s="3" t="n">
        <v>-0.00502600873788824</v>
      </c>
      <c r="L2238" s="3" t="n">
        <v>-0.0479123201524904</v>
      </c>
      <c r="M2238" s="0" t="n">
        <f aca="false">'t+1'!M2238+I2238</f>
        <v>0.124639097953862</v>
      </c>
      <c r="N2238" s="0" t="n">
        <f aca="false">'t+1'!N2238+J2238</f>
        <v>-0.0875701592593995</v>
      </c>
      <c r="O2238" s="0" t="n">
        <f aca="false">'t+1'!O2238+K2238</f>
        <v>2.38311577637304</v>
      </c>
      <c r="P2238" s="0" t="n">
        <f aca="false">'t+1'!P2238+L2238</f>
        <v>1.71135451550296</v>
      </c>
      <c r="Q2238" s="0" t="n">
        <f aca="false" t="array" ref="Q2238:S2238">MMULT(M2238:P2238,'input - gretl'!$B$19:$D$22)+MMULT('Point forecasts'!$J$4:$O$4,'input - gretl'!$B$23:$D$28)</f>
        <v>14.1025575725281</v>
      </c>
      <c r="R2238" s="0" t="n">
        <v>6.7757161351211</v>
      </c>
      <c r="S2238" s="0" t="n">
        <v>9.87826073325404</v>
      </c>
      <c r="U2238" s="10" t="n">
        <f aca="false">NORMSDIST(-M2238/'rhos computation'!$B$11)-EXP(M2238+'rhos computation'!$B$11^2/2)*NORMSDIST(-M2238/'rhos computation'!$B$11-'rhos computation'!$B$11)</f>
        <v>0.0124017711121308</v>
      </c>
      <c r="V2238" s="10" t="n">
        <f aca="false">NORMSDIST(-N2238/'rhos computation'!$B$23)-EXP(N2238+'rhos computation'!$B$23^2/2)*NORMSDIST(-N2238/'rhos computation'!$B$23-'rhos computation'!$B$23)</f>
        <v>0.0838862706321662</v>
      </c>
      <c r="W2238" s="0" t="n">
        <f aca="false">NORMSDIST(-O2238)</f>
        <v>0.00858339719837714</v>
      </c>
      <c r="X2238" s="0" t="n">
        <f aca="false">NORMSDIST(-P2238)</f>
        <v>0.0435078441594678</v>
      </c>
    </row>
    <row r="2239" customFormat="false" ht="12.8" hidden="false" customHeight="false" outlineLevel="0" collapsed="false">
      <c r="A2239" s="0" t="n">
        <v>-0.693169190488421</v>
      </c>
      <c r="B2239" s="0" t="n">
        <v>-0.87606911181343</v>
      </c>
      <c r="C2239" s="0" t="n">
        <v>2.21207074761211</v>
      </c>
      <c r="D2239" s="0" t="n">
        <v>-0.333296587001883</v>
      </c>
      <c r="E2239" s="0" t="n">
        <f aca="false" t="array" ref="E2239:H2239">MMULT(A2239:D2239,'Root matrix of resiudals'!$B$19:E$22)</f>
        <v>-0.0288634551343111</v>
      </c>
      <c r="F2239" s="0" t="n">
        <v>-0.0186802926401681</v>
      </c>
      <c r="G2239" s="0" t="n">
        <v>0.0312652907169196</v>
      </c>
      <c r="H2239" s="0" t="n">
        <v>-0.00266716784580624</v>
      </c>
      <c r="I2239" s="3" t="n">
        <f aca="false" t="array" ref="I2239:L2239">MMULT('t+1'!I2239:L2239,'input - gretl'!$B$3:$E$6)+MMULT('Point forecasts'!$P$3:$T$3,'input - gretl'!$B$9:$E$13)+MMULT('t+1'!Q2239:S2239,'input - gretl'!$B$14:$E$16)+E2239:H2239</f>
        <v>0.0326769834988169</v>
      </c>
      <c r="J2239" s="3" t="n">
        <v>-0.0807247010604767</v>
      </c>
      <c r="K2239" s="3" t="n">
        <v>0.0309111582254708</v>
      </c>
      <c r="L2239" s="3" t="n">
        <v>-0.0263100172509255</v>
      </c>
      <c r="M2239" s="0" t="n">
        <f aca="false">'t+1'!M2239+I2239</f>
        <v>0.0731294915469598</v>
      </c>
      <c r="N2239" s="0" t="n">
        <f aca="false">'t+1'!N2239+J2239</f>
        <v>-0.0675230137197386</v>
      </c>
      <c r="O2239" s="0" t="n">
        <f aca="false">'t+1'!O2239+K2239</f>
        <v>2.44790684042157</v>
      </c>
      <c r="P2239" s="0" t="n">
        <f aca="false">'t+1'!P2239+L2239</f>
        <v>1.71847511985578</v>
      </c>
      <c r="Q2239" s="0" t="n">
        <f aca="false" t="array" ref="Q2239:S2239">MMULT(M2239:P2239,'input - gretl'!$B$19:$D$22)+MMULT('Point forecasts'!$J$4:$O$4,'input - gretl'!$B$23:$D$28)</f>
        <v>14.0510479661212</v>
      </c>
      <c r="R2239" s="0" t="n">
        <v>6.79576328066076</v>
      </c>
      <c r="S2239" s="0" t="n">
        <v>9.93627974653281</v>
      </c>
      <c r="U2239" s="10" t="n">
        <f aca="false">NORMSDIST(-M2239/'rhos computation'!$B$11)-EXP(M2239+'rhos computation'!$B$11^2/2)*NORMSDIST(-M2239/'rhos computation'!$B$11-'rhos computation'!$B$11)</f>
        <v>0.0235782006786502</v>
      </c>
      <c r="V2239" s="10" t="n">
        <f aca="false">NORMSDIST(-N2239/'rhos computation'!$B$23)-EXP(N2239+'rhos computation'!$B$23^2/2)*NORMSDIST(-N2239/'rhos computation'!$B$23-'rhos computation'!$B$23)</f>
        <v>0.067071511038805</v>
      </c>
      <c r="W2239" s="0" t="n">
        <f aca="false">NORMSDIST(-O2239)</f>
        <v>0.00718444010475315</v>
      </c>
      <c r="X2239" s="0" t="n">
        <f aca="false">NORMSDIST(-P2239)</f>
        <v>0.0428549943949778</v>
      </c>
    </row>
    <row r="2240" customFormat="false" ht="12.8" hidden="false" customHeight="false" outlineLevel="0" collapsed="false">
      <c r="A2240" s="0" t="n">
        <v>-0.306635295078982</v>
      </c>
      <c r="B2240" s="0" t="n">
        <v>-0.944576696311185</v>
      </c>
      <c r="C2240" s="0" t="n">
        <v>0.245999709443089</v>
      </c>
      <c r="D2240" s="0" t="n">
        <v>-0.015392109022972</v>
      </c>
      <c r="E2240" s="0" t="n">
        <f aca="false" t="array" ref="E2240:H2240">MMULT(A2240:D2240,'Root matrix of resiudals'!$B$19:E$22)</f>
        <v>-0.0149850023251687</v>
      </c>
      <c r="F2240" s="0" t="n">
        <v>-0.0268006492713447</v>
      </c>
      <c r="G2240" s="0" t="n">
        <v>0.000176567384788253</v>
      </c>
      <c r="H2240" s="0" t="n">
        <v>8.73501914411376E-005</v>
      </c>
      <c r="I2240" s="3" t="n">
        <f aca="false" t="array" ref="I2240:L2240">MMULT('t+1'!I2240:L2240,'input - gretl'!$B$3:$E$6)+MMULT('Point forecasts'!$P$3:$T$3,'input - gretl'!$B$9:$E$13)+MMULT('t+1'!Q2240:S2240,'input - gretl'!$B$14:$E$16)+E2240:H2240</f>
        <v>0.00611540895677616</v>
      </c>
      <c r="J2240" s="3" t="n">
        <v>-0.0827728348923805</v>
      </c>
      <c r="K2240" s="3" t="n">
        <v>0.00530585929988562</v>
      </c>
      <c r="L2240" s="3" t="n">
        <v>-0.0188276730316958</v>
      </c>
      <c r="M2240" s="0" t="n">
        <f aca="false">'t+1'!M2240+I2240</f>
        <v>0.140846665885253</v>
      </c>
      <c r="N2240" s="0" t="n">
        <f aca="false">'t+1'!N2240+J2240</f>
        <v>-0.0648762540361887</v>
      </c>
      <c r="O2240" s="0" t="n">
        <f aca="false">'t+1'!O2240+K2240</f>
        <v>2.42102143833022</v>
      </c>
      <c r="P2240" s="0" t="n">
        <f aca="false">'t+1'!P2240+L2240</f>
        <v>1.7094239619429</v>
      </c>
      <c r="Q2240" s="0" t="n">
        <f aca="false" t="array" ref="Q2240:S2240">MMULT(M2240:P2240,'input - gretl'!$B$19:$D$22)+MMULT('Point forecasts'!$J$4:$O$4,'input - gretl'!$B$23:$D$28)</f>
        <v>14.1187651404595</v>
      </c>
      <c r="R2240" s="0" t="n">
        <v>6.79841004034431</v>
      </c>
      <c r="S2240" s="0" t="n">
        <v>9.91800244817452</v>
      </c>
      <c r="U2240" s="10" t="n">
        <f aca="false">NORMSDIST(-M2240/'rhos computation'!$B$11)-EXP(M2240+'rhos computation'!$B$11^2/2)*NORMSDIST(-M2240/'rhos computation'!$B$11-'rhos computation'!$B$11)</f>
        <v>0.00992028976738388</v>
      </c>
      <c r="V2240" s="10" t="n">
        <f aca="false">NORMSDIST(-N2240/'rhos computation'!$B$23)-EXP(N2240+'rhos computation'!$B$23^2/2)*NORMSDIST(-N2240/'rhos computation'!$B$23-'rhos computation'!$B$23)</f>
        <v>0.0649181216810304</v>
      </c>
      <c r="W2240" s="0" t="n">
        <f aca="false">NORMSDIST(-O2240)</f>
        <v>0.00773848224926464</v>
      </c>
      <c r="X2240" s="0" t="n">
        <f aca="false">NORMSDIST(-P2240)</f>
        <v>0.0436862227404702</v>
      </c>
    </row>
    <row r="2241" customFormat="false" ht="12.8" hidden="false" customHeight="false" outlineLevel="0" collapsed="false">
      <c r="A2241" s="0" t="n">
        <v>1.74614075409247</v>
      </c>
      <c r="B2241" s="0" t="n">
        <v>0.0952867182209247</v>
      </c>
      <c r="C2241" s="0" t="n">
        <v>0.228682595827003</v>
      </c>
      <c r="D2241" s="0" t="n">
        <v>0.739589206468181</v>
      </c>
      <c r="E2241" s="0" t="n">
        <f aca="false" t="array" ref="E2241:H2241">MMULT(A2241:D2241,'Root matrix of resiudals'!$B$19:E$22)</f>
        <v>0.075132450827458</v>
      </c>
      <c r="F2241" s="0" t="n">
        <v>0.00754584098003326</v>
      </c>
      <c r="G2241" s="0" t="n">
        <v>0.00703155843044712</v>
      </c>
      <c r="H2241" s="0" t="n">
        <v>0.0116009174571798</v>
      </c>
      <c r="I2241" s="3" t="n">
        <f aca="false" t="array" ref="I2241:L2241">MMULT('t+1'!I2241:L2241,'input - gretl'!$B$3:$E$6)+MMULT('Point forecasts'!$P$3:$T$3,'input - gretl'!$B$9:$E$13)+MMULT('t+1'!Q2241:S2241,'input - gretl'!$B$14:$E$16)+E2241:H2241</f>
        <v>0.0429035632099956</v>
      </c>
      <c r="J2241" s="3" t="n">
        <v>-0.0262153725376333</v>
      </c>
      <c r="K2241" s="3" t="n">
        <v>0.0149995969639652</v>
      </c>
      <c r="L2241" s="3" t="n">
        <v>-0.00965333642580761</v>
      </c>
      <c r="M2241" s="0" t="n">
        <f aca="false">'t+1'!M2241+I2241</f>
        <v>0.272199497422987</v>
      </c>
      <c r="N2241" s="0" t="n">
        <f aca="false">'t+1'!N2241+J2241</f>
        <v>-0.0438063584691071</v>
      </c>
      <c r="O2241" s="0" t="n">
        <f aca="false">'t+1'!O2241+K2241</f>
        <v>2.42470182142388</v>
      </c>
      <c r="P2241" s="0" t="n">
        <f aca="false">'t+1'!P2241+L2241</f>
        <v>1.72730881458922</v>
      </c>
      <c r="Q2241" s="0" t="n">
        <f aca="false" t="array" ref="Q2241:S2241">MMULT(M2241:P2241,'input - gretl'!$B$19:$D$22)+MMULT('Point forecasts'!$J$4:$O$4,'input - gretl'!$B$23:$D$28)</f>
        <v>14.2501179719972</v>
      </c>
      <c r="R2241" s="0" t="n">
        <v>6.81947993591139</v>
      </c>
      <c r="S2241" s="0" t="n">
        <v>9.90467344215889</v>
      </c>
      <c r="U2241" s="10" t="n">
        <f aca="false">NORMSDIST(-M2241/'rhos computation'!$B$11)-EXP(M2241+'rhos computation'!$B$11^2/2)*NORMSDIST(-M2241/'rhos computation'!$B$11-'rhos computation'!$B$11)</f>
        <v>0.00108694605528659</v>
      </c>
      <c r="V2241" s="10" t="n">
        <f aca="false">NORMSDIST(-N2241/'rhos computation'!$B$23)-EXP(N2241+'rhos computation'!$B$23^2/2)*NORMSDIST(-N2241/'rhos computation'!$B$23-'rhos computation'!$B$23)</f>
        <v>0.0486062502692535</v>
      </c>
      <c r="W2241" s="0" t="n">
        <f aca="false">NORMSDIST(-O2241)</f>
        <v>0.00766048238363385</v>
      </c>
      <c r="X2241" s="0" t="n">
        <f aca="false">NORMSDIST(-P2241)</f>
        <v>0.042056108490998</v>
      </c>
    </row>
    <row r="2242" customFormat="false" ht="12.8" hidden="false" customHeight="false" outlineLevel="0" collapsed="false">
      <c r="A2242" s="0" t="n">
        <v>-1.03540976222812</v>
      </c>
      <c r="B2242" s="0" t="n">
        <v>1.00519559865385</v>
      </c>
      <c r="C2242" s="0" t="n">
        <v>-0.0760777450583962</v>
      </c>
      <c r="D2242" s="0" t="n">
        <v>-0.0565094038295888</v>
      </c>
      <c r="E2242" s="0" t="n">
        <f aca="false" t="array" ref="E2242:H2242">MMULT(A2242:D2242,'Root matrix of resiudals'!$B$19:E$22)</f>
        <v>-0.0422201417812056</v>
      </c>
      <c r="F2242" s="0" t="n">
        <v>0.0260993324085934</v>
      </c>
      <c r="G2242" s="0" t="n">
        <v>0.00103923889823898</v>
      </c>
      <c r="H2242" s="0" t="n">
        <v>-0.000541649763538921</v>
      </c>
      <c r="I2242" s="3" t="n">
        <f aca="false" t="array" ref="I2242:L2242">MMULT('t+1'!I2242:L2242,'input - gretl'!$B$3:$E$6)+MMULT('Point forecasts'!$P$3:$T$3,'input - gretl'!$B$9:$E$13)+MMULT('t+1'!Q2242:S2242,'input - gretl'!$B$14:$E$16)+E2242:H2242</f>
        <v>0.00151779298150913</v>
      </c>
      <c r="J2242" s="3" t="n">
        <v>0.0168073061484126</v>
      </c>
      <c r="K2242" s="3" t="n">
        <v>-0.0115342080051384</v>
      </c>
      <c r="L2242" s="3" t="n">
        <v>-0.0368552026766865</v>
      </c>
      <c r="M2242" s="0" t="n">
        <f aca="false">'t+1'!M2242+I2242</f>
        <v>0.034121319422351</v>
      </c>
      <c r="N2242" s="0" t="n">
        <f aca="false">'t+1'!N2242+J2242</f>
        <v>-0.080829875932975</v>
      </c>
      <c r="O2242" s="0" t="n">
        <f aca="false">'t+1'!O2242+K2242</f>
        <v>2.3909424507748</v>
      </c>
      <c r="P2242" s="0" t="n">
        <f aca="false">'t+1'!P2242+L2242</f>
        <v>1.73012170143908</v>
      </c>
      <c r="Q2242" s="0" t="n">
        <f aca="false" t="array" ref="Q2242:S2242">MMULT(M2242:P2242,'input - gretl'!$B$19:$D$22)+MMULT('Point forecasts'!$J$4:$O$4,'input - gretl'!$B$23:$D$28)</f>
        <v>14.0120397939965</v>
      </c>
      <c r="R2242" s="0" t="n">
        <v>6.78245641844752</v>
      </c>
      <c r="S2242" s="0" t="n">
        <v>9.86823887547125</v>
      </c>
      <c r="U2242" s="10" t="n">
        <f aca="false">NORMSDIST(-M2242/'rhos computation'!$B$11)-EXP(M2242+'rhos computation'!$B$11^2/2)*NORMSDIST(-M2242/'rhos computation'!$B$11-'rhos computation'!$B$11)</f>
        <v>0.035961410714295</v>
      </c>
      <c r="V2242" s="10" t="n">
        <f aca="false">NORMSDIST(-N2242/'rhos computation'!$B$23)-EXP(N2242+'rhos computation'!$B$23^2/2)*NORMSDIST(-N2242/'rhos computation'!$B$23-'rhos computation'!$B$23)</f>
        <v>0.078150146568047</v>
      </c>
      <c r="W2242" s="0" t="n">
        <f aca="false">NORMSDIST(-O2242)</f>
        <v>0.00840259340359719</v>
      </c>
      <c r="X2242" s="0" t="n">
        <f aca="false">NORMSDIST(-P2242)</f>
        <v>0.0418042668492107</v>
      </c>
    </row>
    <row r="2243" customFormat="false" ht="12.8" hidden="false" customHeight="false" outlineLevel="0" collapsed="false">
      <c r="A2243" s="0" t="n">
        <v>0.836131918678898</v>
      </c>
      <c r="B2243" s="0" t="n">
        <v>-1.22806381531704</v>
      </c>
      <c r="C2243" s="0" t="n">
        <v>-0.581368823093568</v>
      </c>
      <c r="D2243" s="0" t="n">
        <v>-0.363651805058312</v>
      </c>
      <c r="E2243" s="0" t="n">
        <f aca="false" t="array" ref="E2243:H2243">MMULT(A2243:D2243,'Root matrix of resiudals'!$B$19:E$22)</f>
        <v>0.0325142986674217</v>
      </c>
      <c r="F2243" s="0" t="n">
        <v>-0.0353064661292662</v>
      </c>
      <c r="G2243" s="0" t="n">
        <v>-0.0131619123156146</v>
      </c>
      <c r="H2243" s="0" t="n">
        <v>-0.00696760013017669</v>
      </c>
      <c r="I2243" s="3" t="n">
        <f aca="false" t="array" ref="I2243:L2243">MMULT('t+1'!I2243:L2243,'input - gretl'!$B$3:$E$6)+MMULT('Point forecasts'!$P$3:$T$3,'input - gretl'!$B$9:$E$13)+MMULT('t+1'!Q2243:S2243,'input - gretl'!$B$14:$E$16)+E2243:H2243</f>
        <v>0.0588522403174746</v>
      </c>
      <c r="J2243" s="3" t="n">
        <v>-0.150199396338866</v>
      </c>
      <c r="K2243" s="3" t="n">
        <v>-0.0137177855274069</v>
      </c>
      <c r="L2243" s="3" t="n">
        <v>-0.0382297847983374</v>
      </c>
      <c r="M2243" s="0" t="n">
        <f aca="false">'t+1'!M2243+I2243</f>
        <v>0.098992894247406</v>
      </c>
      <c r="N2243" s="0" t="n">
        <f aca="false">'t+1'!N2243+J2243</f>
        <v>-0.105059267156549</v>
      </c>
      <c r="O2243" s="0" t="n">
        <f aca="false">'t+1'!O2243+K2243</f>
        <v>2.3798807874156</v>
      </c>
      <c r="P2243" s="0" t="n">
        <f aca="false">'t+1'!P2243+L2243</f>
        <v>1.74450753365829</v>
      </c>
      <c r="Q2243" s="0" t="n">
        <f aca="false" t="array" ref="Q2243:S2243">MMULT(M2243:P2243,'input - gretl'!$B$19:$D$22)+MMULT('Point forecasts'!$J$4:$O$4,'input - gretl'!$B$23:$D$28)</f>
        <v>14.0769113688216</v>
      </c>
      <c r="R2243" s="0" t="n">
        <v>6.75822702722395</v>
      </c>
      <c r="S2243" s="0" t="n">
        <v>9.84349556637998</v>
      </c>
      <c r="U2243" s="10" t="n">
        <f aca="false">NORMSDIST(-M2243/'rhos computation'!$B$11)-EXP(M2243+'rhos computation'!$B$11^2/2)*NORMSDIST(-M2243/'rhos computation'!$B$11-'rhos computation'!$B$11)</f>
        <v>0.0172918601142174</v>
      </c>
      <c r="V2243" s="10" t="n">
        <f aca="false">NORMSDIST(-N2243/'rhos computation'!$B$23)-EXP(N2243+'rhos computation'!$B$23^2/2)*NORMSDIST(-N2243/'rhos computation'!$B$23-'rhos computation'!$B$23)</f>
        <v>0.0989968861615762</v>
      </c>
      <c r="W2243" s="0" t="n">
        <f aca="false">NORMSDIST(-O2243)</f>
        <v>0.00865911984389826</v>
      </c>
      <c r="X2243" s="0" t="n">
        <f aca="false">NORMSDIST(-P2243)</f>
        <v>0.0405353144489067</v>
      </c>
    </row>
    <row r="2244" customFormat="false" ht="12.8" hidden="false" customHeight="false" outlineLevel="0" collapsed="false">
      <c r="A2244" s="0" t="n">
        <v>0.348868425663528</v>
      </c>
      <c r="B2244" s="0" t="n">
        <v>1.07864956000318</v>
      </c>
      <c r="C2244" s="0" t="n">
        <v>1.6694151502576</v>
      </c>
      <c r="D2244" s="0" t="n">
        <v>-0.50249341422866</v>
      </c>
      <c r="E2244" s="0" t="n">
        <f aca="false" t="array" ref="E2244:H2244">MMULT(A2244:D2244,'Root matrix of resiudals'!$B$19:E$22)</f>
        <v>0.0196650564845109</v>
      </c>
      <c r="F2244" s="0" t="n">
        <v>0.037570166484526</v>
      </c>
      <c r="G2244" s="0" t="n">
        <v>0.0306318563536182</v>
      </c>
      <c r="H2244" s="0" t="n">
        <v>-0.00630485595215846</v>
      </c>
      <c r="I2244" s="3" t="n">
        <f aca="false" t="array" ref="I2244:L2244">MMULT('t+1'!I2244:L2244,'input - gretl'!$B$3:$E$6)+MMULT('Point forecasts'!$P$3:$T$3,'input - gretl'!$B$9:$E$13)+MMULT('t+1'!Q2244:S2244,'input - gretl'!$B$14:$E$16)+E2244:H2244</f>
        <v>0.0436861959989945</v>
      </c>
      <c r="J2244" s="3" t="n">
        <v>0.00569814258161024</v>
      </c>
      <c r="K2244" s="3" t="n">
        <v>0.034502892537581</v>
      </c>
      <c r="L2244" s="3" t="n">
        <v>-0.0287580226298439</v>
      </c>
      <c r="M2244" s="0" t="n">
        <f aca="false">'t+1'!M2244+I2244</f>
        <v>0.172668169947884</v>
      </c>
      <c r="N2244" s="0" t="n">
        <f aca="false">'t+1'!N2244+J2244</f>
        <v>-0.0113292165299548</v>
      </c>
      <c r="O2244" s="0" t="n">
        <f aca="false">'t+1'!O2244+K2244</f>
        <v>2.45458573775373</v>
      </c>
      <c r="P2244" s="0" t="n">
        <f aca="false">'t+1'!P2244+L2244</f>
        <v>1.7124350549258</v>
      </c>
      <c r="Q2244" s="0" t="n">
        <f aca="false" t="array" ref="Q2244:S2244">MMULT(M2244:P2244,'input - gretl'!$B$19:$D$22)+MMULT('Point forecasts'!$J$4:$O$4,'input - gretl'!$B$23:$D$28)</f>
        <v>14.1505866445221</v>
      </c>
      <c r="R2244" s="0" t="n">
        <v>6.85195707785054</v>
      </c>
      <c r="S2244" s="0" t="n">
        <v>9.94870304761664</v>
      </c>
      <c r="U2244" s="10" t="n">
        <f aca="false">NORMSDIST(-M2244/'rhos computation'!$B$11)-EXP(M2244+'rhos computation'!$B$11^2/2)*NORMSDIST(-M2244/'rhos computation'!$B$11-'rhos computation'!$B$11)</f>
        <v>0.0062066112550196</v>
      </c>
      <c r="V2244" s="10" t="n">
        <f aca="false">NORMSDIST(-N2244/'rhos computation'!$B$23)-EXP(N2244+'rhos computation'!$B$23^2/2)*NORMSDIST(-N2244/'rhos computation'!$B$23-'rhos computation'!$B$23)</f>
        <v>0.0275793162395964</v>
      </c>
      <c r="W2244" s="0" t="n">
        <f aca="false">NORMSDIST(-O2244)</f>
        <v>0.00705235125847882</v>
      </c>
      <c r="X2244" s="0" t="n">
        <f aca="false">NORMSDIST(-P2244)</f>
        <v>0.0434082617692507</v>
      </c>
    </row>
    <row r="2245" customFormat="false" ht="12.8" hidden="false" customHeight="false" outlineLevel="0" collapsed="false">
      <c r="A2245" s="0" t="n">
        <v>-0.660633684340093</v>
      </c>
      <c r="B2245" s="0" t="n">
        <v>0.574597236402445</v>
      </c>
      <c r="C2245" s="0" t="n">
        <v>0.174070312945567</v>
      </c>
      <c r="D2245" s="0" t="n">
        <v>1.23001331799636</v>
      </c>
      <c r="E2245" s="0" t="n">
        <f aca="false" t="array" ref="E2245:H2245">MMULT(A2245:D2245,'Root matrix of resiudals'!$B$19:E$22)</f>
        <v>-0.0272991063048974</v>
      </c>
      <c r="F2245" s="0" t="n">
        <v>0.0156274015439806</v>
      </c>
      <c r="G2245" s="0" t="n">
        <v>0.00546084652340569</v>
      </c>
      <c r="H2245" s="0" t="n">
        <v>0.0204495383258524</v>
      </c>
      <c r="I2245" s="3" t="n">
        <f aca="false" t="array" ref="I2245:L2245">MMULT('t+1'!I2245:L2245,'input - gretl'!$B$3:$E$6)+MMULT('Point forecasts'!$P$3:$T$3,'input - gretl'!$B$9:$E$13)+MMULT('t+1'!Q2245:S2245,'input - gretl'!$B$14:$E$16)+E2245:H2245</f>
        <v>-0.0340227289694287</v>
      </c>
      <c r="J2245" s="3" t="n">
        <v>-0.0376928851864939</v>
      </c>
      <c r="K2245" s="3" t="n">
        <v>0.0105105039649091</v>
      </c>
      <c r="L2245" s="3" t="n">
        <v>-0.0119387519153383</v>
      </c>
      <c r="M2245" s="0" t="n">
        <f aca="false">'t+1'!M2245+I2245</f>
        <v>0.0994693873833354</v>
      </c>
      <c r="N2245" s="0" t="n">
        <f aca="false">'t+1'!N2245+J2245</f>
        <v>-0.0574432474013126</v>
      </c>
      <c r="O2245" s="0" t="n">
        <f aca="false">'t+1'!O2245+K2245</f>
        <v>2.41840040463526</v>
      </c>
      <c r="P2245" s="0" t="n">
        <f aca="false">'t+1'!P2245+L2245</f>
        <v>1.78100011459379</v>
      </c>
      <c r="Q2245" s="0" t="n">
        <f aca="false" t="array" ref="Q2245:S2245">MMULT(M2245:P2245,'input - gretl'!$B$19:$D$22)+MMULT('Point forecasts'!$J$4:$O$4,'input - gretl'!$B$23:$D$28)</f>
        <v>14.0773878619575</v>
      </c>
      <c r="R2245" s="0" t="n">
        <v>6.80584304697918</v>
      </c>
      <c r="S2245" s="0" t="n">
        <v>9.84730891450092</v>
      </c>
      <c r="U2245" s="10" t="n">
        <f aca="false">NORMSDIST(-M2245/'rhos computation'!$B$11)-EXP(M2245+'rhos computation'!$B$11^2/2)*NORMSDIST(-M2245/'rhos computation'!$B$11-'rhos computation'!$B$11)</f>
        <v>0.0171893352566763</v>
      </c>
      <c r="V2245" s="10" t="n">
        <f aca="false">NORMSDIST(-N2245/'rhos computation'!$B$23)-EXP(N2245+'rhos computation'!$B$23^2/2)*NORMSDIST(-N2245/'rhos computation'!$B$23-'rhos computation'!$B$23)</f>
        <v>0.0589817597354885</v>
      </c>
      <c r="W2245" s="0" t="n">
        <f aca="false">NORMSDIST(-O2245)</f>
        <v>0.0077944562014926</v>
      </c>
      <c r="X2245" s="0" t="n">
        <f aca="false">NORMSDIST(-P2245)</f>
        <v>0.0374562160094008</v>
      </c>
    </row>
    <row r="2246" customFormat="false" ht="12.8" hidden="false" customHeight="false" outlineLevel="0" collapsed="false">
      <c r="A2246" s="0" t="n">
        <v>0.183945422358929</v>
      </c>
      <c r="B2246" s="0" t="n">
        <v>0.80408072023227</v>
      </c>
      <c r="C2246" s="0" t="n">
        <v>0.52479097170099</v>
      </c>
      <c r="D2246" s="0" t="n">
        <v>-0.979530944349092</v>
      </c>
      <c r="E2246" s="0" t="n">
        <f aca="false" t="array" ref="E2246:H2246">MMULT(A2246:D2246,'Root matrix of resiudals'!$B$19:E$22)</f>
        <v>0.0107360775980663</v>
      </c>
      <c r="F2246" s="0" t="n">
        <v>0.0252107146003636</v>
      </c>
      <c r="G2246" s="0" t="n">
        <v>0.0104497193100037</v>
      </c>
      <c r="H2246" s="0" t="n">
        <v>-0.0153115287924057</v>
      </c>
      <c r="I2246" s="3" t="n">
        <f aca="false" t="array" ref="I2246:L2246">MMULT('t+1'!I2246:L2246,'input - gretl'!$B$3:$E$6)+MMULT('Point forecasts'!$P$3:$T$3,'input - gretl'!$B$9:$E$13)+MMULT('t+1'!Q2246:S2246,'input - gretl'!$B$14:$E$16)+E2246:H2246</f>
        <v>0.0790001596145564</v>
      </c>
      <c r="J2246" s="3" t="n">
        <v>-0.0268219146015513</v>
      </c>
      <c r="K2246" s="3" t="n">
        <v>0.00535375579025764</v>
      </c>
      <c r="L2246" s="3" t="n">
        <v>-0.041825985451984</v>
      </c>
      <c r="M2246" s="0" t="n">
        <f aca="false">'t+1'!M2246+I2246</f>
        <v>0.095894412277691</v>
      </c>
      <c r="N2246" s="0" t="n">
        <f aca="false">'t+1'!N2246+J2246</f>
        <v>-0.0380090221168321</v>
      </c>
      <c r="O2246" s="0" t="n">
        <f aca="false">'t+1'!O2246+K2246</f>
        <v>2.41839513022543</v>
      </c>
      <c r="P2246" s="0" t="n">
        <f aca="false">'t+1'!P2246+L2246</f>
        <v>1.70437977021705</v>
      </c>
      <c r="Q2246" s="0" t="n">
        <f aca="false" t="array" ref="Q2246:S2246">MMULT(M2246:P2246,'input - gretl'!$B$19:$D$22)+MMULT('Point forecasts'!$J$4:$O$4,'input - gretl'!$B$23:$D$28)</f>
        <v>14.0738128868519</v>
      </c>
      <c r="R2246" s="0" t="n">
        <v>6.82527727226367</v>
      </c>
      <c r="S2246" s="0" t="n">
        <v>9.9201734186106</v>
      </c>
      <c r="U2246" s="10" t="n">
        <f aca="false">NORMSDIST(-M2246/'rhos computation'!$B$11)-EXP(M2246+'rhos computation'!$B$11^2/2)*NORMSDIST(-M2246/'rhos computation'!$B$11-'rhos computation'!$B$11)</f>
        <v>0.0179698765104349</v>
      </c>
      <c r="V2246" s="10" t="n">
        <f aca="false">NORMSDIST(-N2246/'rhos computation'!$B$23)-EXP(N2246+'rhos computation'!$B$23^2/2)*NORMSDIST(-N2246/'rhos computation'!$B$23-'rhos computation'!$B$23)</f>
        <v>0.0444372223398338</v>
      </c>
      <c r="W2246" s="0" t="n">
        <f aca="false">NORMSDIST(-O2246)</f>
        <v>0.00779456919831038</v>
      </c>
      <c r="X2246" s="0" t="n">
        <f aca="false">NORMSDIST(-P2246)</f>
        <v>0.0441550803942201</v>
      </c>
    </row>
    <row r="2247" customFormat="false" ht="12.8" hidden="false" customHeight="false" outlineLevel="0" collapsed="false">
      <c r="A2247" s="0" t="n">
        <v>0.148126349807074</v>
      </c>
      <c r="B2247" s="0" t="n">
        <v>0.0272901496461837</v>
      </c>
      <c r="C2247" s="0" t="n">
        <v>0.843401874471429</v>
      </c>
      <c r="D2247" s="0" t="n">
        <v>-1.01653249111622</v>
      </c>
      <c r="E2247" s="0" t="n">
        <f aca="false" t="array" ref="E2247:H2247">MMULT(A2247:D2247,'Root matrix of resiudals'!$B$19:E$22)</f>
        <v>0.0078482042953611</v>
      </c>
      <c r="F2247" s="0" t="n">
        <v>0.00407655216763569</v>
      </c>
      <c r="G2247" s="0" t="n">
        <v>0.0127086817951019</v>
      </c>
      <c r="H2247" s="0" t="n">
        <v>-0.0155843568626053</v>
      </c>
      <c r="I2247" s="3" t="n">
        <f aca="false" t="array" ref="I2247:L2247">MMULT('t+1'!I2247:L2247,'input - gretl'!$B$3:$E$6)+MMULT('Point forecasts'!$P$3:$T$3,'input - gretl'!$B$9:$E$13)+MMULT('t+1'!Q2247:S2247,'input - gretl'!$B$14:$E$16)+E2247:H2247</f>
        <v>0.0257193316795096</v>
      </c>
      <c r="J2247" s="3" t="n">
        <v>-0.00930881877393442</v>
      </c>
      <c r="K2247" s="3" t="n">
        <v>0.0187094565783493</v>
      </c>
      <c r="L2247" s="3" t="n">
        <v>-0.0404607579596288</v>
      </c>
      <c r="M2247" s="0" t="n">
        <f aca="false">'t+1'!M2247+I2247</f>
        <v>0.170196261246335</v>
      </c>
      <c r="N2247" s="0" t="n">
        <f aca="false">'t+1'!N2247+J2247</f>
        <v>-0.0484317966991134</v>
      </c>
      <c r="O2247" s="0" t="n">
        <f aca="false">'t+1'!O2247+K2247</f>
        <v>2.44505646179124</v>
      </c>
      <c r="P2247" s="0" t="n">
        <f aca="false">'t+1'!P2247+L2247</f>
        <v>1.71662331606772</v>
      </c>
      <c r="Q2247" s="0" t="n">
        <f aca="false" t="array" ref="Q2247:S2247">MMULT(M2247:P2247,'input - gretl'!$B$19:$D$22)+MMULT('Point forecasts'!$J$4:$O$4,'input - gretl'!$B$23:$D$28)</f>
        <v>14.1481147358205</v>
      </c>
      <c r="R2247" s="0" t="n">
        <v>6.81485449768138</v>
      </c>
      <c r="S2247" s="0" t="n">
        <v>9.93519052589512</v>
      </c>
      <c r="U2247" s="10" t="n">
        <f aca="false">NORMSDIST(-M2247/'rhos computation'!$B$11)-EXP(M2247+'rhos computation'!$B$11^2/2)*NORMSDIST(-M2247/'rhos computation'!$B$11-'rhos computation'!$B$11)</f>
        <v>0.00644641141722824</v>
      </c>
      <c r="V2247" s="10" t="n">
        <f aca="false">NORMSDIST(-N2247/'rhos computation'!$B$23)-EXP(N2247+'rhos computation'!$B$23^2/2)*NORMSDIST(-N2247/'rhos computation'!$B$23-'rhos computation'!$B$23)</f>
        <v>0.0520416358671337</v>
      </c>
      <c r="W2247" s="0" t="n">
        <f aca="false">NORMSDIST(-O2247)</f>
        <v>0.00724147333227838</v>
      </c>
      <c r="X2247" s="0" t="n">
        <f aca="false">NORMSDIST(-P2247)</f>
        <v>0.043024009746968</v>
      </c>
    </row>
    <row r="2248" customFormat="false" ht="12.8" hidden="false" customHeight="false" outlineLevel="0" collapsed="false">
      <c r="A2248" s="0" t="n">
        <v>0.878761173641277</v>
      </c>
      <c r="B2248" s="0" t="n">
        <v>1.45741218596236</v>
      </c>
      <c r="C2248" s="0" t="n">
        <v>3.43811882026123</v>
      </c>
      <c r="D2248" s="0" t="n">
        <v>-0.722006406048527</v>
      </c>
      <c r="E2248" s="0" t="n">
        <f aca="false" t="array" ref="E2248:H2248">MMULT(A2248:D2248,'Root matrix of resiudals'!$B$19:E$22)</f>
        <v>0.0455264771709741</v>
      </c>
      <c r="F2248" s="0" t="n">
        <v>0.055928006875995</v>
      </c>
      <c r="G2248" s="0" t="n">
        <v>0.0608986227094697</v>
      </c>
      <c r="H2248" s="0" t="n">
        <v>-0.00801933094924823</v>
      </c>
      <c r="I2248" s="3" t="n">
        <f aca="false" t="array" ref="I2248:L2248">MMULT('t+1'!I2248:L2248,'input - gretl'!$B$3:$E$6)+MMULT('Point forecasts'!$P$3:$T$3,'input - gretl'!$B$9:$E$13)+MMULT('t+1'!Q2248:S2248,'input - gretl'!$B$14:$E$16)+E2248:H2248</f>
        <v>0.0877160888115533</v>
      </c>
      <c r="J2248" s="3" t="n">
        <v>0.0171500396197365</v>
      </c>
      <c r="K2248" s="3" t="n">
        <v>0.0521813290241997</v>
      </c>
      <c r="L2248" s="3" t="n">
        <v>-0.0430755140291021</v>
      </c>
      <c r="M2248" s="0" t="n">
        <f aca="false">'t+1'!M2248+I2248</f>
        <v>0.117482154690283</v>
      </c>
      <c r="N2248" s="0" t="n">
        <f aca="false">'t+1'!N2248+J2248</f>
        <v>-0.0391948442428983</v>
      </c>
      <c r="O2248" s="0" t="n">
        <f aca="false">'t+1'!O2248+K2248</f>
        <v>2.45407828353324</v>
      </c>
      <c r="P2248" s="0" t="n">
        <f aca="false">'t+1'!P2248+L2248</f>
        <v>1.73114318605204</v>
      </c>
      <c r="Q2248" s="0" t="n">
        <f aca="false" t="array" ref="Q2248:S2248">MMULT(M2248:P2248,'input - gretl'!$B$19:$D$22)+MMULT('Point forecasts'!$J$4:$O$4,'input - gretl'!$B$23:$D$28)</f>
        <v>14.0954006292645</v>
      </c>
      <c r="R2248" s="0" t="n">
        <v>6.8240914501376</v>
      </c>
      <c r="S2248" s="0" t="n">
        <v>9.93040322528854</v>
      </c>
      <c r="U2248" s="10" t="n">
        <f aca="false">NORMSDIST(-M2248/'rhos computation'!$B$11)-EXP(M2248+'rhos computation'!$B$11^2/2)*NORMSDIST(-M2248/'rhos computation'!$B$11-'rhos computation'!$B$11)</f>
        <v>0.0136419147804085</v>
      </c>
      <c r="V2248" s="10" t="n">
        <f aca="false">NORMSDIST(-N2248/'rhos computation'!$B$23)-EXP(N2248+'rhos computation'!$B$23^2/2)*NORMSDIST(-N2248/'rhos computation'!$B$23-'rhos computation'!$B$23)</f>
        <v>0.045276969739376</v>
      </c>
      <c r="W2248" s="0" t="n">
        <f aca="false">NORMSDIST(-O2248)</f>
        <v>0.00706231143916275</v>
      </c>
      <c r="X2248" s="0" t="n">
        <f aca="false">NORMSDIST(-P2248)</f>
        <v>0.041713114745837</v>
      </c>
    </row>
    <row r="2249" customFormat="false" ht="12.8" hidden="false" customHeight="false" outlineLevel="0" collapsed="false">
      <c r="A2249" s="0" t="n">
        <v>0.378097485098287</v>
      </c>
      <c r="B2249" s="0" t="n">
        <v>-0.330656967690588</v>
      </c>
      <c r="C2249" s="0" t="n">
        <v>-0.98163680244305</v>
      </c>
      <c r="D2249" s="0" t="n">
        <v>-0.577617887376458</v>
      </c>
      <c r="E2249" s="0" t="n">
        <f aca="false" t="array" ref="E2249:H2249">MMULT(A2249:D2249,'Root matrix of resiudals'!$B$19:E$22)</f>
        <v>0.0144819325603955</v>
      </c>
      <c r="F2249" s="0" t="n">
        <v>-0.0121538975329323</v>
      </c>
      <c r="G2249" s="0" t="n">
        <v>-0.0172012582083692</v>
      </c>
      <c r="H2249" s="0" t="n">
        <v>-0.010663740549165</v>
      </c>
      <c r="I2249" s="3" t="n">
        <f aca="false" t="array" ref="I2249:L2249">MMULT('t+1'!I2249:L2249,'input - gretl'!$B$3:$E$6)+MMULT('Point forecasts'!$P$3:$T$3,'input - gretl'!$B$9:$E$13)+MMULT('t+1'!Q2249:S2249,'input - gretl'!$B$14:$E$16)+E2249:H2249</f>
        <v>-0.00131129044633505</v>
      </c>
      <c r="J2249" s="3" t="n">
        <v>-0.0626820854423616</v>
      </c>
      <c r="K2249" s="3" t="n">
        <v>-0.00957283383267744</v>
      </c>
      <c r="L2249" s="3" t="n">
        <v>-0.0353742210317105</v>
      </c>
      <c r="M2249" s="0" t="n">
        <f aca="false">'t+1'!M2249+I2249</f>
        <v>0.17963237553758</v>
      </c>
      <c r="N2249" s="0" t="n">
        <f aca="false">'t+1'!N2249+J2249</f>
        <v>-0.0664316537690037</v>
      </c>
      <c r="O2249" s="0" t="n">
        <f aca="false">'t+1'!O2249+K2249</f>
        <v>2.4006613748227</v>
      </c>
      <c r="P2249" s="0" t="n">
        <f aca="false">'t+1'!P2249+L2249</f>
        <v>1.72317451238348</v>
      </c>
      <c r="Q2249" s="0" t="n">
        <f aca="false" t="array" ref="Q2249:S2249">MMULT(M2249:P2249,'input - gretl'!$B$19:$D$22)+MMULT('Point forecasts'!$J$4:$O$4,'input - gretl'!$B$23:$D$28)</f>
        <v>14.1575508501118</v>
      </c>
      <c r="R2249" s="0" t="n">
        <v>6.79685464061149</v>
      </c>
      <c r="S2249" s="0" t="n">
        <v>9.88456492367048</v>
      </c>
      <c r="U2249" s="10" t="n">
        <f aca="false">NORMSDIST(-M2249/'rhos computation'!$B$11)-EXP(M2249+'rhos computation'!$B$11^2/2)*NORMSDIST(-M2249/'rhos computation'!$B$11-'rhos computation'!$B$11)</f>
        <v>0.00557033814429449</v>
      </c>
      <c r="V2249" s="10" t="n">
        <f aca="false">NORMSDIST(-N2249/'rhos computation'!$B$23)-EXP(N2249+'rhos computation'!$B$23^2/2)*NORMSDIST(-N2249/'rhos computation'!$B$23-'rhos computation'!$B$23)</f>
        <v>0.0661812665860558</v>
      </c>
      <c r="W2249" s="0" t="n">
        <f aca="false">NORMSDIST(-O2249)</f>
        <v>0.00818273649584312</v>
      </c>
      <c r="X2249" s="0" t="n">
        <f aca="false">NORMSDIST(-P2249)</f>
        <v>0.0424284856897758</v>
      </c>
    </row>
    <row r="2250" customFormat="false" ht="12.8" hidden="false" customHeight="false" outlineLevel="0" collapsed="false">
      <c r="A2250" s="0" t="n">
        <v>1.52088981799872</v>
      </c>
      <c r="B2250" s="0" t="n">
        <v>-0.0116691537344396</v>
      </c>
      <c r="C2250" s="0" t="n">
        <v>0.0660944351928151</v>
      </c>
      <c r="D2250" s="0" t="n">
        <v>0.5537114837917</v>
      </c>
      <c r="E2250" s="0" t="n">
        <f aca="false" t="array" ref="E2250:H2250">MMULT(A2250:D2250,'Root matrix of resiudals'!$B$19:E$22)</f>
        <v>0.065096308129119</v>
      </c>
      <c r="F2250" s="0" t="n">
        <v>0.00338389665796863</v>
      </c>
      <c r="G2250" s="0" t="n">
        <v>0.00353620530492258</v>
      </c>
      <c r="H2250" s="0" t="n">
        <v>0.00847769052329338</v>
      </c>
      <c r="I2250" s="3" t="n">
        <f aca="false" t="array" ref="I2250:L2250">MMULT('t+1'!I2250:L2250,'input - gretl'!$B$3:$E$6)+MMULT('Point forecasts'!$P$3:$T$3,'input - gretl'!$B$9:$E$13)+MMULT('t+1'!Q2250:S2250,'input - gretl'!$B$14:$E$16)+E2250:H2250</f>
        <v>0.0878654358248747</v>
      </c>
      <c r="J2250" s="3" t="n">
        <v>-0.0219721571609764</v>
      </c>
      <c r="K2250" s="3" t="n">
        <v>0.00184993562284661</v>
      </c>
      <c r="L2250" s="3" t="n">
        <v>-0.0123790083159791</v>
      </c>
      <c r="M2250" s="0" t="n">
        <f aca="false">'t+1'!M2250+I2250</f>
        <v>0.218250265089126</v>
      </c>
      <c r="N2250" s="0" t="n">
        <f aca="false">'t+1'!N2250+J2250</f>
        <v>-0.0537512051648036</v>
      </c>
      <c r="O2250" s="0" t="n">
        <f aca="false">'t+1'!O2250+K2250</f>
        <v>2.41321654925031</v>
      </c>
      <c r="P2250" s="0" t="n">
        <f aca="false">'t+1'!P2250+L2250</f>
        <v>1.70351982331797</v>
      </c>
      <c r="Q2250" s="0" t="n">
        <f aca="false" t="array" ref="Q2250:S2250">MMULT(M2250:P2250,'input - gretl'!$B$19:$D$22)+MMULT('Point forecasts'!$J$4:$O$4,'input - gretl'!$B$23:$D$28)</f>
        <v>14.1961687396633</v>
      </c>
      <c r="R2250" s="0" t="n">
        <v>6.80953508921569</v>
      </c>
      <c r="S2250" s="0" t="n">
        <v>9.91581269013384</v>
      </c>
      <c r="U2250" s="10" t="n">
        <f aca="false">NORMSDIST(-M2250/'rhos computation'!$B$11)-EXP(M2250+'rhos computation'!$B$11^2/2)*NORMSDIST(-M2250/'rhos computation'!$B$11-'rhos computation'!$B$11)</f>
        <v>0.0029468695227305</v>
      </c>
      <c r="V2250" s="10" t="n">
        <f aca="false">NORMSDIST(-N2250/'rhos computation'!$B$23)-EXP(N2250+'rhos computation'!$B$23^2/2)*NORMSDIST(-N2250/'rhos computation'!$B$23-'rhos computation'!$B$23)</f>
        <v>0.0561014210793896</v>
      </c>
      <c r="W2250" s="0" t="n">
        <f aca="false">NORMSDIST(-O2250)</f>
        <v>0.00790621086053669</v>
      </c>
      <c r="X2250" s="0" t="n">
        <f aca="false">NORMSDIST(-P2250)</f>
        <v>0.0442354157413543</v>
      </c>
    </row>
    <row r="2251" customFormat="false" ht="12.8" hidden="false" customHeight="false" outlineLevel="0" collapsed="false">
      <c r="A2251" s="0" t="n">
        <v>0.842285846673895</v>
      </c>
      <c r="B2251" s="0" t="n">
        <v>1.28556611115256</v>
      </c>
      <c r="C2251" s="0" t="n">
        <v>-0.490163066963656</v>
      </c>
      <c r="D2251" s="0" t="n">
        <v>0.291896069020253</v>
      </c>
      <c r="E2251" s="0" t="n">
        <f aca="false" t="array" ref="E2251:H2251">MMULT(A2251:D2251,'Root matrix of resiudals'!$B$19:E$22)</f>
        <v>0.0383314297956332</v>
      </c>
      <c r="F2251" s="0" t="n">
        <v>0.036897792977216</v>
      </c>
      <c r="G2251" s="0" t="n">
        <v>-0.00190872425168754</v>
      </c>
      <c r="H2251" s="0" t="n">
        <v>0.003937158653599</v>
      </c>
      <c r="I2251" s="3" t="n">
        <f aca="false" t="array" ref="I2251:L2251">MMULT('t+1'!I2251:L2251,'input - gretl'!$B$3:$E$6)+MMULT('Point forecasts'!$P$3:$T$3,'input - gretl'!$B$9:$E$13)+MMULT('t+1'!Q2251:S2251,'input - gretl'!$B$14:$E$16)+E2251:H2251</f>
        <v>0.0677989617620867</v>
      </c>
      <c r="J2251" s="3" t="n">
        <v>0.0118350337246026</v>
      </c>
      <c r="K2251" s="3" t="n">
        <v>-0.00745801405956238</v>
      </c>
      <c r="L2251" s="3" t="n">
        <v>-0.0228932639220953</v>
      </c>
      <c r="M2251" s="0" t="n">
        <f aca="false">'t+1'!M2251+I2251</f>
        <v>0.159935157503384</v>
      </c>
      <c r="N2251" s="0" t="n">
        <f aca="false">'t+1'!N2251+J2251</f>
        <v>-0.038732164708292</v>
      </c>
      <c r="O2251" s="0" t="n">
        <f aca="false">'t+1'!O2251+K2251</f>
        <v>2.39926622398666</v>
      </c>
      <c r="P2251" s="0" t="n">
        <f aca="false">'t+1'!P2251+L2251</f>
        <v>1.7140720278299</v>
      </c>
      <c r="Q2251" s="0" t="n">
        <f aca="false" t="array" ref="Q2251:S2251">MMULT(M2251:P2251,'input - gretl'!$B$19:$D$22)+MMULT('Point forecasts'!$J$4:$O$4,'input - gretl'!$B$23:$D$28)</f>
        <v>14.1378536320776</v>
      </c>
      <c r="R2251" s="0" t="n">
        <v>6.82455412967221</v>
      </c>
      <c r="S2251" s="0" t="n">
        <v>9.89182669076912</v>
      </c>
      <c r="U2251" s="10" t="n">
        <f aca="false">NORMSDIST(-M2251/'rhos computation'!$B$11)-EXP(M2251+'rhos computation'!$B$11^2/2)*NORMSDIST(-M2251/'rhos computation'!$B$11-'rhos computation'!$B$11)</f>
        <v>0.00752479397167526</v>
      </c>
      <c r="V2251" s="10" t="n">
        <f aca="false">NORMSDIST(-N2251/'rhos computation'!$B$23)-EXP(N2251+'rhos computation'!$B$23^2/2)*NORMSDIST(-N2251/'rhos computation'!$B$23-'rhos computation'!$B$23)</f>
        <v>0.0449485033896599</v>
      </c>
      <c r="W2251" s="0" t="n">
        <f aca="false">NORMSDIST(-O2251)</f>
        <v>0.00821398297016768</v>
      </c>
      <c r="X2251" s="0" t="n">
        <f aca="false">NORMSDIST(-P2251)</f>
        <v>0.0432577491605504</v>
      </c>
    </row>
    <row r="2252" customFormat="false" ht="12.8" hidden="false" customHeight="false" outlineLevel="0" collapsed="false">
      <c r="A2252" s="0" t="n">
        <v>-1.33850166037072</v>
      </c>
      <c r="B2252" s="0" t="n">
        <v>-1.40078583658673</v>
      </c>
      <c r="C2252" s="0" t="n">
        <v>0.253308978175597</v>
      </c>
      <c r="D2252" s="0" t="n">
        <v>-0.512689771125337</v>
      </c>
      <c r="E2252" s="0" t="n">
        <f aca="false" t="array" ref="E2252:H2252">MMULT(A2252:D2252,'Root matrix of resiudals'!$B$19:E$22)</f>
        <v>-0.0600902848989441</v>
      </c>
      <c r="F2252" s="0" t="n">
        <v>-0.0421783189528305</v>
      </c>
      <c r="G2252" s="0" t="n">
        <v>-0.00318785794071091</v>
      </c>
      <c r="H2252" s="0" t="n">
        <v>-0.00760881246889249</v>
      </c>
      <c r="I2252" s="3" t="n">
        <f aca="false" t="array" ref="I2252:L2252">MMULT('t+1'!I2252:L2252,'input - gretl'!$B$3:$E$6)+MMULT('Point forecasts'!$P$3:$T$3,'input - gretl'!$B$9:$E$13)+MMULT('t+1'!Q2252:S2252,'input - gretl'!$B$14:$E$16)+E2252:H2252</f>
        <v>-0.0886845026732043</v>
      </c>
      <c r="J2252" s="3" t="n">
        <v>-0.0920686129685265</v>
      </c>
      <c r="K2252" s="3" t="n">
        <v>-0.00109337573108863</v>
      </c>
      <c r="L2252" s="3" t="n">
        <v>-0.0316250287346454</v>
      </c>
      <c r="M2252" s="0" t="n">
        <f aca="false">'t+1'!M2252+I2252</f>
        <v>0.105722409302873</v>
      </c>
      <c r="N2252" s="0" t="n">
        <f aca="false">'t+1'!N2252+J2252</f>
        <v>-0.108817948279706</v>
      </c>
      <c r="O2252" s="0" t="n">
        <f aca="false">'t+1'!O2252+K2252</f>
        <v>2.39557332711648</v>
      </c>
      <c r="P2252" s="0" t="n">
        <f aca="false">'t+1'!P2252+L2252</f>
        <v>1.70490360923916</v>
      </c>
      <c r="Q2252" s="0" t="n">
        <f aca="false" t="array" ref="Q2252:S2252">MMULT(M2252:P2252,'input - gretl'!$B$19:$D$22)+MMULT('Point forecasts'!$J$4:$O$4,'input - gretl'!$B$23:$D$28)</f>
        <v>14.0836408838771</v>
      </c>
      <c r="R2252" s="0" t="n">
        <v>6.75446834610079</v>
      </c>
      <c r="S2252" s="0" t="n">
        <v>9.89685341839967</v>
      </c>
      <c r="U2252" s="10" t="n">
        <f aca="false">NORMSDIST(-M2252/'rhos computation'!$B$11)-EXP(M2252+'rhos computation'!$B$11^2/2)*NORMSDIST(-M2252/'rhos computation'!$B$11-'rhos computation'!$B$11)</f>
        <v>0.0158862443491884</v>
      </c>
      <c r="V2252" s="10" t="n">
        <f aca="false">NORMSDIST(-N2252/'rhos computation'!$B$23)-EXP(N2252+'rhos computation'!$B$23^2/2)*NORMSDIST(-N2252/'rhos computation'!$B$23-'rhos computation'!$B$23)</f>
        <v>0.102268040183675</v>
      </c>
      <c r="W2252" s="0" t="n">
        <f aca="false">NORMSDIST(-O2252)</f>
        <v>0.00829719732467883</v>
      </c>
      <c r="X2252" s="0" t="n">
        <f aca="false">NORMSDIST(-P2252)</f>
        <v>0.0441062015694789</v>
      </c>
    </row>
    <row r="2253" customFormat="false" ht="12.8" hidden="false" customHeight="false" outlineLevel="0" collapsed="false">
      <c r="A2253" s="0" t="n">
        <v>1.08686348356402</v>
      </c>
      <c r="B2253" s="0" t="n">
        <v>0.416735867115484</v>
      </c>
      <c r="C2253" s="0" t="n">
        <v>0.578728424130219</v>
      </c>
      <c r="D2253" s="0" t="n">
        <v>-0.353236876546353</v>
      </c>
      <c r="E2253" s="0" t="n">
        <f aca="false" t="array" ref="E2253:H2253">MMULT(A2253:D2253,'Root matrix of resiudals'!$B$19:E$22)</f>
        <v>0.0484251580890193</v>
      </c>
      <c r="F2253" s="0" t="n">
        <v>0.0164226349003118</v>
      </c>
      <c r="G2253" s="0" t="n">
        <v>0.0117608929902834</v>
      </c>
      <c r="H2253" s="0" t="n">
        <v>-0.00545800540192789</v>
      </c>
      <c r="I2253" s="3" t="n">
        <f aca="false" t="array" ref="I2253:L2253">MMULT('t+1'!I2253:L2253,'input - gretl'!$B$3:$E$6)+MMULT('Point forecasts'!$P$3:$T$3,'input - gretl'!$B$9:$E$13)+MMULT('t+1'!Q2253:S2253,'input - gretl'!$B$14:$E$16)+E2253:H2253</f>
        <v>0.0918060753199405</v>
      </c>
      <c r="J2253" s="3" t="n">
        <v>-0.00705657074449248</v>
      </c>
      <c r="K2253" s="3" t="n">
        <v>0.0164585857568801</v>
      </c>
      <c r="L2253" s="3" t="n">
        <v>-0.0235510857092921</v>
      </c>
      <c r="M2253" s="0" t="n">
        <f aca="false">'t+1'!M2253+I2253</f>
        <v>0.211232811563983</v>
      </c>
      <c r="N2253" s="0" t="n">
        <f aca="false">'t+1'!N2253+J2253</f>
        <v>-0.0178136513663919</v>
      </c>
      <c r="O2253" s="0" t="n">
        <f aca="false">'t+1'!O2253+K2253</f>
        <v>2.44582421133583</v>
      </c>
      <c r="P2253" s="0" t="n">
        <f aca="false">'t+1'!P2253+L2253</f>
        <v>1.69998042446285</v>
      </c>
      <c r="Q2253" s="0" t="n">
        <f aca="false" t="array" ref="Q2253:S2253">MMULT(M2253:P2253,'input - gretl'!$B$19:$D$22)+MMULT('Point forecasts'!$J$4:$O$4,'input - gretl'!$B$23:$D$28)</f>
        <v>14.1891512861382</v>
      </c>
      <c r="R2253" s="0" t="n">
        <v>6.84547264301411</v>
      </c>
      <c r="S2253" s="0" t="n">
        <v>9.95178649750052</v>
      </c>
      <c r="U2253" s="10" t="n">
        <f aca="false">NORMSDIST(-M2253/'rhos computation'!$B$11)-EXP(M2253+'rhos computation'!$B$11^2/2)*NORMSDIST(-M2253/'rhos computation'!$B$11-'rhos computation'!$B$11)</f>
        <v>0.00332394995612281</v>
      </c>
      <c r="V2253" s="10" t="n">
        <f aca="false">NORMSDIST(-N2253/'rhos computation'!$B$23)-EXP(N2253+'rhos computation'!$B$23^2/2)*NORMSDIST(-N2253/'rhos computation'!$B$23-'rhos computation'!$B$23)</f>
        <v>0.0312910465411413</v>
      </c>
      <c r="W2253" s="0" t="n">
        <f aca="false">NORMSDIST(-O2253)</f>
        <v>0.00722607227848206</v>
      </c>
      <c r="X2253" s="0" t="n">
        <f aca="false">NORMSDIST(-P2253)</f>
        <v>0.0445673038503854</v>
      </c>
    </row>
    <row r="2254" customFormat="false" ht="12.8" hidden="false" customHeight="false" outlineLevel="0" collapsed="false">
      <c r="A2254" s="0" t="n">
        <v>-1.73472858376418</v>
      </c>
      <c r="B2254" s="0" t="n">
        <v>-0.129732888849516</v>
      </c>
      <c r="C2254" s="0" t="n">
        <v>0.176355907758587</v>
      </c>
      <c r="D2254" s="0" t="n">
        <v>-0.165171911878623</v>
      </c>
      <c r="E2254" s="0" t="n">
        <f aca="false" t="array" ref="E2254:H2254">MMULT(A2254:D2254,'Root matrix of resiudals'!$B$19:E$22)</f>
        <v>-0.0744403939794607</v>
      </c>
      <c r="F2254" s="0" t="n">
        <v>-0.00701222676523969</v>
      </c>
      <c r="G2254" s="0" t="n">
        <v>4.4134049886613E-005</v>
      </c>
      <c r="H2254" s="0" t="n">
        <v>-0.00182257601512197</v>
      </c>
      <c r="I2254" s="3" t="n">
        <f aca="false" t="array" ref="I2254:L2254">MMULT('t+1'!I2254:L2254,'input - gretl'!$B$3:$E$6)+MMULT('Point forecasts'!$P$3:$T$3,'input - gretl'!$B$9:$E$13)+MMULT('t+1'!Q2254:S2254,'input - gretl'!$B$14:$E$16)+E2254:H2254</f>
        <v>-0.0517124002475831</v>
      </c>
      <c r="J2254" s="3" t="n">
        <v>-0.0439695413667458</v>
      </c>
      <c r="K2254" s="3" t="n">
        <v>0.00209049107818253</v>
      </c>
      <c r="L2254" s="3" t="n">
        <v>-0.0271107805149761</v>
      </c>
      <c r="M2254" s="0" t="n">
        <f aca="false">'t+1'!M2254+I2254</f>
        <v>0.063354925600917</v>
      </c>
      <c r="N2254" s="0" t="n">
        <f aca="false">'t+1'!N2254+J2254</f>
        <v>-0.065355187263344</v>
      </c>
      <c r="O2254" s="0" t="n">
        <f aca="false">'t+1'!O2254+K2254</f>
        <v>2.41739431294541</v>
      </c>
      <c r="P2254" s="0" t="n">
        <f aca="false">'t+1'!P2254+L2254</f>
        <v>1.72381562882885</v>
      </c>
      <c r="Q2254" s="0" t="n">
        <f aca="false" t="array" ref="Q2254:S2254">MMULT(M2254:P2254,'input - gretl'!$B$19:$D$22)+MMULT('Point forecasts'!$J$4:$O$4,'input - gretl'!$B$23:$D$28)</f>
        <v>14.0412734001751</v>
      </c>
      <c r="R2254" s="0" t="n">
        <v>6.79793110711715</v>
      </c>
      <c r="S2254" s="0" t="n">
        <v>9.90068812799782</v>
      </c>
      <c r="U2254" s="10" t="n">
        <f aca="false">NORMSDIST(-M2254/'rhos computation'!$B$11)-EXP(M2254+'rhos computation'!$B$11^2/2)*NORMSDIST(-M2254/'rhos computation'!$B$11-'rhos computation'!$B$11)</f>
        <v>0.0263413896746253</v>
      </c>
      <c r="V2254" s="10" t="n">
        <f aca="false">NORMSDIST(-N2254/'rhos computation'!$B$23)-EXP(N2254+'rhos computation'!$B$23^2/2)*NORMSDIST(-N2254/'rhos computation'!$B$23-'rhos computation'!$B$23)</f>
        <v>0.0653063459602301</v>
      </c>
      <c r="W2254" s="0" t="n">
        <f aca="false">NORMSDIST(-O2254)</f>
        <v>0.00781603640395785</v>
      </c>
      <c r="X2254" s="0" t="n">
        <f aca="false">NORMSDIST(-P2254)</f>
        <v>0.0423705661400599</v>
      </c>
    </row>
    <row r="2255" customFormat="false" ht="12.8" hidden="false" customHeight="false" outlineLevel="0" collapsed="false">
      <c r="A2255" s="0" t="n">
        <v>-0.713702376571299</v>
      </c>
      <c r="B2255" s="0" t="n">
        <v>-0.192568837036346</v>
      </c>
      <c r="C2255" s="0" t="n">
        <v>0.294081867045281</v>
      </c>
      <c r="D2255" s="0" t="n">
        <v>2.05211076369601</v>
      </c>
      <c r="E2255" s="0" t="n">
        <f aca="false" t="array" ref="E2255:H2255">MMULT(A2255:D2255,'Root matrix of resiudals'!$B$19:E$22)</f>
        <v>-0.0314795609105521</v>
      </c>
      <c r="F2255" s="0" t="n">
        <v>-0.00592747156162328</v>
      </c>
      <c r="G2255" s="0" t="n">
        <v>0.00551639631778679</v>
      </c>
      <c r="H2255" s="0" t="n">
        <v>0.0338971531350289</v>
      </c>
      <c r="I2255" s="3" t="n">
        <f aca="false" t="array" ref="I2255:L2255">MMULT('t+1'!I2255:L2255,'input - gretl'!$B$3:$E$6)+MMULT('Point forecasts'!$P$3:$T$3,'input - gretl'!$B$9:$E$13)+MMULT('t+1'!Q2255:S2255,'input - gretl'!$B$14:$E$16)+E2255:H2255</f>
        <v>-0.00198623141023239</v>
      </c>
      <c r="J2255" s="3" t="n">
        <v>0.00501243317955473</v>
      </c>
      <c r="K2255" s="3" t="n">
        <v>0.016191261996438</v>
      </c>
      <c r="L2255" s="3" t="n">
        <v>0.012243838828424</v>
      </c>
      <c r="M2255" s="0" t="n">
        <f aca="false">'t+1'!M2255+I2255</f>
        <v>0.157068943618272</v>
      </c>
      <c r="N2255" s="0" t="n">
        <f aca="false">'t+1'!N2255+J2255</f>
        <v>-0.0415350776315381</v>
      </c>
      <c r="O2255" s="0" t="n">
        <f aca="false">'t+1'!O2255+K2255</f>
        <v>2.46002471989652</v>
      </c>
      <c r="P2255" s="0" t="n">
        <f aca="false">'t+1'!P2255+L2255</f>
        <v>1.76580871105938</v>
      </c>
      <c r="Q2255" s="0" t="n">
        <f aca="false" t="array" ref="Q2255:S2255">MMULT(M2255:P2255,'input - gretl'!$B$19:$D$22)+MMULT('Point forecasts'!$J$4:$O$4,'input - gretl'!$B$23:$D$28)</f>
        <v>14.1349874181925</v>
      </c>
      <c r="R2255" s="0" t="n">
        <v>6.82175121674896</v>
      </c>
      <c r="S2255" s="0" t="n">
        <v>9.90338101409359</v>
      </c>
      <c r="U2255" s="10" t="n">
        <f aca="false">NORMSDIST(-M2255/'rhos computation'!$B$11)-EXP(M2255+'rhos computation'!$B$11^2/2)*NORMSDIST(-M2255/'rhos computation'!$B$11-'rhos computation'!$B$11)</f>
        <v>0.0078510068797189</v>
      </c>
      <c r="V2255" s="10" t="n">
        <f aca="false">NORMSDIST(-N2255/'rhos computation'!$B$23)-EXP(N2255+'rhos computation'!$B$23^2/2)*NORMSDIST(-N2255/'rhos computation'!$B$23-'rhos computation'!$B$23)</f>
        <v>0.0469540858277691</v>
      </c>
      <c r="W2255" s="0" t="n">
        <f aca="false">NORMSDIST(-O2255)</f>
        <v>0.00694637231801477</v>
      </c>
      <c r="X2255" s="0" t="n">
        <f aca="false">NORMSDIST(-P2255)</f>
        <v>0.0387139732876755</v>
      </c>
    </row>
    <row r="2256" customFormat="false" ht="12.8" hidden="false" customHeight="false" outlineLevel="0" collapsed="false">
      <c r="A2256" s="0" t="n">
        <v>0.351850682722863</v>
      </c>
      <c r="B2256" s="0" t="n">
        <v>-0.0216039557746543</v>
      </c>
      <c r="C2256" s="0" t="n">
        <v>-0.75947545214882</v>
      </c>
      <c r="D2256" s="0" t="n">
        <v>1.18637156047718</v>
      </c>
      <c r="E2256" s="0" t="n">
        <f aca="false" t="array" ref="E2256:H2256">MMULT(A2256:D2256,'Root matrix of resiudals'!$B$19:E$22)</f>
        <v>0.0136546076729095</v>
      </c>
      <c r="F2256" s="0" t="n">
        <v>-0.00246953902734606</v>
      </c>
      <c r="G2256" s="0" t="n">
        <v>-0.0105235950592951</v>
      </c>
      <c r="H2256" s="0" t="n">
        <v>0.0182453947137616</v>
      </c>
      <c r="I2256" s="3" t="n">
        <f aca="false" t="array" ref="I2256:L2256">MMULT('t+1'!I2256:L2256,'input - gretl'!$B$3:$E$6)+MMULT('Point forecasts'!$P$3:$T$3,'input - gretl'!$B$9:$E$13)+MMULT('t+1'!Q2256:S2256,'input - gretl'!$B$14:$E$16)+E2256:H2256</f>
        <v>0.0590847010122829</v>
      </c>
      <c r="J2256" s="3" t="n">
        <v>-0.0563505065905906</v>
      </c>
      <c r="K2256" s="3" t="n">
        <v>-0.0103081228197657</v>
      </c>
      <c r="L2256" s="3" t="n">
        <v>-0.00617008242282364</v>
      </c>
      <c r="M2256" s="0" t="n">
        <f aca="false">'t+1'!M2256+I2256</f>
        <v>0.1281794259087</v>
      </c>
      <c r="N2256" s="0" t="n">
        <f aca="false">'t+1'!N2256+J2256</f>
        <v>-0.056121990711019</v>
      </c>
      <c r="O2256" s="0" t="n">
        <f aca="false">'t+1'!O2256+K2256</f>
        <v>2.40470305033287</v>
      </c>
      <c r="P2256" s="0" t="n">
        <f aca="false">'t+1'!P2256+L2256</f>
        <v>1.74061260506543</v>
      </c>
      <c r="Q2256" s="0" t="n">
        <f aca="false" t="array" ref="Q2256:S2256">MMULT(M2256:P2256,'input - gretl'!$B$19:$D$22)+MMULT('Point forecasts'!$J$4:$O$4,'input - gretl'!$B$23:$D$28)</f>
        <v>14.1060979004829</v>
      </c>
      <c r="R2256" s="0" t="n">
        <v>6.80716430366948</v>
      </c>
      <c r="S2256" s="0" t="n">
        <v>9.87202210113548</v>
      </c>
      <c r="U2256" s="10" t="n">
        <f aca="false">NORMSDIST(-M2256/'rhos computation'!$B$11)-EXP(M2256+'rhos computation'!$B$11^2/2)*NORMSDIST(-M2256/'rhos computation'!$B$11-'rhos computation'!$B$11)</f>
        <v>0.0118219131733892</v>
      </c>
      <c r="V2256" s="10" t="n">
        <f aca="false">NORMSDIST(-N2256/'rhos computation'!$B$23)-EXP(N2256+'rhos computation'!$B$23^2/2)*NORMSDIST(-N2256/'rhos computation'!$B$23-'rhos computation'!$B$23)</f>
        <v>0.0579454129800038</v>
      </c>
      <c r="W2256" s="0" t="n">
        <f aca="false">NORMSDIST(-O2256)</f>
        <v>0.00809280588131931</v>
      </c>
      <c r="X2256" s="0" t="n">
        <f aca="false">NORMSDIST(-P2256)</f>
        <v>0.0408757533196397</v>
      </c>
    </row>
    <row r="2257" customFormat="false" ht="12.8" hidden="false" customHeight="false" outlineLevel="0" collapsed="false">
      <c r="A2257" s="0" t="n">
        <v>0.742700111870474</v>
      </c>
      <c r="B2257" s="0" t="n">
        <v>-0.0525519159036281</v>
      </c>
      <c r="C2257" s="0" t="n">
        <v>-0.438214448593857</v>
      </c>
      <c r="D2257" s="0" t="n">
        <v>0.586260943495913</v>
      </c>
      <c r="E2257" s="0" t="n">
        <f aca="false" t="array" ref="E2257:H2257">MMULT(A2257:D2257,'Root matrix of resiudals'!$B$19:E$22)</f>
        <v>0.0309804027530138</v>
      </c>
      <c r="F2257" s="0" t="n">
        <v>-0.00135475697577252</v>
      </c>
      <c r="G2257" s="0" t="n">
        <v>-0.0056618528656509</v>
      </c>
      <c r="H2257" s="0" t="n">
        <v>0.00872359848225974</v>
      </c>
      <c r="I2257" s="3" t="n">
        <f aca="false" t="array" ref="I2257:L2257">MMULT('t+1'!I2257:L2257,'input - gretl'!$B$3:$E$6)+MMULT('Point forecasts'!$P$3:$T$3,'input - gretl'!$B$9:$E$13)+MMULT('t+1'!Q2257:S2257,'input - gretl'!$B$14:$E$16)+E2257:H2257</f>
        <v>0.0624550410511202</v>
      </c>
      <c r="J2257" s="3" t="n">
        <v>-0.0292533760565725</v>
      </c>
      <c r="K2257" s="3" t="n">
        <v>-0.000911476758336793</v>
      </c>
      <c r="L2257" s="3" t="n">
        <v>-0.0126819189865109</v>
      </c>
      <c r="M2257" s="0" t="n">
        <f aca="false">'t+1'!M2257+I2257</f>
        <v>0.186962053659</v>
      </c>
      <c r="N2257" s="0" t="n">
        <f aca="false">'t+1'!N2257+J2257</f>
        <v>-0.0448852915087322</v>
      </c>
      <c r="O2257" s="0" t="n">
        <f aca="false">'t+1'!O2257+K2257</f>
        <v>2.42392167685039</v>
      </c>
      <c r="P2257" s="0" t="n">
        <f aca="false">'t+1'!P2257+L2257</f>
        <v>1.72655207456778</v>
      </c>
      <c r="Q2257" s="0" t="n">
        <f aca="false" t="array" ref="Q2257:S2257">MMULT(M2257:P2257,'input - gretl'!$B$19:$D$22)+MMULT('Point forecasts'!$J$4:$O$4,'input - gretl'!$B$23:$D$28)</f>
        <v>14.1648805282332</v>
      </c>
      <c r="R2257" s="0" t="n">
        <v>6.81840100287177</v>
      </c>
      <c r="S2257" s="0" t="n">
        <v>9.90461299518279</v>
      </c>
      <c r="U2257" s="10" t="n">
        <f aca="false">NORMSDIST(-M2257/'rhos computation'!$B$11)-EXP(M2257+'rhos computation'!$B$11^2/2)*NORMSDIST(-M2257/'rhos computation'!$B$11-'rhos computation'!$B$11)</f>
        <v>0.00496018531848952</v>
      </c>
      <c r="V2257" s="10" t="n">
        <f aca="false">NORMSDIST(-N2257/'rhos computation'!$B$23)-EXP(N2257+'rhos computation'!$B$23^2/2)*NORMSDIST(-N2257/'rhos computation'!$B$23-'rhos computation'!$B$23)</f>
        <v>0.0493992660606637</v>
      </c>
      <c r="W2257" s="0" t="n">
        <f aca="false">NORMSDIST(-O2257)</f>
        <v>0.00767695825740404</v>
      </c>
      <c r="X2257" s="0" t="n">
        <f aca="false">NORMSDIST(-P2257)</f>
        <v>0.0421240696870248</v>
      </c>
    </row>
    <row r="2258" customFormat="false" ht="12.8" hidden="false" customHeight="false" outlineLevel="0" collapsed="false">
      <c r="A2258" s="0" t="n">
        <v>1.69340728878624</v>
      </c>
      <c r="B2258" s="0" t="n">
        <v>0.640532650209398</v>
      </c>
      <c r="C2258" s="0" t="n">
        <v>-1.29952897287794</v>
      </c>
      <c r="D2258" s="0" t="n">
        <v>-0.121063167260427</v>
      </c>
      <c r="E2258" s="0" t="n">
        <f aca="false" t="array" ref="E2258:H2258">MMULT(A2258:D2258,'Root matrix of resiudals'!$B$19:E$22)</f>
        <v>0.0725461880728896</v>
      </c>
      <c r="F2258" s="0" t="n">
        <v>0.017461854854712</v>
      </c>
      <c r="G2258" s="0" t="n">
        <v>-0.016689564196733</v>
      </c>
      <c r="H2258" s="0" t="n">
        <v>-0.00405912612035482</v>
      </c>
      <c r="I2258" s="3" t="n">
        <f aca="false" t="array" ref="I2258:L2258">MMULT('t+1'!I2258:L2258,'input - gretl'!$B$3:$E$6)+MMULT('Point forecasts'!$P$3:$T$3,'input - gretl'!$B$9:$E$13)+MMULT('t+1'!Q2258:S2258,'input - gretl'!$B$14:$E$16)+E2258:H2258</f>
        <v>0.0898297661668018</v>
      </c>
      <c r="J2258" s="3" t="n">
        <v>-0.00508036472179105</v>
      </c>
      <c r="K2258" s="3" t="n">
        <v>-0.0205086080011934</v>
      </c>
      <c r="L2258" s="3" t="n">
        <v>-0.0314623814115244</v>
      </c>
      <c r="M2258" s="0" t="n">
        <f aca="false">'t+1'!M2258+I2258</f>
        <v>0.203918342955621</v>
      </c>
      <c r="N2258" s="0" t="n">
        <f aca="false">'t+1'!N2258+J2258</f>
        <v>-0.0589973963695045</v>
      </c>
      <c r="O2258" s="0" t="n">
        <f aca="false">'t+1'!O2258+K2258</f>
        <v>2.38615849616231</v>
      </c>
      <c r="P2258" s="0" t="n">
        <f aca="false">'t+1'!P2258+L2258</f>
        <v>1.71108021663689</v>
      </c>
      <c r="Q2258" s="0" t="n">
        <f aca="false" t="array" ref="Q2258:S2258">MMULT(M2258:P2258,'input - gretl'!$B$19:$D$22)+MMULT('Point forecasts'!$J$4:$O$4,'input - gretl'!$B$23:$D$28)</f>
        <v>14.1818368175298</v>
      </c>
      <c r="R2258" s="0" t="n">
        <v>6.80428889801099</v>
      </c>
      <c r="S2258" s="0" t="n">
        <v>9.88156432497989</v>
      </c>
      <c r="U2258" s="10" t="n">
        <f aca="false">NORMSDIST(-M2258/'rhos computation'!$B$11)-EXP(M2258+'rhos computation'!$B$11^2/2)*NORMSDIST(-M2258/'rhos computation'!$B$11-'rhos computation'!$B$11)</f>
        <v>0.00375999595022646</v>
      </c>
      <c r="V2258" s="10" t="n">
        <f aca="false">NORMSDIST(-N2258/'rhos computation'!$B$23)-EXP(N2258+'rhos computation'!$B$23^2/2)*NORMSDIST(-N2258/'rhos computation'!$B$23-'rhos computation'!$B$23)</f>
        <v>0.060208416590667</v>
      </c>
      <c r="W2258" s="0" t="n">
        <f aca="false">NORMSDIST(-O2258)</f>
        <v>0.00851270584955888</v>
      </c>
      <c r="X2258" s="0" t="n">
        <f aca="false">NORMSDIST(-P2258)</f>
        <v>0.043533152836431</v>
      </c>
    </row>
    <row r="2259" customFormat="false" ht="12.8" hidden="false" customHeight="false" outlineLevel="0" collapsed="false">
      <c r="A2259" s="0" t="n">
        <v>-0.195577364423422</v>
      </c>
      <c r="B2259" s="0" t="n">
        <v>0.244254937297361</v>
      </c>
      <c r="C2259" s="0" t="n">
        <v>-1.25886744629443</v>
      </c>
      <c r="D2259" s="0" t="n">
        <v>-0.887647574477047</v>
      </c>
      <c r="E2259" s="0" t="n">
        <f aca="false" t="array" ref="E2259:H2259">MMULT(A2259:D2259,'Root matrix of resiudals'!$B$19:E$22)</f>
        <v>-0.00905336098219772</v>
      </c>
      <c r="F2259" s="0" t="n">
        <v>0.00195790848063875</v>
      </c>
      <c r="G2259" s="0" t="n">
        <v>-0.0206685533135612</v>
      </c>
      <c r="H2259" s="0" t="n">
        <v>-0.0157546995318299</v>
      </c>
      <c r="I2259" s="3" t="n">
        <f aca="false" t="array" ref="I2259:L2259">MMULT('t+1'!I2259:L2259,'input - gretl'!$B$3:$E$6)+MMULT('Point forecasts'!$P$3:$T$3,'input - gretl'!$B$9:$E$13)+MMULT('t+1'!Q2259:S2259,'input - gretl'!$B$14:$E$16)+E2259:H2259</f>
        <v>0.0587099804022377</v>
      </c>
      <c r="J2259" s="3" t="n">
        <v>0.00386310701946595</v>
      </c>
      <c r="K2259" s="3" t="n">
        <v>-0.0114670243822069</v>
      </c>
      <c r="L2259" s="3" t="n">
        <v>-0.037886967933561</v>
      </c>
      <c r="M2259" s="0" t="n">
        <f aca="false">'t+1'!M2259+I2259</f>
        <v>0.147232478341895</v>
      </c>
      <c r="N2259" s="0" t="n">
        <f aca="false">'t+1'!N2259+J2259</f>
        <v>-0.0280082626336765</v>
      </c>
      <c r="O2259" s="0" t="n">
        <f aca="false">'t+1'!O2259+K2259</f>
        <v>2.43932998711237</v>
      </c>
      <c r="P2259" s="0" t="n">
        <f aca="false">'t+1'!P2259+L2259</f>
        <v>1.72162287192088</v>
      </c>
      <c r="Q2259" s="0" t="n">
        <f aca="false" t="array" ref="Q2259:S2259">MMULT(M2259:P2259,'input - gretl'!$B$19:$D$22)+MMULT('Point forecasts'!$J$4:$O$4,'input - gretl'!$B$23:$D$28)</f>
        <v>14.1251509529161</v>
      </c>
      <c r="R2259" s="0" t="n">
        <v>6.83527803174682</v>
      </c>
      <c r="S2259" s="0" t="n">
        <v>9.9247092236221</v>
      </c>
      <c r="U2259" s="10" t="n">
        <f aca="false">NORMSDIST(-M2259/'rhos computation'!$B$11)-EXP(M2259+'rhos computation'!$B$11^2/2)*NORMSDIST(-M2259/'rhos computation'!$B$11-'rhos computation'!$B$11)</f>
        <v>0.00905896817517718</v>
      </c>
      <c r="V2259" s="10" t="n">
        <f aca="false">NORMSDIST(-N2259/'rhos computation'!$B$23)-EXP(N2259+'rhos computation'!$B$23^2/2)*NORMSDIST(-N2259/'rhos computation'!$B$23-'rhos computation'!$B$23)</f>
        <v>0.0376423010714594</v>
      </c>
      <c r="W2259" s="0" t="n">
        <f aca="false">NORMSDIST(-O2259)</f>
        <v>0.00735726235414155</v>
      </c>
      <c r="X2259" s="0" t="n">
        <f aca="false">NORMSDIST(-P2259)</f>
        <v>0.0425689285967207</v>
      </c>
    </row>
    <row r="2260" customFormat="false" ht="12.8" hidden="false" customHeight="false" outlineLevel="0" collapsed="false">
      <c r="A2260" s="0" t="n">
        <v>1.57474627862482</v>
      </c>
      <c r="B2260" s="0" t="n">
        <v>0.755854993185771</v>
      </c>
      <c r="C2260" s="0" t="n">
        <v>-0.503430255020082</v>
      </c>
      <c r="D2260" s="0" t="n">
        <v>-0.601452704822235</v>
      </c>
      <c r="E2260" s="0" t="n">
        <f aca="false" t="array" ref="E2260:H2260">MMULT(A2260:D2260,'Root matrix of resiudals'!$B$19:E$22)</f>
        <v>0.0688836012221992</v>
      </c>
      <c r="F2260" s="0" t="n">
        <v>0.0233149733800138</v>
      </c>
      <c r="G2260" s="0" t="n">
        <v>-0.00414268424571225</v>
      </c>
      <c r="H2260" s="0" t="n">
        <v>-0.0108896997602334</v>
      </c>
      <c r="I2260" s="3" t="n">
        <f aca="false" t="array" ref="I2260:L2260">MMULT('t+1'!I2260:L2260,'input - gretl'!$B$3:$E$6)+MMULT('Point forecasts'!$P$3:$T$3,'input - gretl'!$B$9:$E$13)+MMULT('t+1'!Q2260:S2260,'input - gretl'!$B$14:$E$16)+E2260:H2260</f>
        <v>0.0914953980713962</v>
      </c>
      <c r="J2260" s="3" t="n">
        <v>0.0199706586205921</v>
      </c>
      <c r="K2260" s="3" t="n">
        <v>0.00321649827766383</v>
      </c>
      <c r="L2260" s="3" t="n">
        <v>-0.0352285313350892</v>
      </c>
      <c r="M2260" s="0" t="n">
        <f aca="false">'t+1'!M2260+I2260</f>
        <v>0.238300838080906</v>
      </c>
      <c r="N2260" s="0" t="n">
        <f aca="false">'t+1'!N2260+J2260</f>
        <v>-0.0250027017042307</v>
      </c>
      <c r="O2260" s="0" t="n">
        <f aca="false">'t+1'!O2260+K2260</f>
        <v>2.43576437195337</v>
      </c>
      <c r="P2260" s="0" t="n">
        <f aca="false">'t+1'!P2260+L2260</f>
        <v>1.72286460809398</v>
      </c>
      <c r="Q2260" s="0" t="n">
        <f aca="false" t="array" ref="Q2260:S2260">MMULT(M2260:P2260,'input - gretl'!$B$19:$D$22)+MMULT('Point forecasts'!$J$4:$O$4,'input - gretl'!$B$23:$D$28)</f>
        <v>14.2162193126551</v>
      </c>
      <c r="R2260" s="0" t="n">
        <v>6.83828359267627</v>
      </c>
      <c r="S2260" s="0" t="n">
        <v>9.91996265527567</v>
      </c>
      <c r="U2260" s="10" t="n">
        <f aca="false">NORMSDIST(-M2260/'rhos computation'!$B$11)-EXP(M2260+'rhos computation'!$B$11^2/2)*NORMSDIST(-M2260/'rhos computation'!$B$11-'rhos computation'!$B$11)</f>
        <v>0.00206468711843489</v>
      </c>
      <c r="V2260" s="10" t="n">
        <f aca="false">NORMSDIST(-N2260/'rhos computation'!$B$23)-EXP(N2260+'rhos computation'!$B$23^2/2)*NORMSDIST(-N2260/'rhos computation'!$B$23-'rhos computation'!$B$23)</f>
        <v>0.0357066775527324</v>
      </c>
      <c r="W2260" s="0" t="n">
        <f aca="false">NORMSDIST(-O2260)</f>
        <v>0.00743018052253012</v>
      </c>
      <c r="X2260" s="0" t="n">
        <f aca="false">NORMSDIST(-P2260)</f>
        <v>0.0424565059205921</v>
      </c>
    </row>
    <row r="2261" customFormat="false" ht="12.8" hidden="false" customHeight="false" outlineLevel="0" collapsed="false">
      <c r="A2261" s="0" t="n">
        <v>-0.608460611115616</v>
      </c>
      <c r="B2261" s="0" t="n">
        <v>-1.32762093099641</v>
      </c>
      <c r="C2261" s="0" t="n">
        <v>-1.03025137579824</v>
      </c>
      <c r="D2261" s="0" t="n">
        <v>0.144818138474696</v>
      </c>
      <c r="E2261" s="0" t="n">
        <f aca="false" t="array" ref="E2261:H2261">MMULT(A2261:D2261,'Root matrix of resiudals'!$B$19:E$22)</f>
        <v>-0.0304399326596711</v>
      </c>
      <c r="F2261" s="0" t="n">
        <v>-0.0430002087619005</v>
      </c>
      <c r="G2261" s="0" t="n">
        <v>-0.021955598584831</v>
      </c>
      <c r="H2261" s="0" t="n">
        <v>0.00131588747515982</v>
      </c>
      <c r="I2261" s="3" t="n">
        <f aca="false" t="array" ref="I2261:L2261">MMULT('t+1'!I2261:L2261,'input - gretl'!$B$3:$E$6)+MMULT('Point forecasts'!$P$3:$T$3,'input - gretl'!$B$9:$E$13)+MMULT('t+1'!Q2261:S2261,'input - gretl'!$B$14:$E$16)+E2261:H2261</f>
        <v>0.00244333068509161</v>
      </c>
      <c r="J2261" s="3" t="n">
        <v>-0.0866085287354849</v>
      </c>
      <c r="K2261" s="3" t="n">
        <v>-0.0152066976043968</v>
      </c>
      <c r="L2261" s="3" t="n">
        <v>-0.0205161774636566</v>
      </c>
      <c r="M2261" s="0" t="n">
        <f aca="false">'t+1'!M2261+I2261</f>
        <v>0.117937594636821</v>
      </c>
      <c r="N2261" s="0" t="n">
        <f aca="false">'t+1'!N2261+J2261</f>
        <v>-0.0821241770640932</v>
      </c>
      <c r="O2261" s="0" t="n">
        <f aca="false">'t+1'!O2261+K2261</f>
        <v>2.40991582369776</v>
      </c>
      <c r="P2261" s="0" t="n">
        <f aca="false">'t+1'!P2261+L2261</f>
        <v>1.72852215630002</v>
      </c>
      <c r="Q2261" s="0" t="n">
        <f aca="false" t="array" ref="Q2261:S2261">MMULT(M2261:P2261,'input - gretl'!$B$19:$D$22)+MMULT('Point forecasts'!$J$4:$O$4,'input - gretl'!$B$23:$D$28)</f>
        <v>14.095856069211</v>
      </c>
      <c r="R2261" s="0" t="n">
        <v>6.7811621173164</v>
      </c>
      <c r="S2261" s="0" t="n">
        <v>9.88873349579871</v>
      </c>
      <c r="U2261" s="10" t="n">
        <f aca="false">NORMSDIST(-M2261/'rhos computation'!$B$11)-EXP(M2261+'rhos computation'!$B$11^2/2)*NORMSDIST(-M2261/'rhos computation'!$B$11-'rhos computation'!$B$11)</f>
        <v>0.0135602303186344</v>
      </c>
      <c r="V2261" s="10" t="n">
        <f aca="false">NORMSDIST(-N2261/'rhos computation'!$B$23)-EXP(N2261+'rhos computation'!$B$23^2/2)*NORMSDIST(-N2261/'rhos computation'!$B$23-'rhos computation'!$B$23)</f>
        <v>0.0792462804191845</v>
      </c>
      <c r="W2261" s="0" t="n">
        <f aca="false">NORMSDIST(-O2261)</f>
        <v>0.0079781007406015</v>
      </c>
      <c r="X2261" s="0" t="n">
        <f aca="false">NORMSDIST(-P2261)</f>
        <v>0.0419473261295077</v>
      </c>
    </row>
    <row r="2262" customFormat="false" ht="12.8" hidden="false" customHeight="false" outlineLevel="0" collapsed="false">
      <c r="A2262" s="0" t="n">
        <v>1.07669376797606</v>
      </c>
      <c r="B2262" s="0" t="n">
        <v>-2.0498800000432</v>
      </c>
      <c r="C2262" s="0" t="n">
        <v>0.209955776826228</v>
      </c>
      <c r="D2262" s="0" t="n">
        <v>-1.07263922251422</v>
      </c>
      <c r="E2262" s="0" t="n">
        <f aca="false" t="array" ref="E2262:H2262">MMULT(A2262:D2262,'Root matrix of resiudals'!$B$19:E$22)</f>
        <v>0.042223742084269</v>
      </c>
      <c r="F2262" s="0" t="n">
        <v>-0.0554481988905358</v>
      </c>
      <c r="G2262" s="0" t="n">
        <v>-0.00387473015764745</v>
      </c>
      <c r="H2262" s="0" t="n">
        <v>-0.0177121923547394</v>
      </c>
      <c r="I2262" s="3" t="n">
        <f aca="false" t="array" ref="I2262:L2262">MMULT('t+1'!I2262:L2262,'input - gretl'!$B$3:$E$6)+MMULT('Point forecasts'!$P$3:$T$3,'input - gretl'!$B$9:$E$13)+MMULT('t+1'!Q2262:S2262,'input - gretl'!$B$14:$E$16)+E2262:H2262</f>
        <v>0.0536091494037347</v>
      </c>
      <c r="J2262" s="3" t="n">
        <v>-0.130669307143316</v>
      </c>
      <c r="K2262" s="3" t="n">
        <v>0.00988731928091807</v>
      </c>
      <c r="L2262" s="3" t="n">
        <v>-0.0387212455749648</v>
      </c>
      <c r="M2262" s="0" t="n">
        <f aca="false">'t+1'!M2262+I2262</f>
        <v>0.201037133207171</v>
      </c>
      <c r="N2262" s="0" t="n">
        <f aca="false">'t+1'!N2262+J2262</f>
        <v>-0.082010972875289</v>
      </c>
      <c r="O2262" s="0" t="n">
        <f aca="false">'t+1'!O2262+K2262</f>
        <v>2.43343600838208</v>
      </c>
      <c r="P2262" s="0" t="n">
        <f aca="false">'t+1'!P2262+L2262</f>
        <v>1.72561932714886</v>
      </c>
      <c r="Q2262" s="0" t="n">
        <f aca="false" t="array" ref="Q2262:S2262">MMULT(M2262:P2262,'input - gretl'!$B$19:$D$22)+MMULT('Point forecasts'!$J$4:$O$4,'input - gretl'!$B$23:$D$28)</f>
        <v>14.1789556077814</v>
      </c>
      <c r="R2262" s="0" t="n">
        <v>6.78127532150521</v>
      </c>
      <c r="S2262" s="0" t="n">
        <v>9.91501441614725</v>
      </c>
      <c r="U2262" s="10" t="n">
        <f aca="false">NORMSDIST(-M2262/'rhos computation'!$B$11)-EXP(M2262+'rhos computation'!$B$11^2/2)*NORMSDIST(-M2262/'rhos computation'!$B$11-'rhos computation'!$B$11)</f>
        <v>0.00394459760171659</v>
      </c>
      <c r="V2262" s="10" t="n">
        <f aca="false">NORMSDIST(-N2262/'rhos computation'!$B$23)-EXP(N2262+'rhos computation'!$B$23^2/2)*NORMSDIST(-N2262/'rhos computation'!$B$23-'rhos computation'!$B$23)</f>
        <v>0.0791502993674662</v>
      </c>
      <c r="W2262" s="0" t="n">
        <f aca="false">NORMSDIST(-O2262)</f>
        <v>0.00747813942792996</v>
      </c>
      <c r="X2262" s="0" t="n">
        <f aca="false">NORMSDIST(-P2262)</f>
        <v>0.042207959992659</v>
      </c>
    </row>
    <row r="2263" customFormat="false" ht="12.8" hidden="false" customHeight="false" outlineLevel="0" collapsed="false">
      <c r="A2263" s="0" t="n">
        <v>-0.936519689888113</v>
      </c>
      <c r="B2263" s="0" t="n">
        <v>1.06469747675228</v>
      </c>
      <c r="C2263" s="0" t="n">
        <v>0.856710284308883</v>
      </c>
      <c r="D2263" s="0" t="n">
        <v>-1.49058736864417</v>
      </c>
      <c r="E2263" s="0" t="n">
        <f aca="false" t="array" ref="E2263:H2263">MMULT(A2263:D2263,'Root matrix of resiudals'!$B$19:E$22)</f>
        <v>-0.036141162944077</v>
      </c>
      <c r="F2263" s="0" t="n">
        <v>0.0312782782136512</v>
      </c>
      <c r="G2263" s="0" t="n">
        <v>0.0147650661933728</v>
      </c>
      <c r="H2263" s="0" t="n">
        <v>-0.0227782055028349</v>
      </c>
      <c r="I2263" s="3" t="n">
        <f aca="false" t="array" ref="I2263:L2263">MMULT('t+1'!I2263:L2263,'input - gretl'!$B$3:$E$6)+MMULT('Point forecasts'!$P$3:$T$3,'input - gretl'!$B$9:$E$13)+MMULT('t+1'!Q2263:S2263,'input - gretl'!$B$14:$E$16)+E2263:H2263</f>
        <v>-0.00248001267905601</v>
      </c>
      <c r="J2263" s="3" t="n">
        <v>0.00127483725243295</v>
      </c>
      <c r="K2263" s="3" t="n">
        <v>0.027732402420821</v>
      </c>
      <c r="L2263" s="3" t="n">
        <v>-0.045355210327691</v>
      </c>
      <c r="M2263" s="0" t="n">
        <f aca="false">'t+1'!M2263+I2263</f>
        <v>0.127790961725399</v>
      </c>
      <c r="N2263" s="0" t="n">
        <f aca="false">'t+1'!N2263+J2263</f>
        <v>0.00197612909129073</v>
      </c>
      <c r="O2263" s="0" t="n">
        <f aca="false">'t+1'!O2263+K2263</f>
        <v>2.46730540456725</v>
      </c>
      <c r="P2263" s="0" t="n">
        <f aca="false">'t+1'!P2263+L2263</f>
        <v>1.72441230842353</v>
      </c>
      <c r="Q2263" s="0" t="n">
        <f aca="false" t="array" ref="Q2263:S2263">MMULT(M2263:P2263,'input - gretl'!$B$19:$D$22)+MMULT('Point forecasts'!$J$4:$O$4,'input - gretl'!$B$23:$D$28)</f>
        <v>14.1057094362996</v>
      </c>
      <c r="R2263" s="0" t="n">
        <v>6.86526242347179</v>
      </c>
      <c r="S2263" s="0" t="n">
        <v>9.95003174749114</v>
      </c>
      <c r="U2263" s="10" t="n">
        <f aca="false">NORMSDIST(-M2263/'rhos computation'!$B$11)-EXP(M2263+'rhos computation'!$B$11^2/2)*NORMSDIST(-M2263/'rhos computation'!$B$11-'rhos computation'!$B$11)</f>
        <v>0.0118844756544177</v>
      </c>
      <c r="V2263" s="10" t="n">
        <f aca="false">NORMSDIST(-N2263/'rhos computation'!$B$23)-EXP(N2263+'rhos computation'!$B$23^2/2)*NORMSDIST(-N2263/'rhos computation'!$B$23-'rhos computation'!$B$23)</f>
        <v>0.0208089269637086</v>
      </c>
      <c r="W2263" s="0" t="n">
        <f aca="false">NORMSDIST(-O2263)</f>
        <v>0.00680670963902128</v>
      </c>
      <c r="X2263" s="0" t="n">
        <f aca="false">NORMSDIST(-P2263)</f>
        <v>0.0423167185696606</v>
      </c>
    </row>
    <row r="2264" customFormat="false" ht="12.8" hidden="false" customHeight="false" outlineLevel="0" collapsed="false">
      <c r="A2264" s="0" t="n">
        <v>0.0684975863161612</v>
      </c>
      <c r="B2264" s="0" t="n">
        <v>-0.29228681034395</v>
      </c>
      <c r="C2264" s="0" t="n">
        <v>1.27602668631789</v>
      </c>
      <c r="D2264" s="0" t="n">
        <v>1.19578672758607</v>
      </c>
      <c r="E2264" s="0" t="n">
        <f aca="false" t="array" ref="E2264:H2264">MMULT(A2264:D2264,'Root matrix of resiudals'!$B$19:E$22)</f>
        <v>0.00339551610716885</v>
      </c>
      <c r="F2264" s="0" t="n">
        <v>-0.00353617876604934</v>
      </c>
      <c r="G2264" s="0" t="n">
        <v>0.0209685376956751</v>
      </c>
      <c r="H2264" s="0" t="n">
        <v>0.0208200486421332</v>
      </c>
      <c r="I2264" s="3" t="n">
        <f aca="false" t="array" ref="I2264:L2264">MMULT('t+1'!I2264:L2264,'input - gretl'!$B$3:$E$6)+MMULT('Point forecasts'!$P$3:$T$3,'input - gretl'!$B$9:$E$13)+MMULT('t+1'!Q2264:S2264,'input - gretl'!$B$14:$E$16)+E2264:H2264</f>
        <v>0.0616757731445168</v>
      </c>
      <c r="J2264" s="3" t="n">
        <v>-0.0398112317122861</v>
      </c>
      <c r="K2264" s="3" t="n">
        <v>0.0199146056442729</v>
      </c>
      <c r="L2264" s="3" t="n">
        <v>-0.0061487928853528</v>
      </c>
      <c r="M2264" s="0" t="n">
        <f aca="false">'t+1'!M2264+I2264</f>
        <v>0.108926079121667</v>
      </c>
      <c r="N2264" s="0" t="n">
        <f aca="false">'t+1'!N2264+J2264</f>
        <v>-0.0632210210350138</v>
      </c>
      <c r="O2264" s="0" t="n">
        <f aca="false">'t+1'!O2264+K2264</f>
        <v>2.44076776883052</v>
      </c>
      <c r="P2264" s="0" t="n">
        <f aca="false">'t+1'!P2264+L2264</f>
        <v>1.75082503614839</v>
      </c>
      <c r="Q2264" s="0" t="n">
        <f aca="false" t="array" ref="Q2264:S2264">MMULT(M2264:P2264,'input - gretl'!$B$19:$D$22)+MMULT('Point forecasts'!$J$4:$O$4,'input - gretl'!$B$23:$D$28)</f>
        <v>14.0868445536959</v>
      </c>
      <c r="R2264" s="0" t="n">
        <v>6.80006527334548</v>
      </c>
      <c r="S2264" s="0" t="n">
        <v>9.89837428705169</v>
      </c>
      <c r="U2264" s="10" t="n">
        <f aca="false">NORMSDIST(-M2264/'rhos computation'!$B$11)-EXP(M2264+'rhos computation'!$B$11^2/2)*NORMSDIST(-M2264/'rhos computation'!$B$11-'rhos computation'!$B$11)</f>
        <v>0.0152485870159582</v>
      </c>
      <c r="V2264" s="10" t="n">
        <f aca="false">NORMSDIST(-N2264/'rhos computation'!$B$23)-EXP(N2264+'rhos computation'!$B$23^2/2)*NORMSDIST(-N2264/'rhos computation'!$B$23-'rhos computation'!$B$23)</f>
        <v>0.0635814578097742</v>
      </c>
      <c r="W2264" s="0" t="n">
        <f aca="false">NORMSDIST(-O2264)</f>
        <v>0.00732803808902402</v>
      </c>
      <c r="X2264" s="0" t="n">
        <f aca="false">NORMSDIST(-P2264)</f>
        <v>0.0399880263270341</v>
      </c>
    </row>
    <row r="2265" customFormat="false" ht="12.8" hidden="false" customHeight="false" outlineLevel="0" collapsed="false">
      <c r="A2265" s="0" t="n">
        <v>-0.819071305071881</v>
      </c>
      <c r="B2265" s="0" t="n">
        <v>-0.670778778992403</v>
      </c>
      <c r="C2265" s="0" t="n">
        <v>1.34296645160477</v>
      </c>
      <c r="D2265" s="0" t="n">
        <v>-0.61618070433378</v>
      </c>
      <c r="E2265" s="0" t="n">
        <f aca="false" t="array" ref="E2265:H2265">MMULT(A2265:D2265,'Root matrix of resiudals'!$B$19:E$22)</f>
        <v>-0.0347657285133279</v>
      </c>
      <c r="F2265" s="0" t="n">
        <v>-0.0162388026643538</v>
      </c>
      <c r="G2265" s="0" t="n">
        <v>0.0175167645638069</v>
      </c>
      <c r="H2265" s="0" t="n">
        <v>-0.00819119652916254</v>
      </c>
      <c r="I2265" s="3" t="n">
        <f aca="false" t="array" ref="I2265:L2265">MMULT('t+1'!I2265:L2265,'input - gretl'!$B$3:$E$6)+MMULT('Point forecasts'!$P$3:$T$3,'input - gretl'!$B$9:$E$13)+MMULT('t+1'!Q2265:S2265,'input - gretl'!$B$14:$E$16)+E2265:H2265</f>
        <v>-0.0173988247967992</v>
      </c>
      <c r="J2265" s="3" t="n">
        <v>-0.0509029908348995</v>
      </c>
      <c r="K2265" s="3" t="n">
        <v>0.0211748077917479</v>
      </c>
      <c r="L2265" s="3" t="n">
        <v>-0.0338581798412021</v>
      </c>
      <c r="M2265" s="0" t="n">
        <f aca="false">'t+1'!M2265+I2265</f>
        <v>0.109052648341006</v>
      </c>
      <c r="N2265" s="0" t="n">
        <f aca="false">'t+1'!N2265+J2265</f>
        <v>-0.0736340822096877</v>
      </c>
      <c r="O2265" s="0" t="n">
        <f aca="false">'t+1'!O2265+K2265</f>
        <v>2.43823875182545</v>
      </c>
      <c r="P2265" s="0" t="n">
        <f aca="false">'t+1'!P2265+L2265</f>
        <v>1.7225334204755</v>
      </c>
      <c r="Q2265" s="0" t="n">
        <f aca="false" t="array" ref="Q2265:S2265">MMULT(M2265:P2265,'input - gretl'!$B$19:$D$22)+MMULT('Point forecasts'!$J$4:$O$4,'input - gretl'!$B$23:$D$28)</f>
        <v>14.0869711229152</v>
      </c>
      <c r="R2265" s="0" t="n">
        <v>6.78965221217081</v>
      </c>
      <c r="S2265" s="0" t="n">
        <v>9.92275201113231</v>
      </c>
      <c r="U2265" s="10" t="n">
        <f aca="false">NORMSDIST(-M2265/'rhos computation'!$B$11)-EXP(M2265+'rhos computation'!$B$11^2/2)*NORMSDIST(-M2265/'rhos computation'!$B$11-'rhos computation'!$B$11)</f>
        <v>0.0152238046000292</v>
      </c>
      <c r="V2265" s="10" t="n">
        <f aca="false">NORMSDIST(-N2265/'rhos computation'!$B$23)-EXP(N2265+'rhos computation'!$B$23^2/2)*NORMSDIST(-N2265/'rhos computation'!$B$23-'rhos computation'!$B$23)</f>
        <v>0.0721117338401319</v>
      </c>
      <c r="W2265" s="0" t="n">
        <f aca="false">NORMSDIST(-O2265)</f>
        <v>0.00737951125785707</v>
      </c>
      <c r="X2265" s="0" t="n">
        <f aca="false">NORMSDIST(-P2265)</f>
        <v>0.0424864670413637</v>
      </c>
    </row>
    <row r="2266" customFormat="false" ht="12.8" hidden="false" customHeight="false" outlineLevel="0" collapsed="false">
      <c r="A2266" s="0" t="n">
        <v>0.355803048377594</v>
      </c>
      <c r="B2266" s="0" t="n">
        <v>-0.21493688707116</v>
      </c>
      <c r="C2266" s="0" t="n">
        <v>-1.36838591536708</v>
      </c>
      <c r="D2266" s="0" t="n">
        <v>-0.233345633655933</v>
      </c>
      <c r="E2266" s="0" t="n">
        <f aca="false" t="array" ref="E2266:H2266">MMULT(A2266:D2266,'Root matrix of resiudals'!$B$19:E$22)</f>
        <v>0.0131778280672689</v>
      </c>
      <c r="F2266" s="0" t="n">
        <v>-0.0102639926863499</v>
      </c>
      <c r="G2266" s="0" t="n">
        <v>-0.0226517169739869</v>
      </c>
      <c r="H2266" s="0" t="n">
        <v>-0.00550400205281329</v>
      </c>
      <c r="I2266" s="3" t="n">
        <f aca="false" t="array" ref="I2266:L2266">MMULT('t+1'!I2266:L2266,'input - gretl'!$B$3:$E$6)+MMULT('Point forecasts'!$P$3:$T$3,'input - gretl'!$B$9:$E$13)+MMULT('t+1'!Q2266:S2266,'input - gretl'!$B$14:$E$16)+E2266:H2266</f>
        <v>0.0642946353208166</v>
      </c>
      <c r="J2266" s="3" t="n">
        <v>-0.0306553884464318</v>
      </c>
      <c r="K2266" s="3" t="n">
        <v>-0.0271586953980833</v>
      </c>
      <c r="L2266" s="3" t="n">
        <v>-0.0366002044650689</v>
      </c>
      <c r="M2266" s="0" t="n">
        <f aca="false">'t+1'!M2266+I2266</f>
        <v>0.11137380901913</v>
      </c>
      <c r="N2266" s="0" t="n">
        <f aca="false">'t+1'!N2266+J2266</f>
        <v>-0.0880700086193143</v>
      </c>
      <c r="O2266" s="0" t="n">
        <f aca="false">'t+1'!O2266+K2266</f>
        <v>2.38917710028998</v>
      </c>
      <c r="P2266" s="0" t="n">
        <f aca="false">'t+1'!P2266+L2266</f>
        <v>1.72901494875464</v>
      </c>
      <c r="Q2266" s="0" t="n">
        <f aca="false" t="array" ref="Q2266:S2266">MMULT(M2266:P2266,'input - gretl'!$B$19:$D$22)+MMULT('Point forecasts'!$J$4:$O$4,'input - gretl'!$B$23:$D$28)</f>
        <v>14.0892922835933</v>
      </c>
      <c r="R2266" s="0" t="n">
        <v>6.77521628576118</v>
      </c>
      <c r="S2266" s="0" t="n">
        <v>9.86752610212696</v>
      </c>
      <c r="U2266" s="10" t="n">
        <f aca="false">NORMSDIST(-M2266/'rhos computation'!$B$11)-EXP(M2266+'rhos computation'!$B$11^2/2)*NORMSDIST(-M2266/'rhos computation'!$B$11-'rhos computation'!$B$11)</f>
        <v>0.0147747862233287</v>
      </c>
      <c r="V2266" s="10" t="n">
        <f aca="false">NORMSDIST(-N2266/'rhos computation'!$B$23)-EXP(N2266+'rhos computation'!$B$23^2/2)*NORMSDIST(-N2266/'rhos computation'!$B$23-'rhos computation'!$B$23)</f>
        <v>0.0843141727904297</v>
      </c>
      <c r="W2266" s="0" t="n">
        <f aca="false">NORMSDIST(-O2266)</f>
        <v>0.00844308011221725</v>
      </c>
      <c r="X2266" s="0" t="n">
        <f aca="false">NORMSDIST(-P2266)</f>
        <v>0.0419032098336986</v>
      </c>
    </row>
    <row r="2267" customFormat="false" ht="12.8" hidden="false" customHeight="false" outlineLevel="0" collapsed="false">
      <c r="A2267" s="0" t="n">
        <v>-0.969019640452846</v>
      </c>
      <c r="B2267" s="0" t="n">
        <v>-1.51828056636477</v>
      </c>
      <c r="C2267" s="0" t="n">
        <v>-0.319495304911925</v>
      </c>
      <c r="D2267" s="0" t="n">
        <v>0.0995424154004433</v>
      </c>
      <c r="E2267" s="0" t="n">
        <f aca="false" t="array" ref="E2267:H2267">MMULT(A2267:D2267,'Root matrix of resiudals'!$B$19:E$22)</f>
        <v>-0.0454458914099938</v>
      </c>
      <c r="F2267" s="0" t="n">
        <v>-0.0467152126059709</v>
      </c>
      <c r="G2267" s="0" t="n">
        <v>-0.0116831813932744</v>
      </c>
      <c r="H2267" s="0" t="n">
        <v>0.00152072511570148</v>
      </c>
      <c r="I2267" s="3" t="n">
        <f aca="false" t="array" ref="I2267:L2267">MMULT('t+1'!I2267:L2267,'input - gretl'!$B$3:$E$6)+MMULT('Point forecasts'!$P$3:$T$3,'input - gretl'!$B$9:$E$13)+MMULT('t+1'!Q2267:S2267,'input - gretl'!$B$14:$E$16)+E2267:H2267</f>
        <v>-0.0416790315670111</v>
      </c>
      <c r="J2267" s="3" t="n">
        <v>-0.135833067905239</v>
      </c>
      <c r="K2267" s="3" t="n">
        <v>-0.0234156119532036</v>
      </c>
      <c r="L2267" s="3" t="n">
        <v>-0.0305082429173473</v>
      </c>
      <c r="M2267" s="0" t="n">
        <f aca="false">'t+1'!M2267+I2267</f>
        <v>0.0265508118539874</v>
      </c>
      <c r="N2267" s="0" t="n">
        <f aca="false">'t+1'!N2267+J2267</f>
        <v>-0.14688187703207</v>
      </c>
      <c r="O2267" s="0" t="n">
        <f aca="false">'t+1'!O2267+K2267</f>
        <v>2.34955865050569</v>
      </c>
      <c r="P2267" s="0" t="n">
        <f aca="false">'t+1'!P2267+L2267</f>
        <v>1.71724587833391</v>
      </c>
      <c r="Q2267" s="0" t="n">
        <f aca="false" t="array" ref="Q2267:S2267">MMULT(M2267:P2267,'input - gretl'!$B$19:$D$22)+MMULT('Point forecasts'!$J$4:$O$4,'input - gretl'!$B$23:$D$28)</f>
        <v>14.0044692864282</v>
      </c>
      <c r="R2267" s="0" t="n">
        <v>6.71640441734843</v>
      </c>
      <c r="S2267" s="0" t="n">
        <v>9.83910062676631</v>
      </c>
      <c r="U2267" s="10" t="n">
        <f aca="false">NORMSDIST(-M2267/'rhos computation'!$B$11)-EXP(M2267+'rhos computation'!$B$11^2/2)*NORMSDIST(-M2267/'rhos computation'!$B$11-'rhos computation'!$B$11)</f>
        <v>0.0387945559406728</v>
      </c>
      <c r="V2267" s="10" t="n">
        <f aca="false">NORMSDIST(-N2267/'rhos computation'!$B$23)-EXP(N2267+'rhos computation'!$B$23^2/2)*NORMSDIST(-N2267/'rhos computation'!$B$23-'rhos computation'!$B$23)</f>
        <v>0.135311331458059</v>
      </c>
      <c r="W2267" s="0" t="n">
        <f aca="false">NORMSDIST(-O2267)</f>
        <v>0.00939784135696345</v>
      </c>
      <c r="X2267" s="0" t="n">
        <f aca="false">NORMSDIST(-P2267)</f>
        <v>0.0429671280885176</v>
      </c>
    </row>
    <row r="2268" customFormat="false" ht="12.8" hidden="false" customHeight="false" outlineLevel="0" collapsed="false">
      <c r="A2268" s="0" t="n">
        <v>0.0932173195411735</v>
      </c>
      <c r="B2268" s="0" t="n">
        <v>1.19073143808496</v>
      </c>
      <c r="C2268" s="0" t="n">
        <v>-0.023273800964802</v>
      </c>
      <c r="D2268" s="0" t="n">
        <v>-0.493746722178631</v>
      </c>
      <c r="E2268" s="0" t="n">
        <f aca="false" t="array" ref="E2268:H2268">MMULT(A2268:D2268,'Root matrix of resiudals'!$B$19:E$22)</f>
        <v>0.00685584211041643</v>
      </c>
      <c r="F2268" s="0" t="n">
        <v>0.0341168415791725</v>
      </c>
      <c r="G2268" s="0" t="n">
        <v>0.00344985088586504</v>
      </c>
      <c r="H2268" s="0" t="n">
        <v>-0.0079962204539474</v>
      </c>
      <c r="I2268" s="3" t="n">
        <f aca="false" t="array" ref="I2268:L2268">MMULT('t+1'!I2268:L2268,'input - gretl'!$B$3:$E$6)+MMULT('Point forecasts'!$P$3:$T$3,'input - gretl'!$B$9:$E$13)+MMULT('t+1'!Q2268:S2268,'input - gretl'!$B$14:$E$16)+E2268:H2268</f>
        <v>0.031701758506042</v>
      </c>
      <c r="J2268" s="3" t="n">
        <v>-0.0401420148079689</v>
      </c>
      <c r="K2268" s="3" t="n">
        <v>0.00319639574748766</v>
      </c>
      <c r="L2268" s="3" t="n">
        <v>-0.0306725286455318</v>
      </c>
      <c r="M2268" s="0" t="n">
        <f aca="false">'t+1'!M2268+I2268</f>
        <v>0.127534160335654</v>
      </c>
      <c r="N2268" s="0" t="n">
        <f aca="false">'t+1'!N2268+J2268</f>
        <v>-0.0202064141840854</v>
      </c>
      <c r="O2268" s="0" t="n">
        <f aca="false">'t+1'!O2268+K2268</f>
        <v>2.40628720183797</v>
      </c>
      <c r="P2268" s="0" t="n">
        <f aca="false">'t+1'!P2268+L2268</f>
        <v>1.70400316554471</v>
      </c>
      <c r="Q2268" s="0" t="n">
        <f aca="false" t="array" ref="Q2268:S2268">MMULT(M2268:P2268,'input - gretl'!$B$19:$D$22)+MMULT('Point forecasts'!$J$4:$O$4,'input - gretl'!$B$23:$D$28)</f>
        <v>14.1054526349099</v>
      </c>
      <c r="R2268" s="0" t="n">
        <v>6.84307988019641</v>
      </c>
      <c r="S2268" s="0" t="n">
        <v>9.90842366009676</v>
      </c>
      <c r="U2268" s="10" t="n">
        <f aca="false">NORMSDIST(-M2268/'rhos computation'!$B$11)-EXP(M2268+'rhos computation'!$B$11^2/2)*NORMSDIST(-M2268/'rhos computation'!$B$11-'rhos computation'!$B$11)</f>
        <v>0.0119259766501865</v>
      </c>
      <c r="V2268" s="10" t="n">
        <f aca="false">NORMSDIST(-N2268/'rhos computation'!$B$23)-EXP(N2268+'rhos computation'!$B$23^2/2)*NORMSDIST(-N2268/'rhos computation'!$B$23-'rhos computation'!$B$23)</f>
        <v>0.0327263939135324</v>
      </c>
      <c r="W2268" s="0" t="n">
        <f aca="false">NORMSDIST(-O2268)</f>
        <v>0.00805779486438765</v>
      </c>
      <c r="X2268" s="0" t="n">
        <f aca="false">NORMSDIST(-P2268)</f>
        <v>0.0441902479244841</v>
      </c>
    </row>
    <row r="2269" customFormat="false" ht="12.8" hidden="false" customHeight="false" outlineLevel="0" collapsed="false">
      <c r="A2269" s="0" t="n">
        <v>-1.32784097338702</v>
      </c>
      <c r="B2269" s="0" t="n">
        <v>1.17448126561119</v>
      </c>
      <c r="C2269" s="0" t="n">
        <v>1.01237412104321</v>
      </c>
      <c r="D2269" s="0" t="n">
        <v>-0.85339790604991</v>
      </c>
      <c r="E2269" s="0" t="n">
        <f aca="false" t="array" ref="E2269:H2269">MMULT(A2269:D2269,'Root matrix of resiudals'!$B$19:E$22)</f>
        <v>-0.0527337327898238</v>
      </c>
      <c r="F2269" s="0" t="n">
        <v>0.0341297327358597</v>
      </c>
      <c r="G2269" s="0" t="n">
        <v>0.0179141693962233</v>
      </c>
      <c r="H2269" s="0" t="n">
        <v>-0.012103175146057</v>
      </c>
      <c r="I2269" s="3" t="n">
        <f aca="false" t="array" ref="I2269:L2269">MMULT('t+1'!I2269:L2269,'input - gretl'!$B$3:$E$6)+MMULT('Point forecasts'!$P$3:$T$3,'input - gretl'!$B$9:$E$13)+MMULT('t+1'!Q2269:S2269,'input - gretl'!$B$14:$E$16)+E2269:H2269</f>
        <v>-0.0133672784942244</v>
      </c>
      <c r="J2269" s="3" t="n">
        <v>-0.0233050582139237</v>
      </c>
      <c r="K2269" s="3" t="n">
        <v>0.0231436946988117</v>
      </c>
      <c r="L2269" s="3" t="n">
        <v>-0.0327898619021414</v>
      </c>
      <c r="M2269" s="0" t="n">
        <f aca="false">'t+1'!M2269+I2269</f>
        <v>0.0853261747937933</v>
      </c>
      <c r="N2269" s="0" t="n">
        <f aca="false">'t+1'!N2269+J2269</f>
        <v>-0.00310912096832814</v>
      </c>
      <c r="O2269" s="0" t="n">
        <f aca="false">'t+1'!O2269+K2269</f>
        <v>2.44429572229893</v>
      </c>
      <c r="P2269" s="0" t="n">
        <f aca="false">'t+1'!P2269+L2269</f>
        <v>1.70838624795385</v>
      </c>
      <c r="Q2269" s="0" t="n">
        <f aca="false" t="array" ref="Q2269:S2269">MMULT(M2269:P2269,'input - gretl'!$B$19:$D$22)+MMULT('Point forecasts'!$J$4:$O$4,'input - gretl'!$B$23:$D$28)</f>
        <v>14.063244649368</v>
      </c>
      <c r="R2269" s="0" t="n">
        <v>6.86017717341217</v>
      </c>
      <c r="S2269" s="0" t="n">
        <v>9.94226365003251</v>
      </c>
      <c r="U2269" s="10" t="n">
        <f aca="false">NORMSDIST(-M2269/'rhos computation'!$B$11)-EXP(M2269+'rhos computation'!$B$11^2/2)*NORMSDIST(-M2269/'rhos computation'!$B$11-'rhos computation'!$B$11)</f>
        <v>0.0204335010737534</v>
      </c>
      <c r="V2269" s="10" t="n">
        <f aca="false">NORMSDIST(-N2269/'rhos computation'!$B$23)-EXP(N2269+'rhos computation'!$B$23^2/2)*NORMSDIST(-N2269/'rhos computation'!$B$23-'rhos computation'!$B$23)</f>
        <v>0.023259930908898</v>
      </c>
      <c r="W2269" s="0" t="n">
        <f aca="false">NORMSDIST(-O2269)</f>
        <v>0.00725676230705324</v>
      </c>
      <c r="X2269" s="0" t="n">
        <f aca="false">NORMSDIST(-P2269)</f>
        <v>0.0437823486326696</v>
      </c>
    </row>
    <row r="2270" customFormat="false" ht="12.8" hidden="false" customHeight="false" outlineLevel="0" collapsed="false">
      <c r="A2270" s="0" t="n">
        <v>0.72057446089288</v>
      </c>
      <c r="B2270" s="0" t="n">
        <v>-0.290982100237264</v>
      </c>
      <c r="C2270" s="0" t="n">
        <v>-0.504638268506512</v>
      </c>
      <c r="D2270" s="0" t="n">
        <v>1.63692847618455</v>
      </c>
      <c r="E2270" s="0" t="n">
        <f aca="false" t="array" ref="E2270:H2270">MMULT(A2270:D2270,'Root matrix of resiudals'!$B$19:E$22)</f>
        <v>0.0290068949340607</v>
      </c>
      <c r="F2270" s="0" t="n">
        <v>-0.00838681957197434</v>
      </c>
      <c r="G2270" s="0" t="n">
        <v>-0.00641243435996922</v>
      </c>
      <c r="H2270" s="0" t="n">
        <v>0.0256895886886077</v>
      </c>
      <c r="I2270" s="3" t="n">
        <f aca="false" t="array" ref="I2270:L2270">MMULT('t+1'!I2270:L2270,'input - gretl'!$B$3:$E$6)+MMULT('Point forecasts'!$P$3:$T$3,'input - gretl'!$B$9:$E$13)+MMULT('t+1'!Q2270:S2270,'input - gretl'!$B$14:$E$16)+E2270:H2270</f>
        <v>0.0405921618772627</v>
      </c>
      <c r="J2270" s="3" t="n">
        <v>-0.0751112987531888</v>
      </c>
      <c r="K2270" s="3" t="n">
        <v>-0.0160984681362486</v>
      </c>
      <c r="L2270" s="3" t="n">
        <v>-0.00299818644059279</v>
      </c>
      <c r="M2270" s="0" t="n">
        <f aca="false">'t+1'!M2270+I2270</f>
        <v>0.124164636539184</v>
      </c>
      <c r="N2270" s="0" t="n">
        <f aca="false">'t+1'!N2270+J2270</f>
        <v>-0.0972835158884877</v>
      </c>
      <c r="O2270" s="0" t="n">
        <f aca="false">'t+1'!O2270+K2270</f>
        <v>2.36809313936016</v>
      </c>
      <c r="P2270" s="0" t="n">
        <f aca="false">'t+1'!P2270+L2270</f>
        <v>1.73250730298158</v>
      </c>
      <c r="Q2270" s="0" t="n">
        <f aca="false" t="array" ref="Q2270:S2270">MMULT(M2270:P2270,'input - gretl'!$B$19:$D$22)+MMULT('Point forecasts'!$J$4:$O$4,'input - gretl'!$B$23:$D$28)</f>
        <v>14.1020831111134</v>
      </c>
      <c r="R2270" s="0" t="n">
        <v>6.76600277849201</v>
      </c>
      <c r="S2270" s="0" t="n">
        <v>9.84312073770962</v>
      </c>
      <c r="U2270" s="10" t="n">
        <f aca="false">NORMSDIST(-M2270/'rhos computation'!$B$11)-EXP(M2270+'rhos computation'!$B$11^2/2)*NORMSDIST(-M2270/'rhos computation'!$B$11-'rhos computation'!$B$11)</f>
        <v>0.0124811478502425</v>
      </c>
      <c r="V2270" s="10" t="n">
        <f aca="false">NORMSDIST(-N2270/'rhos computation'!$B$23)-EXP(N2270+'rhos computation'!$B$23^2/2)*NORMSDIST(-N2270/'rhos computation'!$B$23-'rhos computation'!$B$23)</f>
        <v>0.0922494181449519</v>
      </c>
      <c r="W2270" s="0" t="n">
        <f aca="false">NORMSDIST(-O2270)</f>
        <v>0.0089400170370405</v>
      </c>
      <c r="X2270" s="0" t="n">
        <f aca="false">NORMSDIST(-P2270)</f>
        <v>0.0415916389728969</v>
      </c>
    </row>
    <row r="2271" customFormat="false" ht="12.8" hidden="false" customHeight="false" outlineLevel="0" collapsed="false">
      <c r="A2271" s="0" t="n">
        <v>-1.15407993596229</v>
      </c>
      <c r="B2271" s="0" t="n">
        <v>2.1596587209717</v>
      </c>
      <c r="C2271" s="0" t="n">
        <v>0.46817699749051</v>
      </c>
      <c r="D2271" s="0" t="n">
        <v>0.304463399754256</v>
      </c>
      <c r="E2271" s="0" t="n">
        <f aca="false" t="array" ref="E2271:H2271">MMULT(A2271:D2271,'Root matrix of resiudals'!$B$19:E$22)</f>
        <v>-0.0441635374392094</v>
      </c>
      <c r="F2271" s="0" t="n">
        <v>0.0607939362348666</v>
      </c>
      <c r="G2271" s="0" t="n">
        <v>0.0142220214981456</v>
      </c>
      <c r="H2271" s="0" t="n">
        <v>0.00606042514616939</v>
      </c>
      <c r="I2271" s="3" t="n">
        <f aca="false" t="array" ref="I2271:L2271">MMULT('t+1'!I2271:L2271,'input - gretl'!$B$3:$E$6)+MMULT('Point forecasts'!$P$3:$T$3,'input - gretl'!$B$9:$E$13)+MMULT('t+1'!Q2271:S2271,'input - gretl'!$B$14:$E$16)+E2271:H2271</f>
        <v>-0.0697053611939676</v>
      </c>
      <c r="J2271" s="3" t="n">
        <v>0.0195506948687754</v>
      </c>
      <c r="K2271" s="3" t="n">
        <v>0.0220488349505585</v>
      </c>
      <c r="L2271" s="3" t="n">
        <v>-0.0184526372596167</v>
      </c>
      <c r="M2271" s="0" t="n">
        <f aca="false">'t+1'!M2271+I2271</f>
        <v>0.133069886605722</v>
      </c>
      <c r="N2271" s="0" t="n">
        <f aca="false">'t+1'!N2271+J2271</f>
        <v>0.00441470852067234</v>
      </c>
      <c r="O2271" s="0" t="n">
        <f aca="false">'t+1'!O2271+K2271</f>
        <v>2.43183319911521</v>
      </c>
      <c r="P2271" s="0" t="n">
        <f aca="false">'t+1'!P2271+L2271</f>
        <v>1.73699399534574</v>
      </c>
      <c r="Q2271" s="0" t="n">
        <f aca="false" t="array" ref="Q2271:S2271">MMULT(M2271:P2271,'input - gretl'!$B$19:$D$22)+MMULT('Point forecasts'!$J$4:$O$4,'input - gretl'!$B$23:$D$28)</f>
        <v>14.1109883611799</v>
      </c>
      <c r="R2271" s="0" t="n">
        <v>6.86770100290117</v>
      </c>
      <c r="S2271" s="0" t="n">
        <v>9.90259372869173</v>
      </c>
      <c r="U2271" s="10" t="n">
        <f aca="false">NORMSDIST(-M2271/'rhos computation'!$B$11)-EXP(M2271+'rhos computation'!$B$11^2/2)*NORMSDIST(-M2271/'rhos computation'!$B$11-'rhos computation'!$B$11)</f>
        <v>0.0110562953208513</v>
      </c>
      <c r="V2271" s="10" t="n">
        <f aca="false">NORMSDIST(-N2271/'rhos computation'!$B$23)-EXP(N2271+'rhos computation'!$B$23^2/2)*NORMSDIST(-N2271/'rhos computation'!$B$23-'rhos computation'!$B$23)</f>
        <v>0.0196940651066784</v>
      </c>
      <c r="W2271" s="0" t="n">
        <f aca="false">NORMSDIST(-O2271)</f>
        <v>0.0075113118740748</v>
      </c>
      <c r="X2271" s="0" t="n">
        <f aca="false">NORMSDIST(-P2271)</f>
        <v>0.0411941153794846</v>
      </c>
    </row>
    <row r="2272" customFormat="false" ht="12.8" hidden="false" customHeight="false" outlineLevel="0" collapsed="false">
      <c r="A2272" s="0" t="n">
        <v>0.080467837788077</v>
      </c>
      <c r="B2272" s="0" t="n">
        <v>-1.03276901002004</v>
      </c>
      <c r="C2272" s="0" t="n">
        <v>-0.924395877723427</v>
      </c>
      <c r="D2272" s="0" t="n">
        <v>1.90303494285083</v>
      </c>
      <c r="E2272" s="0" t="n">
        <f aca="false" t="array" ref="E2272:H2272">MMULT(A2272:D2272,'Root matrix of resiudals'!$B$19:E$22)</f>
        <v>-0.000756605423409156</v>
      </c>
      <c r="F2272" s="0" t="n">
        <v>-0.0325202502554847</v>
      </c>
      <c r="G2272" s="0" t="n">
        <v>-0.0163263827455903</v>
      </c>
      <c r="H2272" s="0" t="n">
        <v>0.0297233784535694</v>
      </c>
      <c r="I2272" s="3" t="n">
        <f aca="false" t="array" ref="I2272:L2272">MMULT('t+1'!I2272:L2272,'input - gretl'!$B$3:$E$6)+MMULT('Point forecasts'!$P$3:$T$3,'input - gretl'!$B$9:$E$13)+MMULT('t+1'!Q2272:S2272,'input - gretl'!$B$14:$E$16)+E2272:H2272</f>
        <v>0.0308670187852116</v>
      </c>
      <c r="J2272" s="3" t="n">
        <v>-0.0751381696289238</v>
      </c>
      <c r="K2272" s="3" t="n">
        <v>-0.0212318713693439</v>
      </c>
      <c r="L2272" s="3" t="n">
        <v>0.00441412523961555</v>
      </c>
      <c r="M2272" s="0" t="n">
        <f aca="false">'t+1'!M2272+I2272</f>
        <v>0.116169904797222</v>
      </c>
      <c r="N2272" s="0" t="n">
        <f aca="false">'t+1'!N2272+J2272</f>
        <v>-0.102011204373462</v>
      </c>
      <c r="O2272" s="0" t="n">
        <f aca="false">'t+1'!O2272+K2272</f>
        <v>2.38315094146328</v>
      </c>
      <c r="P2272" s="0" t="n">
        <f aca="false">'t+1'!P2272+L2272</f>
        <v>1.73742619491729</v>
      </c>
      <c r="Q2272" s="0" t="n">
        <f aca="false" t="array" ref="Q2272:S2272">MMULT(M2272:P2272,'input - gretl'!$B$19:$D$22)+MMULT('Point forecasts'!$J$4:$O$4,'input - gretl'!$B$23:$D$28)</f>
        <v>14.0940883793714</v>
      </c>
      <c r="R2272" s="0" t="n">
        <v>6.76127509000704</v>
      </c>
      <c r="S2272" s="0" t="n">
        <v>9.85350042763728</v>
      </c>
      <c r="U2272" s="10" t="n">
        <f aca="false">NORMSDIST(-M2272/'rhos computation'!$B$11)-EXP(M2272+'rhos computation'!$B$11^2/2)*NORMSDIST(-M2272/'rhos computation'!$B$11-'rhos computation'!$B$11)</f>
        <v>0.0138794095139198</v>
      </c>
      <c r="V2272" s="10" t="n">
        <f aca="false">NORMSDIST(-N2272/'rhos computation'!$B$23)-EXP(N2272+'rhos computation'!$B$23^2/2)*NORMSDIST(-N2272/'rhos computation'!$B$23-'rhos computation'!$B$23)</f>
        <v>0.0963480291146647</v>
      </c>
      <c r="W2272" s="0" t="n">
        <f aca="false">NORMSDIST(-O2272)</f>
        <v>0.00858257727714383</v>
      </c>
      <c r="X2272" s="0" t="n">
        <f aca="false">NORMSDIST(-P2272)</f>
        <v>0.0411559854517764</v>
      </c>
    </row>
    <row r="2273" customFormat="false" ht="12.8" hidden="false" customHeight="false" outlineLevel="0" collapsed="false">
      <c r="A2273" s="0" t="n">
        <v>0.535707744779842</v>
      </c>
      <c r="B2273" s="0" t="n">
        <v>-0.845268328475974</v>
      </c>
      <c r="C2273" s="0" t="n">
        <v>-0.955484344196473</v>
      </c>
      <c r="D2273" s="0" t="n">
        <v>-0.906579446843143</v>
      </c>
      <c r="E2273" s="0" t="n">
        <f aca="false" t="array" ref="E2273:H2273">MMULT(A2273:D2273,'Root matrix of resiudals'!$B$19:E$22)</f>
        <v>0.0202371975847781</v>
      </c>
      <c r="F2273" s="0" t="n">
        <v>-0.0264282866999733</v>
      </c>
      <c r="G2273" s="0" t="n">
        <v>-0.0188095078773047</v>
      </c>
      <c r="H2273" s="0" t="n">
        <v>-0.0160660072894636</v>
      </c>
      <c r="I2273" s="3" t="n">
        <f aca="false" t="array" ref="I2273:L2273">MMULT('t+1'!I2273:L2273,'input - gretl'!$B$3:$E$6)+MMULT('Point forecasts'!$P$3:$T$3,'input - gretl'!$B$9:$E$13)+MMULT('t+1'!Q2273:S2273,'input - gretl'!$B$14:$E$16)+E2273:H2273</f>
        <v>0.0579238285810184</v>
      </c>
      <c r="J2273" s="3" t="n">
        <v>-0.0668634892485152</v>
      </c>
      <c r="K2273" s="3" t="n">
        <v>-0.0181489238353598</v>
      </c>
      <c r="L2273" s="3" t="n">
        <v>-0.038838322912809</v>
      </c>
      <c r="M2273" s="0" t="n">
        <f aca="false">'t+1'!M2273+I2273</f>
        <v>0.153463587086927</v>
      </c>
      <c r="N2273" s="0" t="n">
        <f aca="false">'t+1'!N2273+J2273</f>
        <v>-0.0784942548912257</v>
      </c>
      <c r="O2273" s="0" t="n">
        <f aca="false">'t+1'!O2273+K2273</f>
        <v>2.3984173642371</v>
      </c>
      <c r="P2273" s="0" t="n">
        <f aca="false">'t+1'!P2273+L2273</f>
        <v>1.69798262867092</v>
      </c>
      <c r="Q2273" s="0" t="n">
        <f aca="false" t="array" ref="Q2273:S2273">MMULT(M2273:P2273,'input - gretl'!$B$19:$D$22)+MMULT('Point forecasts'!$J$4:$O$4,'input - gretl'!$B$23:$D$28)</f>
        <v>14.1313820616611</v>
      </c>
      <c r="R2273" s="0" t="n">
        <v>6.78479203948927</v>
      </c>
      <c r="S2273" s="0" t="n">
        <v>9.90627965408971</v>
      </c>
      <c r="U2273" s="10" t="n">
        <f aca="false">NORMSDIST(-M2273/'rhos computation'!$B$11)-EXP(M2273+'rhos computation'!$B$11^2/2)*NORMSDIST(-M2273/'rhos computation'!$B$11-'rhos computation'!$B$11)</f>
        <v>0.00827758111637646</v>
      </c>
      <c r="V2273" s="10" t="n">
        <f aca="false">NORMSDIST(-N2273/'rhos computation'!$B$23)-EXP(N2273+'rhos computation'!$B$23^2/2)*NORMSDIST(-N2273/'rhos computation'!$B$23-'rhos computation'!$B$23)</f>
        <v>0.0761793839208921</v>
      </c>
      <c r="W2273" s="0" t="n">
        <f aca="false">NORMSDIST(-O2273)</f>
        <v>0.00823304569046256</v>
      </c>
      <c r="X2273" s="0" t="n">
        <f aca="false">NORMSDIST(-P2273)</f>
        <v>0.0447555202597527</v>
      </c>
    </row>
    <row r="2274" customFormat="false" ht="12.8" hidden="false" customHeight="false" outlineLevel="0" collapsed="false">
      <c r="A2274" s="0" t="n">
        <v>0.222192061896001</v>
      </c>
      <c r="B2274" s="0" t="n">
        <v>-0.383761132669862</v>
      </c>
      <c r="C2274" s="0" t="n">
        <v>-0.483881342255582</v>
      </c>
      <c r="D2274" s="0" t="n">
        <v>-1.06546567497051</v>
      </c>
      <c r="E2274" s="0" t="n">
        <f aca="false" t="array" ref="E2274:H2274">MMULT(A2274:D2274,'Root matrix of resiudals'!$B$19:E$22)</f>
        <v>0.00847433443402754</v>
      </c>
      <c r="F2274" s="0" t="n">
        <v>-0.0122690843068145</v>
      </c>
      <c r="G2274" s="0" t="n">
        <v>-0.010121619622643</v>
      </c>
      <c r="H2274" s="0" t="n">
        <v>-0.0179538143222485</v>
      </c>
      <c r="I2274" s="3" t="n">
        <f aca="false" t="array" ref="I2274:L2274">MMULT('t+1'!I2274:L2274,'input - gretl'!$B$3:$E$6)+MMULT('Point forecasts'!$P$3:$T$3,'input - gretl'!$B$9:$E$13)+MMULT('t+1'!Q2274:S2274,'input - gretl'!$B$14:$E$16)+E2274:H2274</f>
        <v>-0.0253583915567212</v>
      </c>
      <c r="J2274" s="3" t="n">
        <v>-0.0676386270593714</v>
      </c>
      <c r="K2274" s="3" t="n">
        <v>-0.0196123252710313</v>
      </c>
      <c r="L2274" s="3" t="n">
        <v>-0.0500287345088858</v>
      </c>
      <c r="M2274" s="0" t="n">
        <f aca="false">'t+1'!M2274+I2274</f>
        <v>0.125708546784258</v>
      </c>
      <c r="N2274" s="0" t="n">
        <f aca="false">'t+1'!N2274+J2274</f>
        <v>-0.119209170749071</v>
      </c>
      <c r="O2274" s="0" t="n">
        <f aca="false">'t+1'!O2274+K2274</f>
        <v>2.35376876752434</v>
      </c>
      <c r="P2274" s="0" t="n">
        <f aca="false">'t+1'!P2274+L2274</f>
        <v>1.69444957065602</v>
      </c>
      <c r="Q2274" s="0" t="n">
        <f aca="false" t="array" ref="Q2274:S2274">MMULT(M2274:P2274,'input - gretl'!$B$19:$D$22)+MMULT('Point forecasts'!$J$4:$O$4,'input - gretl'!$B$23:$D$28)</f>
        <v>14.1036270213585</v>
      </c>
      <c r="R2274" s="0" t="n">
        <v>6.74407712363143</v>
      </c>
      <c r="S2274" s="0" t="n">
        <v>9.86499117220202</v>
      </c>
      <c r="U2274" s="10" t="n">
        <f aca="false">NORMSDIST(-M2274/'rhos computation'!$B$11)-EXP(M2274+'rhos computation'!$B$11^2/2)*NORMSDIST(-M2274/'rhos computation'!$B$11-'rhos computation'!$B$11)</f>
        <v>0.0122243058904578</v>
      </c>
      <c r="V2274" s="10" t="n">
        <f aca="false">NORMSDIST(-N2274/'rhos computation'!$B$23)-EXP(N2274+'rhos computation'!$B$23^2/2)*NORMSDIST(-N2274/'rhos computation'!$B$23-'rhos computation'!$B$23)</f>
        <v>0.111322744295718</v>
      </c>
      <c r="W2274" s="0" t="n">
        <f aca="false">NORMSDIST(-O2274)</f>
        <v>0.00929208378327326</v>
      </c>
      <c r="X2274" s="0" t="n">
        <f aca="false">NORMSDIST(-P2274)</f>
        <v>0.0450899433681267</v>
      </c>
    </row>
    <row r="2275" customFormat="false" ht="12.8" hidden="false" customHeight="false" outlineLevel="0" collapsed="false">
      <c r="A2275" s="0" t="n">
        <v>0.112045969299964</v>
      </c>
      <c r="B2275" s="0" t="n">
        <v>0.00287324903329765</v>
      </c>
      <c r="C2275" s="0" t="n">
        <v>0.269902296882757</v>
      </c>
      <c r="D2275" s="0" t="n">
        <v>0.334814839405479</v>
      </c>
      <c r="E2275" s="0" t="n">
        <f aca="false" t="array" ref="E2275:H2275">MMULT(A2275:D2275,'Root matrix of resiudals'!$B$19:E$22)</f>
        <v>0.00501900892788741</v>
      </c>
      <c r="F2275" s="0" t="n">
        <v>0.00132684002779177</v>
      </c>
      <c r="G2275" s="0" t="n">
        <v>0.00488180278271183</v>
      </c>
      <c r="H2275" s="0" t="n">
        <v>0.00569945154695181</v>
      </c>
      <c r="I2275" s="3" t="n">
        <f aca="false" t="array" ref="I2275:L2275">MMULT('t+1'!I2275:L2275,'input - gretl'!$B$3:$E$6)+MMULT('Point forecasts'!$P$3:$T$3,'input - gretl'!$B$9:$E$13)+MMULT('t+1'!Q2275:S2275,'input - gretl'!$B$14:$E$16)+E2275:H2275</f>
        <v>0.0366900945510766</v>
      </c>
      <c r="J2275" s="3" t="n">
        <v>-0.0591526901912657</v>
      </c>
      <c r="K2275" s="3" t="n">
        <v>-0.00497236596817213</v>
      </c>
      <c r="L2275" s="3" t="n">
        <v>-0.0185353833168306</v>
      </c>
      <c r="M2275" s="0" t="n">
        <f aca="false">'t+1'!M2275+I2275</f>
        <v>0.106907660008826</v>
      </c>
      <c r="N2275" s="0" t="n">
        <f aca="false">'t+1'!N2275+J2275</f>
        <v>-0.0743372273201088</v>
      </c>
      <c r="O2275" s="0" t="n">
        <f aca="false">'t+1'!O2275+K2275</f>
        <v>2.38645706468458</v>
      </c>
      <c r="P2275" s="0" t="n">
        <f aca="false">'t+1'!P2275+L2275</f>
        <v>1.69627871501999</v>
      </c>
      <c r="Q2275" s="0" t="n">
        <f aca="false" t="array" ref="Q2275:S2275">MMULT(M2275:P2275,'input - gretl'!$B$19:$D$22)+MMULT('Point forecasts'!$J$4:$O$4,'input - gretl'!$B$23:$D$28)</f>
        <v>14.084826134583</v>
      </c>
      <c r="R2275" s="0" t="n">
        <v>6.78894906706039</v>
      </c>
      <c r="S2275" s="0" t="n">
        <v>9.89593986161491</v>
      </c>
      <c r="U2275" s="10" t="n">
        <f aca="false">NORMSDIST(-M2275/'rhos computation'!$B$11)-EXP(M2275+'rhos computation'!$B$11^2/2)*NORMSDIST(-M2275/'rhos computation'!$B$11-'rhos computation'!$B$11)</f>
        <v>0.0156479970684982</v>
      </c>
      <c r="V2275" s="10" t="n">
        <f aca="false">NORMSDIST(-N2275/'rhos computation'!$B$23)-EXP(N2275+'rhos computation'!$B$23^2/2)*NORMSDIST(-N2275/'rhos computation'!$B$23-'rhos computation'!$B$23)</f>
        <v>0.0726972186126347</v>
      </c>
      <c r="W2275" s="0" t="n">
        <f aca="false">NORMSDIST(-O2275)</f>
        <v>0.00850579682451307</v>
      </c>
      <c r="X2275" s="0" t="n">
        <f aca="false">NORMSDIST(-P2275)</f>
        <v>0.0449165547339255</v>
      </c>
    </row>
    <row r="2276" customFormat="false" ht="12.8" hidden="false" customHeight="false" outlineLevel="0" collapsed="false">
      <c r="A2276" s="0" t="n">
        <v>-0.384778742662761</v>
      </c>
      <c r="B2276" s="0" t="n">
        <v>-1.77891791385263</v>
      </c>
      <c r="C2276" s="0" t="n">
        <v>-0.52088304320977</v>
      </c>
      <c r="D2276" s="0" t="n">
        <v>0.463967623570024</v>
      </c>
      <c r="E2276" s="0" t="n">
        <f aca="false" t="array" ref="E2276:H2276">MMULT(A2276:D2276,'Root matrix of resiudals'!$B$19:E$22)</f>
        <v>-0.0213577611802902</v>
      </c>
      <c r="F2276" s="0" t="n">
        <v>-0.0535384644677983</v>
      </c>
      <c r="G2276" s="0" t="n">
        <v>-0.0147253617016666</v>
      </c>
      <c r="H2276" s="0" t="n">
        <v>0.00696281743601786</v>
      </c>
      <c r="I2276" s="3" t="n">
        <f aca="false" t="array" ref="I2276:L2276">MMULT('t+1'!I2276:L2276,'input - gretl'!$B$3:$E$6)+MMULT('Point forecasts'!$P$3:$T$3,'input - gretl'!$B$9:$E$13)+MMULT('t+1'!Q2276:S2276,'input - gretl'!$B$14:$E$16)+E2276:H2276</f>
        <v>-0.00235611343098287</v>
      </c>
      <c r="J2276" s="3" t="n">
        <v>-0.067106759703406</v>
      </c>
      <c r="K2276" s="3" t="n">
        <v>-0.00410395546688851</v>
      </c>
      <c r="L2276" s="3" t="n">
        <v>-0.0134733269748962</v>
      </c>
      <c r="M2276" s="0" t="n">
        <f aca="false">'t+1'!M2276+I2276</f>
        <v>0.163895994902425</v>
      </c>
      <c r="N2276" s="0" t="n">
        <f aca="false">'t+1'!N2276+J2276</f>
        <v>-0.0874693483777914</v>
      </c>
      <c r="O2276" s="0" t="n">
        <f aca="false">'t+1'!O2276+K2276</f>
        <v>2.43066474108967</v>
      </c>
      <c r="P2276" s="0" t="n">
        <f aca="false">'t+1'!P2276+L2276</f>
        <v>1.73411569729745</v>
      </c>
      <c r="Q2276" s="0" t="n">
        <f aca="false" t="array" ref="Q2276:S2276">MMULT(M2276:P2276,'input - gretl'!$B$19:$D$22)+MMULT('Point forecasts'!$J$4:$O$4,'input - gretl'!$B$23:$D$28)</f>
        <v>14.1418144694766</v>
      </c>
      <c r="R2276" s="0" t="n">
        <v>6.77581694600271</v>
      </c>
      <c r="S2276" s="0" t="n">
        <v>9.90416267602502</v>
      </c>
      <c r="U2276" s="10" t="n">
        <f aca="false">NORMSDIST(-M2276/'rhos computation'!$B$11)-EXP(M2276+'rhos computation'!$B$11^2/2)*NORMSDIST(-M2276/'rhos computation'!$B$11-'rhos computation'!$B$11)</f>
        <v>0.00709228007716152</v>
      </c>
      <c r="V2276" s="10" t="n">
        <f aca="false">NORMSDIST(-N2276/'rhos computation'!$B$23)-EXP(N2276+'rhos computation'!$B$23^2/2)*NORMSDIST(-N2276/'rhos computation'!$B$23-'rhos computation'!$B$23)</f>
        <v>0.0838000083080997</v>
      </c>
      <c r="W2276" s="0" t="n">
        <f aca="false">NORMSDIST(-O2276)</f>
        <v>0.00753557641832577</v>
      </c>
      <c r="X2276" s="0" t="n">
        <f aca="false">NORMSDIST(-P2276)</f>
        <v>0.0414487784277635</v>
      </c>
    </row>
    <row r="2277" customFormat="false" ht="12.8" hidden="false" customHeight="false" outlineLevel="0" collapsed="false">
      <c r="A2277" s="0" t="n">
        <v>0.449674949673701</v>
      </c>
      <c r="B2277" s="0" t="n">
        <v>-0.0529478455207018</v>
      </c>
      <c r="C2277" s="0" t="n">
        <v>-1.11603891173455</v>
      </c>
      <c r="D2277" s="0" t="n">
        <v>-0.278247285197304</v>
      </c>
      <c r="E2277" s="0" t="n">
        <f aca="false" t="array" ref="E2277:H2277">MMULT(A2277:D2277,'Root matrix of resiudals'!$B$19:E$22)</f>
        <v>0.0179010679399261</v>
      </c>
      <c r="F2277" s="0" t="n">
        <v>-0.00451998588085597</v>
      </c>
      <c r="G2277" s="0" t="n">
        <v>-0.0179388548478831</v>
      </c>
      <c r="H2277" s="0" t="n">
        <v>-0.0059689315418796</v>
      </c>
      <c r="I2277" s="3" t="n">
        <f aca="false" t="array" ref="I2277:L2277">MMULT('t+1'!I2277:L2277,'input - gretl'!$B$3:$E$6)+MMULT('Point forecasts'!$P$3:$T$3,'input - gretl'!$B$9:$E$13)+MMULT('t+1'!Q2277:S2277,'input - gretl'!$B$14:$E$16)+E2277:H2277</f>
        <v>0.0398588357103571</v>
      </c>
      <c r="J2277" s="3" t="n">
        <v>-0.067562363412085</v>
      </c>
      <c r="K2277" s="3" t="n">
        <v>-0.0300964121297796</v>
      </c>
      <c r="L2277" s="3" t="n">
        <v>-0.0388590355585074</v>
      </c>
      <c r="M2277" s="0" t="n">
        <f aca="false">'t+1'!M2277+I2277</f>
        <v>0.0898573466792006</v>
      </c>
      <c r="N2277" s="0" t="n">
        <f aca="false">'t+1'!N2277+J2277</f>
        <v>-0.104868548667089</v>
      </c>
      <c r="O2277" s="0" t="n">
        <f aca="false">'t+1'!O2277+K2277</f>
        <v>2.3538087205389</v>
      </c>
      <c r="P2277" s="0" t="n">
        <f aca="false">'t+1'!P2277+L2277</f>
        <v>1.71285246990221</v>
      </c>
      <c r="Q2277" s="0" t="n">
        <f aca="false" t="array" ref="Q2277:S2277">MMULT(M2277:P2277,'input - gretl'!$B$19:$D$22)+MMULT('Point forecasts'!$J$4:$O$4,'input - gretl'!$B$23:$D$28)</f>
        <v>14.0677758212534</v>
      </c>
      <c r="R2277" s="0" t="n">
        <v>6.75841774571341</v>
      </c>
      <c r="S2277" s="0" t="n">
        <v>9.84752904788849</v>
      </c>
      <c r="U2277" s="10" t="n">
        <f aca="false">NORMSDIST(-M2277/'rhos computation'!$B$11)-EXP(M2277+'rhos computation'!$B$11^2/2)*NORMSDIST(-M2277/'rhos computation'!$B$11-'rhos computation'!$B$11)</f>
        <v>0.0193482031153599</v>
      </c>
      <c r="V2277" s="10" t="n">
        <f aca="false">NORMSDIST(-N2277/'rhos computation'!$B$23)-EXP(N2277+'rhos computation'!$B$23^2/2)*NORMSDIST(-N2277/'rhos computation'!$B$23-'rhos computation'!$B$23)</f>
        <v>0.0988310301097794</v>
      </c>
      <c r="W2277" s="0" t="n">
        <f aca="false">NORMSDIST(-O2277)</f>
        <v>0.00929108517743137</v>
      </c>
      <c r="X2277" s="0" t="n">
        <f aca="false">NORMSDIST(-P2277)</f>
        <v>0.0433698421584715</v>
      </c>
    </row>
    <row r="2278" customFormat="false" ht="12.8" hidden="false" customHeight="false" outlineLevel="0" collapsed="false">
      <c r="A2278" s="0" t="n">
        <v>0.697579369332347</v>
      </c>
      <c r="B2278" s="0" t="n">
        <v>-2.36098325360667</v>
      </c>
      <c r="C2278" s="0" t="n">
        <v>2.40663957360685</v>
      </c>
      <c r="D2278" s="0" t="n">
        <v>-0.745425599882455</v>
      </c>
      <c r="E2278" s="0" t="n">
        <f aca="false" t="array" ref="E2278:H2278">MMULT(A2278:D2278,'Root matrix of resiudals'!$B$19:E$22)</f>
        <v>0.0278419632356852</v>
      </c>
      <c r="F2278" s="0" t="n">
        <v>-0.0572869850729674</v>
      </c>
      <c r="G2278" s="0" t="n">
        <v>0.0303154683328941</v>
      </c>
      <c r="H2278" s="0" t="n">
        <v>-0.00976199814684033</v>
      </c>
      <c r="I2278" s="3" t="n">
        <f aca="false" t="array" ref="I2278:L2278">MMULT('t+1'!I2278:L2278,'input - gretl'!$B$3:$E$6)+MMULT('Point forecasts'!$P$3:$T$3,'input - gretl'!$B$9:$E$13)+MMULT('t+1'!Q2278:S2278,'input - gretl'!$B$14:$E$16)+E2278:H2278</f>
        <v>0.050770089299706</v>
      </c>
      <c r="J2278" s="3" t="n">
        <v>-0.109086110596238</v>
      </c>
      <c r="K2278" s="3" t="n">
        <v>0.031145198181316</v>
      </c>
      <c r="L2278" s="3" t="n">
        <v>-0.0338754780568106</v>
      </c>
      <c r="M2278" s="0" t="n">
        <f aca="false">'t+1'!M2278+I2278</f>
        <v>0.159151481427504</v>
      </c>
      <c r="N2278" s="0" t="n">
        <f aca="false">'t+1'!N2278+J2278</f>
        <v>-0.114484725116773</v>
      </c>
      <c r="O2278" s="0" t="n">
        <f aca="false">'t+1'!O2278+K2278</f>
        <v>2.44085755241992</v>
      </c>
      <c r="P2278" s="0" t="n">
        <f aca="false">'t+1'!P2278+L2278</f>
        <v>1.70888981427484</v>
      </c>
      <c r="Q2278" s="0" t="n">
        <f aca="false" t="array" ref="Q2278:S2278">MMULT(M2278:P2278,'input - gretl'!$B$19:$D$22)+MMULT('Point forecasts'!$J$4:$O$4,'input - gretl'!$B$23:$D$28)</f>
        <v>14.1370699560017</v>
      </c>
      <c r="R2278" s="0" t="n">
        <v>6.74880156926372</v>
      </c>
      <c r="S2278" s="0" t="n">
        <v>9.93834656340393</v>
      </c>
      <c r="U2278" s="10" t="n">
        <f aca="false">NORMSDIST(-M2278/'rhos computation'!$B$11)-EXP(M2278+'rhos computation'!$B$11^2/2)*NORMSDIST(-M2278/'rhos computation'!$B$11-'rhos computation'!$B$11)</f>
        <v>0.00761286857121637</v>
      </c>
      <c r="V2278" s="10" t="n">
        <f aca="false">NORMSDIST(-N2278/'rhos computation'!$B$23)-EXP(N2278+'rhos computation'!$B$23^2/2)*NORMSDIST(-N2278/'rhos computation'!$B$23-'rhos computation'!$B$23)</f>
        <v>0.10720536934607</v>
      </c>
      <c r="W2278" s="0" t="n">
        <f aca="false">NORMSDIST(-O2278)</f>
        <v>0.00732621655237263</v>
      </c>
      <c r="X2278" s="0" t="n">
        <f aca="false">NORMSDIST(-P2278)</f>
        <v>0.0437356808079146</v>
      </c>
    </row>
    <row r="2279" customFormat="false" ht="12.8" hidden="false" customHeight="false" outlineLevel="0" collapsed="false">
      <c r="A2279" s="0" t="n">
        <v>0.367340897590159</v>
      </c>
      <c r="B2279" s="0" t="n">
        <v>-0.561123734593146</v>
      </c>
      <c r="C2279" s="0" t="n">
        <v>0.160019906164923</v>
      </c>
      <c r="D2279" s="0" t="n">
        <v>-0.290947239776284</v>
      </c>
      <c r="E2279" s="0" t="n">
        <f aca="false" t="array" ref="E2279:H2279">MMULT(A2279:D2279,'Root matrix of resiudals'!$B$19:E$22)</f>
        <v>0.0147991656530066</v>
      </c>
      <c r="F2279" s="0" t="n">
        <v>-0.0146453325991527</v>
      </c>
      <c r="G2279" s="0" t="n">
        <v>0.000684724613523386</v>
      </c>
      <c r="H2279" s="0" t="n">
        <v>-0.00471545461083109</v>
      </c>
      <c r="I2279" s="3" t="n">
        <f aca="false" t="array" ref="I2279:L2279">MMULT('t+1'!I2279:L2279,'input - gretl'!$B$3:$E$6)+MMULT('Point forecasts'!$P$3:$T$3,'input - gretl'!$B$9:$E$13)+MMULT('t+1'!Q2279:S2279,'input - gretl'!$B$14:$E$16)+E2279:H2279</f>
        <v>0.0257889427628834</v>
      </c>
      <c r="J2279" s="3" t="n">
        <v>-0.057613084678438</v>
      </c>
      <c r="K2279" s="3" t="n">
        <v>-0.00546564821548049</v>
      </c>
      <c r="L2279" s="3" t="n">
        <v>-0.0306410580996296</v>
      </c>
      <c r="M2279" s="0" t="n">
        <f aca="false">'t+1'!M2279+I2279</f>
        <v>0.139532095442033</v>
      </c>
      <c r="N2279" s="0" t="n">
        <f aca="false">'t+1'!N2279+J2279</f>
        <v>-0.0926285217826751</v>
      </c>
      <c r="O2279" s="0" t="n">
        <f aca="false">'t+1'!O2279+K2279</f>
        <v>2.39033921168046</v>
      </c>
      <c r="P2279" s="0" t="n">
        <f aca="false">'t+1'!P2279+L2279</f>
        <v>1.69831336004419</v>
      </c>
      <c r="Q2279" s="0" t="n">
        <f aca="false" t="array" ref="Q2279:S2279">MMULT(M2279:P2279,'input - gretl'!$B$19:$D$22)+MMULT('Point forecasts'!$J$4:$O$4,'input - gretl'!$B$23:$D$28)</f>
        <v>14.1174505700162</v>
      </c>
      <c r="R2279" s="0" t="n">
        <v>6.77065777259782</v>
      </c>
      <c r="S2279" s="0" t="n">
        <v>9.89788695946053</v>
      </c>
      <c r="U2279" s="10" t="n">
        <f aca="false">NORMSDIST(-M2279/'rhos computation'!$B$11)-EXP(M2279+'rhos computation'!$B$11^2/2)*NORMSDIST(-M2279/'rhos computation'!$B$11-'rhos computation'!$B$11)</f>
        <v>0.0101054764049714</v>
      </c>
      <c r="V2279" s="10" t="n">
        <f aca="false">NORMSDIST(-N2279/'rhos computation'!$B$23)-EXP(N2279+'rhos computation'!$B$23^2/2)*NORMSDIST(-N2279/'rhos computation'!$B$23-'rhos computation'!$B$23)</f>
        <v>0.0882298844723487</v>
      </c>
      <c r="W2279" s="0" t="n">
        <f aca="false">NORMSDIST(-O2279)</f>
        <v>0.00841640893429841</v>
      </c>
      <c r="X2279" s="0" t="n">
        <f aca="false">NORMSDIST(-P2279)</f>
        <v>0.0447243172469366</v>
      </c>
    </row>
    <row r="2280" customFormat="false" ht="12.8" hidden="false" customHeight="false" outlineLevel="0" collapsed="false">
      <c r="A2280" s="0" t="n">
        <v>1.26698895646137</v>
      </c>
      <c r="B2280" s="0" t="n">
        <v>0.995694399618995</v>
      </c>
      <c r="C2280" s="0" t="n">
        <v>0.081926761554477</v>
      </c>
      <c r="D2280" s="0" t="n">
        <v>-0.468793238529174</v>
      </c>
      <c r="E2280" s="0" t="n">
        <f aca="false" t="array" ref="E2280:H2280">MMULT(A2280:D2280,'Root matrix of resiudals'!$B$19:E$22)</f>
        <v>0.0568947833749107</v>
      </c>
      <c r="F2280" s="0" t="n">
        <v>0.0315812564277776</v>
      </c>
      <c r="G2280" s="0" t="n">
        <v>0.00592353783846377</v>
      </c>
      <c r="H2280" s="0" t="n">
        <v>-0.00793306063126693</v>
      </c>
      <c r="I2280" s="3" t="n">
        <f aca="false" t="array" ref="I2280:L2280">MMULT('t+1'!I2280:L2280,'input - gretl'!$B$3:$E$6)+MMULT('Point forecasts'!$P$3:$T$3,'input - gretl'!$B$9:$E$13)+MMULT('t+1'!Q2280:S2280,'input - gretl'!$B$14:$E$16)+E2280:H2280</f>
        <v>0.0587401585410272</v>
      </c>
      <c r="J2280" s="3" t="n">
        <v>-0.0131448324857974</v>
      </c>
      <c r="K2280" s="3" t="n">
        <v>0.00128962359388762</v>
      </c>
      <c r="L2280" s="3" t="n">
        <v>-0.0394408797611841</v>
      </c>
      <c r="M2280" s="0" t="n">
        <f aca="false">'t+1'!M2280+I2280</f>
        <v>0.16929785518165</v>
      </c>
      <c r="N2280" s="0" t="n">
        <f aca="false">'t+1'!N2280+J2280</f>
        <v>-0.0571293158929111</v>
      </c>
      <c r="O2280" s="0" t="n">
        <f aca="false">'t+1'!O2280+K2280</f>
        <v>2.39665328070584</v>
      </c>
      <c r="P2280" s="0" t="n">
        <f aca="false">'t+1'!P2280+L2280</f>
        <v>1.72151473575004</v>
      </c>
      <c r="Q2280" s="0" t="n">
        <f aca="false" t="array" ref="Q2280:S2280">MMULT(M2280:P2280,'input - gretl'!$B$19:$D$22)+MMULT('Point forecasts'!$J$4:$O$4,'input - gretl'!$B$23:$D$28)</f>
        <v>14.1472163297559</v>
      </c>
      <c r="R2280" s="0" t="n">
        <v>6.80615697848759</v>
      </c>
      <c r="S2280" s="0" t="n">
        <v>9.88213536012086</v>
      </c>
      <c r="U2280" s="10" t="n">
        <f aca="false">NORMSDIST(-M2280/'rhos computation'!$B$11)-EXP(M2280+'rhos computation'!$B$11^2/2)*NORMSDIST(-M2280/'rhos computation'!$B$11-'rhos computation'!$B$11)</f>
        <v>0.00653543543203476</v>
      </c>
      <c r="V2280" s="10" t="n">
        <f aca="false">NORMSDIST(-N2280/'rhos computation'!$B$23)-EXP(N2280+'rhos computation'!$B$23^2/2)*NORMSDIST(-N2280/'rhos computation'!$B$23-'rhos computation'!$B$23)</f>
        <v>0.0587349747374444</v>
      </c>
      <c r="W2280" s="0" t="n">
        <f aca="false">NORMSDIST(-O2280)</f>
        <v>0.00827278579469531</v>
      </c>
      <c r="X2280" s="0" t="n">
        <f aca="false">NORMSDIST(-P2280)</f>
        <v>0.042578730270537</v>
      </c>
    </row>
    <row r="2281" customFormat="false" ht="12.8" hidden="false" customHeight="false" outlineLevel="0" collapsed="false">
      <c r="A2281" s="0" t="n">
        <v>1.69787015354613</v>
      </c>
      <c r="B2281" s="0" t="n">
        <v>0.10353333362182</v>
      </c>
      <c r="C2281" s="0" t="n">
        <v>-0.391594064513802</v>
      </c>
      <c r="D2281" s="0" t="n">
        <v>0.108338478594752</v>
      </c>
      <c r="E2281" s="0" t="n">
        <f aca="false" t="array" ref="E2281:H2281">MMULT(A2281:D2281,'Root matrix of resiudals'!$B$19:E$22)</f>
        <v>0.0725555466230047</v>
      </c>
      <c r="F2281" s="0" t="n">
        <v>0.00540366572282613</v>
      </c>
      <c r="G2281" s="0" t="n">
        <v>-0.00371750555610071</v>
      </c>
      <c r="H2281" s="0" t="n">
        <v>0.000666228557164664</v>
      </c>
      <c r="I2281" s="3" t="n">
        <f aca="false" t="array" ref="I2281:L2281">MMULT('t+1'!I2281:L2281,'input - gretl'!$B$3:$E$6)+MMULT('Point forecasts'!$P$3:$T$3,'input - gretl'!$B$9:$E$13)+MMULT('t+1'!Q2281:S2281,'input - gretl'!$B$14:$E$16)+E2281:H2281</f>
        <v>0.0279632477849664</v>
      </c>
      <c r="J2281" s="3" t="n">
        <v>-0.0377672050194134</v>
      </c>
      <c r="K2281" s="3" t="n">
        <v>-0.0109654614516152</v>
      </c>
      <c r="L2281" s="3" t="n">
        <v>-0.0300976955936826</v>
      </c>
      <c r="M2281" s="0" t="n">
        <f aca="false">'t+1'!M2281+I2281</f>
        <v>0.211617520031403</v>
      </c>
      <c r="N2281" s="0" t="n">
        <f aca="false">'t+1'!N2281+J2281</f>
        <v>-0.0977548305936109</v>
      </c>
      <c r="O2281" s="0" t="n">
        <f aca="false">'t+1'!O2281+K2281</f>
        <v>2.36594495267437</v>
      </c>
      <c r="P2281" s="0" t="n">
        <f aca="false">'t+1'!P2281+L2281</f>
        <v>1.71094576488215</v>
      </c>
      <c r="Q2281" s="0" t="n">
        <f aca="false" t="array" ref="Q2281:S2281">MMULT(M2281:P2281,'input - gretl'!$B$19:$D$22)+MMULT('Point forecasts'!$J$4:$O$4,'input - gretl'!$B$23:$D$28)</f>
        <v>14.1895359946056</v>
      </c>
      <c r="R2281" s="0" t="n">
        <v>6.76553146378689</v>
      </c>
      <c r="S2281" s="0" t="n">
        <v>9.86147865183329</v>
      </c>
      <c r="U2281" s="10" t="n">
        <f aca="false">NORMSDIST(-M2281/'rhos computation'!$B$11)-EXP(M2281+'rhos computation'!$B$11^2/2)*NORMSDIST(-M2281/'rhos computation'!$B$11-'rhos computation'!$B$11)</f>
        <v>0.00330226116193287</v>
      </c>
      <c r="V2281" s="10" t="n">
        <f aca="false">NORMSDIST(-N2281/'rhos computation'!$B$23)-EXP(N2281+'rhos computation'!$B$23^2/2)*NORMSDIST(-N2281/'rhos computation'!$B$23-'rhos computation'!$B$23)</f>
        <v>0.0926573659130838</v>
      </c>
      <c r="W2281" s="0" t="n">
        <f aca="false">NORMSDIST(-O2281)</f>
        <v>0.0089920590915874</v>
      </c>
      <c r="X2281" s="0" t="n">
        <f aca="false">NORMSDIST(-P2281)</f>
        <v>0.0435455626077864</v>
      </c>
    </row>
    <row r="2282" customFormat="false" ht="12.8" hidden="false" customHeight="false" outlineLevel="0" collapsed="false">
      <c r="A2282" s="0" t="n">
        <v>-0.431532354830216</v>
      </c>
      <c r="B2282" s="0" t="n">
        <v>0.663168586349106</v>
      </c>
      <c r="C2282" s="0" t="n">
        <v>-0.0776581804152332</v>
      </c>
      <c r="D2282" s="0" t="n">
        <v>-0.180404011955312</v>
      </c>
      <c r="E2282" s="0" t="n">
        <f aca="false" t="array" ref="E2282:H2282">MMULT(A2282:D2282,'Root matrix of resiudals'!$B$19:E$22)</f>
        <v>-0.0170399934792223</v>
      </c>
      <c r="F2282" s="0" t="n">
        <v>0.0176803932204346</v>
      </c>
      <c r="G2282" s="0" t="n">
        <v>0.000389853012629929</v>
      </c>
      <c r="H2282" s="0" t="n">
        <v>-0.00280758694566392</v>
      </c>
      <c r="I2282" s="3" t="n">
        <f aca="false" t="array" ref="I2282:L2282">MMULT('t+1'!I2282:L2282,'input - gretl'!$B$3:$E$6)+MMULT('Point forecasts'!$P$3:$T$3,'input - gretl'!$B$9:$E$13)+MMULT('t+1'!Q2282:S2282,'input - gretl'!$B$14:$E$16)+E2282:H2282</f>
        <v>0.0261894842937786</v>
      </c>
      <c r="J2282" s="3" t="n">
        <v>-0.0250647850345164</v>
      </c>
      <c r="K2282" s="3" t="n">
        <v>-0.00339717117270279</v>
      </c>
      <c r="L2282" s="3" t="n">
        <v>-0.030639582525768</v>
      </c>
      <c r="M2282" s="0" t="n">
        <f aca="false">'t+1'!M2282+I2282</f>
        <v>0.0860287162714728</v>
      </c>
      <c r="N2282" s="0" t="n">
        <f aca="false">'t+1'!N2282+J2282</f>
        <v>-0.0521992297038047</v>
      </c>
      <c r="O2282" s="0" t="n">
        <f aca="false">'t+1'!O2282+K2282</f>
        <v>2.40651525905275</v>
      </c>
      <c r="P2282" s="0" t="n">
        <f aca="false">'t+1'!P2282+L2282</f>
        <v>1.72084024687986</v>
      </c>
      <c r="Q2282" s="0" t="n">
        <f aca="false" t="array" ref="Q2282:S2282">MMULT(M2282:P2282,'input - gretl'!$B$19:$D$22)+MMULT('Point forecasts'!$J$4:$O$4,'input - gretl'!$B$23:$D$28)</f>
        <v>14.0639471908457</v>
      </c>
      <c r="R2282" s="0" t="n">
        <v>6.81108706467669</v>
      </c>
      <c r="S2282" s="0" t="n">
        <v>9.89263881110775</v>
      </c>
      <c r="U2282" s="10" t="n">
        <f aca="false">NORMSDIST(-M2282/'rhos computation'!$B$11)-EXP(M2282+'rhos computation'!$B$11^2/2)*NORMSDIST(-M2282/'rhos computation'!$B$11-'rhos computation'!$B$11)</f>
        <v>0.0202623358865817</v>
      </c>
      <c r="V2282" s="10" t="n">
        <f aca="false">NORMSDIST(-N2282/'rhos computation'!$B$23)-EXP(N2282+'rhos computation'!$B$23^2/2)*NORMSDIST(-N2282/'rhos computation'!$B$23-'rhos computation'!$B$23)</f>
        <v>0.0549055490849069</v>
      </c>
      <c r="W2282" s="0" t="n">
        <f aca="false">NORMSDIST(-O2282)</f>
        <v>0.00805276559573871</v>
      </c>
      <c r="X2282" s="0" t="n">
        <f aca="false">NORMSDIST(-P2282)</f>
        <v>0.0426399084572886</v>
      </c>
    </row>
    <row r="2283" customFormat="false" ht="12.8" hidden="false" customHeight="false" outlineLevel="0" collapsed="false">
      <c r="A2283" s="0" t="n">
        <v>1.22437193941989</v>
      </c>
      <c r="B2283" s="0" t="n">
        <v>0.443863329718806</v>
      </c>
      <c r="C2283" s="0" t="n">
        <v>-0.361580654145961</v>
      </c>
      <c r="D2283" s="0" t="n">
        <v>0.0422179932679425</v>
      </c>
      <c r="E2283" s="0" t="n">
        <f aca="false" t="array" ref="E2283:H2283">MMULT(A2283:D2283,'Root matrix of resiudals'!$B$19:E$22)</f>
        <v>0.0530732977910215</v>
      </c>
      <c r="F2283" s="0" t="n">
        <v>0.0141589358824396</v>
      </c>
      <c r="G2283" s="0" t="n">
        <v>-0.00267255068633868</v>
      </c>
      <c r="H2283" s="0" t="n">
        <v>-0.000168691399403066</v>
      </c>
      <c r="I2283" s="3" t="n">
        <f aca="false" t="array" ref="I2283:L2283">MMULT('t+1'!I2283:L2283,'input - gretl'!$B$3:$E$6)+MMULT('Point forecasts'!$P$3:$T$3,'input - gretl'!$B$9:$E$13)+MMULT('t+1'!Q2283:S2283,'input - gretl'!$B$14:$E$16)+E2283:H2283</f>
        <v>0.106574091426655</v>
      </c>
      <c r="J2283" s="3" t="n">
        <v>-0.0513727666059088</v>
      </c>
      <c r="K2283" s="3" t="n">
        <v>8.85396683792607E-005</v>
      </c>
      <c r="L2283" s="3" t="n">
        <v>-0.0214821664955145</v>
      </c>
      <c r="M2283" s="0" t="n">
        <f aca="false">'t+1'!M2283+I2283</f>
        <v>0.171574535350773</v>
      </c>
      <c r="N2283" s="0" t="n">
        <f aca="false">'t+1'!N2283+J2283</f>
        <v>-0.0253656595638987</v>
      </c>
      <c r="O2283" s="0" t="n">
        <f aca="false">'t+1'!O2283+K2283</f>
        <v>2.4192947369103</v>
      </c>
      <c r="P2283" s="0" t="n">
        <f aca="false">'t+1'!P2283+L2283</f>
        <v>1.71911453170698</v>
      </c>
      <c r="Q2283" s="0" t="n">
        <f aca="false" t="array" ref="Q2283:S2283">MMULT(M2283:P2283,'input - gretl'!$B$19:$D$22)+MMULT('Point forecasts'!$J$4:$O$4,'input - gretl'!$B$23:$D$28)</f>
        <v>14.149493009925</v>
      </c>
      <c r="R2283" s="0" t="n">
        <v>6.8379206348166</v>
      </c>
      <c r="S2283" s="0" t="n">
        <v>9.90705953038047</v>
      </c>
      <c r="U2283" s="10" t="n">
        <f aca="false">NORMSDIST(-M2283/'rhos computation'!$B$11)-EXP(M2283+'rhos computation'!$B$11^2/2)*NORMSDIST(-M2283/'rhos computation'!$B$11-'rhos computation'!$B$11)</f>
        <v>0.00631178055551584</v>
      </c>
      <c r="V2283" s="10" t="n">
        <f aca="false">NORMSDIST(-N2283/'rhos computation'!$B$23)-EXP(N2283+'rhos computation'!$B$23^2/2)*NORMSDIST(-N2283/'rhos computation'!$B$23-'rhos computation'!$B$23)</f>
        <v>0.0359376898075693</v>
      </c>
      <c r="W2283" s="0" t="n">
        <f aca="false">NORMSDIST(-O2283)</f>
        <v>0.00777531721903314</v>
      </c>
      <c r="X2283" s="0" t="n">
        <f aca="false">NORMSDIST(-P2283)</f>
        <v>0.0427967596339563</v>
      </c>
    </row>
    <row r="2284" customFormat="false" ht="12.8" hidden="false" customHeight="false" outlineLevel="0" collapsed="false">
      <c r="A2284" s="0" t="n">
        <v>1.08580851248079</v>
      </c>
      <c r="B2284" s="0" t="n">
        <v>1.33078535634127</v>
      </c>
      <c r="C2284" s="0" t="n">
        <v>0.100408022259215</v>
      </c>
      <c r="D2284" s="0" t="n">
        <v>-0.202507277214535</v>
      </c>
      <c r="E2284" s="0" t="n">
        <f aca="false" t="array" ref="E2284:H2284">MMULT(A2284:D2284,'Root matrix of resiudals'!$B$19:E$22)</f>
        <v>0.049800910841843</v>
      </c>
      <c r="F2284" s="0" t="n">
        <v>0.0408291316574328</v>
      </c>
      <c r="G2284" s="0" t="n">
        <v>0.00750563471045154</v>
      </c>
      <c r="H2284" s="0" t="n">
        <v>-0.00349948047393181</v>
      </c>
      <c r="I2284" s="3" t="n">
        <f aca="false" t="array" ref="I2284:L2284">MMULT('t+1'!I2284:L2284,'input - gretl'!$B$3:$E$6)+MMULT('Point forecasts'!$P$3:$T$3,'input - gretl'!$B$9:$E$13)+MMULT('t+1'!Q2284:S2284,'input - gretl'!$B$14:$E$16)+E2284:H2284</f>
        <v>0.0809994807391171</v>
      </c>
      <c r="J2284" s="3" t="n">
        <v>0.0477033639259262</v>
      </c>
      <c r="K2284" s="3" t="n">
        <v>0.000280324783101384</v>
      </c>
      <c r="L2284" s="3" t="n">
        <v>-0.0291817125652928</v>
      </c>
      <c r="M2284" s="0" t="n">
        <f aca="false">'t+1'!M2284+I2284</f>
        <v>0.189314998706694</v>
      </c>
      <c r="N2284" s="0" t="n">
        <f aca="false">'t+1'!N2284+J2284</f>
        <v>-0.0374470898589164</v>
      </c>
      <c r="O2284" s="0" t="n">
        <f aca="false">'t+1'!O2284+K2284</f>
        <v>2.41204166512792</v>
      </c>
      <c r="P2284" s="0" t="n">
        <f aca="false">'t+1'!P2284+L2284</f>
        <v>1.69413445295161</v>
      </c>
      <c r="Q2284" s="0" t="n">
        <f aca="false" t="array" ref="Q2284:S2284">MMULT(M2284:P2284,'input - gretl'!$B$19:$D$22)+MMULT('Point forecasts'!$J$4:$O$4,'input - gretl'!$B$23:$D$28)</f>
        <v>14.1672334732809</v>
      </c>
      <c r="R2284" s="0" t="n">
        <v>6.82583920452158</v>
      </c>
      <c r="S2284" s="0" t="n">
        <v>9.92356376249838</v>
      </c>
      <c r="U2284" s="10" t="n">
        <f aca="false">NORMSDIST(-M2284/'rhos computation'!$B$11)-EXP(M2284+'rhos computation'!$B$11^2/2)*NORMSDIST(-M2284/'rhos computation'!$B$11-'rhos computation'!$B$11)</f>
        <v>0.00477658146662109</v>
      </c>
      <c r="V2284" s="10" t="n">
        <f aca="false">NORMSDIST(-N2284/'rhos computation'!$B$23)-EXP(N2284+'rhos computation'!$B$23^2/2)*NORMSDIST(-N2284/'rhos computation'!$B$23-'rhos computation'!$B$23)</f>
        <v>0.0440416996856019</v>
      </c>
      <c r="W2284" s="0" t="n">
        <f aca="false">NORMSDIST(-O2284)</f>
        <v>0.00793173429278949</v>
      </c>
      <c r="X2284" s="0" t="n">
        <f aca="false">NORMSDIST(-P2284)</f>
        <v>0.045119868390459</v>
      </c>
    </row>
    <row r="2285" customFormat="false" ht="12.8" hidden="false" customHeight="false" outlineLevel="0" collapsed="false">
      <c r="A2285" s="0" t="n">
        <v>-0.182391085478746</v>
      </c>
      <c r="B2285" s="0" t="n">
        <v>0.0640356989673801</v>
      </c>
      <c r="C2285" s="0" t="n">
        <v>-0.158068624415271</v>
      </c>
      <c r="D2285" s="0" t="n">
        <v>1.57469751868407</v>
      </c>
      <c r="E2285" s="0" t="n">
        <f aca="false" t="array" ref="E2285:H2285">MMULT(A2285:D2285,'Root matrix of resiudals'!$B$19:E$22)</f>
        <v>-0.00847863515031456</v>
      </c>
      <c r="F2285" s="0" t="n">
        <v>0.000952525236790719</v>
      </c>
      <c r="G2285" s="0" t="n">
        <v>-0.00073934786689325</v>
      </c>
      <c r="H2285" s="0" t="n">
        <v>0.0254457262248819</v>
      </c>
      <c r="I2285" s="3" t="n">
        <f aca="false" t="array" ref="I2285:L2285">MMULT('t+1'!I2285:L2285,'input - gretl'!$B$3:$E$6)+MMULT('Point forecasts'!$P$3:$T$3,'input - gretl'!$B$9:$E$13)+MMULT('t+1'!Q2285:S2285,'input - gretl'!$B$14:$E$16)+E2285:H2285</f>
        <v>-0.0245947664194566</v>
      </c>
      <c r="J2285" s="3" t="n">
        <v>-0.0787115569111746</v>
      </c>
      <c r="K2285" s="3" t="n">
        <v>-0.000128416122170541</v>
      </c>
      <c r="L2285" s="3" t="n">
        <v>-0.00115713458005608</v>
      </c>
      <c r="M2285" s="0" t="n">
        <f aca="false">'t+1'!M2285+I2285</f>
        <v>0.121512631209863</v>
      </c>
      <c r="N2285" s="0" t="n">
        <f aca="false">'t+1'!N2285+J2285</f>
        <v>-0.0690563269686424</v>
      </c>
      <c r="O2285" s="0" t="n">
        <f aca="false">'t+1'!O2285+K2285</f>
        <v>2.39077278469172</v>
      </c>
      <c r="P2285" s="0" t="n">
        <f aca="false">'t+1'!P2285+L2285</f>
        <v>1.74967404407403</v>
      </c>
      <c r="Q2285" s="0" t="n">
        <f aca="false" t="array" ref="Q2285:S2285">MMULT(M2285:P2285,'input - gretl'!$B$19:$D$22)+MMULT('Point forecasts'!$J$4:$O$4,'input - gretl'!$B$23:$D$28)</f>
        <v>14.0994311057841</v>
      </c>
      <c r="R2285" s="0" t="n">
        <v>6.79422996741186</v>
      </c>
      <c r="S2285" s="0" t="n">
        <v>9.84947395392521</v>
      </c>
      <c r="U2285" s="10" t="n">
        <f aca="false">NORMSDIST(-M2285/'rhos computation'!$B$11)-EXP(M2285+'rhos computation'!$B$11^2/2)*NORMSDIST(-M2285/'rhos computation'!$B$11-'rhos computation'!$B$11)</f>
        <v>0.0129321818301877</v>
      </c>
      <c r="V2285" s="10" t="n">
        <f aca="false">NORMSDIST(-N2285/'rhos computation'!$B$23)-EXP(N2285+'rhos computation'!$B$23^2/2)*NORMSDIST(-N2285/'rhos computation'!$B$23-'rhos computation'!$B$23)</f>
        <v>0.0683275522000639</v>
      </c>
      <c r="W2285" s="0" t="n">
        <f aca="false">NORMSDIST(-O2285)</f>
        <v>0.00840647712448805</v>
      </c>
      <c r="X2285" s="0" t="n">
        <f aca="false">NORMSDIST(-P2285)</f>
        <v>0.040087287489081</v>
      </c>
    </row>
    <row r="2286" customFormat="false" ht="12.8" hidden="false" customHeight="false" outlineLevel="0" collapsed="false">
      <c r="A2286" s="0" t="n">
        <v>0.479433329635094</v>
      </c>
      <c r="B2286" s="0" t="n">
        <v>-0.34900722436825</v>
      </c>
      <c r="C2286" s="0" t="n">
        <v>-1.27639895073546</v>
      </c>
      <c r="D2286" s="0" t="n">
        <v>-0.155358595762761</v>
      </c>
      <c r="E2286" s="0" t="n">
        <f aca="false" t="array" ref="E2286:H2286">MMULT(A2286:D2286,'Root matrix of resiudals'!$B$19:E$22)</f>
        <v>0.0182623378368314</v>
      </c>
      <c r="F2286" s="0" t="n">
        <v>-0.013479350495673</v>
      </c>
      <c r="G2286" s="0" t="n">
        <v>-0.0214086247502191</v>
      </c>
      <c r="H2286" s="0" t="n">
        <v>-0.00418929505978169</v>
      </c>
      <c r="I2286" s="3" t="n">
        <f aca="false" t="array" ref="I2286:L2286">MMULT('t+1'!I2286:L2286,'input - gretl'!$B$3:$E$6)+MMULT('Point forecasts'!$P$3:$T$3,'input - gretl'!$B$9:$E$13)+MMULT('t+1'!Q2286:S2286,'input - gretl'!$B$14:$E$16)+E2286:H2286</f>
        <v>0.0137609186047862</v>
      </c>
      <c r="J2286" s="3" t="n">
        <v>-0.0714138333919281</v>
      </c>
      <c r="K2286" s="3" t="n">
        <v>-0.0180497096433826</v>
      </c>
      <c r="L2286" s="3" t="n">
        <v>-0.0263442861973848</v>
      </c>
      <c r="M2286" s="0" t="n">
        <f aca="false">'t+1'!M2286+I2286</f>
        <v>0.173876310860695</v>
      </c>
      <c r="N2286" s="0" t="n">
        <f aca="false">'t+1'!N2286+J2286</f>
        <v>-0.0676062844082715</v>
      </c>
      <c r="O2286" s="0" t="n">
        <f aca="false">'t+1'!O2286+K2286</f>
        <v>2.38629903268757</v>
      </c>
      <c r="P2286" s="0" t="n">
        <f aca="false">'t+1'!P2286+L2286</f>
        <v>1.70925496326203</v>
      </c>
      <c r="Q2286" s="0" t="n">
        <f aca="false" t="array" ref="Q2286:S2286">MMULT(M2286:P2286,'input - gretl'!$B$19:$D$22)+MMULT('Point forecasts'!$J$4:$O$4,'input - gretl'!$B$23:$D$28)</f>
        <v>14.1517947854349</v>
      </c>
      <c r="R2286" s="0" t="n">
        <v>6.79568000997223</v>
      </c>
      <c r="S2286" s="0" t="n">
        <v>9.8834407687273</v>
      </c>
      <c r="U2286" s="10" t="n">
        <f aca="false">NORMSDIST(-M2286/'rhos computation'!$B$11)-EXP(M2286+'rhos computation'!$B$11^2/2)*NORMSDIST(-M2286/'rhos computation'!$B$11-'rhos computation'!$B$11)</f>
        <v>0.00609211687009981</v>
      </c>
      <c r="V2286" s="10" t="n">
        <f aca="false">NORMSDIST(-N2286/'rhos computation'!$B$23)-EXP(N2286+'rhos computation'!$B$23^2/2)*NORMSDIST(-N2286/'rhos computation'!$B$23-'rhos computation'!$B$23)</f>
        <v>0.0671395669055607</v>
      </c>
      <c r="W2286" s="0" t="n">
        <f aca="false">NORMSDIST(-O2286)</f>
        <v>0.00850945315081725</v>
      </c>
      <c r="X2286" s="0" t="n">
        <f aca="false">NORMSDIST(-P2286)</f>
        <v>0.0437018658679088</v>
      </c>
    </row>
    <row r="2287" customFormat="false" ht="12.8" hidden="false" customHeight="false" outlineLevel="0" collapsed="false">
      <c r="A2287" s="0" t="n">
        <v>0.703248706190707</v>
      </c>
      <c r="B2287" s="0" t="n">
        <v>0.520234059657881</v>
      </c>
      <c r="C2287" s="0" t="n">
        <v>0.336293753023709</v>
      </c>
      <c r="D2287" s="0" t="n">
        <v>-0.397855661509553</v>
      </c>
      <c r="E2287" s="0" t="n">
        <f aca="false" t="array" ref="E2287:H2287">MMULT(A2287:D2287,'Root matrix of resiudals'!$B$19:E$22)</f>
        <v>0.0319182766868713</v>
      </c>
      <c r="F2287" s="0" t="n">
        <v>0.0176378362237917</v>
      </c>
      <c r="G2287" s="0" t="n">
        <v>0.00770053042219378</v>
      </c>
      <c r="H2287" s="0" t="n">
        <v>-0.00630600296755782</v>
      </c>
      <c r="I2287" s="3" t="n">
        <f aca="false" t="array" ref="I2287:L2287">MMULT('t+1'!I2287:L2287,'input - gretl'!$B$3:$E$6)+MMULT('Point forecasts'!$P$3:$T$3,'input - gretl'!$B$9:$E$13)+MMULT('t+1'!Q2287:S2287,'input - gretl'!$B$14:$E$16)+E2287:H2287</f>
        <v>0.0703659649109371</v>
      </c>
      <c r="J2287" s="3" t="n">
        <v>-0.0168684675318733</v>
      </c>
      <c r="K2287" s="3" t="n">
        <v>0.0117888743495819</v>
      </c>
      <c r="L2287" s="3" t="n">
        <v>-0.0274978351190593</v>
      </c>
      <c r="M2287" s="0" t="n">
        <f aca="false">'t+1'!M2287+I2287</f>
        <v>0.179596046932609</v>
      </c>
      <c r="N2287" s="0" t="n">
        <f aca="false">'t+1'!N2287+J2287</f>
        <v>-0.024663852727817</v>
      </c>
      <c r="O2287" s="0" t="n">
        <f aca="false">'t+1'!O2287+K2287</f>
        <v>2.4360257542977</v>
      </c>
      <c r="P2287" s="0" t="n">
        <f aca="false">'t+1'!P2287+L2287</f>
        <v>1.71059500501582</v>
      </c>
      <c r="Q2287" s="0" t="n">
        <f aca="false" t="array" ref="Q2287:S2287">MMULT(M2287:P2287,'input - gretl'!$B$19:$D$22)+MMULT('Point forecasts'!$J$4:$O$4,'input - gretl'!$B$23:$D$28)</f>
        <v>14.1575145215068</v>
      </c>
      <c r="R2287" s="0" t="n">
        <v>6.83862244165268</v>
      </c>
      <c r="S2287" s="0" t="n">
        <v>9.93189304362749</v>
      </c>
      <c r="U2287" s="10" t="n">
        <f aca="false">NORMSDIST(-M2287/'rhos computation'!$B$11)-EXP(M2287+'rhos computation'!$B$11^2/2)*NORMSDIST(-M2287/'rhos computation'!$B$11-'rhos computation'!$B$11)</f>
        <v>0.00557351095349445</v>
      </c>
      <c r="V2287" s="10" t="n">
        <f aca="false">NORMSDIST(-N2287/'rhos computation'!$B$23)-EXP(N2287+'rhos computation'!$B$23^2/2)*NORMSDIST(-N2287/'rhos computation'!$B$23-'rhos computation'!$B$23)</f>
        <v>0.035491696268798</v>
      </c>
      <c r="W2287" s="0" t="n">
        <f aca="false">NORMSDIST(-O2287)</f>
        <v>0.00742481360698168</v>
      </c>
      <c r="X2287" s="0" t="n">
        <f aca="false">NORMSDIST(-P2287)</f>
        <v>0.0435779508567106</v>
      </c>
    </row>
    <row r="2288" customFormat="false" ht="12.8" hidden="false" customHeight="false" outlineLevel="0" collapsed="false">
      <c r="A2288" s="0" t="n">
        <v>-0.580720107480806</v>
      </c>
      <c r="B2288" s="0" t="n">
        <v>0.789727893067815</v>
      </c>
      <c r="C2288" s="0" t="n">
        <v>-1.23438704232273</v>
      </c>
      <c r="D2288" s="0" t="n">
        <v>-0.902473372097675</v>
      </c>
      <c r="E2288" s="0" t="n">
        <f aca="false" t="array" ref="E2288:H2288">MMULT(A2288:D2288,'Root matrix of resiudals'!$B$19:E$22)</f>
        <v>-0.0243067427650701</v>
      </c>
      <c r="F2288" s="0" t="n">
        <v>0.0167581136972388</v>
      </c>
      <c r="G2288" s="0" t="n">
        <v>-0.0188083220785448</v>
      </c>
      <c r="H2288" s="0" t="n">
        <v>-0.0157839555126069</v>
      </c>
      <c r="I2288" s="3" t="n">
        <f aca="false" t="array" ref="I2288:L2288">MMULT('t+1'!I2288:L2288,'input - gretl'!$B$3:$E$6)+MMULT('Point forecasts'!$P$3:$T$3,'input - gretl'!$B$9:$E$13)+MMULT('t+1'!Q2288:S2288,'input - gretl'!$B$14:$E$16)+E2288:H2288</f>
        <v>0.0183030598420261</v>
      </c>
      <c r="J2288" s="3" t="n">
        <v>-0.0245533496896428</v>
      </c>
      <c r="K2288" s="3" t="n">
        <v>-0.0172163812675213</v>
      </c>
      <c r="L2288" s="3" t="n">
        <v>-0.0412904758734454</v>
      </c>
      <c r="M2288" s="0" t="n">
        <f aca="false">'t+1'!M2288+I2288</f>
        <v>0.0975745815239376</v>
      </c>
      <c r="N2288" s="0" t="n">
        <f aca="false">'t+1'!N2288+J2288</f>
        <v>-0.0380068070742854</v>
      </c>
      <c r="O2288" s="0" t="n">
        <f aca="false">'t+1'!O2288+K2288</f>
        <v>2.40233501097276</v>
      </c>
      <c r="P2288" s="0" t="n">
        <f aca="false">'t+1'!P2288+L2288</f>
        <v>1.71343465148031</v>
      </c>
      <c r="Q2288" s="0" t="n">
        <f aca="false" t="array" ref="Q2288:S2288">MMULT(M2288:P2288,'input - gretl'!$B$19:$D$22)+MMULT('Point forecasts'!$J$4:$O$4,'input - gretl'!$B$23:$D$28)</f>
        <v>14.0754930560981</v>
      </c>
      <c r="R2288" s="0" t="n">
        <v>6.82527948730621</v>
      </c>
      <c r="S2288" s="0" t="n">
        <v>9.8955016545325</v>
      </c>
      <c r="U2288" s="10" t="n">
        <f aca="false">NORMSDIST(-M2288/'rhos computation'!$B$11)-EXP(M2288+'rhos computation'!$B$11^2/2)*NORMSDIST(-M2288/'rhos computation'!$B$11-'rhos computation'!$B$11)</f>
        <v>0.0175997733262472</v>
      </c>
      <c r="V2288" s="10" t="n">
        <f aca="false">NORMSDIST(-N2288/'rhos computation'!$B$23)-EXP(N2288+'rhos computation'!$B$23^2/2)*NORMSDIST(-N2288/'rhos computation'!$B$23-'rhos computation'!$B$23)</f>
        <v>0.0444356601918723</v>
      </c>
      <c r="W2288" s="0" t="n">
        <f aca="false">NORMSDIST(-O2288)</f>
        <v>0.00814539074602487</v>
      </c>
      <c r="X2288" s="0" t="n">
        <f aca="false">NORMSDIST(-P2288)</f>
        <v>0.0433163029928755</v>
      </c>
    </row>
    <row r="2289" customFormat="false" ht="12.8" hidden="false" customHeight="false" outlineLevel="0" collapsed="false">
      <c r="A2289" s="0" t="n">
        <v>0.745664820646013</v>
      </c>
      <c r="B2289" s="0" t="n">
        <v>-0.0755451959572267</v>
      </c>
      <c r="C2289" s="0" t="n">
        <v>-1.36691394514128</v>
      </c>
      <c r="D2289" s="0" t="n">
        <v>0.838523877189746</v>
      </c>
      <c r="E2289" s="0" t="n">
        <f aca="false" t="array" ref="E2289:H2289">MMULT(A2289:D2289,'Root matrix of resiudals'!$B$19:E$22)</f>
        <v>0.0298116881990359</v>
      </c>
      <c r="F2289" s="0" t="n">
        <v>-0.00532287033209541</v>
      </c>
      <c r="G2289" s="0" t="n">
        <v>-0.0204183536828268</v>
      </c>
      <c r="H2289" s="0" t="n">
        <v>0.0117508498305203</v>
      </c>
      <c r="I2289" s="3" t="n">
        <f aca="false" t="array" ref="I2289:L2289">MMULT('t+1'!I2289:L2289,'input - gretl'!$B$3:$E$6)+MMULT('Point forecasts'!$P$3:$T$3,'input - gretl'!$B$9:$E$13)+MMULT('t+1'!Q2289:S2289,'input - gretl'!$B$14:$E$16)+E2289:H2289</f>
        <v>0.0408809322908007</v>
      </c>
      <c r="J2289" s="3" t="n">
        <v>-0.0528594652950539</v>
      </c>
      <c r="K2289" s="3" t="n">
        <v>-0.0226312591542691</v>
      </c>
      <c r="L2289" s="3" t="n">
        <v>-0.0176550312952788</v>
      </c>
      <c r="M2289" s="0" t="n">
        <f aca="false">'t+1'!M2289+I2289</f>
        <v>0.146740875427335</v>
      </c>
      <c r="N2289" s="0" t="n">
        <f aca="false">'t+1'!N2289+J2289</f>
        <v>-0.0825766963938886</v>
      </c>
      <c r="O2289" s="0" t="n">
        <f aca="false">'t+1'!O2289+K2289</f>
        <v>2.37914679551799</v>
      </c>
      <c r="P2289" s="0" t="n">
        <f aca="false">'t+1'!P2289+L2289</f>
        <v>1.74130332048776</v>
      </c>
      <c r="Q2289" s="0" t="n">
        <f aca="false" t="array" ref="Q2289:S2289">MMULT(M2289:P2289,'input - gretl'!$B$19:$D$22)+MMULT('Point forecasts'!$J$4:$O$4,'input - gretl'!$B$23:$D$28)</f>
        <v>14.1246593500015</v>
      </c>
      <c r="R2289" s="0" t="n">
        <v>6.78070959798661</v>
      </c>
      <c r="S2289" s="0" t="n">
        <v>9.8458089414182</v>
      </c>
      <c r="U2289" s="10" t="n">
        <f aca="false">NORMSDIST(-M2289/'rhos computation'!$B$11)-EXP(M2289+'rhos computation'!$B$11^2/2)*NORMSDIST(-M2289/'rhos computation'!$B$11-'rhos computation'!$B$11)</f>
        <v>0.00912306129941687</v>
      </c>
      <c r="V2289" s="10" t="n">
        <f aca="false">NORMSDIST(-N2289/'rhos computation'!$B$23)-EXP(N2289+'rhos computation'!$B$23^2/2)*NORMSDIST(-N2289/'rhos computation'!$B$23-'rhos computation'!$B$23)</f>
        <v>0.0796301568368049</v>
      </c>
      <c r="W2289" s="0" t="n">
        <f aca="false">NORMSDIST(-O2289)</f>
        <v>0.00867638200038992</v>
      </c>
      <c r="X2289" s="0" t="n">
        <f aca="false">NORMSDIST(-P2289)</f>
        <v>0.0408152122423884</v>
      </c>
    </row>
    <row r="2290" customFormat="false" ht="12.8" hidden="false" customHeight="false" outlineLevel="0" collapsed="false">
      <c r="A2290" s="0" t="n">
        <v>1.65590863360523</v>
      </c>
      <c r="B2290" s="0" t="n">
        <v>-0.519450526207735</v>
      </c>
      <c r="C2290" s="0" t="n">
        <v>-1.1036641909957</v>
      </c>
      <c r="D2290" s="0" t="n">
        <v>1.19536474674788</v>
      </c>
      <c r="E2290" s="0" t="n">
        <f aca="false" t="array" ref="E2290:H2290">MMULT(A2290:D2290,'Root matrix of resiudals'!$B$19:E$22)</f>
        <v>0.0680487563065601</v>
      </c>
      <c r="F2290" s="0" t="n">
        <v>-0.0149765905259304</v>
      </c>
      <c r="G2290" s="0" t="n">
        <v>-0.0162366117985387</v>
      </c>
      <c r="H2290" s="0" t="n">
        <v>0.0174651351895574</v>
      </c>
      <c r="I2290" s="3" t="n">
        <f aca="false" t="array" ref="I2290:L2290">MMULT('t+1'!I2290:L2290,'input - gretl'!$B$3:$E$6)+MMULT('Point forecasts'!$P$3:$T$3,'input - gretl'!$B$9:$E$13)+MMULT('t+1'!Q2290:S2290,'input - gretl'!$B$14:$E$16)+E2290:H2290</f>
        <v>0.0577777678756617</v>
      </c>
      <c r="J2290" s="3" t="n">
        <v>-0.0832673908179132</v>
      </c>
      <c r="K2290" s="3" t="n">
        <v>-0.0132064704973165</v>
      </c>
      <c r="L2290" s="3" t="n">
        <v>-0.00526636600231089</v>
      </c>
      <c r="M2290" s="0" t="n">
        <f aca="false">'t+1'!M2290+I2290</f>
        <v>0.218718029096404</v>
      </c>
      <c r="N2290" s="0" t="n">
        <f aca="false">'t+1'!N2290+J2290</f>
        <v>-0.0715851261794523</v>
      </c>
      <c r="O2290" s="0" t="n">
        <f aca="false">'t+1'!O2290+K2290</f>
        <v>2.38637698163918</v>
      </c>
      <c r="P2290" s="0" t="n">
        <f aca="false">'t+1'!P2290+L2290</f>
        <v>1.73236033453776</v>
      </c>
      <c r="Q2290" s="0" t="n">
        <f aca="false" t="array" ref="Q2290:S2290">MMULT(M2290:P2290,'input - gretl'!$B$19:$D$22)+MMULT('Point forecasts'!$J$4:$O$4,'input - gretl'!$B$23:$D$28)</f>
        <v>14.1966365036706</v>
      </c>
      <c r="R2290" s="0" t="n">
        <v>6.79170116820105</v>
      </c>
      <c r="S2290" s="0" t="n">
        <v>9.86154435432713</v>
      </c>
      <c r="U2290" s="10" t="n">
        <f aca="false">NORMSDIST(-M2290/'rhos computation'!$B$11)-EXP(M2290+'rhos computation'!$B$11^2/2)*NORMSDIST(-M2290/'rhos computation'!$B$11-'rhos computation'!$B$11)</f>
        <v>0.00292309206448218</v>
      </c>
      <c r="V2290" s="10" t="n">
        <f aca="false">NORMSDIST(-N2290/'rhos computation'!$B$23)-EXP(N2290+'rhos computation'!$B$23^2/2)*NORMSDIST(-N2290/'rhos computation'!$B$23-'rhos computation'!$B$23)</f>
        <v>0.0704118931392425</v>
      </c>
      <c r="W2290" s="0" t="n">
        <f aca="false">NORMSDIST(-O2290)</f>
        <v>0.00850764950319427</v>
      </c>
      <c r="X2290" s="0" t="n">
        <f aca="false">NORMSDIST(-P2290)</f>
        <v>0.0416047128470081</v>
      </c>
    </row>
    <row r="2291" customFormat="false" ht="12.8" hidden="false" customHeight="false" outlineLevel="0" collapsed="false">
      <c r="A2291" s="0" t="n">
        <v>-1.21318994466189</v>
      </c>
      <c r="B2291" s="0" t="n">
        <v>1.1601494301044</v>
      </c>
      <c r="C2291" s="0" t="n">
        <v>0.849923919330228</v>
      </c>
      <c r="D2291" s="0" t="n">
        <v>-0.623481315838152</v>
      </c>
      <c r="E2291" s="0" t="n">
        <f aca="false" t="array" ref="E2291:H2291">MMULT(A2291:D2291,'Root matrix of resiudals'!$B$19:E$22)</f>
        <v>-0.048135848627778</v>
      </c>
      <c r="F2291" s="0" t="n">
        <v>0.033411669602595</v>
      </c>
      <c r="G2291" s="0" t="n">
        <v>0.0156496806122377</v>
      </c>
      <c r="H2291" s="0" t="n">
        <v>-0.0086031910491741</v>
      </c>
      <c r="I2291" s="3" t="n">
        <f aca="false" t="array" ref="I2291:L2291">MMULT('t+1'!I2291:L2291,'input - gretl'!$B$3:$E$6)+MMULT('Point forecasts'!$P$3:$T$3,'input - gretl'!$B$9:$E$13)+MMULT('t+1'!Q2291:S2291,'input - gretl'!$B$14:$E$16)+E2291:H2291</f>
        <v>-0.0372887118641094</v>
      </c>
      <c r="J2291" s="3" t="n">
        <v>-0.0218187633065939</v>
      </c>
      <c r="K2291" s="3" t="n">
        <v>0.0168111780494852</v>
      </c>
      <c r="L2291" s="3" t="n">
        <v>-0.030883873476891</v>
      </c>
      <c r="M2291" s="0" t="n">
        <f aca="false">'t+1'!M2291+I2291</f>
        <v>0.0954759359870459</v>
      </c>
      <c r="N2291" s="0" t="n">
        <f aca="false">'t+1'!N2291+J2291</f>
        <v>-0.021879584951253</v>
      </c>
      <c r="O2291" s="0" t="n">
        <f aca="false">'t+1'!O2291+K2291</f>
        <v>2.42259157368923</v>
      </c>
      <c r="P2291" s="0" t="n">
        <f aca="false">'t+1'!P2291+L2291</f>
        <v>1.70147565018593</v>
      </c>
      <c r="Q2291" s="0" t="n">
        <f aca="false" t="array" ref="Q2291:S2291">MMULT(M2291:P2291,'input - gretl'!$B$19:$D$22)+MMULT('Point forecasts'!$J$4:$O$4,'input - gretl'!$B$23:$D$28)</f>
        <v>14.0733944105612</v>
      </c>
      <c r="R2291" s="0" t="n">
        <v>6.84140670942924</v>
      </c>
      <c r="S2291" s="0" t="n">
        <v>9.92713182542999</v>
      </c>
      <c r="U2291" s="10" t="n">
        <f aca="false">NORMSDIST(-M2291/'rhos computation'!$B$11)-EXP(M2291+'rhos computation'!$B$11^2/2)*NORMSDIST(-M2291/'rhos computation'!$B$11-'rhos computation'!$B$11)</f>
        <v>0.0180629635320791</v>
      </c>
      <c r="V2291" s="10" t="n">
        <f aca="false">NORMSDIST(-N2291/'rhos computation'!$B$23)-EXP(N2291+'rhos computation'!$B$23^2/2)*NORMSDIST(-N2291/'rhos computation'!$B$23-'rhos computation'!$B$23)</f>
        <v>0.0337506038886458</v>
      </c>
      <c r="W2291" s="0" t="n">
        <f aca="false">NORMSDIST(-O2291)</f>
        <v>0.00770512064383139</v>
      </c>
      <c r="X2291" s="0" t="n">
        <f aca="false">NORMSDIST(-P2291)</f>
        <v>0.0444268532013875</v>
      </c>
    </row>
    <row r="2292" customFormat="false" ht="12.8" hidden="false" customHeight="false" outlineLevel="0" collapsed="false">
      <c r="A2292" s="0" t="n">
        <v>-1.5495989354096</v>
      </c>
      <c r="B2292" s="0" t="n">
        <v>-0.0384551506783167</v>
      </c>
      <c r="C2292" s="0" t="n">
        <v>0.711281003456902</v>
      </c>
      <c r="D2292" s="0" t="n">
        <v>0.261262580185528</v>
      </c>
      <c r="E2292" s="0" t="n">
        <f aca="false" t="array" ref="E2292:H2292">MMULT(A2292:D2292,'Root matrix of resiudals'!$B$19:E$22)</f>
        <v>-0.0657932818966871</v>
      </c>
      <c r="F2292" s="0" t="n">
        <v>-0.00203644266474737</v>
      </c>
      <c r="G2292" s="0" t="n">
        <v>0.00970954688570935</v>
      </c>
      <c r="H2292" s="0" t="n">
        <v>0.00564493055855833</v>
      </c>
      <c r="I2292" s="3" t="n">
        <f aca="false" t="array" ref="I2292:L2292">MMULT('t+1'!I2292:L2292,'input - gretl'!$B$3:$E$6)+MMULT('Point forecasts'!$P$3:$T$3,'input - gretl'!$B$9:$E$13)+MMULT('t+1'!Q2292:S2292,'input - gretl'!$B$14:$E$16)+E2292:H2292</f>
        <v>-0.0359697345457581</v>
      </c>
      <c r="J2292" s="3" t="n">
        <v>-0.00558789535816909</v>
      </c>
      <c r="K2292" s="3" t="n">
        <v>0.00986365765178831</v>
      </c>
      <c r="L2292" s="3" t="n">
        <v>-0.0145938462397469</v>
      </c>
      <c r="M2292" s="0" t="n">
        <f aca="false">'t+1'!M2292+I2292</f>
        <v>0.100770443144472</v>
      </c>
      <c r="N2292" s="0" t="n">
        <f aca="false">'t+1'!N2292+J2292</f>
        <v>-0.0541383007841248</v>
      </c>
      <c r="O2292" s="0" t="n">
        <f aca="false">'t+1'!O2292+K2292</f>
        <v>2.43174960067133</v>
      </c>
      <c r="P2292" s="0" t="n">
        <f aca="false">'t+1'!P2292+L2292</f>
        <v>1.70255907623691</v>
      </c>
      <c r="Q2292" s="0" t="n">
        <f aca="false" t="array" ref="Q2292:S2292">MMULT(M2292:P2292,'input - gretl'!$B$19:$D$22)+MMULT('Point forecasts'!$J$4:$O$4,'input - gretl'!$B$23:$D$28)</f>
        <v>14.0786889177187</v>
      </c>
      <c r="R2292" s="0" t="n">
        <v>6.80914799359637</v>
      </c>
      <c r="S2292" s="0" t="n">
        <v>9.93525946006631</v>
      </c>
      <c r="U2292" s="10" t="n">
        <f aca="false">NORMSDIST(-M2292/'rhos computation'!$B$11)-EXP(M2292+'rhos computation'!$B$11^2/2)*NORMSDIST(-M2292/'rhos computation'!$B$11-'rhos computation'!$B$11)</f>
        <v>0.0169117396742868</v>
      </c>
      <c r="V2292" s="10" t="n">
        <f aca="false">NORMSDIST(-N2292/'rhos computation'!$B$23)-EXP(N2292+'rhos computation'!$B$23^2/2)*NORMSDIST(-N2292/'rhos computation'!$B$23-'rhos computation'!$B$23)</f>
        <v>0.0564011038526614</v>
      </c>
      <c r="W2292" s="0" t="n">
        <f aca="false">NORMSDIST(-O2292)</f>
        <v>0.00751304561536319</v>
      </c>
      <c r="X2292" s="0" t="n">
        <f aca="false">NORMSDIST(-P2292)</f>
        <v>0.0443253070309974</v>
      </c>
    </row>
    <row r="2293" customFormat="false" ht="12.8" hidden="false" customHeight="false" outlineLevel="0" collapsed="false">
      <c r="A2293" s="0" t="n">
        <v>-0.147209446927827</v>
      </c>
      <c r="B2293" s="0" t="n">
        <v>-0.430913218543104</v>
      </c>
      <c r="C2293" s="0" t="n">
        <v>-0.852210203038544</v>
      </c>
      <c r="D2293" s="0" t="n">
        <v>-0.0734113068337164</v>
      </c>
      <c r="E2293" s="0" t="n">
        <f aca="false" t="array" ref="E2293:H2293">MMULT(A2293:D2293,'Root matrix of resiudals'!$B$19:E$22)</f>
        <v>-0.00831630352735383</v>
      </c>
      <c r="F2293" s="0" t="n">
        <v>-0.01571004770692</v>
      </c>
      <c r="G2293" s="0" t="n">
        <v>-0.0155469310950067</v>
      </c>
      <c r="H2293" s="0" t="n">
        <v>-0.00213916797225395</v>
      </c>
      <c r="I2293" s="3" t="n">
        <f aca="false" t="array" ref="I2293:L2293">MMULT('t+1'!I2293:L2293,'input - gretl'!$B$3:$E$6)+MMULT('Point forecasts'!$P$3:$T$3,'input - gretl'!$B$9:$E$13)+MMULT('t+1'!Q2293:S2293,'input - gretl'!$B$14:$E$16)+E2293:H2293</f>
        <v>-0.0438929898565296</v>
      </c>
      <c r="J2293" s="3" t="n">
        <v>-0.0934177626847711</v>
      </c>
      <c r="K2293" s="3" t="n">
        <v>-0.0265465942417436</v>
      </c>
      <c r="L2293" s="3" t="n">
        <v>-0.029318721285453</v>
      </c>
      <c r="M2293" s="0" t="n">
        <f aca="false">'t+1'!M2293+I2293</f>
        <v>0.111876952987236</v>
      </c>
      <c r="N2293" s="0" t="n">
        <f aca="false">'t+1'!N2293+J2293</f>
        <v>-0.11423096760869</v>
      </c>
      <c r="O2293" s="0" t="n">
        <f aca="false">'t+1'!O2293+K2293</f>
        <v>2.33832103021963</v>
      </c>
      <c r="P2293" s="0" t="n">
        <f aca="false">'t+1'!P2293+L2293</f>
        <v>1.68716208445802</v>
      </c>
      <c r="Q2293" s="0" t="n">
        <f aca="false" t="array" ref="Q2293:S2293">MMULT(M2293:P2293,'input - gretl'!$B$19:$D$22)+MMULT('Point forecasts'!$J$4:$O$4,'input - gretl'!$B$23:$D$28)</f>
        <v>14.0897954275614</v>
      </c>
      <c r="R2293" s="0" t="n">
        <v>6.74905532677181</v>
      </c>
      <c r="S2293" s="0" t="n">
        <v>9.85647419864591</v>
      </c>
      <c r="U2293" s="10" t="n">
        <f aca="false">NORMSDIST(-M2293/'rhos computation'!$B$11)-EXP(M2293+'rhos computation'!$B$11^2/2)*NORMSDIST(-M2293/'rhos computation'!$B$11-'rhos computation'!$B$11)</f>
        <v>0.0146788153110719</v>
      </c>
      <c r="V2293" s="10" t="n">
        <f aca="false">NORMSDIST(-N2293/'rhos computation'!$B$23)-EXP(N2293+'rhos computation'!$B$23^2/2)*NORMSDIST(-N2293/'rhos computation'!$B$23-'rhos computation'!$B$23)</f>
        <v>0.106984208915216</v>
      </c>
      <c r="W2293" s="0" t="n">
        <f aca="false">NORMSDIST(-O2293)</f>
        <v>0.0096853004337781</v>
      </c>
      <c r="X2293" s="0" t="n">
        <f aca="false">NORMSDIST(-P2293)</f>
        <v>0.0457860948920892</v>
      </c>
    </row>
    <row r="2294" customFormat="false" ht="12.8" hidden="false" customHeight="false" outlineLevel="0" collapsed="false">
      <c r="A2294" s="0" t="n">
        <v>0.58778678783861</v>
      </c>
      <c r="B2294" s="0" t="n">
        <v>1.46260472302611</v>
      </c>
      <c r="C2294" s="0" t="n">
        <v>0.509277601921518</v>
      </c>
      <c r="D2294" s="0" t="n">
        <v>-1.34132187953796</v>
      </c>
      <c r="E2294" s="0" t="n">
        <f aca="false" t="array" ref="E2294:H2294">MMULT(A2294:D2294,'Root matrix of resiudals'!$B$19:E$22)</f>
        <v>0.0296731258401384</v>
      </c>
      <c r="F2294" s="0" t="n">
        <v>0.0448610969369194</v>
      </c>
      <c r="G2294" s="0" t="n">
        <v>0.0126486334861968</v>
      </c>
      <c r="H2294" s="0" t="n">
        <v>-0.0213114899960905</v>
      </c>
      <c r="I2294" s="3" t="n">
        <f aca="false" t="array" ref="I2294:L2294">MMULT('t+1'!I2294:L2294,'input - gretl'!$B$3:$E$6)+MMULT('Point forecasts'!$P$3:$T$3,'input - gretl'!$B$9:$E$13)+MMULT('t+1'!Q2294:S2294,'input - gretl'!$B$14:$E$16)+E2294:H2294</f>
        <v>0.0716672603679966</v>
      </c>
      <c r="J2294" s="3" t="n">
        <v>0.010818840269114</v>
      </c>
      <c r="K2294" s="3" t="n">
        <v>0.00179745179468133</v>
      </c>
      <c r="L2294" s="3" t="n">
        <v>-0.0467100334925389</v>
      </c>
      <c r="M2294" s="0" t="n">
        <f aca="false">'t+1'!M2294+I2294</f>
        <v>0.134367619997716</v>
      </c>
      <c r="N2294" s="0" t="n">
        <f aca="false">'t+1'!N2294+J2294</f>
        <v>-0.0345877804637514</v>
      </c>
      <c r="O2294" s="0" t="n">
        <f aca="false">'t+1'!O2294+K2294</f>
        <v>2.40083191196716</v>
      </c>
      <c r="P2294" s="0" t="n">
        <f aca="false">'t+1'!P2294+L2294</f>
        <v>1.67053563910445</v>
      </c>
      <c r="Q2294" s="0" t="n">
        <f aca="false" t="array" ref="Q2294:S2294">MMULT(M2294:P2294,'input - gretl'!$B$19:$D$22)+MMULT('Point forecasts'!$J$4:$O$4,'input - gretl'!$B$23:$D$28)</f>
        <v>14.1122860945719</v>
      </c>
      <c r="R2294" s="0" t="n">
        <v>6.82869851391675</v>
      </c>
      <c r="S2294" s="0" t="n">
        <v>9.93479766124696</v>
      </c>
      <c r="U2294" s="10" t="n">
        <f aca="false">NORMSDIST(-M2294/'rhos computation'!$B$11)-EXP(M2294+'rhos computation'!$B$11^2/2)*NORMSDIST(-M2294/'rhos computation'!$B$11-'rhos computation'!$B$11)</f>
        <v>0.0108598722260018</v>
      </c>
      <c r="V2294" s="10" t="n">
        <f aca="false">NORMSDIST(-N2294/'rhos computation'!$B$23)-EXP(N2294+'rhos computation'!$B$23^2/2)*NORMSDIST(-N2294/'rhos computation'!$B$23-'rhos computation'!$B$23)</f>
        <v>0.0420537149665612</v>
      </c>
      <c r="W2294" s="0" t="n">
        <f aca="false">NORMSDIST(-O2294)</f>
        <v>0.00817892423512012</v>
      </c>
      <c r="X2294" s="0" t="n">
        <f aca="false">NORMSDIST(-P2294)</f>
        <v>0.0474067171473599</v>
      </c>
    </row>
    <row r="2295" customFormat="false" ht="12.8" hidden="false" customHeight="false" outlineLevel="0" collapsed="false">
      <c r="A2295" s="0" t="n">
        <v>-1.09116621113665</v>
      </c>
      <c r="B2295" s="0" t="n">
        <v>0.590810297661325</v>
      </c>
      <c r="C2295" s="0" t="n">
        <v>0.817605174637025</v>
      </c>
      <c r="D2295" s="0" t="n">
        <v>1.80847263683742</v>
      </c>
      <c r="E2295" s="0" t="n">
        <f aca="false" t="array" ref="E2295:H2295">MMULT(A2295:D2295,'Root matrix of resiudals'!$B$19:E$22)</f>
        <v>-0.045160707813673</v>
      </c>
      <c r="F2295" s="0" t="n">
        <v>0.0174643620475577</v>
      </c>
      <c r="G2295" s="0" t="n">
        <v>0.0160206055819253</v>
      </c>
      <c r="H2295" s="0" t="n">
        <v>0.0307391535415701</v>
      </c>
      <c r="I2295" s="3" t="n">
        <f aca="false" t="array" ref="I2295:L2295">MMULT('t+1'!I2295:L2295,'input - gretl'!$B$3:$E$6)+MMULT('Point forecasts'!$P$3:$T$3,'input - gretl'!$B$9:$E$13)+MMULT('t+1'!Q2295:S2295,'input - gretl'!$B$14:$E$16)+E2295:H2295</f>
        <v>-0.023768961838894</v>
      </c>
      <c r="J2295" s="3" t="n">
        <v>-0.0259865648545556</v>
      </c>
      <c r="K2295" s="3" t="n">
        <v>0.0100429370391649</v>
      </c>
      <c r="L2295" s="3" t="n">
        <v>0.00456393886671459</v>
      </c>
      <c r="M2295" s="0" t="n">
        <f aca="false">'t+1'!M2295+I2295</f>
        <v>0.0725050536671317</v>
      </c>
      <c r="N2295" s="0" t="n">
        <f aca="false">'t+1'!N2295+J2295</f>
        <v>-0.0582521387165538</v>
      </c>
      <c r="O2295" s="0" t="n">
        <f aca="false">'t+1'!O2295+K2295</f>
        <v>2.40921983099821</v>
      </c>
      <c r="P2295" s="0" t="n">
        <f aca="false">'t+1'!P2295+L2295</f>
        <v>1.73722623214773</v>
      </c>
      <c r="Q2295" s="0" t="n">
        <f aca="false" t="array" ref="Q2295:S2295">MMULT(M2295:P2295,'input - gretl'!$B$19:$D$22)+MMULT('Point forecasts'!$J$4:$O$4,'input - gretl'!$B$23:$D$28)</f>
        <v>14.0504235282413</v>
      </c>
      <c r="R2295" s="0" t="n">
        <v>6.80503415566394</v>
      </c>
      <c r="S2295" s="0" t="n">
        <v>9.8797594917642</v>
      </c>
      <c r="U2295" s="10" t="n">
        <f aca="false">NORMSDIST(-M2295/'rhos computation'!$B$11)-EXP(M2295+'rhos computation'!$B$11^2/2)*NORMSDIST(-M2295/'rhos computation'!$B$11-'rhos computation'!$B$11)</f>
        <v>0.0237481634578399</v>
      </c>
      <c r="V2295" s="10" t="n">
        <f aca="false">NORMSDIST(-N2295/'rhos computation'!$B$23)-EXP(N2295+'rhos computation'!$B$23^2/2)*NORMSDIST(-N2295/'rhos computation'!$B$23-'rhos computation'!$B$23)</f>
        <v>0.0596191871871566</v>
      </c>
      <c r="W2295" s="0" t="n">
        <f aca="false">NORMSDIST(-O2295)</f>
        <v>0.00799333264463382</v>
      </c>
      <c r="X2295" s="0" t="n">
        <f aca="false">NORMSDIST(-P2295)</f>
        <v>0.0411736232015933</v>
      </c>
    </row>
    <row r="2296" customFormat="false" ht="12.8" hidden="false" customHeight="false" outlineLevel="0" collapsed="false">
      <c r="A2296" s="0" t="n">
        <v>-0.74397927893668</v>
      </c>
      <c r="B2296" s="0" t="n">
        <v>-1.40702994163357</v>
      </c>
      <c r="C2296" s="0" t="n">
        <v>0.717391441938913</v>
      </c>
      <c r="D2296" s="0" t="n">
        <v>-0.779870928978163</v>
      </c>
      <c r="E2296" s="0" t="n">
        <f aca="false" t="array" ref="E2296:H2296">MMULT(A2296:D2296,'Root matrix of resiudals'!$B$19:E$22)</f>
        <v>-0.0339211029868546</v>
      </c>
      <c r="F2296" s="0" t="n">
        <v>-0.0393618824097446</v>
      </c>
      <c r="G2296" s="0" t="n">
        <v>0.00469712084055962</v>
      </c>
      <c r="H2296" s="0" t="n">
        <v>-0.0116409406497596</v>
      </c>
      <c r="I2296" s="3" t="n">
        <f aca="false" t="array" ref="I2296:L2296">MMULT('t+1'!I2296:L2296,'input - gretl'!$B$3:$E$6)+MMULT('Point forecasts'!$P$3:$T$3,'input - gretl'!$B$9:$E$13)+MMULT('t+1'!Q2296:S2296,'input - gretl'!$B$14:$E$16)+E2296:H2296</f>
        <v>-0.00686764032668088</v>
      </c>
      <c r="J2296" s="3" t="n">
        <v>-0.0816621729194658</v>
      </c>
      <c r="K2296" s="3" t="n">
        <v>0.0148164174467426</v>
      </c>
      <c r="L2296" s="3" t="n">
        <v>-0.026060718786565</v>
      </c>
      <c r="M2296" s="0" t="n">
        <f aca="false">'t+1'!M2296+I2296</f>
        <v>0.150538687331333</v>
      </c>
      <c r="N2296" s="0" t="n">
        <f aca="false">'t+1'!N2296+J2296</f>
        <v>-0.0578495850684684</v>
      </c>
      <c r="O2296" s="0" t="n">
        <f aca="false">'t+1'!O2296+K2296</f>
        <v>2.44432975296696</v>
      </c>
      <c r="P2296" s="0" t="n">
        <f aca="false">'t+1'!P2296+L2296</f>
        <v>1.6929907310114</v>
      </c>
      <c r="Q2296" s="0" t="n">
        <f aca="false" t="array" ref="Q2296:S2296">MMULT(M2296:P2296,'input - gretl'!$B$19:$D$22)+MMULT('Point forecasts'!$J$4:$O$4,'input - gretl'!$B$23:$D$28)</f>
        <v>14.1284571619055</v>
      </c>
      <c r="R2296" s="0" t="n">
        <v>6.80543670931203</v>
      </c>
      <c r="S2296" s="0" t="n">
        <v>9.95693958708866</v>
      </c>
      <c r="U2296" s="10" t="n">
        <f aca="false">NORMSDIST(-M2296/'rhos computation'!$B$11)-EXP(M2296+'rhos computation'!$B$11^2/2)*NORMSDIST(-M2296/'rhos computation'!$B$11-'rhos computation'!$B$11)</f>
        <v>0.00863728081757248</v>
      </c>
      <c r="V2296" s="10" t="n">
        <f aca="false">NORMSDIST(-N2296/'rhos computation'!$B$23)-EXP(N2296+'rhos computation'!$B$23^2/2)*NORMSDIST(-N2296/'rhos computation'!$B$23-'rhos computation'!$B$23)</f>
        <v>0.059301686977191</v>
      </c>
      <c r="W2296" s="0" t="n">
        <f aca="false">NORMSDIST(-O2296)</f>
        <v>0.00725607776746018</v>
      </c>
      <c r="X2296" s="0" t="n">
        <f aca="false">NORMSDIST(-P2296)</f>
        <v>0.0452286157647562</v>
      </c>
    </row>
    <row r="2297" customFormat="false" ht="12.8" hidden="false" customHeight="false" outlineLevel="0" collapsed="false">
      <c r="A2297" s="0" t="n">
        <v>1.01013503136815</v>
      </c>
      <c r="B2297" s="0" t="n">
        <v>0.0829387628652222</v>
      </c>
      <c r="C2297" s="0" t="n">
        <v>0.480249728434832</v>
      </c>
      <c r="D2297" s="0" t="n">
        <v>-0.223816131468785</v>
      </c>
      <c r="E2297" s="0" t="n">
        <f aca="false" t="array" ref="E2297:H2297">MMULT(A2297:D2297,'Root matrix of resiudals'!$B$19:E$22)</f>
        <v>0.0442061546969922</v>
      </c>
      <c r="F2297" s="0" t="n">
        <v>0.00636652052972288</v>
      </c>
      <c r="G2297" s="0" t="n">
        <v>0.00902881439240662</v>
      </c>
      <c r="H2297" s="0" t="n">
        <v>-0.00346320766586337</v>
      </c>
      <c r="I2297" s="3" t="n">
        <f aca="false" t="array" ref="I2297:L2297">MMULT('t+1'!I2297:L2297,'input - gretl'!$B$3:$E$6)+MMULT('Point forecasts'!$P$3:$T$3,'input - gretl'!$B$9:$E$13)+MMULT('t+1'!Q2297:S2297,'input - gretl'!$B$14:$E$16)+E2297:H2297</f>
        <v>0.0418960083724841</v>
      </c>
      <c r="J2297" s="3" t="n">
        <v>-0.0149013171266871</v>
      </c>
      <c r="K2297" s="3" t="n">
        <v>0.000722191185809698</v>
      </c>
      <c r="L2297" s="3" t="n">
        <v>-0.0320675427235824</v>
      </c>
      <c r="M2297" s="0" t="n">
        <f aca="false">'t+1'!M2297+I2297</f>
        <v>0.175894169268619</v>
      </c>
      <c r="N2297" s="0" t="n">
        <f aca="false">'t+1'!N2297+J2297</f>
        <v>-0.0860021867590155</v>
      </c>
      <c r="O2297" s="0" t="n">
        <f aca="false">'t+1'!O2297+K2297</f>
        <v>2.39377638932713</v>
      </c>
      <c r="P2297" s="0" t="n">
        <f aca="false">'t+1'!P2297+L2297</f>
        <v>1.70008233647047</v>
      </c>
      <c r="Q2297" s="0" t="n">
        <f aca="false" t="array" ref="Q2297:S2297">MMULT(M2297:P2297,'input - gretl'!$B$19:$D$22)+MMULT('Point forecasts'!$J$4:$O$4,'input - gretl'!$B$23:$D$28)</f>
        <v>14.1538126438428</v>
      </c>
      <c r="R2297" s="0" t="n">
        <v>6.77728410762148</v>
      </c>
      <c r="S2297" s="0" t="n">
        <v>9.89964175207698</v>
      </c>
      <c r="U2297" s="10" t="n">
        <f aca="false">NORMSDIST(-M2297/'rhos computation'!$B$11)-EXP(M2297+'rhos computation'!$B$11^2/2)*NORMSDIST(-M2297/'rhos computation'!$B$11-'rhos computation'!$B$11)</f>
        <v>0.00590478230274191</v>
      </c>
      <c r="V2297" s="10" t="n">
        <f aca="false">NORMSDIST(-N2297/'rhos computation'!$B$23)-EXP(N2297+'rhos computation'!$B$23^2/2)*NORMSDIST(-N2297/'rhos computation'!$B$23-'rhos computation'!$B$23)</f>
        <v>0.0825460741907007</v>
      </c>
      <c r="W2297" s="0" t="n">
        <f aca="false">NORMSDIST(-O2297)</f>
        <v>0.00833795595207378</v>
      </c>
      <c r="X2297" s="0" t="n">
        <f aca="false">NORMSDIST(-P2297)</f>
        <v>0.0445577196313929</v>
      </c>
    </row>
    <row r="2298" customFormat="false" ht="12.8" hidden="false" customHeight="false" outlineLevel="0" collapsed="false">
      <c r="A2298" s="0" t="n">
        <v>-1.67638105959108</v>
      </c>
      <c r="B2298" s="0" t="n">
        <v>1.22194817438763</v>
      </c>
      <c r="C2298" s="0" t="n">
        <v>-0.529605300655411</v>
      </c>
      <c r="D2298" s="0" t="n">
        <v>-1.48649551302266</v>
      </c>
      <c r="E2298" s="0" t="n">
        <f aca="false" t="array" ref="E2298:H2298">MMULT(A2298:D2298,'Root matrix of resiudals'!$B$19:E$22)</f>
        <v>-0.0692426711455104</v>
      </c>
      <c r="F2298" s="0" t="n">
        <v>0.0291188637261162</v>
      </c>
      <c r="G2298" s="0" t="n">
        <v>-0.00792088215065372</v>
      </c>
      <c r="H2298" s="0" t="n">
        <v>-0.0240058618870782</v>
      </c>
      <c r="I2298" s="3" t="n">
        <f aca="false" t="array" ref="I2298:L2298">MMULT('t+1'!I2298:L2298,'input - gretl'!$B$3:$E$6)+MMULT('Point forecasts'!$P$3:$T$3,'input - gretl'!$B$9:$E$13)+MMULT('t+1'!Q2298:S2298,'input - gretl'!$B$14:$E$16)+E2298:H2298</f>
        <v>-0.0840184876034745</v>
      </c>
      <c r="J2298" s="3" t="n">
        <v>-0.0242595992596059</v>
      </c>
      <c r="K2298" s="3" t="n">
        <v>-0.000292867894188411</v>
      </c>
      <c r="L2298" s="3" t="n">
        <v>-0.0482611669231676</v>
      </c>
      <c r="M2298" s="0" t="n">
        <f aca="false">'t+1'!M2298+I2298</f>
        <v>0.0952904996409031</v>
      </c>
      <c r="N2298" s="0" t="n">
        <f aca="false">'t+1'!N2298+J2298</f>
        <v>-0.0237760673908887</v>
      </c>
      <c r="O2298" s="0" t="n">
        <f aca="false">'t+1'!O2298+K2298</f>
        <v>2.40957621652413</v>
      </c>
      <c r="P2298" s="0" t="n">
        <f aca="false">'t+1'!P2298+L2298</f>
        <v>1.70837658424297</v>
      </c>
      <c r="Q2298" s="0" t="n">
        <f aca="false" t="array" ref="Q2298:S2298">MMULT(M2298:P2298,'input - gretl'!$B$19:$D$22)+MMULT('Point forecasts'!$J$4:$O$4,'input - gretl'!$B$23:$D$28)</f>
        <v>14.0732089742151</v>
      </c>
      <c r="R2298" s="0" t="n">
        <v>6.83951022698961</v>
      </c>
      <c r="S2298" s="0" t="n">
        <v>9.90755333492993</v>
      </c>
      <c r="U2298" s="10" t="n">
        <f aca="false">NORMSDIST(-M2298/'rhos computation'!$B$11)-EXP(M2298+'rhos computation'!$B$11^2/2)*NORMSDIST(-M2298/'rhos computation'!$B$11-'rhos computation'!$B$11)</f>
        <v>0.0181043284767549</v>
      </c>
      <c r="V2298" s="10" t="n">
        <f aca="false">NORMSDIST(-N2298/'rhos computation'!$B$23)-EXP(N2298+'rhos computation'!$B$23^2/2)*NORMSDIST(-N2298/'rhos computation'!$B$23-'rhos computation'!$B$23)</f>
        <v>0.0349316037474685</v>
      </c>
      <c r="W2298" s="0" t="n">
        <f aca="false">NORMSDIST(-O2298)</f>
        <v>0.0079855299030532</v>
      </c>
      <c r="X2298" s="0" t="n">
        <f aca="false">NORMSDIST(-P2298)</f>
        <v>0.0437832446062599</v>
      </c>
    </row>
    <row r="2299" customFormat="false" ht="12.8" hidden="false" customHeight="false" outlineLevel="0" collapsed="false">
      <c r="A2299" s="0" t="n">
        <v>0.115372188533216</v>
      </c>
      <c r="B2299" s="0" t="n">
        <v>0.113335260872659</v>
      </c>
      <c r="C2299" s="0" t="n">
        <v>0.0568617640201165</v>
      </c>
      <c r="D2299" s="0" t="n">
        <v>1.78240808483208</v>
      </c>
      <c r="E2299" s="0" t="n">
        <f aca="false" t="array" ref="E2299:H2299">MMULT(A2299:D2299,'Root matrix of resiudals'!$B$19:E$22)</f>
        <v>0.00459437046331929</v>
      </c>
      <c r="F2299" s="0" t="n">
        <v>0.00382065362864328</v>
      </c>
      <c r="G2299" s="0" t="n">
        <v>0.00350710049204979</v>
      </c>
      <c r="H2299" s="0" t="n">
        <v>0.0289516300919092</v>
      </c>
      <c r="I2299" s="3" t="n">
        <f aca="false" t="array" ref="I2299:L2299">MMULT('t+1'!I2299:L2299,'input - gretl'!$B$3:$E$6)+MMULT('Point forecasts'!$P$3:$T$3,'input - gretl'!$B$9:$E$13)+MMULT('t+1'!Q2299:S2299,'input - gretl'!$B$14:$E$16)+E2299:H2299</f>
        <v>0.040969955400117</v>
      </c>
      <c r="J2299" s="3" t="n">
        <v>-0.0161641095019557</v>
      </c>
      <c r="K2299" s="3" t="n">
        <v>-0.00509745850774728</v>
      </c>
      <c r="L2299" s="3" t="n">
        <v>-0.00528245487017846</v>
      </c>
      <c r="M2299" s="0" t="n">
        <f aca="false">'t+1'!M2299+I2299</f>
        <v>0.0936367259722657</v>
      </c>
      <c r="N2299" s="0" t="n">
        <f aca="false">'t+1'!N2299+J2299</f>
        <v>-0.0919984219074138</v>
      </c>
      <c r="O2299" s="0" t="n">
        <f aca="false">'t+1'!O2299+K2299</f>
        <v>2.39962120659736</v>
      </c>
      <c r="P2299" s="0" t="n">
        <f aca="false">'t+1'!P2299+L2299</f>
        <v>1.76210830612565</v>
      </c>
      <c r="Q2299" s="0" t="n">
        <f aca="false" t="array" ref="Q2299:S2299">MMULT(M2299:P2299,'input - gretl'!$B$19:$D$22)+MMULT('Point forecasts'!$J$4:$O$4,'input - gretl'!$B$23:$D$28)</f>
        <v>14.0715552005465</v>
      </c>
      <c r="R2299" s="0" t="n">
        <v>6.77128787247308</v>
      </c>
      <c r="S2299" s="0" t="n">
        <v>9.84649677090665</v>
      </c>
      <c r="U2299" s="10" t="n">
        <f aca="false">NORMSDIST(-M2299/'rhos computation'!$B$11)-EXP(M2299+'rhos computation'!$B$11^2/2)*NORMSDIST(-M2299/'rhos computation'!$B$11-'rhos computation'!$B$11)</f>
        <v>0.0184763937849242</v>
      </c>
      <c r="V2299" s="10" t="n">
        <f aca="false">NORMSDIST(-N2299/'rhos computation'!$B$23)-EXP(N2299+'rhos computation'!$B$23^2/2)*NORMSDIST(-N2299/'rhos computation'!$B$23-'rhos computation'!$B$23)</f>
        <v>0.0876873078883703</v>
      </c>
      <c r="W2299" s="0" t="n">
        <f aca="false">NORMSDIST(-O2299)</f>
        <v>0.00820602268181281</v>
      </c>
      <c r="X2299" s="0" t="n">
        <f aca="false">NORMSDIST(-P2299)</f>
        <v>0.0390255000957303</v>
      </c>
    </row>
    <row r="2300" customFormat="false" ht="12.8" hidden="false" customHeight="false" outlineLevel="0" collapsed="false">
      <c r="A2300" s="0" t="n">
        <v>0.144261486475099</v>
      </c>
      <c r="B2300" s="0" t="n">
        <v>-0.526804560129405</v>
      </c>
      <c r="C2300" s="0" t="n">
        <v>0.180810386098769</v>
      </c>
      <c r="D2300" s="0" t="n">
        <v>0.707915620912377</v>
      </c>
      <c r="E2300" s="0" t="n">
        <f aca="false" t="array" ref="E2300:H2300">MMULT(A2300:D2300,'Root matrix of resiudals'!$B$19:E$22)</f>
        <v>0.00494896963939496</v>
      </c>
      <c r="F2300" s="0" t="n">
        <v>-0.0140296304167228</v>
      </c>
      <c r="G2300" s="0" t="n">
        <v>0.00201135980802041</v>
      </c>
      <c r="H2300" s="0" t="n">
        <v>0.0116046338767229</v>
      </c>
      <c r="I2300" s="3" t="n">
        <f aca="false" t="array" ref="I2300:L2300">MMULT('t+1'!I2300:L2300,'input - gretl'!$B$3:$E$6)+MMULT('Point forecasts'!$P$3:$T$3,'input - gretl'!$B$9:$E$13)+MMULT('t+1'!Q2300:S2300,'input - gretl'!$B$14:$E$16)+E2300:H2300</f>
        <v>-0.0111452834248296</v>
      </c>
      <c r="J2300" s="3" t="n">
        <v>-0.0883487442954706</v>
      </c>
      <c r="K2300" s="3" t="n">
        <v>-0.00328944221751244</v>
      </c>
      <c r="L2300" s="3" t="n">
        <v>-0.0176986696957767</v>
      </c>
      <c r="M2300" s="0" t="n">
        <f aca="false">'t+1'!M2300+I2300</f>
        <v>0.118032596622109</v>
      </c>
      <c r="N2300" s="0" t="n">
        <f aca="false">'t+1'!N2300+J2300</f>
        <v>-0.101578966693058</v>
      </c>
      <c r="O2300" s="0" t="n">
        <f aca="false">'t+1'!O2300+K2300</f>
        <v>2.37844242473636</v>
      </c>
      <c r="P2300" s="0" t="n">
        <f aca="false">'t+1'!P2300+L2300</f>
        <v>1.72952530296305</v>
      </c>
      <c r="Q2300" s="0" t="n">
        <f aca="false" t="array" ref="Q2300:S2300">MMULT(M2300:P2300,'input - gretl'!$B$19:$D$22)+MMULT('Point forecasts'!$J$4:$O$4,'input - gretl'!$B$23:$D$28)</f>
        <v>14.0959510711963</v>
      </c>
      <c r="R2300" s="0" t="n">
        <v>6.76170732768744</v>
      </c>
      <c r="S2300" s="0" t="n">
        <v>9.85630605420345</v>
      </c>
      <c r="U2300" s="10" t="n">
        <f aca="false">NORMSDIST(-M2300/'rhos computation'!$B$11)-EXP(M2300+'rhos computation'!$B$11^2/2)*NORMSDIST(-M2300/'rhos computation'!$B$11-'rhos computation'!$B$11)</f>
        <v>0.0135432394800838</v>
      </c>
      <c r="V2300" s="10" t="n">
        <f aca="false">NORMSDIST(-N2300/'rhos computation'!$B$23)-EXP(N2300+'rhos computation'!$B$23^2/2)*NORMSDIST(-N2300/'rhos computation'!$B$23-'rhos computation'!$B$23)</f>
        <v>0.0959727577374181</v>
      </c>
      <c r="W2300" s="0" t="n">
        <f aca="false">NORMSDIST(-O2300)</f>
        <v>0.00869297589047548</v>
      </c>
      <c r="X2300" s="0" t="n">
        <f aca="false">NORMSDIST(-P2300)</f>
        <v>0.0418575609608659</v>
      </c>
    </row>
    <row r="2301" customFormat="false" ht="12.8" hidden="false" customHeight="false" outlineLevel="0" collapsed="false">
      <c r="A2301" s="0" t="n">
        <v>-0.297873558601238</v>
      </c>
      <c r="B2301" s="0" t="n">
        <v>-0.41701443912246</v>
      </c>
      <c r="C2301" s="0" t="n">
        <v>-0.709151417661773</v>
      </c>
      <c r="D2301" s="0" t="n">
        <v>0.286964059719477</v>
      </c>
      <c r="E2301" s="0" t="n">
        <f aca="false" t="array" ref="E2301:H2301">MMULT(A2301:D2301,'Root matrix of resiudals'!$B$19:E$22)</f>
        <v>-0.0147102706909367</v>
      </c>
      <c r="F2301" s="0" t="n">
        <v>-0.0151167641125327</v>
      </c>
      <c r="G2301" s="0" t="n">
        <v>-0.0129649594930083</v>
      </c>
      <c r="H2301" s="0" t="n">
        <v>0.00393110414276194</v>
      </c>
      <c r="I2301" s="3" t="n">
        <f aca="false" t="array" ref="I2301:L2301">MMULT('t+1'!I2301:L2301,'input - gretl'!$B$3:$E$6)+MMULT('Point forecasts'!$P$3:$T$3,'input - gretl'!$B$9:$E$13)+MMULT('t+1'!Q2301:S2301,'input - gretl'!$B$14:$E$16)+E2301:H2301</f>
        <v>0.0401053973311568</v>
      </c>
      <c r="J2301" s="3" t="n">
        <v>-0.0295749377048274</v>
      </c>
      <c r="K2301" s="3" t="n">
        <v>-0.019304186946734</v>
      </c>
      <c r="L2301" s="3" t="n">
        <v>-0.0220367286695235</v>
      </c>
      <c r="M2301" s="0" t="n">
        <f aca="false">'t+1'!M2301+I2301</f>
        <v>0.0992726616900416</v>
      </c>
      <c r="N2301" s="0" t="n">
        <f aca="false">'t+1'!N2301+J2301</f>
        <v>-0.0853124713064682</v>
      </c>
      <c r="O2301" s="0" t="n">
        <f aca="false">'t+1'!O2301+K2301</f>
        <v>2.39623671426007</v>
      </c>
      <c r="P2301" s="0" t="n">
        <f aca="false">'t+1'!P2301+L2301</f>
        <v>1.71164285339868</v>
      </c>
      <c r="Q2301" s="0" t="n">
        <f aca="false" t="array" ref="Q2301:S2301">MMULT(M2301:P2301,'input - gretl'!$B$19:$D$22)+MMULT('Point forecasts'!$J$4:$O$4,'input - gretl'!$B$23:$D$28)</f>
        <v>14.0771911362642</v>
      </c>
      <c r="R2301" s="0" t="n">
        <v>6.77797382307403</v>
      </c>
      <c r="S2301" s="0" t="n">
        <v>9.89110744738534</v>
      </c>
      <c r="U2301" s="10" t="n">
        <f aca="false">NORMSDIST(-M2301/'rhos computation'!$B$11)-EXP(M2301+'rhos computation'!$B$11^2/2)*NORMSDIST(-M2301/'rhos computation'!$B$11-'rhos computation'!$B$11)</f>
        <v>0.0172316078433127</v>
      </c>
      <c r="V2301" s="10" t="n">
        <f aca="false">NORMSDIST(-N2301/'rhos computation'!$B$23)-EXP(N2301+'rhos computation'!$B$23^2/2)*NORMSDIST(-N2301/'rhos computation'!$B$23-'rhos computation'!$B$23)</f>
        <v>0.0819575971181523</v>
      </c>
      <c r="W2301" s="0" t="n">
        <f aca="false">NORMSDIST(-O2301)</f>
        <v>0.00828219447942984</v>
      </c>
      <c r="X2301" s="0" t="n">
        <f aca="false">NORMSDIST(-P2301)</f>
        <v>0.0434812529512911</v>
      </c>
    </row>
    <row r="2302" customFormat="false" ht="12.8" hidden="false" customHeight="false" outlineLevel="0" collapsed="false">
      <c r="A2302" s="0" t="n">
        <v>-0.0593166146986983</v>
      </c>
      <c r="B2302" s="0" t="n">
        <v>0.421544937840278</v>
      </c>
      <c r="C2302" s="0" t="n">
        <v>0.339393609637343</v>
      </c>
      <c r="D2302" s="0" t="n">
        <v>-0.178941631418049</v>
      </c>
      <c r="E2302" s="0" t="n">
        <f aca="false" t="array" ref="E2302:H2302">MMULT(A2302:D2302,'Root matrix of resiudals'!$B$19:E$22)</f>
        <v>-0.00110269429901088</v>
      </c>
      <c r="F2302" s="0" t="n">
        <v>0.0131169557774231</v>
      </c>
      <c r="G2302" s="0" t="n">
        <v>0.00670483294499237</v>
      </c>
      <c r="H2302" s="0" t="n">
        <v>-0.00246461612696078</v>
      </c>
      <c r="I2302" s="3" t="n">
        <f aca="false" t="array" ref="I2302:L2302">MMULT('t+1'!I2302:L2302,'input - gretl'!$B$3:$E$6)+MMULT('Point forecasts'!$P$3:$T$3,'input - gretl'!$B$9:$E$13)+MMULT('t+1'!Q2302:S2302,'input - gretl'!$B$14:$E$16)+E2302:H2302</f>
        <v>-0.0146072397906218</v>
      </c>
      <c r="J2302" s="3" t="n">
        <v>-0.0236519912663129</v>
      </c>
      <c r="K2302" s="3" t="n">
        <v>0.0117055861554049</v>
      </c>
      <c r="L2302" s="3" t="n">
        <v>-0.0247529102130941</v>
      </c>
      <c r="M2302" s="0" t="n">
        <f aca="false">'t+1'!M2302+I2302</f>
        <v>0.174203965184992</v>
      </c>
      <c r="N2302" s="0" t="n">
        <f aca="false">'t+1'!N2302+J2302</f>
        <v>-0.0416262705901889</v>
      </c>
      <c r="O2302" s="0" t="n">
        <f aca="false">'t+1'!O2302+K2302</f>
        <v>2.42117978149875</v>
      </c>
      <c r="P2302" s="0" t="n">
        <f aca="false">'t+1'!P2302+L2302</f>
        <v>1.71262701861657</v>
      </c>
      <c r="Q2302" s="0" t="n">
        <f aca="false" t="array" ref="Q2302:S2302">MMULT(M2302:P2302,'input - gretl'!$B$19:$D$22)+MMULT('Point forecasts'!$J$4:$O$4,'input - gretl'!$B$23:$D$28)</f>
        <v>14.1521224397592</v>
      </c>
      <c r="R2302" s="0" t="n">
        <v>6.82166002379031</v>
      </c>
      <c r="S2302" s="0" t="n">
        <v>9.91511452429355</v>
      </c>
      <c r="U2302" s="10" t="n">
        <f aca="false">NORMSDIST(-M2302/'rhos computation'!$B$11)-EXP(M2302+'rhos computation'!$B$11^2/2)*NORMSDIST(-M2302/'rhos computation'!$B$11-'rhos computation'!$B$11)</f>
        <v>0.00606136810523643</v>
      </c>
      <c r="V2302" s="10" t="n">
        <f aca="false">NORMSDIST(-N2302/'rhos computation'!$B$23)-EXP(N2302+'rhos computation'!$B$23^2/2)*NORMSDIST(-N2302/'rhos computation'!$B$23-'rhos computation'!$B$23)</f>
        <v>0.0470199626909371</v>
      </c>
      <c r="W2302" s="0" t="n">
        <f aca="false">NORMSDIST(-O2302)</f>
        <v>0.00773511208319936</v>
      </c>
      <c r="X2302" s="0" t="n">
        <f aca="false">NORMSDIST(-P2302)</f>
        <v>0.0433905896813979</v>
      </c>
    </row>
    <row r="2303" customFormat="false" ht="12.8" hidden="false" customHeight="false" outlineLevel="0" collapsed="false">
      <c r="A2303" s="0" t="n">
        <v>-1.16590214698769</v>
      </c>
      <c r="B2303" s="0" t="n">
        <v>1.17746560455242</v>
      </c>
      <c r="C2303" s="0" t="n">
        <v>0.492546272054273</v>
      </c>
      <c r="D2303" s="0" t="n">
        <v>1.07737104104237</v>
      </c>
      <c r="E2303" s="0" t="n">
        <f aca="false" t="array" ref="E2303:H2303">MMULT(A2303:D2303,'Root matrix of resiudals'!$B$19:E$22)</f>
        <v>-0.047160517195232</v>
      </c>
      <c r="F2303" s="0" t="n">
        <v>0.0328420435748602</v>
      </c>
      <c r="G2303" s="0" t="n">
        <v>0.0119588239244782</v>
      </c>
      <c r="H2303" s="0" t="n">
        <v>0.0185703879685098</v>
      </c>
      <c r="I2303" s="3" t="n">
        <f aca="false" t="array" ref="I2303:L2303">MMULT('t+1'!I2303:L2303,'input - gretl'!$B$3:$E$6)+MMULT('Point forecasts'!$P$3:$T$3,'input - gretl'!$B$9:$E$13)+MMULT('t+1'!Q2303:S2303,'input - gretl'!$B$14:$E$16)+E2303:H2303</f>
        <v>-0.036858725017462</v>
      </c>
      <c r="J2303" s="3" t="n">
        <v>-0.00348031705215512</v>
      </c>
      <c r="K2303" s="3" t="n">
        <v>0.0194323632451907</v>
      </c>
      <c r="L2303" s="3" t="n">
        <v>-0.00392788643558269</v>
      </c>
      <c r="M2303" s="0" t="n">
        <f aca="false">'t+1'!M2303+I2303</f>
        <v>0.117778620454863</v>
      </c>
      <c r="N2303" s="0" t="n">
        <f aca="false">'t+1'!N2303+J2303</f>
        <v>-0.0120115742707075</v>
      </c>
      <c r="O2303" s="0" t="n">
        <f aca="false">'t+1'!O2303+K2303</f>
        <v>2.44066168348112</v>
      </c>
      <c r="P2303" s="0" t="n">
        <f aca="false">'t+1'!P2303+L2303</f>
        <v>1.74593219881092</v>
      </c>
      <c r="Q2303" s="0" t="n">
        <f aca="false" t="array" ref="Q2303:S2303">MMULT(M2303:P2303,'input - gretl'!$B$19:$D$22)+MMULT('Point forecasts'!$J$4:$O$4,'input - gretl'!$B$23:$D$28)</f>
        <v>14.0956970950291</v>
      </c>
      <c r="R2303" s="0" t="n">
        <v>6.85127472010979</v>
      </c>
      <c r="S2303" s="0" t="n">
        <v>9.90292153465208</v>
      </c>
      <c r="U2303" s="10" t="n">
        <f aca="false">NORMSDIST(-M2303/'rhos computation'!$B$11)-EXP(M2303+'rhos computation'!$B$11^2/2)*NORMSDIST(-M2303/'rhos computation'!$B$11-'rhos computation'!$B$11)</f>
        <v>0.0135886994750493</v>
      </c>
      <c r="V2303" s="10" t="n">
        <f aca="false">NORMSDIST(-N2303/'rhos computation'!$B$23)-EXP(N2303+'rhos computation'!$B$23^2/2)*NORMSDIST(-N2303/'rhos computation'!$B$23-'rhos computation'!$B$23)</f>
        <v>0.0279574424961224</v>
      </c>
      <c r="W2303" s="0" t="n">
        <f aca="false">NORMSDIST(-O2303)</f>
        <v>0.00733019087161792</v>
      </c>
      <c r="X2303" s="0" t="n">
        <f aca="false">NORMSDIST(-P2303)</f>
        <v>0.0404113670177365</v>
      </c>
    </row>
    <row r="2304" customFormat="false" ht="12.8" hidden="false" customHeight="false" outlineLevel="0" collapsed="false">
      <c r="A2304" s="0" t="n">
        <v>1.18115892615573</v>
      </c>
      <c r="B2304" s="0" t="n">
        <v>1.6398361619401</v>
      </c>
      <c r="C2304" s="0" t="n">
        <v>-0.0884756194603434</v>
      </c>
      <c r="D2304" s="0" t="n">
        <v>0.249711663857297</v>
      </c>
      <c r="E2304" s="0" t="n">
        <f aca="false" t="array" ref="E2304:H2304">MMULT(A2304:D2304,'Root matrix of resiudals'!$B$19:E$22)</f>
        <v>0.0541851499826802</v>
      </c>
      <c r="F2304" s="0" t="n">
        <v>0.0492267945683667</v>
      </c>
      <c r="G2304" s="0" t="n">
        <v>0.00620698428979765</v>
      </c>
      <c r="H2304" s="0" t="n">
        <v>0.00360616826937816</v>
      </c>
      <c r="I2304" s="3" t="n">
        <f aca="false" t="array" ref="I2304:L2304">MMULT('t+1'!I2304:L2304,'input - gretl'!$B$3:$E$6)+MMULT('Point forecasts'!$P$3:$T$3,'input - gretl'!$B$9:$E$13)+MMULT('t+1'!Q2304:S2304,'input - gretl'!$B$14:$E$16)+E2304:H2304</f>
        <v>0.109043755285935</v>
      </c>
      <c r="J2304" s="3" t="n">
        <v>0.0201402006345106</v>
      </c>
      <c r="K2304" s="3" t="n">
        <v>-0.00242292391336968</v>
      </c>
      <c r="L2304" s="3" t="n">
        <v>-0.0270825450175541</v>
      </c>
      <c r="M2304" s="0" t="n">
        <f aca="false">'t+1'!M2304+I2304</f>
        <v>0.139398589414323</v>
      </c>
      <c r="N2304" s="0" t="n">
        <f aca="false">'t+1'!N2304+J2304</f>
        <v>-0.0343041462358302</v>
      </c>
      <c r="O2304" s="0" t="n">
        <f aca="false">'t+1'!O2304+K2304</f>
        <v>2.40570940445551</v>
      </c>
      <c r="P2304" s="0" t="n">
        <f aca="false">'t+1'!P2304+L2304</f>
        <v>1.72596833585071</v>
      </c>
      <c r="Q2304" s="0" t="n">
        <f aca="false" t="array" ref="Q2304:S2304">MMULT(M2304:P2304,'input - gretl'!$B$19:$D$22)+MMULT('Point forecasts'!$J$4:$O$4,'input - gretl'!$B$23:$D$28)</f>
        <v>14.1173170639885</v>
      </c>
      <c r="R2304" s="0" t="n">
        <v>6.82898214814467</v>
      </c>
      <c r="S2304" s="0" t="n">
        <v>9.88695588749479</v>
      </c>
      <c r="U2304" s="10" t="n">
        <f aca="false">NORMSDIST(-M2304/'rhos computation'!$B$11)-EXP(M2304+'rhos computation'!$B$11^2/2)*NORMSDIST(-M2304/'rhos computation'!$B$11-'rhos computation'!$B$11)</f>
        <v>0.010124437058448</v>
      </c>
      <c r="V2304" s="10" t="n">
        <f aca="false">NORMSDIST(-N2304/'rhos computation'!$B$23)-EXP(N2304+'rhos computation'!$B$23^2/2)*NORMSDIST(-N2304/'rhos computation'!$B$23-'rhos computation'!$B$23)</f>
        <v>0.0418587914099816</v>
      </c>
      <c r="W2304" s="0" t="n">
        <f aca="false">NORMSDIST(-O2304)</f>
        <v>0.00807054919505192</v>
      </c>
      <c r="X2304" s="0" t="n">
        <f aca="false">NORMSDIST(-P2304)</f>
        <v>0.0421765547086916</v>
      </c>
    </row>
    <row r="2305" customFormat="false" ht="12.8" hidden="false" customHeight="false" outlineLevel="0" collapsed="false">
      <c r="A2305" s="0" t="n">
        <v>0.470301139124839</v>
      </c>
      <c r="B2305" s="0" t="n">
        <v>-0.726753857824438</v>
      </c>
      <c r="C2305" s="0" t="n">
        <v>1.18038768379675</v>
      </c>
      <c r="D2305" s="0" t="n">
        <v>-0.575862097321718</v>
      </c>
      <c r="E2305" s="0" t="n">
        <f aca="false" t="array" ref="E2305:H2305">MMULT(A2305:D2305,'Root matrix of resiudals'!$B$19:E$22)</f>
        <v>0.0202111998334348</v>
      </c>
      <c r="F2305" s="0" t="n">
        <v>-0.0154997733141401</v>
      </c>
      <c r="G2305" s="0" t="n">
        <v>0.0163347324263055</v>
      </c>
      <c r="H2305" s="0" t="n">
        <v>-0.00822051169505343</v>
      </c>
      <c r="I2305" s="3" t="n">
        <f aca="false" t="array" ref="I2305:L2305">MMULT('t+1'!I2305:L2305,'input - gretl'!$B$3:$E$6)+MMULT('Point forecasts'!$P$3:$T$3,'input - gretl'!$B$9:$E$13)+MMULT('t+1'!Q2305:S2305,'input - gretl'!$B$14:$E$16)+E2305:H2305</f>
        <v>0.054093654924304</v>
      </c>
      <c r="J2305" s="3" t="n">
        <v>-0.0685571856299804</v>
      </c>
      <c r="K2305" s="3" t="n">
        <v>0.0187147907905979</v>
      </c>
      <c r="L2305" s="3" t="n">
        <v>-0.0318599214167813</v>
      </c>
      <c r="M2305" s="0" t="n">
        <f aca="false">'t+1'!M2305+I2305</f>
        <v>0.148653160802103</v>
      </c>
      <c r="N2305" s="0" t="n">
        <f aca="false">'t+1'!N2305+J2305</f>
        <v>-0.0660483485148472</v>
      </c>
      <c r="O2305" s="0" t="n">
        <f aca="false">'t+1'!O2305+K2305</f>
        <v>2.43421518101392</v>
      </c>
      <c r="P2305" s="0" t="n">
        <f aca="false">'t+1'!P2305+L2305</f>
        <v>1.71501611567876</v>
      </c>
      <c r="Q2305" s="0" t="n">
        <f aca="false" t="array" ref="Q2305:S2305">MMULT(M2305:P2305,'input - gretl'!$B$19:$D$22)+MMULT('Point forecasts'!$J$4:$O$4,'input - gretl'!$B$23:$D$28)</f>
        <v>14.1265716353763</v>
      </c>
      <c r="R2305" s="0" t="n">
        <v>6.79723794586565</v>
      </c>
      <c r="S2305" s="0" t="n">
        <v>9.92587777304772</v>
      </c>
      <c r="U2305" s="10" t="n">
        <f aca="false">NORMSDIST(-M2305/'rhos computation'!$B$11)-EXP(M2305+'rhos computation'!$B$11^2/2)*NORMSDIST(-M2305/'rhos computation'!$B$11-'rhos computation'!$B$11)</f>
        <v>0.00887578107173409</v>
      </c>
      <c r="V2305" s="10" t="n">
        <f aca="false">NORMSDIST(-N2305/'rhos computation'!$B$23)-EXP(N2305+'rhos computation'!$B$23^2/2)*NORMSDIST(-N2305/'rhos computation'!$B$23-'rhos computation'!$B$23)</f>
        <v>0.0658693607574291</v>
      </c>
      <c r="W2305" s="0" t="n">
        <f aca="false">NORMSDIST(-O2305)</f>
        <v>0.00746205999967334</v>
      </c>
      <c r="X2305" s="0" t="n">
        <f aca="false">NORMSDIST(-P2305)</f>
        <v>0.0431711361472027</v>
      </c>
    </row>
    <row r="2306" customFormat="false" ht="12.8" hidden="false" customHeight="false" outlineLevel="0" collapsed="false">
      <c r="A2306" s="0" t="n">
        <v>-0.444018647003504</v>
      </c>
      <c r="B2306" s="0" t="n">
        <v>1.07967154148122</v>
      </c>
      <c r="C2306" s="0" t="n">
        <v>2.06996509812799</v>
      </c>
      <c r="D2306" s="0" t="n">
        <v>-0.29735390748114</v>
      </c>
      <c r="E2306" s="0" t="n">
        <f aca="false" t="array" ref="E2306:H2306">MMULT(A2306:D2306,'Root matrix of resiudals'!$B$19:E$22)</f>
        <v>-0.013934826024298</v>
      </c>
      <c r="F2306" s="0" t="n">
        <v>0.037255700147966</v>
      </c>
      <c r="G2306" s="0" t="n">
        <v>0.036346060921277</v>
      </c>
      <c r="H2306" s="0" t="n">
        <v>-0.00221365364004649</v>
      </c>
      <c r="I2306" s="3" t="n">
        <f aca="false" t="array" ref="I2306:L2306">MMULT('t+1'!I2306:L2306,'input - gretl'!$B$3:$E$6)+MMULT('Point forecasts'!$P$3:$T$3,'input - gretl'!$B$9:$E$13)+MMULT('t+1'!Q2306:S2306,'input - gretl'!$B$14:$E$16)+E2306:H2306</f>
        <v>-0.0503052854442452</v>
      </c>
      <c r="J2306" s="3" t="n">
        <v>-0.0177083101145155</v>
      </c>
      <c r="K2306" s="3" t="n">
        <v>0.0423464468143925</v>
      </c>
      <c r="L2306" s="3" t="n">
        <v>-0.0286420072258801</v>
      </c>
      <c r="M2306" s="0" t="n">
        <f aca="false">'t+1'!M2306+I2306</f>
        <v>0.152171939065375</v>
      </c>
      <c r="N2306" s="0" t="n">
        <f aca="false">'t+1'!N2306+J2306</f>
        <v>-0.0282738370010772</v>
      </c>
      <c r="O2306" s="0" t="n">
        <f aca="false">'t+1'!O2306+K2306</f>
        <v>2.44239842041474</v>
      </c>
      <c r="P2306" s="0" t="n">
        <f aca="false">'t+1'!P2306+L2306</f>
        <v>1.7308820007878</v>
      </c>
      <c r="Q2306" s="0" t="n">
        <f aca="false" t="array" ref="Q2306:S2306">MMULT(M2306:P2306,'input - gretl'!$B$19:$D$22)+MMULT('Point forecasts'!$J$4:$O$4,'input - gretl'!$B$23:$D$28)</f>
        <v>14.1300904136396</v>
      </c>
      <c r="R2306" s="0" t="n">
        <v>6.83501245737942</v>
      </c>
      <c r="S2306" s="0" t="n">
        <v>9.91897176241559</v>
      </c>
      <c r="U2306" s="10" t="n">
        <f aca="false">NORMSDIST(-M2306/'rhos computation'!$B$11)-EXP(M2306+'rhos computation'!$B$11^2/2)*NORMSDIST(-M2306/'rhos computation'!$B$11-'rhos computation'!$B$11)</f>
        <v>0.00843490029259783</v>
      </c>
      <c r="V2306" s="10" t="n">
        <f aca="false">NORMSDIST(-N2306/'rhos computation'!$B$23)-EXP(N2306+'rhos computation'!$B$23^2/2)*NORMSDIST(-N2306/'rhos computation'!$B$23-'rhos computation'!$B$23)</f>
        <v>0.0378157896417671</v>
      </c>
      <c r="W2306" s="0" t="n">
        <f aca="false">NORMSDIST(-O2306)</f>
        <v>0.00729501744404293</v>
      </c>
      <c r="X2306" s="0" t="n">
        <f aca="false">NORMSDIST(-P2306)</f>
        <v>0.041736406261354</v>
      </c>
    </row>
    <row r="2307" customFormat="false" ht="12.8" hidden="false" customHeight="false" outlineLevel="0" collapsed="false">
      <c r="A2307" s="0" t="n">
        <v>-0.166082172526367</v>
      </c>
      <c r="B2307" s="0" t="n">
        <v>0.371874200705607</v>
      </c>
      <c r="C2307" s="0" t="n">
        <v>-0.933463710564141</v>
      </c>
      <c r="D2307" s="0" t="n">
        <v>0.867461052292238</v>
      </c>
      <c r="E2307" s="0" t="n">
        <f aca="false" t="array" ref="E2307:H2307">MMULT(A2307:D2307,'Root matrix of resiudals'!$B$19:E$22)</f>
        <v>-0.00776896841779374</v>
      </c>
      <c r="F2307" s="0" t="n">
        <v>0.00695462777046715</v>
      </c>
      <c r="G2307" s="0" t="n">
        <v>-0.0129198154323492</v>
      </c>
      <c r="H2307" s="0" t="n">
        <v>0.0130953074013483</v>
      </c>
      <c r="I2307" s="3" t="n">
        <f aca="false" t="array" ref="I2307:L2307">MMULT('t+1'!I2307:L2307,'input - gretl'!$B$3:$E$6)+MMULT('Point forecasts'!$P$3:$T$3,'input - gretl'!$B$9:$E$13)+MMULT('t+1'!Q2307:S2307,'input - gretl'!$B$14:$E$16)+E2307:H2307</f>
        <v>0.0344451406007136</v>
      </c>
      <c r="J2307" s="3" t="n">
        <v>-0.0673927725371934</v>
      </c>
      <c r="K2307" s="3" t="n">
        <v>-0.0148864427363067</v>
      </c>
      <c r="L2307" s="3" t="n">
        <v>-0.00741102537797859</v>
      </c>
      <c r="M2307" s="0" t="n">
        <f aca="false">'t+1'!M2307+I2307</f>
        <v>0.107009392028218</v>
      </c>
      <c r="N2307" s="0" t="n">
        <f aca="false">'t+1'!N2307+J2307</f>
        <v>-0.0421251235193455</v>
      </c>
      <c r="O2307" s="0" t="n">
        <f aca="false">'t+1'!O2307+K2307</f>
        <v>2.39042281248819</v>
      </c>
      <c r="P2307" s="0" t="n">
        <f aca="false">'t+1'!P2307+L2307</f>
        <v>1.71411047180156</v>
      </c>
      <c r="Q2307" s="0" t="n">
        <f aca="false" t="array" ref="Q2307:S2307">MMULT(M2307:P2307,'input - gretl'!$B$19:$D$22)+MMULT('Point forecasts'!$J$4:$O$4,'input - gretl'!$B$23:$D$28)</f>
        <v>14.0849278666024</v>
      </c>
      <c r="R2307" s="0" t="n">
        <v>6.82116117086115</v>
      </c>
      <c r="S2307" s="0" t="n">
        <v>9.88294671713141</v>
      </c>
      <c r="U2307" s="10" t="n">
        <f aca="false">NORMSDIST(-M2307/'rhos computation'!$B$11)-EXP(M2307+'rhos computation'!$B$11^2/2)*NORMSDIST(-M2307/'rhos computation'!$B$11-'rhos computation'!$B$11)</f>
        <v>0.0156276761647821</v>
      </c>
      <c r="V2307" s="10" t="n">
        <f aca="false">NORMSDIST(-N2307/'rhos computation'!$B$23)-EXP(N2307+'rhos computation'!$B$23^2/2)*NORMSDIST(-N2307/'rhos computation'!$B$23-'rhos computation'!$B$23)</f>
        <v>0.0473810137066149</v>
      </c>
      <c r="W2307" s="0" t="n">
        <f aca="false">NORMSDIST(-O2307)</f>
        <v>0.00841449309853276</v>
      </c>
      <c r="X2307" s="0" t="n">
        <f aca="false">NORMSDIST(-P2307)</f>
        <v>0.0432542194743917</v>
      </c>
    </row>
    <row r="2308" customFormat="false" ht="12.8" hidden="false" customHeight="false" outlineLevel="0" collapsed="false">
      <c r="A2308" s="0" t="n">
        <v>-1.08112952674641</v>
      </c>
      <c r="B2308" s="0" t="n">
        <v>-0.21399150828792</v>
      </c>
      <c r="C2308" s="0" t="n">
        <v>-0.115152824928135</v>
      </c>
      <c r="D2308" s="0" t="n">
        <v>2.31911675577416</v>
      </c>
      <c r="E2308" s="0" t="n">
        <f aca="false" t="array" ref="E2308:H2308">MMULT(A2308:D2308,'Root matrix of resiudals'!$B$19:E$22)</f>
        <v>-0.0479001448544342</v>
      </c>
      <c r="F2308" s="0" t="n">
        <v>-0.00882329631538482</v>
      </c>
      <c r="G2308" s="0" t="n">
        <v>-0.00130367590632796</v>
      </c>
      <c r="H2308" s="0" t="n">
        <v>0.0379004819075953</v>
      </c>
      <c r="I2308" s="3" t="n">
        <f aca="false" t="array" ref="I2308:L2308">MMULT('t+1'!I2308:L2308,'input - gretl'!$B$3:$E$6)+MMULT('Point forecasts'!$P$3:$T$3,'input - gretl'!$B$9:$E$13)+MMULT('t+1'!Q2308:S2308,'input - gretl'!$B$14:$E$16)+E2308:H2308</f>
        <v>-0.0404662358279395</v>
      </c>
      <c r="J2308" s="3" t="n">
        <v>-0.0430738309018534</v>
      </c>
      <c r="K2308" s="3" t="n">
        <v>-0.00965343001887508</v>
      </c>
      <c r="L2308" s="3" t="n">
        <v>0.0116674891361114</v>
      </c>
      <c r="M2308" s="0" t="n">
        <f aca="false">'t+1'!M2308+I2308</f>
        <v>0.0788843603026707</v>
      </c>
      <c r="N2308" s="0" t="n">
        <f aca="false">'t+1'!N2308+J2308</f>
        <v>-0.0931619361814517</v>
      </c>
      <c r="O2308" s="0" t="n">
        <f aca="false">'t+1'!O2308+K2308</f>
        <v>2.38322064896287</v>
      </c>
      <c r="P2308" s="0" t="n">
        <f aca="false">'t+1'!P2308+L2308</f>
        <v>1.73435508909786</v>
      </c>
      <c r="Q2308" s="0" t="n">
        <f aca="false" t="array" ref="Q2308:S2308">MMULT(M2308:P2308,'input - gretl'!$B$19:$D$22)+MMULT('Point forecasts'!$J$4:$O$4,'input - gretl'!$B$23:$D$28)</f>
        <v>14.0568028348769</v>
      </c>
      <c r="R2308" s="0" t="n">
        <v>6.77012435819905</v>
      </c>
      <c r="S2308" s="0" t="n">
        <v>9.85649091032644</v>
      </c>
      <c r="U2308" s="10" t="n">
        <f aca="false">NORMSDIST(-M2308/'rhos computation'!$B$11)-EXP(M2308+'rhos computation'!$B$11^2/2)*NORMSDIST(-M2308/'rhos computation'!$B$11-'rhos computation'!$B$11)</f>
        <v>0.0220532338757406</v>
      </c>
      <c r="V2308" s="10" t="n">
        <f aca="false">NORMSDIST(-N2308/'rhos computation'!$B$23)-EXP(N2308+'rhos computation'!$B$23^2/2)*NORMSDIST(-N2308/'rhos computation'!$B$23-'rhos computation'!$B$23)</f>
        <v>0.088689509198676</v>
      </c>
      <c r="W2308" s="0" t="n">
        <f aca="false">NORMSDIST(-O2308)</f>
        <v>0.0085809521564102</v>
      </c>
      <c r="X2308" s="0" t="n">
        <f aca="false">NORMSDIST(-P2308)</f>
        <v>0.0414275492442896</v>
      </c>
    </row>
    <row r="2309" customFormat="false" ht="12.8" hidden="false" customHeight="false" outlineLevel="0" collapsed="false">
      <c r="A2309" s="0" t="n">
        <v>1.35842615760783</v>
      </c>
      <c r="B2309" s="0" t="n">
        <v>-0.623381108064952</v>
      </c>
      <c r="C2309" s="0" t="n">
        <v>0.026782443561805</v>
      </c>
      <c r="D2309" s="0" t="n">
        <v>0.349437389920279</v>
      </c>
      <c r="E2309" s="0" t="n">
        <f aca="false" t="array" ref="E2309:H2309">MMULT(A2309:D2309,'Root matrix of resiudals'!$B$19:E$22)</f>
        <v>0.0567704732216855</v>
      </c>
      <c r="F2309" s="0" t="n">
        <v>-0.0146164444140501</v>
      </c>
      <c r="G2309" s="0" t="n">
        <v>0.000271724795456419</v>
      </c>
      <c r="H2309" s="0" t="n">
        <v>0.00513994220774425</v>
      </c>
      <c r="I2309" s="3" t="n">
        <f aca="false" t="array" ref="I2309:L2309">MMULT('t+1'!I2309:L2309,'input - gretl'!$B$3:$E$6)+MMULT('Point forecasts'!$P$3:$T$3,'input - gretl'!$B$9:$E$13)+MMULT('t+1'!Q2309:S2309,'input - gretl'!$B$14:$E$16)+E2309:H2309</f>
        <v>0.0741074422761054</v>
      </c>
      <c r="J2309" s="3" t="n">
        <v>-0.0773259751494589</v>
      </c>
      <c r="K2309" s="3" t="n">
        <v>0.000987626069361726</v>
      </c>
      <c r="L2309" s="3" t="n">
        <v>-0.0167324328326764</v>
      </c>
      <c r="M2309" s="0" t="n">
        <f aca="false">'t+1'!M2309+I2309</f>
        <v>0.192942126761345</v>
      </c>
      <c r="N2309" s="0" t="n">
        <f aca="false">'t+1'!N2309+J2309</f>
        <v>-0.067902363721068</v>
      </c>
      <c r="O2309" s="0" t="n">
        <f aca="false">'t+1'!O2309+K2309</f>
        <v>2.40620028417565</v>
      </c>
      <c r="P2309" s="0" t="n">
        <f aca="false">'t+1'!P2309+L2309</f>
        <v>1.71409913463707</v>
      </c>
      <c r="Q2309" s="0" t="n">
        <f aca="false" t="array" ref="Q2309:S2309">MMULT(M2309:P2309,'input - gretl'!$B$19:$D$22)+MMULT('Point forecasts'!$J$4:$O$4,'input - gretl'!$B$23:$D$28)</f>
        <v>14.1708606013355</v>
      </c>
      <c r="R2309" s="0" t="n">
        <v>6.79538393065943</v>
      </c>
      <c r="S2309" s="0" t="n">
        <v>9.89873497102916</v>
      </c>
      <c r="U2309" s="10" t="n">
        <f aca="false">NORMSDIST(-M2309/'rhos computation'!$B$11)-EXP(M2309+'rhos computation'!$B$11^2/2)*NORMSDIST(-M2309/'rhos computation'!$B$11-'rhos computation'!$B$11)</f>
        <v>0.0045047241896634</v>
      </c>
      <c r="V2309" s="10" t="n">
        <f aca="false">NORMSDIST(-N2309/'rhos computation'!$B$23)-EXP(N2309+'rhos computation'!$B$23^2/2)*NORMSDIST(-N2309/'rhos computation'!$B$23-'rhos computation'!$B$23)</f>
        <v>0.0673816955276978</v>
      </c>
      <c r="W2309" s="0" t="n">
        <f aca="false">NORMSDIST(-O2309)</f>
        <v>0.00805971235671588</v>
      </c>
      <c r="X2309" s="0" t="n">
        <f aca="false">NORMSDIST(-P2309)</f>
        <v>0.0432552603580778</v>
      </c>
    </row>
    <row r="2310" customFormat="false" ht="12.8" hidden="false" customHeight="false" outlineLevel="0" collapsed="false">
      <c r="A2310" s="0" t="n">
        <v>2.20760143447876</v>
      </c>
      <c r="B2310" s="0" t="n">
        <v>0.944357842876866</v>
      </c>
      <c r="C2310" s="0" t="n">
        <v>0.21101789437716</v>
      </c>
      <c r="D2310" s="0" t="n">
        <v>-0.788947053083122</v>
      </c>
      <c r="E2310" s="0" t="n">
        <f aca="false" t="array" ref="E2310:H2310">MMULT(A2310:D2310,'Root matrix of resiudals'!$B$19:E$22)</f>
        <v>0.0974171607111975</v>
      </c>
      <c r="F2310" s="0" t="n">
        <v>0.032686694201029</v>
      </c>
      <c r="G2310" s="0" t="n">
        <v>0.00861491601705561</v>
      </c>
      <c r="H2310" s="0" t="n">
        <v>-0.0133439052524407</v>
      </c>
      <c r="I2310" s="3" t="n">
        <f aca="false" t="array" ref="I2310:L2310">MMULT('t+1'!I2310:L2310,'input - gretl'!$B$3:$E$6)+MMULT('Point forecasts'!$P$3:$T$3,'input - gretl'!$B$9:$E$13)+MMULT('t+1'!Q2310:S2310,'input - gretl'!$B$14:$E$16)+E2310:H2310</f>
        <v>0.0928650001064211</v>
      </c>
      <c r="J2310" s="3" t="n">
        <v>-0.0289563947135693</v>
      </c>
      <c r="K2310" s="3" t="n">
        <v>-0.00653271921085957</v>
      </c>
      <c r="L2310" s="3" t="n">
        <v>-0.0474331970236987</v>
      </c>
      <c r="M2310" s="0" t="n">
        <f aca="false">'t+1'!M2310+I2310</f>
        <v>0.176556512133234</v>
      </c>
      <c r="N2310" s="0" t="n">
        <f aca="false">'t+1'!N2310+J2310</f>
        <v>-0.0822634611578153</v>
      </c>
      <c r="O2310" s="0" t="n">
        <f aca="false">'t+1'!O2310+K2310</f>
        <v>2.3643286198298</v>
      </c>
      <c r="P2310" s="0" t="n">
        <f aca="false">'t+1'!P2310+L2310</f>
        <v>1.69697107512388</v>
      </c>
      <c r="Q2310" s="0" t="n">
        <f aca="false" t="array" ref="Q2310:S2310">MMULT(M2310:P2310,'input - gretl'!$B$19:$D$22)+MMULT('Point forecasts'!$J$4:$O$4,'input - gretl'!$B$23:$D$28)</f>
        <v>14.1544749867074</v>
      </c>
      <c r="R2310" s="0" t="n">
        <v>6.78102283322268</v>
      </c>
      <c r="S2310" s="0" t="n">
        <v>9.87315294768332</v>
      </c>
      <c r="U2310" s="10" t="n">
        <f aca="false">NORMSDIST(-M2310/'rhos computation'!$B$11)-EXP(M2310+'rhos computation'!$B$11^2/2)*NORMSDIST(-M2310/'rhos computation'!$B$11-'rhos computation'!$B$11)</f>
        <v>0.00584434134079505</v>
      </c>
      <c r="V2310" s="10" t="n">
        <f aca="false">NORMSDIST(-N2310/'rhos computation'!$B$23)-EXP(N2310+'rhos computation'!$B$23^2/2)*NORMSDIST(-N2310/'rhos computation'!$B$23-'rhos computation'!$B$23)</f>
        <v>0.0793644017169098</v>
      </c>
      <c r="W2310" s="0" t="n">
        <f aca="false">NORMSDIST(-O2310)</f>
        <v>0.00903139119806515</v>
      </c>
      <c r="X2310" s="0" t="n">
        <f aca="false">NORMSDIST(-P2310)</f>
        <v>0.0448510645879214</v>
      </c>
    </row>
    <row r="2311" customFormat="false" ht="12.8" hidden="false" customHeight="false" outlineLevel="0" collapsed="false">
      <c r="A2311" s="0" t="n">
        <v>0.251629997680127</v>
      </c>
      <c r="B2311" s="0" t="n">
        <v>-0.529699828300573</v>
      </c>
      <c r="C2311" s="0" t="n">
        <v>-0.0638300071769666</v>
      </c>
      <c r="D2311" s="0" t="n">
        <v>1.04906168211553</v>
      </c>
      <c r="E2311" s="0" t="n">
        <f aca="false" t="array" ref="E2311:H2311">MMULT(A2311:D2311,'Root matrix of resiudals'!$B$19:E$22)</f>
        <v>0.00911617308596931</v>
      </c>
      <c r="F2311" s="0" t="n">
        <v>-0.0147252095104114</v>
      </c>
      <c r="G2311" s="0" t="n">
        <v>-0.00141821896713909</v>
      </c>
      <c r="H2311" s="0" t="n">
        <v>0.0168189567143481</v>
      </c>
      <c r="I2311" s="3" t="n">
        <f aca="false" t="array" ref="I2311:L2311">MMULT('t+1'!I2311:L2311,'input - gretl'!$B$3:$E$6)+MMULT('Point forecasts'!$P$3:$T$3,'input - gretl'!$B$9:$E$13)+MMULT('t+1'!Q2311:S2311,'input - gretl'!$B$14:$E$16)+E2311:H2311</f>
        <v>-0.0041564908228932</v>
      </c>
      <c r="J2311" s="3" t="n">
        <v>-0.0458823966941957</v>
      </c>
      <c r="K2311" s="3" t="n">
        <v>-0.00728871009219764</v>
      </c>
      <c r="L2311" s="3" t="n">
        <v>-0.0110474252878884</v>
      </c>
      <c r="M2311" s="0" t="n">
        <f aca="false">'t+1'!M2311+I2311</f>
        <v>0.14871371472581</v>
      </c>
      <c r="N2311" s="0" t="n">
        <f aca="false">'t+1'!N2311+J2311</f>
        <v>-0.102672150403437</v>
      </c>
      <c r="O2311" s="0" t="n">
        <f aca="false">'t+1'!O2311+K2311</f>
        <v>2.3844014955568</v>
      </c>
      <c r="P2311" s="0" t="n">
        <f aca="false">'t+1'!P2311+L2311</f>
        <v>1.72333258511951</v>
      </c>
      <c r="Q2311" s="0" t="n">
        <f aca="false" t="array" ref="Q2311:S2311">MMULT(M2311:P2311,'input - gretl'!$B$19:$D$22)+MMULT('Point forecasts'!$J$4:$O$4,'input - gretl'!$B$23:$D$28)</f>
        <v>14.1266321893</v>
      </c>
      <c r="R2311" s="0" t="n">
        <v>6.76061414397706</v>
      </c>
      <c r="S2311" s="0" t="n">
        <v>9.86815470932898</v>
      </c>
      <c r="U2311" s="10" t="n">
        <f aca="false">NORMSDIST(-M2311/'rhos computation'!$B$11)-EXP(M2311+'rhos computation'!$B$11^2/2)*NORMSDIST(-M2311/'rhos computation'!$B$11-'rhos computation'!$B$11)</f>
        <v>0.00886803992837851</v>
      </c>
      <c r="V2311" s="10" t="n">
        <f aca="false">NORMSDIST(-N2311/'rhos computation'!$B$23)-EXP(N2311+'rhos computation'!$B$23^2/2)*NORMSDIST(-N2311/'rhos computation'!$B$23-'rhos computation'!$B$23)</f>
        <v>0.0969220500695489</v>
      </c>
      <c r="W2311" s="0" t="n">
        <f aca="false">NORMSDIST(-O2311)</f>
        <v>0.00855346356564182</v>
      </c>
      <c r="X2311" s="0" t="n">
        <f aca="false">NORMSDIST(-P2311)</f>
        <v>0.0424141991852254</v>
      </c>
    </row>
    <row r="2312" customFormat="false" ht="12.8" hidden="false" customHeight="false" outlineLevel="0" collapsed="false">
      <c r="A2312" s="0" t="n">
        <v>0.958219318777703</v>
      </c>
      <c r="B2312" s="0" t="n">
        <v>-0.629662225609561</v>
      </c>
      <c r="C2312" s="0" t="n">
        <v>-0.627650495421407</v>
      </c>
      <c r="D2312" s="0" t="n">
        <v>0.142805555913372</v>
      </c>
      <c r="E2312" s="0" t="n">
        <f aca="false" t="array" ref="E2312:H2312">MMULT(A2312:D2312,'Root matrix of resiudals'!$B$19:E$22)</f>
        <v>0.0388562274032402</v>
      </c>
      <c r="F2312" s="0" t="n">
        <v>-0.0180653276733117</v>
      </c>
      <c r="G2312" s="0" t="n">
        <v>-0.011028415522051</v>
      </c>
      <c r="H2312" s="0" t="n">
        <v>0.00119025454774256</v>
      </c>
      <c r="I2312" s="3" t="n">
        <f aca="false" t="array" ref="I2312:L2312">MMULT('t+1'!I2312:L2312,'input - gretl'!$B$3:$E$6)+MMULT('Point forecasts'!$P$3:$T$3,'input - gretl'!$B$9:$E$13)+MMULT('t+1'!Q2312:S2312,'input - gretl'!$B$14:$E$16)+E2312:H2312</f>
        <v>0.0809094169144413</v>
      </c>
      <c r="J2312" s="3" t="n">
        <v>-0.0497616070809566</v>
      </c>
      <c r="K2312" s="3" t="n">
        <v>-0.020825169841272</v>
      </c>
      <c r="L2312" s="3" t="n">
        <v>-0.0227719457772234</v>
      </c>
      <c r="M2312" s="0" t="n">
        <f aca="false">'t+1'!M2312+I2312</f>
        <v>0.151713320164002</v>
      </c>
      <c r="N2312" s="0" t="n">
        <f aca="false">'t+1'!N2312+J2312</f>
        <v>-0.0925990886519186</v>
      </c>
      <c r="O2312" s="0" t="n">
        <f aca="false">'t+1'!O2312+K2312</f>
        <v>2.38062460245117</v>
      </c>
      <c r="P2312" s="0" t="n">
        <f aca="false">'t+1'!P2312+L2312</f>
        <v>1.68983538820297</v>
      </c>
      <c r="Q2312" s="0" t="n">
        <f aca="false" t="array" ref="Q2312:S2312">MMULT(M2312:P2312,'input - gretl'!$B$19:$D$22)+MMULT('Point forecasts'!$J$4:$O$4,'input - gretl'!$B$23:$D$28)</f>
        <v>14.1296317947382</v>
      </c>
      <c r="R2312" s="0" t="n">
        <v>6.77068720572858</v>
      </c>
      <c r="S2312" s="0" t="n">
        <v>9.89623532535083</v>
      </c>
      <c r="U2312" s="10" t="n">
        <f aca="false">NORMSDIST(-M2312/'rhos computation'!$B$11)-EXP(M2312+'rhos computation'!$B$11^2/2)*NORMSDIST(-M2312/'rhos computation'!$B$11-'rhos computation'!$B$11)</f>
        <v>0.0084913375491036</v>
      </c>
      <c r="V2312" s="10" t="n">
        <f aca="false">NORMSDIST(-N2312/'rhos computation'!$B$23)-EXP(N2312+'rhos computation'!$B$23^2/2)*NORMSDIST(-N2312/'rhos computation'!$B$23-'rhos computation'!$B$23)</f>
        <v>0.0882045309767074</v>
      </c>
      <c r="W2312" s="0" t="n">
        <f aca="false">NORMSDIST(-O2312)</f>
        <v>0.00864165739978307</v>
      </c>
      <c r="X2312" s="0" t="n">
        <f aca="false">NORMSDIST(-P2312)</f>
        <v>0.0455297257490506</v>
      </c>
    </row>
    <row r="2313" customFormat="false" ht="12.8" hidden="false" customHeight="false" outlineLevel="0" collapsed="false">
      <c r="A2313" s="0" t="n">
        <v>-0.528608576216646</v>
      </c>
      <c r="B2313" s="0" t="n">
        <v>1.08370600166953</v>
      </c>
      <c r="C2313" s="0" t="n">
        <v>-0.934719609492911</v>
      </c>
      <c r="D2313" s="0" t="n">
        <v>-0.626278937334198</v>
      </c>
      <c r="E2313" s="0" t="n">
        <f aca="false" t="array" ref="E2313:H2313">MMULT(A2313:D2313,'Root matrix of resiudals'!$B$19:E$22)</f>
        <v>-0.021140849688318</v>
      </c>
      <c r="F2313" s="0" t="n">
        <v>0.0263697606963297</v>
      </c>
      <c r="G2313" s="0" t="n">
        <v>-0.0125428226923572</v>
      </c>
      <c r="H2313" s="0" t="n">
        <v>-0.010959589358818</v>
      </c>
      <c r="I2313" s="3" t="n">
        <f aca="false" t="array" ref="I2313:L2313">MMULT('t+1'!I2313:L2313,'input - gretl'!$B$3:$E$6)+MMULT('Point forecasts'!$P$3:$T$3,'input - gretl'!$B$9:$E$13)+MMULT('t+1'!Q2313:S2313,'input - gretl'!$B$14:$E$16)+E2313:H2313</f>
        <v>0.00619342552993014</v>
      </c>
      <c r="J2313" s="3" t="n">
        <v>0.00387646828886872</v>
      </c>
      <c r="K2313" s="3" t="n">
        <v>-0.0109594064910662</v>
      </c>
      <c r="L2313" s="3" t="n">
        <v>-0.0377613829606275</v>
      </c>
      <c r="M2313" s="0" t="n">
        <f aca="false">'t+1'!M2313+I2313</f>
        <v>0.115895568850227</v>
      </c>
      <c r="N2313" s="0" t="n">
        <f aca="false">'t+1'!N2313+J2313</f>
        <v>-0.0359597601347986</v>
      </c>
      <c r="O2313" s="0" t="n">
        <f aca="false">'t+1'!O2313+K2313</f>
        <v>2.40834559444205</v>
      </c>
      <c r="P2313" s="0" t="n">
        <f aca="false">'t+1'!P2313+L2313</f>
        <v>1.71911445995964</v>
      </c>
      <c r="Q2313" s="0" t="n">
        <f aca="false" t="array" ref="Q2313:S2313">MMULT(M2313:P2313,'input - gretl'!$B$19:$D$22)+MMULT('Point forecasts'!$J$4:$O$4,'input - gretl'!$B$23:$D$28)</f>
        <v>14.0938140434244</v>
      </c>
      <c r="R2313" s="0" t="n">
        <v>6.8273265342457</v>
      </c>
      <c r="S2313" s="0" t="n">
        <v>9.89611045614753</v>
      </c>
      <c r="U2313" s="10" t="n">
        <f aca="false">NORMSDIST(-M2313/'rhos computation'!$B$11)-EXP(M2313+'rhos computation'!$B$11^2/2)*NORMSDIST(-M2313/'rhos computation'!$B$11-'rhos computation'!$B$11)</f>
        <v>0.0139294625997372</v>
      </c>
      <c r="V2313" s="10" t="n">
        <f aca="false">NORMSDIST(-N2313/'rhos computation'!$B$23)-EXP(N2313+'rhos computation'!$B$23^2/2)*NORMSDIST(-N2313/'rhos computation'!$B$23-'rhos computation'!$B$23)</f>
        <v>0.0430024323689041</v>
      </c>
      <c r="W2313" s="0" t="n">
        <f aca="false">NORMSDIST(-O2313)</f>
        <v>0.00801250166665077</v>
      </c>
      <c r="X2313" s="0" t="n">
        <f aca="false">NORMSDIST(-P2313)</f>
        <v>0.0427967661647925</v>
      </c>
    </row>
    <row r="2314" customFormat="false" ht="12.8" hidden="false" customHeight="false" outlineLevel="0" collapsed="false">
      <c r="A2314" s="0" t="n">
        <v>-0.628805053330393</v>
      </c>
      <c r="B2314" s="0" t="n">
        <v>-0.376332521557111</v>
      </c>
      <c r="C2314" s="0" t="n">
        <v>-0.572975285482726</v>
      </c>
      <c r="D2314" s="0" t="n">
        <v>-0.98128894768724</v>
      </c>
      <c r="E2314" s="0" t="n">
        <f aca="false" t="array" ref="E2314:H2314">MMULT(A2314:D2314,'Root matrix of resiudals'!$B$19:E$22)</f>
        <v>-0.0281627880419553</v>
      </c>
      <c r="F2314" s="0" t="n">
        <v>-0.0142980443842785</v>
      </c>
      <c r="G2314" s="0" t="n">
        <v>-0.0124856151002072</v>
      </c>
      <c r="H2314" s="0" t="n">
        <v>-0.0163635741879249</v>
      </c>
      <c r="I2314" s="3" t="n">
        <f aca="false" t="array" ref="I2314:L2314">MMULT('t+1'!I2314:L2314,'input - gretl'!$B$3:$E$6)+MMULT('Point forecasts'!$P$3:$T$3,'input - gretl'!$B$9:$E$13)+MMULT('t+1'!Q2314:S2314,'input - gretl'!$B$14:$E$16)+E2314:H2314</f>
        <v>0.0060926871639401</v>
      </c>
      <c r="J2314" s="3" t="n">
        <v>-0.0868440145079443</v>
      </c>
      <c r="K2314" s="3" t="n">
        <v>-0.0101234482515535</v>
      </c>
      <c r="L2314" s="3" t="n">
        <v>-0.0433028708001419</v>
      </c>
      <c r="M2314" s="0" t="n">
        <f aca="false">'t+1'!M2314+I2314</f>
        <v>0.0775723096284218</v>
      </c>
      <c r="N2314" s="0" t="n">
        <f aca="false">'t+1'!N2314+J2314</f>
        <v>-0.0703671059749377</v>
      </c>
      <c r="O2314" s="0" t="n">
        <f aca="false">'t+1'!O2314+K2314</f>
        <v>2.40093344059125</v>
      </c>
      <c r="P2314" s="0" t="n">
        <f aca="false">'t+1'!P2314+L2314</f>
        <v>1.72267253708604</v>
      </c>
      <c r="Q2314" s="0" t="n">
        <f aca="false" t="array" ref="Q2314:S2314">MMULT(M2314:P2314,'input - gretl'!$B$19:$D$22)+MMULT('Point forecasts'!$J$4:$O$4,'input - gretl'!$B$23:$D$28)</f>
        <v>14.0554907842026</v>
      </c>
      <c r="R2314" s="0" t="n">
        <v>6.79291918840556</v>
      </c>
      <c r="S2314" s="0" t="n">
        <v>9.88531439304566</v>
      </c>
      <c r="U2314" s="10" t="n">
        <f aca="false">NORMSDIST(-M2314/'rhos computation'!$B$11)-EXP(M2314+'rhos computation'!$B$11^2/2)*NORMSDIST(-M2314/'rhos computation'!$B$11-'rhos computation'!$B$11)</f>
        <v>0.0223943729591697</v>
      </c>
      <c r="V2314" s="10" t="n">
        <f aca="false">NORMSDIST(-N2314/'rhos computation'!$B$23)-EXP(N2314+'rhos computation'!$B$23^2/2)*NORMSDIST(-N2314/'rhos computation'!$B$23-'rhos computation'!$B$23)</f>
        <v>0.0694060129827916</v>
      </c>
      <c r="W2314" s="0" t="n">
        <f aca="false">NORMSDIST(-O2314)</f>
        <v>0.00817665536168166</v>
      </c>
      <c r="X2314" s="0" t="n">
        <f aca="false">NORMSDIST(-P2314)</f>
        <v>0.042473879677242</v>
      </c>
    </row>
    <row r="2315" customFormat="false" ht="12.8" hidden="false" customHeight="false" outlineLevel="0" collapsed="false">
      <c r="A2315" s="0" t="n">
        <v>0.624649206065124</v>
      </c>
      <c r="B2315" s="0" t="n">
        <v>-0.24517530663606</v>
      </c>
      <c r="C2315" s="0" t="n">
        <v>0.825211294461852</v>
      </c>
      <c r="D2315" s="0" t="n">
        <v>0.566251891501643</v>
      </c>
      <c r="E2315" s="0" t="n">
        <f aca="false" t="array" ref="E2315:H2315">MMULT(A2315:D2315,'Root matrix of resiudals'!$B$19:E$22)</f>
        <v>0.0270477610059216</v>
      </c>
      <c r="F2315" s="0" t="n">
        <v>-0.0025907991883556</v>
      </c>
      <c r="G2315" s="0" t="n">
        <v>0.0138386107443995</v>
      </c>
      <c r="H2315" s="0" t="n">
        <v>0.00987839767267957</v>
      </c>
      <c r="I2315" s="3" t="n">
        <f aca="false" t="array" ref="I2315:L2315">MMULT('t+1'!I2315:L2315,'input - gretl'!$B$3:$E$6)+MMULT('Point forecasts'!$P$3:$T$3,'input - gretl'!$B$9:$E$13)+MMULT('t+1'!Q2315:S2315,'input - gretl'!$B$14:$E$16)+E2315:H2315</f>
        <v>0.0946413172146154</v>
      </c>
      <c r="J2315" s="3" t="n">
        <v>-0.042377344245885</v>
      </c>
      <c r="K2315" s="3" t="n">
        <v>0.0155976311131686</v>
      </c>
      <c r="L2315" s="3" t="n">
        <v>-0.0110709186574748</v>
      </c>
      <c r="M2315" s="0" t="n">
        <f aca="false">'t+1'!M2315+I2315</f>
        <v>0.151038318667226</v>
      </c>
      <c r="N2315" s="0" t="n">
        <f aca="false">'t+1'!N2315+J2315</f>
        <v>-0.0417896080686243</v>
      </c>
      <c r="O2315" s="0" t="n">
        <f aca="false">'t+1'!O2315+K2315</f>
        <v>2.44336714440098</v>
      </c>
      <c r="P2315" s="0" t="n">
        <f aca="false">'t+1'!P2315+L2315</f>
        <v>1.72472904778819</v>
      </c>
      <c r="Q2315" s="0" t="n">
        <f aca="false" t="array" ref="Q2315:S2315">MMULT(M2315:P2315,'input - gretl'!$B$19:$D$22)+MMULT('Point forecasts'!$J$4:$O$4,'input - gretl'!$B$23:$D$28)</f>
        <v>14.1289567932414</v>
      </c>
      <c r="R2315" s="0" t="n">
        <v>6.82149668631187</v>
      </c>
      <c r="S2315" s="0" t="n">
        <v>9.92579225235212</v>
      </c>
      <c r="U2315" s="10" t="n">
        <f aca="false">NORMSDIST(-M2315/'rhos computation'!$B$11)-EXP(M2315+'rhos computation'!$B$11^2/2)*NORMSDIST(-M2315/'rhos computation'!$B$11-'rhos computation'!$B$11)</f>
        <v>0.00857495791499202</v>
      </c>
      <c r="V2315" s="10" t="n">
        <f aca="false">NORMSDIST(-N2315/'rhos computation'!$B$23)-EXP(N2315+'rhos computation'!$B$23^2/2)*NORMSDIST(-N2315/'rhos computation'!$B$23-'rhos computation'!$B$23)</f>
        <v>0.0471380529099609</v>
      </c>
      <c r="W2315" s="0" t="n">
        <f aca="false">NORMSDIST(-O2315)</f>
        <v>0.00727546298696175</v>
      </c>
      <c r="X2315" s="0" t="n">
        <f aca="false">NORMSDIST(-P2315)</f>
        <v>0.0422881568112286</v>
      </c>
    </row>
    <row r="2316" customFormat="false" ht="12.8" hidden="false" customHeight="false" outlineLevel="0" collapsed="false">
      <c r="A2316" s="0" t="n">
        <v>0.201583030823745</v>
      </c>
      <c r="B2316" s="0" t="n">
        <v>0.852245018721827</v>
      </c>
      <c r="C2316" s="0" t="n">
        <v>-2.83841892167265</v>
      </c>
      <c r="D2316" s="0" t="n">
        <v>0.564659787771114</v>
      </c>
      <c r="E2316" s="0" t="n">
        <f aca="false" t="array" ref="E2316:H2316">MMULT(A2316:D2316,'Root matrix of resiudals'!$B$19:E$22)</f>
        <v>0.00685588551368809</v>
      </c>
      <c r="F2316" s="0" t="n">
        <v>0.0146528602443813</v>
      </c>
      <c r="G2316" s="0" t="n">
        <v>-0.0417870885333617</v>
      </c>
      <c r="H2316" s="0" t="n">
        <v>0.0058908531972718</v>
      </c>
      <c r="I2316" s="3" t="n">
        <f aca="false" t="array" ref="I2316:L2316">MMULT('t+1'!I2316:L2316,'input - gretl'!$B$3:$E$6)+MMULT('Point forecasts'!$P$3:$T$3,'input - gretl'!$B$9:$E$13)+MMULT('t+1'!Q2316:S2316,'input - gretl'!$B$14:$E$16)+E2316:H2316</f>
        <v>0.033570523496412</v>
      </c>
      <c r="J2316" s="3" t="n">
        <v>-0.0463591247682077</v>
      </c>
      <c r="K2316" s="3" t="n">
        <v>-0.0406900655184632</v>
      </c>
      <c r="L2316" s="3" t="n">
        <v>-0.0127522586405929</v>
      </c>
      <c r="M2316" s="0" t="n">
        <f aca="false">'t+1'!M2316+I2316</f>
        <v>0.150319032421392</v>
      </c>
      <c r="N2316" s="0" t="n">
        <f aca="false">'t+1'!N2316+J2316</f>
        <v>-0.0290687784902432</v>
      </c>
      <c r="O2316" s="0" t="n">
        <f aca="false">'t+1'!O2316+K2316</f>
        <v>2.368413743371</v>
      </c>
      <c r="P2316" s="0" t="n">
        <f aca="false">'t+1'!P2316+L2316</f>
        <v>1.70388195885626</v>
      </c>
      <c r="Q2316" s="0" t="n">
        <f aca="false" t="array" ref="Q2316:S2316">MMULT(M2316:P2316,'input - gretl'!$B$19:$D$22)+MMULT('Point forecasts'!$J$4:$O$4,'input - gretl'!$B$23:$D$28)</f>
        <v>14.1282375069956</v>
      </c>
      <c r="R2316" s="0" t="n">
        <v>6.83421751589025</v>
      </c>
      <c r="S2316" s="0" t="n">
        <v>9.87066547525085</v>
      </c>
      <c r="U2316" s="10" t="n">
        <f aca="false">NORMSDIST(-M2316/'rhos computation'!$B$11)-EXP(M2316+'rhos computation'!$B$11^2/2)*NORMSDIST(-M2316/'rhos computation'!$B$11-'rhos computation'!$B$11)</f>
        <v>0.00866479564635442</v>
      </c>
      <c r="V2316" s="10" t="n">
        <f aca="false">NORMSDIST(-N2316/'rhos computation'!$B$23)-EXP(N2316+'rhos computation'!$B$23^2/2)*NORMSDIST(-N2316/'rhos computation'!$B$23-'rhos computation'!$B$23)</f>
        <v>0.0383374396174506</v>
      </c>
      <c r="W2316" s="0" t="n">
        <f aca="false">NORMSDIST(-O2316)</f>
        <v>0.00893227274504124</v>
      </c>
      <c r="X2316" s="0" t="n">
        <f aca="false">NORMSDIST(-P2316)</f>
        <v>0.0442015710665024</v>
      </c>
    </row>
    <row r="2317" customFormat="false" ht="12.8" hidden="false" customHeight="false" outlineLevel="0" collapsed="false">
      <c r="A2317" s="0" t="n">
        <v>0.286805767979124</v>
      </c>
      <c r="B2317" s="0" t="n">
        <v>-1.32191311907979</v>
      </c>
      <c r="C2317" s="0" t="n">
        <v>2.03250629578862</v>
      </c>
      <c r="D2317" s="0" t="n">
        <v>-0.800166160771714</v>
      </c>
      <c r="E2317" s="0" t="n">
        <f aca="false" t="array" ref="E2317:H2317">MMULT(A2317:D2317,'Root matrix of resiudals'!$B$19:E$22)</f>
        <v>0.0121293782893996</v>
      </c>
      <c r="F2317" s="0" t="n">
        <v>-0.0298754927227983</v>
      </c>
      <c r="G2317" s="0" t="n">
        <v>0.0274466643043614</v>
      </c>
      <c r="H2317" s="0" t="n">
        <v>-0.0108532401448998</v>
      </c>
      <c r="I2317" s="3" t="n">
        <f aca="false" t="array" ref="I2317:L2317">MMULT('t+1'!I2317:L2317,'input - gretl'!$B$3:$E$6)+MMULT('Point forecasts'!$P$3:$T$3,'input - gretl'!$B$9:$E$13)+MMULT('t+1'!Q2317:S2317,'input - gretl'!$B$14:$E$16)+E2317:H2317</f>
        <v>0.0610171453547725</v>
      </c>
      <c r="J2317" s="3" t="n">
        <v>-0.0708940909846866</v>
      </c>
      <c r="K2317" s="3" t="n">
        <v>0.0251845810640863</v>
      </c>
      <c r="L2317" s="3" t="n">
        <v>-0.0342043342523766</v>
      </c>
      <c r="M2317" s="0" t="n">
        <f aca="false">'t+1'!M2317+I2317</f>
        <v>0.131129281410303</v>
      </c>
      <c r="N2317" s="0" t="n">
        <f aca="false">'t+1'!N2317+J2317</f>
        <v>-0.08620819254762</v>
      </c>
      <c r="O2317" s="0" t="n">
        <f aca="false">'t+1'!O2317+K2317</f>
        <v>2.43986711028869</v>
      </c>
      <c r="P2317" s="0" t="n">
        <f aca="false">'t+1'!P2317+L2317</f>
        <v>1.69921142928922</v>
      </c>
      <c r="Q2317" s="0" t="n">
        <f aca="false" t="array" ref="Q2317:S2317">MMULT(M2317:P2317,'input - gretl'!$B$19:$D$22)+MMULT('Point forecasts'!$J$4:$O$4,'input - gretl'!$B$23:$D$28)</f>
        <v>14.1090477559845</v>
      </c>
      <c r="R2317" s="0" t="n">
        <v>6.77707810183288</v>
      </c>
      <c r="S2317" s="0" t="n">
        <v>9.94656074931327</v>
      </c>
      <c r="U2317" s="10" t="n">
        <f aca="false">NORMSDIST(-M2317/'rhos computation'!$B$11)-EXP(M2317+'rhos computation'!$B$11^2/2)*NORMSDIST(-M2317/'rhos computation'!$B$11-'rhos computation'!$B$11)</f>
        <v>0.0113552626908638</v>
      </c>
      <c r="V2317" s="10" t="n">
        <f aca="false">NORMSDIST(-N2317/'rhos computation'!$B$23)-EXP(N2317+'rhos computation'!$B$23^2/2)*NORMSDIST(-N2317/'rhos computation'!$B$23-'rhos computation'!$B$23)</f>
        <v>0.0827219682349793</v>
      </c>
      <c r="W2317" s="0" t="n">
        <f aca="false">NORMSDIST(-O2317)</f>
        <v>0.00734633282268366</v>
      </c>
      <c r="X2317" s="0" t="n">
        <f aca="false">NORMSDIST(-P2317)</f>
        <v>0.0446396768321233</v>
      </c>
    </row>
    <row r="2318" customFormat="false" ht="12.8" hidden="false" customHeight="false" outlineLevel="0" collapsed="false">
      <c r="A2318" s="0" t="n">
        <v>1.44605601492759</v>
      </c>
      <c r="B2318" s="0" t="n">
        <v>1.09434948492135</v>
      </c>
      <c r="C2318" s="0" t="n">
        <v>1.59412929229195</v>
      </c>
      <c r="D2318" s="0" t="n">
        <v>-0.252032300832227</v>
      </c>
      <c r="E2318" s="0" t="n">
        <f aca="false" t="array" ref="E2318:H2318">MMULT(A2318:D2318,'Root matrix of resiudals'!$B$19:E$22)</f>
        <v>0.0665860416275322</v>
      </c>
      <c r="F2318" s="0" t="n">
        <v>0.0402491704929817</v>
      </c>
      <c r="G2318" s="0" t="n">
        <v>0.0311171926954105</v>
      </c>
      <c r="H2318" s="0" t="n">
        <v>-0.00274591045753734</v>
      </c>
      <c r="I2318" s="3" t="n">
        <f aca="false" t="array" ref="I2318:L2318">MMULT('t+1'!I2318:L2318,'input - gretl'!$B$3:$E$6)+MMULT('Point forecasts'!$P$3:$T$3,'input - gretl'!$B$9:$E$13)+MMULT('t+1'!Q2318:S2318,'input - gretl'!$B$14:$E$16)+E2318:H2318</f>
        <v>0.0992882536776272</v>
      </c>
      <c r="J2318" s="3" t="n">
        <v>-0.00241702829647884</v>
      </c>
      <c r="K2318" s="3" t="n">
        <v>0.0213948447376284</v>
      </c>
      <c r="L2318" s="3" t="n">
        <v>-0.0260989475342707</v>
      </c>
      <c r="M2318" s="0" t="n">
        <f aca="false">'t+1'!M2318+I2318</f>
        <v>0.181154958690902</v>
      </c>
      <c r="N2318" s="0" t="n">
        <f aca="false">'t+1'!N2318+J2318</f>
        <v>-0.0342901665205773</v>
      </c>
      <c r="O2318" s="0" t="n">
        <f aca="false">'t+1'!O2318+K2318</f>
        <v>2.41753913236073</v>
      </c>
      <c r="P2318" s="0" t="n">
        <f aca="false">'t+1'!P2318+L2318</f>
        <v>1.68295141228817</v>
      </c>
      <c r="Q2318" s="0" t="n">
        <f aca="false" t="array" ref="Q2318:S2318">MMULT(M2318:P2318,'input - gretl'!$B$19:$D$22)+MMULT('Point forecasts'!$J$4:$O$4,'input - gretl'!$B$23:$D$28)</f>
        <v>14.1590734332651</v>
      </c>
      <c r="R2318" s="0" t="n">
        <v>6.82899612785992</v>
      </c>
      <c r="S2318" s="0" t="n">
        <v>9.93969686055416</v>
      </c>
      <c r="U2318" s="10" t="n">
        <f aca="false">NORMSDIST(-M2318/'rhos computation'!$B$11)-EXP(M2318+'rhos computation'!$B$11^2/2)*NORMSDIST(-M2318/'rhos computation'!$B$11-'rhos computation'!$B$11)</f>
        <v>0.0054387044855498</v>
      </c>
      <c r="V2318" s="10" t="n">
        <f aca="false">NORMSDIST(-N2318/'rhos computation'!$B$23)-EXP(N2318+'rhos computation'!$B$23^2/2)*NORMSDIST(-N2318/'rhos computation'!$B$23-'rhos computation'!$B$23)</f>
        <v>0.0418491948352991</v>
      </c>
      <c r="W2318" s="0" t="n">
        <f aca="false">NORMSDIST(-O2318)</f>
        <v>0.00781292685916023</v>
      </c>
      <c r="X2318" s="0" t="n">
        <f aca="false">NORMSDIST(-P2318)</f>
        <v>0.0461922488430376</v>
      </c>
    </row>
    <row r="2319" customFormat="false" ht="12.8" hidden="false" customHeight="false" outlineLevel="0" collapsed="false">
      <c r="A2319" s="0" t="n">
        <v>1.63573522040703</v>
      </c>
      <c r="B2319" s="0" t="n">
        <v>-1.56251680895919</v>
      </c>
      <c r="C2319" s="0" t="n">
        <v>-0.106147499777735</v>
      </c>
      <c r="D2319" s="0" t="n">
        <v>-1.159472963155</v>
      </c>
      <c r="E2319" s="0" t="n">
        <f aca="false" t="array" ref="E2319:H2319">MMULT(A2319:D2319,'Root matrix of resiudals'!$B$19:E$22)</f>
        <v>0.0669554210097967</v>
      </c>
      <c r="F2319" s="0" t="n">
        <v>-0.0413980308177055</v>
      </c>
      <c r="G2319" s="0" t="n">
        <v>-0.00662791083015885</v>
      </c>
      <c r="H2319" s="0" t="n">
        <v>-0.0196653205534052</v>
      </c>
      <c r="I2319" s="3" t="n">
        <f aca="false" t="array" ref="I2319:L2319">MMULT('t+1'!I2319:L2319,'input - gretl'!$B$3:$E$6)+MMULT('Point forecasts'!$P$3:$T$3,'input - gretl'!$B$9:$E$13)+MMULT('t+1'!Q2319:S2319,'input - gretl'!$B$14:$E$16)+E2319:H2319</f>
        <v>0.109049918130064</v>
      </c>
      <c r="J2319" s="3" t="n">
        <v>-0.0507160131843049</v>
      </c>
      <c r="K2319" s="3" t="n">
        <v>-0.00513883351805251</v>
      </c>
      <c r="L2319" s="3" t="n">
        <v>-0.0438060595907526</v>
      </c>
      <c r="M2319" s="0" t="n">
        <f aca="false">'t+1'!M2319+I2319</f>
        <v>0.211666604336099</v>
      </c>
      <c r="N2319" s="0" t="n">
        <f aca="false">'t+1'!N2319+J2319</f>
        <v>-0.0958118380609209</v>
      </c>
      <c r="O2319" s="0" t="n">
        <f aca="false">'t+1'!O2319+K2319</f>
        <v>2.42155953161274</v>
      </c>
      <c r="P2319" s="0" t="n">
        <f aca="false">'t+1'!P2319+L2319</f>
        <v>1.70029351796917</v>
      </c>
      <c r="Q2319" s="0" t="n">
        <f aca="false" t="array" ref="Q2319:S2319">MMULT(M2319:P2319,'input - gretl'!$B$19:$D$22)+MMULT('Point forecasts'!$J$4:$O$4,'input - gretl'!$B$23:$D$28)</f>
        <v>14.1895850789103</v>
      </c>
      <c r="R2319" s="0" t="n">
        <v>6.76747445631958</v>
      </c>
      <c r="S2319" s="0" t="n">
        <v>9.92722405019824</v>
      </c>
      <c r="U2319" s="10" t="n">
        <f aca="false">NORMSDIST(-M2319/'rhos computation'!$B$11)-EXP(M2319+'rhos computation'!$B$11^2/2)*NORMSDIST(-M2319/'rhos computation'!$B$11-'rhos computation'!$B$11)</f>
        <v>0.00329950262111382</v>
      </c>
      <c r="V2319" s="10" t="n">
        <f aca="false">NORMSDIST(-N2319/'rhos computation'!$B$23)-EXP(N2319+'rhos computation'!$B$23^2/2)*NORMSDIST(-N2319/'rhos computation'!$B$23-'rhos computation'!$B$23)</f>
        <v>0.0909766772776716</v>
      </c>
      <c r="W2319" s="0" t="n">
        <f aca="false">NORMSDIST(-O2319)</f>
        <v>0.00772703476888209</v>
      </c>
      <c r="X2319" s="0" t="n">
        <f aca="false">NORMSDIST(-P2319)</f>
        <v>0.044537864550802</v>
      </c>
    </row>
    <row r="2320" customFormat="false" ht="12.8" hidden="false" customHeight="false" outlineLevel="0" collapsed="false">
      <c r="A2320" s="0" t="n">
        <v>-0.795611716410089</v>
      </c>
      <c r="B2320" s="0" t="n">
        <v>-0.670524448987461</v>
      </c>
      <c r="C2320" s="0" t="n">
        <v>0.660936184688744</v>
      </c>
      <c r="D2320" s="0" t="n">
        <v>0.766751154699937</v>
      </c>
      <c r="E2320" s="0" t="n">
        <f aca="false" t="array" ref="E2320:H2320">MMULT(A2320:D2320,'Root matrix of resiudals'!$B$19:E$22)</f>
        <v>-0.035130692936615</v>
      </c>
      <c r="F2320" s="0" t="n">
        <v>-0.0185363894797836</v>
      </c>
      <c r="G2320" s="0" t="n">
        <v>0.00813915725235042</v>
      </c>
      <c r="H2320" s="0" t="n">
        <v>0.0134596637066183</v>
      </c>
      <c r="I2320" s="3" t="n">
        <f aca="false" t="array" ref="I2320:L2320">MMULT('t+1'!I2320:L2320,'input - gretl'!$B$3:$E$6)+MMULT('Point forecasts'!$P$3:$T$3,'input - gretl'!$B$9:$E$13)+MMULT('t+1'!Q2320:S2320,'input - gretl'!$B$14:$E$16)+E2320:H2320</f>
        <v>-0.0624676470281393</v>
      </c>
      <c r="J2320" s="3" t="n">
        <v>-0.0770829188813894</v>
      </c>
      <c r="K2320" s="3" t="n">
        <v>0.00659393375212496</v>
      </c>
      <c r="L2320" s="3" t="n">
        <v>-0.0127974859968573</v>
      </c>
      <c r="M2320" s="0" t="n">
        <f aca="false">'t+1'!M2320+I2320</f>
        <v>0.110810949516456</v>
      </c>
      <c r="N2320" s="0" t="n">
        <f aca="false">'t+1'!N2320+J2320</f>
        <v>-0.096079737870984</v>
      </c>
      <c r="O2320" s="0" t="n">
        <f aca="false">'t+1'!O2320+K2320</f>
        <v>2.39520045078118</v>
      </c>
      <c r="P2320" s="0" t="n">
        <f aca="false">'t+1'!P2320+L2320</f>
        <v>1.72591041945142</v>
      </c>
      <c r="Q2320" s="0" t="n">
        <f aca="false" t="array" ref="Q2320:S2320">MMULT(M2320:P2320,'input - gretl'!$B$19:$D$22)+MMULT('Point forecasts'!$J$4:$O$4,'input - gretl'!$B$23:$D$28)</f>
        <v>14.0887294240907</v>
      </c>
      <c r="R2320" s="0" t="n">
        <v>6.76720655650951</v>
      </c>
      <c r="S2320" s="0" t="n">
        <v>9.87650201521199</v>
      </c>
      <c r="U2320" s="10" t="n">
        <f aca="false">NORMSDIST(-M2320/'rhos computation'!$B$11)-EXP(M2320+'rhos computation'!$B$11^2/2)*NORMSDIST(-M2320/'rhos computation'!$B$11-'rhos computation'!$B$11)</f>
        <v>0.0148827198101371</v>
      </c>
      <c r="V2320" s="10" t="n">
        <f aca="false">NORMSDIST(-N2320/'rhos computation'!$B$23)-EXP(N2320+'rhos computation'!$B$23^2/2)*NORMSDIST(-N2320/'rhos computation'!$B$23-'rhos computation'!$B$23)</f>
        <v>0.0912082375554006</v>
      </c>
      <c r="W2320" s="0" t="n">
        <f aca="false">NORMSDIST(-O2320)</f>
        <v>0.00830564059020362</v>
      </c>
      <c r="X2320" s="0" t="n">
        <f aca="false">NORMSDIST(-P2320)</f>
        <v>0.0421817649630643</v>
      </c>
    </row>
    <row r="2321" customFormat="false" ht="12.8" hidden="false" customHeight="false" outlineLevel="0" collapsed="false">
      <c r="A2321" s="0" t="n">
        <v>0.724090842418751</v>
      </c>
      <c r="B2321" s="0" t="n">
        <v>-0.79218183612799</v>
      </c>
      <c r="C2321" s="0" t="n">
        <v>0.388193797020265</v>
      </c>
      <c r="D2321" s="0" t="n">
        <v>-2.1057423311423</v>
      </c>
      <c r="E2321" s="0" t="n">
        <f aca="false" t="array" ref="E2321:H2321">MMULT(A2321:D2321,'Root matrix of resiudals'!$B$19:E$22)</f>
        <v>0.0305589493585311</v>
      </c>
      <c r="F2321" s="0" t="n">
        <v>-0.0197393160617921</v>
      </c>
      <c r="G2321" s="0" t="n">
        <v>0.00189459903616029</v>
      </c>
      <c r="H2321" s="0" t="n">
        <v>-0.0340546995396</v>
      </c>
      <c r="I2321" s="3" t="n">
        <f aca="false" t="array" ref="I2321:L2321">MMULT('t+1'!I2321:L2321,'input - gretl'!$B$3:$E$6)+MMULT('Point forecasts'!$P$3:$T$3,'input - gretl'!$B$9:$E$13)+MMULT('t+1'!Q2321:S2321,'input - gretl'!$B$14:$E$16)+E2321:H2321</f>
        <v>-0.0108981182490096</v>
      </c>
      <c r="J2321" s="3" t="n">
        <v>-0.0601662656473883</v>
      </c>
      <c r="K2321" s="3" t="n">
        <v>-0.00159121410203078</v>
      </c>
      <c r="L2321" s="3" t="n">
        <v>-0.0575617223643402</v>
      </c>
      <c r="M2321" s="0" t="n">
        <f aca="false">'t+1'!M2321+I2321</f>
        <v>0.201288783172948</v>
      </c>
      <c r="N2321" s="0" t="n">
        <f aca="false">'t+1'!N2321+J2321</f>
        <v>-0.0998357673828466</v>
      </c>
      <c r="O2321" s="0" t="n">
        <f aca="false">'t+1'!O2321+K2321</f>
        <v>2.38348004370023</v>
      </c>
      <c r="P2321" s="0" t="n">
        <f aca="false">'t+1'!P2321+L2321</f>
        <v>1.65690324715697</v>
      </c>
      <c r="Q2321" s="0" t="n">
        <f aca="false" t="array" ref="Q2321:S2321">MMULT(M2321:P2321,'input - gretl'!$B$19:$D$22)+MMULT('Point forecasts'!$J$4:$O$4,'input - gretl'!$B$23:$D$28)</f>
        <v>14.1792072577471</v>
      </c>
      <c r="R2321" s="0" t="n">
        <v>6.76345052699765</v>
      </c>
      <c r="S2321" s="0" t="n">
        <v>9.93041087934168</v>
      </c>
      <c r="U2321" s="10" t="n">
        <f aca="false">NORMSDIST(-M2321/'rhos computation'!$B$11)-EXP(M2321+'rhos computation'!$B$11^2/2)*NORMSDIST(-M2321/'rhos computation'!$B$11-'rhos computation'!$B$11)</f>
        <v>0.00392817437483983</v>
      </c>
      <c r="V2321" s="10" t="n">
        <f aca="false">NORMSDIST(-N2321/'rhos computation'!$B$23)-EXP(N2321+'rhos computation'!$B$23^2/2)*NORMSDIST(-N2321/'rhos computation'!$B$23-'rhos computation'!$B$23)</f>
        <v>0.0944603461933636</v>
      </c>
      <c r="W2321" s="0" t="n">
        <f aca="false">NORMSDIST(-O2321)</f>
        <v>0.00857490714708224</v>
      </c>
      <c r="X2321" s="0" t="n">
        <f aca="false">NORMSDIST(-P2321)</f>
        <v>0.0487695188901529</v>
      </c>
    </row>
    <row r="2322" customFormat="false" ht="12.8" hidden="false" customHeight="false" outlineLevel="0" collapsed="false">
      <c r="A2322" s="0" t="n">
        <v>0.165930867715054</v>
      </c>
      <c r="B2322" s="0" t="n">
        <v>-0.588810232187428</v>
      </c>
      <c r="C2322" s="0" t="n">
        <v>0.433541516776351</v>
      </c>
      <c r="D2322" s="0" t="n">
        <v>-2.35741550158169</v>
      </c>
      <c r="E2322" s="0" t="n">
        <f aca="false" t="array" ref="E2322:H2322">MMULT(A2322:D2322,'Root matrix of resiudals'!$B$19:E$22)</f>
        <v>0.00722421128221767</v>
      </c>
      <c r="F2322" s="0" t="n">
        <v>-0.0150460624663756</v>
      </c>
      <c r="G2322" s="0" t="n">
        <v>0.00237784686746186</v>
      </c>
      <c r="H2322" s="0" t="n">
        <v>-0.0378596084552968</v>
      </c>
      <c r="I2322" s="3" t="n">
        <f aca="false" t="array" ref="I2322:L2322">MMULT('t+1'!I2322:L2322,'input - gretl'!$B$3:$E$6)+MMULT('Point forecasts'!$P$3:$T$3,'input - gretl'!$B$9:$E$13)+MMULT('t+1'!Q2322:S2322,'input - gretl'!$B$14:$E$16)+E2322:H2322</f>
        <v>0.0503421510381999</v>
      </c>
      <c r="J2322" s="3" t="n">
        <v>-0.0819896431217467</v>
      </c>
      <c r="K2322" s="3" t="n">
        <v>-0.00355195829590642</v>
      </c>
      <c r="L2322" s="3" t="n">
        <v>-0.0607418210196878</v>
      </c>
      <c r="M2322" s="0" t="n">
        <f aca="false">'t+1'!M2322+I2322</f>
        <v>0.110300835691021</v>
      </c>
      <c r="N2322" s="0" t="n">
        <f aca="false">'t+1'!N2322+J2322</f>
        <v>-0.0771222101851853</v>
      </c>
      <c r="O2322" s="0" t="n">
        <f aca="false">'t+1'!O2322+K2322</f>
        <v>2.39678597289277</v>
      </c>
      <c r="P2322" s="0" t="n">
        <f aca="false">'t+1'!P2322+L2322</f>
        <v>1.66109197878972</v>
      </c>
      <c r="Q2322" s="0" t="n">
        <f aca="false" t="array" ref="Q2322:S2322">MMULT(M2322:P2322,'input - gretl'!$B$19:$D$22)+MMULT('Point forecasts'!$J$4:$O$4,'input - gretl'!$B$23:$D$28)</f>
        <v>14.0882193102652</v>
      </c>
      <c r="R2322" s="0" t="n">
        <v>6.78616408419531</v>
      </c>
      <c r="S2322" s="0" t="n">
        <v>9.93973311531489</v>
      </c>
      <c r="U2322" s="10" t="n">
        <f aca="false">NORMSDIST(-M2322/'rhos computation'!$B$11)-EXP(M2322+'rhos computation'!$B$11^2/2)*NORMSDIST(-M2322/'rhos computation'!$B$11-'rhos computation'!$B$11)</f>
        <v>0.0149810626067434</v>
      </c>
      <c r="V2322" s="10" t="n">
        <f aca="false">NORMSDIST(-N2322/'rhos computation'!$B$23)-EXP(N2322+'rhos computation'!$B$23^2/2)*NORMSDIST(-N2322/'rhos computation'!$B$23-'rhos computation'!$B$23)</f>
        <v>0.0750263117011979</v>
      </c>
      <c r="W2322" s="0" t="n">
        <f aca="false">NORMSDIST(-O2322)</f>
        <v>0.00826979074433135</v>
      </c>
      <c r="X2322" s="0" t="n">
        <f aca="false">NORMSDIST(-P2322)</f>
        <v>0.0483474875985392</v>
      </c>
    </row>
    <row r="2323" customFormat="false" ht="12.8" hidden="false" customHeight="false" outlineLevel="0" collapsed="false">
      <c r="A2323" s="0" t="n">
        <v>-0.554285349158866</v>
      </c>
      <c r="B2323" s="0" t="n">
        <v>-0.632500526157146</v>
      </c>
      <c r="C2323" s="0" t="n">
        <v>0.9935374013758</v>
      </c>
      <c r="D2323" s="0" t="n">
        <v>0.690173490759229</v>
      </c>
      <c r="E2323" s="0" t="n">
        <f aca="false" t="array" ref="E2323:H2323">MMULT(A2323:D2323,'Root matrix of resiudals'!$B$19:E$22)</f>
        <v>-0.0242504008453725</v>
      </c>
      <c r="F2323" s="0" t="n">
        <v>-0.0157143952937431</v>
      </c>
      <c r="G2323" s="0" t="n">
        <v>0.0138461535581408</v>
      </c>
      <c r="H2323" s="0" t="n">
        <v>0.0125080366432654</v>
      </c>
      <c r="I2323" s="3" t="n">
        <f aca="false" t="array" ref="I2323:L2323">MMULT('t+1'!I2323:L2323,'input - gretl'!$B$3:$E$6)+MMULT('Point forecasts'!$P$3:$T$3,'input - gretl'!$B$9:$E$13)+MMULT('t+1'!Q2323:S2323,'input - gretl'!$B$14:$E$16)+E2323:H2323</f>
        <v>-0.00203420083937721</v>
      </c>
      <c r="J2323" s="3" t="n">
        <v>-0.0533987524508941</v>
      </c>
      <c r="K2323" s="3" t="n">
        <v>0.00789883764761414</v>
      </c>
      <c r="L2323" s="3" t="n">
        <v>-0.00882374074915477</v>
      </c>
      <c r="M2323" s="0" t="n">
        <f aca="false">'t+1'!M2323+I2323</f>
        <v>0.11312910910945</v>
      </c>
      <c r="N2323" s="0" t="n">
        <f aca="false">'t+1'!N2323+J2323</f>
        <v>-0.0814408145090492</v>
      </c>
      <c r="O2323" s="0" t="n">
        <f aca="false">'t+1'!O2323+K2323</f>
        <v>2.40866614726478</v>
      </c>
      <c r="P2323" s="0" t="n">
        <f aca="false">'t+1'!P2323+L2323</f>
        <v>1.69829224923668</v>
      </c>
      <c r="Q2323" s="0" t="n">
        <f aca="false" t="array" ref="Q2323:S2323">MMULT(M2323:P2323,'input - gretl'!$B$19:$D$22)+MMULT('Point forecasts'!$J$4:$O$4,'input - gretl'!$B$23:$D$28)</f>
        <v>14.0910475836837</v>
      </c>
      <c r="R2323" s="0" t="n">
        <v>6.78184547987145</v>
      </c>
      <c r="S2323" s="0" t="n">
        <v>9.91623397247833</v>
      </c>
      <c r="U2323" s="10" t="n">
        <f aca="false">NORMSDIST(-M2323/'rhos computation'!$B$11)-EXP(M2323+'rhos computation'!$B$11^2/2)*NORMSDIST(-M2323/'rhos computation'!$B$11-'rhos computation'!$B$11)</f>
        <v>0.0144420635424675</v>
      </c>
      <c r="V2323" s="10" t="n">
        <f aca="false">NORMSDIST(-N2323/'rhos computation'!$B$23)-EXP(N2323+'rhos computation'!$B$23^2/2)*NORMSDIST(-N2323/'rhos computation'!$B$23-'rhos computation'!$B$23)</f>
        <v>0.0786672020187829</v>
      </c>
      <c r="W2323" s="0" t="n">
        <f aca="false">NORMSDIST(-O2323)</f>
        <v>0.0080054683505712</v>
      </c>
      <c r="X2323" s="0" t="n">
        <f aca="false">NORMSDIST(-P2323)</f>
        <v>0.0447263084327992</v>
      </c>
    </row>
    <row r="2324" customFormat="false" ht="12.8" hidden="false" customHeight="false" outlineLevel="0" collapsed="false">
      <c r="A2324" s="0" t="n">
        <v>-0.899961807465354</v>
      </c>
      <c r="B2324" s="0" t="n">
        <v>-1.19647166821404</v>
      </c>
      <c r="C2324" s="0" t="n">
        <v>-1.6172883361333</v>
      </c>
      <c r="D2324" s="0" t="n">
        <v>-1.20156430553185</v>
      </c>
      <c r="E2324" s="0" t="n">
        <f aca="false" t="array" ref="E2324:H2324">MMULT(A2324:D2324,'Root matrix of resiudals'!$B$19:E$22)</f>
        <v>-0.0428593709941581</v>
      </c>
      <c r="F2324" s="0" t="n">
        <v>-0.0421091328315883</v>
      </c>
      <c r="G2324" s="0" t="n">
        <v>-0.0328471886047253</v>
      </c>
      <c r="H2324" s="0" t="n">
        <v>-0.0210840166397339</v>
      </c>
      <c r="I2324" s="3" t="n">
        <f aca="false" t="array" ref="I2324:L2324">MMULT('t+1'!I2324:L2324,'input - gretl'!$B$3:$E$6)+MMULT('Point forecasts'!$P$3:$T$3,'input - gretl'!$B$9:$E$13)+MMULT('t+1'!Q2324:S2324,'input - gretl'!$B$14:$E$16)+E2324:H2324</f>
        <v>-0.0779661696006804</v>
      </c>
      <c r="J2324" s="3" t="n">
        <v>-0.0938188097445131</v>
      </c>
      <c r="K2324" s="3" t="n">
        <v>-0.0387003411305284</v>
      </c>
      <c r="L2324" s="3" t="n">
        <v>-0.052220795555977</v>
      </c>
      <c r="M2324" s="0" t="n">
        <f aca="false">'t+1'!M2324+I2324</f>
        <v>0.0869001784274763</v>
      </c>
      <c r="N2324" s="0" t="n">
        <f aca="false">'t+1'!N2324+J2324</f>
        <v>-0.14053786942903</v>
      </c>
      <c r="O2324" s="0" t="n">
        <f aca="false">'t+1'!O2324+K2324</f>
        <v>2.34157811747661</v>
      </c>
      <c r="P2324" s="0" t="n">
        <f aca="false">'t+1'!P2324+L2324</f>
        <v>1.69734017525357</v>
      </c>
      <c r="Q2324" s="0" t="n">
        <f aca="false" t="array" ref="Q2324:S2324">MMULT(M2324:P2324,'input - gretl'!$B$19:$D$22)+MMULT('Point forecasts'!$J$4:$O$4,'input - gretl'!$B$23:$D$28)</f>
        <v>14.0648186530017</v>
      </c>
      <c r="R2324" s="0" t="n">
        <v>6.72274842495147</v>
      </c>
      <c r="S2324" s="0" t="n">
        <v>9.85005141265179</v>
      </c>
      <c r="U2324" s="10" t="n">
        <f aca="false">NORMSDIST(-M2324/'rhos computation'!$B$11)-EXP(M2324+'rhos computation'!$B$11^2/2)*NORMSDIST(-M2324/'rhos computation'!$B$11-'rhos computation'!$B$11)</f>
        <v>0.020051497237313</v>
      </c>
      <c r="V2324" s="10" t="n">
        <f aca="false">NORMSDIST(-N2324/'rhos computation'!$B$23)-EXP(N2324+'rhos computation'!$B$23^2/2)*NORMSDIST(-N2324/'rhos computation'!$B$23-'rhos computation'!$B$23)</f>
        <v>0.129843054736843</v>
      </c>
      <c r="W2324" s="0" t="n">
        <f aca="false">NORMSDIST(-O2324)</f>
        <v>0.00960120350593872</v>
      </c>
      <c r="X2324" s="0" t="n">
        <f aca="false">NORMSDIST(-P2324)</f>
        <v>0.044816182940438</v>
      </c>
    </row>
    <row r="2325" customFormat="false" ht="12.8" hidden="false" customHeight="false" outlineLevel="0" collapsed="false">
      <c r="A2325" s="0" t="n">
        <v>0.745469890727149</v>
      </c>
      <c r="B2325" s="0" t="n">
        <v>0.290228554352608</v>
      </c>
      <c r="C2325" s="0" t="n">
        <v>-0.19049369962537</v>
      </c>
      <c r="D2325" s="0" t="n">
        <v>0.579906887597007</v>
      </c>
      <c r="E2325" s="0" t="n">
        <f aca="false" t="array" ref="E2325:H2325">MMULT(A2325:D2325,'Root matrix of resiudals'!$B$19:E$22)</f>
        <v>0.0321838255411864</v>
      </c>
      <c r="F2325" s="0" t="n">
        <v>0.00933449450387887</v>
      </c>
      <c r="G2325" s="0" t="n">
        <v>-0.000442823730531661</v>
      </c>
      <c r="H2325" s="0" t="n">
        <v>0.00892563879867144</v>
      </c>
      <c r="I2325" s="3" t="n">
        <f aca="false" t="array" ref="I2325:L2325">MMULT('t+1'!I2325:L2325,'input - gretl'!$B$3:$E$6)+MMULT('Point forecasts'!$P$3:$T$3,'input - gretl'!$B$9:$E$13)+MMULT('t+1'!Q2325:S2325,'input - gretl'!$B$14:$E$16)+E2325:H2325</f>
        <v>0.0108534176165178</v>
      </c>
      <c r="J2325" s="3" t="n">
        <v>-0.0124451610785959</v>
      </c>
      <c r="K2325" s="3" t="n">
        <v>0.00515046672430504</v>
      </c>
      <c r="L2325" s="3" t="n">
        <v>-0.0195062773754184</v>
      </c>
      <c r="M2325" s="0" t="n">
        <f aca="false">'t+1'!M2325+I2325</f>
        <v>0.200162056695531</v>
      </c>
      <c r="N2325" s="0" t="n">
        <f aca="false">'t+1'!N2325+J2325</f>
        <v>-0.0599503156101408</v>
      </c>
      <c r="O2325" s="0" t="n">
        <f aca="false">'t+1'!O2325+K2325</f>
        <v>2.4168869103324</v>
      </c>
      <c r="P2325" s="0" t="n">
        <f aca="false">'t+1'!P2325+L2325</f>
        <v>1.74871831341299</v>
      </c>
      <c r="Q2325" s="0" t="n">
        <f aca="false" t="array" ref="Q2325:S2325">MMULT(M2325:P2325,'input - gretl'!$B$19:$D$22)+MMULT('Point forecasts'!$J$4:$O$4,'input - gretl'!$B$23:$D$28)</f>
        <v>14.1780805312697</v>
      </c>
      <c r="R2325" s="0" t="n">
        <v>6.80333597877036</v>
      </c>
      <c r="S2325" s="0" t="n">
        <v>9.87649702721106</v>
      </c>
      <c r="U2325" s="10" t="n">
        <f aca="false">NORMSDIST(-M2325/'rhos computation'!$B$11)-EXP(M2325+'rhos computation'!$B$11^2/2)*NORMSDIST(-M2325/'rhos computation'!$B$11-'rhos computation'!$B$11)</f>
        <v>0.00400215972060651</v>
      </c>
      <c r="V2325" s="10" t="n">
        <f aca="false">NORMSDIST(-N2325/'rhos computation'!$B$23)-EXP(N2325+'rhos computation'!$B$23^2/2)*NORMSDIST(-N2325/'rhos computation'!$B$23-'rhos computation'!$B$23)</f>
        <v>0.0609644978464073</v>
      </c>
      <c r="W2325" s="0" t="n">
        <f aca="false">NORMSDIST(-O2325)</f>
        <v>0.00782693988333792</v>
      </c>
      <c r="X2325" s="0" t="n">
        <f aca="false">NORMSDIST(-P2325)</f>
        <v>0.0401698614218951</v>
      </c>
    </row>
    <row r="2326" customFormat="false" ht="12.8" hidden="false" customHeight="false" outlineLevel="0" collapsed="false">
      <c r="A2326" s="0" t="n">
        <v>0.58712547053503</v>
      </c>
      <c r="B2326" s="0" t="n">
        <v>0.196596979706976</v>
      </c>
      <c r="C2326" s="0" t="n">
        <v>-1.13514308898654</v>
      </c>
      <c r="D2326" s="0" t="n">
        <v>0.146342008012195</v>
      </c>
      <c r="E2326" s="0" t="n">
        <f aca="false" t="array" ref="E2326:H2326">MMULT(A2326:D2326,'Root matrix of resiudals'!$B$19:E$22)</f>
        <v>0.0241771729774886</v>
      </c>
      <c r="F2326" s="0" t="n">
        <v>0.00288055314085107</v>
      </c>
      <c r="G2326" s="0" t="n">
        <v>-0.01669470071143</v>
      </c>
      <c r="H2326" s="0" t="n">
        <v>0.000862781214707512</v>
      </c>
      <c r="I2326" s="3" t="n">
        <f aca="false" t="array" ref="I2326:L2326">MMULT('t+1'!I2326:L2326,'input - gretl'!$B$3:$E$6)+MMULT('Point forecasts'!$P$3:$T$3,'input - gretl'!$B$9:$E$13)+MMULT('t+1'!Q2326:S2326,'input - gretl'!$B$14:$E$16)+E2326:H2326</f>
        <v>0.0560960419872476</v>
      </c>
      <c r="J2326" s="3" t="n">
        <v>-0.040180121561438</v>
      </c>
      <c r="K2326" s="3" t="n">
        <v>-0.0125399067519278</v>
      </c>
      <c r="L2326" s="3" t="n">
        <v>-0.0225397669122531</v>
      </c>
      <c r="M2326" s="0" t="n">
        <f aca="false">'t+1'!M2326+I2326</f>
        <v>0.163364361723148</v>
      </c>
      <c r="N2326" s="0" t="n">
        <f aca="false">'t+1'!N2326+J2326</f>
        <v>-0.0448505191504489</v>
      </c>
      <c r="O2326" s="0" t="n">
        <f aca="false">'t+1'!O2326+K2326</f>
        <v>2.40784530994715</v>
      </c>
      <c r="P2326" s="0" t="n">
        <f aca="false">'t+1'!P2326+L2326</f>
        <v>1.72692433865647</v>
      </c>
      <c r="Q2326" s="0" t="n">
        <f aca="false" t="array" ref="Q2326:S2326">MMULT(M2326:P2326,'input - gretl'!$B$19:$D$22)+MMULT('Point forecasts'!$J$4:$O$4,'input - gretl'!$B$23:$D$28)</f>
        <v>14.1412828362973</v>
      </c>
      <c r="R2326" s="0" t="n">
        <v>6.81843577523005</v>
      </c>
      <c r="S2326" s="0" t="n">
        <v>9.88818258651801</v>
      </c>
      <c r="U2326" s="10" t="n">
        <f aca="false">NORMSDIST(-M2326/'rhos computation'!$B$11)-EXP(M2326+'rhos computation'!$B$11^2/2)*NORMSDIST(-M2326/'rhos computation'!$B$11-'rhos computation'!$B$11)</f>
        <v>0.00714912233437418</v>
      </c>
      <c r="V2326" s="10" t="n">
        <f aca="false">NORMSDIST(-N2326/'rhos computation'!$B$23)-EXP(N2326+'rhos computation'!$B$23^2/2)*NORMSDIST(-N2326/'rhos computation'!$B$23-'rhos computation'!$B$23)</f>
        <v>0.0493736277108445</v>
      </c>
      <c r="W2326" s="0" t="n">
        <f aca="false">NORMSDIST(-O2326)</f>
        <v>0.00802348936801833</v>
      </c>
      <c r="X2326" s="0" t="n">
        <f aca="false">NORMSDIST(-P2326)</f>
        <v>0.0420906263498422</v>
      </c>
    </row>
    <row r="2327" customFormat="false" ht="12.8" hidden="false" customHeight="false" outlineLevel="0" collapsed="false">
      <c r="A2327" s="0" t="n">
        <v>0.674907967370699</v>
      </c>
      <c r="B2327" s="0" t="n">
        <v>0.372037537501888</v>
      </c>
      <c r="C2327" s="0" t="n">
        <v>-1.25965502760916</v>
      </c>
      <c r="D2327" s="0" t="n">
        <v>1.89356766674346</v>
      </c>
      <c r="E2327" s="0" t="n">
        <f aca="false" t="array" ref="E2327:H2327">MMULT(A2327:D2327,'Root matrix of resiudals'!$B$19:E$22)</f>
        <v>0.0275178537188224</v>
      </c>
      <c r="F2327" s="0" t="n">
        <v>0.00775970115666022</v>
      </c>
      <c r="G2327" s="0" t="n">
        <v>-0.0159619297307021</v>
      </c>
      <c r="H2327" s="0" t="n">
        <v>0.0290504283687536</v>
      </c>
      <c r="I2327" s="3" t="n">
        <f aca="false" t="array" ref="I2327:L2327">MMULT('t+1'!I2327:L2327,'input - gretl'!$B$3:$E$6)+MMULT('Point forecasts'!$P$3:$T$3,'input - gretl'!$B$9:$E$13)+MMULT('t+1'!Q2327:S2327,'input - gretl'!$B$14:$E$16)+E2327:H2327</f>
        <v>0.0260678519621968</v>
      </c>
      <c r="J2327" s="3" t="n">
        <v>-0.0402213714249366</v>
      </c>
      <c r="K2327" s="3" t="n">
        <v>-0.00874163856254719</v>
      </c>
      <c r="L2327" s="3" t="n">
        <v>0.00788993317513228</v>
      </c>
      <c r="M2327" s="0" t="n">
        <f aca="false">'t+1'!M2327+I2327</f>
        <v>0.197186733456847</v>
      </c>
      <c r="N2327" s="0" t="n">
        <f aca="false">'t+1'!N2327+J2327</f>
        <v>-0.0367254790228827</v>
      </c>
      <c r="O2327" s="0" t="n">
        <f aca="false">'t+1'!O2327+K2327</f>
        <v>2.40569717161719</v>
      </c>
      <c r="P2327" s="0" t="n">
        <f aca="false">'t+1'!P2327+L2327</f>
        <v>1.74908672072439</v>
      </c>
      <c r="Q2327" s="0" t="n">
        <f aca="false" t="array" ref="Q2327:S2327">MMULT(M2327:P2327,'input - gretl'!$B$19:$D$22)+MMULT('Point forecasts'!$J$4:$O$4,'input - gretl'!$B$23:$D$28)</f>
        <v>14.175105208031</v>
      </c>
      <c r="R2327" s="0" t="n">
        <v>6.82656081535762</v>
      </c>
      <c r="S2327" s="0" t="n">
        <v>9.86495691472235</v>
      </c>
      <c r="U2327" s="10" t="n">
        <f aca="false">NORMSDIST(-M2327/'rhos computation'!$B$11)-EXP(M2327+'rhos computation'!$B$11^2/2)*NORMSDIST(-M2327/'rhos computation'!$B$11-'rhos computation'!$B$11)</f>
        <v>0.00420321238545128</v>
      </c>
      <c r="V2327" s="10" t="n">
        <f aca="false">NORMSDIST(-N2327/'rhos computation'!$B$23)-EXP(N2327+'rhos computation'!$B$23^2/2)*NORMSDIST(-N2327/'rhos computation'!$B$23-'rhos computation'!$B$23)</f>
        <v>0.0435360886864732</v>
      </c>
      <c r="W2327" s="0" t="n">
        <f aca="false">NORMSDIST(-O2327)</f>
        <v>0.00807081941509255</v>
      </c>
      <c r="X2327" s="0" t="n">
        <f aca="false">NORMSDIST(-P2327)</f>
        <v>0.0401380151404888</v>
      </c>
    </row>
    <row r="2328" customFormat="false" ht="12.8" hidden="false" customHeight="false" outlineLevel="0" collapsed="false">
      <c r="A2328" s="0" t="n">
        <v>0.55328643268816</v>
      </c>
      <c r="B2328" s="0" t="n">
        <v>-0.536959243437221</v>
      </c>
      <c r="C2328" s="0" t="n">
        <v>1.70182370009743</v>
      </c>
      <c r="D2328" s="0" t="n">
        <v>0.407016964994726</v>
      </c>
      <c r="E2328" s="0" t="n">
        <f aca="false" t="array" ref="E2328:H2328">MMULT(A2328:D2328,'Root matrix of resiudals'!$B$19:E$22)</f>
        <v>0.024469193333991</v>
      </c>
      <c r="F2328" s="0" t="n">
        <v>-0.00795232335744156</v>
      </c>
      <c r="G2328" s="0" t="n">
        <v>0.0266475612089293</v>
      </c>
      <c r="H2328" s="0" t="n">
        <v>0.00830658587916691</v>
      </c>
      <c r="I2328" s="3" t="n">
        <f aca="false" t="array" ref="I2328:L2328">MMULT('t+1'!I2328:L2328,'input - gretl'!$B$3:$E$6)+MMULT('Point forecasts'!$P$3:$T$3,'input - gretl'!$B$9:$E$13)+MMULT('t+1'!Q2328:S2328,'input - gretl'!$B$14:$E$16)+E2328:H2328</f>
        <v>0.0412953341579342</v>
      </c>
      <c r="J2328" s="3" t="n">
        <v>-0.0447400615968437</v>
      </c>
      <c r="K2328" s="3" t="n">
        <v>0.029087135762499</v>
      </c>
      <c r="L2328" s="3" t="n">
        <v>-0.0183123159185789</v>
      </c>
      <c r="M2328" s="0" t="n">
        <f aca="false">'t+1'!M2328+I2328</f>
        <v>0.161940471415766</v>
      </c>
      <c r="N2328" s="0" t="n">
        <f aca="false">'t+1'!N2328+J2328</f>
        <v>-0.0696964171912327</v>
      </c>
      <c r="O2328" s="0" t="n">
        <f aca="false">'t+1'!O2328+K2328</f>
        <v>2.44334361206511</v>
      </c>
      <c r="P2328" s="0" t="n">
        <f aca="false">'t+1'!P2328+L2328</f>
        <v>1.73961158970139</v>
      </c>
      <c r="Q2328" s="0" t="n">
        <f aca="false" t="array" ref="Q2328:S2328">MMULT(M2328:P2328,'input - gretl'!$B$19:$D$22)+MMULT('Point forecasts'!$J$4:$O$4,'input - gretl'!$B$23:$D$28)</f>
        <v>14.13985894599</v>
      </c>
      <c r="R2328" s="0" t="n">
        <v>6.79358987718926</v>
      </c>
      <c r="S2328" s="0" t="n">
        <v>9.91161467852969</v>
      </c>
      <c r="U2328" s="10" t="n">
        <f aca="false">NORMSDIST(-M2328/'rhos computation'!$B$11)-EXP(M2328+'rhos computation'!$B$11^2/2)*NORMSDIST(-M2328/'rhos computation'!$B$11-'rhos computation'!$B$11)</f>
        <v>0.0073032035414274</v>
      </c>
      <c r="V2328" s="10" t="n">
        <f aca="false">NORMSDIST(-N2328/'rhos computation'!$B$23)-EXP(N2328+'rhos computation'!$B$23^2/2)*NORMSDIST(-N2328/'rhos computation'!$B$23-'rhos computation'!$B$23)</f>
        <v>0.0688536638800825</v>
      </c>
      <c r="W2328" s="0" t="n">
        <f aca="false">NORMSDIST(-O2328)</f>
        <v>0.00727593745747053</v>
      </c>
      <c r="X2328" s="0" t="n">
        <f aca="false">NORMSDIST(-P2328)</f>
        <v>0.0409636214018205</v>
      </c>
    </row>
    <row r="2329" customFormat="false" ht="12.8" hidden="false" customHeight="false" outlineLevel="0" collapsed="false">
      <c r="A2329" s="0" t="n">
        <v>-1.14888204688232</v>
      </c>
      <c r="B2329" s="0" t="n">
        <v>-0.168794552457835</v>
      </c>
      <c r="C2329" s="0" t="n">
        <v>-1.84397901636544</v>
      </c>
      <c r="D2329" s="0" t="n">
        <v>0.612269679850847</v>
      </c>
      <c r="E2329" s="0" t="n">
        <f aca="false" t="array" ref="E2329:H2329">MMULT(A2329:D2329,'Root matrix of resiudals'!$B$19:E$22)</f>
        <v>-0.0521868399866528</v>
      </c>
      <c r="F2329" s="0" t="n">
        <v>-0.0140046168925578</v>
      </c>
      <c r="G2329" s="0" t="n">
        <v>-0.0310408565964087</v>
      </c>
      <c r="H2329" s="0" t="n">
        <v>0.00825234981220199</v>
      </c>
      <c r="I2329" s="3" t="n">
        <f aca="false" t="array" ref="I2329:L2329">MMULT('t+1'!I2329:L2329,'input - gretl'!$B$3:$E$6)+MMULT('Point forecasts'!$P$3:$T$3,'input - gretl'!$B$9:$E$13)+MMULT('t+1'!Q2329:S2329,'input - gretl'!$B$14:$E$16)+E2329:H2329</f>
        <v>-0.0388058860357474</v>
      </c>
      <c r="J2329" s="3" t="n">
        <v>-0.0631860065845131</v>
      </c>
      <c r="K2329" s="3" t="n">
        <v>-0.0290642495658467</v>
      </c>
      <c r="L2329" s="3" t="n">
        <v>-0.0157211023864541</v>
      </c>
      <c r="M2329" s="0" t="n">
        <f aca="false">'t+1'!M2329+I2329</f>
        <v>0.0888252327762021</v>
      </c>
      <c r="N2329" s="0" t="n">
        <f aca="false">'t+1'!N2329+J2329</f>
        <v>-0.0710715395650905</v>
      </c>
      <c r="O2329" s="0" t="n">
        <f aca="false">'t+1'!O2329+K2329</f>
        <v>2.38037592360018</v>
      </c>
      <c r="P2329" s="0" t="n">
        <f aca="false">'t+1'!P2329+L2329</f>
        <v>1.7276794342222</v>
      </c>
      <c r="Q2329" s="0" t="n">
        <f aca="false" t="array" ref="Q2329:S2329">MMULT(M2329:P2329,'input - gretl'!$B$19:$D$22)+MMULT('Point forecasts'!$J$4:$O$4,'input - gretl'!$B$23:$D$28)</f>
        <v>14.0667437073504</v>
      </c>
      <c r="R2329" s="0" t="n">
        <v>6.79221475481541</v>
      </c>
      <c r="S2329" s="0" t="n">
        <v>9.85999506653324</v>
      </c>
      <c r="U2329" s="10" t="n">
        <f aca="false">NORMSDIST(-M2329/'rhos computation'!$B$11)-EXP(M2329+'rhos computation'!$B$11^2/2)*NORMSDIST(-M2329/'rhos computation'!$B$11-'rhos computation'!$B$11)</f>
        <v>0.0195915433139154</v>
      </c>
      <c r="V2329" s="10" t="n">
        <f aca="false">NORMSDIST(-N2329/'rhos computation'!$B$23)-EXP(N2329+'rhos computation'!$B$23^2/2)*NORMSDIST(-N2329/'rhos computation'!$B$23-'rhos computation'!$B$23)</f>
        <v>0.069987326794401</v>
      </c>
      <c r="W2329" s="0" t="n">
        <f aca="false">NORMSDIST(-O2329)</f>
        <v>0.00864749215921628</v>
      </c>
      <c r="X2329" s="0" t="n">
        <f aca="false">NORMSDIST(-P2329)</f>
        <v>0.0420228563288542</v>
      </c>
    </row>
    <row r="2330" customFormat="false" ht="12.8" hidden="false" customHeight="false" outlineLevel="0" collapsed="false">
      <c r="A2330" s="0" t="n">
        <v>0.762490626289392</v>
      </c>
      <c r="B2330" s="0" t="n">
        <v>-0.151391391886106</v>
      </c>
      <c r="C2330" s="0" t="n">
        <v>-0.0759926517927387</v>
      </c>
      <c r="D2330" s="0" t="n">
        <v>0.915679589898772</v>
      </c>
      <c r="E2330" s="0" t="n">
        <f aca="false" t="array" ref="E2330:H2330">MMULT(A2330:D2330,'Root matrix of resiudals'!$B$19:E$22)</f>
        <v>0.0319270439225981</v>
      </c>
      <c r="F2330" s="0" t="n">
        <v>-0.00281184435537287</v>
      </c>
      <c r="G2330" s="0" t="n">
        <v>0.000222391730015528</v>
      </c>
      <c r="H2330" s="0" t="n">
        <v>0.0144698602191055</v>
      </c>
      <c r="I2330" s="3" t="n">
        <f aca="false" t="array" ref="I2330:L2330">MMULT('t+1'!I2330:L2330,'input - gretl'!$B$3:$E$6)+MMULT('Point forecasts'!$P$3:$T$3,'input - gretl'!$B$9:$E$13)+MMULT('t+1'!Q2330:S2330,'input - gretl'!$B$14:$E$16)+E2330:H2330</f>
        <v>0.0800547630454918</v>
      </c>
      <c r="J2330" s="3" t="n">
        <v>-0.0454910525147003</v>
      </c>
      <c r="K2330" s="3" t="n">
        <v>0.0112660685174938</v>
      </c>
      <c r="L2330" s="3" t="n">
        <v>-0.00432069059514655</v>
      </c>
      <c r="M2330" s="0" t="n">
        <f aca="false">'t+1'!M2330+I2330</f>
        <v>0.189917530270463</v>
      </c>
      <c r="N2330" s="0" t="n">
        <f aca="false">'t+1'!N2330+J2330</f>
        <v>-0.0237139725451269</v>
      </c>
      <c r="O2330" s="0" t="n">
        <f aca="false">'t+1'!O2330+K2330</f>
        <v>2.44882325772789</v>
      </c>
      <c r="P2330" s="0" t="n">
        <f aca="false">'t+1'!P2330+L2330</f>
        <v>1.7439754383278</v>
      </c>
      <c r="Q2330" s="0" t="n">
        <f aca="false" t="array" ref="Q2330:S2330">MMULT(M2330:P2330,'input - gretl'!$B$19:$D$22)+MMULT('Point forecasts'!$J$4:$O$4,'input - gretl'!$B$23:$D$28)</f>
        <v>14.1678360048447</v>
      </c>
      <c r="R2330" s="0" t="n">
        <v>6.83957232183537</v>
      </c>
      <c r="S2330" s="0" t="n">
        <v>9.91294408595632</v>
      </c>
      <c r="U2330" s="10" t="n">
        <f aca="false">NORMSDIST(-M2330/'rhos computation'!$B$11)-EXP(M2330+'rhos computation'!$B$11^2/2)*NORMSDIST(-M2330/'rhos computation'!$B$11-'rhos computation'!$B$11)</f>
        <v>0.00473049161136224</v>
      </c>
      <c r="V2330" s="10" t="n">
        <f aca="false">NORMSDIST(-N2330/'rhos computation'!$B$23)-EXP(N2330+'rhos computation'!$B$23^2/2)*NORMSDIST(-N2330/'rhos computation'!$B$23-'rhos computation'!$B$23)</f>
        <v>0.0348926006973681</v>
      </c>
      <c r="W2330" s="0" t="n">
        <f aca="false">NORMSDIST(-O2330)</f>
        <v>0.00716618786551796</v>
      </c>
      <c r="X2330" s="0" t="n">
        <f aca="false">NORMSDIST(-P2330)</f>
        <v>0.0405816864093642</v>
      </c>
    </row>
    <row r="2331" customFormat="false" ht="12.8" hidden="false" customHeight="false" outlineLevel="0" collapsed="false">
      <c r="A2331" s="0" t="n">
        <v>0.155740159978127</v>
      </c>
      <c r="B2331" s="0" t="n">
        <v>-1.45744230802208</v>
      </c>
      <c r="C2331" s="0" t="n">
        <v>-0.107531917917287</v>
      </c>
      <c r="D2331" s="0" t="n">
        <v>0.998392909779084</v>
      </c>
      <c r="E2331" s="0" t="n">
        <f aca="false" t="array" ref="E2331:H2331">MMULT(A2331:D2331,'Root matrix of resiudals'!$B$19:E$22)</f>
        <v>0.00286685380623211</v>
      </c>
      <c r="F2331" s="0" t="n">
        <v>-0.0416101598345116</v>
      </c>
      <c r="G2331" s="0" t="n">
        <v>-0.0056299709172499</v>
      </c>
      <c r="H2331" s="0" t="n">
        <v>0.0159225017870818</v>
      </c>
      <c r="I2331" s="3" t="n">
        <f aca="false" t="array" ref="I2331:L2331">MMULT('t+1'!I2331:L2331,'input - gretl'!$B$3:$E$6)+MMULT('Point forecasts'!$P$3:$T$3,'input - gretl'!$B$9:$E$13)+MMULT('t+1'!Q2331:S2331,'input - gretl'!$B$14:$E$16)+E2331:H2331</f>
        <v>-0.000164856912379416</v>
      </c>
      <c r="J2331" s="3" t="n">
        <v>-0.0729241211390151</v>
      </c>
      <c r="K2331" s="3" t="n">
        <v>0.000436073198779052</v>
      </c>
      <c r="L2331" s="3" t="n">
        <v>-0.00918746992500722</v>
      </c>
      <c r="M2331" s="0" t="n">
        <f aca="false">'t+1'!M2331+I2331</f>
        <v>0.166984515479361</v>
      </c>
      <c r="N2331" s="0" t="n">
        <f aca="false">'t+1'!N2331+J2331</f>
        <v>-0.0981160545712113</v>
      </c>
      <c r="O2331" s="0" t="n">
        <f aca="false">'t+1'!O2331+K2331</f>
        <v>2.41631355398078</v>
      </c>
      <c r="P2331" s="0" t="n">
        <f aca="false">'t+1'!P2331+L2331</f>
        <v>1.74731483798779</v>
      </c>
      <c r="Q2331" s="0" t="n">
        <f aca="false" t="array" ref="Q2331:S2331">MMULT(M2331:P2331,'input - gretl'!$B$19:$D$22)+MMULT('Point forecasts'!$J$4:$O$4,'input - gretl'!$B$23:$D$28)</f>
        <v>14.1449029900536</v>
      </c>
      <c r="R2331" s="0" t="n">
        <v>6.76517023980929</v>
      </c>
      <c r="S2331" s="0" t="n">
        <v>9.87725844616257</v>
      </c>
      <c r="U2331" s="10" t="n">
        <f aca="false">NORMSDIST(-M2331/'rhos computation'!$B$11)-EXP(M2331+'rhos computation'!$B$11^2/2)*NORMSDIST(-M2331/'rhos computation'!$B$11-'rhos computation'!$B$11)</f>
        <v>0.00676933256861656</v>
      </c>
      <c r="V2331" s="10" t="n">
        <f aca="false">NORMSDIST(-N2331/'rhos computation'!$B$23)-EXP(N2331+'rhos computation'!$B$23^2/2)*NORMSDIST(-N2331/'rhos computation'!$B$23-'rhos computation'!$B$23)</f>
        <v>0.0929701315639203</v>
      </c>
      <c r="W2331" s="0" t="n">
        <f aca="false">NORMSDIST(-O2331)</f>
        <v>0.00783927673213017</v>
      </c>
      <c r="X2331" s="0" t="n">
        <f aca="false">NORMSDIST(-P2331)</f>
        <v>0.0402913703262579</v>
      </c>
    </row>
    <row r="2332" customFormat="false" ht="12.8" hidden="false" customHeight="false" outlineLevel="0" collapsed="false">
      <c r="A2332" s="0" t="n">
        <v>0.467883271765852</v>
      </c>
      <c r="B2332" s="0" t="n">
        <v>0.726742634455956</v>
      </c>
      <c r="C2332" s="0" t="n">
        <v>-1.42082481135241</v>
      </c>
      <c r="D2332" s="0" t="n">
        <v>-0.152035401283833</v>
      </c>
      <c r="E2332" s="0" t="n">
        <f aca="false" t="array" ref="E2332:H2332">MMULT(A2332:D2332,'Root matrix of resiudals'!$B$19:E$22)</f>
        <v>0.0200228459858492</v>
      </c>
      <c r="F2332" s="0" t="n">
        <v>0.0167126536144975</v>
      </c>
      <c r="G2332" s="0" t="n">
        <v>-0.0198841952787678</v>
      </c>
      <c r="H2332" s="0" t="n">
        <v>-0.00422571536232216</v>
      </c>
      <c r="I2332" s="3" t="n">
        <f aca="false" t="array" ref="I2332:L2332">MMULT('t+1'!I2332:L2332,'input - gretl'!$B$3:$E$6)+MMULT('Point forecasts'!$P$3:$T$3,'input - gretl'!$B$9:$E$13)+MMULT('t+1'!Q2332:S2332,'input - gretl'!$B$14:$E$16)+E2332:H2332</f>
        <v>0.0258494115302355</v>
      </c>
      <c r="J2332" s="3" t="n">
        <v>-0.0386650861270172</v>
      </c>
      <c r="K2332" s="3" t="n">
        <v>-0.0179164329078802</v>
      </c>
      <c r="L2332" s="3" t="n">
        <v>-0.0280339479695115</v>
      </c>
      <c r="M2332" s="0" t="n">
        <f aca="false">'t+1'!M2332+I2332</f>
        <v>0.162647947118208</v>
      </c>
      <c r="N2332" s="0" t="n">
        <f aca="false">'t+1'!N2332+J2332</f>
        <v>-0.0413593397380059</v>
      </c>
      <c r="O2332" s="0" t="n">
        <f aca="false">'t+1'!O2332+K2332</f>
        <v>2.38774549652502</v>
      </c>
      <c r="P2332" s="0" t="n">
        <f aca="false">'t+1'!P2332+L2332</f>
        <v>1.7137348157401</v>
      </c>
      <c r="Q2332" s="0" t="n">
        <f aca="false" t="array" ref="Q2332:S2332">MMULT(M2332:P2332,'input - gretl'!$B$19:$D$22)+MMULT('Point forecasts'!$J$4:$O$4,'input - gretl'!$B$23:$D$28)</f>
        <v>14.1405664216924</v>
      </c>
      <c r="R2332" s="0" t="n">
        <v>6.82192695464249</v>
      </c>
      <c r="S2332" s="0" t="n">
        <v>9.88062666886549</v>
      </c>
      <c r="U2332" s="10" t="n">
        <f aca="false">NORMSDIST(-M2332/'rhos computation'!$B$11)-EXP(M2332+'rhos computation'!$B$11^2/2)*NORMSDIST(-M2332/'rhos computation'!$B$11-'rhos computation'!$B$11)</f>
        <v>0.00722631068677647</v>
      </c>
      <c r="V2332" s="10" t="n">
        <f aca="false">NORMSDIST(-N2332/'rhos computation'!$B$23)-EXP(N2332+'rhos computation'!$B$23^2/2)*NORMSDIST(-N2332/'rhos computation'!$B$23-'rhos computation'!$B$23)</f>
        <v>0.046827244143583</v>
      </c>
      <c r="W2332" s="0" t="n">
        <f aca="false">NORMSDIST(-O2332)</f>
        <v>0.00847603826932047</v>
      </c>
      <c r="X2332" s="0" t="n">
        <f aca="false">NORMSDIST(-P2332)</f>
        <v>0.0432887198447281</v>
      </c>
    </row>
    <row r="2333" customFormat="false" ht="12.8" hidden="false" customHeight="false" outlineLevel="0" collapsed="false">
      <c r="A2333" s="0" t="n">
        <v>0.938981267276326</v>
      </c>
      <c r="B2333" s="0" t="n">
        <v>0.360502295707691</v>
      </c>
      <c r="C2333" s="0" t="n">
        <v>0.39953841603595</v>
      </c>
      <c r="D2333" s="0" t="n">
        <v>-0.167822153608394</v>
      </c>
      <c r="E2333" s="0" t="n">
        <f aca="false" t="array" ref="E2333:H2333">MMULT(A2333:D2333,'Root matrix of resiudals'!$B$19:E$22)</f>
        <v>0.041660656152297</v>
      </c>
      <c r="F2333" s="0" t="n">
        <v>0.0138498882095133</v>
      </c>
      <c r="G2333" s="0" t="n">
        <v>0.00870090427748856</v>
      </c>
      <c r="H2333" s="0" t="n">
        <v>-0.00260155455272113</v>
      </c>
      <c r="I2333" s="3" t="n">
        <f aca="false" t="array" ref="I2333:L2333">MMULT('t+1'!I2333:L2333,'input - gretl'!$B$3:$E$6)+MMULT('Point forecasts'!$P$3:$T$3,'input - gretl'!$B$9:$E$13)+MMULT('t+1'!Q2333:S2333,'input - gretl'!$B$14:$E$16)+E2333:H2333</f>
        <v>0.059687251476565</v>
      </c>
      <c r="J2333" s="3" t="n">
        <v>-0.0344506880534721</v>
      </c>
      <c r="K2333" s="3" t="n">
        <v>0.0176367798237021</v>
      </c>
      <c r="L2333" s="3" t="n">
        <v>-0.0229946843759026</v>
      </c>
      <c r="M2333" s="0" t="n">
        <f aca="false">'t+1'!M2333+I2333</f>
        <v>0.205201142071484</v>
      </c>
      <c r="N2333" s="0" t="n">
        <f aca="false">'t+1'!N2333+J2333</f>
        <v>-0.02113241848149</v>
      </c>
      <c r="O2333" s="0" t="n">
        <f aca="false">'t+1'!O2333+K2333</f>
        <v>2.44097451158788</v>
      </c>
      <c r="P2333" s="0" t="n">
        <f aca="false">'t+1'!P2333+L2333</f>
        <v>1.72269736742655</v>
      </c>
      <c r="Q2333" s="0" t="n">
        <f aca="false" t="array" ref="Q2333:S2333">MMULT(M2333:P2333,'input - gretl'!$B$19:$D$22)+MMULT('Point forecasts'!$J$4:$O$4,'input - gretl'!$B$23:$D$28)</f>
        <v>14.1831196166457</v>
      </c>
      <c r="R2333" s="0" t="n">
        <v>6.84215387589901</v>
      </c>
      <c r="S2333" s="0" t="n">
        <v>9.92533184914695</v>
      </c>
      <c r="U2333" s="10" t="n">
        <f aca="false">NORMSDIST(-M2333/'rhos computation'!$B$11)-EXP(M2333+'rhos computation'!$B$11^2/2)*NORMSDIST(-M2333/'rhos computation'!$B$11-'rhos computation'!$B$11)</f>
        <v>0.00368019208698387</v>
      </c>
      <c r="V2333" s="10" t="n">
        <f aca="false">NORMSDIST(-N2333/'rhos computation'!$B$23)-EXP(N2333+'rhos computation'!$B$23^2/2)*NORMSDIST(-N2333/'rhos computation'!$B$23-'rhos computation'!$B$23)</f>
        <v>0.0332911665892238</v>
      </c>
      <c r="W2333" s="0" t="n">
        <f aca="false">NORMSDIST(-O2333)</f>
        <v>0.00732384427404266</v>
      </c>
      <c r="X2333" s="0" t="n">
        <f aca="false">NORMSDIST(-P2333)</f>
        <v>0.0424716333286333</v>
      </c>
    </row>
    <row r="2334" customFormat="false" ht="12.8" hidden="false" customHeight="false" outlineLevel="0" collapsed="false">
      <c r="A2334" s="0" t="n">
        <v>1.43199825155001</v>
      </c>
      <c r="B2334" s="0" t="n">
        <v>0.0169049215372662</v>
      </c>
      <c r="C2334" s="0" t="n">
        <v>-0.780182374535691</v>
      </c>
      <c r="D2334" s="0" t="n">
        <v>-0.0255486612851426</v>
      </c>
      <c r="E2334" s="0" t="n">
        <f aca="false" t="array" ref="E2334:H2334">MMULT(A2334:D2334,'Root matrix of resiudals'!$B$19:E$22)</f>
        <v>0.0605235112065137</v>
      </c>
      <c r="F2334" s="0" t="n">
        <v>0.000922523411183008</v>
      </c>
      <c r="G2334" s="0" t="n">
        <v>-0.0107726318453827</v>
      </c>
      <c r="H2334" s="0" t="n">
        <v>-0.00185528141147069</v>
      </c>
      <c r="I2334" s="3" t="n">
        <f aca="false" t="array" ref="I2334:L2334">MMULT('t+1'!I2334:L2334,'input - gretl'!$B$3:$E$6)+MMULT('Point forecasts'!$P$3:$T$3,'input - gretl'!$B$9:$E$13)+MMULT('t+1'!Q2334:S2334,'input - gretl'!$B$14:$E$16)+E2334:H2334</f>
        <v>0.077510859824149</v>
      </c>
      <c r="J2334" s="3" t="n">
        <v>-0.0196675294784145</v>
  